0376814</v>
      </c>
      <c r="L954" s="19">
        <f ca="1">VLOOKUP(CONCATENATE($F954," ",$G954),AllocFactorMatrix,(L$4+1),FALSE)*$E955</f>
        <v>-194.99435242373906</v>
      </c>
      <c r="M954" s="19">
        <f t="shared" ca="1" si="450"/>
        <v>-242164.14832308577</v>
      </c>
      <c r="N954" s="19">
        <f ca="1">VLOOKUP(CONCATENATE($F954," ",$G954),AllocFactorMatrix,(N$4+1),FALSE)*$E955</f>
        <v>-3666.4438557553176</v>
      </c>
      <c r="O954" s="19">
        <f ca="1">VLOOKUP(CONCATENATE($F954," ",$G954),AllocFactorMatrix,(O$4+1),FALSE)*$E955</f>
        <v>-1261.8314365926822</v>
      </c>
      <c r="P954" s="19">
        <f ca="1">VLOOKUP(CONCATENATE($F954," ",$G954),AllocFactorMatrix,(P$4+1),FALSE)*$E955</f>
        <v>-559.32175157597169</v>
      </c>
      <c r="Q954" s="19">
        <f ca="1">VLOOKUP(CONCATENATE($F954," ",$G954),AllocFactorMatrix,(Q$4+1),FALSE)*$E955</f>
        <v>-239.56864804247891</v>
      </c>
      <c r="R954" s="19">
        <f t="shared" ca="1" si="452"/>
        <v>-5727.165691966451</v>
      </c>
      <c r="S954" s="19">
        <f ca="1">VLOOKUP(CONCATENATE($F954," ",$G954),AllocFactorMatrix,(S$4+1),FALSE)*$E955</f>
        <v>-52.250470996575451</v>
      </c>
      <c r="T954" s="19">
        <f ca="1">VLOOKUP(CONCATENATE($F954," ",$G954),AllocFactorMatrix,(T$4+1),FALSE)*$E955</f>
        <v>-779.34581367141959</v>
      </c>
      <c r="U954" s="19">
        <f ca="1">VLOOKUP(CONCATENATE($F954," ",$G954),AllocFactorMatrix,(U$4+1),FALSE)*$E955</f>
        <v>-1450.265357683694</v>
      </c>
      <c r="V954" s="19">
        <f ca="1">VLOOKUP(CONCATENATE($F954," ",$G954),AllocFactorMatrix,(V$4+1),FALSE)*$E955</f>
        <v>-359.36970205390912</v>
      </c>
      <c r="W954" s="19">
        <f t="shared" ca="1" si="453"/>
        <v>-2641.2313444055981</v>
      </c>
      <c r="X954" s="19">
        <f ca="1">VLOOKUP(CONCATENATE($F954," ",$G954),AllocFactorMatrix,(X$4+1),FALSE)*$E955</f>
        <v>-1249.6620785212633</v>
      </c>
      <c r="Y954" s="19">
        <f ca="1">VLOOKUP(CONCATENATE($F954," ",$G954),AllocFactorMatrix,(Y$4+1),FALSE)*$E955</f>
        <v>-16.499227197170935</v>
      </c>
      <c r="Z954" s="19">
        <f t="shared" ca="1" si="451"/>
        <v>-1266.1613057184343</v>
      </c>
      <c r="AA954" s="19">
        <f ca="1">VLOOKUP(CONCATENATE($F954," ",$G954),AllocFactorMatrix,(AA$4+1),FALSE)*$E955</f>
        <v>-75.241916993334286</v>
      </c>
      <c r="AB954" s="19">
        <f ca="1">VLOOKUP(CONCATENATE($F954," ",$G954),AllocFactorMatrix,(AB$4+1),FALSE)*$E955</f>
        <v>-72996.544457603333</v>
      </c>
      <c r="AC954" s="19">
        <f ca="1">VLOOKUP(CONCATENATE($F954," ",$G954),AllocFactorMatrix,(AC$4+1),FALSE)*$E955</f>
        <v>-11237.569666263384</v>
      </c>
    </row>
    <row r="955" spans="4:29" collapsed="1">
      <c r="D955" s="51" t="s">
        <v>1191</v>
      </c>
      <c r="E955" s="17">
        <v>-5514295.8700000355</v>
      </c>
      <c r="F955" s="53" t="s">
        <v>73</v>
      </c>
      <c r="G955" s="15" t="str">
        <f>$G$15</f>
        <v>TOTAL</v>
      </c>
      <c r="H955" s="18">
        <f t="shared" ca="1" si="449"/>
        <v>-5514295.8700000355</v>
      </c>
      <c r="I955" s="19">
        <f ca="1">VLOOKUP(CONCATENATE($F955," ",$G955),AllocFactorMatrix,(I$4+1),FALSE)*$E955</f>
        <v>-3250435.363003708</v>
      </c>
      <c r="J955" s="19">
        <f ca="1">VLOOKUP(CONCATENATE($F955," ",$G955),AllocFactorMatrix,(J$4+1),FALSE)*$E955</f>
        <v>-806172.60599772271</v>
      </c>
      <c r="K955" s="19">
        <f ca="1">VLOOKUP(CONCATENATE($F955," ",$G955),AllocFactorMatrix,(K$4+1),FALSE)*$E955</f>
        <v>-7537.0303125060573</v>
      </c>
      <c r="L955" s="19">
        <f ca="1">VLOOKUP(CONCATENATE($F955," ",$G955),AllocFactorMatrix,(L$4+1),FALSE)*$E955</f>
        <v>-309.70216726616815</v>
      </c>
      <c r="M955" s="19">
        <f t="shared" ca="1" si="450"/>
        <v>-814019.33847749489</v>
      </c>
      <c r="N955" s="19">
        <f ca="1">VLOOKUP(CONCATENATE($F955," ",$G955),AllocFactorMatrix,(N$4+1),FALSE)*$E955</f>
        <v>-240383.79031567779</v>
      </c>
      <c r="O955" s="19">
        <f ca="1">VLOOKUP(CONCATENATE($F955," ",$G955),AllocFactorMatrix,(O$4+1),FALSE)*$E955</f>
        <v>-63654.852627568507</v>
      </c>
      <c r="P955" s="19">
        <f ca="1">VLOOKUP(CONCATENATE($F955," ",$G955),AllocFactorMatrix,(P$4+1),FALSE)*$E955</f>
        <v>-4331.3923938700373</v>
      </c>
      <c r="Q955" s="19">
        <f ca="1">VLOOKUP(CONCATENATE($F955," ",$G955),AllocFactorMatrix,(Q$4+1),FALSE)*$E955</f>
        <v>-874.40871089023176</v>
      </c>
      <c r="R955" s="19">
        <f t="shared" ca="1" si="452"/>
        <v>-309244.44404800655</v>
      </c>
      <c r="S955" s="19">
        <f ca="1">VLOOKUP(CONCATENATE($F955," ",$G955),AllocFactorMatrix,(S$4+1),FALSE)*$E955</f>
        <v>-13731.860043321814</v>
      </c>
      <c r="T955" s="19">
        <f ca="1">VLOOKUP(CONCATENATE($F955," ",$G955),AllocFactorMatrix,(T$4+1),FALSE)*$E955</f>
        <v>-145026.56787314705</v>
      </c>
      <c r="U955" s="19">
        <f ca="1">VLOOKUP(CONCATENATE($F955," ",$G955),AllocFactorMatrix,(U$4+1),FALSE)*$E955</f>
        <v>-728161.27476613689</v>
      </c>
      <c r="V955" s="19">
        <f ca="1">VLOOKUP(CONCATENATE($F955," ",$G955),AllocFactorMatrix,(V$4+1),FALSE)*$E955</f>
        <v>-92701.772635939691</v>
      </c>
      <c r="W955" s="19">
        <f t="shared" ca="1" si="453"/>
        <v>-979621.47531854536</v>
      </c>
      <c r="X955" s="19">
        <f ca="1">VLOOKUP(CONCATENATE($F955," ",$G955),AllocFactorMatrix,(X$4+1),FALSE)*$E955</f>
        <v>-65616.004485382247</v>
      </c>
      <c r="Y955" s="19">
        <f ca="1">VLOOKUP(CONCATENATE($F955," ",$G955),AllocFactorMatrix,(Y$4+1),FALSE)*$E955</f>
        <v>-1449.3706088649647</v>
      </c>
      <c r="Z955" s="19">
        <f ca="1">SUBTOTAL(9,X955:Y955)</f>
        <v>-67065.375094247211</v>
      </c>
      <c r="AA955" s="19">
        <f ca="1">VLOOKUP(CONCATENATE($F955," ",$G955),AllocFactorMatrix,(AA$4+1),FALSE)*$E955</f>
        <v>-1185.7793864450709</v>
      </c>
      <c r="AB955" s="19">
        <f ca="1">VLOOKUP(CONCATENATE($F955," ",$G955),AllocFactorMatrix,(AB$4+1),FALSE)*$E955</f>
        <v>-79796.873098094482</v>
      </c>
      <c r="AC955" s="19">
        <f ca="1">VLOOKUP(CONCATENATE($F955," ",$G955),AllocFactorMatrix,(AC$4+1),FALSE)*$E955</f>
        <v>-12927.221573493887</v>
      </c>
    </row>
    <row r="956" spans="4:29" hidden="1" outlineLevel="1">
      <c r="F956" s="53" t="str">
        <f>F963</f>
        <v>RB_GUP</v>
      </c>
      <c r="G956" s="15" t="str">
        <f>$G$8</f>
        <v>PRODUCTION</v>
      </c>
      <c r="H956" s="18">
        <f t="shared" ca="1" si="449"/>
        <v>0</v>
      </c>
      <c r="I956" s="19">
        <f ca="1">VLOOKUP(CONCATENATE($F956," ",$G956),AllocFactorMatrix,(I$4+1),FALSE)*$E963</f>
        <v>0</v>
      </c>
      <c r="J956" s="19">
        <f ca="1">VLOOKUP(CONCATENATE($F956," ",$G956),AllocFactorMatrix,(J$4+1),FALSE)*$E963</f>
        <v>0</v>
      </c>
      <c r="K956" s="19">
        <f ca="1">VLOOKUP(CONCATENATE($F956," ",$G956),AllocFactorMatrix,(K$4+1),FALSE)*$E963</f>
        <v>0</v>
      </c>
      <c r="L956" s="19">
        <f ca="1">VLOOKUP(CONCATENATE($F956," ",$G956),AllocFactorMatrix,(L$4+1),FALSE)*$E963</f>
        <v>0</v>
      </c>
      <c r="M956" s="19">
        <f t="shared" ca="1" si="450"/>
        <v>0</v>
      </c>
      <c r="N956" s="19">
        <f ca="1">VLOOKUP(CONCATENATE($F956," ",$G956),AllocFactorMatrix,(N$4+1),FALSE)*$E963</f>
        <v>0</v>
      </c>
      <c r="O956" s="19">
        <f ca="1">VLOOKUP(CONCATENATE($F956," ",$G956),AllocFactorMatrix,(O$4+1),FALSE)*$E963</f>
        <v>0</v>
      </c>
      <c r="P956" s="19">
        <f ca="1">VLOOKUP(CONCATENATE($F956," ",$G956),AllocFactorMatrix,(P$4+1),FALSE)*$E963</f>
        <v>0</v>
      </c>
      <c r="Q956" s="19">
        <f ca="1">VLOOKUP(CONCATENATE($F956," ",$G956),AllocFactorMatrix,(Q$4+1),FALSE)*$E963</f>
        <v>0</v>
      </c>
      <c r="R956" s="19">
        <f ca="1">SUBTOTAL(9,N956:Q956)</f>
        <v>0</v>
      </c>
      <c r="S956" s="19">
        <f ca="1">VLOOKUP(CONCATENATE($F956," ",$G956),AllocFactorMatrix,(S$4+1),FALSE)*$E963</f>
        <v>0</v>
      </c>
      <c r="T956" s="19">
        <f ca="1">VLOOKUP(CONCATENATE($F956," ",$G956),AllocFactorMatrix,(T$4+1),FALSE)*$E963</f>
        <v>0</v>
      </c>
      <c r="U956" s="19">
        <f ca="1">VLOOKUP(CONCATENATE($F956," ",$G956),AllocFactorMatrix,(U$4+1),FALSE)*$E963</f>
        <v>0</v>
      </c>
      <c r="V956" s="19">
        <f ca="1">VLOOKUP(CONCATENATE($F956," ",$G956),AllocFactorMatrix,(V$4+1),FALSE)*$E963</f>
        <v>0</v>
      </c>
      <c r="W956" s="19">
        <f ca="1">SUBTOTAL(9,S956:V956)</f>
        <v>0</v>
      </c>
      <c r="X956" s="19">
        <f ca="1">VLOOKUP(CONCATENATE($F956," ",$G956),AllocFactorMatrix,(X$4+1),FALSE)*$E963</f>
        <v>0</v>
      </c>
      <c r="Y956" s="19">
        <f ca="1">VLOOKUP(CONCATENATE($F956," ",$G956),AllocFactorMatrix,(Y$4+1),FALSE)*$E963</f>
        <v>0</v>
      </c>
      <c r="Z956" s="19">
        <f t="shared" ref="Z956:Z962" ca="1" si="454">SUBTOTAL(9,X956:Y956)</f>
        <v>0</v>
      </c>
      <c r="AA956" s="19">
        <f ca="1">VLOOKUP(CONCATENATE($F956," ",$G956),AllocFactorMatrix,(AA$4+1),FALSE)*$E963</f>
        <v>0</v>
      </c>
      <c r="AB956" s="19">
        <f ca="1">VLOOKUP(CONCATENATE($F956," ",$G956),AllocFactorMatrix,(AB$4+1),FALSE)*$E963</f>
        <v>0</v>
      </c>
      <c r="AC956" s="19">
        <f ca="1">VLOOKUP(CONCATENATE($F956," ",$G956),AllocFactorMatrix,(AC$4+1),FALSE)*$E963</f>
        <v>0</v>
      </c>
    </row>
    <row r="957" spans="4:29" hidden="1" outlineLevel="1">
      <c r="F957" s="53" t="str">
        <f>F963</f>
        <v>RB_GUP</v>
      </c>
      <c r="G957" s="15" t="str">
        <f>$G$9</f>
        <v>BULKTRAN</v>
      </c>
      <c r="H957" s="18">
        <f t="shared" ca="1" si="449"/>
        <v>0</v>
      </c>
      <c r="I957" s="19">
        <f ca="1">VLOOKUP(CONCATENATE($F957," ",$G957),AllocFactorMatrix,(I$4+1),FALSE)*$E963</f>
        <v>0</v>
      </c>
      <c r="J957" s="19">
        <f ca="1">VLOOKUP(CONCATENATE($F957," ",$G957),AllocFactorMatrix,(J$4+1),FALSE)*$E963</f>
        <v>0</v>
      </c>
      <c r="K957" s="19">
        <f ca="1">VLOOKUP(CONCATENATE($F957," ",$G957),AllocFactorMatrix,(K$4+1),FALSE)*$E963</f>
        <v>0</v>
      </c>
      <c r="L957" s="19">
        <f ca="1">VLOOKUP(CONCATENATE($F957," ",$G957),AllocFactorMatrix,(L$4+1),FALSE)*$E963</f>
        <v>0</v>
      </c>
      <c r="M957" s="19">
        <f t="shared" ca="1" si="450"/>
        <v>0</v>
      </c>
      <c r="N957" s="19">
        <f ca="1">VLOOKUP(CONCATENATE($F957," ",$G957),AllocFactorMatrix,(N$4+1),FALSE)*$E963</f>
        <v>0</v>
      </c>
      <c r="O957" s="19">
        <f ca="1">VLOOKUP(CONCATENATE($F957," ",$G957),AllocFactorMatrix,(O$4+1),FALSE)*$E963</f>
        <v>0</v>
      </c>
      <c r="P957" s="19">
        <f ca="1">VLOOKUP(CONCATENATE($F957," ",$G957),AllocFactorMatrix,(P$4+1),FALSE)*$E963</f>
        <v>0</v>
      </c>
      <c r="Q957" s="19">
        <f ca="1">VLOOKUP(CONCATENATE($F957," ",$G957),AllocFactorMatrix,(Q$4+1),FALSE)*$E963</f>
        <v>0</v>
      </c>
      <c r="R957" s="19">
        <f t="shared" ref="R957:R963" ca="1" si="455">SUBTOTAL(9,N957:Q957)</f>
        <v>0</v>
      </c>
      <c r="S957" s="19">
        <f ca="1">VLOOKUP(CONCATENATE($F957," ",$G957),AllocFactorMatrix,(S$4+1),FALSE)*$E963</f>
        <v>0</v>
      </c>
      <c r="T957" s="19">
        <f ca="1">VLOOKUP(CONCATENATE($F957," ",$G957),AllocFactorMatrix,(T$4+1),FALSE)*$E963</f>
        <v>0</v>
      </c>
      <c r="U957" s="19">
        <f ca="1">VLOOKUP(CONCATENATE($F957," ",$G957),AllocFactorMatrix,(U$4+1),FALSE)*$E963</f>
        <v>0</v>
      </c>
      <c r="V957" s="19">
        <f ca="1">VLOOKUP(CONCATENATE($F957," ",$G957),AllocFactorMatrix,(V$4+1),FALSE)*$E963</f>
        <v>0</v>
      </c>
      <c r="W957" s="19">
        <f t="shared" ref="W957:W963" ca="1" si="456">SUBTOTAL(9,S957:V957)</f>
        <v>0</v>
      </c>
      <c r="X957" s="19">
        <f ca="1">VLOOKUP(CONCATENATE($F957," ",$G957),AllocFactorMatrix,(X$4+1),FALSE)*$E963</f>
        <v>0</v>
      </c>
      <c r="Y957" s="19">
        <f ca="1">VLOOKUP(CONCATENATE($F957," ",$G957),AllocFactorMatrix,(Y$4+1),FALSE)*$E963</f>
        <v>0</v>
      </c>
      <c r="Z957" s="19">
        <f t="shared" ca="1" si="454"/>
        <v>0</v>
      </c>
      <c r="AA957" s="19">
        <f ca="1">VLOOKUP(CONCATENATE($F957," ",$G957),AllocFactorMatrix,(AA$4+1),FALSE)*$E963</f>
        <v>0</v>
      </c>
      <c r="AB957" s="19">
        <f ca="1">VLOOKUP(CONCATENATE($F957," ",$G957),AllocFactorMatrix,(AB$4+1),FALSE)*$E963</f>
        <v>0</v>
      </c>
      <c r="AC957" s="19">
        <f ca="1">VLOOKUP(CONCATENATE($F957," ",$G957),AllocFactorMatrix,(AC$4+1),FALSE)*$E963</f>
        <v>0</v>
      </c>
    </row>
    <row r="958" spans="4:29" hidden="1" outlineLevel="1">
      <c r="F958" s="53" t="str">
        <f>F963</f>
        <v>RB_GUP</v>
      </c>
      <c r="G958" s="15" t="str">
        <f>$G$10</f>
        <v>SUBTRAN</v>
      </c>
      <c r="H958" s="18">
        <f t="shared" ca="1" si="449"/>
        <v>0</v>
      </c>
      <c r="I958" s="19">
        <f ca="1">VLOOKUP(CONCATENATE($F958," ",$G958),AllocFactorMatrix,(I$4+1),FALSE)*$E963</f>
        <v>0</v>
      </c>
      <c r="J958" s="19">
        <f ca="1">VLOOKUP(CONCATENATE($F958," ",$G958),AllocFactorMatrix,(J$4+1),FALSE)*$E963</f>
        <v>0</v>
      </c>
      <c r="K958" s="19">
        <f ca="1">VLOOKUP(CONCATENATE($F958," ",$G958),AllocFactorMatrix,(K$4+1),FALSE)*$E963</f>
        <v>0</v>
      </c>
      <c r="L958" s="19">
        <f ca="1">VLOOKUP(CONCATENATE($F958," ",$G958),AllocFactorMatrix,(L$4+1),FALSE)*$E963</f>
        <v>0</v>
      </c>
      <c r="M958" s="19">
        <f t="shared" ca="1" si="450"/>
        <v>0</v>
      </c>
      <c r="N958" s="19">
        <f ca="1">VLOOKUP(CONCATENATE($F958," ",$G958),AllocFactorMatrix,(N$4+1),FALSE)*$E963</f>
        <v>0</v>
      </c>
      <c r="O958" s="19">
        <f ca="1">VLOOKUP(CONCATENATE($F958," ",$G958),AllocFactorMatrix,(O$4+1),FALSE)*$E963</f>
        <v>0</v>
      </c>
      <c r="P958" s="19">
        <f ca="1">VLOOKUP(CONCATENATE($F958," ",$G958),AllocFactorMatrix,(P$4+1),FALSE)*$E963</f>
        <v>0</v>
      </c>
      <c r="Q958" s="19">
        <f ca="1">VLOOKUP(CONCATENATE($F958," ",$G958),AllocFactorMatrix,(Q$4+1),FALSE)*$E963</f>
        <v>0</v>
      </c>
      <c r="R958" s="19">
        <f t="shared" ca="1" si="455"/>
        <v>0</v>
      </c>
      <c r="S958" s="19">
        <f ca="1">VLOOKUP(CONCATENATE($F958," ",$G958),AllocFactorMatrix,(S$4+1),FALSE)*$E963</f>
        <v>0</v>
      </c>
      <c r="T958" s="19">
        <f ca="1">VLOOKUP(CONCATENATE($F958," ",$G958),AllocFactorMatrix,(T$4+1),FALSE)*$E963</f>
        <v>0</v>
      </c>
      <c r="U958" s="19">
        <f ca="1">VLOOKUP(CONCATENATE($F958," ",$G958),AllocFactorMatrix,(U$4+1),FALSE)*$E963</f>
        <v>0</v>
      </c>
      <c r="V958" s="19">
        <f ca="1">VLOOKUP(CONCATENATE($F958," ",$G958),AllocFactorMatrix,(V$4+1),FALSE)*$E963</f>
        <v>0</v>
      </c>
      <c r="W958" s="19">
        <f t="shared" ca="1" si="456"/>
        <v>0</v>
      </c>
      <c r="X958" s="19">
        <f ca="1">VLOOKUP(CONCATENATE($F958," ",$G958),AllocFactorMatrix,(X$4+1),FALSE)*$E963</f>
        <v>0</v>
      </c>
      <c r="Y958" s="19">
        <f ca="1">VLOOKUP(CONCATENATE($F958," ",$G958),AllocFactorMatrix,(Y$4+1),FALSE)*$E963</f>
        <v>0</v>
      </c>
      <c r="Z958" s="19">
        <f t="shared" ca="1" si="454"/>
        <v>0</v>
      </c>
      <c r="AA958" s="19">
        <f ca="1">VLOOKUP(CONCATENATE($F958," ",$G958),AllocFactorMatrix,(AA$4+1),FALSE)*$E963</f>
        <v>0</v>
      </c>
      <c r="AB958" s="19">
        <f ca="1">VLOOKUP(CONCATENATE($F958," ",$G958),AllocFactorMatrix,(AB$4+1),FALSE)*$E963</f>
        <v>0</v>
      </c>
      <c r="AC958" s="19">
        <f ca="1">VLOOKUP(CONCATENATE($F958," ",$G958),AllocFactorMatrix,(AC$4+1),FALSE)*$E963</f>
        <v>0</v>
      </c>
    </row>
    <row r="959" spans="4:29" hidden="1" outlineLevel="1">
      <c r="F959" s="53" t="str">
        <f>F963</f>
        <v>RB_GUP</v>
      </c>
      <c r="G959" s="15" t="str">
        <f>$G$11</f>
        <v>DISTPRI</v>
      </c>
      <c r="H959" s="18">
        <f t="shared" ca="1" si="449"/>
        <v>0</v>
      </c>
      <c r="I959" s="19">
        <f ca="1">VLOOKUP(CONCATENATE($F959," ",$G959),AllocFactorMatrix,(I$4+1),FALSE)*$E963</f>
        <v>0</v>
      </c>
      <c r="J959" s="19">
        <f ca="1">VLOOKUP(CONCATENATE($F959," ",$G959),AllocFactorMatrix,(J$4+1),FALSE)*$E963</f>
        <v>0</v>
      </c>
      <c r="K959" s="19">
        <f ca="1">VLOOKUP(CONCATENATE($F959," ",$G959),AllocFactorMatrix,(K$4+1),FALSE)*$E963</f>
        <v>0</v>
      </c>
      <c r="L959" s="19">
        <f ca="1">VLOOKUP(CONCATENATE($F959," ",$G959),AllocFactorMatrix,(L$4+1),FALSE)*$E963</f>
        <v>0</v>
      </c>
      <c r="M959" s="19">
        <f t="shared" ca="1" si="450"/>
        <v>0</v>
      </c>
      <c r="N959" s="19">
        <f ca="1">VLOOKUP(CONCATENATE($F959," ",$G959),AllocFactorMatrix,(N$4+1),FALSE)*$E963</f>
        <v>0</v>
      </c>
      <c r="O959" s="19">
        <f ca="1">VLOOKUP(CONCATENATE($F959," ",$G959),AllocFactorMatrix,(O$4+1),FALSE)*$E963</f>
        <v>0</v>
      </c>
      <c r="P959" s="19">
        <f ca="1">VLOOKUP(CONCATENATE($F959," ",$G959),AllocFactorMatrix,(P$4+1),FALSE)*$E963</f>
        <v>0</v>
      </c>
      <c r="Q959" s="19">
        <f ca="1">VLOOKUP(CONCATENATE($F959," ",$G959),AllocFactorMatrix,(Q$4+1),FALSE)*$E963</f>
        <v>0</v>
      </c>
      <c r="R959" s="19">
        <f t="shared" ca="1" si="455"/>
        <v>0</v>
      </c>
      <c r="S959" s="19">
        <f ca="1">VLOOKUP(CONCATENATE($F959," ",$G959),AllocFactorMatrix,(S$4+1),FALSE)*$E963</f>
        <v>0</v>
      </c>
      <c r="T959" s="19">
        <f ca="1">VLOOKUP(CONCATENATE($F959," ",$G959),AllocFactorMatrix,(T$4+1),FALSE)*$E963</f>
        <v>0</v>
      </c>
      <c r="U959" s="19">
        <f ca="1">VLOOKUP(CONCATENATE($F959," ",$G959),AllocFactorMatrix,(U$4+1),FALSE)*$E963</f>
        <v>0</v>
      </c>
      <c r="V959" s="19">
        <f ca="1">VLOOKUP(CONCATENATE($F959," ",$G959),AllocFactorMatrix,(V$4+1),FALSE)*$E963</f>
        <v>0</v>
      </c>
      <c r="W959" s="19">
        <f t="shared" ca="1" si="456"/>
        <v>0</v>
      </c>
      <c r="X959" s="19">
        <f ca="1">VLOOKUP(CONCATENATE($F959," ",$G959),AllocFactorMatrix,(X$4+1),FALSE)*$E963</f>
        <v>0</v>
      </c>
      <c r="Y959" s="19">
        <f ca="1">VLOOKUP(CONCATENATE($F959," ",$G959),AllocFactorMatrix,(Y$4+1),FALSE)*$E963</f>
        <v>0</v>
      </c>
      <c r="Z959" s="19">
        <f t="shared" ca="1" si="454"/>
        <v>0</v>
      </c>
      <c r="AA959" s="19">
        <f ca="1">VLOOKUP(CONCATENATE($F959," ",$G959),AllocFactorMatrix,(AA$4+1),FALSE)*$E963</f>
        <v>0</v>
      </c>
      <c r="AB959" s="19">
        <f ca="1">VLOOKUP(CONCATENATE($F959," ",$G959),AllocFactorMatrix,(AB$4+1),FALSE)*$E963</f>
        <v>0</v>
      </c>
      <c r="AC959" s="19">
        <f ca="1">VLOOKUP(CONCATENATE($F959," ",$G959),AllocFactorMatrix,(AC$4+1),FALSE)*$E963</f>
        <v>0</v>
      </c>
    </row>
    <row r="960" spans="4:29" hidden="1" outlineLevel="1">
      <c r="F960" s="53" t="str">
        <f>F963</f>
        <v>RB_GUP</v>
      </c>
      <c r="G960" s="15" t="str">
        <f>$G$12</f>
        <v>DISTSEC</v>
      </c>
      <c r="H960" s="18">
        <f t="shared" ca="1" si="449"/>
        <v>0</v>
      </c>
      <c r="I960" s="19">
        <f ca="1">VLOOKUP(CONCATENATE($F960," ",$G960),AllocFactorMatrix,(I$4+1),FALSE)*$E963</f>
        <v>0</v>
      </c>
      <c r="J960" s="19">
        <f ca="1">VLOOKUP(CONCATENATE($F960," ",$G960),AllocFactorMatrix,(J$4+1),FALSE)*$E963</f>
        <v>0</v>
      </c>
      <c r="K960" s="19">
        <f ca="1">VLOOKUP(CONCATENATE($F960," ",$G960),AllocFactorMatrix,(K$4+1),FALSE)*$E963</f>
        <v>0</v>
      </c>
      <c r="L960" s="19">
        <f ca="1">VLOOKUP(CONCATENATE($F960," ",$G960),AllocFactorMatrix,(L$4+1),FALSE)*$E963</f>
        <v>0</v>
      </c>
      <c r="M960" s="19">
        <f t="shared" ca="1" si="450"/>
        <v>0</v>
      </c>
      <c r="N960" s="19">
        <f ca="1">VLOOKUP(CONCATENATE($F960," ",$G960),AllocFactorMatrix,(N$4+1),FALSE)*$E963</f>
        <v>0</v>
      </c>
      <c r="O960" s="19">
        <f ca="1">VLOOKUP(CONCATENATE($F960," ",$G960),AllocFactorMatrix,(O$4+1),FALSE)*$E963</f>
        <v>0</v>
      </c>
      <c r="P960" s="19">
        <f ca="1">VLOOKUP(CONCATENATE($F960," ",$G960),AllocFactorMatrix,(P$4+1),FALSE)*$E963</f>
        <v>0</v>
      </c>
      <c r="Q960" s="19">
        <f ca="1">VLOOKUP(CONCATENATE($F960," ",$G960),AllocFactorMatrix,(Q$4+1),FALSE)*$E963</f>
        <v>0</v>
      </c>
      <c r="R960" s="19">
        <f t="shared" ca="1" si="455"/>
        <v>0</v>
      </c>
      <c r="S960" s="19">
        <f ca="1">VLOOKUP(CONCATENATE($F960," ",$G960),AllocFactorMatrix,(S$4+1),FALSE)*$E963</f>
        <v>0</v>
      </c>
      <c r="T960" s="19">
        <f ca="1">VLOOKUP(CONCATENATE($F960," ",$G960),AllocFactorMatrix,(T$4+1),FALSE)*$E963</f>
        <v>0</v>
      </c>
      <c r="U960" s="19">
        <f ca="1">VLOOKUP(CONCATENATE($F960," ",$G960),AllocFactorMatrix,(U$4+1),FALSE)*$E963</f>
        <v>0</v>
      </c>
      <c r="V960" s="19">
        <f ca="1">VLOOKUP(CONCATENATE($F960," ",$G960),AllocFactorMatrix,(V$4+1),FALSE)*$E963</f>
        <v>0</v>
      </c>
      <c r="W960" s="19">
        <f t="shared" ca="1" si="456"/>
        <v>0</v>
      </c>
      <c r="X960" s="19">
        <f ca="1">VLOOKUP(CONCATENATE($F960," ",$G960),AllocFactorMatrix,(X$4+1),FALSE)*$E963</f>
        <v>0</v>
      </c>
      <c r="Y960" s="19">
        <f ca="1">VLOOKUP(CONCATENATE($F960," ",$G960),AllocFactorMatrix,(Y$4+1),FALSE)*$E963</f>
        <v>0</v>
      </c>
      <c r="Z960" s="19">
        <f t="shared" ca="1" si="454"/>
        <v>0</v>
      </c>
      <c r="AA960" s="19">
        <f ca="1">VLOOKUP(CONCATENATE($F960," ",$G960),AllocFactorMatrix,(AA$4+1),FALSE)*$E963</f>
        <v>0</v>
      </c>
      <c r="AB960" s="19">
        <f ca="1">VLOOKUP(CONCATENATE($F960," ",$G960),AllocFactorMatrix,(AB$4+1),FALSE)*$E963</f>
        <v>0</v>
      </c>
      <c r="AC960" s="19">
        <f ca="1">VLOOKUP(CONCATENATE($F960," ",$G960),AllocFactorMatrix,(AC$4+1),FALSE)*$E963</f>
        <v>0</v>
      </c>
    </row>
    <row r="961" spans="4:29" hidden="1" outlineLevel="1">
      <c r="F961" s="53" t="str">
        <f>F963</f>
        <v>RB_GUP</v>
      </c>
      <c r="G961" s="15" t="str">
        <f>$G$13</f>
        <v>ENERGY</v>
      </c>
      <c r="H961" s="18">
        <f t="shared" ca="1" si="449"/>
        <v>0</v>
      </c>
      <c r="I961" s="19">
        <f ca="1">VLOOKUP(CONCATENATE($F961," ",$G961),AllocFactorMatrix,(I$4+1),FALSE)*$E963</f>
        <v>0</v>
      </c>
      <c r="J961" s="19">
        <f ca="1">VLOOKUP(CONCATENATE($F961," ",$G961),AllocFactorMatrix,(J$4+1),FALSE)*$E963</f>
        <v>0</v>
      </c>
      <c r="K961" s="19">
        <f ca="1">VLOOKUP(CONCATENATE($F961," ",$G961),AllocFactorMatrix,(K$4+1),FALSE)*$E963</f>
        <v>0</v>
      </c>
      <c r="L961" s="19">
        <f ca="1">VLOOKUP(CONCATENATE($F961," ",$G961),AllocFactorMatrix,(L$4+1),FALSE)*$E963</f>
        <v>0</v>
      </c>
      <c r="M961" s="19">
        <f t="shared" ca="1" si="450"/>
        <v>0</v>
      </c>
      <c r="N961" s="19">
        <f ca="1">VLOOKUP(CONCATENATE($F961," ",$G961),AllocFactorMatrix,(N$4+1),FALSE)*$E963</f>
        <v>0</v>
      </c>
      <c r="O961" s="19">
        <f ca="1">VLOOKUP(CONCATENATE($F961," ",$G961),AllocFactorMatrix,(O$4+1),FALSE)*$E963</f>
        <v>0</v>
      </c>
      <c r="P961" s="19">
        <f ca="1">VLOOKUP(CONCATENATE($F961," ",$G961),AllocFactorMatrix,(P$4+1),FALSE)*$E963</f>
        <v>0</v>
      </c>
      <c r="Q961" s="19">
        <f ca="1">VLOOKUP(CONCATENATE($F961," ",$G961),AllocFactorMatrix,(Q$4+1),FALSE)*$E963</f>
        <v>0</v>
      </c>
      <c r="R961" s="19">
        <f t="shared" ca="1" si="455"/>
        <v>0</v>
      </c>
      <c r="S961" s="19">
        <f ca="1">VLOOKUP(CONCATENATE($F961," ",$G961),AllocFactorMatrix,(S$4+1),FALSE)*$E963</f>
        <v>0</v>
      </c>
      <c r="T961" s="19">
        <f ca="1">VLOOKUP(CONCATENATE($F961," ",$G961),AllocFactorMatrix,(T$4+1),FALSE)*$E963</f>
        <v>0</v>
      </c>
      <c r="U961" s="19">
        <f ca="1">VLOOKUP(CONCATENATE($F961," ",$G961),AllocFactorMatrix,(U$4+1),FALSE)*$E963</f>
        <v>0</v>
      </c>
      <c r="V961" s="19">
        <f ca="1">VLOOKUP(CONCATENATE($F961," ",$G961),AllocFactorMatrix,(V$4+1),FALSE)*$E963</f>
        <v>0</v>
      </c>
      <c r="W961" s="19">
        <f t="shared" ca="1" si="456"/>
        <v>0</v>
      </c>
      <c r="X961" s="19">
        <f ca="1">VLOOKUP(CONCATENATE($F961," ",$G961),AllocFactorMatrix,(X$4+1),FALSE)*$E963</f>
        <v>0</v>
      </c>
      <c r="Y961" s="19">
        <f ca="1">VLOOKUP(CONCATENATE($F961," ",$G961),AllocFactorMatrix,(Y$4+1),FALSE)*$E963</f>
        <v>0</v>
      </c>
      <c r="Z961" s="19">
        <f t="shared" ca="1" si="454"/>
        <v>0</v>
      </c>
      <c r="AA961" s="19">
        <f ca="1">VLOOKUP(CONCATENATE($F961," ",$G961),AllocFactorMatrix,(AA$4+1),FALSE)*$E963</f>
        <v>0</v>
      </c>
      <c r="AB961" s="19">
        <f ca="1">VLOOKUP(CONCATENATE($F961," ",$G961),AllocFactorMatrix,(AB$4+1),FALSE)*$E963</f>
        <v>0</v>
      </c>
      <c r="AC961" s="19">
        <f ca="1">VLOOKUP(CONCATENATE($F961," ",$G961),AllocFactorMatrix,(AC$4+1),FALSE)*$E963</f>
        <v>0</v>
      </c>
    </row>
    <row r="962" spans="4:29" hidden="1" outlineLevel="1">
      <c r="F962" s="53" t="str">
        <f>F963</f>
        <v>RB_GUP</v>
      </c>
      <c r="G962" s="15" t="str">
        <f>$G$14</f>
        <v>CUSTOMER</v>
      </c>
      <c r="H962" s="18">
        <f t="shared" ca="1" si="449"/>
        <v>0</v>
      </c>
      <c r="I962" s="19">
        <f ca="1">VLOOKUP(CONCATENATE($F962," ",$G962),AllocFactorMatrix,(I$4+1),FALSE)*$E963</f>
        <v>0</v>
      </c>
      <c r="J962" s="19">
        <f ca="1">VLOOKUP(CONCATENATE($F962," ",$G962),AllocFactorMatrix,(J$4+1),FALSE)*$E963</f>
        <v>0</v>
      </c>
      <c r="K962" s="19">
        <f ca="1">VLOOKUP(CONCATENATE($F962," ",$G962),AllocFactorMatrix,(K$4+1),FALSE)*$E963</f>
        <v>0</v>
      </c>
      <c r="L962" s="19">
        <f ca="1">VLOOKUP(CONCATENATE($F962," ",$G962),AllocFactorMatrix,(L$4+1),FALSE)*$E963</f>
        <v>0</v>
      </c>
      <c r="M962" s="19">
        <f t="shared" ca="1" si="450"/>
        <v>0</v>
      </c>
      <c r="N962" s="19">
        <f ca="1">VLOOKUP(CONCATENATE($F962," ",$G962),AllocFactorMatrix,(N$4+1),FALSE)*$E963</f>
        <v>0</v>
      </c>
      <c r="O962" s="19">
        <f ca="1">VLOOKUP(CONCATENATE($F962," ",$G962),AllocFactorMatrix,(O$4+1),FALSE)*$E963</f>
        <v>0</v>
      </c>
      <c r="P962" s="19">
        <f ca="1">VLOOKUP(CONCATENATE($F962," ",$G962),AllocFactorMatrix,(P$4+1),FALSE)*$E963</f>
        <v>0</v>
      </c>
      <c r="Q962" s="19">
        <f ca="1">VLOOKUP(CONCATENATE($F962," ",$G962),AllocFactorMatrix,(Q$4+1),FALSE)*$E963</f>
        <v>0</v>
      </c>
      <c r="R962" s="19">
        <f t="shared" ca="1" si="455"/>
        <v>0</v>
      </c>
      <c r="S962" s="19">
        <f ca="1">VLOOKUP(CONCATENATE($F962," ",$G962),AllocFactorMatrix,(S$4+1),FALSE)*$E963</f>
        <v>0</v>
      </c>
      <c r="T962" s="19">
        <f ca="1">VLOOKUP(CONCATENATE($F962," ",$G962),AllocFactorMatrix,(T$4+1),FALSE)*$E963</f>
        <v>0</v>
      </c>
      <c r="U962" s="19">
        <f ca="1">VLOOKUP(CONCATENATE($F962," ",$G962),AllocFactorMatrix,(U$4+1),FALSE)*$E963</f>
        <v>0</v>
      </c>
      <c r="V962" s="19">
        <f ca="1">VLOOKUP(CONCATENATE($F962," ",$G962),AllocFactorMatrix,(V$4+1),FALSE)*$E963</f>
        <v>0</v>
      </c>
      <c r="W962" s="19">
        <f t="shared" ca="1" si="456"/>
        <v>0</v>
      </c>
      <c r="X962" s="19">
        <f ca="1">VLOOKUP(CONCATENATE($F962," ",$G962),AllocFactorMatrix,(X$4+1),FALSE)*$E963</f>
        <v>0</v>
      </c>
      <c r="Y962" s="19">
        <f ca="1">VLOOKUP(CONCATENATE($F962," ",$G962),AllocFactorMatrix,(Y$4+1),FALSE)*$E963</f>
        <v>0</v>
      </c>
      <c r="Z962" s="19">
        <f t="shared" ca="1" si="454"/>
        <v>0</v>
      </c>
      <c r="AA962" s="19">
        <f ca="1">VLOOKUP(CONCATENATE($F962," ",$G962),AllocFactorMatrix,(AA$4+1),FALSE)*$E963</f>
        <v>0</v>
      </c>
      <c r="AB962" s="19">
        <f ca="1">VLOOKUP(CONCATENATE($F962," ",$G962),AllocFactorMatrix,(AB$4+1),FALSE)*$E963</f>
        <v>0</v>
      </c>
      <c r="AC962" s="19">
        <f ca="1">VLOOKUP(CONCATENATE($F962," ",$G962),AllocFactorMatrix,(AC$4+1),FALSE)*$E963</f>
        <v>0</v>
      </c>
    </row>
    <row r="963" spans="4:29" collapsed="1">
      <c r="D963" s="51" t="s">
        <v>1229</v>
      </c>
      <c r="E963" s="17">
        <v>0</v>
      </c>
      <c r="F963" s="53" t="s">
        <v>73</v>
      </c>
      <c r="G963" s="15" t="str">
        <f>$G$15</f>
        <v>TOTAL</v>
      </c>
      <c r="H963" s="18">
        <f t="shared" ca="1" si="449"/>
        <v>0</v>
      </c>
      <c r="I963" s="19">
        <f ca="1">VLOOKUP(CONCATENATE($F963," ",$G963),AllocFactorMatrix,(I$4+1),FALSE)*$E963</f>
        <v>0</v>
      </c>
      <c r="J963" s="19">
        <f ca="1">VLOOKUP(CONCATENATE($F963," ",$G963),AllocFactorMatrix,(J$4+1),FALSE)*$E963</f>
        <v>0</v>
      </c>
      <c r="K963" s="19">
        <f ca="1">VLOOKUP(CONCATENATE($F963," ",$G963),AllocFactorMatrix,(K$4+1),FALSE)*$E963</f>
        <v>0</v>
      </c>
      <c r="L963" s="19">
        <f ca="1">VLOOKUP(CONCATENATE($F963," ",$G963),AllocFactorMatrix,(L$4+1),FALSE)*$E963</f>
        <v>0</v>
      </c>
      <c r="M963" s="19">
        <f t="shared" ca="1" si="450"/>
        <v>0</v>
      </c>
      <c r="N963" s="19">
        <f ca="1">VLOOKUP(CONCATENATE($F963," ",$G963),AllocFactorMatrix,(N$4+1),FALSE)*$E963</f>
        <v>0</v>
      </c>
      <c r="O963" s="19">
        <f ca="1">VLOOKUP(CONCATENATE($F963," ",$G963),AllocFactorMatrix,(O$4+1),FALSE)*$E963</f>
        <v>0</v>
      </c>
      <c r="P963" s="19">
        <f ca="1">VLOOKUP(CONCATENATE($F963," ",$G963),AllocFactorMatrix,(P$4+1),FALSE)*$E963</f>
        <v>0</v>
      </c>
      <c r="Q963" s="19">
        <f ca="1">VLOOKUP(CONCATENATE($F963," ",$G963),AllocFactorMatrix,(Q$4+1),FALSE)*$E963</f>
        <v>0</v>
      </c>
      <c r="R963" s="19">
        <f t="shared" ca="1" si="455"/>
        <v>0</v>
      </c>
      <c r="S963" s="19">
        <f ca="1">VLOOKUP(CONCATENATE($F963," ",$G963),AllocFactorMatrix,(S$4+1),FALSE)*$E963</f>
        <v>0</v>
      </c>
      <c r="T963" s="19">
        <f ca="1">VLOOKUP(CONCATENATE($F963," ",$G963),AllocFactorMatrix,(T$4+1),FALSE)*$E963</f>
        <v>0</v>
      </c>
      <c r="U963" s="19">
        <f ca="1">VLOOKUP(CONCATENATE($F963," ",$G963),AllocFactorMatrix,(U$4+1),FALSE)*$E963</f>
        <v>0</v>
      </c>
      <c r="V963" s="19">
        <f ca="1">VLOOKUP(CONCATENATE($F963," ",$G963),AllocFactorMatrix,(V$4+1),FALSE)*$E963</f>
        <v>0</v>
      </c>
      <c r="W963" s="19">
        <f t="shared" ca="1" si="456"/>
        <v>0</v>
      </c>
      <c r="X963" s="19">
        <f ca="1">VLOOKUP(CONCATENATE($F963," ",$G963),AllocFactorMatrix,(X$4+1),FALSE)*$E963</f>
        <v>0</v>
      </c>
      <c r="Y963" s="19">
        <f ca="1">VLOOKUP(CONCATENATE($F963," ",$G963),AllocFactorMatrix,(Y$4+1),FALSE)*$E963</f>
        <v>0</v>
      </c>
      <c r="Z963" s="19">
        <f ca="1">SUBTOTAL(9,X963:Y963)</f>
        <v>0</v>
      </c>
      <c r="AA963" s="19">
        <f ca="1">VLOOKUP(CONCATENATE($F963," ",$G963),AllocFactorMatrix,(AA$4+1),FALSE)*$E963</f>
        <v>0</v>
      </c>
      <c r="AB963" s="19">
        <f ca="1">VLOOKUP(CONCATENATE($F963," ",$G963),AllocFactorMatrix,(AB$4+1),FALSE)*$E963</f>
        <v>0</v>
      </c>
      <c r="AC963" s="19">
        <f ca="1">VLOOKUP(CONCATENATE($F963," ",$G963),AllocFactorMatrix,(AC$4+1),FALSE)*$E963</f>
        <v>0</v>
      </c>
    </row>
    <row r="964" spans="4:29">
      <c r="H964" s="18"/>
      <c r="I964" s="19"/>
      <c r="J964" s="19"/>
      <c r="K964" s="19"/>
      <c r="L964" s="19"/>
      <c r="M964" s="19"/>
      <c r="N964" s="19"/>
      <c r="O964" s="19"/>
      <c r="P964" s="19"/>
      <c r="Q964" s="19"/>
      <c r="R964" s="19"/>
      <c r="S964" s="19"/>
      <c r="T964" s="19"/>
      <c r="U964" s="19"/>
      <c r="V964" s="19"/>
      <c r="W964" s="19"/>
      <c r="X964" s="19"/>
      <c r="Y964" s="19"/>
      <c r="Z964" s="19"/>
      <c r="AA964" s="19"/>
      <c r="AB964" s="19"/>
      <c r="AC964" s="19"/>
    </row>
    <row r="965" spans="4:29" hidden="1" outlineLevel="1">
      <c r="E965" s="17"/>
      <c r="F965" s="53"/>
      <c r="G965" s="15" t="str">
        <f>$G$8</f>
        <v>PRODUCTION</v>
      </c>
      <c r="H965" s="17">
        <f ca="1">+H924+H932+H940+H948+H956+H916</f>
        <v>65748628.27472125</v>
      </c>
      <c r="I965" s="17">
        <f t="shared" ref="I965:AC965" ca="1" si="457">+I924+I932+I940+I948+I956+I916</f>
        <v>32239374.184479292</v>
      </c>
      <c r="J965" s="17">
        <f t="shared" ca="1" si="457"/>
        <v>8155308.0782554066</v>
      </c>
      <c r="K965" s="17">
        <f t="shared" ca="1" si="457"/>
        <v>95347.955893246908</v>
      </c>
      <c r="L965" s="17">
        <f t="shared" ca="1" si="457"/>
        <v>2348.9452457662319</v>
      </c>
      <c r="M965" s="17">
        <f t="shared" ca="1" si="457"/>
        <v>8253004.9793944191</v>
      </c>
      <c r="N965" s="17">
        <f t="shared" ca="1" si="457"/>
        <v>3412283.2177576479</v>
      </c>
      <c r="O965" s="17">
        <f t="shared" ca="1" si="457"/>
        <v>971801.50911740668</v>
      </c>
      <c r="P965" s="17">
        <f t="shared" ca="1" si="457"/>
        <v>76903.985864126691</v>
      </c>
      <c r="Q965" s="17">
        <f t="shared" ca="1" si="457"/>
        <v>16233.075433775644</v>
      </c>
      <c r="R965" s="17">
        <f t="shared" ca="1" si="457"/>
        <v>4477221.7881729566</v>
      </c>
      <c r="S965" s="17">
        <f t="shared" ca="1" si="457"/>
        <v>204976.88851371518</v>
      </c>
      <c r="T965" s="17">
        <f t="shared" ca="1" si="457"/>
        <v>2234607.681071579</v>
      </c>
      <c r="U965" s="17">
        <f t="shared" ca="1" si="457"/>
        <v>14924136.019026587</v>
      </c>
      <c r="V965" s="17">
        <f t="shared" ca="1" si="457"/>
        <v>2341314.9408663423</v>
      </c>
      <c r="W965" s="17">
        <f t="shared" ca="1" si="457"/>
        <v>19705035.529478222</v>
      </c>
      <c r="X965" s="17">
        <f t="shared" ca="1" si="457"/>
        <v>926186.46521662432</v>
      </c>
      <c r="Y965" s="17">
        <f t="shared" ca="1" si="457"/>
        <v>22358.479870117397</v>
      </c>
      <c r="Z965" s="17">
        <f t="shared" ca="1" si="457"/>
        <v>948544.94508674182</v>
      </c>
      <c r="AA965" s="17">
        <f t="shared" ca="1" si="457"/>
        <v>16147.875391332858</v>
      </c>
      <c r="AB965" s="17">
        <f t="shared" ca="1" si="457"/>
        <v>87557.002469228843</v>
      </c>
      <c r="AC965" s="17">
        <f t="shared" ca="1" si="457"/>
        <v>21741.97024905658</v>
      </c>
    </row>
    <row r="966" spans="4:29" hidden="1" outlineLevel="1">
      <c r="E966" s="17"/>
      <c r="F966" s="53"/>
      <c r="G966" s="15" t="str">
        <f>$G$9</f>
        <v>BULKTRAN</v>
      </c>
      <c r="H966" s="17">
        <f t="shared" ref="H966:AC966" ca="1" si="458">+H925+H933+H941+H949+H957</f>
        <v>11512943.654772285</v>
      </c>
      <c r="I966" s="17">
        <f t="shared" ca="1" si="458"/>
        <v>5645290.3762516407</v>
      </c>
      <c r="J966" s="17">
        <f t="shared" ca="1" si="458"/>
        <v>1428038.9546676332</v>
      </c>
      <c r="K966" s="17">
        <f t="shared" ca="1" si="458"/>
        <v>16695.947468438932</v>
      </c>
      <c r="L966" s="17">
        <f t="shared" ca="1" si="458"/>
        <v>411.31313264294135</v>
      </c>
      <c r="M966" s="17">
        <f t="shared" ca="1" si="458"/>
        <v>1445146.2152687151</v>
      </c>
      <c r="N966" s="17">
        <f t="shared" ca="1" si="458"/>
        <v>597509.41504087846</v>
      </c>
      <c r="O966" s="17">
        <f t="shared" ca="1" si="458"/>
        <v>170167.74815959178</v>
      </c>
      <c r="P966" s="17">
        <f t="shared" ca="1" si="458"/>
        <v>13466.307652558378</v>
      </c>
      <c r="Q966" s="17">
        <f t="shared" ca="1" si="458"/>
        <v>2842.5001055813968</v>
      </c>
      <c r="R966" s="17">
        <f t="shared" ca="1" si="458"/>
        <v>783985.97095861007</v>
      </c>
      <c r="S966" s="17">
        <f t="shared" ca="1" si="458"/>
        <v>35892.571904747456</v>
      </c>
      <c r="T966" s="17">
        <f t="shared" ca="1" si="458"/>
        <v>391292.00103159901</v>
      </c>
      <c r="U966" s="17">
        <f t="shared" ca="1" si="458"/>
        <v>2613297.6701092874</v>
      </c>
      <c r="V966" s="17">
        <f t="shared" ca="1" si="458"/>
        <v>409977.02461017593</v>
      </c>
      <c r="W966" s="17">
        <f t="shared" ca="1" si="458"/>
        <v>3450459.2676558099</v>
      </c>
      <c r="X966" s="17">
        <f t="shared" ca="1" si="458"/>
        <v>162180.30501408078</v>
      </c>
      <c r="Y966" s="17">
        <f t="shared" ca="1" si="458"/>
        <v>3915.0918537108182</v>
      </c>
      <c r="Z966" s="17">
        <f t="shared" ca="1" si="458"/>
        <v>166095.3968677916</v>
      </c>
      <c r="AA966" s="17">
        <f t="shared" ca="1" si="458"/>
        <v>2827.5811131435721</v>
      </c>
      <c r="AB966" s="17">
        <f t="shared" ca="1" si="458"/>
        <v>15331.709002308666</v>
      </c>
      <c r="AC966" s="17">
        <f t="shared" ca="1" si="458"/>
        <v>3807.1376542674338</v>
      </c>
    </row>
    <row r="967" spans="4:29" hidden="1" outlineLevel="1">
      <c r="E967" s="17"/>
      <c r="F967" s="53"/>
      <c r="G967" s="15" t="str">
        <f>$G$10</f>
        <v>SUBTRAN</v>
      </c>
      <c r="H967" s="17">
        <f t="shared" ref="H967:AC967" ca="1" si="459">+H926+H934+H942+H950+H958</f>
        <v>4413507.6810416626</v>
      </c>
      <c r="I967" s="17">
        <f t="shared" ca="1" si="459"/>
        <v>2095982.7751213964</v>
      </c>
      <c r="J967" s="17">
        <f t="shared" ca="1" si="459"/>
        <v>536540.66265919048</v>
      </c>
      <c r="K967" s="17">
        <f t="shared" ca="1" si="459"/>
        <v>6252.4277930107819</v>
      </c>
      <c r="L967" s="17">
        <f t="shared" ca="1" si="459"/>
        <v>204.98096948695957</v>
      </c>
      <c r="M967" s="17">
        <f t="shared" ca="1" si="459"/>
        <v>542998.07142168819</v>
      </c>
      <c r="N967" s="17">
        <f t="shared" ca="1" si="459"/>
        <v>233850.48858702058</v>
      </c>
      <c r="O967" s="17">
        <f t="shared" ca="1" si="459"/>
        <v>66284.39296467758</v>
      </c>
      <c r="P967" s="17">
        <f t="shared" ca="1" si="459"/>
        <v>6789.70405107239</v>
      </c>
      <c r="Q967" s="17">
        <f t="shared" ca="1" si="459"/>
        <v>0</v>
      </c>
      <c r="R967" s="17">
        <f t="shared" ca="1" si="459"/>
        <v>306924.5856027705</v>
      </c>
      <c r="S967" s="17">
        <f t="shared" ca="1" si="459"/>
        <v>13096.677610775443</v>
      </c>
      <c r="T967" s="17">
        <f t="shared" ca="1" si="459"/>
        <v>151369.83543519833</v>
      </c>
      <c r="U967" s="17">
        <f t="shared" ca="1" si="459"/>
        <v>1233020.131657907</v>
      </c>
      <c r="V967" s="17">
        <f t="shared" ca="1" si="459"/>
        <v>0</v>
      </c>
      <c r="W967" s="17">
        <f t="shared" ca="1" si="459"/>
        <v>1397486.6447038807</v>
      </c>
      <c r="X967" s="17">
        <f t="shared" ca="1" si="459"/>
        <v>63465.69671003196</v>
      </c>
      <c r="Y967" s="17">
        <f t="shared" ca="1" si="459"/>
        <v>1518.4590681399532</v>
      </c>
      <c r="Z967" s="17">
        <f t="shared" ca="1" si="459"/>
        <v>64984.155778171909</v>
      </c>
      <c r="AA967" s="17">
        <f t="shared" ca="1" si="459"/>
        <v>1042.1661459442007</v>
      </c>
      <c r="AB967" s="17">
        <f t="shared" ca="1" si="459"/>
        <v>3273.75551637333</v>
      </c>
      <c r="AC967" s="17">
        <f t="shared" ca="1" si="459"/>
        <v>815.52675143748195</v>
      </c>
    </row>
    <row r="968" spans="4:29" hidden="1" outlineLevel="1">
      <c r="E968" s="17"/>
      <c r="F968" s="53"/>
      <c r="G968" s="15" t="str">
        <f>$G$11</f>
        <v>DISTPRI</v>
      </c>
      <c r="H968" s="17">
        <f t="shared" ref="H968:AC968" ca="1" si="460">+H927+H935+H943+H951+H959</f>
        <v>7356071.5730820689</v>
      </c>
      <c r="I968" s="17">
        <f t="shared" ca="1" si="460"/>
        <v>4888099.6600752529</v>
      </c>
      <c r="J968" s="17">
        <f t="shared" ca="1" si="460"/>
        <v>1230635.9212086899</v>
      </c>
      <c r="K968" s="17">
        <f t="shared" ca="1" si="460"/>
        <v>14361.080170896914</v>
      </c>
      <c r="L968" s="17">
        <f t="shared" ca="1" si="460"/>
        <v>0</v>
      </c>
      <c r="M968" s="17">
        <f t="shared" ca="1" si="460"/>
        <v>1244997.0013795868</v>
      </c>
      <c r="N968" s="17">
        <f t="shared" ca="1" si="460"/>
        <v>530684.2979157255</v>
      </c>
      <c r="O968" s="17">
        <f t="shared" ca="1" si="460"/>
        <v>150649.80663912598</v>
      </c>
      <c r="P968" s="17">
        <f t="shared" ca="1" si="460"/>
        <v>0</v>
      </c>
      <c r="Q968" s="17">
        <f t="shared" ca="1" si="460"/>
        <v>0</v>
      </c>
      <c r="R968" s="17">
        <f t="shared" ca="1" si="460"/>
        <v>681334.10455485142</v>
      </c>
      <c r="S968" s="17">
        <f t="shared" ca="1" si="460"/>
        <v>30266.875418126147</v>
      </c>
      <c r="T968" s="17">
        <f t="shared" ca="1" si="460"/>
        <v>350078.75121937064</v>
      </c>
      <c r="U968" s="17">
        <f t="shared" ca="1" si="460"/>
        <v>0</v>
      </c>
      <c r="V968" s="17">
        <f t="shared" ca="1" si="460"/>
        <v>0</v>
      </c>
      <c r="W968" s="17">
        <f t="shared" ca="1" si="460"/>
        <v>380345.62663749681</v>
      </c>
      <c r="X968" s="17">
        <f t="shared" ca="1" si="460"/>
        <v>144018.77710658548</v>
      </c>
      <c r="Y968" s="17">
        <f t="shared" ca="1" si="460"/>
        <v>3450.5708433988993</v>
      </c>
      <c r="Z968" s="17">
        <f t="shared" ca="1" si="460"/>
        <v>147469.34794998437</v>
      </c>
      <c r="AA968" s="17">
        <f t="shared" ca="1" si="460"/>
        <v>2477.8086194744674</v>
      </c>
      <c r="AB968" s="17">
        <f t="shared" ca="1" si="460"/>
        <v>9082.8653253825705</v>
      </c>
      <c r="AC968" s="17">
        <f t="shared" ca="1" si="460"/>
        <v>2265.1585400409353</v>
      </c>
    </row>
    <row r="969" spans="4:29" hidden="1" outlineLevel="1">
      <c r="E969" s="17"/>
      <c r="F969" s="53"/>
      <c r="G969" s="15" t="str">
        <f>$G$12</f>
        <v>DISTSEC</v>
      </c>
      <c r="H969" s="17">
        <f t="shared" ref="H969:AC969" ca="1" si="461">+H928+H936+H944+H952+H960</f>
        <v>2601046.3897094959</v>
      </c>
      <c r="I969" s="17">
        <f t="shared" ca="1" si="461"/>
        <v>1941945.8177852235</v>
      </c>
      <c r="J969" s="17">
        <f t="shared" ca="1" si="461"/>
        <v>435941.10281336465</v>
      </c>
      <c r="K969" s="17">
        <f t="shared" ca="1" si="461"/>
        <v>0</v>
      </c>
      <c r="L969" s="17">
        <f t="shared" ca="1" si="461"/>
        <v>0</v>
      </c>
      <c r="M969" s="17">
        <f t="shared" ca="1" si="461"/>
        <v>435941.10281336465</v>
      </c>
      <c r="N969" s="17">
        <f t="shared" ca="1" si="461"/>
        <v>153673.83447780774</v>
      </c>
      <c r="O969" s="17">
        <f t="shared" ca="1" si="461"/>
        <v>0</v>
      </c>
      <c r="P969" s="17">
        <f t="shared" ca="1" si="461"/>
        <v>0</v>
      </c>
      <c r="Q969" s="17">
        <f t="shared" ca="1" si="461"/>
        <v>0</v>
      </c>
      <c r="R969" s="17">
        <f t="shared" ca="1" si="461"/>
        <v>153673.83447780774</v>
      </c>
      <c r="S969" s="17">
        <f t="shared" ca="1" si="461"/>
        <v>6801.6894231064016</v>
      </c>
      <c r="T969" s="17">
        <f t="shared" ca="1" si="461"/>
        <v>0</v>
      </c>
      <c r="U969" s="17">
        <f t="shared" ca="1" si="461"/>
        <v>0</v>
      </c>
      <c r="V969" s="17">
        <f t="shared" ca="1" si="461"/>
        <v>0</v>
      </c>
      <c r="W969" s="17">
        <f t="shared" ca="1" si="461"/>
        <v>6801.6894231064016</v>
      </c>
      <c r="X969" s="17">
        <f t="shared" ca="1" si="461"/>
        <v>42769.720507290403</v>
      </c>
      <c r="Y969" s="17">
        <f t="shared" ca="1" si="461"/>
        <v>0</v>
      </c>
      <c r="Z969" s="17">
        <f t="shared" ca="1" si="461"/>
        <v>42769.720507290403</v>
      </c>
      <c r="AA969" s="17">
        <f t="shared" ca="1" si="461"/>
        <v>697.41479735390237</v>
      </c>
      <c r="AB969" s="17">
        <f t="shared" ca="1" si="461"/>
        <v>15399.980008961444</v>
      </c>
      <c r="AC969" s="17">
        <f t="shared" ca="1" si="461"/>
        <v>3816.8298963879333</v>
      </c>
    </row>
    <row r="970" spans="4:29" hidden="1" outlineLevel="1">
      <c r="E970" s="17"/>
      <c r="F970" s="53"/>
      <c r="G970" s="15" t="str">
        <f>$G$13</f>
        <v>ENERGY</v>
      </c>
      <c r="H970" s="17">
        <f t="shared" ref="H970:AC970" ca="1" si="462">+H929+H937+H945+H953+H961</f>
        <v>490755.49171754345</v>
      </c>
      <c r="I970" s="17">
        <f t="shared" ca="1" si="462"/>
        <v>178405.56123207149</v>
      </c>
      <c r="J970" s="17">
        <f t="shared" ca="1" si="462"/>
        <v>57583.277330158387</v>
      </c>
      <c r="K970" s="17">
        <f t="shared" ca="1" si="462"/>
        <v>659.21927639814055</v>
      </c>
      <c r="L970" s="17">
        <f t="shared" ca="1" si="462"/>
        <v>16.707871736135239</v>
      </c>
      <c r="M970" s="17">
        <f t="shared" ca="1" si="462"/>
        <v>58259.20447829266</v>
      </c>
      <c r="N970" s="17">
        <f t="shared" ca="1" si="462"/>
        <v>27865.567078848322</v>
      </c>
      <c r="O970" s="17">
        <f t="shared" ca="1" si="462"/>
        <v>7778.1127449620026</v>
      </c>
      <c r="P970" s="17">
        <f t="shared" ca="1" si="462"/>
        <v>615.7990830187</v>
      </c>
      <c r="Q970" s="17">
        <f t="shared" ca="1" si="462"/>
        <v>126.23599469722264</v>
      </c>
      <c r="R970" s="17">
        <f t="shared" ca="1" si="462"/>
        <v>36385.714901526248</v>
      </c>
      <c r="S970" s="17">
        <f t="shared" ca="1" si="462"/>
        <v>1856.8099239218946</v>
      </c>
      <c r="T970" s="17">
        <f t="shared" ca="1" si="462"/>
        <v>22190.38125275687</v>
      </c>
      <c r="U970" s="17">
        <f t="shared" ca="1" si="462"/>
        <v>156875.61246130391</v>
      </c>
      <c r="V970" s="17">
        <f t="shared" ca="1" si="462"/>
        <v>25140.833348903645</v>
      </c>
      <c r="W970" s="17">
        <f t="shared" ca="1" si="462"/>
        <v>206063.63698688635</v>
      </c>
      <c r="X970" s="17">
        <f t="shared" ca="1" si="462"/>
        <v>7558.4198387859433</v>
      </c>
      <c r="Y970" s="17">
        <f t="shared" ca="1" si="462"/>
        <v>177.64956120708632</v>
      </c>
      <c r="Z970" s="17">
        <f t="shared" ca="1" si="462"/>
        <v>7736.0693999930299</v>
      </c>
      <c r="AA970" s="17">
        <f t="shared" ca="1" si="462"/>
        <v>173.54924192763639</v>
      </c>
      <c r="AB970" s="17">
        <f t="shared" ca="1" si="462"/>
        <v>2986.281779841016</v>
      </c>
      <c r="AC970" s="17">
        <f t="shared" ca="1" si="462"/>
        <v>745.47369700513696</v>
      </c>
    </row>
    <row r="971" spans="4:29" hidden="1" outlineLevel="1">
      <c r="F971" s="53"/>
      <c r="G971" s="15" t="str">
        <f>$G$14</f>
        <v>CUSTOMER</v>
      </c>
      <c r="H971" s="17">
        <f t="shared" ref="H971:AC971" ca="1" si="463">+H930+H938+H946+H954+H962</f>
        <v>11855018.249753654</v>
      </c>
      <c r="I971" s="17">
        <f t="shared" ca="1" si="463"/>
        <v>8862250.5655301474</v>
      </c>
      <c r="J971" s="17">
        <f t="shared" ca="1" si="463"/>
        <v>2141160.1394059332</v>
      </c>
      <c r="K971" s="17">
        <f t="shared" ca="1" si="463"/>
        <v>13377.477906912327</v>
      </c>
      <c r="L971" s="17">
        <f t="shared" ca="1" si="463"/>
        <v>1736.2653898911535</v>
      </c>
      <c r="M971" s="17">
        <f t="shared" ca="1" si="463"/>
        <v>2156273.8827027366</v>
      </c>
      <c r="N971" s="17">
        <f t="shared" ca="1" si="463"/>
        <v>32646.686899389544</v>
      </c>
      <c r="O971" s="17">
        <f t="shared" ca="1" si="463"/>
        <v>11235.577974440788</v>
      </c>
      <c r="P971" s="17">
        <f t="shared" ca="1" si="463"/>
        <v>4980.3032088042646</v>
      </c>
      <c r="Q971" s="17">
        <f t="shared" ca="1" si="463"/>
        <v>2133.1630733348966</v>
      </c>
      <c r="R971" s="17">
        <f t="shared" ca="1" si="463"/>
        <v>50995.731155969494</v>
      </c>
      <c r="S971" s="17">
        <f t="shared" ca="1" si="463"/>
        <v>465.2477534309395</v>
      </c>
      <c r="T971" s="17">
        <f t="shared" ca="1" si="463"/>
        <v>6939.4377130150642</v>
      </c>
      <c r="U971" s="17">
        <f t="shared" ca="1" si="463"/>
        <v>12913.428083457453</v>
      </c>
      <c r="V971" s="17">
        <f t="shared" ca="1" si="463"/>
        <v>3199.8935768959</v>
      </c>
      <c r="W971" s="17">
        <f t="shared" ca="1" si="463"/>
        <v>23518.007126799359</v>
      </c>
      <c r="X971" s="17">
        <f t="shared" ca="1" si="463"/>
        <v>11127.219783683133</v>
      </c>
      <c r="Y971" s="17">
        <f t="shared" ca="1" si="463"/>
        <v>146.91213764051125</v>
      </c>
      <c r="Z971" s="17">
        <f t="shared" ca="1" si="463"/>
        <v>11274.131921323644</v>
      </c>
      <c r="AA971" s="17">
        <f t="shared" ca="1" si="463"/>
        <v>669.96779507079179</v>
      </c>
      <c r="AB971" s="17">
        <f t="shared" ca="1" si="463"/>
        <v>649974.58720223827</v>
      </c>
      <c r="AC971" s="17">
        <f t="shared" ca="1" si="463"/>
        <v>100061.37631937093</v>
      </c>
    </row>
    <row r="972" spans="4:29" collapsed="1">
      <c r="D972" s="15" t="s">
        <v>335</v>
      </c>
      <c r="E972" s="17">
        <f>+E931+E947+E939+E955+E963+E923</f>
        <v>103977971.31479797</v>
      </c>
      <c r="G972" s="15" t="str">
        <f>$G$15</f>
        <v>TOTAL</v>
      </c>
      <c r="H972" s="17">
        <f ca="1">+H931+H939+H947+H955+H963+H923</f>
        <v>103977971.31479797</v>
      </c>
      <c r="I972" s="17">
        <f t="shared" ref="I972:AC972" ca="1" si="464">+I931+I939+I947+I955+I963+I923</f>
        <v>55851348.940475017</v>
      </c>
      <c r="J972" s="17">
        <f t="shared" ca="1" si="464"/>
        <v>13985208.136340376</v>
      </c>
      <c r="K972" s="17">
        <f t="shared" ca="1" si="464"/>
        <v>146694.10850890403</v>
      </c>
      <c r="L972" s="17">
        <f t="shared" ca="1" si="464"/>
        <v>4718.2126095234207</v>
      </c>
      <c r="M972" s="17">
        <f t="shared" ca="1" si="464"/>
        <v>14136620.457458803</v>
      </c>
      <c r="N972" s="17">
        <f t="shared" ca="1" si="464"/>
        <v>4988513.5077573182</v>
      </c>
      <c r="O972" s="17">
        <f t="shared" ca="1" si="464"/>
        <v>1377917.1476002047</v>
      </c>
      <c r="P972" s="17">
        <f t="shared" ca="1" si="464"/>
        <v>102756.09985958043</v>
      </c>
      <c r="Q972" s="17">
        <f t="shared" ca="1" si="464"/>
        <v>21334.974607389158</v>
      </c>
      <c r="R972" s="17">
        <f t="shared" ca="1" si="464"/>
        <v>6490521.7298244927</v>
      </c>
      <c r="S972" s="17">
        <f t="shared" ca="1" si="464"/>
        <v>293356.76054782351</v>
      </c>
      <c r="T972" s="17">
        <f t="shared" ca="1" si="464"/>
        <v>3156478.0877235192</v>
      </c>
      <c r="U972" s="17">
        <f t="shared" ca="1" si="464"/>
        <v>18940242.861338541</v>
      </c>
      <c r="V972" s="17">
        <f t="shared" ca="1" si="464"/>
        <v>2779632.6924023177</v>
      </c>
      <c r="W972" s="17">
        <f t="shared" ca="1" si="464"/>
        <v>25169710.402012203</v>
      </c>
      <c r="X972" s="17">
        <f t="shared" ca="1" si="464"/>
        <v>1357306.6041770824</v>
      </c>
      <c r="Y972" s="17">
        <f t="shared" ca="1" si="464"/>
        <v>31567.163334214667</v>
      </c>
      <c r="Z972" s="17">
        <f t="shared" ca="1" si="464"/>
        <v>1388873.767511297</v>
      </c>
      <c r="AA972" s="17">
        <f t="shared" ca="1" si="464"/>
        <v>24036.363104247434</v>
      </c>
      <c r="AB972" s="17">
        <f t="shared" ca="1" si="464"/>
        <v>783606.18130433408</v>
      </c>
      <c r="AC972" s="17">
        <f t="shared" ca="1" si="464"/>
        <v>133253.47310756642</v>
      </c>
    </row>
    <row r="973" spans="4:29">
      <c r="E973" s="17"/>
      <c r="H973" s="18"/>
      <c r="I973" s="19"/>
      <c r="J973" s="19"/>
      <c r="K973" s="19"/>
      <c r="L973" s="19"/>
      <c r="M973" s="19"/>
      <c r="N973" s="19"/>
      <c r="O973" s="19"/>
      <c r="P973" s="19"/>
      <c r="Q973" s="19"/>
      <c r="R973" s="19"/>
      <c r="S973" s="19"/>
      <c r="T973" s="19"/>
      <c r="U973" s="19"/>
      <c r="V973" s="19"/>
      <c r="W973" s="19"/>
      <c r="X973" s="19"/>
      <c r="Y973" s="19"/>
      <c r="Z973" s="19"/>
      <c r="AA973" s="19"/>
      <c r="AB973" s="19"/>
      <c r="AC973" s="19"/>
    </row>
    <row r="974" spans="4:29" hidden="1" outlineLevel="1">
      <c r="E974" s="17"/>
      <c r="F974" s="53"/>
      <c r="G974" s="15" t="str">
        <f>$G$8</f>
        <v>PRODUCTION</v>
      </c>
      <c r="H974" s="18">
        <f t="shared" ref="H974:AC974" ca="1" si="465">H890+H898+H906+H965</f>
        <v>-16886925.673428416</v>
      </c>
      <c r="I974" s="18">
        <f t="shared" ca="1" si="465"/>
        <v>-9009173.764444191</v>
      </c>
      <c r="J974" s="18">
        <f t="shared" ca="1" si="465"/>
        <v>-2136220.7456649998</v>
      </c>
      <c r="K974" s="18">
        <f t="shared" ca="1" si="465"/>
        <v>-84177.989550746963</v>
      </c>
      <c r="L974" s="18">
        <f t="shared" ca="1" si="465"/>
        <v>-8905.7907084158705</v>
      </c>
      <c r="M974" s="18">
        <f t="shared" ca="1" si="465"/>
        <v>-2229304.5259241629</v>
      </c>
      <c r="N974" s="18">
        <f t="shared" ca="1" si="465"/>
        <v>-818146.05272663105</v>
      </c>
      <c r="O974" s="18">
        <f t="shared" ca="1" si="465"/>
        <v>-519592.87771504291</v>
      </c>
      <c r="P974" s="18">
        <f t="shared" ca="1" si="465"/>
        <v>-96663.844880857519</v>
      </c>
      <c r="Q974" s="18">
        <f t="shared" ca="1" si="465"/>
        <v>-7657.5282366800893</v>
      </c>
      <c r="R974" s="18">
        <f t="shared" ca="1" si="465"/>
        <v>-1442060.3035592129</v>
      </c>
      <c r="S974" s="18">
        <f t="shared" ca="1" si="465"/>
        <v>-85337.344341812946</v>
      </c>
      <c r="T974" s="18">
        <f t="shared" ca="1" si="465"/>
        <v>-748073.48674071254</v>
      </c>
      <c r="U974" s="18">
        <f t="shared" ca="1" si="465"/>
        <v>-2711226.0913185272</v>
      </c>
      <c r="V974" s="18">
        <f t="shared" ca="1" si="465"/>
        <v>-497673.92097866582</v>
      </c>
      <c r="W974" s="18">
        <f t="shared" ca="1" si="465"/>
        <v>-4042310.843379721</v>
      </c>
      <c r="X974" s="18">
        <f t="shared" ca="1" si="465"/>
        <v>-140239.42286732793</v>
      </c>
      <c r="Y974" s="18">
        <f t="shared" ca="1" si="465"/>
        <v>-3214.8669796071808</v>
      </c>
      <c r="Z974" s="18">
        <f t="shared" ca="1" si="465"/>
        <v>-143454.28984693484</v>
      </c>
      <c r="AA974" s="18">
        <f t="shared" ca="1" si="465"/>
        <v>-2321.8605060798764</v>
      </c>
      <c r="AB974" s="18">
        <f t="shared" ca="1" si="465"/>
        <v>-15173.865084469333</v>
      </c>
      <c r="AC974" s="18">
        <f t="shared" ca="1" si="465"/>
        <v>-3126.2206836661317</v>
      </c>
    </row>
    <row r="975" spans="4:29" hidden="1" outlineLevel="1">
      <c r="E975" s="17"/>
      <c r="F975" s="53"/>
      <c r="G975" s="15" t="str">
        <f>$G$9</f>
        <v>BULKTRAN</v>
      </c>
      <c r="H975" s="18">
        <f t="shared" ref="H975:AC975" ca="1" si="466">H891+H899+H907+H966</f>
        <v>-76406592.649032459</v>
      </c>
      <c r="I975" s="18">
        <f t="shared" ca="1" si="466"/>
        <v>-38237259.756046697</v>
      </c>
      <c r="J975" s="18">
        <f t="shared" ca="1" si="466"/>
        <v>-9521359.8657303359</v>
      </c>
      <c r="K975" s="18">
        <f t="shared" ca="1" si="466"/>
        <v>-174017.70851774758</v>
      </c>
      <c r="L975" s="18">
        <f t="shared" ca="1" si="466"/>
        <v>-11522.504798479718</v>
      </c>
      <c r="M975" s="18">
        <f t="shared" ca="1" si="466"/>
        <v>-9706900.0790465623</v>
      </c>
      <c r="N975" s="18">
        <f t="shared" ca="1" si="466"/>
        <v>-3903711.8772686236</v>
      </c>
      <c r="O975" s="18">
        <f t="shared" ca="1" si="466"/>
        <v>-1415271.4651239451</v>
      </c>
      <c r="P975" s="18">
        <f t="shared" ca="1" si="466"/>
        <v>-170824.06783259084</v>
      </c>
      <c r="Q975" s="18">
        <f t="shared" ca="1" si="466"/>
        <v>-22558.695259001794</v>
      </c>
      <c r="R975" s="18">
        <f t="shared" ca="1" si="466"/>
        <v>-5512366.1054841615</v>
      </c>
      <c r="S975" s="18">
        <f t="shared" ca="1" si="466"/>
        <v>-272825.49326954881</v>
      </c>
      <c r="T975" s="18">
        <f t="shared" ca="1" si="466"/>
        <v>-2781260.2069002362</v>
      </c>
      <c r="U975" s="18">
        <f t="shared" ca="1" si="466"/>
        <v>-16155209.819036637</v>
      </c>
      <c r="V975" s="18">
        <f t="shared" ca="1" si="466"/>
        <v>-2611052.6272783438</v>
      </c>
      <c r="W975" s="18">
        <f t="shared" ca="1" si="466"/>
        <v>-21820348.146484766</v>
      </c>
      <c r="X975" s="18">
        <f t="shared" ca="1" si="466"/>
        <v>-972913.5463815222</v>
      </c>
      <c r="Y975" s="18">
        <f t="shared" ca="1" si="466"/>
        <v>-23305.852031830414</v>
      </c>
      <c r="Z975" s="18">
        <f t="shared" ca="1" si="466"/>
        <v>-996219.39841335244</v>
      </c>
      <c r="AA975" s="18">
        <f t="shared" ca="1" si="466"/>
        <v>-16832.092194327852</v>
      </c>
      <c r="AB975" s="18">
        <f t="shared" ca="1" si="466"/>
        <v>-94003.851660327346</v>
      </c>
      <c r="AC975" s="18">
        <f t="shared" ca="1" si="466"/>
        <v>-22663.219702257473</v>
      </c>
    </row>
    <row r="976" spans="4:29" hidden="1" outlineLevel="1">
      <c r="E976" s="17"/>
      <c r="F976" s="53"/>
      <c r="G976" s="15" t="str">
        <f>$G$10</f>
        <v>SUBTRAN</v>
      </c>
      <c r="H976" s="18">
        <f t="shared" ref="H976:AC976" ca="1" si="467">H892+H900+H908+H967</f>
        <v>-29229018.869185317</v>
      </c>
      <c r="I976" s="18">
        <f t="shared" ca="1" si="467"/>
        <v>-14196724.518615918</v>
      </c>
      <c r="J976" s="18">
        <f t="shared" ca="1" si="467"/>
        <v>-3577350.8543378641</v>
      </c>
      <c r="K976" s="18">
        <f t="shared" ca="1" si="467"/>
        <v>-65167.497118306361</v>
      </c>
      <c r="L976" s="18">
        <f t="shared" ca="1" si="467"/>
        <v>-5742.3261689234423</v>
      </c>
      <c r="M976" s="18">
        <f t="shared" ca="1" si="467"/>
        <v>-3648260.6776250936</v>
      </c>
      <c r="N976" s="18">
        <f t="shared" ca="1" si="467"/>
        <v>-1527816.7032511798</v>
      </c>
      <c r="O976" s="18">
        <f t="shared" ca="1" si="467"/>
        <v>-551281.93033706606</v>
      </c>
      <c r="P976" s="18">
        <f t="shared" ca="1" si="467"/>
        <v>-86129.386961527314</v>
      </c>
      <c r="Q976" s="18">
        <f t="shared" ca="1" si="467"/>
        <v>0</v>
      </c>
      <c r="R976" s="18">
        <f t="shared" ca="1" si="467"/>
        <v>-2165228.0205497732</v>
      </c>
      <c r="S976" s="18">
        <f t="shared" ca="1" si="467"/>
        <v>-99550.049510147786</v>
      </c>
      <c r="T976" s="18">
        <f t="shared" ca="1" si="467"/>
        <v>-1075919.9551565102</v>
      </c>
      <c r="U976" s="18">
        <f t="shared" ca="1" si="467"/>
        <v>-7622437.2230478907</v>
      </c>
      <c r="V976" s="18">
        <f t="shared" ca="1" si="467"/>
        <v>0</v>
      </c>
      <c r="W976" s="18">
        <f t="shared" ca="1" si="467"/>
        <v>-8797907.2277145498</v>
      </c>
      <c r="X976" s="18">
        <f t="shared" ca="1" si="467"/>
        <v>-380728.29653981741</v>
      </c>
      <c r="Y976" s="18">
        <f t="shared" ca="1" si="467"/>
        <v>-9039.1185976648267</v>
      </c>
      <c r="Z976" s="18">
        <f t="shared" ca="1" si="467"/>
        <v>-389767.41513748228</v>
      </c>
      <c r="AA976" s="18">
        <f t="shared" ca="1" si="467"/>
        <v>-6203.8309687203619</v>
      </c>
      <c r="AB976" s="18">
        <f t="shared" ca="1" si="467"/>
        <v>-20072.491884833238</v>
      </c>
      <c r="AC976" s="18">
        <f t="shared" ca="1" si="467"/>
        <v>-4854.6866889482035</v>
      </c>
    </row>
    <row r="977" spans="1:29" hidden="1" outlineLevel="1">
      <c r="E977" s="17"/>
      <c r="F977" s="53"/>
      <c r="G977" s="15" t="str">
        <f>$G$11</f>
        <v>DISTPRI</v>
      </c>
      <c r="H977" s="18">
        <f t="shared" ref="H977:AC977" ca="1" si="468">H893+H901+H909+H968</f>
        <v>-49863963.973523118</v>
      </c>
      <c r="I977" s="18">
        <f t="shared" ca="1" si="468"/>
        <v>-33104350.817132287</v>
      </c>
      <c r="J977" s="18">
        <f t="shared" ca="1" si="468"/>
        <v>-8204123.335128027</v>
      </c>
      <c r="K977" s="18">
        <f t="shared" ca="1" si="468"/>
        <v>-149669.54815855846</v>
      </c>
      <c r="L977" s="18">
        <f t="shared" ca="1" si="468"/>
        <v>0</v>
      </c>
      <c r="M977" s="18">
        <f t="shared" ca="1" si="468"/>
        <v>-8353792.883286586</v>
      </c>
      <c r="N977" s="18">
        <f t="shared" ca="1" si="468"/>
        <v>-3466664.0108482242</v>
      </c>
      <c r="O977" s="18">
        <f t="shared" ca="1" si="468"/>
        <v>-1252812.0377491473</v>
      </c>
      <c r="P977" s="18">
        <f t="shared" ca="1" si="468"/>
        <v>0</v>
      </c>
      <c r="Q977" s="18">
        <f t="shared" ca="1" si="468"/>
        <v>0</v>
      </c>
      <c r="R977" s="18">
        <f t="shared" ca="1" si="468"/>
        <v>-4719476.0485973712</v>
      </c>
      <c r="S977" s="18">
        <f t="shared" ca="1" si="468"/>
        <v>-230037.45121489317</v>
      </c>
      <c r="T977" s="18">
        <f t="shared" ca="1" si="468"/>
        <v>-2488018.2511625318</v>
      </c>
      <c r="U977" s="18">
        <f t="shared" ca="1" si="468"/>
        <v>0</v>
      </c>
      <c r="V977" s="18">
        <f t="shared" ca="1" si="468"/>
        <v>0</v>
      </c>
      <c r="W977" s="18">
        <f t="shared" ca="1" si="468"/>
        <v>-2718055.7023774246</v>
      </c>
      <c r="X977" s="18">
        <f t="shared" ca="1" si="468"/>
        <v>-863838.67962270183</v>
      </c>
      <c r="Y977" s="18">
        <f t="shared" ca="1" si="468"/>
        <v>-20537.656319231977</v>
      </c>
      <c r="Z977" s="18">
        <f t="shared" ca="1" si="468"/>
        <v>-884376.33594193379</v>
      </c>
      <c r="AA977" s="18">
        <f t="shared" ca="1" si="468"/>
        <v>-14747.815408267608</v>
      </c>
      <c r="AB977" s="18">
        <f t="shared" ca="1" si="468"/>
        <v>-55682.239933292258</v>
      </c>
      <c r="AC977" s="18">
        <f t="shared" ca="1" si="468"/>
        <v>-13482.130845952892</v>
      </c>
    </row>
    <row r="978" spans="1:29" hidden="1" outlineLevel="1">
      <c r="E978" s="17"/>
      <c r="F978" s="53"/>
      <c r="G978" s="15" t="str">
        <f>$G$12</f>
        <v>DISTSEC</v>
      </c>
      <c r="H978" s="18">
        <f t="shared" ref="H978:AC978" ca="1" si="469">H894+H902+H910+H969</f>
        <v>-17490962.609514907</v>
      </c>
      <c r="I978" s="18">
        <f t="shared" ca="1" si="469"/>
        <v>-13151444.136197131</v>
      </c>
      <c r="J978" s="18">
        <f t="shared" ca="1" si="469"/>
        <v>-2906173.8172764606</v>
      </c>
      <c r="K978" s="18">
        <f t="shared" ca="1" si="469"/>
        <v>0</v>
      </c>
      <c r="L978" s="18">
        <f t="shared" ca="1" si="469"/>
        <v>0</v>
      </c>
      <c r="M978" s="18">
        <f t="shared" ca="1" si="469"/>
        <v>-2906173.8172764606</v>
      </c>
      <c r="N978" s="18">
        <f t="shared" ca="1" si="469"/>
        <v>-1003844.4796659501</v>
      </c>
      <c r="O978" s="18">
        <f t="shared" ca="1" si="469"/>
        <v>0</v>
      </c>
      <c r="P978" s="18">
        <f t="shared" ca="1" si="469"/>
        <v>0</v>
      </c>
      <c r="Q978" s="18">
        <f t="shared" ca="1" si="469"/>
        <v>0</v>
      </c>
      <c r="R978" s="18">
        <f t="shared" ca="1" si="469"/>
        <v>-1003844.4796659501</v>
      </c>
      <c r="S978" s="18">
        <f t="shared" ca="1" si="469"/>
        <v>-51693.985159524294</v>
      </c>
      <c r="T978" s="18">
        <f t="shared" ca="1" si="469"/>
        <v>0</v>
      </c>
      <c r="U978" s="18">
        <f t="shared" ca="1" si="469"/>
        <v>0</v>
      </c>
      <c r="V978" s="18">
        <f t="shared" ca="1" si="469"/>
        <v>0</v>
      </c>
      <c r="W978" s="18">
        <f t="shared" ca="1" si="469"/>
        <v>-51693.985159524294</v>
      </c>
      <c r="X978" s="18">
        <f t="shared" ca="1" si="469"/>
        <v>-256531.16309724079</v>
      </c>
      <c r="Y978" s="18">
        <f t="shared" ca="1" si="469"/>
        <v>0</v>
      </c>
      <c r="Z978" s="18">
        <f t="shared" ca="1" si="469"/>
        <v>-256531.16309724079</v>
      </c>
      <c r="AA978" s="18">
        <f t="shared" ca="1" si="469"/>
        <v>-4150.8898227877635</v>
      </c>
      <c r="AB978" s="18">
        <f t="shared" ca="1" si="469"/>
        <v>-94407.040189580337</v>
      </c>
      <c r="AC978" s="18">
        <f t="shared" ca="1" si="469"/>
        <v>-22717.098106235208</v>
      </c>
    </row>
    <row r="979" spans="1:29" hidden="1" outlineLevel="1">
      <c r="E979" s="17"/>
      <c r="F979" s="53"/>
      <c r="G979" s="15" t="str">
        <f>$G$13</f>
        <v>ENERGY</v>
      </c>
      <c r="H979" s="18">
        <f t="shared" ref="H979:AC979" ca="1" si="470">H895+H903+H911+H970</f>
        <v>-3209586.3243164113</v>
      </c>
      <c r="I979" s="18">
        <f t="shared" ca="1" si="470"/>
        <v>-1202007.8790630181</v>
      </c>
      <c r="J979" s="18">
        <f t="shared" ca="1" si="470"/>
        <v>-381871.38165379025</v>
      </c>
      <c r="K979" s="18">
        <f t="shared" ca="1" si="470"/>
        <v>-6847.2783617490732</v>
      </c>
      <c r="L979" s="18">
        <f t="shared" ca="1" si="470"/>
        <v>-467.45530746327915</v>
      </c>
      <c r="M979" s="18">
        <f t="shared" ca="1" si="470"/>
        <v>-389186.11532300257</v>
      </c>
      <c r="N979" s="18">
        <f t="shared" ca="1" si="470"/>
        <v>-181056.68348107819</v>
      </c>
      <c r="O979" s="18">
        <f t="shared" ca="1" si="470"/>
        <v>-64411.479201824644</v>
      </c>
      <c r="P979" s="18">
        <f t="shared" ca="1" si="470"/>
        <v>-7789.5464702965774</v>
      </c>
      <c r="Q979" s="18">
        <f t="shared" ca="1" si="470"/>
        <v>-997.31685902948675</v>
      </c>
      <c r="R979" s="18">
        <f t="shared" ca="1" si="470"/>
        <v>-254255.02601222889</v>
      </c>
      <c r="S979" s="18">
        <f t="shared" ca="1" si="470"/>
        <v>-14047.451152980393</v>
      </c>
      <c r="T979" s="18">
        <f t="shared" ca="1" si="470"/>
        <v>-156932.35089024319</v>
      </c>
      <c r="U979" s="18">
        <f t="shared" ca="1" si="470"/>
        <v>-964177.0600000777</v>
      </c>
      <c r="V979" s="18">
        <f t="shared" ca="1" si="470"/>
        <v>-159216.33626941754</v>
      </c>
      <c r="W979" s="18">
        <f t="shared" ca="1" si="470"/>
        <v>-1294373.1983127187</v>
      </c>
      <c r="X979" s="18">
        <f t="shared" ca="1" si="470"/>
        <v>-45072.08276716635</v>
      </c>
      <c r="Y979" s="18">
        <f t="shared" ca="1" si="470"/>
        <v>-1051.1566384943994</v>
      </c>
      <c r="Z979" s="18">
        <f t="shared" ca="1" si="470"/>
        <v>-46123.239405660752</v>
      </c>
      <c r="AA979" s="18">
        <f t="shared" ca="1" si="470"/>
        <v>-1026.8949527280263</v>
      </c>
      <c r="AB979" s="18">
        <f t="shared" ca="1" si="470"/>
        <v>-18202.985820996473</v>
      </c>
      <c r="AC979" s="18">
        <f t="shared" ca="1" si="470"/>
        <v>-4410.9854260571874</v>
      </c>
    </row>
    <row r="980" spans="1:29" hidden="1" outlineLevel="1">
      <c r="E980" s="17"/>
      <c r="F980" s="53"/>
      <c r="G980" s="15" t="str">
        <f>$G$14</f>
        <v>CUSTOMER</v>
      </c>
      <c r="H980" s="18">
        <f t="shared" ref="H980:AC980" ca="1" si="471">H896+H904+H912+H971</f>
        <v>-79655308.72620143</v>
      </c>
      <c r="I980" s="18">
        <f t="shared" ca="1" si="471"/>
        <v>-60003983.126728013</v>
      </c>
      <c r="J980" s="18">
        <f t="shared" ca="1" si="471"/>
        <v>-14270815.397707749</v>
      </c>
      <c r="K980" s="18">
        <f t="shared" ca="1" si="471"/>
        <v>-139395.33193614447</v>
      </c>
      <c r="L980" s="18">
        <f t="shared" ca="1" si="471"/>
        <v>-48635.455678646031</v>
      </c>
      <c r="M980" s="18">
        <f t="shared" ca="1" si="471"/>
        <v>-14458846.185322542</v>
      </c>
      <c r="N980" s="18">
        <f t="shared" ca="1" si="471"/>
        <v>-213210.91034866078</v>
      </c>
      <c r="O980" s="18">
        <f t="shared" ca="1" si="471"/>
        <v>-93415.98414658042</v>
      </c>
      <c r="P980" s="18">
        <f t="shared" ca="1" si="471"/>
        <v>-63164.634444310723</v>
      </c>
      <c r="Q980" s="18">
        <f t="shared" ca="1" si="471"/>
        <v>-16924.154640530211</v>
      </c>
      <c r="R980" s="18">
        <f t="shared" ca="1" si="471"/>
        <v>-386715.68358008208</v>
      </c>
      <c r="S980" s="18">
        <f t="shared" ca="1" si="471"/>
        <v>-3535.2803527604324</v>
      </c>
      <c r="T980" s="18">
        <f t="shared" ca="1" si="471"/>
        <v>-49306.693267377312</v>
      </c>
      <c r="U980" s="18">
        <f t="shared" ca="1" si="471"/>
        <v>-79798.814900672587</v>
      </c>
      <c r="V980" s="18">
        <f t="shared" ca="1" si="471"/>
        <v>-20371.774015859541</v>
      </c>
      <c r="W980" s="18">
        <f t="shared" ca="1" si="471"/>
        <v>-153012.56253666984</v>
      </c>
      <c r="X980" s="18">
        <f t="shared" ca="1" si="471"/>
        <v>-66724.700636924099</v>
      </c>
      <c r="Y980" s="18">
        <f t="shared" ca="1" si="471"/>
        <v>-874.14770079068194</v>
      </c>
      <c r="Z980" s="18">
        <f t="shared" ca="1" si="471"/>
        <v>-67598.848337714793</v>
      </c>
      <c r="AA980" s="18">
        <f t="shared" ca="1" si="471"/>
        <v>-3986.58540550007</v>
      </c>
      <c r="AB980" s="18">
        <f t="shared" ca="1" si="471"/>
        <v>-3985499.8856282444</v>
      </c>
      <c r="AC980" s="18">
        <f t="shared" ca="1" si="471"/>
        <v>-595665.84866265208</v>
      </c>
    </row>
    <row r="981" spans="1:29" collapsed="1">
      <c r="C981" s="15" t="s">
        <v>220</v>
      </c>
      <c r="E981" s="18">
        <f>E897+E905+E913+E972</f>
        <v>-272742358.82520199</v>
      </c>
      <c r="F981" s="53"/>
      <c r="G981" s="15" t="str">
        <f>$G$15</f>
        <v>TOTAL</v>
      </c>
      <c r="H981" s="18">
        <f t="shared" ref="H981:AC981" ca="1" si="472">H897+H905+H913+H972</f>
        <v>-272742358.82520199</v>
      </c>
      <c r="I981" s="18">
        <f t="shared" ca="1" si="472"/>
        <v>-168904943.99822727</v>
      </c>
      <c r="J981" s="18">
        <f t="shared" ca="1" si="472"/>
        <v>-40997915.397499233</v>
      </c>
      <c r="K981" s="18">
        <f t="shared" ca="1" si="472"/>
        <v>-619275.35364325298</v>
      </c>
      <c r="L981" s="18">
        <f t="shared" ca="1" si="472"/>
        <v>-75273.532661928344</v>
      </c>
      <c r="M981" s="18">
        <f t="shared" ca="1" si="472"/>
        <v>-41692464.283804417</v>
      </c>
      <c r="N981" s="18">
        <f t="shared" ca="1" si="472"/>
        <v>-11114450.717590347</v>
      </c>
      <c r="O981" s="18">
        <f t="shared" ca="1" si="472"/>
        <v>-3896785.7742736069</v>
      </c>
      <c r="P981" s="18">
        <f t="shared" ca="1" si="472"/>
        <v>-424571.48058958305</v>
      </c>
      <c r="Q981" s="18">
        <f t="shared" ca="1" si="472"/>
        <v>-48137.694995241589</v>
      </c>
      <c r="R981" s="18">
        <f t="shared" ca="1" si="472"/>
        <v>-15483945.667448776</v>
      </c>
      <c r="S981" s="18">
        <f t="shared" ca="1" si="472"/>
        <v>-757027.05500166793</v>
      </c>
      <c r="T981" s="18">
        <f t="shared" ca="1" si="472"/>
        <v>-7299510.9441176094</v>
      </c>
      <c r="U981" s="18">
        <f t="shared" ca="1" si="472"/>
        <v>-27532849.008303806</v>
      </c>
      <c r="V981" s="18">
        <f t="shared" ca="1" si="472"/>
        <v>-3288314.6585422871</v>
      </c>
      <c r="W981" s="18">
        <f t="shared" ca="1" si="472"/>
        <v>-38877701.665965378</v>
      </c>
      <c r="X981" s="18">
        <f t="shared" ca="1" si="472"/>
        <v>-2726047.8919127001</v>
      </c>
      <c r="Y981" s="18">
        <f t="shared" ca="1" si="472"/>
        <v>-58022.798267619481</v>
      </c>
      <c r="Z981" s="18">
        <f t="shared" ca="1" si="472"/>
        <v>-2784070.6901803194</v>
      </c>
      <c r="AA981" s="18">
        <f t="shared" ca="1" si="472"/>
        <v>-49269.969258411555</v>
      </c>
      <c r="AB981" s="18">
        <f t="shared" ca="1" si="472"/>
        <v>-4283042.3602017425</v>
      </c>
      <c r="AC981" s="18">
        <f t="shared" ca="1" si="472"/>
        <v>-666920.19011576916</v>
      </c>
    </row>
    <row r="982" spans="1:29">
      <c r="F982" s="55"/>
      <c r="I982" s="19"/>
      <c r="J982" s="19"/>
      <c r="K982" s="19"/>
      <c r="L982" s="19"/>
      <c r="M982" s="19"/>
      <c r="N982" s="19"/>
      <c r="O982" s="19"/>
      <c r="P982" s="19"/>
      <c r="Q982" s="19"/>
      <c r="R982" s="19"/>
      <c r="S982" s="19"/>
      <c r="T982" s="19"/>
      <c r="U982" s="19"/>
      <c r="V982" s="19"/>
      <c r="W982" s="19"/>
      <c r="X982" s="19"/>
      <c r="Y982" s="19"/>
      <c r="Z982" s="19"/>
      <c r="AA982" s="19"/>
      <c r="AB982" s="19"/>
      <c r="AC982" s="19"/>
    </row>
    <row r="983" spans="1:29" hidden="1" outlineLevel="1">
      <c r="E983" s="17"/>
      <c r="F983" s="53"/>
      <c r="G983" s="15" t="str">
        <f>$G$8</f>
        <v>PRODUCTION</v>
      </c>
      <c r="H983" s="18">
        <f t="shared" ref="H983:AC983" ca="1" si="473">H377+H403+H819+H880+H974</f>
        <v>364310198.77025479</v>
      </c>
      <c r="I983" s="18">
        <f t="shared" ca="1" si="473"/>
        <v>177892352.93123695</v>
      </c>
      <c r="J983" s="18">
        <f t="shared" ca="1" si="473"/>
        <v>45146725.598090895</v>
      </c>
      <c r="K983" s="18">
        <f t="shared" ca="1" si="473"/>
        <v>474231.32578222128</v>
      </c>
      <c r="L983" s="18">
        <f t="shared" ca="1" si="473"/>
        <v>5229.2570544016926</v>
      </c>
      <c r="M983" s="18">
        <f t="shared" ca="1" si="473"/>
        <v>45626186.180927508</v>
      </c>
      <c r="N983" s="18">
        <f t="shared" ca="1" si="473"/>
        <v>18977460.395867784</v>
      </c>
      <c r="O983" s="18">
        <f t="shared" ca="1" si="473"/>
        <v>5111614.1465842091</v>
      </c>
      <c r="P983" s="18">
        <f t="shared" ca="1" si="473"/>
        <v>350081.53911464207</v>
      </c>
      <c r="Q983" s="18">
        <f t="shared" ca="1" si="473"/>
        <v>64759.618387041752</v>
      </c>
      <c r="R983" s="18">
        <f t="shared" ca="1" si="473"/>
        <v>24503915.699953672</v>
      </c>
      <c r="S983" s="18">
        <f t="shared" ca="1" si="473"/>
        <v>1102055.838019087</v>
      </c>
      <c r="T983" s="18">
        <f t="shared" ca="1" si="473"/>
        <v>12197988.195833111</v>
      </c>
      <c r="U983" s="18">
        <f t="shared" ca="1" si="473"/>
        <v>83854334.039985284</v>
      </c>
      <c r="V983" s="18">
        <f t="shared" ca="1" si="473"/>
        <v>13067040.803507552</v>
      </c>
      <c r="W983" s="18">
        <f t="shared" ca="1" si="473"/>
        <v>110221418.87734506</v>
      </c>
      <c r="X983" s="18">
        <f t="shared" ca="1" si="473"/>
        <v>5233661.0319533544</v>
      </c>
      <c r="Y983" s="18">
        <f t="shared" ca="1" si="473"/>
        <v>126328.79362573852</v>
      </c>
      <c r="Z983" s="18">
        <f t="shared" ca="1" si="473"/>
        <v>5359989.8255790919</v>
      </c>
      <c r="AA983" s="18">
        <f t="shared" ca="1" si="473"/>
        <v>91207.242082874873</v>
      </c>
      <c r="AB983" s="18">
        <f t="shared" ca="1" si="473"/>
        <v>492327.67078895832</v>
      </c>
      <c r="AC983" s="18">
        <f t="shared" ca="1" si="473"/>
        <v>122800.34234076532</v>
      </c>
    </row>
    <row r="984" spans="1:29" hidden="1" outlineLevel="1">
      <c r="E984" s="17"/>
      <c r="F984" s="53"/>
      <c r="G984" s="15" t="str">
        <f>$G$9</f>
        <v>BULKTRAN</v>
      </c>
      <c r="H984" s="18">
        <f t="shared" ref="H984:AC984" ca="1" si="474">H378+H404+H820+H881+H975</f>
        <v>463817286.67684269</v>
      </c>
      <c r="I984" s="18">
        <f t="shared" ca="1" si="474"/>
        <v>226643185.01667017</v>
      </c>
      <c r="J984" s="18">
        <f t="shared" ca="1" si="474"/>
        <v>57480788.271149851</v>
      </c>
      <c r="K984" s="18">
        <f t="shared" ca="1" si="474"/>
        <v>610189.4177834905</v>
      </c>
      <c r="L984" s="18">
        <f t="shared" ca="1" si="474"/>
        <v>7972.4942451542029</v>
      </c>
      <c r="M984" s="18">
        <f t="shared" ca="1" si="474"/>
        <v>58098950.183178499</v>
      </c>
      <c r="N984" s="18">
        <f t="shared" ca="1" si="474"/>
        <v>24131910.160293344</v>
      </c>
      <c r="O984" s="18">
        <f t="shared" ca="1" si="474"/>
        <v>6568075.5525106164</v>
      </c>
      <c r="P984" s="18">
        <f t="shared" ca="1" si="474"/>
        <v>461036.82801693521</v>
      </c>
      <c r="Q984" s="18">
        <f t="shared" ca="1" si="474"/>
        <v>148364.42906321678</v>
      </c>
      <c r="R984" s="18">
        <f t="shared" ca="1" si="474"/>
        <v>31309386.969884116</v>
      </c>
      <c r="S984" s="18">
        <f t="shared" ca="1" si="474"/>
        <v>1411185.9371676638</v>
      </c>
      <c r="T984" s="18">
        <f t="shared" ca="1" si="474"/>
        <v>15576609.480493136</v>
      </c>
      <c r="U984" s="18">
        <f t="shared" ca="1" si="474"/>
        <v>106456959.17411263</v>
      </c>
      <c r="V984" s="18">
        <f t="shared" ca="1" si="474"/>
        <v>16626570.325143803</v>
      </c>
      <c r="W984" s="18">
        <f t="shared" ca="1" si="474"/>
        <v>140071324.91691723</v>
      </c>
      <c r="X984" s="18">
        <f t="shared" ca="1" si="474"/>
        <v>6637008.5206328463</v>
      </c>
      <c r="Y984" s="18">
        <f t="shared" ca="1" si="474"/>
        <v>160371.06284588648</v>
      </c>
      <c r="Z984" s="18">
        <f t="shared" ca="1" si="474"/>
        <v>6797379.5834787311</v>
      </c>
      <c r="AA984" s="18">
        <f t="shared" ca="1" si="474"/>
        <v>115815.68350896396</v>
      </c>
      <c r="AB984" s="18">
        <f t="shared" ca="1" si="474"/>
        <v>625311.46898710122</v>
      </c>
      <c r="AC984" s="18">
        <f t="shared" ca="1" si="474"/>
        <v>155932.85421795317</v>
      </c>
    </row>
    <row r="985" spans="1:29" hidden="1" outlineLevel="1">
      <c r="E985" s="17"/>
      <c r="F985" s="53"/>
      <c r="G985" s="15" t="str">
        <f>$G$10</f>
        <v>SUBTRAN</v>
      </c>
      <c r="H985" s="18">
        <f t="shared" ref="H985:AC985" ca="1" si="475">H379+H405+H821+H882+H976</f>
        <v>173259998.65842924</v>
      </c>
      <c r="I985" s="18">
        <f t="shared" ca="1" si="475"/>
        <v>81967508.138466984</v>
      </c>
      <c r="J985" s="18">
        <f t="shared" ca="1" si="475"/>
        <v>21038430.548462708</v>
      </c>
      <c r="K985" s="18">
        <f t="shared" ca="1" si="475"/>
        <v>221994.96426596231</v>
      </c>
      <c r="L985" s="18">
        <f t="shared" ca="1" si="475"/>
        <v>3754.1715073010273</v>
      </c>
      <c r="M985" s="18">
        <f t="shared" ca="1" si="475"/>
        <v>21264179.684235971</v>
      </c>
      <c r="N985" s="18">
        <f t="shared" ca="1" si="475"/>
        <v>9201350.3301495239</v>
      </c>
      <c r="O985" s="18">
        <f t="shared" ca="1" si="475"/>
        <v>2489473.8840735117</v>
      </c>
      <c r="P985" s="18">
        <f t="shared" ca="1" si="475"/>
        <v>225390.55618905087</v>
      </c>
      <c r="Q985" s="18">
        <f t="shared" ca="1" si="475"/>
        <v>0</v>
      </c>
      <c r="R985" s="18">
        <f t="shared" ca="1" si="475"/>
        <v>11916214.770412084</v>
      </c>
      <c r="S985" s="18">
        <f t="shared" ca="1" si="475"/>
        <v>501296.97125355294</v>
      </c>
      <c r="T985" s="18">
        <f t="shared" ca="1" si="475"/>
        <v>5868293.2276030239</v>
      </c>
      <c r="U985" s="18">
        <f t="shared" ca="1" si="475"/>
        <v>48946394.905179307</v>
      </c>
      <c r="V985" s="18">
        <f t="shared" ca="1" si="475"/>
        <v>0</v>
      </c>
      <c r="W985" s="18">
        <f t="shared" ca="1" si="475"/>
        <v>55315985.104035869</v>
      </c>
      <c r="X985" s="18">
        <f t="shared" ca="1" si="475"/>
        <v>2531218.1834254223</v>
      </c>
      <c r="Y985" s="18">
        <f t="shared" ca="1" si="475"/>
        <v>60620.020485006258</v>
      </c>
      <c r="Z985" s="18">
        <f t="shared" ca="1" si="475"/>
        <v>2591838.2039104281</v>
      </c>
      <c r="AA985" s="18">
        <f t="shared" ca="1" si="475"/>
        <v>41602.380602819598</v>
      </c>
      <c r="AB985" s="18">
        <f t="shared" ca="1" si="475"/>
        <v>130116.24033415996</v>
      </c>
      <c r="AC985" s="18">
        <f t="shared" ca="1" si="475"/>
        <v>32554.136430904837</v>
      </c>
    </row>
    <row r="986" spans="1:29" hidden="1" outlineLevel="1">
      <c r="E986" s="17"/>
      <c r="F986" s="53"/>
      <c r="G986" s="15" t="str">
        <f>$G$11</f>
        <v>DISTPRI</v>
      </c>
      <c r="H986" s="18">
        <f t="shared" ref="H986:AC986" ca="1" si="476">H380+H406+H822+H883+H977</f>
        <v>268534089.96943849</v>
      </c>
      <c r="I986" s="18">
        <f t="shared" ca="1" si="476"/>
        <v>178469179.88816565</v>
      </c>
      <c r="J986" s="18">
        <f t="shared" ca="1" si="476"/>
        <v>45061926.421326555</v>
      </c>
      <c r="K986" s="18">
        <f t="shared" ca="1" si="476"/>
        <v>474060.89688966621</v>
      </c>
      <c r="L986" s="18">
        <f t="shared" ca="1" si="476"/>
        <v>0</v>
      </c>
      <c r="M986" s="18">
        <f t="shared" ca="1" si="476"/>
        <v>45535987.318216212</v>
      </c>
      <c r="N986" s="18">
        <f t="shared" ca="1" si="476"/>
        <v>19507395.604439169</v>
      </c>
      <c r="O986" s="18">
        <f t="shared" ca="1" si="476"/>
        <v>5266434.3158840202</v>
      </c>
      <c r="P986" s="18">
        <f t="shared" ca="1" si="476"/>
        <v>0</v>
      </c>
      <c r="Q986" s="18">
        <f t="shared" ca="1" si="476"/>
        <v>0</v>
      </c>
      <c r="R986" s="18">
        <f t="shared" ca="1" si="476"/>
        <v>24773829.920323193</v>
      </c>
      <c r="S986" s="18">
        <f t="shared" ca="1" si="476"/>
        <v>1079696.7161638197</v>
      </c>
      <c r="T986" s="18">
        <f t="shared" ca="1" si="476"/>
        <v>12660861.896361873</v>
      </c>
      <c r="U986" s="18">
        <f t="shared" ca="1" si="476"/>
        <v>0</v>
      </c>
      <c r="V986" s="18">
        <f t="shared" ca="1" si="476"/>
        <v>0</v>
      </c>
      <c r="W986" s="18">
        <f t="shared" ca="1" si="476"/>
        <v>13740558.612525698</v>
      </c>
      <c r="X986" s="18">
        <f t="shared" ca="1" si="476"/>
        <v>5371357.1233587693</v>
      </c>
      <c r="Y986" s="18">
        <f t="shared" ca="1" si="476"/>
        <v>128779.47907649398</v>
      </c>
      <c r="Z986" s="18">
        <f t="shared" ca="1" si="476"/>
        <v>5500136.6024352619</v>
      </c>
      <c r="AA986" s="18">
        <f t="shared" ca="1" si="476"/>
        <v>92460.7300647956</v>
      </c>
      <c r="AB986" s="18">
        <f t="shared" ca="1" si="476"/>
        <v>337413.89658996876</v>
      </c>
      <c r="AC986" s="18">
        <f t="shared" ca="1" si="476"/>
        <v>84523.001117777254</v>
      </c>
    </row>
    <row r="987" spans="1:29" hidden="1" outlineLevel="1">
      <c r="E987" s="17"/>
      <c r="F987" s="53"/>
      <c r="G987" s="15" t="str">
        <f>$G$12</f>
        <v>DISTSEC</v>
      </c>
      <c r="H987" s="18">
        <f t="shared" ref="H987:AC987" ca="1" si="477">H381+H407+H823+H884+H978</f>
        <v>93405607.347030997</v>
      </c>
      <c r="I987" s="18">
        <f t="shared" ca="1" si="477"/>
        <v>69643017.344268635</v>
      </c>
      <c r="J987" s="18">
        <f t="shared" ca="1" si="477"/>
        <v>15680085.57237036</v>
      </c>
      <c r="K987" s="18">
        <f t="shared" ca="1" si="477"/>
        <v>0</v>
      </c>
      <c r="L987" s="18">
        <f t="shared" ca="1" si="477"/>
        <v>0</v>
      </c>
      <c r="M987" s="18">
        <f t="shared" ca="1" si="477"/>
        <v>15680085.57237036</v>
      </c>
      <c r="N987" s="18">
        <f t="shared" ca="1" si="477"/>
        <v>5549245.8401211081</v>
      </c>
      <c r="O987" s="18">
        <f t="shared" ca="1" si="477"/>
        <v>0</v>
      </c>
      <c r="P987" s="18">
        <f t="shared" ca="1" si="477"/>
        <v>0</v>
      </c>
      <c r="Q987" s="18">
        <f t="shared" ca="1" si="477"/>
        <v>0</v>
      </c>
      <c r="R987" s="18">
        <f t="shared" ca="1" si="477"/>
        <v>5549245.8401211081</v>
      </c>
      <c r="S987" s="18">
        <f t="shared" ca="1" si="477"/>
        <v>238222.83356918523</v>
      </c>
      <c r="T987" s="18">
        <f t="shared" ca="1" si="477"/>
        <v>0</v>
      </c>
      <c r="U987" s="18">
        <f t="shared" ca="1" si="477"/>
        <v>0</v>
      </c>
      <c r="V987" s="18">
        <f t="shared" ca="1" si="477"/>
        <v>0</v>
      </c>
      <c r="W987" s="18">
        <f t="shared" ca="1" si="477"/>
        <v>238222.83356918523</v>
      </c>
      <c r="X987" s="18">
        <f t="shared" ca="1" si="477"/>
        <v>1567416.521407075</v>
      </c>
      <c r="Y987" s="18">
        <f t="shared" ca="1" si="477"/>
        <v>0</v>
      </c>
      <c r="Z987" s="18">
        <f t="shared" ca="1" si="477"/>
        <v>1567416.521407075</v>
      </c>
      <c r="AA987" s="18">
        <f t="shared" ca="1" si="477"/>
        <v>25572.201797946429</v>
      </c>
      <c r="AB987" s="18">
        <f t="shared" ca="1" si="477"/>
        <v>562099.09144146147</v>
      </c>
      <c r="AC987" s="18">
        <f t="shared" ca="1" si="477"/>
        <v>139947.9420552165</v>
      </c>
    </row>
    <row r="988" spans="1:29" hidden="1" outlineLevel="1">
      <c r="E988" s="17"/>
      <c r="F988" s="53"/>
      <c r="G988" s="15" t="str">
        <f>$G$13</f>
        <v>ENERGY</v>
      </c>
      <c r="H988" s="18">
        <f t="shared" ref="H988:AC988" ca="1" si="478">H382+H408+H824+H885+H979</f>
        <v>93604418.173948139</v>
      </c>
      <c r="I988" s="18">
        <f t="shared" ca="1" si="478"/>
        <v>33984360.338519365</v>
      </c>
      <c r="J988" s="18">
        <f t="shared" ca="1" si="478"/>
        <v>10979423.927299794</v>
      </c>
      <c r="K988" s="18">
        <f t="shared" ca="1" si="478"/>
        <v>127287.04624530725</v>
      </c>
      <c r="L988" s="18">
        <f t="shared" ca="1" si="478"/>
        <v>3230.0598891611758</v>
      </c>
      <c r="M988" s="18">
        <f t="shared" ca="1" si="478"/>
        <v>11109941.033434264</v>
      </c>
      <c r="N988" s="18">
        <f t="shared" ca="1" si="478"/>
        <v>5327306.9900999097</v>
      </c>
      <c r="O988" s="18">
        <f t="shared" ca="1" si="478"/>
        <v>1467750.6782526351</v>
      </c>
      <c r="P988" s="18">
        <f t="shared" ca="1" si="478"/>
        <v>114488.33582728589</v>
      </c>
      <c r="Q988" s="18">
        <f t="shared" ca="1" si="478"/>
        <v>-13119.90692435338</v>
      </c>
      <c r="R988" s="18">
        <f t="shared" ca="1" si="478"/>
        <v>6896426.0972554768</v>
      </c>
      <c r="S988" s="18">
        <f t="shared" ca="1" si="478"/>
        <v>351266.61513536476</v>
      </c>
      <c r="T988" s="18">
        <f t="shared" ca="1" si="478"/>
        <v>4210943.2908597179</v>
      </c>
      <c r="U988" s="18">
        <f t="shared" ca="1" si="478"/>
        <v>30034112.89429678</v>
      </c>
      <c r="V988" s="18">
        <f t="shared" ca="1" si="478"/>
        <v>4787884.0272803791</v>
      </c>
      <c r="W988" s="18">
        <f t="shared" ca="1" si="478"/>
        <v>39384206.827572234</v>
      </c>
      <c r="X988" s="18">
        <f t="shared" ca="1" si="478"/>
        <v>1449671.6232254005</v>
      </c>
      <c r="Y988" s="18">
        <f t="shared" ca="1" si="478"/>
        <v>33928.872581372285</v>
      </c>
      <c r="Z988" s="18">
        <f t="shared" ca="1" si="478"/>
        <v>1483600.4958067732</v>
      </c>
      <c r="AA988" s="18">
        <f t="shared" ca="1" si="478"/>
        <v>33113.987752292131</v>
      </c>
      <c r="AB988" s="18">
        <f t="shared" ca="1" si="478"/>
        <v>570533.94938683859</v>
      </c>
      <c r="AC988" s="18">
        <f t="shared" ca="1" si="478"/>
        <v>142235.44422091305</v>
      </c>
    </row>
    <row r="989" spans="1:29" hidden="1" outlineLevel="1">
      <c r="E989" s="17"/>
      <c r="F989" s="53"/>
      <c r="G989" s="15" t="str">
        <f>$G$14</f>
        <v>CUSTOMER</v>
      </c>
      <c r="H989" s="18">
        <f t="shared" ref="H989:AC989" ca="1" si="479">H383+H409+H825+H886+H980</f>
        <v>415327710.5415535</v>
      </c>
      <c r="I989" s="18">
        <f t="shared" ca="1" si="479"/>
        <v>308656521.5590387</v>
      </c>
      <c r="J989" s="18">
        <f t="shared" ca="1" si="479"/>
        <v>74954506.655891702</v>
      </c>
      <c r="K989" s="18">
        <f t="shared" ca="1" si="479"/>
        <v>421882.61730239738</v>
      </c>
      <c r="L989" s="18">
        <f t="shared" ca="1" si="479"/>
        <v>25698.558769612442</v>
      </c>
      <c r="M989" s="18">
        <f t="shared" ca="1" si="479"/>
        <v>75402087.831963733</v>
      </c>
      <c r="N989" s="18">
        <f t="shared" ca="1" si="479"/>
        <v>1149911.1637306111</v>
      </c>
      <c r="O989" s="18">
        <f t="shared" ca="1" si="479"/>
        <v>375744.26247625251</v>
      </c>
      <c r="P989" s="18">
        <f t="shared" ca="1" si="479"/>
        <v>146277.10040581232</v>
      </c>
      <c r="Q989" s="18">
        <f t="shared" ca="1" si="479"/>
        <v>79796.017697251722</v>
      </c>
      <c r="R989" s="18">
        <f t="shared" ca="1" si="479"/>
        <v>1751728.5443099274</v>
      </c>
      <c r="S989" s="18">
        <f t="shared" ca="1" si="479"/>
        <v>15880.351879002535</v>
      </c>
      <c r="T989" s="18">
        <f t="shared" ca="1" si="479"/>
        <v>240582.12004215049</v>
      </c>
      <c r="U989" s="18">
        <f t="shared" ca="1" si="479"/>
        <v>462957.04650772311</v>
      </c>
      <c r="V989" s="18">
        <f t="shared" ca="1" si="479"/>
        <v>114100.30247870683</v>
      </c>
      <c r="W989" s="18">
        <f t="shared" ca="1" si="479"/>
        <v>833519.82090758323</v>
      </c>
      <c r="X989" s="18">
        <f t="shared" ca="1" si="479"/>
        <v>397931.78764661227</v>
      </c>
      <c r="Y989" s="18">
        <f t="shared" ca="1" si="479"/>
        <v>5249.2581351926474</v>
      </c>
      <c r="Z989" s="18">
        <f t="shared" ca="1" si="479"/>
        <v>403181.04578180489</v>
      </c>
      <c r="AA989" s="18">
        <f t="shared" ca="1" si="479"/>
        <v>23970.424936130039</v>
      </c>
      <c r="AB989" s="18">
        <f t="shared" ca="1" si="479"/>
        <v>24489673.390241195</v>
      </c>
      <c r="AC989" s="18">
        <f t="shared" ca="1" si="479"/>
        <v>3767027.9243745059</v>
      </c>
    </row>
    <row r="990" spans="1:29" ht="13.8" collapsed="1">
      <c r="A990" s="70" t="s">
        <v>143</v>
      </c>
      <c r="E990" s="18">
        <f>E384+E410+E826+E887+E981</f>
        <v>1872259310.1374984</v>
      </c>
      <c r="F990" s="53"/>
      <c r="G990" s="15" t="str">
        <f>$G$15</f>
        <v>TOTAL</v>
      </c>
      <c r="H990" s="18">
        <f ca="1">H384+H410+H826+H887+H981</f>
        <v>1872259310.1374979</v>
      </c>
      <c r="I990" s="18">
        <f t="shared" ref="I990:AC990" ca="1" si="480">I384+I410+I826+I887+I981</f>
        <v>1077256125.2163661</v>
      </c>
      <c r="J990" s="18">
        <f t="shared" ca="1" si="480"/>
        <v>270341886.99459195</v>
      </c>
      <c r="K990" s="18">
        <f t="shared" ca="1" si="480"/>
        <v>2329646.2682690439</v>
      </c>
      <c r="L990" s="18">
        <f t="shared" ca="1" si="480"/>
        <v>45884.541465630551</v>
      </c>
      <c r="M990" s="18">
        <f t="shared" ca="1" si="480"/>
        <v>272717417.80432647</v>
      </c>
      <c r="N990" s="18">
        <f t="shared" ca="1" si="480"/>
        <v>83844580.484701455</v>
      </c>
      <c r="O990" s="18">
        <f t="shared" ca="1" si="480"/>
        <v>21279092.839781243</v>
      </c>
      <c r="P990" s="18">
        <f t="shared" ca="1" si="480"/>
        <v>1297274.3595537262</v>
      </c>
      <c r="Q990" s="18">
        <f t="shared" ca="1" si="480"/>
        <v>279800.15822315693</v>
      </c>
      <c r="R990" s="18">
        <f t="shared" ca="1" si="480"/>
        <v>106700747.84225954</v>
      </c>
      <c r="S990" s="18">
        <f t="shared" ca="1" si="480"/>
        <v>4699605.2631876757</v>
      </c>
      <c r="T990" s="18">
        <f t="shared" ca="1" si="480"/>
        <v>50755278.211193025</v>
      </c>
      <c r="U990" s="18">
        <f t="shared" ca="1" si="480"/>
        <v>269754758.0600816</v>
      </c>
      <c r="V990" s="18">
        <f t="shared" ca="1" si="480"/>
        <v>34595595.458410434</v>
      </c>
      <c r="W990" s="18">
        <f t="shared" ca="1" si="480"/>
        <v>359805236.99287277</v>
      </c>
      <c r="X990" s="18">
        <f t="shared" ca="1" si="480"/>
        <v>23188264.791649476</v>
      </c>
      <c r="Y990" s="18">
        <f t="shared" ca="1" si="480"/>
        <v>515277.48674969026</v>
      </c>
      <c r="Z990" s="18">
        <f t="shared" ca="1" si="480"/>
        <v>23703542.278399169</v>
      </c>
      <c r="AA990" s="18">
        <f t="shared" ca="1" si="480"/>
        <v>423742.65074582264</v>
      </c>
      <c r="AB990" s="18">
        <f t="shared" ca="1" si="480"/>
        <v>27207475.707769688</v>
      </c>
      <c r="AC990" s="18">
        <f t="shared" ca="1" si="480"/>
        <v>4445021.6447580345</v>
      </c>
    </row>
    <row r="991" spans="1:29" s="71" customFormat="1" ht="13.8" thickBot="1">
      <c r="E991" s="75"/>
      <c r="F991" s="77"/>
      <c r="I991" s="72"/>
      <c r="J991" s="72"/>
      <c r="K991" s="72"/>
      <c r="L991" s="72"/>
      <c r="M991" s="72"/>
      <c r="N991" s="72"/>
      <c r="O991" s="72"/>
      <c r="P991" s="72"/>
      <c r="Q991" s="72"/>
      <c r="R991" s="72"/>
      <c r="S991" s="72"/>
      <c r="T991" s="72"/>
      <c r="U991" s="72"/>
      <c r="V991" s="72"/>
      <c r="W991" s="72"/>
      <c r="X991" s="72"/>
      <c r="Y991" s="72"/>
      <c r="Z991" s="72"/>
      <c r="AA991" s="72"/>
      <c r="AB991" s="72"/>
      <c r="AC991" s="72"/>
    </row>
    <row r="992" spans="1:29" ht="18" thickTop="1">
      <c r="A992" s="69" t="s">
        <v>144</v>
      </c>
      <c r="H992" s="8"/>
      <c r="I992" s="19"/>
      <c r="J992" s="19"/>
      <c r="K992" s="19"/>
      <c r="L992" s="19"/>
      <c r="M992" s="19"/>
      <c r="N992" s="19"/>
      <c r="O992" s="19"/>
      <c r="P992" s="19"/>
      <c r="Q992" s="19"/>
      <c r="R992" s="19"/>
      <c r="S992" s="19"/>
      <c r="T992" s="19"/>
      <c r="U992" s="19"/>
      <c r="V992" s="19"/>
      <c r="W992" s="19"/>
      <c r="X992" s="19"/>
      <c r="Y992" s="19"/>
      <c r="Z992" s="19"/>
      <c r="AA992" s="19"/>
      <c r="AB992" s="19"/>
      <c r="AC992" s="19"/>
    </row>
    <row r="993" spans="2:29" hidden="1" outlineLevel="1">
      <c r="F993" s="53" t="str">
        <f>F1000</f>
        <v>RSALE</v>
      </c>
      <c r="G993" s="15" t="str">
        <f>$G$8</f>
        <v>PRODUCTION</v>
      </c>
      <c r="H993" s="18">
        <f t="shared" ref="H993:H1000" ca="1" si="481">SUBTOTAL(9,I993:AC993)</f>
        <v>246855905.47505048</v>
      </c>
      <c r="I993" s="19">
        <f ca="1">VLOOKUP(CONCATENATE($F993," ",$G993),AllocFactorMatrix,(I$4+1),FALSE)*$E1000</f>
        <v>115548821.0197511</v>
      </c>
      <c r="J993" s="19">
        <f ca="1">VLOOKUP(CONCATENATE($F993," ",$G993),AllocFactorMatrix,(J$4+1),FALSE)*$E1000</f>
        <v>32840553.663185339</v>
      </c>
      <c r="K993" s="19">
        <f ca="1">VLOOKUP(CONCATENATE($F993," ",$G993),AllocFactorMatrix,(K$4+1),FALSE)*$E1000</f>
        <v>400870.34298202646</v>
      </c>
      <c r="L993" s="19">
        <f ca="1">VLOOKUP(CONCATENATE($F993," ",$G993),AllocFactorMatrix,(L$4+1),FALSE)*$E1000</f>
        <v>9764.738416139282</v>
      </c>
      <c r="M993" s="19">
        <f t="shared" ref="M993:M1000" ca="1" si="482">SUBTOTAL(9,J993:L993)</f>
        <v>33251188.744583506</v>
      </c>
      <c r="N993" s="19">
        <f ca="1">VLOOKUP(CONCATENATE($F993," ",$G993),AllocFactorMatrix,(N$4+1),FALSE)*$E1000</f>
        <v>14914363.775560386</v>
      </c>
      <c r="O993" s="19">
        <f ca="1">VLOOKUP(CONCATENATE($F993," ",$G993),AllocFactorMatrix,(O$4+1),FALSE)*$E1000</f>
        <v>4417148.5070265504</v>
      </c>
      <c r="P993" s="19">
        <f ca="1">VLOOKUP(CONCATENATE($F993," ",$G993),AllocFactorMatrix,(P$4+1),FALSE)*$E1000</f>
        <v>305023.47147976066</v>
      </c>
      <c r="Q993" s="19">
        <f ca="1">VLOOKUP(CONCATENATE($F993," ",$G993),AllocFactorMatrix,(Q$4+1),FALSE)*$E1000</f>
        <v>130981.37470229692</v>
      </c>
      <c r="R993" s="19">
        <f ca="1">SUBTOTAL(9,N993:Q993)</f>
        <v>19767517.128768995</v>
      </c>
      <c r="S993" s="19">
        <f ca="1">VLOOKUP(CONCATENATE($F993," ",$G993),AllocFactorMatrix,(S$4+1),FALSE)*$E1000</f>
        <v>841133.76531530765</v>
      </c>
      <c r="T993" s="19">
        <f ca="1">VLOOKUP(CONCATENATE($F993," ",$G993),AllocFactorMatrix,(T$4+1),FALSE)*$E1000</f>
        <v>9544921.0115209073</v>
      </c>
      <c r="U993" s="19">
        <f ca="1">VLOOKUP(CONCATENATE($F993," ",$G993),AllocFactorMatrix,(U$4+1),FALSE)*$E1000</f>
        <v>54563122.628357768</v>
      </c>
      <c r="V993" s="19">
        <f ca="1">VLOOKUP(CONCATENATE($F993," ",$G993),AllocFactorMatrix,(V$4+1),FALSE)*$E1000</f>
        <v>8369769.2208751654</v>
      </c>
      <c r="W993" s="19">
        <f ca="1">SUBTOTAL(9,S993:V993)</f>
        <v>73318946.626069143</v>
      </c>
      <c r="X993" s="19">
        <f ca="1">VLOOKUP(CONCATENATE($F993," ",$G993),AllocFactorMatrix,(X$4+1),FALSE)*$E1000</f>
        <v>4302546.217529959</v>
      </c>
      <c r="Y993" s="19">
        <f ca="1">VLOOKUP(CONCATENATE($F993," ",$G993),AllocFactorMatrix,(Y$4+1),FALSE)*$E1000</f>
        <v>99517.656808139815</v>
      </c>
      <c r="Z993" s="19">
        <f t="shared" ref="Z993:Z1000" ca="1" si="483">SUBTOTAL(9,X993:Y993)</f>
        <v>4402063.8743380988</v>
      </c>
      <c r="AA993" s="19">
        <f ca="1">VLOOKUP(CONCATENATE($F993," ",$G993),AllocFactorMatrix,(AA$4+1),FALSE)*$E1000</f>
        <v>74396.263749478079</v>
      </c>
      <c r="AB993" s="19">
        <f ca="1">VLOOKUP(CONCATENATE($F993," ",$G993),AllocFactorMatrix,(AB$4+1),FALSE)*$E1000</f>
        <v>390374.18227602862</v>
      </c>
      <c r="AC993" s="19">
        <f ca="1">VLOOKUP(CONCATENATE($F993," ",$G993),AllocFactorMatrix,(AC$4+1),FALSE)*$E1000</f>
        <v>102597.63551410455</v>
      </c>
    </row>
    <row r="994" spans="2:29" hidden="1" outlineLevel="1">
      <c r="F994" s="53" t="str">
        <f>F1000</f>
        <v>RSALE</v>
      </c>
      <c r="G994" s="15" t="str">
        <f>$G$9</f>
        <v>BULKTRAN</v>
      </c>
      <c r="H994" s="18">
        <f t="shared" ca="1" si="481"/>
        <v>-15983042.885328641</v>
      </c>
      <c r="I994" s="19">
        <f ca="1">VLOOKUP(CONCATENATE($F994," ",$G994),AllocFactorMatrix,(I$4+1),FALSE)*$E1000</f>
        <v>-15090899.107521513</v>
      </c>
      <c r="J994" s="19">
        <f ca="1">VLOOKUP(CONCATENATE($F994," ",$G994),AllocFactorMatrix,(J$4+1),FALSE)*$E1000</f>
        <v>1034534.5657377874</v>
      </c>
      <c r="K994" s="19">
        <f ca="1">VLOOKUP(CONCATENATE($F994," ",$G994),AllocFactorMatrix,(K$4+1),FALSE)*$E1000</f>
        <v>61978.759091386499</v>
      </c>
      <c r="L994" s="19">
        <f ca="1">VLOOKUP(CONCATENATE($F994," ",$G994),AllocFactorMatrix,(L$4+1),FALSE)*$E1000</f>
        <v>3739.1320875997703</v>
      </c>
      <c r="M994" s="19">
        <f t="shared" ca="1" si="482"/>
        <v>1100252.4569167737</v>
      </c>
      <c r="N994" s="19">
        <f ca="1">VLOOKUP(CONCATENATE($F994," ",$G994),AllocFactorMatrix,(N$4+1),FALSE)*$E1000</f>
        <v>1926268.7056893304</v>
      </c>
      <c r="O994" s="19">
        <f ca="1">VLOOKUP(CONCATENATE($F994," ",$G994),AllocFactorMatrix,(O$4+1),FALSE)*$E1000</f>
        <v>793665.3875917577</v>
      </c>
      <c r="P994" s="19">
        <f ca="1">VLOOKUP(CONCATENATE($F994," ",$G994),AllocFactorMatrix,(P$4+1),FALSE)*$E1000</f>
        <v>12744.87925822049</v>
      </c>
      <c r="Q994" s="19">
        <f ca="1">VLOOKUP(CONCATENATE($F994," ",$G994),AllocFactorMatrix,(Q$4+1),FALSE)*$E1000</f>
        <v>-226465.78605908598</v>
      </c>
      <c r="R994" s="19">
        <f t="shared" ref="R994:R1000" ca="1" si="484">SUBTOTAL(9,N994:Q994)</f>
        <v>2506213.1864802223</v>
      </c>
      <c r="S994" s="19">
        <f ca="1">VLOOKUP(CONCATENATE($F994," ",$G994),AllocFactorMatrix,(S$4+1),FALSE)*$E1000</f>
        <v>26231.848506359409</v>
      </c>
      <c r="T994" s="19">
        <f ca="1">VLOOKUP(CONCATENATE($F994," ",$G994),AllocFactorMatrix,(T$4+1),FALSE)*$E1000</f>
        <v>935524.71109380375</v>
      </c>
      <c r="U994" s="19">
        <f ca="1">VLOOKUP(CONCATENATE($F994," ",$G994),AllocFactorMatrix,(U$4+1),FALSE)*$E1000</f>
        <v>-5225354.1990845874</v>
      </c>
      <c r="V994" s="19">
        <f ca="1">VLOOKUP(CONCATENATE($F994," ",$G994),AllocFactorMatrix,(V$4+1),FALSE)*$E1000</f>
        <v>-1176512.853376582</v>
      </c>
      <c r="W994" s="19">
        <f t="shared" ref="W994:W1000" ca="1" si="485">SUBTOTAL(9,S994:V994)</f>
        <v>-5440110.4928610064</v>
      </c>
      <c r="X994" s="19">
        <f ca="1">VLOOKUP(CONCATENATE($F994," ",$G994),AllocFactorMatrix,(X$4+1),FALSE)*$E1000</f>
        <v>837649.2587678316</v>
      </c>
      <c r="Y994" s="19">
        <f ca="1">VLOOKUP(CONCATENATE($F994," ",$G994),AllocFactorMatrix,(Y$4+1),FALSE)*$E1000</f>
        <v>13831.942823730953</v>
      </c>
      <c r="Z994" s="19">
        <f t="shared" ca="1" si="483"/>
        <v>851481.2015915626</v>
      </c>
      <c r="AA994" s="19">
        <f ca="1">VLOOKUP(CONCATENATE($F994," ",$G994),AllocFactorMatrix,(AA$4+1),FALSE)*$E1000</f>
        <v>13062.06591199518</v>
      </c>
      <c r="AB994" s="19">
        <f ca="1">VLOOKUP(CONCATENATE($F994," ",$G994),AllocFactorMatrix,(AB$4+1),FALSE)*$E1000</f>
        <v>56287.136275285797</v>
      </c>
      <c r="AC994" s="19">
        <f ca="1">VLOOKUP(CONCATENATE($F994," ",$G994),AllocFactorMatrix,(AC$4+1),FALSE)*$E1000</f>
        <v>20670.66787803746</v>
      </c>
    </row>
    <row r="995" spans="2:29" hidden="1" outlineLevel="1">
      <c r="F995" s="53" t="str">
        <f>F1000</f>
        <v>RSALE</v>
      </c>
      <c r="G995" s="15" t="str">
        <f>$G$10</f>
        <v>SUBTRAN</v>
      </c>
      <c r="H995" s="18">
        <f t="shared" ca="1" si="481"/>
        <v>-5691577.7980669169</v>
      </c>
      <c r="I995" s="19">
        <f ca="1">VLOOKUP(CONCATENATE($F995," ",$G995),AllocFactorMatrix,(I$4+1),FALSE)*$E1000</f>
        <v>-5449943.2806922551</v>
      </c>
      <c r="J995" s="19">
        <f ca="1">VLOOKUP(CONCATENATE($F995," ",$G995),AllocFactorMatrix,(J$4+1),FALSE)*$E1000</f>
        <v>380689.82662858063</v>
      </c>
      <c r="K995" s="19">
        <f ca="1">VLOOKUP(CONCATENATE($F995," ",$G995),AllocFactorMatrix,(K$4+1),FALSE)*$E1000</f>
        <v>22547.964298935945</v>
      </c>
      <c r="L995" s="19">
        <f ca="1">VLOOKUP(CONCATENATE($F995," ",$G995),AllocFactorMatrix,(L$4+1),FALSE)*$E1000</f>
        <v>1754.2587304604817</v>
      </c>
      <c r="M995" s="19">
        <f t="shared" ca="1" si="482"/>
        <v>404992.04965797707</v>
      </c>
      <c r="N995" s="19">
        <f ca="1">VLOOKUP(CONCATENATE($F995," ",$G995),AllocFactorMatrix,(N$4+1),FALSE)*$E1000</f>
        <v>735393.99259508902</v>
      </c>
      <c r="O995" s="19">
        <f ca="1">VLOOKUP(CONCATENATE($F995," ",$G995),AllocFactorMatrix,(O$4+1),FALSE)*$E1000</f>
        <v>300963.64350184338</v>
      </c>
      <c r="P995" s="19">
        <f ca="1">VLOOKUP(CONCATENATE($F995," ",$G995),AllocFactorMatrix,(P$4+1),FALSE)*$E1000</f>
        <v>6211.3526966729314</v>
      </c>
      <c r="Q995" s="19">
        <f ca="1">VLOOKUP(CONCATENATE($F995," ",$G995),AllocFactorMatrix,(Q$4+1),FALSE)*$E1000</f>
        <v>0</v>
      </c>
      <c r="R995" s="19">
        <f t="shared" ca="1" si="484"/>
        <v>1042568.9887936054</v>
      </c>
      <c r="S995" s="19">
        <f ca="1">VLOOKUP(CONCATENATE($F995," ",$G995),AllocFactorMatrix,(S$4+1),FALSE)*$E1000</f>
        <v>9357.0782481285405</v>
      </c>
      <c r="T995" s="19">
        <f ca="1">VLOOKUP(CONCATENATE($F995," ",$G995),AllocFactorMatrix,(T$4+1),FALSE)*$E1000</f>
        <v>352961.55484308436</v>
      </c>
      <c r="U995" s="19">
        <f ca="1">VLOOKUP(CONCATENATE($F995," ",$G995),AllocFactorMatrix,(U$4+1),FALSE)*$E1000</f>
        <v>-2397235.4824980642</v>
      </c>
      <c r="V995" s="19">
        <f ca="1">VLOOKUP(CONCATENATE($F995," ",$G995),AllocFactorMatrix,(V$4+1),FALSE)*$E1000</f>
        <v>0</v>
      </c>
      <c r="W995" s="19">
        <f t="shared" ca="1" si="485"/>
        <v>-2034916.8494068512</v>
      </c>
      <c r="X995" s="19">
        <f ca="1">VLOOKUP(CONCATENATE($F995," ",$G995),AllocFactorMatrix,(X$4+1),FALSE)*$E1000</f>
        <v>319743.57587228023</v>
      </c>
      <c r="Y995" s="19">
        <f ca="1">VLOOKUP(CONCATENATE($F995," ",$G995),AllocFactorMatrix,(Y$4+1),FALSE)*$E1000</f>
        <v>5235.3053202459396</v>
      </c>
      <c r="Z995" s="19">
        <f t="shared" ca="1" si="483"/>
        <v>324978.88119252614</v>
      </c>
      <c r="AA995" s="19">
        <f ca="1">VLOOKUP(CONCATENATE($F995," ",$G995),AllocFactorMatrix,(AA$4+1),FALSE)*$E1000</f>
        <v>4696.7607679468474</v>
      </c>
      <c r="AB995" s="19">
        <f ca="1">VLOOKUP(CONCATENATE($F995," ",$G995),AllocFactorMatrix,(AB$4+1),FALSE)*$E1000</f>
        <v>11726.545803847361</v>
      </c>
      <c r="AC995" s="19">
        <f ca="1">VLOOKUP(CONCATENATE($F995," ",$G995),AllocFactorMatrix,(AC$4+1),FALSE)*$E1000</f>
        <v>4319.1058162856361</v>
      </c>
    </row>
    <row r="996" spans="2:29" hidden="1" outlineLevel="1">
      <c r="F996" s="53" t="str">
        <f>F1000</f>
        <v>RSALE</v>
      </c>
      <c r="G996" s="15" t="str">
        <f>$G$11</f>
        <v>DISTPRI</v>
      </c>
      <c r="H996" s="18">
        <f t="shared" ca="1" si="481"/>
        <v>50092767.444074199</v>
      </c>
      <c r="I996" s="19">
        <f ca="1">VLOOKUP(CONCATENATE($F996," ",$G996),AllocFactorMatrix,(I$4+1),FALSE)*$E1000</f>
        <v>26280136.745060526</v>
      </c>
      <c r="J996" s="19">
        <f ca="1">VLOOKUP(CONCATENATE($F996," ",$G996),AllocFactorMatrix,(J$4+1),FALSE)*$E1000</f>
        <v>10390691.73953888</v>
      </c>
      <c r="K996" s="19">
        <f ca="1">VLOOKUP(CONCATENATE($F996," ",$G996),AllocFactorMatrix,(K$4+1),FALSE)*$E1000</f>
        <v>153429.70748138204</v>
      </c>
      <c r="L996" s="19">
        <f ca="1">VLOOKUP(CONCATENATE($F996," ",$G996),AllocFactorMatrix,(L$4+1),FALSE)*$E1000</f>
        <v>0</v>
      </c>
      <c r="M996" s="19">
        <f t="shared" ca="1" si="482"/>
        <v>10544121.447020262</v>
      </c>
      <c r="N996" s="19">
        <f ca="1">VLOOKUP(CONCATENATE($F996," ",$G996),AllocFactorMatrix,(N$4+1),FALSE)*$E1000</f>
        <v>5696945.2858374491</v>
      </c>
      <c r="O996" s="19">
        <f ca="1">VLOOKUP(CONCATENATE($F996," ",$G996),AllocFactorMatrix,(O$4+1),FALSE)*$E1000</f>
        <v>1805761.1726149572</v>
      </c>
      <c r="P996" s="19">
        <f ca="1">VLOOKUP(CONCATENATE($F996," ",$G996),AllocFactorMatrix,(P$4+1),FALSE)*$E1000</f>
        <v>0</v>
      </c>
      <c r="Q996" s="19">
        <f ca="1">VLOOKUP(CONCATENATE($F996," ",$G996),AllocFactorMatrix,(Q$4+1),FALSE)*$E1000</f>
        <v>0</v>
      </c>
      <c r="R996" s="19">
        <f t="shared" ca="1" si="484"/>
        <v>7502706.4584524063</v>
      </c>
      <c r="S996" s="19">
        <f ca="1">VLOOKUP(CONCATENATE($F996," ",$G996),AllocFactorMatrix,(S$4+1),FALSE)*$E1000</f>
        <v>260779.37640472697</v>
      </c>
      <c r="T996" s="19">
        <f ca="1">VLOOKUP(CONCATENATE($F996," ",$G996),AllocFactorMatrix,(T$4+1),FALSE)*$E1000</f>
        <v>3503018.4873152259</v>
      </c>
      <c r="U996" s="19">
        <f ca="1">VLOOKUP(CONCATENATE($F996," ",$G996),AllocFactorMatrix,(U$4+1),FALSE)*$E1000</f>
        <v>0</v>
      </c>
      <c r="V996" s="19">
        <f ca="1">VLOOKUP(CONCATENATE($F996," ",$G996),AllocFactorMatrix,(V$4+1),FALSE)*$E1000</f>
        <v>0</v>
      </c>
      <c r="W996" s="19">
        <f t="shared" ca="1" si="485"/>
        <v>3763797.8637199528</v>
      </c>
      <c r="X996" s="19">
        <f ca="1">VLOOKUP(CONCATENATE($F996," ",$G996),AllocFactorMatrix,(X$4+1),FALSE)*$E1000</f>
        <v>1803167.8917299637</v>
      </c>
      <c r="Y996" s="19">
        <f ca="1">VLOOKUP(CONCATENATE($F996," ",$G996),AllocFactorMatrix,(Y$4+1),FALSE)*$E1000</f>
        <v>38282.934064260786</v>
      </c>
      <c r="Z996" s="19">
        <f t="shared" ca="1" si="483"/>
        <v>1841450.8257942244</v>
      </c>
      <c r="AA996" s="19">
        <f ca="1">VLOOKUP(CONCATENATE($F996," ",$G996),AllocFactorMatrix,(AA$4+1),FALSE)*$E1000</f>
        <v>29974.459127037862</v>
      </c>
      <c r="AB996" s="19">
        <f ca="1">VLOOKUP(CONCATENATE($F996," ",$G996),AllocFactorMatrix,(AB$4+1),FALSE)*$E1000</f>
        <v>101506.23395983355</v>
      </c>
      <c r="AC996" s="19">
        <f ca="1">VLOOKUP(CONCATENATE($F996," ",$G996),AllocFactorMatrix,(AC$4+1),FALSE)*$E1000</f>
        <v>29073.410939964353</v>
      </c>
    </row>
    <row r="997" spans="2:29" hidden="1" outlineLevel="1">
      <c r="F997" s="53" t="str">
        <f>F1000</f>
        <v>RSALE</v>
      </c>
      <c r="G997" s="15" t="str">
        <f>$G$12</f>
        <v>DISTSEC</v>
      </c>
      <c r="H997" s="18">
        <f t="shared" ca="1" si="481"/>
        <v>16822913.631907217</v>
      </c>
      <c r="I997" s="19">
        <f ca="1">VLOOKUP(CONCATENATE($F997," ",$G997),AllocFactorMatrix,(I$4+1),FALSE)*$E1000</f>
        <v>10645746.060664246</v>
      </c>
      <c r="J997" s="19">
        <f ca="1">VLOOKUP(CONCATENATE($F997," ",$G997),AllocFactorMatrix,(J$4+1),FALSE)*$E1000</f>
        <v>3702768.3237757264</v>
      </c>
      <c r="K997" s="19">
        <f ca="1">VLOOKUP(CONCATENATE($F997," ",$G997),AllocFactorMatrix,(K$4+1),FALSE)*$E1000</f>
        <v>0</v>
      </c>
      <c r="L997" s="19">
        <f ca="1">VLOOKUP(CONCATENATE($F997," ",$G997),AllocFactorMatrix,(L$4+1),FALSE)*$E1000</f>
        <v>0</v>
      </c>
      <c r="M997" s="19">
        <f t="shared" ca="1" si="482"/>
        <v>3702768.3237757264</v>
      </c>
      <c r="N997" s="19">
        <f ca="1">VLOOKUP(CONCATENATE($F997," ",$G997),AllocFactorMatrix,(N$4+1),FALSE)*$E1000</f>
        <v>1651285.8483575566</v>
      </c>
      <c r="O997" s="19">
        <f ca="1">VLOOKUP(CONCATENATE($F997," ",$G997),AllocFactorMatrix,(O$4+1),FALSE)*$E1000</f>
        <v>0</v>
      </c>
      <c r="P997" s="19">
        <f ca="1">VLOOKUP(CONCATENATE($F997," ",$G997),AllocFactorMatrix,(P$4+1),FALSE)*$E1000</f>
        <v>0</v>
      </c>
      <c r="Q997" s="19">
        <f ca="1">VLOOKUP(CONCATENATE($F997," ",$G997),AllocFactorMatrix,(Q$4+1),FALSE)*$E1000</f>
        <v>0</v>
      </c>
      <c r="R997" s="19">
        <f t="shared" ca="1" si="484"/>
        <v>1651285.8483575566</v>
      </c>
      <c r="S997" s="19">
        <f ca="1">VLOOKUP(CONCATENATE($F997," ",$G997),AllocFactorMatrix,(S$4+1),FALSE)*$E1000</f>
        <v>58947.338187992384</v>
      </c>
      <c r="T997" s="19">
        <f ca="1">VLOOKUP(CONCATENATE($F997," ",$G997),AllocFactorMatrix,(T$4+1),FALSE)*$E1000</f>
        <v>0</v>
      </c>
      <c r="U997" s="19">
        <f ca="1">VLOOKUP(CONCATENATE($F997," ",$G997),AllocFactorMatrix,(U$4+1),FALSE)*$E1000</f>
        <v>0</v>
      </c>
      <c r="V997" s="19">
        <f ca="1">VLOOKUP(CONCATENATE($F997," ",$G997),AllocFactorMatrix,(V$4+1),FALSE)*$E1000</f>
        <v>0</v>
      </c>
      <c r="W997" s="19">
        <f t="shared" ca="1" si="485"/>
        <v>58947.338187992384</v>
      </c>
      <c r="X997" s="19">
        <f ca="1">VLOOKUP(CONCATENATE($F997," ",$G997),AllocFactorMatrix,(X$4+1),FALSE)*$E1000</f>
        <v>534663.06419317855</v>
      </c>
      <c r="Y997" s="19">
        <f ca="1">VLOOKUP(CONCATENATE($F997," ",$G997),AllocFactorMatrix,(Y$4+1),FALSE)*$E1000</f>
        <v>0</v>
      </c>
      <c r="Z997" s="19">
        <f t="shared" ca="1" si="483"/>
        <v>534663.06419317855</v>
      </c>
      <c r="AA997" s="19">
        <f ca="1">VLOOKUP(CONCATENATE($F997," ",$G997),AllocFactorMatrix,(AA$4+1),FALSE)*$E1000</f>
        <v>8429.7266000974469</v>
      </c>
      <c r="AB997" s="19">
        <f ca="1">VLOOKUP(CONCATENATE($F997," ",$G997),AllocFactorMatrix,(AB$4+1),FALSE)*$E1000</f>
        <v>172171.41744077852</v>
      </c>
      <c r="AC997" s="19">
        <f ca="1">VLOOKUP(CONCATENATE($F997," ",$G997),AllocFactorMatrix,(AC$4+1),FALSE)*$E1000</f>
        <v>48901.852687645114</v>
      </c>
    </row>
    <row r="998" spans="2:29" hidden="1" outlineLevel="1">
      <c r="F998" s="53" t="str">
        <f>F1000</f>
        <v>RSALE</v>
      </c>
      <c r="G998" s="15" t="str">
        <f>$G$13</f>
        <v>ENERGY</v>
      </c>
      <c r="H998" s="18">
        <f t="shared" ca="1" si="481"/>
        <v>217300506.69044361</v>
      </c>
      <c r="I998" s="19">
        <f ca="1">VLOOKUP(CONCATENATE($F998," ",$G998),AllocFactorMatrix,(I$4+1),FALSE)*$E1000</f>
        <v>77903476.167392686</v>
      </c>
      <c r="J998" s="19">
        <f ca="1">VLOOKUP(CONCATENATE($F998," ",$G998),AllocFactorMatrix,(J$4+1),FALSE)*$E1000</f>
        <v>25912337.805484135</v>
      </c>
      <c r="K998" s="19">
        <f ca="1">VLOOKUP(CONCATENATE($F998," ",$G998),AllocFactorMatrix,(K$4+1),FALSE)*$E1000</f>
        <v>290862.76628485334</v>
      </c>
      <c r="L998" s="19">
        <f ca="1">VLOOKUP(CONCATENATE($F998," ",$G998),AllocFactorMatrix,(L$4+1),FALSE)*$E1000</f>
        <v>7583.2950456571016</v>
      </c>
      <c r="M998" s="19">
        <f t="shared" ca="1" si="482"/>
        <v>26210783.866814647</v>
      </c>
      <c r="N998" s="19">
        <f ca="1">VLOOKUP(CONCATENATE($F998," ",$G998),AllocFactorMatrix,(N$4+1),FALSE)*$E1000</f>
        <v>12866824.157961611</v>
      </c>
      <c r="O998" s="19">
        <f ca="1">VLOOKUP(CONCATENATE($F998," ",$G998),AllocFactorMatrix,(O$4+1),FALSE)*$E1000</f>
        <v>3638665.4212776977</v>
      </c>
      <c r="P998" s="19">
        <f ca="1">VLOOKUP(CONCATENATE($F998," ",$G998),AllocFactorMatrix,(P$4+1),FALSE)*$E1000</f>
        <v>273162.13077238662</v>
      </c>
      <c r="Q998" s="19">
        <f ca="1">VLOOKUP(CONCATENATE($F998," ",$G998),AllocFactorMatrix,(Q$4+1),FALSE)*$E1000</f>
        <v>223407.52317243631</v>
      </c>
      <c r="R998" s="19">
        <f t="shared" ca="1" si="484"/>
        <v>17002059.233184133</v>
      </c>
      <c r="S998" s="19">
        <f ca="1">VLOOKUP(CONCATENATE($F998," ",$G998),AllocFactorMatrix,(S$4+1),FALSE)*$E1000</f>
        <v>852297.10404132016</v>
      </c>
      <c r="T998" s="19">
        <f ca="1">VLOOKUP(CONCATENATE($F998," ",$G998),AllocFactorMatrix,(T$4+1),FALSE)*$E1000</f>
        <v>10206027.039792277</v>
      </c>
      <c r="U998" s="19">
        <f ca="1">VLOOKUP(CONCATENATE($F998," ",$G998),AllocFactorMatrix,(U$4+1),FALSE)*$E1000</f>
        <v>68643425.894019425</v>
      </c>
      <c r="V998" s="19">
        <f ca="1">VLOOKUP(CONCATENATE($F998," ",$G998),AllocFactorMatrix,(V$4+1),FALSE)*$E1000</f>
        <v>11007773.117412793</v>
      </c>
      <c r="W998" s="19">
        <f t="shared" ca="1" si="485"/>
        <v>90709523.155265808</v>
      </c>
      <c r="X998" s="19">
        <f ca="1">VLOOKUP(CONCATENATE($F998," ",$G998),AllocFactorMatrix,(X$4+1),FALSE)*$E1000</f>
        <v>3561338.0874568159</v>
      </c>
      <c r="Y998" s="19">
        <f ca="1">VLOOKUP(CONCATENATE($F998," ",$G998),AllocFactorMatrix,(Y$4+1),FALSE)*$E1000</f>
        <v>82962.433575270232</v>
      </c>
      <c r="Z998" s="19">
        <f t="shared" ca="1" si="483"/>
        <v>3644300.5210320861</v>
      </c>
      <c r="AA998" s="19">
        <f ca="1">VLOOKUP(CONCATENATE($F998," ",$G998),AllocFactorMatrix,(AA$4+1),FALSE)*$E1000</f>
        <v>82051.274263310595</v>
      </c>
      <c r="AB998" s="19">
        <f ca="1">VLOOKUP(CONCATENATE($F998," ",$G998),AllocFactorMatrix,(AB$4+1),FALSE)*$E1000</f>
        <v>1393051.9076196991</v>
      </c>
      <c r="AC998" s="19">
        <f ca="1">VLOOKUP(CONCATENATE($F998," ",$G998),AllocFactorMatrix,(AC$4+1),FALSE)*$E1000</f>
        <v>355260.56487121241</v>
      </c>
    </row>
    <row r="999" spans="2:29" hidden="1" outlineLevel="1">
      <c r="F999" s="53" t="str">
        <f>F1000</f>
        <v>RSALE</v>
      </c>
      <c r="G999" s="15" t="str">
        <f>$G$14</f>
        <v>CUSTOMER</v>
      </c>
      <c r="H999" s="18">
        <f t="shared" ca="1" si="481"/>
        <v>92160674.687337846</v>
      </c>
      <c r="I999" s="19">
        <f ca="1">VLOOKUP(CONCATENATE($F999," ",$G999),AllocFactorMatrix,(I$4+1),FALSE)*$E1000</f>
        <v>62109010.972395003</v>
      </c>
      <c r="J999" s="19">
        <f ca="1">VLOOKUP(CONCATENATE($F999," ",$G999),AllocFactorMatrix,(J$4+1),FALSE)*$E1000</f>
        <v>21039404.580192436</v>
      </c>
      <c r="K999" s="19">
        <f ca="1">VLOOKUP(CONCATENATE($F999," ",$G999),AllocFactorMatrix,(K$4+1),FALSE)*$E1000</f>
        <v>170542.87599606978</v>
      </c>
      <c r="L999" s="19">
        <f ca="1">VLOOKUP(CONCATENATE($F999," ",$G999),AllocFactorMatrix,(L$4+1),FALSE)*$E1000</f>
        <v>26159.224758618384</v>
      </c>
      <c r="M999" s="19">
        <f t="shared" ca="1" si="482"/>
        <v>21236106.680947121</v>
      </c>
      <c r="N999" s="19">
        <f ca="1">VLOOKUP(CONCATENATE($F999," ",$G999),AllocFactorMatrix,(N$4+1),FALSE)*$E1000</f>
        <v>401131.77343998454</v>
      </c>
      <c r="O999" s="19">
        <f ca="1">VLOOKUP(CONCATENATE($F999," ",$G999),AllocFactorMatrix,(O$4+1),FALSE)*$E1000</f>
        <v>159037.37592526613</v>
      </c>
      <c r="P999" s="19">
        <f ca="1">VLOOKUP(CONCATENATE($F999," ",$G999),AllocFactorMatrix,(P$4+1),FALSE)*$E1000</f>
        <v>54306.048476854245</v>
      </c>
      <c r="Q999" s="19">
        <f ca="1">VLOOKUP(CONCATENATE($F999," ",$G999),AllocFactorMatrix,(Q$4+1),FALSE)*$E1000</f>
        <v>-42505.121919478603</v>
      </c>
      <c r="R999" s="19">
        <f t="shared" ca="1" si="484"/>
        <v>571970.0759226263</v>
      </c>
      <c r="S999" s="19">
        <f ca="1">VLOOKUP(CONCATENATE($F999," ",$G999),AllocFactorMatrix,(S$4+1),FALSE)*$E1000</f>
        <v>4812.7323386088974</v>
      </c>
      <c r="T999" s="19">
        <f ca="1">VLOOKUP(CONCATENATE($F999," ",$G999),AllocFactorMatrix,(T$4+1),FALSE)*$E1000</f>
        <v>85393.720084104207</v>
      </c>
      <c r="U999" s="19">
        <f ca="1">VLOOKUP(CONCATENATE($F999," ",$G999),AllocFactorMatrix,(U$4+1),FALSE)*$E1000</f>
        <v>110703.66783177573</v>
      </c>
      <c r="V999" s="19">
        <f ca="1">VLOOKUP(CONCATENATE($F999," ",$G999),AllocFactorMatrix,(V$4+1),FALSE)*$E1000</f>
        <v>25291.731764797049</v>
      </c>
      <c r="W999" s="19">
        <f t="shared" ca="1" si="485"/>
        <v>226201.8520192859</v>
      </c>
      <c r="X999" s="19">
        <f ca="1">VLOOKUP(CONCATENATE($F999," ",$G999),AllocFactorMatrix,(X$4+1),FALSE)*$E1000</f>
        <v>155427.76671001932</v>
      </c>
      <c r="Y999" s="19">
        <f ca="1">VLOOKUP(CONCATENATE($F999," ",$G999),AllocFactorMatrix,(Y$4+1),FALSE)*$E1000</f>
        <v>1954.6463265048337</v>
      </c>
      <c r="Z999" s="19">
        <f t="shared" ca="1" si="483"/>
        <v>157382.41303652414</v>
      </c>
      <c r="AA999" s="19">
        <f ca="1">VLOOKUP(CONCATENATE($F999," ",$G999),AllocFactorMatrix,(AA$4+1),FALSE)*$E1000</f>
        <v>9054.3007208744511</v>
      </c>
      <c r="AB999" s="19">
        <f ca="1">VLOOKUP(CONCATENATE($F999," ",$G999),AllocFactorMatrix,(AB$4+1),FALSE)*$E1000</f>
        <v>6630718.3766453499</v>
      </c>
      <c r="AC999" s="19">
        <f ca="1">VLOOKUP(CONCATENATE($F999," ",$G999),AllocFactorMatrix,(AC$4+1),FALSE)*$E1000</f>
        <v>1220230.0156510521</v>
      </c>
    </row>
    <row r="1000" spans="2:29" collapsed="1">
      <c r="B1000" s="15"/>
      <c r="D1000" s="51" t="s">
        <v>425</v>
      </c>
      <c r="E1000" s="17">
        <v>601558147.24541783</v>
      </c>
      <c r="F1000" s="53" t="s">
        <v>72</v>
      </c>
      <c r="G1000" s="15" t="str">
        <f>$G$15</f>
        <v>TOTAL</v>
      </c>
      <c r="H1000" s="18">
        <f t="shared" ca="1" si="481"/>
        <v>601558147.24541771</v>
      </c>
      <c r="I1000" s="19">
        <f ca="1">VLOOKUP(CONCATENATE($F1000," ",$G1000),AllocFactorMatrix,(I$4+1),FALSE)*$E1000</f>
        <v>271946348.57704979</v>
      </c>
      <c r="J1000" s="19">
        <f ca="1">VLOOKUP(CONCATENATE($F1000," ",$G1000),AllocFactorMatrix,(J$4+1),FALSE)*$E1000</f>
        <v>95300980.504542887</v>
      </c>
      <c r="K1000" s="19">
        <f ca="1">VLOOKUP(CONCATENATE($F1000," ",$G1000),AllocFactorMatrix,(K$4+1),FALSE)*$E1000</f>
        <v>1100232.4161346536</v>
      </c>
      <c r="L1000" s="19">
        <f ca="1">VLOOKUP(CONCATENATE($F1000," ",$G1000),AllocFactorMatrix,(L$4+1),FALSE)*$E1000</f>
        <v>49000.649038475014</v>
      </c>
      <c r="M1000" s="19">
        <f t="shared" ca="1" si="482"/>
        <v>96450213.569716021</v>
      </c>
      <c r="N1000" s="19">
        <f ca="1">VLOOKUP(CONCATENATE($F1000," ",$G1000),AllocFactorMatrix,(N$4+1),FALSE)*$E1000</f>
        <v>38192213.539441414</v>
      </c>
      <c r="O1000" s="19">
        <f ca="1">VLOOKUP(CONCATENATE($F1000," ",$G1000),AllocFactorMatrix,(O$4+1),FALSE)*$E1000</f>
        <v>11115241.507938072</v>
      </c>
      <c r="P1000" s="19">
        <f ca="1">VLOOKUP(CONCATENATE($F1000," ",$G1000),AllocFactorMatrix,(P$4+1),FALSE)*$E1000</f>
        <v>651447.88268389495</v>
      </c>
      <c r="Q1000" s="19">
        <f ca="1">VLOOKUP(CONCATENATE($F1000," ",$G1000),AllocFactorMatrix,(Q$4+1),FALSE)*$E1000</f>
        <v>85417.989896168743</v>
      </c>
      <c r="R1000" s="19">
        <f t="shared" ca="1" si="484"/>
        <v>50044320.919959553</v>
      </c>
      <c r="S1000" s="19">
        <f ca="1">VLOOKUP(CONCATENATE($F1000," ",$G1000),AllocFactorMatrix,(S$4+1),FALSE)*$E1000</f>
        <v>2053559.2430424443</v>
      </c>
      <c r="T1000" s="19">
        <f ca="1">VLOOKUP(CONCATENATE($F1000," ",$G1000),AllocFactorMatrix,(T$4+1),FALSE)*$E1000</f>
        <v>24627846.524649408</v>
      </c>
      <c r="U1000" s="19">
        <f ca="1">VLOOKUP(CONCATENATE($F1000," ",$G1000),AllocFactorMatrix,(U$4+1),FALSE)*$E1000</f>
        <v>115694662.5086263</v>
      </c>
      <c r="V1000" s="19">
        <f ca="1">VLOOKUP(CONCATENATE($F1000," ",$G1000),AllocFactorMatrix,(V$4+1),FALSE)*$E1000</f>
        <v>18226321.216676164</v>
      </c>
      <c r="W1000" s="19">
        <f t="shared" ca="1" si="485"/>
        <v>160602389.49299431</v>
      </c>
      <c r="X1000" s="19">
        <f ca="1">VLOOKUP(CONCATENATE($F1000," ",$G1000),AllocFactorMatrix,(X$4+1),FALSE)*$E1000</f>
        <v>11514535.862260047</v>
      </c>
      <c r="Y1000" s="19">
        <f ca="1">VLOOKUP(CONCATENATE($F1000," ",$G1000),AllocFactorMatrix,(Y$4+1),FALSE)*$E1000</f>
        <v>241784.91891815254</v>
      </c>
      <c r="Z1000" s="19">
        <f t="shared" ca="1" si="483"/>
        <v>11756320.781178201</v>
      </c>
      <c r="AA1000" s="19">
        <f ca="1">VLOOKUP(CONCATENATE($F1000," ",$G1000),AllocFactorMatrix,(AA$4+1),FALSE)*$E1000</f>
        <v>221664.8511407405</v>
      </c>
      <c r="AB1000" s="19">
        <f ca="1">VLOOKUP(CONCATENATE($F1000," ",$G1000),AllocFactorMatrix,(AB$4+1),FALSE)*$E1000</f>
        <v>8755835.8000208233</v>
      </c>
      <c r="AC1000" s="19">
        <f ca="1">VLOOKUP(CONCATENATE($F1000," ",$G1000),AllocFactorMatrix,(AC$4+1),FALSE)*$E1000</f>
        <v>1781053.2533583008</v>
      </c>
    </row>
    <row r="1001" spans="2:29" hidden="1" outlineLevel="1">
      <c r="F1001" s="53" t="str">
        <f>F1008</f>
        <v>RB_GUP</v>
      </c>
      <c r="G1001" s="15" t="str">
        <f>$G$8</f>
        <v>PRODUCTION</v>
      </c>
      <c r="H1001" s="18">
        <f t="shared" ref="H1001:H1008" ca="1" si="486">SUBTOTAL(9,I1001:AC1001)</f>
        <v>0</v>
      </c>
      <c r="I1001" s="19">
        <f ca="1">VLOOKUP(CONCATENATE($F1001," ",$G1001),AllocFactorMatrix,(I$4+1),FALSE)*$E1008</f>
        <v>0</v>
      </c>
      <c r="J1001" s="19">
        <f ca="1">VLOOKUP(CONCATENATE($F1001," ",$G1001),AllocFactorMatrix,(J$4+1),FALSE)*$E1008</f>
        <v>0</v>
      </c>
      <c r="K1001" s="19">
        <f ca="1">VLOOKUP(CONCATENATE($F1001," ",$G1001),AllocFactorMatrix,(K$4+1),FALSE)*$E1008</f>
        <v>0</v>
      </c>
      <c r="L1001" s="19">
        <f ca="1">VLOOKUP(CONCATENATE($F1001," ",$G1001),AllocFactorMatrix,(L$4+1),FALSE)*$E1008</f>
        <v>0</v>
      </c>
      <c r="M1001" s="19">
        <f t="shared" ref="M1001:M1008" ca="1" si="487">SUBTOTAL(9,J1001:L1001)</f>
        <v>0</v>
      </c>
      <c r="N1001" s="19">
        <f ca="1">VLOOKUP(CONCATENATE($F1001," ",$G1001),AllocFactorMatrix,(N$4+1),FALSE)*$E1008</f>
        <v>0</v>
      </c>
      <c r="O1001" s="19">
        <f ca="1">VLOOKUP(CONCATENATE($F1001," ",$G1001),AllocFactorMatrix,(O$4+1),FALSE)*$E1008</f>
        <v>0</v>
      </c>
      <c r="P1001" s="19">
        <f ca="1">VLOOKUP(CONCATENATE($F1001," ",$G1001),AllocFactorMatrix,(P$4+1),FALSE)*$E1008</f>
        <v>0</v>
      </c>
      <c r="Q1001" s="19">
        <f ca="1">VLOOKUP(CONCATENATE($F1001," ",$G1001),AllocFactorMatrix,(Q$4+1),FALSE)*$E1008</f>
        <v>0</v>
      </c>
      <c r="R1001" s="19">
        <f ca="1">SUBTOTAL(9,N1001:Q1001)</f>
        <v>0</v>
      </c>
      <c r="S1001" s="19">
        <f ca="1">VLOOKUP(CONCATENATE($F1001," ",$G1001),AllocFactorMatrix,(S$4+1),FALSE)*$E1008</f>
        <v>0</v>
      </c>
      <c r="T1001" s="19">
        <f ca="1">VLOOKUP(CONCATENATE($F1001," ",$G1001),AllocFactorMatrix,(T$4+1),FALSE)*$E1008</f>
        <v>0</v>
      </c>
      <c r="U1001" s="19">
        <f ca="1">VLOOKUP(CONCATENATE($F1001," ",$G1001),AllocFactorMatrix,(U$4+1),FALSE)*$E1008</f>
        <v>0</v>
      </c>
      <c r="V1001" s="19">
        <f ca="1">VLOOKUP(CONCATENATE($F1001," ",$G1001),AllocFactorMatrix,(V$4+1),FALSE)*$E1008</f>
        <v>0</v>
      </c>
      <c r="W1001" s="19">
        <f ca="1">SUBTOTAL(9,S1001:V1001)</f>
        <v>0</v>
      </c>
      <c r="X1001" s="19">
        <f ca="1">VLOOKUP(CONCATENATE($F1001," ",$G1001),AllocFactorMatrix,(X$4+1),FALSE)*$E1008</f>
        <v>0</v>
      </c>
      <c r="Y1001" s="19">
        <f ca="1">VLOOKUP(CONCATENATE($F1001," ",$G1001),AllocFactorMatrix,(Y$4+1),FALSE)*$E1008</f>
        <v>0</v>
      </c>
      <c r="Z1001" s="19">
        <f t="shared" ref="Z1001:Z1008" ca="1" si="488">SUBTOTAL(9,X1001:Y1001)</f>
        <v>0</v>
      </c>
      <c r="AA1001" s="19">
        <f ca="1">VLOOKUP(CONCATENATE($F1001," ",$G1001),AllocFactorMatrix,(AA$4+1),FALSE)*$E1008</f>
        <v>0</v>
      </c>
      <c r="AB1001" s="19">
        <f ca="1">VLOOKUP(CONCATENATE($F1001," ",$G1001),AllocFactorMatrix,(AB$4+1),FALSE)*$E1008</f>
        <v>0</v>
      </c>
      <c r="AC1001" s="19">
        <f ca="1">VLOOKUP(CONCATENATE($F1001," ",$G1001),AllocFactorMatrix,(AC$4+1),FALSE)*$E1008</f>
        <v>0</v>
      </c>
    </row>
    <row r="1002" spans="2:29" hidden="1" outlineLevel="1">
      <c r="F1002" s="53" t="str">
        <f>F1008</f>
        <v>RB_GUP</v>
      </c>
      <c r="G1002" s="15" t="str">
        <f>$G$9</f>
        <v>BULKTRAN</v>
      </c>
      <c r="H1002" s="18">
        <f t="shared" ca="1" si="486"/>
        <v>0</v>
      </c>
      <c r="I1002" s="19">
        <f ca="1">VLOOKUP(CONCATENATE($F1002," ",$G1002),AllocFactorMatrix,(I$4+1),FALSE)*$E1008</f>
        <v>0</v>
      </c>
      <c r="J1002" s="19">
        <f ca="1">VLOOKUP(CONCATENATE($F1002," ",$G1002),AllocFactorMatrix,(J$4+1),FALSE)*$E1008</f>
        <v>0</v>
      </c>
      <c r="K1002" s="19">
        <f ca="1">VLOOKUP(CONCATENATE($F1002," ",$G1002),AllocFactorMatrix,(K$4+1),FALSE)*$E1008</f>
        <v>0</v>
      </c>
      <c r="L1002" s="19">
        <f ca="1">VLOOKUP(CONCATENATE($F1002," ",$G1002),AllocFactorMatrix,(L$4+1),FALSE)*$E1008</f>
        <v>0</v>
      </c>
      <c r="M1002" s="19">
        <f t="shared" ca="1" si="487"/>
        <v>0</v>
      </c>
      <c r="N1002" s="19">
        <f ca="1">VLOOKUP(CONCATENATE($F1002," ",$G1002),AllocFactorMatrix,(N$4+1),FALSE)*$E1008</f>
        <v>0</v>
      </c>
      <c r="O1002" s="19">
        <f ca="1">VLOOKUP(CONCATENATE($F1002," ",$G1002),AllocFactorMatrix,(O$4+1),FALSE)*$E1008</f>
        <v>0</v>
      </c>
      <c r="P1002" s="19">
        <f ca="1">VLOOKUP(CONCATENATE($F1002," ",$G1002),AllocFactorMatrix,(P$4+1),FALSE)*$E1008</f>
        <v>0</v>
      </c>
      <c r="Q1002" s="19">
        <f ca="1">VLOOKUP(CONCATENATE($F1002," ",$G1002),AllocFactorMatrix,(Q$4+1),FALSE)*$E1008</f>
        <v>0</v>
      </c>
      <c r="R1002" s="19">
        <f t="shared" ref="R1002:R1008" ca="1" si="489">SUBTOTAL(9,N1002:Q1002)</f>
        <v>0</v>
      </c>
      <c r="S1002" s="19">
        <f ca="1">VLOOKUP(CONCATENATE($F1002," ",$G1002),AllocFactorMatrix,(S$4+1),FALSE)*$E1008</f>
        <v>0</v>
      </c>
      <c r="T1002" s="19">
        <f ca="1">VLOOKUP(CONCATENATE($F1002," ",$G1002),AllocFactorMatrix,(T$4+1),FALSE)*$E1008</f>
        <v>0</v>
      </c>
      <c r="U1002" s="19">
        <f ca="1">VLOOKUP(CONCATENATE($F1002," ",$G1002),AllocFactorMatrix,(U$4+1),FALSE)*$E1008</f>
        <v>0</v>
      </c>
      <c r="V1002" s="19">
        <f ca="1">VLOOKUP(CONCATENATE($F1002," ",$G1002),AllocFactorMatrix,(V$4+1),FALSE)*$E1008</f>
        <v>0</v>
      </c>
      <c r="W1002" s="19">
        <f t="shared" ref="W1002:W1008" ca="1" si="490">SUBTOTAL(9,S1002:V1002)</f>
        <v>0</v>
      </c>
      <c r="X1002" s="19">
        <f ca="1">VLOOKUP(CONCATENATE($F1002," ",$G1002),AllocFactorMatrix,(X$4+1),FALSE)*$E1008</f>
        <v>0</v>
      </c>
      <c r="Y1002" s="19">
        <f ca="1">VLOOKUP(CONCATENATE($F1002," ",$G1002),AllocFactorMatrix,(Y$4+1),FALSE)*$E1008</f>
        <v>0</v>
      </c>
      <c r="Z1002" s="19">
        <f t="shared" ca="1" si="488"/>
        <v>0</v>
      </c>
      <c r="AA1002" s="19">
        <f ca="1">VLOOKUP(CONCATENATE($F1002," ",$G1002),AllocFactorMatrix,(AA$4+1),FALSE)*$E1008</f>
        <v>0</v>
      </c>
      <c r="AB1002" s="19">
        <f ca="1">VLOOKUP(CONCATENATE($F1002," ",$G1002),AllocFactorMatrix,(AB$4+1),FALSE)*$E1008</f>
        <v>0</v>
      </c>
      <c r="AC1002" s="19">
        <f ca="1">VLOOKUP(CONCATENATE($F1002," ",$G1002),AllocFactorMatrix,(AC$4+1),FALSE)*$E1008</f>
        <v>0</v>
      </c>
    </row>
    <row r="1003" spans="2:29" hidden="1" outlineLevel="1">
      <c r="F1003" s="53" t="str">
        <f>F1008</f>
        <v>RB_GUP</v>
      </c>
      <c r="G1003" s="15" t="str">
        <f>$G$10</f>
        <v>SUBTRAN</v>
      </c>
      <c r="H1003" s="18">
        <f t="shared" ca="1" si="486"/>
        <v>0</v>
      </c>
      <c r="I1003" s="19">
        <f ca="1">VLOOKUP(CONCATENATE($F1003," ",$G1003),AllocFactorMatrix,(I$4+1),FALSE)*$E1008</f>
        <v>0</v>
      </c>
      <c r="J1003" s="19">
        <f ca="1">VLOOKUP(CONCATENATE($F1003," ",$G1003),AllocFactorMatrix,(J$4+1),FALSE)*$E1008</f>
        <v>0</v>
      </c>
      <c r="K1003" s="19">
        <f ca="1">VLOOKUP(CONCATENATE($F1003," ",$G1003),AllocFactorMatrix,(K$4+1),FALSE)*$E1008</f>
        <v>0</v>
      </c>
      <c r="L1003" s="19">
        <f ca="1">VLOOKUP(CONCATENATE($F1003," ",$G1003),AllocFactorMatrix,(L$4+1),FALSE)*$E1008</f>
        <v>0</v>
      </c>
      <c r="M1003" s="19">
        <f t="shared" ca="1" si="487"/>
        <v>0</v>
      </c>
      <c r="N1003" s="19">
        <f ca="1">VLOOKUP(CONCATENATE($F1003," ",$G1003),AllocFactorMatrix,(N$4+1),FALSE)*$E1008</f>
        <v>0</v>
      </c>
      <c r="O1003" s="19">
        <f ca="1">VLOOKUP(CONCATENATE($F1003," ",$G1003),AllocFactorMatrix,(O$4+1),FALSE)*$E1008</f>
        <v>0</v>
      </c>
      <c r="P1003" s="19">
        <f ca="1">VLOOKUP(CONCATENATE($F1003," ",$G1003),AllocFactorMatrix,(P$4+1),FALSE)*$E1008</f>
        <v>0</v>
      </c>
      <c r="Q1003" s="19">
        <f ca="1">VLOOKUP(CONCATENATE($F1003," ",$G1003),AllocFactorMatrix,(Q$4+1),FALSE)*$E1008</f>
        <v>0</v>
      </c>
      <c r="R1003" s="19">
        <f t="shared" ca="1" si="489"/>
        <v>0</v>
      </c>
      <c r="S1003" s="19">
        <f ca="1">VLOOKUP(CONCATENATE($F1003," ",$G1003),AllocFactorMatrix,(S$4+1),FALSE)*$E1008</f>
        <v>0</v>
      </c>
      <c r="T1003" s="19">
        <f ca="1">VLOOKUP(CONCATENATE($F1003," ",$G1003),AllocFactorMatrix,(T$4+1),FALSE)*$E1008</f>
        <v>0</v>
      </c>
      <c r="U1003" s="19">
        <f ca="1">VLOOKUP(CONCATENATE($F1003," ",$G1003),AllocFactorMatrix,(U$4+1),FALSE)*$E1008</f>
        <v>0</v>
      </c>
      <c r="V1003" s="19">
        <f ca="1">VLOOKUP(CONCATENATE($F1003," ",$G1003),AllocFactorMatrix,(V$4+1),FALSE)*$E1008</f>
        <v>0</v>
      </c>
      <c r="W1003" s="19">
        <f t="shared" ca="1" si="490"/>
        <v>0</v>
      </c>
      <c r="X1003" s="19">
        <f ca="1">VLOOKUP(CONCATENATE($F1003," ",$G1003),AllocFactorMatrix,(X$4+1),FALSE)*$E1008</f>
        <v>0</v>
      </c>
      <c r="Y1003" s="19">
        <f ca="1">VLOOKUP(CONCATENATE($F1003," ",$G1003),AllocFactorMatrix,(Y$4+1),FALSE)*$E1008</f>
        <v>0</v>
      </c>
      <c r="Z1003" s="19">
        <f t="shared" ca="1" si="488"/>
        <v>0</v>
      </c>
      <c r="AA1003" s="19">
        <f ca="1">VLOOKUP(CONCATENATE($F1003," ",$G1003),AllocFactorMatrix,(AA$4+1),FALSE)*$E1008</f>
        <v>0</v>
      </c>
      <c r="AB1003" s="19">
        <f ca="1">VLOOKUP(CONCATENATE($F1003," ",$G1003),AllocFactorMatrix,(AB$4+1),FALSE)*$E1008</f>
        <v>0</v>
      </c>
      <c r="AC1003" s="19">
        <f ca="1">VLOOKUP(CONCATENATE($F1003," ",$G1003),AllocFactorMatrix,(AC$4+1),FALSE)*$E1008</f>
        <v>0</v>
      </c>
    </row>
    <row r="1004" spans="2:29" hidden="1" outlineLevel="1">
      <c r="F1004" s="53" t="str">
        <f>F1008</f>
        <v>RB_GUP</v>
      </c>
      <c r="G1004" s="15" t="str">
        <f>$G$11</f>
        <v>DISTPRI</v>
      </c>
      <c r="H1004" s="18">
        <f t="shared" ca="1" si="486"/>
        <v>0</v>
      </c>
      <c r="I1004" s="19">
        <f ca="1">VLOOKUP(CONCATENATE($F1004," ",$G1004),AllocFactorMatrix,(I$4+1),FALSE)*$E1008</f>
        <v>0</v>
      </c>
      <c r="J1004" s="19">
        <f ca="1">VLOOKUP(CONCATENATE($F1004," ",$G1004),AllocFactorMatrix,(J$4+1),FALSE)*$E1008</f>
        <v>0</v>
      </c>
      <c r="K1004" s="19">
        <f ca="1">VLOOKUP(CONCATENATE($F1004," ",$G1004),AllocFactorMatrix,(K$4+1),FALSE)*$E1008</f>
        <v>0</v>
      </c>
      <c r="L1004" s="19">
        <f ca="1">VLOOKUP(CONCATENATE($F1004," ",$G1004),AllocFactorMatrix,(L$4+1),FALSE)*$E1008</f>
        <v>0</v>
      </c>
      <c r="M1004" s="19">
        <f t="shared" ca="1" si="487"/>
        <v>0</v>
      </c>
      <c r="N1004" s="19">
        <f ca="1">VLOOKUP(CONCATENATE($F1004," ",$G1004),AllocFactorMatrix,(N$4+1),FALSE)*$E1008</f>
        <v>0</v>
      </c>
      <c r="O1004" s="19">
        <f ca="1">VLOOKUP(CONCATENATE($F1004," ",$G1004),AllocFactorMatrix,(O$4+1),FALSE)*$E1008</f>
        <v>0</v>
      </c>
      <c r="P1004" s="19">
        <f ca="1">VLOOKUP(CONCATENATE($F1004," ",$G1004),AllocFactorMatrix,(P$4+1),FALSE)*$E1008</f>
        <v>0</v>
      </c>
      <c r="Q1004" s="19">
        <f ca="1">VLOOKUP(CONCATENATE($F1004," ",$G1004),AllocFactorMatrix,(Q$4+1),FALSE)*$E1008</f>
        <v>0</v>
      </c>
      <c r="R1004" s="19">
        <f t="shared" ca="1" si="489"/>
        <v>0</v>
      </c>
      <c r="S1004" s="19">
        <f ca="1">VLOOKUP(CONCATENATE($F1004," ",$G1004),AllocFactorMatrix,(S$4+1),FALSE)*$E1008</f>
        <v>0</v>
      </c>
      <c r="T1004" s="19">
        <f ca="1">VLOOKUP(CONCATENATE($F1004," ",$G1004),AllocFactorMatrix,(T$4+1),FALSE)*$E1008</f>
        <v>0</v>
      </c>
      <c r="U1004" s="19">
        <f ca="1">VLOOKUP(CONCATENATE($F1004," ",$G1004),AllocFactorMatrix,(U$4+1),FALSE)*$E1008</f>
        <v>0</v>
      </c>
      <c r="V1004" s="19">
        <f ca="1">VLOOKUP(CONCATENATE($F1004," ",$G1004),AllocFactorMatrix,(V$4+1),FALSE)*$E1008</f>
        <v>0</v>
      </c>
      <c r="W1004" s="19">
        <f t="shared" ca="1" si="490"/>
        <v>0</v>
      </c>
      <c r="X1004" s="19">
        <f ca="1">VLOOKUP(CONCATENATE($F1004," ",$G1004),AllocFactorMatrix,(X$4+1),FALSE)*$E1008</f>
        <v>0</v>
      </c>
      <c r="Y1004" s="19">
        <f ca="1">VLOOKUP(CONCATENATE($F1004," ",$G1004),AllocFactorMatrix,(Y$4+1),FALSE)*$E1008</f>
        <v>0</v>
      </c>
      <c r="Z1004" s="19">
        <f t="shared" ca="1" si="488"/>
        <v>0</v>
      </c>
      <c r="AA1004" s="19">
        <f ca="1">VLOOKUP(CONCATENATE($F1004," ",$G1004),AllocFactorMatrix,(AA$4+1),FALSE)*$E1008</f>
        <v>0</v>
      </c>
      <c r="AB1004" s="19">
        <f ca="1">VLOOKUP(CONCATENATE($F1004," ",$G1004),AllocFactorMatrix,(AB$4+1),FALSE)*$E1008</f>
        <v>0</v>
      </c>
      <c r="AC1004" s="19">
        <f ca="1">VLOOKUP(CONCATENATE($F1004," ",$G1004),AllocFactorMatrix,(AC$4+1),FALSE)*$E1008</f>
        <v>0</v>
      </c>
    </row>
    <row r="1005" spans="2:29" hidden="1" outlineLevel="1">
      <c r="F1005" s="53" t="str">
        <f>F1008</f>
        <v>RB_GUP</v>
      </c>
      <c r="G1005" s="15" t="str">
        <f>$G$12</f>
        <v>DISTSEC</v>
      </c>
      <c r="H1005" s="18">
        <f t="shared" ca="1" si="486"/>
        <v>0</v>
      </c>
      <c r="I1005" s="19">
        <f ca="1">VLOOKUP(CONCATENATE($F1005," ",$G1005),AllocFactorMatrix,(I$4+1),FALSE)*$E1008</f>
        <v>0</v>
      </c>
      <c r="J1005" s="19">
        <f ca="1">VLOOKUP(CONCATENATE($F1005," ",$G1005),AllocFactorMatrix,(J$4+1),FALSE)*$E1008</f>
        <v>0</v>
      </c>
      <c r="K1005" s="19">
        <f ca="1">VLOOKUP(CONCATENATE($F1005," ",$G1005),AllocFactorMatrix,(K$4+1),FALSE)*$E1008</f>
        <v>0</v>
      </c>
      <c r="L1005" s="19">
        <f ca="1">VLOOKUP(CONCATENATE($F1005," ",$G1005),AllocFactorMatrix,(L$4+1),FALSE)*$E1008</f>
        <v>0</v>
      </c>
      <c r="M1005" s="19">
        <f t="shared" ca="1" si="487"/>
        <v>0</v>
      </c>
      <c r="N1005" s="19">
        <f ca="1">VLOOKUP(CONCATENATE($F1005," ",$G1005),AllocFactorMatrix,(N$4+1),FALSE)*$E1008</f>
        <v>0</v>
      </c>
      <c r="O1005" s="19">
        <f ca="1">VLOOKUP(CONCATENATE($F1005," ",$G1005),AllocFactorMatrix,(O$4+1),FALSE)*$E1008</f>
        <v>0</v>
      </c>
      <c r="P1005" s="19">
        <f ca="1">VLOOKUP(CONCATENATE($F1005," ",$G1005),AllocFactorMatrix,(P$4+1),FALSE)*$E1008</f>
        <v>0</v>
      </c>
      <c r="Q1005" s="19">
        <f ca="1">VLOOKUP(CONCATENATE($F1005," ",$G1005),AllocFactorMatrix,(Q$4+1),FALSE)*$E1008</f>
        <v>0</v>
      </c>
      <c r="R1005" s="19">
        <f t="shared" ca="1" si="489"/>
        <v>0</v>
      </c>
      <c r="S1005" s="19">
        <f ca="1">VLOOKUP(CONCATENATE($F1005," ",$G1005),AllocFactorMatrix,(S$4+1),FALSE)*$E1008</f>
        <v>0</v>
      </c>
      <c r="T1005" s="19">
        <f ca="1">VLOOKUP(CONCATENATE($F1005," ",$G1005),AllocFactorMatrix,(T$4+1),FALSE)*$E1008</f>
        <v>0</v>
      </c>
      <c r="U1005" s="19">
        <f ca="1">VLOOKUP(CONCATENATE($F1005," ",$G1005),AllocFactorMatrix,(U$4+1),FALSE)*$E1008</f>
        <v>0</v>
      </c>
      <c r="V1005" s="19">
        <f ca="1">VLOOKUP(CONCATENATE($F1005," ",$G1005),AllocFactorMatrix,(V$4+1),FALSE)*$E1008</f>
        <v>0</v>
      </c>
      <c r="W1005" s="19">
        <f t="shared" ca="1" si="490"/>
        <v>0</v>
      </c>
      <c r="X1005" s="19">
        <f ca="1">VLOOKUP(CONCATENATE($F1005," ",$G1005),AllocFactorMatrix,(X$4+1),FALSE)*$E1008</f>
        <v>0</v>
      </c>
      <c r="Y1005" s="19">
        <f ca="1">VLOOKUP(CONCATENATE($F1005," ",$G1005),AllocFactorMatrix,(Y$4+1),FALSE)*$E1008</f>
        <v>0</v>
      </c>
      <c r="Z1005" s="19">
        <f t="shared" ca="1" si="488"/>
        <v>0</v>
      </c>
      <c r="AA1005" s="19">
        <f ca="1">VLOOKUP(CONCATENATE($F1005," ",$G1005),AllocFactorMatrix,(AA$4+1),FALSE)*$E1008</f>
        <v>0</v>
      </c>
      <c r="AB1005" s="19">
        <f ca="1">VLOOKUP(CONCATENATE($F1005," ",$G1005),AllocFactorMatrix,(AB$4+1),FALSE)*$E1008</f>
        <v>0</v>
      </c>
      <c r="AC1005" s="19">
        <f ca="1">VLOOKUP(CONCATENATE($F1005," ",$G1005),AllocFactorMatrix,(AC$4+1),FALSE)*$E1008</f>
        <v>0</v>
      </c>
    </row>
    <row r="1006" spans="2:29" hidden="1" outlineLevel="1">
      <c r="F1006" s="53" t="str">
        <f>F1008</f>
        <v>RB_GUP</v>
      </c>
      <c r="G1006" s="15" t="str">
        <f>$G$13</f>
        <v>ENERGY</v>
      </c>
      <c r="H1006" s="18">
        <f t="shared" ca="1" si="486"/>
        <v>0</v>
      </c>
      <c r="I1006" s="19">
        <f ca="1">VLOOKUP(CONCATENATE($F1006," ",$G1006),AllocFactorMatrix,(I$4+1),FALSE)*$E1008</f>
        <v>0</v>
      </c>
      <c r="J1006" s="19">
        <f ca="1">VLOOKUP(CONCATENATE($F1006," ",$G1006),AllocFactorMatrix,(J$4+1),FALSE)*$E1008</f>
        <v>0</v>
      </c>
      <c r="K1006" s="19">
        <f ca="1">VLOOKUP(CONCATENATE($F1006," ",$G1006),AllocFactorMatrix,(K$4+1),FALSE)*$E1008</f>
        <v>0</v>
      </c>
      <c r="L1006" s="19">
        <f ca="1">VLOOKUP(CONCATENATE($F1006," ",$G1006),AllocFactorMatrix,(L$4+1),FALSE)*$E1008</f>
        <v>0</v>
      </c>
      <c r="M1006" s="19">
        <f t="shared" ca="1" si="487"/>
        <v>0</v>
      </c>
      <c r="N1006" s="19">
        <f ca="1">VLOOKUP(CONCATENATE($F1006," ",$G1006),AllocFactorMatrix,(N$4+1),FALSE)*$E1008</f>
        <v>0</v>
      </c>
      <c r="O1006" s="19">
        <f ca="1">VLOOKUP(CONCATENATE($F1006," ",$G1006),AllocFactorMatrix,(O$4+1),FALSE)*$E1008</f>
        <v>0</v>
      </c>
      <c r="P1006" s="19">
        <f ca="1">VLOOKUP(CONCATENATE($F1006," ",$G1006),AllocFactorMatrix,(P$4+1),FALSE)*$E1008</f>
        <v>0</v>
      </c>
      <c r="Q1006" s="19">
        <f ca="1">VLOOKUP(CONCATENATE($F1006," ",$G1006),AllocFactorMatrix,(Q$4+1),FALSE)*$E1008</f>
        <v>0</v>
      </c>
      <c r="R1006" s="19">
        <f t="shared" ca="1" si="489"/>
        <v>0</v>
      </c>
      <c r="S1006" s="19">
        <f ca="1">VLOOKUP(CONCATENATE($F1006," ",$G1006),AllocFactorMatrix,(S$4+1),FALSE)*$E1008</f>
        <v>0</v>
      </c>
      <c r="T1006" s="19">
        <f ca="1">VLOOKUP(CONCATENATE($F1006," ",$G1006),AllocFactorMatrix,(T$4+1),FALSE)*$E1008</f>
        <v>0</v>
      </c>
      <c r="U1006" s="19">
        <f ca="1">VLOOKUP(CONCATENATE($F1006," ",$G1006),AllocFactorMatrix,(U$4+1),FALSE)*$E1008</f>
        <v>0</v>
      </c>
      <c r="V1006" s="19">
        <f ca="1">VLOOKUP(CONCATENATE($F1006," ",$G1006),AllocFactorMatrix,(V$4+1),FALSE)*$E1008</f>
        <v>0</v>
      </c>
      <c r="W1006" s="19">
        <f t="shared" ca="1" si="490"/>
        <v>0</v>
      </c>
      <c r="X1006" s="19">
        <f ca="1">VLOOKUP(CONCATENATE($F1006," ",$G1006),AllocFactorMatrix,(X$4+1),FALSE)*$E1008</f>
        <v>0</v>
      </c>
      <c r="Y1006" s="19">
        <f ca="1">VLOOKUP(CONCATENATE($F1006," ",$G1006),AllocFactorMatrix,(Y$4+1),FALSE)*$E1008</f>
        <v>0</v>
      </c>
      <c r="Z1006" s="19">
        <f t="shared" ca="1" si="488"/>
        <v>0</v>
      </c>
      <c r="AA1006" s="19">
        <f ca="1">VLOOKUP(CONCATENATE($F1006," ",$G1006),AllocFactorMatrix,(AA$4+1),FALSE)*$E1008</f>
        <v>0</v>
      </c>
      <c r="AB1006" s="19">
        <f ca="1">VLOOKUP(CONCATENATE($F1006," ",$G1006),AllocFactorMatrix,(AB$4+1),FALSE)*$E1008</f>
        <v>0</v>
      </c>
      <c r="AC1006" s="19">
        <f ca="1">VLOOKUP(CONCATENATE($F1006," ",$G1006),AllocFactorMatrix,(AC$4+1),FALSE)*$E1008</f>
        <v>0</v>
      </c>
    </row>
    <row r="1007" spans="2:29" hidden="1" outlineLevel="1">
      <c r="F1007" s="53" t="str">
        <f>F1008</f>
        <v>RB_GUP</v>
      </c>
      <c r="G1007" s="15" t="str">
        <f>$G$14</f>
        <v>CUSTOMER</v>
      </c>
      <c r="H1007" s="18">
        <f t="shared" ca="1" si="486"/>
        <v>0</v>
      </c>
      <c r="I1007" s="19">
        <f ca="1">VLOOKUP(CONCATENATE($F1007," ",$G1007),AllocFactorMatrix,(I$4+1),FALSE)*$E1008</f>
        <v>0</v>
      </c>
      <c r="J1007" s="19">
        <f ca="1">VLOOKUP(CONCATENATE($F1007," ",$G1007),AllocFactorMatrix,(J$4+1),FALSE)*$E1008</f>
        <v>0</v>
      </c>
      <c r="K1007" s="19">
        <f ca="1">VLOOKUP(CONCATENATE($F1007," ",$G1007),AllocFactorMatrix,(K$4+1),FALSE)*$E1008</f>
        <v>0</v>
      </c>
      <c r="L1007" s="19">
        <f ca="1">VLOOKUP(CONCATENATE($F1007," ",$G1007),AllocFactorMatrix,(L$4+1),FALSE)*$E1008</f>
        <v>0</v>
      </c>
      <c r="M1007" s="19">
        <f t="shared" ca="1" si="487"/>
        <v>0</v>
      </c>
      <c r="N1007" s="19">
        <f ca="1">VLOOKUP(CONCATENATE($F1007," ",$G1007),AllocFactorMatrix,(N$4+1),FALSE)*$E1008</f>
        <v>0</v>
      </c>
      <c r="O1007" s="19">
        <f ca="1">VLOOKUP(CONCATENATE($F1007," ",$G1007),AllocFactorMatrix,(O$4+1),FALSE)*$E1008</f>
        <v>0</v>
      </c>
      <c r="P1007" s="19">
        <f ca="1">VLOOKUP(CONCATENATE($F1007," ",$G1007),AllocFactorMatrix,(P$4+1),FALSE)*$E1008</f>
        <v>0</v>
      </c>
      <c r="Q1007" s="19">
        <f ca="1">VLOOKUP(CONCATENATE($F1007," ",$G1007),AllocFactorMatrix,(Q$4+1),FALSE)*$E1008</f>
        <v>0</v>
      </c>
      <c r="R1007" s="19">
        <f t="shared" ca="1" si="489"/>
        <v>0</v>
      </c>
      <c r="S1007" s="19">
        <f ca="1">VLOOKUP(CONCATENATE($F1007," ",$G1007),AllocFactorMatrix,(S$4+1),FALSE)*$E1008</f>
        <v>0</v>
      </c>
      <c r="T1007" s="19">
        <f ca="1">VLOOKUP(CONCATENATE($F1007," ",$G1007),AllocFactorMatrix,(T$4+1),FALSE)*$E1008</f>
        <v>0</v>
      </c>
      <c r="U1007" s="19">
        <f ca="1">VLOOKUP(CONCATENATE($F1007," ",$G1007),AllocFactorMatrix,(U$4+1),FALSE)*$E1008</f>
        <v>0</v>
      </c>
      <c r="V1007" s="19">
        <f ca="1">VLOOKUP(CONCATENATE($F1007," ",$G1007),AllocFactorMatrix,(V$4+1),FALSE)*$E1008</f>
        <v>0</v>
      </c>
      <c r="W1007" s="19">
        <f t="shared" ca="1" si="490"/>
        <v>0</v>
      </c>
      <c r="X1007" s="19">
        <f ca="1">VLOOKUP(CONCATENATE($F1007," ",$G1007),AllocFactorMatrix,(X$4+1),FALSE)*$E1008</f>
        <v>0</v>
      </c>
      <c r="Y1007" s="19">
        <f ca="1">VLOOKUP(CONCATENATE($F1007," ",$G1007),AllocFactorMatrix,(Y$4+1),FALSE)*$E1008</f>
        <v>0</v>
      </c>
      <c r="Z1007" s="19">
        <f t="shared" ca="1" si="488"/>
        <v>0</v>
      </c>
      <c r="AA1007" s="19">
        <f ca="1">VLOOKUP(CONCATENATE($F1007," ",$G1007),AllocFactorMatrix,(AA$4+1),FALSE)*$E1008</f>
        <v>0</v>
      </c>
      <c r="AB1007" s="19">
        <f ca="1">VLOOKUP(CONCATENATE($F1007," ",$G1007),AllocFactorMatrix,(AB$4+1),FALSE)*$E1008</f>
        <v>0</v>
      </c>
      <c r="AC1007" s="19">
        <f ca="1">VLOOKUP(CONCATENATE($F1007," ",$G1007),AllocFactorMatrix,(AC$4+1),FALSE)*$E1008</f>
        <v>0</v>
      </c>
    </row>
    <row r="1008" spans="2:29" collapsed="1">
      <c r="B1008" s="15"/>
      <c r="D1008" s="51" t="s">
        <v>1265</v>
      </c>
      <c r="E1008" s="17">
        <v>0</v>
      </c>
      <c r="F1008" s="53" t="s">
        <v>73</v>
      </c>
      <c r="G1008" s="15" t="str">
        <f>$G$15</f>
        <v>TOTAL</v>
      </c>
      <c r="H1008" s="18">
        <f t="shared" ca="1" si="486"/>
        <v>0</v>
      </c>
      <c r="I1008" s="19">
        <f ca="1">VLOOKUP(CONCATENATE($F1008," ",$G1008),AllocFactorMatrix,(I$4+1),FALSE)*$E1008</f>
        <v>0</v>
      </c>
      <c r="J1008" s="19">
        <f ca="1">VLOOKUP(CONCATENATE($F1008," ",$G1008),AllocFactorMatrix,(J$4+1),FALSE)*$E1008</f>
        <v>0</v>
      </c>
      <c r="K1008" s="19">
        <f ca="1">VLOOKUP(CONCATENATE($F1008," ",$G1008),AllocFactorMatrix,(K$4+1),FALSE)*$E1008</f>
        <v>0</v>
      </c>
      <c r="L1008" s="19">
        <f ca="1">VLOOKUP(CONCATENATE($F1008," ",$G1008),AllocFactorMatrix,(L$4+1),FALSE)*$E1008</f>
        <v>0</v>
      </c>
      <c r="M1008" s="19">
        <f t="shared" ca="1" si="487"/>
        <v>0</v>
      </c>
      <c r="N1008" s="19">
        <f ca="1">VLOOKUP(CONCATENATE($F1008," ",$G1008),AllocFactorMatrix,(N$4+1),FALSE)*$E1008</f>
        <v>0</v>
      </c>
      <c r="O1008" s="19">
        <f ca="1">VLOOKUP(CONCATENATE($F1008," ",$G1008),AllocFactorMatrix,(O$4+1),FALSE)*$E1008</f>
        <v>0</v>
      </c>
      <c r="P1008" s="19">
        <f ca="1">VLOOKUP(CONCATENATE($F1008," ",$G1008),AllocFactorMatrix,(P$4+1),FALSE)*$E1008</f>
        <v>0</v>
      </c>
      <c r="Q1008" s="19">
        <f ca="1">VLOOKUP(CONCATENATE($F1008," ",$G1008),AllocFactorMatrix,(Q$4+1),FALSE)*$E1008</f>
        <v>0</v>
      </c>
      <c r="R1008" s="19">
        <f t="shared" ca="1" si="489"/>
        <v>0</v>
      </c>
      <c r="S1008" s="19">
        <f ca="1">VLOOKUP(CONCATENATE($F1008," ",$G1008),AllocFactorMatrix,(S$4+1),FALSE)*$E1008</f>
        <v>0</v>
      </c>
      <c r="T1008" s="19">
        <f ca="1">VLOOKUP(CONCATENATE($F1008," ",$G1008),AllocFactorMatrix,(T$4+1),FALSE)*$E1008</f>
        <v>0</v>
      </c>
      <c r="U1008" s="19">
        <f ca="1">VLOOKUP(CONCATENATE($F1008," ",$G1008),AllocFactorMatrix,(U$4+1),FALSE)*$E1008</f>
        <v>0</v>
      </c>
      <c r="V1008" s="19">
        <f ca="1">VLOOKUP(CONCATENATE($F1008," ",$G1008),AllocFactorMatrix,(V$4+1),FALSE)*$E1008</f>
        <v>0</v>
      </c>
      <c r="W1008" s="19">
        <f t="shared" ca="1" si="490"/>
        <v>0</v>
      </c>
      <c r="X1008" s="19">
        <f ca="1">VLOOKUP(CONCATENATE($F1008," ",$G1008),AllocFactorMatrix,(X$4+1),FALSE)*$E1008</f>
        <v>0</v>
      </c>
      <c r="Y1008" s="19">
        <f ca="1">VLOOKUP(CONCATENATE($F1008," ",$G1008),AllocFactorMatrix,(Y$4+1),FALSE)*$E1008</f>
        <v>0</v>
      </c>
      <c r="Z1008" s="19">
        <f t="shared" ca="1" si="488"/>
        <v>0</v>
      </c>
      <c r="AA1008" s="19">
        <f ca="1">VLOOKUP(CONCATENATE($F1008," ",$G1008),AllocFactorMatrix,(AA$4+1),FALSE)*$E1008</f>
        <v>0</v>
      </c>
      <c r="AB1008" s="19">
        <f ca="1">VLOOKUP(CONCATENATE($F1008," ",$G1008),AllocFactorMatrix,(AB$4+1),FALSE)*$E1008</f>
        <v>0</v>
      </c>
      <c r="AC1008" s="19">
        <f ca="1">VLOOKUP(CONCATENATE($F1008," ",$G1008),AllocFactorMatrix,(AC$4+1),FALSE)*$E1008</f>
        <v>0</v>
      </c>
    </row>
    <row r="1009" spans="2:29" hidden="1" outlineLevel="1">
      <c r="F1009" s="53" t="str">
        <f>F1016</f>
        <v>REVYEC_FXNL</v>
      </c>
      <c r="G1009" s="15" t="str">
        <f>$G$8</f>
        <v>PRODUCTION</v>
      </c>
      <c r="H1009" s="18">
        <f t="shared" ref="H1009:H1024" ca="1" si="491">SUBTOTAL(9,I1009:AC1009)</f>
        <v>-1496292.7385151079</v>
      </c>
      <c r="I1009" s="19">
        <f ca="1">VLOOKUP(CONCATENATE($F1009," ",$G1009),AllocFactorMatrix,(I$4+1),FALSE)*$E1016</f>
        <v>-621195.14954378607</v>
      </c>
      <c r="J1009" s="19">
        <f ca="1">VLOOKUP(CONCATENATE($F1009," ",$G1009),AllocFactorMatrix,(J$4+1),FALSE)*$E1016</f>
        <v>-109188.50609340753</v>
      </c>
      <c r="K1009" s="19">
        <f ca="1">VLOOKUP(CONCATENATE($F1009," ",$G1009),AllocFactorMatrix,(K$4+1),FALSE)*$E1016</f>
        <v>-38433.857289701293</v>
      </c>
      <c r="L1009" s="19">
        <f ca="1">VLOOKUP(CONCATENATE($F1009," ",$G1009),AllocFactorMatrix,(L$4+1),FALSE)*$E1016</f>
        <v>-3406.5569421489372</v>
      </c>
      <c r="M1009" s="19">
        <f t="shared" ref="M1009:M1016" ca="1" si="492">SUBTOTAL(9,J1009:L1009)</f>
        <v>-151028.92032525776</v>
      </c>
      <c r="N1009" s="19">
        <f ca="1">VLOOKUP(CONCATENATE($F1009," ",$G1009),AllocFactorMatrix,(N$4+1),FALSE)*$E1016</f>
        <v>-129840.12864246202</v>
      </c>
      <c r="O1009" s="19">
        <f ca="1">VLOOKUP(CONCATENATE($F1009," ",$G1009),AllocFactorMatrix,(O$4+1),FALSE)*$E1016</f>
        <v>-2366.6841923473103</v>
      </c>
      <c r="P1009" s="19">
        <f ca="1">VLOOKUP(CONCATENATE($F1009," ",$G1009),AllocFactorMatrix,(P$4+1),FALSE)*$E1016</f>
        <v>-7987.2086950353678</v>
      </c>
      <c r="Q1009" s="19">
        <f ca="1">VLOOKUP(CONCATENATE($F1009," ",$G1009),AllocFactorMatrix,(Q$4+1),FALSE)*$E1016</f>
        <v>138772.50492902557</v>
      </c>
      <c r="R1009" s="19">
        <f ca="1">SUBTOTAL(9,N1009:Q1009)</f>
        <v>-1421.51660081913</v>
      </c>
      <c r="S1009" s="19">
        <f ca="1">VLOOKUP(CONCATENATE($F1009," ",$G1009),AllocFactorMatrix,(S$4+1),FALSE)*$E1016</f>
        <v>0</v>
      </c>
      <c r="T1009" s="19">
        <f ca="1">VLOOKUP(CONCATENATE($F1009," ",$G1009),AllocFactorMatrix,(T$4+1),FALSE)*$E1016</f>
        <v>-12716.004062306607</v>
      </c>
      <c r="U1009" s="19">
        <f ca="1">VLOOKUP(CONCATENATE($F1009," ",$G1009),AllocFactorMatrix,(U$4+1),FALSE)*$E1016</f>
        <v>-660977.82584803225</v>
      </c>
      <c r="V1009" s="19">
        <f ca="1">VLOOKUP(CONCATENATE($F1009," ",$G1009),AllocFactorMatrix,(V$4+1),FALSE)*$E1016</f>
        <v>0</v>
      </c>
      <c r="W1009" s="19">
        <f ca="1">SUBTOTAL(9,S1009:V1009)</f>
        <v>-673693.82991033886</v>
      </c>
      <c r="X1009" s="19">
        <f ca="1">VLOOKUP(CONCATENATE($F1009," ",$G1009),AllocFactorMatrix,(X$4+1),FALSE)*$E1016</f>
        <v>-46709.16632024842</v>
      </c>
      <c r="Y1009" s="19">
        <f ca="1">VLOOKUP(CONCATENATE($F1009," ",$G1009),AllocFactorMatrix,(Y$4+1),FALSE)*$E1016</f>
        <v>0</v>
      </c>
      <c r="Z1009" s="19">
        <f t="shared" ref="Z1009:Z1016" ca="1" si="493">SUBTOTAL(9,X1009:Y1009)</f>
        <v>-46709.16632024842</v>
      </c>
      <c r="AA1009" s="19">
        <f ca="1">VLOOKUP(CONCATENATE($F1009," ",$G1009),AllocFactorMatrix,(AA$4+1),FALSE)*$E1016</f>
        <v>0</v>
      </c>
      <c r="AB1009" s="19">
        <f ca="1">VLOOKUP(CONCATENATE($F1009," ",$G1009),AllocFactorMatrix,(AB$4+1),FALSE)*$E1016</f>
        <v>-2244.1558146574816</v>
      </c>
      <c r="AC1009" s="19">
        <f ca="1">VLOOKUP(CONCATENATE($F1009," ",$G1009),AllocFactorMatrix,(AC$4+1),FALSE)*$E1016</f>
        <v>0</v>
      </c>
    </row>
    <row r="1010" spans="2:29" hidden="1" outlineLevel="1">
      <c r="F1010" s="53" t="str">
        <f>F1016</f>
        <v>REVYEC_FXNL</v>
      </c>
      <c r="G1010" s="15" t="str">
        <f>$G$9</f>
        <v>BULKTRAN</v>
      </c>
      <c r="H1010" s="18">
        <f t="shared" ca="1" si="491"/>
        <v>-134385.78177075685</v>
      </c>
      <c r="I1010" s="19">
        <f ca="1">VLOOKUP(CONCATENATE($F1010," ",$G1010),AllocFactorMatrix,(I$4+1),FALSE)*$E1016</f>
        <v>81129.285830139459</v>
      </c>
      <c r="J1010" s="19">
        <f ca="1">VLOOKUP(CONCATENATE($F1010," ",$G1010),AllocFactorMatrix,(J$4+1),FALSE)*$E1016</f>
        <v>-3439.6278727033109</v>
      </c>
      <c r="K1010" s="19">
        <f ca="1">VLOOKUP(CONCATENATE($F1010," ",$G1010),AllocFactorMatrix,(K$4+1),FALSE)*$E1016</f>
        <v>-5942.2774061834971</v>
      </c>
      <c r="L1010" s="19">
        <f ca="1">VLOOKUP(CONCATENATE($F1010," ",$G1010),AllocFactorMatrix,(L$4+1),FALSE)*$E1016</f>
        <v>-1304.4452219602767</v>
      </c>
      <c r="M1010" s="19">
        <f t="shared" ca="1" si="492"/>
        <v>-10686.350500847086</v>
      </c>
      <c r="N1010" s="19">
        <f ca="1">VLOOKUP(CONCATENATE($F1010," ",$G1010),AllocFactorMatrix,(N$4+1),FALSE)*$E1016</f>
        <v>-16769.53709259073</v>
      </c>
      <c r="O1010" s="19">
        <f ca="1">VLOOKUP(CONCATENATE($F1010," ",$G1010),AllocFactorMatrix,(O$4+1),FALSE)*$E1016</f>
        <v>-425.24160639802625</v>
      </c>
      <c r="P1010" s="19">
        <f ca="1">VLOOKUP(CONCATENATE($F1010," ",$G1010),AllocFactorMatrix,(P$4+1),FALSE)*$E1016</f>
        <v>-333.73172869153808</v>
      </c>
      <c r="Q1010" s="19">
        <f ca="1">VLOOKUP(CONCATENATE($F1010," ",$G1010),AllocFactorMatrix,(Q$4+1),FALSE)*$E1016</f>
        <v>-239936.59009588216</v>
      </c>
      <c r="R1010" s="19">
        <f t="shared" ref="R1010:R1016" ca="1" si="494">SUBTOTAL(9,N1010:Q1010)</f>
        <v>-257465.10052356246</v>
      </c>
      <c r="S1010" s="19">
        <f ca="1">VLOOKUP(CONCATENATE($F1010," ",$G1010),AllocFactorMatrix,(S$4+1),FALSE)*$E1016</f>
        <v>0</v>
      </c>
      <c r="T1010" s="19">
        <f ca="1">VLOOKUP(CONCATENATE($F1010," ",$G1010),AllocFactorMatrix,(T$4+1),FALSE)*$E1016</f>
        <v>-1246.3315319527687</v>
      </c>
      <c r="U1010" s="19">
        <f ca="1">VLOOKUP(CONCATENATE($F1010," ",$G1010),AllocFactorMatrix,(U$4+1),FALSE)*$E1016</f>
        <v>63299.955930340599</v>
      </c>
      <c r="V1010" s="19">
        <f ca="1">VLOOKUP(CONCATENATE($F1010," ",$G1010),AllocFactorMatrix,(V$4+1),FALSE)*$E1016</f>
        <v>0</v>
      </c>
      <c r="W1010" s="19">
        <f t="shared" ref="W1010:W1016" ca="1" si="495">SUBTOTAL(9,S1010:V1010)</f>
        <v>62053.62439838783</v>
      </c>
      <c r="X1010" s="19">
        <f ca="1">VLOOKUP(CONCATENATE($F1010," ",$G1010),AllocFactorMatrix,(X$4+1),FALSE)*$E1016</f>
        <v>-9093.6614199303531</v>
      </c>
      <c r="Y1010" s="19">
        <f ca="1">VLOOKUP(CONCATENATE($F1010," ",$G1010),AllocFactorMatrix,(Y$4+1),FALSE)*$E1016</f>
        <v>0</v>
      </c>
      <c r="Z1010" s="19">
        <f t="shared" ca="1" si="493"/>
        <v>-9093.6614199303531</v>
      </c>
      <c r="AA1010" s="19">
        <f ca="1">VLOOKUP(CONCATENATE($F1010," ",$G1010),AllocFactorMatrix,(AA$4+1),FALSE)*$E1016</f>
        <v>0</v>
      </c>
      <c r="AB1010" s="19">
        <f ca="1">VLOOKUP(CONCATENATE($F1010," ",$G1010),AllocFactorMatrix,(AB$4+1),FALSE)*$E1016</f>
        <v>-323.57955494424448</v>
      </c>
      <c r="AC1010" s="19">
        <f ca="1">VLOOKUP(CONCATENATE($F1010," ",$G1010),AllocFactorMatrix,(AC$4+1),FALSE)*$E1016</f>
        <v>0</v>
      </c>
    </row>
    <row r="1011" spans="2:29" hidden="1" outlineLevel="1">
      <c r="F1011" s="53" t="str">
        <f>F1016</f>
        <v>REVYEC_FXNL</v>
      </c>
      <c r="G1011" s="15" t="str">
        <f>$G$10</f>
        <v>SUBTRAN</v>
      </c>
      <c r="H1011" s="18">
        <f t="shared" ca="1" si="491"/>
        <v>43564.850834091347</v>
      </c>
      <c r="I1011" s="19">
        <f ca="1">VLOOKUP(CONCATENATE($F1011," ",$G1011),AllocFactorMatrix,(I$4+1),FALSE)*$E1016</f>
        <v>29299.11617770715</v>
      </c>
      <c r="J1011" s="19">
        <f ca="1">VLOOKUP(CONCATENATE($F1011," ",$G1011),AllocFactorMatrix,(J$4+1),FALSE)*$E1016</f>
        <v>-1265.7202397025994</v>
      </c>
      <c r="K1011" s="19">
        <f ca="1">VLOOKUP(CONCATENATE($F1011," ",$G1011),AllocFactorMatrix,(K$4+1),FALSE)*$E1016</f>
        <v>-2161.8093161794191</v>
      </c>
      <c r="L1011" s="19">
        <f ca="1">VLOOKUP(CONCATENATE($F1011," ",$G1011),AllocFactorMatrix,(L$4+1),FALSE)*$E1016</f>
        <v>-611.99614386990208</v>
      </c>
      <c r="M1011" s="19">
        <f t="shared" ca="1" si="492"/>
        <v>-4039.5256997519205</v>
      </c>
      <c r="N1011" s="19">
        <f ca="1">VLOOKUP(CONCATENATE($F1011," ",$G1011),AllocFactorMatrix,(N$4+1),FALSE)*$E1016</f>
        <v>-6402.1269722484312</v>
      </c>
      <c r="O1011" s="19">
        <f ca="1">VLOOKUP(CONCATENATE($F1011," ",$G1011),AllocFactorMatrix,(O$4+1),FALSE)*$E1016</f>
        <v>-161.25468645982806</v>
      </c>
      <c r="P1011" s="19">
        <f ca="1">VLOOKUP(CONCATENATE($F1011," ",$G1011),AllocFactorMatrix,(P$4+1),FALSE)*$E1016</f>
        <v>-162.64771371894014</v>
      </c>
      <c r="Q1011" s="19">
        <f ca="1">VLOOKUP(CONCATENATE($F1011," ",$G1011),AllocFactorMatrix,(Q$4+1),FALSE)*$E1016</f>
        <v>0</v>
      </c>
      <c r="R1011" s="19">
        <f t="shared" ca="1" si="494"/>
        <v>-6726.0293724271996</v>
      </c>
      <c r="S1011" s="19">
        <f ca="1">VLOOKUP(CONCATENATE($F1011," ",$G1011),AllocFactorMatrix,(S$4+1),FALSE)*$E1016</f>
        <v>0</v>
      </c>
      <c r="T1011" s="19">
        <f ca="1">VLOOKUP(CONCATENATE($F1011," ",$G1011),AllocFactorMatrix,(T$4+1),FALSE)*$E1016</f>
        <v>-470.225008651753</v>
      </c>
      <c r="U1011" s="19">
        <f ca="1">VLOOKUP(CONCATENATE($F1011," ",$G1011),AllocFactorMatrix,(U$4+1),FALSE)*$E1016</f>
        <v>29040.117591140508</v>
      </c>
      <c r="V1011" s="19">
        <f ca="1">VLOOKUP(CONCATENATE($F1011," ",$G1011),AllocFactorMatrix,(V$4+1),FALSE)*$E1016</f>
        <v>0</v>
      </c>
      <c r="W1011" s="19">
        <f t="shared" ca="1" si="495"/>
        <v>28569.892582488756</v>
      </c>
      <c r="X1011" s="19">
        <f ca="1">VLOOKUP(CONCATENATE($F1011," ",$G1011),AllocFactorMatrix,(X$4+1),FALSE)*$E1016</f>
        <v>-3471.1901070113981</v>
      </c>
      <c r="Y1011" s="19">
        <f ca="1">VLOOKUP(CONCATENATE($F1011," ",$G1011),AllocFactorMatrix,(Y$4+1),FALSE)*$E1016</f>
        <v>0</v>
      </c>
      <c r="Z1011" s="19">
        <f t="shared" ca="1" si="493"/>
        <v>-3471.1901070113981</v>
      </c>
      <c r="AA1011" s="19">
        <f ca="1">VLOOKUP(CONCATENATE($F1011," ",$G1011),AllocFactorMatrix,(AA$4+1),FALSE)*$E1016</f>
        <v>0</v>
      </c>
      <c r="AB1011" s="19">
        <f ca="1">VLOOKUP(CONCATENATE($F1011," ",$G1011),AllocFactorMatrix,(AB$4+1),FALSE)*$E1016</f>
        <v>-67.412746914045414</v>
      </c>
      <c r="AC1011" s="19">
        <f ca="1">VLOOKUP(CONCATENATE($F1011," ",$G1011),AllocFactorMatrix,(AC$4+1),FALSE)*$E1016</f>
        <v>0</v>
      </c>
    </row>
    <row r="1012" spans="2:29" hidden="1" outlineLevel="1">
      <c r="F1012" s="53" t="str">
        <f>F1016</f>
        <v>REVYEC_FXNL</v>
      </c>
      <c r="G1012" s="15" t="str">
        <f>$G$11</f>
        <v>DISTPRI</v>
      </c>
      <c r="H1012" s="18">
        <f t="shared" ca="1" si="491"/>
        <v>-265929.67298912286</v>
      </c>
      <c r="I1012" s="19">
        <f ca="1">VLOOKUP(CONCATENATE($F1012," ",$G1012),AllocFactorMatrix,(I$4+1),FALSE)*$E1016</f>
        <v>-141283.08130974806</v>
      </c>
      <c r="J1012" s="19">
        <f ca="1">VLOOKUP(CONCATENATE($F1012," ",$G1012),AllocFactorMatrix,(J$4+1),FALSE)*$E1016</f>
        <v>-34547.045703105738</v>
      </c>
      <c r="K1012" s="19">
        <f ca="1">VLOOKUP(CONCATENATE($F1012," ",$G1012),AllocFactorMatrix,(K$4+1),FALSE)*$E1016</f>
        <v>-14710.231336830142</v>
      </c>
      <c r="L1012" s="19">
        <f ca="1">VLOOKUP(CONCATENATE($F1012," ",$G1012),AllocFactorMatrix,(L$4+1),FALSE)*$E1016</f>
        <v>0</v>
      </c>
      <c r="M1012" s="19">
        <f t="shared" ca="1" si="492"/>
        <v>-49257.277039935878</v>
      </c>
      <c r="N1012" s="19">
        <f ca="1">VLOOKUP(CONCATENATE($F1012," ",$G1012),AllocFactorMatrix,(N$4+1),FALSE)*$E1016</f>
        <v>-49595.954605472871</v>
      </c>
      <c r="O1012" s="19">
        <f ca="1">VLOOKUP(CONCATENATE($F1012," ",$G1012),AllocFactorMatrix,(O$4+1),FALSE)*$E1016</f>
        <v>-967.51703402863961</v>
      </c>
      <c r="P1012" s="19">
        <f ca="1">VLOOKUP(CONCATENATE($F1012," ",$G1012),AllocFactorMatrix,(P$4+1),FALSE)*$E1016</f>
        <v>0</v>
      </c>
      <c r="Q1012" s="19">
        <f ca="1">VLOOKUP(CONCATENATE($F1012," ",$G1012),AllocFactorMatrix,(Q$4+1),FALSE)*$E1016</f>
        <v>0</v>
      </c>
      <c r="R1012" s="19">
        <f t="shared" ca="1" si="494"/>
        <v>-50563.471639501513</v>
      </c>
      <c r="S1012" s="19">
        <f ca="1">VLOOKUP(CONCATENATE($F1012," ",$G1012),AllocFactorMatrix,(S$4+1),FALSE)*$E1016</f>
        <v>0</v>
      </c>
      <c r="T1012" s="19">
        <f ca="1">VLOOKUP(CONCATENATE($F1012," ",$G1012),AllocFactorMatrix,(T$4+1),FALSE)*$E1016</f>
        <v>-4666.816756395322</v>
      </c>
      <c r="U1012" s="19">
        <f ca="1">VLOOKUP(CONCATENATE($F1012," ",$G1012),AllocFactorMatrix,(U$4+1),FALSE)*$E1016</f>
        <v>0</v>
      </c>
      <c r="V1012" s="19">
        <f ca="1">VLOOKUP(CONCATENATE($F1012," ",$G1012),AllocFactorMatrix,(V$4+1),FALSE)*$E1016</f>
        <v>0</v>
      </c>
      <c r="W1012" s="19">
        <f t="shared" ca="1" si="495"/>
        <v>-4666.816756395322</v>
      </c>
      <c r="X1012" s="19">
        <f ca="1">VLOOKUP(CONCATENATE($F1012," ",$G1012),AllocFactorMatrix,(X$4+1),FALSE)*$E1016</f>
        <v>-19575.494300325921</v>
      </c>
      <c r="Y1012" s="19">
        <f ca="1">VLOOKUP(CONCATENATE($F1012," ",$G1012),AllocFactorMatrix,(Y$4+1),FALSE)*$E1016</f>
        <v>0</v>
      </c>
      <c r="Z1012" s="19">
        <f t="shared" ca="1" si="493"/>
        <v>-19575.494300325921</v>
      </c>
      <c r="AA1012" s="19">
        <f ca="1">VLOOKUP(CONCATENATE($F1012," ",$G1012),AllocFactorMatrix,(AA$4+1),FALSE)*$E1016</f>
        <v>0</v>
      </c>
      <c r="AB1012" s="19">
        <f ca="1">VLOOKUP(CONCATENATE($F1012," ",$G1012),AllocFactorMatrix,(AB$4+1),FALSE)*$E1016</f>
        <v>-583.5319432161416</v>
      </c>
      <c r="AC1012" s="19">
        <f ca="1">VLOOKUP(CONCATENATE($F1012," ",$G1012),AllocFactorMatrix,(AC$4+1),FALSE)*$E1016</f>
        <v>0</v>
      </c>
    </row>
    <row r="1013" spans="2:29" hidden="1" outlineLevel="1">
      <c r="F1013" s="53" t="str">
        <f>F1016</f>
        <v>REVYEC_FXNL</v>
      </c>
      <c r="G1013" s="15" t="str">
        <f>$G$12</f>
        <v>DISTSEC</v>
      </c>
      <c r="H1013" s="18">
        <f t="shared" ca="1" si="491"/>
        <v>-90712.728445578512</v>
      </c>
      <c r="I1013" s="19">
        <f ca="1">VLOOKUP(CONCATENATE($F1013," ",$G1013),AllocFactorMatrix,(I$4+1),FALSE)*$E1016</f>
        <v>-57231.962713224937</v>
      </c>
      <c r="J1013" s="19">
        <f ca="1">VLOOKUP(CONCATENATE($F1013," ",$G1013),AllocFactorMatrix,(J$4+1),FALSE)*$E1016</f>
        <v>-12310.990424509415</v>
      </c>
      <c r="K1013" s="19">
        <f ca="1">VLOOKUP(CONCATENATE($F1013," ",$G1013),AllocFactorMatrix,(K$4+1),FALSE)*$E1016</f>
        <v>0</v>
      </c>
      <c r="L1013" s="19">
        <f ca="1">VLOOKUP(CONCATENATE($F1013," ",$G1013),AllocFactorMatrix,(L$4+1),FALSE)*$E1016</f>
        <v>0</v>
      </c>
      <c r="M1013" s="19">
        <f t="shared" ca="1" si="492"/>
        <v>-12310.990424509415</v>
      </c>
      <c r="N1013" s="19">
        <f ca="1">VLOOKUP(CONCATENATE($F1013," ",$G1013),AllocFactorMatrix,(N$4+1),FALSE)*$E1016</f>
        <v>-14375.616030471019</v>
      </c>
      <c r="O1013" s="19">
        <f ca="1">VLOOKUP(CONCATENATE($F1013," ",$G1013),AllocFactorMatrix,(O$4+1),FALSE)*$E1016</f>
        <v>0</v>
      </c>
      <c r="P1013" s="19">
        <f ca="1">VLOOKUP(CONCATENATE($F1013," ",$G1013),AllocFactorMatrix,(P$4+1),FALSE)*$E1016</f>
        <v>0</v>
      </c>
      <c r="Q1013" s="19">
        <f ca="1">VLOOKUP(CONCATENATE($F1013," ",$G1013),AllocFactorMatrix,(Q$4+1),FALSE)*$E1016</f>
        <v>0</v>
      </c>
      <c r="R1013" s="19">
        <f t="shared" ca="1" si="494"/>
        <v>-14375.616030471019</v>
      </c>
      <c r="S1013" s="19">
        <f ca="1">VLOOKUP(CONCATENATE($F1013," ",$G1013),AllocFactorMatrix,(S$4+1),FALSE)*$E1016</f>
        <v>0</v>
      </c>
      <c r="T1013" s="19">
        <f ca="1">VLOOKUP(CONCATENATE($F1013," ",$G1013),AllocFactorMatrix,(T$4+1),FALSE)*$E1016</f>
        <v>0</v>
      </c>
      <c r="U1013" s="19">
        <f ca="1">VLOOKUP(CONCATENATE($F1013," ",$G1013),AllocFactorMatrix,(U$4+1),FALSE)*$E1016</f>
        <v>0</v>
      </c>
      <c r="V1013" s="19">
        <f ca="1">VLOOKUP(CONCATENATE($F1013," ",$G1013),AllocFactorMatrix,(V$4+1),FALSE)*$E1016</f>
        <v>0</v>
      </c>
      <c r="W1013" s="19">
        <f t="shared" ca="1" si="495"/>
        <v>0</v>
      </c>
      <c r="X1013" s="19">
        <f ca="1">VLOOKUP(CONCATENATE($F1013," ",$G1013),AllocFactorMatrix,(X$4+1),FALSE)*$E1016</f>
        <v>-5804.3922663612711</v>
      </c>
      <c r="Y1013" s="19">
        <f ca="1">VLOOKUP(CONCATENATE($F1013," ",$G1013),AllocFactorMatrix,(Y$4+1),FALSE)*$E1016</f>
        <v>0</v>
      </c>
      <c r="Z1013" s="19">
        <f t="shared" ca="1" si="493"/>
        <v>-5804.3922663612711</v>
      </c>
      <c r="AA1013" s="19">
        <f ca="1">VLOOKUP(CONCATENATE($F1013," ",$G1013),AllocFactorMatrix,(AA$4+1),FALSE)*$E1016</f>
        <v>0</v>
      </c>
      <c r="AB1013" s="19">
        <f ca="1">VLOOKUP(CONCATENATE($F1013," ",$G1013),AllocFactorMatrix,(AB$4+1),FALSE)*$E1016</f>
        <v>-989.76701101185949</v>
      </c>
      <c r="AC1013" s="19">
        <f ca="1">VLOOKUP(CONCATENATE($F1013," ",$G1013),AllocFactorMatrix,(AC$4+1),FALSE)*$E1016</f>
        <v>0</v>
      </c>
    </row>
    <row r="1014" spans="2:29" hidden="1" outlineLevel="1">
      <c r="F1014" s="53" t="str">
        <f>F1016</f>
        <v>REVYEC_FXNL</v>
      </c>
      <c r="G1014" s="15" t="str">
        <f>$G$13</f>
        <v>ENERGY</v>
      </c>
      <c r="H1014" s="18">
        <f t="shared" ca="1" si="491"/>
        <v>-1311733.1537561063</v>
      </c>
      <c r="I1014" s="19">
        <f ca="1">VLOOKUP(CONCATENATE($F1014," ",$G1014),AllocFactorMatrix,(I$4+1),FALSE)*$E1016</f>
        <v>-418812.24836999649</v>
      </c>
      <c r="J1014" s="19">
        <f ca="1">VLOOKUP(CONCATENATE($F1014," ",$G1014),AllocFactorMatrix,(J$4+1),FALSE)*$E1016</f>
        <v>-86153.524797002785</v>
      </c>
      <c r="K1014" s="19">
        <f ca="1">VLOOKUP(CONCATENATE($F1014," ",$G1014),AllocFactorMatrix,(K$4+1),FALSE)*$E1016</f>
        <v>-27886.767494748343</v>
      </c>
      <c r="L1014" s="19">
        <f ca="1">VLOOKUP(CONCATENATE($F1014," ",$G1014),AllocFactorMatrix,(L$4+1),FALSE)*$E1016</f>
        <v>-2645.531839281005</v>
      </c>
      <c r="M1014" s="19">
        <f t="shared" ca="1" si="492"/>
        <v>-116685.82413103213</v>
      </c>
      <c r="N1014" s="19">
        <f ca="1">VLOOKUP(CONCATENATE($F1014," ",$G1014),AllocFactorMatrix,(N$4+1),FALSE)*$E1016</f>
        <v>-112014.84213676436</v>
      </c>
      <c r="O1014" s="19">
        <f ca="1">VLOOKUP(CONCATENATE($F1014," ",$G1014),AllocFactorMatrix,(O$4+1),FALSE)*$E1016</f>
        <v>-1949.5771808622439</v>
      </c>
      <c r="P1014" s="19">
        <f ca="1">VLOOKUP(CONCATENATE($F1014," ",$G1014),AllocFactorMatrix,(P$4+1),FALSE)*$E1016</f>
        <v>-7152.9018258005253</v>
      </c>
      <c r="Q1014" s="19">
        <f ca="1">VLOOKUP(CONCATENATE($F1014," ",$G1014),AllocFactorMatrix,(Q$4+1),FALSE)*$E1016</f>
        <v>236696.41337246282</v>
      </c>
      <c r="R1014" s="19">
        <f t="shared" ca="1" si="494"/>
        <v>115579.0922290357</v>
      </c>
      <c r="S1014" s="19">
        <f ca="1">VLOOKUP(CONCATENATE($F1014," ",$G1014),AllocFactorMatrix,(S$4+1),FALSE)*$E1016</f>
        <v>0</v>
      </c>
      <c r="T1014" s="19">
        <f ca="1">VLOOKUP(CONCATENATE($F1014," ",$G1014),AllocFactorMatrix,(T$4+1),FALSE)*$E1016</f>
        <v>-13596.747541583925</v>
      </c>
      <c r="U1014" s="19">
        <f ca="1">VLOOKUP(CONCATENATE($F1014," ",$G1014),AllocFactorMatrix,(U$4+1),FALSE)*$E1016</f>
        <v>-831546.66046566551</v>
      </c>
      <c r="V1014" s="19">
        <f ca="1">VLOOKUP(CONCATENATE($F1014," ",$G1014),AllocFactorMatrix,(V$4+1),FALSE)*$E1016</f>
        <v>0</v>
      </c>
      <c r="W1014" s="19">
        <f t="shared" ca="1" si="495"/>
        <v>-845143.40800724947</v>
      </c>
      <c r="X1014" s="19">
        <f ca="1">VLOOKUP(CONCATENATE($F1014," ",$G1014),AllocFactorMatrix,(X$4+1),FALSE)*$E1016</f>
        <v>-38662.486034874884</v>
      </c>
      <c r="Y1014" s="19">
        <f ca="1">VLOOKUP(CONCATENATE($F1014," ",$G1014),AllocFactorMatrix,(Y$4+1),FALSE)*$E1016</f>
        <v>0</v>
      </c>
      <c r="Z1014" s="19">
        <f t="shared" ca="1" si="493"/>
        <v>-38662.486034874884</v>
      </c>
      <c r="AA1014" s="19">
        <f ca="1">VLOOKUP(CONCATENATE($F1014," ",$G1014),AllocFactorMatrix,(AA$4+1),FALSE)*$E1016</f>
        <v>0</v>
      </c>
      <c r="AB1014" s="19">
        <f ca="1">VLOOKUP(CONCATENATE($F1014," ",$G1014),AllocFactorMatrix,(AB$4+1),FALSE)*$E1016</f>
        <v>-8008.2794419891497</v>
      </c>
      <c r="AC1014" s="19">
        <f ca="1">VLOOKUP(CONCATENATE($F1014," ",$G1014),AllocFactorMatrix,(AC$4+1),FALSE)*$E1016</f>
        <v>0</v>
      </c>
    </row>
    <row r="1015" spans="2:29" hidden="1" outlineLevel="1">
      <c r="F1015" s="53" t="str">
        <f>F1016</f>
        <v>REVYEC_FXNL</v>
      </c>
      <c r="G1015" s="15" t="str">
        <f>$G$14</f>
        <v>CUSTOMER</v>
      </c>
      <c r="H1015" s="18">
        <f t="shared" ca="1" si="491"/>
        <v>-520622.70067829022</v>
      </c>
      <c r="I1015" s="19">
        <f ca="1">VLOOKUP(CONCATENATE($F1015," ",$G1015),AllocFactorMatrix,(I$4+1),FALSE)*$E1016</f>
        <v>-333900.56271035993</v>
      </c>
      <c r="J1015" s="19">
        <f ca="1">VLOOKUP(CONCATENATE($F1015," ",$G1015),AllocFactorMatrix,(J$4+1),FALSE)*$E1016</f>
        <v>-69951.9617959811</v>
      </c>
      <c r="K1015" s="19">
        <f ca="1">VLOOKUP(CONCATENATE($F1015," ",$G1015),AllocFactorMatrix,(K$4+1),FALSE)*$E1016</f>
        <v>-16350.974005832244</v>
      </c>
      <c r="L1015" s="19">
        <f ca="1">VLOOKUP(CONCATENATE($F1015," ",$G1015),AllocFactorMatrix,(L$4+1),FALSE)*$E1016</f>
        <v>-9125.9883168420474</v>
      </c>
      <c r="M1015" s="19">
        <f t="shared" ca="1" si="492"/>
        <v>-95428.924118655399</v>
      </c>
      <c r="N1015" s="19">
        <f ca="1">VLOOKUP(CONCATENATE($F1015," ",$G1015),AllocFactorMatrix,(N$4+1),FALSE)*$E1016</f>
        <v>-3492.1369660684413</v>
      </c>
      <c r="O1015" s="19">
        <f ca="1">VLOOKUP(CONCATENATE($F1015," ",$G1015),AllocFactorMatrix,(O$4+1),FALSE)*$E1016</f>
        <v>-85.211362714199467</v>
      </c>
      <c r="P1015" s="19">
        <f ca="1">VLOOKUP(CONCATENATE($F1015," ",$G1015),AllocFactorMatrix,(P$4+1),FALSE)*$E1016</f>
        <v>-1422.0339847391822</v>
      </c>
      <c r="Q1015" s="19">
        <f ca="1">VLOOKUP(CONCATENATE($F1015," ",$G1015),AllocFactorMatrix,(Q$4+1),FALSE)*$E1016</f>
        <v>-45033.442766089996</v>
      </c>
      <c r="R1015" s="19">
        <f t="shared" ca="1" si="494"/>
        <v>-50032.825079611823</v>
      </c>
      <c r="S1015" s="19">
        <f ca="1">VLOOKUP(CONCATENATE($F1015," ",$G1015),AllocFactorMatrix,(S$4+1),FALSE)*$E1016</f>
        <v>0</v>
      </c>
      <c r="T1015" s="19">
        <f ca="1">VLOOKUP(CONCATENATE($F1015," ",$G1015),AllocFactorMatrix,(T$4+1),FALSE)*$E1016</f>
        <v>-113.76384258961177</v>
      </c>
      <c r="U1015" s="19">
        <f ca="1">VLOOKUP(CONCATENATE($F1015," ",$G1015),AllocFactorMatrix,(U$4+1),FALSE)*$E1016</f>
        <v>-1341.0645533476172</v>
      </c>
      <c r="V1015" s="19">
        <f ca="1">VLOOKUP(CONCATENATE($F1015," ",$G1015),AllocFactorMatrix,(V$4+1),FALSE)*$E1016</f>
        <v>0</v>
      </c>
      <c r="W1015" s="19">
        <f t="shared" ca="1" si="495"/>
        <v>-1454.8283959372291</v>
      </c>
      <c r="X1015" s="19">
        <f ca="1">VLOOKUP(CONCATENATE($F1015," ",$G1015),AllocFactorMatrix,(X$4+1),FALSE)*$E1016</f>
        <v>-1687.3500106666804</v>
      </c>
      <c r="Y1015" s="19">
        <f ca="1">VLOOKUP(CONCATENATE($F1015," ",$G1015),AllocFactorMatrix,(Y$4+1),FALSE)*$E1016</f>
        <v>0</v>
      </c>
      <c r="Z1015" s="19">
        <f t="shared" ca="1" si="493"/>
        <v>-1687.3500106666804</v>
      </c>
      <c r="AA1015" s="19">
        <f ca="1">VLOOKUP(CONCATENATE($F1015," ",$G1015),AllocFactorMatrix,(AA$4+1),FALSE)*$E1016</f>
        <v>0</v>
      </c>
      <c r="AB1015" s="19">
        <f ca="1">VLOOKUP(CONCATENATE($F1015," ",$G1015),AllocFactorMatrix,(AB$4+1),FALSE)*$E1016</f>
        <v>-38118.210363059217</v>
      </c>
      <c r="AC1015" s="19">
        <f ca="1">VLOOKUP(CONCATENATE($F1015," ",$G1015),AllocFactorMatrix,(AC$4+1),FALSE)*$E1016</f>
        <v>0</v>
      </c>
    </row>
    <row r="1016" spans="2:29" collapsed="1">
      <c r="B1016" s="15"/>
      <c r="D1016" s="51" t="s">
        <v>1150</v>
      </c>
      <c r="E1016" s="17">
        <f>'Sch 5'!Q254</f>
        <v>-3776111.9253208702</v>
      </c>
      <c r="F1016" s="53" t="s">
        <v>359</v>
      </c>
      <c r="G1016" s="15" t="str">
        <f>$G$15</f>
        <v>TOTAL</v>
      </c>
      <c r="H1016" s="18">
        <f t="shared" ca="1" si="491"/>
        <v>-3776111.9253208707</v>
      </c>
      <c r="I1016" s="19">
        <f ca="1">VLOOKUP(CONCATENATE($F1016," ",$G1016),AllocFactorMatrix,(I$4+1),FALSE)*$E1016</f>
        <v>-1461994.6026392689</v>
      </c>
      <c r="J1016" s="19">
        <f ca="1">VLOOKUP(CONCATENATE($F1016," ",$G1016),AllocFactorMatrix,(J$4+1),FALSE)*$E1016</f>
        <v>-316857.37692641251</v>
      </c>
      <c r="K1016" s="19">
        <f ca="1">VLOOKUP(CONCATENATE($F1016," ",$G1016),AllocFactorMatrix,(K$4+1),FALSE)*$E1016</f>
        <v>-105485.91684947489</v>
      </c>
      <c r="L1016" s="19">
        <f ca="1">VLOOKUP(CONCATENATE($F1016," ",$G1016),AllocFactorMatrix,(L$4+1),FALSE)*$E1016</f>
        <v>-17094.518464102166</v>
      </c>
      <c r="M1016" s="19">
        <f t="shared" ca="1" si="492"/>
        <v>-439437.81223998958</v>
      </c>
      <c r="N1016" s="19">
        <f ca="1">VLOOKUP(CONCATENATE($F1016," ",$G1016),AllocFactorMatrix,(N$4+1),FALSE)*$E1016</f>
        <v>-332490.34244607791</v>
      </c>
      <c r="O1016" s="19">
        <f ca="1">VLOOKUP(CONCATENATE($F1016," ",$G1016),AllocFactorMatrix,(O$4+1),FALSE)*$E1016</f>
        <v>-5955.4860628102479</v>
      </c>
      <c r="P1016" s="19">
        <f ca="1">VLOOKUP(CONCATENATE($F1016," ",$G1016),AllocFactorMatrix,(P$4+1),FALSE)*$E1016</f>
        <v>-17058.523947985555</v>
      </c>
      <c r="Q1016" s="19">
        <f ca="1">VLOOKUP(CONCATENATE($F1016," ",$G1016),AllocFactorMatrix,(Q$4+1),FALSE)*$E1016</f>
        <v>90498.885439516351</v>
      </c>
      <c r="R1016" s="19">
        <f t="shared" ca="1" si="494"/>
        <v>-265005.46701735735</v>
      </c>
      <c r="S1016" s="19">
        <f ca="1">VLOOKUP(CONCATENATE($F1016," ",$G1016),AllocFactorMatrix,(S$4+1),FALSE)*$E1016</f>
        <v>0</v>
      </c>
      <c r="T1016" s="19">
        <f ca="1">VLOOKUP(CONCATENATE($F1016," ",$G1016),AllocFactorMatrix,(T$4+1),FALSE)*$E1016</f>
        <v>-32809.888743479998</v>
      </c>
      <c r="U1016" s="19">
        <f ca="1">VLOOKUP(CONCATENATE($F1016," ",$G1016),AllocFactorMatrix,(U$4+1),FALSE)*$E1016</f>
        <v>-1401525.4773455639</v>
      </c>
      <c r="V1016" s="19">
        <f ca="1">VLOOKUP(CONCATENATE($F1016," ",$G1016),AllocFactorMatrix,(V$4+1),FALSE)*$E1016</f>
        <v>0</v>
      </c>
      <c r="W1016" s="19">
        <f t="shared" ca="1" si="495"/>
        <v>-1434335.3660890439</v>
      </c>
      <c r="X1016" s="19">
        <f ca="1">VLOOKUP(CONCATENATE($F1016," ",$G1016),AllocFactorMatrix,(X$4+1),FALSE)*$E1016</f>
        <v>-125003.74045941891</v>
      </c>
      <c r="Y1016" s="19">
        <f ca="1">VLOOKUP(CONCATENATE($F1016," ",$G1016),AllocFactorMatrix,(Y$4+1),FALSE)*$E1016</f>
        <v>0</v>
      </c>
      <c r="Z1016" s="19">
        <f t="shared" ca="1" si="493"/>
        <v>-125003.74045941891</v>
      </c>
      <c r="AA1016" s="19">
        <f ca="1">VLOOKUP(CONCATENATE($F1016," ",$G1016),AllocFactorMatrix,(AA$4+1),FALSE)*$E1016</f>
        <v>0</v>
      </c>
      <c r="AB1016" s="19">
        <f ca="1">VLOOKUP(CONCATENATE($F1016," ",$G1016),AllocFactorMatrix,(AB$4+1),FALSE)*$E1016</f>
        <v>-50334.93687579214</v>
      </c>
      <c r="AC1016" s="19">
        <f ca="1">VLOOKUP(CONCATENATE($F1016," ",$G1016),AllocFactorMatrix,(AC$4+1),FALSE)*$E1016</f>
        <v>0</v>
      </c>
    </row>
    <row r="1017" spans="2:29" hidden="1" outlineLevel="1">
      <c r="F1017" s="53" t="str">
        <f>F1024</f>
        <v>WEATHER_FXNL</v>
      </c>
      <c r="G1017" s="15" t="str">
        <f>$G$8</f>
        <v>PRODUCTION</v>
      </c>
      <c r="H1017" s="18">
        <f t="shared" ca="1" si="491"/>
        <v>-387264.65974269621</v>
      </c>
      <c r="I1017" s="19">
        <f ca="1">VLOOKUP(CONCATENATE($F1017," ",$G1017),AllocFactorMatrix,(I$4+1),FALSE)*$E1024</f>
        <v>-145915.73150033905</v>
      </c>
      <c r="J1017" s="19">
        <f ca="1">VLOOKUP(CONCATENATE($F1017," ",$G1017),AllocFactorMatrix,(J$4+1),FALSE)*$E1024</f>
        <v>-147420.39862795261</v>
      </c>
      <c r="K1017" s="19">
        <f ca="1">VLOOKUP(CONCATENATE($F1017," ",$G1017),AllocFactorMatrix,(K$4+1),FALSE)*$E1024</f>
        <v>-847.0106188798818</v>
      </c>
      <c r="L1017" s="19">
        <f ca="1">VLOOKUP(CONCATENATE($F1017," ",$G1017),AllocFactorMatrix,(L$4+1),FALSE)*$E1024</f>
        <v>0</v>
      </c>
      <c r="M1017" s="19">
        <f t="shared" ref="M1017:M1024" ca="1" si="496">SUBTOTAL(9,J1017:L1017)</f>
        <v>-148267.40924683248</v>
      </c>
      <c r="N1017" s="19">
        <f ca="1">VLOOKUP(CONCATENATE($F1017," ",$G1017),AllocFactorMatrix,(N$4+1),FALSE)*$E1024</f>
        <v>-65488.449495464796</v>
      </c>
      <c r="O1017" s="19">
        <f ca="1">VLOOKUP(CONCATENATE($F1017," ",$G1017),AllocFactorMatrix,(O$4+1),FALSE)*$E1024</f>
        <v>-13131.921098954872</v>
      </c>
      <c r="P1017" s="19">
        <f ca="1">VLOOKUP(CONCATENATE($F1017," ",$G1017),AllocFactorMatrix,(P$4+1),FALSE)*$E1024</f>
        <v>0</v>
      </c>
      <c r="Q1017" s="19">
        <f ca="1">VLOOKUP(CONCATENATE($F1017," ",$G1017),AllocFactorMatrix,(Q$4+1),FALSE)*$E1024</f>
        <v>0</v>
      </c>
      <c r="R1017" s="19">
        <f ca="1">SUBTOTAL(9,N1017:Q1017)</f>
        <v>-78620.37059441967</v>
      </c>
      <c r="S1017" s="19">
        <f ca="1">VLOOKUP(CONCATENATE($F1017," ",$G1017),AllocFactorMatrix,(S$4+1),FALSE)*$E1024</f>
        <v>0</v>
      </c>
      <c r="T1017" s="19">
        <f ca="1">VLOOKUP(CONCATENATE($F1017," ",$G1017),AllocFactorMatrix,(T$4+1),FALSE)*$E1024</f>
        <v>0</v>
      </c>
      <c r="U1017" s="19">
        <f ca="1">VLOOKUP(CONCATENATE($F1017," ",$G1017),AllocFactorMatrix,(U$4+1),FALSE)*$E1024</f>
        <v>0</v>
      </c>
      <c r="V1017" s="19">
        <f ca="1">VLOOKUP(CONCATENATE($F1017," ",$G1017),AllocFactorMatrix,(V$4+1),FALSE)*$E1024</f>
        <v>0</v>
      </c>
      <c r="W1017" s="19">
        <f ca="1">SUBTOTAL(9,S1017:V1017)</f>
        <v>0</v>
      </c>
      <c r="X1017" s="19">
        <f ca="1">VLOOKUP(CONCATENATE($F1017," ",$G1017),AllocFactorMatrix,(X$4+1),FALSE)*$E1024</f>
        <v>-14221.805814822488</v>
      </c>
      <c r="Y1017" s="19">
        <f ca="1">VLOOKUP(CONCATENATE($F1017," ",$G1017),AllocFactorMatrix,(Y$4+1),FALSE)*$E1024</f>
        <v>-239.34258628251482</v>
      </c>
      <c r="Z1017" s="19">
        <f t="shared" ref="Z1017:Z1024" ca="1" si="497">SUBTOTAL(9,X1017:Y1017)</f>
        <v>-14461.148401105003</v>
      </c>
      <c r="AA1017" s="19">
        <f ca="1">VLOOKUP(CONCATENATE($F1017," ",$G1017),AllocFactorMatrix,(AA$4+1),FALSE)*$E1024</f>
        <v>0</v>
      </c>
      <c r="AB1017" s="19">
        <f ca="1">VLOOKUP(CONCATENATE($F1017," ",$G1017),AllocFactorMatrix,(AB$4+1),FALSE)*$E1024</f>
        <v>0</v>
      </c>
      <c r="AC1017" s="19">
        <f ca="1">VLOOKUP(CONCATENATE($F1017," ",$G1017),AllocFactorMatrix,(AC$4+1),FALSE)*$E1024</f>
        <v>0</v>
      </c>
    </row>
    <row r="1018" spans="2:29" hidden="1" outlineLevel="1">
      <c r="F1018" s="53" t="str">
        <f>F1024</f>
        <v>WEATHER_FXNL</v>
      </c>
      <c r="G1018" s="15" t="str">
        <f>$G$9</f>
        <v>BULKTRAN</v>
      </c>
      <c r="H1018" s="18">
        <f t="shared" ca="1" si="491"/>
        <v>662.15675752154687</v>
      </c>
      <c r="I1018" s="19">
        <f ca="1">VLOOKUP(CONCATENATE($F1018," ",$G1018),AllocFactorMatrix,(I$4+1),FALSE)*$E1024</f>
        <v>19056.876243639217</v>
      </c>
      <c r="J1018" s="19">
        <f ca="1">VLOOKUP(CONCATENATE($F1018," ",$G1018),AllocFactorMatrix,(J$4+1),FALSE)*$E1024</f>
        <v>-4643.9989909922779</v>
      </c>
      <c r="K1018" s="19">
        <f ca="1">VLOOKUP(CONCATENATE($F1018," ",$G1018),AllocFactorMatrix,(K$4+1),FALSE)*$E1024</f>
        <v>-130.95672457305261</v>
      </c>
      <c r="L1018" s="19">
        <f ca="1">VLOOKUP(CONCATENATE($F1018," ",$G1018),AllocFactorMatrix,(L$4+1),FALSE)*$E1024</f>
        <v>0</v>
      </c>
      <c r="M1018" s="19">
        <f t="shared" ca="1" si="496"/>
        <v>-4774.9557155653301</v>
      </c>
      <c r="N1018" s="19">
        <f ca="1">VLOOKUP(CONCATENATE($F1018," ",$G1018),AllocFactorMatrix,(N$4+1),FALSE)*$E1024</f>
        <v>-8458.1784879047063</v>
      </c>
      <c r="O1018" s="19">
        <f ca="1">VLOOKUP(CONCATENATE($F1018," ",$G1018),AllocFactorMatrix,(O$4+1),FALSE)*$E1024</f>
        <v>-2359.5202271888998</v>
      </c>
      <c r="P1018" s="19">
        <f ca="1">VLOOKUP(CONCATENATE($F1018," ",$G1018),AllocFactorMatrix,(P$4+1),FALSE)*$E1024</f>
        <v>0</v>
      </c>
      <c r="Q1018" s="19">
        <f ca="1">VLOOKUP(CONCATENATE($F1018," ",$G1018),AllocFactorMatrix,(Q$4+1),FALSE)*$E1024</f>
        <v>0</v>
      </c>
      <c r="R1018" s="19">
        <f t="shared" ref="R1018:R1024" ca="1" si="498">SUBTOTAL(9,N1018:Q1018)</f>
        <v>-10817.698715093606</v>
      </c>
      <c r="S1018" s="19">
        <f ca="1">VLOOKUP(CONCATENATE($F1018," ",$G1018),AllocFactorMatrix,(S$4+1),FALSE)*$E1024</f>
        <v>0</v>
      </c>
      <c r="T1018" s="19">
        <f ca="1">VLOOKUP(CONCATENATE($F1018," ",$G1018),AllocFactorMatrix,(T$4+1),FALSE)*$E1024</f>
        <v>0</v>
      </c>
      <c r="U1018" s="19">
        <f ca="1">VLOOKUP(CONCATENATE($F1018," ",$G1018),AllocFactorMatrix,(U$4+1),FALSE)*$E1024</f>
        <v>0</v>
      </c>
      <c r="V1018" s="19">
        <f ca="1">VLOOKUP(CONCATENATE($F1018," ",$G1018),AllocFactorMatrix,(V$4+1),FALSE)*$E1024</f>
        <v>0</v>
      </c>
      <c r="W1018" s="19">
        <f t="shared" ref="W1018:W1024" ca="1" si="499">SUBTOTAL(9,S1018:V1018)</f>
        <v>0</v>
      </c>
      <c r="X1018" s="19">
        <f ca="1">VLOOKUP(CONCATENATE($F1018," ",$G1018),AllocFactorMatrix,(X$4+1),FALSE)*$E1024</f>
        <v>-2768.7988685837154</v>
      </c>
      <c r="Y1018" s="19">
        <f ca="1">VLOOKUP(CONCATENATE($F1018," ",$G1018),AllocFactorMatrix,(Y$4+1),FALSE)*$E1024</f>
        <v>-33.266186875019521</v>
      </c>
      <c r="Z1018" s="19">
        <f t="shared" ca="1" si="497"/>
        <v>-2802.0650554587351</v>
      </c>
      <c r="AA1018" s="19">
        <f ca="1">VLOOKUP(CONCATENATE($F1018," ",$G1018),AllocFactorMatrix,(AA$4+1),FALSE)*$E1024</f>
        <v>0</v>
      </c>
      <c r="AB1018" s="19">
        <f ca="1">VLOOKUP(CONCATENATE($F1018," ",$G1018),AllocFactorMatrix,(AB$4+1),FALSE)*$E1024</f>
        <v>0</v>
      </c>
      <c r="AC1018" s="19">
        <f ca="1">VLOOKUP(CONCATENATE($F1018," ",$G1018),AllocFactorMatrix,(AC$4+1),FALSE)*$E1024</f>
        <v>0</v>
      </c>
    </row>
    <row r="1019" spans="2:29" hidden="1" outlineLevel="1">
      <c r="F1019" s="53" t="str">
        <f>F1024</f>
        <v>WEATHER_FXNL</v>
      </c>
      <c r="G1019" s="15" t="str">
        <f>$G$10</f>
        <v>SUBTRAN</v>
      </c>
      <c r="H1019" s="18">
        <f t="shared" ca="1" si="491"/>
        <v>-67.649057833229563</v>
      </c>
      <c r="I1019" s="19">
        <f ca="1">VLOOKUP(CONCATENATE($F1019," ",$G1019),AllocFactorMatrix,(I$4+1),FALSE)*$E1024</f>
        <v>6882.2204624799806</v>
      </c>
      <c r="J1019" s="19">
        <f ca="1">VLOOKUP(CONCATENATE($F1019," ",$G1019),AllocFactorMatrix,(J$4+1),FALSE)*$E1024</f>
        <v>-1708.906815968342</v>
      </c>
      <c r="K1019" s="19">
        <f ca="1">VLOOKUP(CONCATENATE($F1019," ",$G1019),AllocFactorMatrix,(K$4+1),FALSE)*$E1024</f>
        <v>-47.642250242940804</v>
      </c>
      <c r="L1019" s="19">
        <f ca="1">VLOOKUP(CONCATENATE($F1019," ",$G1019),AllocFactorMatrix,(L$4+1),FALSE)*$E1024</f>
        <v>0</v>
      </c>
      <c r="M1019" s="19">
        <f t="shared" ca="1" si="496"/>
        <v>-1756.5490662112829</v>
      </c>
      <c r="N1019" s="19">
        <f ca="1">VLOOKUP(CONCATENATE($F1019," ",$G1019),AllocFactorMatrix,(N$4+1),FALSE)*$E1024</f>
        <v>-3229.0892905703022</v>
      </c>
      <c r="O1019" s="19">
        <f ca="1">VLOOKUP(CONCATENATE($F1019," ",$G1019),AllocFactorMatrix,(O$4+1),FALSE)*$E1024</f>
        <v>-894.74710072192579</v>
      </c>
      <c r="P1019" s="19">
        <f ca="1">VLOOKUP(CONCATENATE($F1019," ",$G1019),AllocFactorMatrix,(P$4+1),FALSE)*$E1024</f>
        <v>0</v>
      </c>
      <c r="Q1019" s="19">
        <f ca="1">VLOOKUP(CONCATENATE($F1019," ",$G1019),AllocFactorMatrix,(Q$4+1),FALSE)*$E1024</f>
        <v>0</v>
      </c>
      <c r="R1019" s="19">
        <f t="shared" ca="1" si="498"/>
        <v>-4123.8363912922277</v>
      </c>
      <c r="S1019" s="19">
        <f ca="1">VLOOKUP(CONCATENATE($F1019," ",$G1019),AllocFactorMatrix,(S$4+1),FALSE)*$E1024</f>
        <v>0</v>
      </c>
      <c r="T1019" s="19">
        <f ca="1">VLOOKUP(CONCATENATE($F1019," ",$G1019),AllocFactorMatrix,(T$4+1),FALSE)*$E1024</f>
        <v>0</v>
      </c>
      <c r="U1019" s="19">
        <f ca="1">VLOOKUP(CONCATENATE($F1019," ",$G1019),AllocFactorMatrix,(U$4+1),FALSE)*$E1024</f>
        <v>0</v>
      </c>
      <c r="V1019" s="19">
        <f ca="1">VLOOKUP(CONCATENATE($F1019," ",$G1019),AllocFactorMatrix,(V$4+1),FALSE)*$E1024</f>
        <v>0</v>
      </c>
      <c r="W1019" s="19">
        <f t="shared" ca="1" si="499"/>
        <v>0</v>
      </c>
      <c r="X1019" s="19">
        <f ca="1">VLOOKUP(CONCATENATE($F1019," ",$G1019),AllocFactorMatrix,(X$4+1),FALSE)*$E1024</f>
        <v>-1056.8930155974247</v>
      </c>
      <c r="Y1019" s="19">
        <f ca="1">VLOOKUP(CONCATENATE($F1019," ",$G1019),AllocFactorMatrix,(Y$4+1),FALSE)*$E1024</f>
        <v>-12.59104721227504</v>
      </c>
      <c r="Z1019" s="19">
        <f t="shared" ca="1" si="497"/>
        <v>-1069.4840628096997</v>
      </c>
      <c r="AA1019" s="19">
        <f ca="1">VLOOKUP(CONCATENATE($F1019," ",$G1019),AllocFactorMatrix,(AA$4+1),FALSE)*$E1024</f>
        <v>0</v>
      </c>
      <c r="AB1019" s="19">
        <f ca="1">VLOOKUP(CONCATENATE($F1019," ",$G1019),AllocFactorMatrix,(AB$4+1),FALSE)*$E1024</f>
        <v>0</v>
      </c>
      <c r="AC1019" s="19">
        <f ca="1">VLOOKUP(CONCATENATE($F1019," ",$G1019),AllocFactorMatrix,(AC$4+1),FALSE)*$E1024</f>
        <v>0</v>
      </c>
    </row>
    <row r="1020" spans="2:29" hidden="1" outlineLevel="1">
      <c r="F1020" s="53" t="str">
        <f>F1024</f>
        <v>WEATHER_FXNL</v>
      </c>
      <c r="G1020" s="15" t="str">
        <f>$G$11</f>
        <v>DISTPRI</v>
      </c>
      <c r="H1020" s="18">
        <f t="shared" ca="1" si="491"/>
        <v>-116590.28699811094</v>
      </c>
      <c r="I1020" s="19">
        <f ca="1">VLOOKUP(CONCATENATE($F1020," ",$G1020),AllocFactorMatrix,(I$4+1),FALSE)*$E1024</f>
        <v>-33186.711411178927</v>
      </c>
      <c r="J1020" s="19">
        <f ca="1">VLOOKUP(CONCATENATE($F1020," ",$G1020),AllocFactorMatrix,(J$4+1),FALSE)*$E1024</f>
        <v>-46643.547303532912</v>
      </c>
      <c r="K1020" s="19">
        <f ca="1">VLOOKUP(CONCATENATE($F1020," ",$G1020),AllocFactorMatrix,(K$4+1),FALSE)*$E1024</f>
        <v>-324.18609598712925</v>
      </c>
      <c r="L1020" s="19">
        <f ca="1">VLOOKUP(CONCATENATE($F1020," ",$G1020),AllocFactorMatrix,(L$4+1),FALSE)*$E1024</f>
        <v>0</v>
      </c>
      <c r="M1020" s="19">
        <f t="shared" ca="1" si="496"/>
        <v>-46967.733399520039</v>
      </c>
      <c r="N1020" s="19">
        <f ca="1">VLOOKUP(CONCATENATE($F1020," ",$G1020),AllocFactorMatrix,(N$4+1),FALSE)*$E1024</f>
        <v>-25015.087418033287</v>
      </c>
      <c r="O1020" s="19">
        <f ca="1">VLOOKUP(CONCATENATE($F1020," ",$G1020),AllocFactorMatrix,(O$4+1),FALSE)*$E1024</f>
        <v>-5368.4210989543053</v>
      </c>
      <c r="P1020" s="19">
        <f ca="1">VLOOKUP(CONCATENATE($F1020," ",$G1020),AllocFactorMatrix,(P$4+1),FALSE)*$E1024</f>
        <v>0</v>
      </c>
      <c r="Q1020" s="19">
        <f ca="1">VLOOKUP(CONCATENATE($F1020," ",$G1020),AllocFactorMatrix,(Q$4+1),FALSE)*$E1024</f>
        <v>0</v>
      </c>
      <c r="R1020" s="19">
        <f t="shared" ca="1" si="498"/>
        <v>-30383.508516987593</v>
      </c>
      <c r="S1020" s="19">
        <f ca="1">VLOOKUP(CONCATENATE($F1020," ",$G1020),AllocFactorMatrix,(S$4+1),FALSE)*$E1024</f>
        <v>0</v>
      </c>
      <c r="T1020" s="19">
        <f ca="1">VLOOKUP(CONCATENATE($F1020," ",$G1020),AllocFactorMatrix,(T$4+1),FALSE)*$E1024</f>
        <v>0</v>
      </c>
      <c r="U1020" s="19">
        <f ca="1">VLOOKUP(CONCATENATE($F1020," ",$G1020),AllocFactorMatrix,(U$4+1),FALSE)*$E1024</f>
        <v>0</v>
      </c>
      <c r="V1020" s="19">
        <f ca="1">VLOOKUP(CONCATENATE($F1020," ",$G1020),AllocFactorMatrix,(V$4+1),FALSE)*$E1024</f>
        <v>0</v>
      </c>
      <c r="W1020" s="19">
        <f t="shared" ca="1" si="499"/>
        <v>0</v>
      </c>
      <c r="X1020" s="19">
        <f ca="1">VLOOKUP(CONCATENATE($F1020," ",$G1020),AllocFactorMatrix,(X$4+1),FALSE)*$E1024</f>
        <v>-5960.2622054873591</v>
      </c>
      <c r="Y1020" s="19">
        <f ca="1">VLOOKUP(CONCATENATE($F1020," ",$G1020),AllocFactorMatrix,(Y$4+1),FALSE)*$E1024</f>
        <v>-92.07146493700121</v>
      </c>
      <c r="Z1020" s="19">
        <f t="shared" ca="1" si="497"/>
        <v>-6052.3336704243602</v>
      </c>
      <c r="AA1020" s="19">
        <f ca="1">VLOOKUP(CONCATENATE($F1020," ",$G1020),AllocFactorMatrix,(AA$4+1),FALSE)*$E1024</f>
        <v>0</v>
      </c>
      <c r="AB1020" s="19">
        <f ca="1">VLOOKUP(CONCATENATE($F1020," ",$G1020),AllocFactorMatrix,(AB$4+1),FALSE)*$E1024</f>
        <v>0</v>
      </c>
      <c r="AC1020" s="19">
        <f ca="1">VLOOKUP(CONCATENATE($F1020," ",$G1020),AllocFactorMatrix,(AC$4+1),FALSE)*$E1024</f>
        <v>0</v>
      </c>
    </row>
    <row r="1021" spans="2:29" hidden="1" outlineLevel="1">
      <c r="F1021" s="53" t="str">
        <f>F1024</f>
        <v>WEATHER_FXNL</v>
      </c>
      <c r="G1021" s="15" t="str">
        <f>$G$12</f>
        <v>DISTSEC</v>
      </c>
      <c r="H1021" s="18">
        <f t="shared" ca="1" si="491"/>
        <v>-39083.177081296555</v>
      </c>
      <c r="I1021" s="19">
        <f ca="1">VLOOKUP(CONCATENATE($F1021," ",$G1021),AllocFactorMatrix,(I$4+1),FALSE)*$E1024</f>
        <v>-13443.510804347818</v>
      </c>
      <c r="J1021" s="19">
        <f ca="1">VLOOKUP(CONCATENATE($F1021," ",$G1021),AllocFactorMatrix,(J$4+1),FALSE)*$E1024</f>
        <v>-16621.631532658761</v>
      </c>
      <c r="K1021" s="19">
        <f ca="1">VLOOKUP(CONCATENATE($F1021," ",$G1021),AllocFactorMatrix,(K$4+1),FALSE)*$E1024</f>
        <v>0</v>
      </c>
      <c r="L1021" s="19">
        <f ca="1">VLOOKUP(CONCATENATE($F1021," ",$G1021),AllocFactorMatrix,(L$4+1),FALSE)*$E1024</f>
        <v>0</v>
      </c>
      <c r="M1021" s="19">
        <f t="shared" ca="1" si="496"/>
        <v>-16621.631532658761</v>
      </c>
      <c r="N1021" s="19">
        <f ca="1">VLOOKUP(CONCATENATE($F1021," ",$G1021),AllocFactorMatrix,(N$4+1),FALSE)*$E1024</f>
        <v>-7250.7383828162247</v>
      </c>
      <c r="O1021" s="19">
        <f ca="1">VLOOKUP(CONCATENATE($F1021," ",$G1021),AllocFactorMatrix,(O$4+1),FALSE)*$E1024</f>
        <v>0</v>
      </c>
      <c r="P1021" s="19">
        <f ca="1">VLOOKUP(CONCATENATE($F1021," ",$G1021),AllocFactorMatrix,(P$4+1),FALSE)*$E1024</f>
        <v>0</v>
      </c>
      <c r="Q1021" s="19">
        <f ca="1">VLOOKUP(CONCATENATE($F1021," ",$G1021),AllocFactorMatrix,(Q$4+1),FALSE)*$E1024</f>
        <v>0</v>
      </c>
      <c r="R1021" s="19">
        <f t="shared" ca="1" si="498"/>
        <v>-7250.7383828162247</v>
      </c>
      <c r="S1021" s="19">
        <f ca="1">VLOOKUP(CONCATENATE($F1021," ",$G1021),AllocFactorMatrix,(S$4+1),FALSE)*$E1024</f>
        <v>0</v>
      </c>
      <c r="T1021" s="19">
        <f ca="1">VLOOKUP(CONCATENATE($F1021," ",$G1021),AllocFactorMatrix,(T$4+1),FALSE)*$E1024</f>
        <v>0</v>
      </c>
      <c r="U1021" s="19">
        <f ca="1">VLOOKUP(CONCATENATE($F1021," ",$G1021),AllocFactorMatrix,(U$4+1),FALSE)*$E1024</f>
        <v>0</v>
      </c>
      <c r="V1021" s="19">
        <f ca="1">VLOOKUP(CONCATENATE($F1021," ",$G1021),AllocFactorMatrix,(V$4+1),FALSE)*$E1024</f>
        <v>0</v>
      </c>
      <c r="W1021" s="19">
        <f t="shared" ca="1" si="499"/>
        <v>0</v>
      </c>
      <c r="X1021" s="19">
        <f ca="1">VLOOKUP(CONCATENATE($F1021," ",$G1021),AllocFactorMatrix,(X$4+1),FALSE)*$E1024</f>
        <v>-1767.2963614737534</v>
      </c>
      <c r="Y1021" s="19">
        <f ca="1">VLOOKUP(CONCATENATE($F1021," ",$G1021),AllocFactorMatrix,(Y$4+1),FALSE)*$E1024</f>
        <v>0</v>
      </c>
      <c r="Z1021" s="19">
        <f t="shared" ca="1" si="497"/>
        <v>-1767.2963614737534</v>
      </c>
      <c r="AA1021" s="19">
        <f ca="1">VLOOKUP(CONCATENATE($F1021," ",$G1021),AllocFactorMatrix,(AA$4+1),FALSE)*$E1024</f>
        <v>0</v>
      </c>
      <c r="AB1021" s="19">
        <f ca="1">VLOOKUP(CONCATENATE($F1021," ",$G1021),AllocFactorMatrix,(AB$4+1),FALSE)*$E1024</f>
        <v>0</v>
      </c>
      <c r="AC1021" s="19">
        <f ca="1">VLOOKUP(CONCATENATE($F1021," ",$G1021),AllocFactorMatrix,(AC$4+1),FALSE)*$E1024</f>
        <v>0</v>
      </c>
    </row>
    <row r="1022" spans="2:29" hidden="1" outlineLevel="1">
      <c r="F1022" s="53" t="str">
        <f>F1024</f>
        <v>WEATHER_FXNL</v>
      </c>
      <c r="G1022" s="15" t="str">
        <f>$G$13</f>
        <v>ENERGY</v>
      </c>
      <c r="H1022" s="18">
        <f t="shared" ca="1" si="491"/>
        <v>-294597.98278943339</v>
      </c>
      <c r="I1022" s="19">
        <f ca="1">VLOOKUP(CONCATENATE($F1022," ",$G1022),AllocFactorMatrix,(I$4+1),FALSE)*$E1024</f>
        <v>-98376.968376347853</v>
      </c>
      <c r="J1022" s="19">
        <f ca="1">VLOOKUP(CONCATENATE($F1022," ",$G1022),AllocFactorMatrix,(J$4+1),FALSE)*$E1024</f>
        <v>-116319.8162809573</v>
      </c>
      <c r="K1022" s="19">
        <f ca="1">VLOOKUP(CONCATENATE($F1022," ",$G1022),AllocFactorMatrix,(K$4+1),FALSE)*$E1024</f>
        <v>-614.57240724613564</v>
      </c>
      <c r="L1022" s="19">
        <f ca="1">VLOOKUP(CONCATENATE($F1022," ",$G1022),AllocFactorMatrix,(L$4+1),FALSE)*$E1024</f>
        <v>0</v>
      </c>
      <c r="M1022" s="19">
        <f t="shared" ca="1" si="496"/>
        <v>-116934.38868820343</v>
      </c>
      <c r="N1022" s="19">
        <f ca="1">VLOOKUP(CONCATENATE($F1022," ",$G1022),AllocFactorMatrix,(N$4+1),FALSE)*$E1024</f>
        <v>-56497.774676549001</v>
      </c>
      <c r="O1022" s="19">
        <f ca="1">VLOOKUP(CONCATENATE($F1022," ",$G1022),AllocFactorMatrix,(O$4+1),FALSE)*$E1024</f>
        <v>-10817.536956637103</v>
      </c>
      <c r="P1022" s="19">
        <f ca="1">VLOOKUP(CONCATENATE($F1022," ",$G1022),AllocFactorMatrix,(P$4+1),FALSE)*$E1024</f>
        <v>0</v>
      </c>
      <c r="Q1022" s="19">
        <f ca="1">VLOOKUP(CONCATENATE($F1022," ",$G1022),AllocFactorMatrix,(Q$4+1),FALSE)*$E1024</f>
        <v>0</v>
      </c>
      <c r="R1022" s="19">
        <f t="shared" ca="1" si="498"/>
        <v>-67315.311633186109</v>
      </c>
      <c r="S1022" s="19">
        <f ca="1">VLOOKUP(CONCATENATE($F1022," ",$G1022),AllocFactorMatrix,(S$4+1),FALSE)*$E1024</f>
        <v>0</v>
      </c>
      <c r="T1022" s="19">
        <f ca="1">VLOOKUP(CONCATENATE($F1022," ",$G1022),AllocFactorMatrix,(T$4+1),FALSE)*$E1024</f>
        <v>0</v>
      </c>
      <c r="U1022" s="19">
        <f ca="1">VLOOKUP(CONCATENATE($F1022," ",$G1022),AllocFactorMatrix,(U$4+1),FALSE)*$E1024</f>
        <v>0</v>
      </c>
      <c r="V1022" s="19">
        <f ca="1">VLOOKUP(CONCATENATE($F1022," ",$G1022),AllocFactorMatrix,(V$4+1),FALSE)*$E1024</f>
        <v>0</v>
      </c>
      <c r="W1022" s="19">
        <f t="shared" ca="1" si="499"/>
        <v>0</v>
      </c>
      <c r="X1022" s="19">
        <f ca="1">VLOOKUP(CONCATENATE($F1022," ",$G1022),AllocFactorMatrix,(X$4+1),FALSE)*$E1024</f>
        <v>-11771.787253413619</v>
      </c>
      <c r="Y1022" s="19">
        <f ca="1">VLOOKUP(CONCATENATE($F1022," ",$G1022),AllocFactorMatrix,(Y$4+1),FALSE)*$E1024</f>
        <v>-199.52683828235402</v>
      </c>
      <c r="Z1022" s="19">
        <f t="shared" ca="1" si="497"/>
        <v>-11971.314091695973</v>
      </c>
      <c r="AA1022" s="19">
        <f ca="1">VLOOKUP(CONCATENATE($F1022," ",$G1022),AllocFactorMatrix,(AA$4+1),FALSE)*$E1024</f>
        <v>0</v>
      </c>
      <c r="AB1022" s="19">
        <f ca="1">VLOOKUP(CONCATENATE($F1022," ",$G1022),AllocFactorMatrix,(AB$4+1),FALSE)*$E1024</f>
        <v>0</v>
      </c>
      <c r="AC1022" s="19">
        <f ca="1">VLOOKUP(CONCATENATE($F1022," ",$G1022),AllocFactorMatrix,(AC$4+1),FALSE)*$E1024</f>
        <v>0</v>
      </c>
    </row>
    <row r="1023" spans="2:29" hidden="1" outlineLevel="1">
      <c r="F1023" s="53" t="str">
        <f>F1024</f>
        <v>WEATHER_FXNL</v>
      </c>
      <c r="G1023" s="15" t="str">
        <f>$G$14</f>
        <v>CUSTOMER</v>
      </c>
      <c r="H1023" s="18">
        <f t="shared" ca="1" si="491"/>
        <v>-175989.93674943104</v>
      </c>
      <c r="I1023" s="19">
        <f ca="1">VLOOKUP(CONCATENATE($F1023," ",$G1023),AllocFactorMatrix,(I$4+1),FALSE)*$E1024</f>
        <v>-78431.624735058853</v>
      </c>
      <c r="J1023" s="19">
        <f ca="1">VLOOKUP(CONCATENATE($F1023," ",$G1023),AllocFactorMatrix,(J$4+1),FALSE)*$E1024</f>
        <v>-94445.344677112254</v>
      </c>
      <c r="K1023" s="19">
        <f ca="1">VLOOKUP(CONCATENATE($F1023," ",$G1023),AllocFactorMatrix,(K$4+1),FALSE)*$E1024</f>
        <v>-360.345007985444</v>
      </c>
      <c r="L1023" s="19">
        <f ca="1">VLOOKUP(CONCATENATE($F1023," ",$G1023),AllocFactorMatrix,(L$4+1),FALSE)*$E1024</f>
        <v>0</v>
      </c>
      <c r="M1023" s="19">
        <f t="shared" ca="1" si="496"/>
        <v>-94805.689685097692</v>
      </c>
      <c r="N1023" s="19">
        <f ca="1">VLOOKUP(CONCATENATE($F1023," ",$G1023),AllocFactorMatrix,(N$4+1),FALSE)*$E1024</f>
        <v>-1761.3555818584432</v>
      </c>
      <c r="O1023" s="19">
        <f ca="1">VLOOKUP(CONCATENATE($F1023," ",$G1023),AllocFactorMatrix,(O$4+1),FALSE)*$E1024</f>
        <v>-472.80870659277247</v>
      </c>
      <c r="P1023" s="19">
        <f ca="1">VLOOKUP(CONCATENATE($F1023," ",$G1023),AllocFactorMatrix,(P$4+1),FALSE)*$E1024</f>
        <v>0</v>
      </c>
      <c r="Q1023" s="19">
        <f ca="1">VLOOKUP(CONCATENATE($F1023," ",$G1023),AllocFactorMatrix,(Q$4+1),FALSE)*$E1024</f>
        <v>0</v>
      </c>
      <c r="R1023" s="19">
        <f t="shared" ca="1" si="498"/>
        <v>-2234.1642884512157</v>
      </c>
      <c r="S1023" s="19">
        <f ca="1">VLOOKUP(CONCATENATE($F1023," ",$G1023),AllocFactorMatrix,(S$4+1),FALSE)*$E1024</f>
        <v>0</v>
      </c>
      <c r="T1023" s="19">
        <f ca="1">VLOOKUP(CONCATENATE($F1023," ",$G1023),AllocFactorMatrix,(T$4+1),FALSE)*$E1024</f>
        <v>0</v>
      </c>
      <c r="U1023" s="19">
        <f ca="1">VLOOKUP(CONCATENATE($F1023," ",$G1023),AllocFactorMatrix,(U$4+1),FALSE)*$E1024</f>
        <v>0</v>
      </c>
      <c r="V1023" s="19">
        <f ca="1">VLOOKUP(CONCATENATE($F1023," ",$G1023),AllocFactorMatrix,(V$4+1),FALSE)*$E1024</f>
        <v>0</v>
      </c>
      <c r="W1023" s="19">
        <f t="shared" ca="1" si="499"/>
        <v>0</v>
      </c>
      <c r="X1023" s="19">
        <f ca="1">VLOOKUP(CONCATENATE($F1023," ",$G1023),AllocFactorMatrix,(X$4+1),FALSE)*$E1024</f>
        <v>-513.75706491548783</v>
      </c>
      <c r="Y1023" s="19">
        <f ca="1">VLOOKUP(CONCATENATE($F1023," ",$G1023),AllocFactorMatrix,(Y$4+1),FALSE)*$E1024</f>
        <v>-4.7009759077749784</v>
      </c>
      <c r="Z1023" s="19">
        <f t="shared" ca="1" si="497"/>
        <v>-518.45804082326276</v>
      </c>
      <c r="AA1023" s="19">
        <f ca="1">VLOOKUP(CONCATENATE($F1023," ",$G1023),AllocFactorMatrix,(AA$4+1),FALSE)*$E1024</f>
        <v>0</v>
      </c>
      <c r="AB1023" s="19">
        <f ca="1">VLOOKUP(CONCATENATE($F1023," ",$G1023),AllocFactorMatrix,(AB$4+1),FALSE)*$E1024</f>
        <v>0</v>
      </c>
      <c r="AC1023" s="19">
        <f ca="1">VLOOKUP(CONCATENATE($F1023," ",$G1023),AllocFactorMatrix,(AC$4+1),FALSE)*$E1024</f>
        <v>0</v>
      </c>
    </row>
    <row r="1024" spans="2:29" collapsed="1">
      <c r="B1024" s="15"/>
      <c r="D1024" s="51" t="s">
        <v>1151</v>
      </c>
      <c r="E1024" s="17">
        <f>'Sch 5'!R254</f>
        <v>-1012931.5356612798</v>
      </c>
      <c r="F1024" s="53" t="s">
        <v>408</v>
      </c>
      <c r="G1024" s="15" t="str">
        <f>$G$15</f>
        <v>TOTAL</v>
      </c>
      <c r="H1024" s="18">
        <f t="shared" ca="1" si="491"/>
        <v>-1012931.5356612798</v>
      </c>
      <c r="I1024" s="19">
        <f ca="1">VLOOKUP(CONCATENATE($F1024," ",$G1024),AllocFactorMatrix,(I$4+1),FALSE)*$E1024</f>
        <v>-343415.45012115326</v>
      </c>
      <c r="J1024" s="19">
        <f ca="1">VLOOKUP(CONCATENATE($F1024," ",$G1024),AllocFactorMatrix,(J$4+1),FALSE)*$E1024</f>
        <v>-427803.64422917453</v>
      </c>
      <c r="K1024" s="19">
        <f ca="1">VLOOKUP(CONCATENATE($F1024," ",$G1024),AllocFactorMatrix,(K$4+1),FALSE)*$E1024</f>
        <v>-2324.7131049145828</v>
      </c>
      <c r="L1024" s="19">
        <f ca="1">VLOOKUP(CONCATENATE($F1024," ",$G1024),AllocFactorMatrix,(L$4+1),FALSE)*$E1024</f>
        <v>0</v>
      </c>
      <c r="M1024" s="19">
        <f t="shared" ca="1" si="496"/>
        <v>-430128.35733408912</v>
      </c>
      <c r="N1024" s="19">
        <f ca="1">VLOOKUP(CONCATENATE($F1024," ",$G1024),AllocFactorMatrix,(N$4+1),FALSE)*$E1024</f>
        <v>-167700.67333319678</v>
      </c>
      <c r="O1024" s="19">
        <f ca="1">VLOOKUP(CONCATENATE($F1024," ",$G1024),AllocFactorMatrix,(O$4+1),FALSE)*$E1024</f>
        <v>-33044.955189049877</v>
      </c>
      <c r="P1024" s="19">
        <f ca="1">VLOOKUP(CONCATENATE($F1024," ",$G1024),AllocFactorMatrix,(P$4+1),FALSE)*$E1024</f>
        <v>0</v>
      </c>
      <c r="Q1024" s="19">
        <f ca="1">VLOOKUP(CONCATENATE($F1024," ",$G1024),AllocFactorMatrix,(Q$4+1),FALSE)*$E1024</f>
        <v>0</v>
      </c>
      <c r="R1024" s="19">
        <f t="shared" ca="1" si="498"/>
        <v>-200745.62852224667</v>
      </c>
      <c r="S1024" s="19">
        <f ca="1">VLOOKUP(CONCATENATE($F1024," ",$G1024),AllocFactorMatrix,(S$4+1),FALSE)*$E1024</f>
        <v>0</v>
      </c>
      <c r="T1024" s="19">
        <f ca="1">VLOOKUP(CONCATENATE($F1024," ",$G1024),AllocFactorMatrix,(T$4+1),FALSE)*$E1024</f>
        <v>0</v>
      </c>
      <c r="U1024" s="19">
        <f ca="1">VLOOKUP(CONCATENATE($F1024," ",$G1024),AllocFactorMatrix,(U$4+1),FALSE)*$E1024</f>
        <v>0</v>
      </c>
      <c r="V1024" s="19">
        <f ca="1">VLOOKUP(CONCATENATE($F1024," ",$G1024),AllocFactorMatrix,(V$4+1),FALSE)*$E1024</f>
        <v>0</v>
      </c>
      <c r="W1024" s="19">
        <f t="shared" ca="1" si="499"/>
        <v>0</v>
      </c>
      <c r="X1024" s="19">
        <f ca="1">VLOOKUP(CONCATENATE($F1024," ",$G1024),AllocFactorMatrix,(X$4+1),FALSE)*$E1024</f>
        <v>-38060.600584293839</v>
      </c>
      <c r="Y1024" s="19">
        <f ca="1">VLOOKUP(CONCATENATE($F1024," ",$G1024),AllocFactorMatrix,(Y$4+1),FALSE)*$E1024</f>
        <v>-581.49909949693949</v>
      </c>
      <c r="Z1024" s="19">
        <f t="shared" ca="1" si="497"/>
        <v>-38642.099683790781</v>
      </c>
      <c r="AA1024" s="19">
        <f ca="1">VLOOKUP(CONCATENATE($F1024," ",$G1024),AllocFactorMatrix,(AA$4+1),FALSE)*$E1024</f>
        <v>0</v>
      </c>
      <c r="AB1024" s="19">
        <f ca="1">VLOOKUP(CONCATENATE($F1024," ",$G1024),AllocFactorMatrix,(AB$4+1),FALSE)*$E1024</f>
        <v>0</v>
      </c>
      <c r="AC1024" s="19">
        <f ca="1">VLOOKUP(CONCATENATE($F1024," ",$G1024),AllocFactorMatrix,(AC$4+1),FALSE)*$E1024</f>
        <v>0</v>
      </c>
    </row>
    <row r="1025" spans="2:29" hidden="1" outlineLevel="1">
      <c r="F1025" s="53"/>
      <c r="G1025" s="15" t="str">
        <f>$G$8</f>
        <v>PRODUCTION</v>
      </c>
      <c r="H1025" s="18">
        <f t="shared" ref="H1025:AC1025" ca="1" si="500">H993+H1001+H1009+H1017</f>
        <v>244972348.07679269</v>
      </c>
      <c r="I1025" s="19">
        <f t="shared" ca="1" si="500"/>
        <v>114781710.13870697</v>
      </c>
      <c r="J1025" s="19">
        <f t="shared" ca="1" si="500"/>
        <v>32583944.758463979</v>
      </c>
      <c r="K1025" s="19">
        <f t="shared" ca="1" si="500"/>
        <v>361589.4750734453</v>
      </c>
      <c r="L1025" s="19">
        <f t="shared" ca="1" si="500"/>
        <v>6358.1814739903448</v>
      </c>
      <c r="M1025" s="19">
        <f t="shared" ca="1" si="500"/>
        <v>32951892.415011417</v>
      </c>
      <c r="N1025" s="19">
        <f t="shared" ca="1" si="500"/>
        <v>14719035.19742246</v>
      </c>
      <c r="O1025" s="19">
        <f t="shared" ca="1" si="500"/>
        <v>4401649.901735248</v>
      </c>
      <c r="P1025" s="19">
        <f t="shared" ca="1" si="500"/>
        <v>297036.26278472529</v>
      </c>
      <c r="Q1025" s="19">
        <f t="shared" ca="1" si="500"/>
        <v>269753.87963132246</v>
      </c>
      <c r="R1025" s="19">
        <f t="shared" ca="1" si="500"/>
        <v>19687475.241573758</v>
      </c>
      <c r="S1025" s="19">
        <f t="shared" ca="1" si="500"/>
        <v>841133.76531530765</v>
      </c>
      <c r="T1025" s="19">
        <f t="shared" ca="1" si="500"/>
        <v>9532205.0074586011</v>
      </c>
      <c r="U1025" s="19">
        <f t="shared" ca="1" si="500"/>
        <v>53902144.802509733</v>
      </c>
      <c r="V1025" s="19">
        <f t="shared" ca="1" si="500"/>
        <v>8369769.2208751654</v>
      </c>
      <c r="W1025" s="19">
        <f t="shared" ca="1" si="500"/>
        <v>72645252.796158805</v>
      </c>
      <c r="X1025" s="19">
        <f t="shared" ca="1" si="500"/>
        <v>4241615.2453948883</v>
      </c>
      <c r="Y1025" s="19">
        <f t="shared" ca="1" si="500"/>
        <v>99278.314221857305</v>
      </c>
      <c r="Z1025" s="19">
        <f t="shared" ca="1" si="500"/>
        <v>4340893.5596167454</v>
      </c>
      <c r="AA1025" s="19">
        <f t="shared" ca="1" si="500"/>
        <v>74396.263749478079</v>
      </c>
      <c r="AB1025" s="19">
        <f t="shared" ca="1" si="500"/>
        <v>388130.02646137116</v>
      </c>
      <c r="AC1025" s="19">
        <f t="shared" ca="1" si="500"/>
        <v>102597.63551410455</v>
      </c>
    </row>
    <row r="1026" spans="2:29" hidden="1" outlineLevel="1">
      <c r="F1026" s="53"/>
      <c r="G1026" s="15" t="str">
        <f>$G$9</f>
        <v>BULKTRAN</v>
      </c>
      <c r="H1026" s="18">
        <f t="shared" ref="H1026:AC1026" ca="1" si="501">H994+H1002+H1010+H1018</f>
        <v>-16116766.510341875</v>
      </c>
      <c r="I1026" s="19">
        <f t="shared" ca="1" si="501"/>
        <v>-14990712.945447734</v>
      </c>
      <c r="J1026" s="19">
        <f t="shared" ca="1" si="501"/>
        <v>1026450.9388740917</v>
      </c>
      <c r="K1026" s="19">
        <f t="shared" ca="1" si="501"/>
        <v>55905.524960629955</v>
      </c>
      <c r="L1026" s="19">
        <f t="shared" ca="1" si="501"/>
        <v>2434.6868656394936</v>
      </c>
      <c r="M1026" s="19">
        <f t="shared" ca="1" si="501"/>
        <v>1084791.1507003615</v>
      </c>
      <c r="N1026" s="19">
        <f t="shared" ca="1" si="501"/>
        <v>1901040.990108835</v>
      </c>
      <c r="O1026" s="19">
        <f t="shared" ca="1" si="501"/>
        <v>790880.62575817073</v>
      </c>
      <c r="P1026" s="19">
        <f t="shared" ca="1" si="501"/>
        <v>12411.147529528951</v>
      </c>
      <c r="Q1026" s="19">
        <f t="shared" ca="1" si="501"/>
        <v>-466402.37615496817</v>
      </c>
      <c r="R1026" s="19">
        <f t="shared" ca="1" si="501"/>
        <v>2237930.3872415661</v>
      </c>
      <c r="S1026" s="19">
        <f t="shared" ca="1" si="501"/>
        <v>26231.848506359409</v>
      </c>
      <c r="T1026" s="19">
        <f t="shared" ca="1" si="501"/>
        <v>934278.37956185103</v>
      </c>
      <c r="U1026" s="19">
        <f t="shared" ca="1" si="501"/>
        <v>-5162054.2431542464</v>
      </c>
      <c r="V1026" s="19">
        <f t="shared" ca="1" si="501"/>
        <v>-1176512.853376582</v>
      </c>
      <c r="W1026" s="19">
        <f t="shared" ca="1" si="501"/>
        <v>-5378056.8684626184</v>
      </c>
      <c r="X1026" s="19">
        <f t="shared" ca="1" si="501"/>
        <v>825786.79847931745</v>
      </c>
      <c r="Y1026" s="19">
        <f t="shared" ca="1" si="501"/>
        <v>13798.676636855933</v>
      </c>
      <c r="Z1026" s="19">
        <f t="shared" ca="1" si="501"/>
        <v>839585.4751161735</v>
      </c>
      <c r="AA1026" s="19">
        <f t="shared" ca="1" si="501"/>
        <v>13062.06591199518</v>
      </c>
      <c r="AB1026" s="19">
        <f t="shared" ca="1" si="501"/>
        <v>55963.556720341556</v>
      </c>
      <c r="AC1026" s="19">
        <f t="shared" ca="1" si="501"/>
        <v>20670.66787803746</v>
      </c>
    </row>
    <row r="1027" spans="2:29" hidden="1" outlineLevel="1">
      <c r="F1027" s="53"/>
      <c r="G1027" s="15" t="str">
        <f>$G$10</f>
        <v>SUBTRAN</v>
      </c>
      <c r="H1027" s="18">
        <f t="shared" ref="H1027:AC1027" ca="1" si="502">H995+H1003+H1011+H1019</f>
        <v>-5648080.5962906592</v>
      </c>
      <c r="I1027" s="19">
        <f t="shared" ca="1" si="502"/>
        <v>-5413761.9440520685</v>
      </c>
      <c r="J1027" s="19">
        <f t="shared" ca="1" si="502"/>
        <v>377715.19957290968</v>
      </c>
      <c r="K1027" s="19">
        <f t="shared" ca="1" si="502"/>
        <v>20338.512732513584</v>
      </c>
      <c r="L1027" s="19">
        <f t="shared" ca="1" si="502"/>
        <v>1142.2625865905798</v>
      </c>
      <c r="M1027" s="19">
        <f t="shared" ca="1" si="502"/>
        <v>399195.97489201388</v>
      </c>
      <c r="N1027" s="19">
        <f t="shared" ca="1" si="502"/>
        <v>725762.77633227024</v>
      </c>
      <c r="O1027" s="19">
        <f t="shared" ca="1" si="502"/>
        <v>299907.64171466161</v>
      </c>
      <c r="P1027" s="19">
        <f t="shared" ca="1" si="502"/>
        <v>6048.704982953991</v>
      </c>
      <c r="Q1027" s="19">
        <f t="shared" ca="1" si="502"/>
        <v>0</v>
      </c>
      <c r="R1027" s="19">
        <f t="shared" ca="1" si="502"/>
        <v>1031719.1230298859</v>
      </c>
      <c r="S1027" s="19">
        <f t="shared" ca="1" si="502"/>
        <v>9357.0782481285405</v>
      </c>
      <c r="T1027" s="19">
        <f t="shared" ca="1" si="502"/>
        <v>352491.32983443263</v>
      </c>
      <c r="U1027" s="19">
        <f t="shared" ca="1" si="502"/>
        <v>-2368195.3649069238</v>
      </c>
      <c r="V1027" s="19">
        <f t="shared" ca="1" si="502"/>
        <v>0</v>
      </c>
      <c r="W1027" s="19">
        <f t="shared" ca="1" si="502"/>
        <v>-2006346.9568243625</v>
      </c>
      <c r="X1027" s="19">
        <f t="shared" ca="1" si="502"/>
        <v>315215.49274967139</v>
      </c>
      <c r="Y1027" s="19">
        <f t="shared" ca="1" si="502"/>
        <v>5222.7142730336645</v>
      </c>
      <c r="Z1027" s="19">
        <f t="shared" ca="1" si="502"/>
        <v>320438.20702270506</v>
      </c>
      <c r="AA1027" s="19">
        <f t="shared" ca="1" si="502"/>
        <v>4696.7607679468474</v>
      </c>
      <c r="AB1027" s="19">
        <f t="shared" ca="1" si="502"/>
        <v>11659.133056933315</v>
      </c>
      <c r="AC1027" s="19">
        <f t="shared" ca="1" si="502"/>
        <v>4319.1058162856361</v>
      </c>
    </row>
    <row r="1028" spans="2:29" hidden="1" outlineLevel="1">
      <c r="F1028" s="53"/>
      <c r="G1028" s="15" t="str">
        <f>$G$11</f>
        <v>DISTPRI</v>
      </c>
      <c r="H1028" s="18">
        <f t="shared" ref="H1028:AC1028" ca="1" si="503">H996+H1004+H1012+H1020</f>
        <v>49710247.484086968</v>
      </c>
      <c r="I1028" s="19">
        <f t="shared" ca="1" si="503"/>
        <v>26105666.952339601</v>
      </c>
      <c r="J1028" s="19">
        <f t="shared" ca="1" si="503"/>
        <v>10309501.146532241</v>
      </c>
      <c r="K1028" s="19">
        <f t="shared" ca="1" si="503"/>
        <v>138395.29004856476</v>
      </c>
      <c r="L1028" s="19">
        <f t="shared" ca="1" si="503"/>
        <v>0</v>
      </c>
      <c r="M1028" s="19">
        <f t="shared" ca="1" si="503"/>
        <v>10447896.436580807</v>
      </c>
      <c r="N1028" s="19">
        <f t="shared" ca="1" si="503"/>
        <v>5622334.2438139422</v>
      </c>
      <c r="O1028" s="19">
        <f t="shared" ca="1" si="503"/>
        <v>1799425.2344819743</v>
      </c>
      <c r="P1028" s="19">
        <f t="shared" ca="1" si="503"/>
        <v>0</v>
      </c>
      <c r="Q1028" s="19">
        <f t="shared" ca="1" si="503"/>
        <v>0</v>
      </c>
      <c r="R1028" s="19">
        <f t="shared" ca="1" si="503"/>
        <v>7421759.4782959167</v>
      </c>
      <c r="S1028" s="19">
        <f t="shared" ca="1" si="503"/>
        <v>260779.37640472697</v>
      </c>
      <c r="T1028" s="19">
        <f t="shared" ca="1" si="503"/>
        <v>3498351.6705588307</v>
      </c>
      <c r="U1028" s="19">
        <f t="shared" ca="1" si="503"/>
        <v>0</v>
      </c>
      <c r="V1028" s="19">
        <f t="shared" ca="1" si="503"/>
        <v>0</v>
      </c>
      <c r="W1028" s="19">
        <f t="shared" ca="1" si="503"/>
        <v>3759131.0469635576</v>
      </c>
      <c r="X1028" s="19">
        <f t="shared" ca="1" si="503"/>
        <v>1777632.1352241505</v>
      </c>
      <c r="Y1028" s="19">
        <f t="shared" ca="1" si="503"/>
        <v>38190.862599323787</v>
      </c>
      <c r="Z1028" s="19">
        <f t="shared" ca="1" si="503"/>
        <v>1815822.9978234742</v>
      </c>
      <c r="AA1028" s="19">
        <f t="shared" ca="1" si="503"/>
        <v>29974.459127037862</v>
      </c>
      <c r="AB1028" s="19">
        <f t="shared" ca="1" si="503"/>
        <v>100922.7020166174</v>
      </c>
      <c r="AC1028" s="19">
        <f t="shared" ca="1" si="503"/>
        <v>29073.410939964353</v>
      </c>
    </row>
    <row r="1029" spans="2:29" hidden="1" outlineLevel="1">
      <c r="F1029" s="53"/>
      <c r="G1029" s="15" t="str">
        <f>$G$12</f>
        <v>DISTSEC</v>
      </c>
      <c r="H1029" s="18">
        <f t="shared" ref="H1029:AC1029" ca="1" si="504">H997+H1005+H1013+H1021</f>
        <v>16693117.726380343</v>
      </c>
      <c r="I1029" s="19">
        <f t="shared" ca="1" si="504"/>
        <v>10575070.587146673</v>
      </c>
      <c r="J1029" s="19">
        <f t="shared" ca="1" si="504"/>
        <v>3673835.7018185579</v>
      </c>
      <c r="K1029" s="19">
        <f t="shared" ca="1" si="504"/>
        <v>0</v>
      </c>
      <c r="L1029" s="19">
        <f t="shared" ca="1" si="504"/>
        <v>0</v>
      </c>
      <c r="M1029" s="19">
        <f t="shared" ca="1" si="504"/>
        <v>3673835.7018185579</v>
      </c>
      <c r="N1029" s="19">
        <f t="shared" ca="1" si="504"/>
        <v>1629659.4939442694</v>
      </c>
      <c r="O1029" s="19">
        <f t="shared" ca="1" si="504"/>
        <v>0</v>
      </c>
      <c r="P1029" s="19">
        <f t="shared" ca="1" si="504"/>
        <v>0</v>
      </c>
      <c r="Q1029" s="19">
        <f t="shared" ca="1" si="504"/>
        <v>0</v>
      </c>
      <c r="R1029" s="19">
        <f t="shared" ca="1" si="504"/>
        <v>1629659.4939442694</v>
      </c>
      <c r="S1029" s="19">
        <f t="shared" ca="1" si="504"/>
        <v>58947.338187992384</v>
      </c>
      <c r="T1029" s="19">
        <f t="shared" ca="1" si="504"/>
        <v>0</v>
      </c>
      <c r="U1029" s="19">
        <f t="shared" ca="1" si="504"/>
        <v>0</v>
      </c>
      <c r="V1029" s="19">
        <f t="shared" ca="1" si="504"/>
        <v>0</v>
      </c>
      <c r="W1029" s="19">
        <f t="shared" ca="1" si="504"/>
        <v>58947.338187992384</v>
      </c>
      <c r="X1029" s="19">
        <f t="shared" ca="1" si="504"/>
        <v>527091.37556534354</v>
      </c>
      <c r="Y1029" s="19">
        <f t="shared" ca="1" si="504"/>
        <v>0</v>
      </c>
      <c r="Z1029" s="19">
        <f t="shared" ca="1" si="504"/>
        <v>527091.37556534354</v>
      </c>
      <c r="AA1029" s="19">
        <f t="shared" ca="1" si="504"/>
        <v>8429.7266000974469</v>
      </c>
      <c r="AB1029" s="19">
        <f t="shared" ca="1" si="504"/>
        <v>171181.65042976665</v>
      </c>
      <c r="AC1029" s="19">
        <f t="shared" ca="1" si="504"/>
        <v>48901.852687645114</v>
      </c>
    </row>
    <row r="1030" spans="2:29" hidden="1" outlineLevel="1">
      <c r="F1030" s="53"/>
      <c r="G1030" s="15" t="str">
        <f>$G$13</f>
        <v>ENERGY</v>
      </c>
      <c r="H1030" s="18">
        <f t="shared" ref="H1030:AC1030" ca="1" si="505">H998+H1006+H1014+H1022</f>
        <v>215694175.55389807</v>
      </c>
      <c r="I1030" s="19">
        <f t="shared" ca="1" si="505"/>
        <v>77386286.950646341</v>
      </c>
      <c r="J1030" s="19">
        <f t="shared" ca="1" si="505"/>
        <v>25709864.464406174</v>
      </c>
      <c r="K1030" s="19">
        <f t="shared" ca="1" si="505"/>
        <v>262361.42638285883</v>
      </c>
      <c r="L1030" s="19">
        <f t="shared" ca="1" si="505"/>
        <v>4937.7632063760966</v>
      </c>
      <c r="M1030" s="19">
        <f t="shared" ca="1" si="505"/>
        <v>25977163.653995413</v>
      </c>
      <c r="N1030" s="19">
        <f t="shared" ca="1" si="505"/>
        <v>12698311.541148297</v>
      </c>
      <c r="O1030" s="19">
        <f t="shared" ca="1" si="505"/>
        <v>3625898.3071401981</v>
      </c>
      <c r="P1030" s="19">
        <f t="shared" ca="1" si="505"/>
        <v>266009.22894658608</v>
      </c>
      <c r="Q1030" s="19">
        <f t="shared" ca="1" si="505"/>
        <v>460103.93654489913</v>
      </c>
      <c r="R1030" s="19">
        <f t="shared" ca="1" si="505"/>
        <v>17050323.013779983</v>
      </c>
      <c r="S1030" s="19">
        <f t="shared" ca="1" si="505"/>
        <v>852297.10404132016</v>
      </c>
      <c r="T1030" s="19">
        <f t="shared" ca="1" si="505"/>
        <v>10192430.292250693</v>
      </c>
      <c r="U1030" s="19">
        <f t="shared" ca="1" si="505"/>
        <v>67811879.233553752</v>
      </c>
      <c r="V1030" s="19">
        <f t="shared" ca="1" si="505"/>
        <v>11007773.117412793</v>
      </c>
      <c r="W1030" s="19">
        <f t="shared" ca="1" si="505"/>
        <v>89864379.747258559</v>
      </c>
      <c r="X1030" s="19">
        <f t="shared" ca="1" si="505"/>
        <v>3510903.8141685273</v>
      </c>
      <c r="Y1030" s="19">
        <f t="shared" ca="1" si="505"/>
        <v>82762.906736987876</v>
      </c>
      <c r="Z1030" s="19">
        <f t="shared" ca="1" si="505"/>
        <v>3593666.7209055154</v>
      </c>
      <c r="AA1030" s="19">
        <f t="shared" ca="1" si="505"/>
        <v>82051.274263310595</v>
      </c>
      <c r="AB1030" s="19">
        <f t="shared" ca="1" si="505"/>
        <v>1385043.6281777099</v>
      </c>
      <c r="AC1030" s="19">
        <f t="shared" ca="1" si="505"/>
        <v>355260.56487121241</v>
      </c>
    </row>
    <row r="1031" spans="2:29" hidden="1" outlineLevel="1">
      <c r="F1031" s="53"/>
      <c r="G1031" s="15" t="str">
        <f>$G$14</f>
        <v>CUSTOMER</v>
      </c>
      <c r="H1031" s="18">
        <f t="shared" ref="H1031:AC1031" ca="1" si="506">H999+H1007+H1015+H1023</f>
        <v>91464062.049910128</v>
      </c>
      <c r="I1031" s="19">
        <f t="shared" ca="1" si="506"/>
        <v>61696678.784949586</v>
      </c>
      <c r="J1031" s="19">
        <f t="shared" ca="1" si="506"/>
        <v>20875007.273719341</v>
      </c>
      <c r="K1031" s="19">
        <f t="shared" ca="1" si="506"/>
        <v>153831.55698225208</v>
      </c>
      <c r="L1031" s="19">
        <f t="shared" ca="1" si="506"/>
        <v>17033.236441776338</v>
      </c>
      <c r="M1031" s="19">
        <f t="shared" ca="1" si="506"/>
        <v>21045872.067143366</v>
      </c>
      <c r="N1031" s="19">
        <f t="shared" ca="1" si="506"/>
        <v>395878.28089205769</v>
      </c>
      <c r="O1031" s="19">
        <f t="shared" ca="1" si="506"/>
        <v>158479.35585595915</v>
      </c>
      <c r="P1031" s="19">
        <f t="shared" ca="1" si="506"/>
        <v>52884.014492115064</v>
      </c>
      <c r="Q1031" s="19">
        <f t="shared" ca="1" si="506"/>
        <v>-87538.564685568592</v>
      </c>
      <c r="R1031" s="19">
        <f t="shared" ca="1" si="506"/>
        <v>519703.08655456326</v>
      </c>
      <c r="S1031" s="19">
        <f t="shared" ca="1" si="506"/>
        <v>4812.7323386088974</v>
      </c>
      <c r="T1031" s="19">
        <f t="shared" ca="1" si="506"/>
        <v>85279.956241514592</v>
      </c>
      <c r="U1031" s="19">
        <f t="shared" ca="1" si="506"/>
        <v>109362.60327842811</v>
      </c>
      <c r="V1031" s="19">
        <f t="shared" ca="1" si="506"/>
        <v>25291.731764797049</v>
      </c>
      <c r="W1031" s="19">
        <f t="shared" ca="1" si="506"/>
        <v>224747.02362334868</v>
      </c>
      <c r="X1031" s="19">
        <f t="shared" ca="1" si="506"/>
        <v>153226.65963443715</v>
      </c>
      <c r="Y1031" s="19">
        <f t="shared" ca="1" si="506"/>
        <v>1949.9453505970587</v>
      </c>
      <c r="Z1031" s="19">
        <f t="shared" ca="1" si="506"/>
        <v>155176.60498503421</v>
      </c>
      <c r="AA1031" s="19">
        <f t="shared" ca="1" si="506"/>
        <v>9054.3007208744511</v>
      </c>
      <c r="AB1031" s="19">
        <f t="shared" ca="1" si="506"/>
        <v>6592600.1662822906</v>
      </c>
      <c r="AC1031" s="19">
        <f t="shared" ca="1" si="506"/>
        <v>1220230.0156510521</v>
      </c>
    </row>
    <row r="1032" spans="2:29" collapsed="1">
      <c r="B1032" s="15"/>
      <c r="D1032" s="51" t="s">
        <v>521</v>
      </c>
      <c r="E1032" s="17">
        <f>E1000+E1008+E1016+E1024</f>
        <v>596769103.78443575</v>
      </c>
      <c r="F1032" s="53"/>
      <c r="G1032" s="15" t="str">
        <f>$G$15</f>
        <v>TOTAL</v>
      </c>
      <c r="H1032" s="18">
        <f t="shared" ref="H1032:AC1032" ca="1" si="507">H1000+H1008+H1016+H1024</f>
        <v>596769103.78443563</v>
      </c>
      <c r="I1032" s="19">
        <f t="shared" ca="1" si="507"/>
        <v>270140938.52428937</v>
      </c>
      <c r="J1032" s="19">
        <f t="shared" ca="1" si="507"/>
        <v>94556319.483387306</v>
      </c>
      <c r="K1032" s="19">
        <f t="shared" ca="1" si="507"/>
        <v>992421.78618026408</v>
      </c>
      <c r="L1032" s="19">
        <f t="shared" ca="1" si="507"/>
        <v>31906.130574372848</v>
      </c>
      <c r="M1032" s="19">
        <f t="shared" ca="1" si="507"/>
        <v>95580647.40014194</v>
      </c>
      <c r="N1032" s="19">
        <f t="shared" ca="1" si="507"/>
        <v>37692022.523662135</v>
      </c>
      <c r="O1032" s="19">
        <f t="shared" ca="1" si="507"/>
        <v>11076241.066686213</v>
      </c>
      <c r="P1032" s="19">
        <f t="shared" ca="1" si="507"/>
        <v>634389.35873590934</v>
      </c>
      <c r="Q1032" s="19">
        <f t="shared" ca="1" si="507"/>
        <v>175916.87533568509</v>
      </c>
      <c r="R1032" s="19">
        <f t="shared" ca="1" si="507"/>
        <v>49578569.824419945</v>
      </c>
      <c r="S1032" s="19">
        <f t="shared" ca="1" si="507"/>
        <v>2053559.2430424443</v>
      </c>
      <c r="T1032" s="19">
        <f t="shared" ca="1" si="507"/>
        <v>24595036.635905929</v>
      </c>
      <c r="U1032" s="19">
        <f t="shared" ca="1" si="507"/>
        <v>114293137.03128073</v>
      </c>
      <c r="V1032" s="19">
        <f t="shared" ca="1" si="507"/>
        <v>18226321.216676164</v>
      </c>
      <c r="W1032" s="19">
        <f t="shared" ca="1" si="507"/>
        <v>159168054.12690526</v>
      </c>
      <c r="X1032" s="19">
        <f t="shared" ca="1" si="507"/>
        <v>11351471.521216333</v>
      </c>
      <c r="Y1032" s="19">
        <f t="shared" ca="1" si="507"/>
        <v>241203.41981865562</v>
      </c>
      <c r="Z1032" s="19">
        <f t="shared" ca="1" si="507"/>
        <v>11592674.941034989</v>
      </c>
      <c r="AA1032" s="19">
        <f t="shared" ca="1" si="507"/>
        <v>221664.8511407405</v>
      </c>
      <c r="AB1032" s="19">
        <f t="shared" ca="1" si="507"/>
        <v>8705500.863145031</v>
      </c>
      <c r="AC1032" s="19">
        <f t="shared" ca="1" si="507"/>
        <v>1781053.2533583008</v>
      </c>
    </row>
    <row r="1033" spans="2:29">
      <c r="B1033" s="15"/>
      <c r="E1033" s="17"/>
      <c r="F1033" s="53"/>
      <c r="H1033" s="87"/>
      <c r="I1033" s="19"/>
      <c r="J1033" s="19"/>
      <c r="K1033" s="19"/>
      <c r="L1033" s="19"/>
      <c r="M1033" s="19"/>
      <c r="N1033" s="19"/>
      <c r="O1033" s="19"/>
      <c r="P1033" s="19"/>
      <c r="Q1033" s="19"/>
      <c r="R1033" s="19"/>
      <c r="S1033" s="19"/>
      <c r="T1033" s="19"/>
      <c r="U1033" s="19"/>
      <c r="V1033" s="19"/>
      <c r="W1033" s="19"/>
      <c r="X1033" s="19"/>
      <c r="Y1033" s="19"/>
      <c r="Z1033" s="19"/>
      <c r="AA1033" s="19"/>
      <c r="AB1033" s="19"/>
      <c r="AC1033" s="19"/>
    </row>
    <row r="1034" spans="2:29" hidden="1" outlineLevel="1">
      <c r="F1034" s="53" t="str">
        <f>F1041</f>
        <v>PROD_ENERGY</v>
      </c>
      <c r="G1034" s="15" t="str">
        <f>$G$8</f>
        <v>PRODUCTION</v>
      </c>
      <c r="H1034" s="18">
        <f t="shared" ref="H1034:H1049" si="508">SUBTOTAL(9,I1034:AC1034)</f>
        <v>0</v>
      </c>
      <c r="I1034" s="19">
        <f>VLOOKUP(CONCATENATE($F1034," ",$G1034),AllocFactorMatrix,(I$4+1),FALSE)*$E1041</f>
        <v>0</v>
      </c>
      <c r="J1034" s="19">
        <f>VLOOKUP(CONCATENATE($F1034," ",$G1034),AllocFactorMatrix,(J$4+1),FALSE)*$E1041</f>
        <v>0</v>
      </c>
      <c r="K1034" s="19">
        <f>VLOOKUP(CONCATENATE($F1034," ",$G1034),AllocFactorMatrix,(K$4+1),FALSE)*$E1041</f>
        <v>0</v>
      </c>
      <c r="L1034" s="19">
        <f>VLOOKUP(CONCATENATE($F1034," ",$G1034),AllocFactorMatrix,(L$4+1),FALSE)*$E1041</f>
        <v>0</v>
      </c>
      <c r="M1034" s="19">
        <f t="shared" ref="M1034:M1041" si="509">SUBTOTAL(9,J1034:L1034)</f>
        <v>0</v>
      </c>
      <c r="N1034" s="19">
        <f>VLOOKUP(CONCATENATE($F1034," ",$G1034),AllocFactorMatrix,(N$4+1),FALSE)*$E1041</f>
        <v>0</v>
      </c>
      <c r="O1034" s="19">
        <f>VLOOKUP(CONCATENATE($F1034," ",$G1034),AllocFactorMatrix,(O$4+1),FALSE)*$E1041</f>
        <v>0</v>
      </c>
      <c r="P1034" s="19">
        <f>VLOOKUP(CONCATENATE($F1034," ",$G1034),AllocFactorMatrix,(P$4+1),FALSE)*$E1041</f>
        <v>0</v>
      </c>
      <c r="Q1034" s="19">
        <f>VLOOKUP(CONCATENATE($F1034," ",$G1034),AllocFactorMatrix,(Q$4+1),FALSE)*$E1041</f>
        <v>0</v>
      </c>
      <c r="R1034" s="19">
        <f>SUBTOTAL(9,N1034:Q1034)</f>
        <v>0</v>
      </c>
      <c r="S1034" s="19">
        <f>VLOOKUP(CONCATENATE($F1034," ",$G1034),AllocFactorMatrix,(S$4+1),FALSE)*$E1041</f>
        <v>0</v>
      </c>
      <c r="T1034" s="19">
        <f>VLOOKUP(CONCATENATE($F1034," ",$G1034),AllocFactorMatrix,(T$4+1),FALSE)*$E1041</f>
        <v>0</v>
      </c>
      <c r="U1034" s="19">
        <f>VLOOKUP(CONCATENATE($F1034," ",$G1034),AllocFactorMatrix,(U$4+1),FALSE)*$E1041</f>
        <v>0</v>
      </c>
      <c r="V1034" s="19">
        <f>VLOOKUP(CONCATENATE($F1034," ",$G1034),AllocFactorMatrix,(V$4+1),FALSE)*$E1041</f>
        <v>0</v>
      </c>
      <c r="W1034" s="19">
        <f>SUBTOTAL(9,S1034:V1034)</f>
        <v>0</v>
      </c>
      <c r="X1034" s="19">
        <f>VLOOKUP(CONCATENATE($F1034," ",$G1034),AllocFactorMatrix,(X$4+1),FALSE)*$E1041</f>
        <v>0</v>
      </c>
      <c r="Y1034" s="19">
        <f>VLOOKUP(CONCATENATE($F1034," ",$G1034),AllocFactorMatrix,(Y$4+1),FALSE)*$E1041</f>
        <v>0</v>
      </c>
      <c r="Z1034" s="19">
        <f t="shared" ref="Z1034:Z1041" si="510">SUBTOTAL(9,X1034:Y1034)</f>
        <v>0</v>
      </c>
      <c r="AA1034" s="19">
        <f>VLOOKUP(CONCATENATE($F1034," ",$G1034),AllocFactorMatrix,(AA$4+1),FALSE)*$E1041</f>
        <v>0</v>
      </c>
      <c r="AB1034" s="19">
        <f>VLOOKUP(CONCATENATE($F1034," ",$G1034),AllocFactorMatrix,(AB$4+1),FALSE)*$E1041</f>
        <v>0</v>
      </c>
      <c r="AC1034" s="19">
        <f>VLOOKUP(CONCATENATE($F1034," ",$G1034),AllocFactorMatrix,(AC$4+1),FALSE)*$E1041</f>
        <v>0</v>
      </c>
    </row>
    <row r="1035" spans="2:29" hidden="1" outlineLevel="1">
      <c r="F1035" s="53" t="str">
        <f>F1041</f>
        <v>PROD_ENERGY</v>
      </c>
      <c r="G1035" s="15" t="str">
        <f>$G$9</f>
        <v>BULKTRAN</v>
      </c>
      <c r="H1035" s="18">
        <f t="shared" si="508"/>
        <v>0</v>
      </c>
      <c r="I1035" s="19">
        <f>VLOOKUP(CONCATENATE($F1035," ",$G1035),AllocFactorMatrix,(I$4+1),FALSE)*$E1041</f>
        <v>0</v>
      </c>
      <c r="J1035" s="19">
        <f>VLOOKUP(CONCATENATE($F1035," ",$G1035),AllocFactorMatrix,(J$4+1),FALSE)*$E1041</f>
        <v>0</v>
      </c>
      <c r="K1035" s="19">
        <f>VLOOKUP(CONCATENATE($F1035," ",$G1035),AllocFactorMatrix,(K$4+1),FALSE)*$E1041</f>
        <v>0</v>
      </c>
      <c r="L1035" s="19">
        <f>VLOOKUP(CONCATENATE($F1035," ",$G1035),AllocFactorMatrix,(L$4+1),FALSE)*$E1041</f>
        <v>0</v>
      </c>
      <c r="M1035" s="19">
        <f t="shared" si="509"/>
        <v>0</v>
      </c>
      <c r="N1035" s="19">
        <f>VLOOKUP(CONCATENATE($F1035," ",$G1035),AllocFactorMatrix,(N$4+1),FALSE)*$E1041</f>
        <v>0</v>
      </c>
      <c r="O1035" s="19">
        <f>VLOOKUP(CONCATENATE($F1035," ",$G1035),AllocFactorMatrix,(O$4+1),FALSE)*$E1041</f>
        <v>0</v>
      </c>
      <c r="P1035" s="19">
        <f>VLOOKUP(CONCATENATE($F1035," ",$G1035),AllocFactorMatrix,(P$4+1),FALSE)*$E1041</f>
        <v>0</v>
      </c>
      <c r="Q1035" s="19">
        <f>VLOOKUP(CONCATENATE($F1035," ",$G1035),AllocFactorMatrix,(Q$4+1),FALSE)*$E1041</f>
        <v>0</v>
      </c>
      <c r="R1035" s="19">
        <f t="shared" ref="R1035:R1041" si="511">SUBTOTAL(9,N1035:Q1035)</f>
        <v>0</v>
      </c>
      <c r="S1035" s="19">
        <f>VLOOKUP(CONCATENATE($F1035," ",$G1035),AllocFactorMatrix,(S$4+1),FALSE)*$E1041</f>
        <v>0</v>
      </c>
      <c r="T1035" s="19">
        <f>VLOOKUP(CONCATENATE($F1035," ",$G1035),AllocFactorMatrix,(T$4+1),FALSE)*$E1041</f>
        <v>0</v>
      </c>
      <c r="U1035" s="19">
        <f>VLOOKUP(CONCATENATE($F1035," ",$G1035),AllocFactorMatrix,(U$4+1),FALSE)*$E1041</f>
        <v>0</v>
      </c>
      <c r="V1035" s="19">
        <f>VLOOKUP(CONCATENATE($F1035," ",$G1035),AllocFactorMatrix,(V$4+1),FALSE)*$E1041</f>
        <v>0</v>
      </c>
      <c r="W1035" s="19">
        <f t="shared" ref="W1035:W1041" si="512">SUBTOTAL(9,S1035:V1035)</f>
        <v>0</v>
      </c>
      <c r="X1035" s="19">
        <f>VLOOKUP(CONCATENATE($F1035," ",$G1035),AllocFactorMatrix,(X$4+1),FALSE)*$E1041</f>
        <v>0</v>
      </c>
      <c r="Y1035" s="19">
        <f>VLOOKUP(CONCATENATE($F1035," ",$G1035),AllocFactorMatrix,(Y$4+1),FALSE)*$E1041</f>
        <v>0</v>
      </c>
      <c r="Z1035" s="19">
        <f t="shared" si="510"/>
        <v>0</v>
      </c>
      <c r="AA1035" s="19">
        <f>VLOOKUP(CONCATENATE($F1035," ",$G1035),AllocFactorMatrix,(AA$4+1),FALSE)*$E1041</f>
        <v>0</v>
      </c>
      <c r="AB1035" s="19">
        <f>VLOOKUP(CONCATENATE($F1035," ",$G1035),AllocFactorMatrix,(AB$4+1),FALSE)*$E1041</f>
        <v>0</v>
      </c>
      <c r="AC1035" s="19">
        <f>VLOOKUP(CONCATENATE($F1035," ",$G1035),AllocFactorMatrix,(AC$4+1),FALSE)*$E1041</f>
        <v>0</v>
      </c>
    </row>
    <row r="1036" spans="2:29" hidden="1" outlineLevel="1">
      <c r="F1036" s="53" t="str">
        <f>F1041</f>
        <v>PROD_ENERGY</v>
      </c>
      <c r="G1036" s="15" t="str">
        <f>$G$10</f>
        <v>SUBTRAN</v>
      </c>
      <c r="H1036" s="18">
        <f t="shared" si="508"/>
        <v>0</v>
      </c>
      <c r="I1036" s="19">
        <f>VLOOKUP(CONCATENATE($F1036," ",$G1036),AllocFactorMatrix,(I$4+1),FALSE)*$E1041</f>
        <v>0</v>
      </c>
      <c r="J1036" s="19">
        <f>VLOOKUP(CONCATENATE($F1036," ",$G1036),AllocFactorMatrix,(J$4+1),FALSE)*$E1041</f>
        <v>0</v>
      </c>
      <c r="K1036" s="19">
        <f>VLOOKUP(CONCATENATE($F1036," ",$G1036),AllocFactorMatrix,(K$4+1),FALSE)*$E1041</f>
        <v>0</v>
      </c>
      <c r="L1036" s="19">
        <f>VLOOKUP(CONCATENATE($F1036," ",$G1036),AllocFactorMatrix,(L$4+1),FALSE)*$E1041</f>
        <v>0</v>
      </c>
      <c r="M1036" s="19">
        <f t="shared" si="509"/>
        <v>0</v>
      </c>
      <c r="N1036" s="19">
        <f>VLOOKUP(CONCATENATE($F1036," ",$G1036),AllocFactorMatrix,(N$4+1),FALSE)*$E1041</f>
        <v>0</v>
      </c>
      <c r="O1036" s="19">
        <f>VLOOKUP(CONCATENATE($F1036," ",$G1036),AllocFactorMatrix,(O$4+1),FALSE)*$E1041</f>
        <v>0</v>
      </c>
      <c r="P1036" s="19">
        <f>VLOOKUP(CONCATENATE($F1036," ",$G1036),AllocFactorMatrix,(P$4+1),FALSE)*$E1041</f>
        <v>0</v>
      </c>
      <c r="Q1036" s="19">
        <f>VLOOKUP(CONCATENATE($F1036," ",$G1036),AllocFactorMatrix,(Q$4+1),FALSE)*$E1041</f>
        <v>0</v>
      </c>
      <c r="R1036" s="19">
        <f t="shared" si="511"/>
        <v>0</v>
      </c>
      <c r="S1036" s="19">
        <f>VLOOKUP(CONCATENATE($F1036," ",$G1036),AllocFactorMatrix,(S$4+1),FALSE)*$E1041</f>
        <v>0</v>
      </c>
      <c r="T1036" s="19">
        <f>VLOOKUP(CONCATENATE($F1036," ",$G1036),AllocFactorMatrix,(T$4+1),FALSE)*$E1041</f>
        <v>0</v>
      </c>
      <c r="U1036" s="19">
        <f>VLOOKUP(CONCATENATE($F1036," ",$G1036),AllocFactorMatrix,(U$4+1),FALSE)*$E1041</f>
        <v>0</v>
      </c>
      <c r="V1036" s="19">
        <f>VLOOKUP(CONCATENATE($F1036," ",$G1036),AllocFactorMatrix,(V$4+1),FALSE)*$E1041</f>
        <v>0</v>
      </c>
      <c r="W1036" s="19">
        <f t="shared" si="512"/>
        <v>0</v>
      </c>
      <c r="X1036" s="19">
        <f>VLOOKUP(CONCATENATE($F1036," ",$G1036),AllocFactorMatrix,(X$4+1),FALSE)*$E1041</f>
        <v>0</v>
      </c>
      <c r="Y1036" s="19">
        <f>VLOOKUP(CONCATENATE($F1036," ",$G1036),AllocFactorMatrix,(Y$4+1),FALSE)*$E1041</f>
        <v>0</v>
      </c>
      <c r="Z1036" s="19">
        <f t="shared" si="510"/>
        <v>0</v>
      </c>
      <c r="AA1036" s="19">
        <f>VLOOKUP(CONCATENATE($F1036," ",$G1036),AllocFactorMatrix,(AA$4+1),FALSE)*$E1041</f>
        <v>0</v>
      </c>
      <c r="AB1036" s="19">
        <f>VLOOKUP(CONCATENATE($F1036," ",$G1036),AllocFactorMatrix,(AB$4+1),FALSE)*$E1041</f>
        <v>0</v>
      </c>
      <c r="AC1036" s="19">
        <f>VLOOKUP(CONCATENATE($F1036," ",$G1036),AllocFactorMatrix,(AC$4+1),FALSE)*$E1041</f>
        <v>0</v>
      </c>
    </row>
    <row r="1037" spans="2:29" hidden="1" outlineLevel="1">
      <c r="F1037" s="53" t="str">
        <f>F1041</f>
        <v>PROD_ENERGY</v>
      </c>
      <c r="G1037" s="15" t="str">
        <f>$G$11</f>
        <v>DISTPRI</v>
      </c>
      <c r="H1037" s="18">
        <f t="shared" si="508"/>
        <v>0</v>
      </c>
      <c r="I1037" s="19">
        <f>VLOOKUP(CONCATENATE($F1037," ",$G1037),AllocFactorMatrix,(I$4+1),FALSE)*$E1041</f>
        <v>0</v>
      </c>
      <c r="J1037" s="19">
        <f>VLOOKUP(CONCATENATE($F1037," ",$G1037),AllocFactorMatrix,(J$4+1),FALSE)*$E1041</f>
        <v>0</v>
      </c>
      <c r="K1037" s="19">
        <f>VLOOKUP(CONCATENATE($F1037," ",$G1037),AllocFactorMatrix,(K$4+1),FALSE)*$E1041</f>
        <v>0</v>
      </c>
      <c r="L1037" s="19">
        <f>VLOOKUP(CONCATENATE($F1037," ",$G1037),AllocFactorMatrix,(L$4+1),FALSE)*$E1041</f>
        <v>0</v>
      </c>
      <c r="M1037" s="19">
        <f t="shared" si="509"/>
        <v>0</v>
      </c>
      <c r="N1037" s="19">
        <f>VLOOKUP(CONCATENATE($F1037," ",$G1037),AllocFactorMatrix,(N$4+1),FALSE)*$E1041</f>
        <v>0</v>
      </c>
      <c r="O1037" s="19">
        <f>VLOOKUP(CONCATENATE($F1037," ",$G1037),AllocFactorMatrix,(O$4+1),FALSE)*$E1041</f>
        <v>0</v>
      </c>
      <c r="P1037" s="19">
        <f>VLOOKUP(CONCATENATE($F1037," ",$G1037),AllocFactorMatrix,(P$4+1),FALSE)*$E1041</f>
        <v>0</v>
      </c>
      <c r="Q1037" s="19">
        <f>VLOOKUP(CONCATENATE($F1037," ",$G1037),AllocFactorMatrix,(Q$4+1),FALSE)*$E1041</f>
        <v>0</v>
      </c>
      <c r="R1037" s="19">
        <f t="shared" si="511"/>
        <v>0</v>
      </c>
      <c r="S1037" s="19">
        <f>VLOOKUP(CONCATENATE($F1037," ",$G1037),AllocFactorMatrix,(S$4+1),FALSE)*$E1041</f>
        <v>0</v>
      </c>
      <c r="T1037" s="19">
        <f>VLOOKUP(CONCATENATE($F1037," ",$G1037),AllocFactorMatrix,(T$4+1),FALSE)*$E1041</f>
        <v>0</v>
      </c>
      <c r="U1037" s="19">
        <f>VLOOKUP(CONCATENATE($F1037," ",$G1037),AllocFactorMatrix,(U$4+1),FALSE)*$E1041</f>
        <v>0</v>
      </c>
      <c r="V1037" s="19">
        <f>VLOOKUP(CONCATENATE($F1037," ",$G1037),AllocFactorMatrix,(V$4+1),FALSE)*$E1041</f>
        <v>0</v>
      </c>
      <c r="W1037" s="19">
        <f t="shared" si="512"/>
        <v>0</v>
      </c>
      <c r="X1037" s="19">
        <f>VLOOKUP(CONCATENATE($F1037," ",$G1037),AllocFactorMatrix,(X$4+1),FALSE)*$E1041</f>
        <v>0</v>
      </c>
      <c r="Y1037" s="19">
        <f>VLOOKUP(CONCATENATE($F1037," ",$G1037),AllocFactorMatrix,(Y$4+1),FALSE)*$E1041</f>
        <v>0</v>
      </c>
      <c r="Z1037" s="19">
        <f t="shared" si="510"/>
        <v>0</v>
      </c>
      <c r="AA1037" s="19">
        <f>VLOOKUP(CONCATENATE($F1037," ",$G1037),AllocFactorMatrix,(AA$4+1),FALSE)*$E1041</f>
        <v>0</v>
      </c>
      <c r="AB1037" s="19">
        <f>VLOOKUP(CONCATENATE($F1037," ",$G1037),AllocFactorMatrix,(AB$4+1),FALSE)*$E1041</f>
        <v>0</v>
      </c>
      <c r="AC1037" s="19">
        <f>VLOOKUP(CONCATENATE($F1037," ",$G1037),AllocFactorMatrix,(AC$4+1),FALSE)*$E1041</f>
        <v>0</v>
      </c>
    </row>
    <row r="1038" spans="2:29" hidden="1" outlineLevel="1">
      <c r="F1038" s="53" t="str">
        <f>F1041</f>
        <v>PROD_ENERGY</v>
      </c>
      <c r="G1038" s="15" t="str">
        <f>$G$12</f>
        <v>DISTSEC</v>
      </c>
      <c r="H1038" s="18">
        <f t="shared" si="508"/>
        <v>0</v>
      </c>
      <c r="I1038" s="19">
        <f>VLOOKUP(CONCATENATE($F1038," ",$G1038),AllocFactorMatrix,(I$4+1),FALSE)*$E1041</f>
        <v>0</v>
      </c>
      <c r="J1038" s="19">
        <f>VLOOKUP(CONCATENATE($F1038," ",$G1038),AllocFactorMatrix,(J$4+1),FALSE)*$E1041</f>
        <v>0</v>
      </c>
      <c r="K1038" s="19">
        <f>VLOOKUP(CONCATENATE($F1038," ",$G1038),AllocFactorMatrix,(K$4+1),FALSE)*$E1041</f>
        <v>0</v>
      </c>
      <c r="L1038" s="19">
        <f>VLOOKUP(CONCATENATE($F1038," ",$G1038),AllocFactorMatrix,(L$4+1),FALSE)*$E1041</f>
        <v>0</v>
      </c>
      <c r="M1038" s="19">
        <f t="shared" si="509"/>
        <v>0</v>
      </c>
      <c r="N1038" s="19">
        <f>VLOOKUP(CONCATENATE($F1038," ",$G1038),AllocFactorMatrix,(N$4+1),FALSE)*$E1041</f>
        <v>0</v>
      </c>
      <c r="O1038" s="19">
        <f>VLOOKUP(CONCATENATE($F1038," ",$G1038),AllocFactorMatrix,(O$4+1),FALSE)*$E1041</f>
        <v>0</v>
      </c>
      <c r="P1038" s="19">
        <f>VLOOKUP(CONCATENATE($F1038," ",$G1038),AllocFactorMatrix,(P$4+1),FALSE)*$E1041</f>
        <v>0</v>
      </c>
      <c r="Q1038" s="19">
        <f>VLOOKUP(CONCATENATE($F1038," ",$G1038),AllocFactorMatrix,(Q$4+1),FALSE)*$E1041</f>
        <v>0</v>
      </c>
      <c r="R1038" s="19">
        <f t="shared" si="511"/>
        <v>0</v>
      </c>
      <c r="S1038" s="19">
        <f>VLOOKUP(CONCATENATE($F1038," ",$G1038),AllocFactorMatrix,(S$4+1),FALSE)*$E1041</f>
        <v>0</v>
      </c>
      <c r="T1038" s="19">
        <f>VLOOKUP(CONCATENATE($F1038," ",$G1038),AllocFactorMatrix,(T$4+1),FALSE)*$E1041</f>
        <v>0</v>
      </c>
      <c r="U1038" s="19">
        <f>VLOOKUP(CONCATENATE($F1038," ",$G1038),AllocFactorMatrix,(U$4+1),FALSE)*$E1041</f>
        <v>0</v>
      </c>
      <c r="V1038" s="19">
        <f>VLOOKUP(CONCATENATE($F1038," ",$G1038),AllocFactorMatrix,(V$4+1),FALSE)*$E1041</f>
        <v>0</v>
      </c>
      <c r="W1038" s="19">
        <f t="shared" si="512"/>
        <v>0</v>
      </c>
      <c r="X1038" s="19">
        <f>VLOOKUP(CONCATENATE($F1038," ",$G1038),AllocFactorMatrix,(X$4+1),FALSE)*$E1041</f>
        <v>0</v>
      </c>
      <c r="Y1038" s="19">
        <f>VLOOKUP(CONCATENATE($F1038," ",$G1038),AllocFactorMatrix,(Y$4+1),FALSE)*$E1041</f>
        <v>0</v>
      </c>
      <c r="Z1038" s="19">
        <f t="shared" si="510"/>
        <v>0</v>
      </c>
      <c r="AA1038" s="19">
        <f>VLOOKUP(CONCATENATE($F1038," ",$G1038),AllocFactorMatrix,(AA$4+1),FALSE)*$E1041</f>
        <v>0</v>
      </c>
      <c r="AB1038" s="19">
        <f>VLOOKUP(CONCATENATE($F1038," ",$G1038),AllocFactorMatrix,(AB$4+1),FALSE)*$E1041</f>
        <v>0</v>
      </c>
      <c r="AC1038" s="19">
        <f>VLOOKUP(CONCATENATE($F1038," ",$G1038),AllocFactorMatrix,(AC$4+1),FALSE)*$E1041</f>
        <v>0</v>
      </c>
    </row>
    <row r="1039" spans="2:29" hidden="1" outlineLevel="1">
      <c r="F1039" s="53" t="str">
        <f>F1041</f>
        <v>PROD_ENERGY</v>
      </c>
      <c r="G1039" s="15" t="str">
        <f>$G$13</f>
        <v>ENERGY</v>
      </c>
      <c r="H1039" s="18">
        <f t="shared" si="508"/>
        <v>22287073.086399995</v>
      </c>
      <c r="I1039" s="19">
        <f>VLOOKUP(CONCATENATE($F1039," ",$G1039),AllocFactorMatrix,(I$4+1),FALSE)*$E1041</f>
        <v>8102074.9625923103</v>
      </c>
      <c r="J1039" s="19">
        <f>VLOOKUP(CONCATENATE($F1039," ",$G1039),AllocFactorMatrix,(J$4+1),FALSE)*$E1041</f>
        <v>2615075.5968520581</v>
      </c>
      <c r="K1039" s="19">
        <f>VLOOKUP(CONCATENATE($F1039," ",$G1039),AllocFactorMatrix,(K$4+1),FALSE)*$E1041</f>
        <v>29937.654169961203</v>
      </c>
      <c r="L1039" s="19">
        <f>VLOOKUP(CONCATENATE($F1039," ",$G1039),AllocFactorMatrix,(L$4+1),FALSE)*$E1041</f>
        <v>758.76799095660795</v>
      </c>
      <c r="M1039" s="19">
        <f t="shared" si="509"/>
        <v>2645772.019012976</v>
      </c>
      <c r="N1039" s="19">
        <f>VLOOKUP(CONCATENATE($F1039," ",$G1039),AllocFactorMatrix,(N$4+1),FALSE)*$E1041</f>
        <v>1265481.3661009781</v>
      </c>
      <c r="O1039" s="19">
        <f>VLOOKUP(CONCATENATE($F1039," ",$G1039),AllocFactorMatrix,(O$4+1),FALSE)*$E1041</f>
        <v>353233.67776187946</v>
      </c>
      <c r="P1039" s="19">
        <f>VLOOKUP(CONCATENATE($F1039," ",$G1039),AllocFactorMatrix,(P$4+1),FALSE)*$E1041</f>
        <v>27965.778073605306</v>
      </c>
      <c r="Q1039" s="19">
        <f>VLOOKUP(CONCATENATE($F1039," ",$G1039),AllocFactorMatrix,(Q$4+1),FALSE)*$E1041</f>
        <v>5732.856559801241</v>
      </c>
      <c r="R1039" s="19">
        <f t="shared" si="511"/>
        <v>1652413.6784962642</v>
      </c>
      <c r="S1039" s="19">
        <f>VLOOKUP(CONCATENATE($F1039," ",$G1039),AllocFactorMatrix,(S$4+1),FALSE)*$E1041</f>
        <v>84324.799580272811</v>
      </c>
      <c r="T1039" s="19">
        <f>VLOOKUP(CONCATENATE($F1039," ",$G1039),AllocFactorMatrix,(T$4+1),FALSE)*$E1041</f>
        <v>1007749.596574903</v>
      </c>
      <c r="U1039" s="19">
        <f>VLOOKUP(CONCATENATE($F1039," ",$G1039),AllocFactorMatrix,(U$4+1),FALSE)*$E1041</f>
        <v>7124318.1164667485</v>
      </c>
      <c r="V1039" s="19">
        <f>VLOOKUP(CONCATENATE($F1039," ",$G1039),AllocFactorMatrix,(V$4+1),FALSE)*$E1041</f>
        <v>1141740.8460148422</v>
      </c>
      <c r="W1039" s="19">
        <f t="shared" si="512"/>
        <v>9358133.3586367667</v>
      </c>
      <c r="X1039" s="19">
        <f>VLOOKUP(CONCATENATE($F1039," ",$G1039),AllocFactorMatrix,(X$4+1),FALSE)*$E1041</f>
        <v>343256.58746101824</v>
      </c>
      <c r="Y1039" s="19">
        <f>VLOOKUP(CONCATENATE($F1039," ",$G1039),AllocFactorMatrix,(Y$4+1),FALSE)*$E1041</f>
        <v>8067.742126598574</v>
      </c>
      <c r="Z1039" s="19">
        <f t="shared" si="510"/>
        <v>351324.32958761678</v>
      </c>
      <c r="AA1039" s="19">
        <f>VLOOKUP(CONCATENATE($F1039," ",$G1039),AllocFactorMatrix,(AA$4+1),FALSE)*$E1041</f>
        <v>7881.5310357377239</v>
      </c>
      <c r="AB1039" s="19">
        <f>VLOOKUP(CONCATENATE($F1039," ",$G1039),AllocFactorMatrix,(AB$4+1),FALSE)*$E1041</f>
        <v>135618.4116268793</v>
      </c>
      <c r="AC1039" s="19">
        <f>VLOOKUP(CONCATENATE($F1039," ",$G1039),AllocFactorMatrix,(AC$4+1),FALSE)*$E1041</f>
        <v>33854.795411448598</v>
      </c>
    </row>
    <row r="1040" spans="2:29" hidden="1" outlineLevel="1">
      <c r="F1040" s="53" t="str">
        <f>F1041</f>
        <v>PROD_ENERGY</v>
      </c>
      <c r="G1040" s="15" t="str">
        <f>$G$14</f>
        <v>CUSTOMER</v>
      </c>
      <c r="H1040" s="18">
        <f t="shared" si="508"/>
        <v>0</v>
      </c>
      <c r="I1040" s="19">
        <f>VLOOKUP(CONCATENATE($F1040," ",$G1040),AllocFactorMatrix,(I$4+1),FALSE)*$E1041</f>
        <v>0</v>
      </c>
      <c r="J1040" s="19">
        <f>VLOOKUP(CONCATENATE($F1040," ",$G1040),AllocFactorMatrix,(J$4+1),FALSE)*$E1041</f>
        <v>0</v>
      </c>
      <c r="K1040" s="19">
        <f>VLOOKUP(CONCATENATE($F1040," ",$G1040),AllocFactorMatrix,(K$4+1),FALSE)*$E1041</f>
        <v>0</v>
      </c>
      <c r="L1040" s="19">
        <f>VLOOKUP(CONCATENATE($F1040," ",$G1040),AllocFactorMatrix,(L$4+1),FALSE)*$E1041</f>
        <v>0</v>
      </c>
      <c r="M1040" s="19">
        <f t="shared" si="509"/>
        <v>0</v>
      </c>
      <c r="N1040" s="19">
        <f>VLOOKUP(CONCATENATE($F1040," ",$G1040),AllocFactorMatrix,(N$4+1),FALSE)*$E1041</f>
        <v>0</v>
      </c>
      <c r="O1040" s="19">
        <f>VLOOKUP(CONCATENATE($F1040," ",$G1040),AllocFactorMatrix,(O$4+1),FALSE)*$E1041</f>
        <v>0</v>
      </c>
      <c r="P1040" s="19">
        <f>VLOOKUP(CONCATENATE($F1040," ",$G1040),AllocFactorMatrix,(P$4+1),FALSE)*$E1041</f>
        <v>0</v>
      </c>
      <c r="Q1040" s="19">
        <f>VLOOKUP(CONCATENATE($F1040," ",$G1040),AllocFactorMatrix,(Q$4+1),FALSE)*$E1041</f>
        <v>0</v>
      </c>
      <c r="R1040" s="19">
        <f t="shared" si="511"/>
        <v>0</v>
      </c>
      <c r="S1040" s="19">
        <f>VLOOKUP(CONCATENATE($F1040," ",$G1040),AllocFactorMatrix,(S$4+1),FALSE)*$E1041</f>
        <v>0</v>
      </c>
      <c r="T1040" s="19">
        <f>VLOOKUP(CONCATENATE($F1040," ",$G1040),AllocFactorMatrix,(T$4+1),FALSE)*$E1041</f>
        <v>0</v>
      </c>
      <c r="U1040" s="19">
        <f>VLOOKUP(CONCATENATE($F1040," ",$G1040),AllocFactorMatrix,(U$4+1),FALSE)*$E1041</f>
        <v>0</v>
      </c>
      <c r="V1040" s="19">
        <f>VLOOKUP(CONCATENATE($F1040," ",$G1040),AllocFactorMatrix,(V$4+1),FALSE)*$E1041</f>
        <v>0</v>
      </c>
      <c r="W1040" s="19">
        <f t="shared" si="512"/>
        <v>0</v>
      </c>
      <c r="X1040" s="19">
        <f>VLOOKUP(CONCATENATE($F1040," ",$G1040),AllocFactorMatrix,(X$4+1),FALSE)*$E1041</f>
        <v>0</v>
      </c>
      <c r="Y1040" s="19">
        <f>VLOOKUP(CONCATENATE($F1040," ",$G1040),AllocFactorMatrix,(Y$4+1),FALSE)*$E1041</f>
        <v>0</v>
      </c>
      <c r="Z1040" s="19">
        <f t="shared" si="510"/>
        <v>0</v>
      </c>
      <c r="AA1040" s="19">
        <f>VLOOKUP(CONCATENATE($F1040," ",$G1040),AllocFactorMatrix,(AA$4+1),FALSE)*$E1041</f>
        <v>0</v>
      </c>
      <c r="AB1040" s="19">
        <f>VLOOKUP(CONCATENATE($F1040," ",$G1040),AllocFactorMatrix,(AB$4+1),FALSE)*$E1041</f>
        <v>0</v>
      </c>
      <c r="AC1040" s="19">
        <f>VLOOKUP(CONCATENATE($F1040," ",$G1040),AllocFactorMatrix,(AC$4+1),FALSE)*$E1041</f>
        <v>0</v>
      </c>
    </row>
    <row r="1041" spans="2:29" collapsed="1">
      <c r="B1041" s="15"/>
      <c r="D1041" s="51" t="s">
        <v>434</v>
      </c>
      <c r="E1041" s="17">
        <f>'Sch 4'!E273</f>
        <v>22287073.086400002</v>
      </c>
      <c r="F1041" s="53" t="s">
        <v>31</v>
      </c>
      <c r="G1041" s="15" t="str">
        <f>$G$15</f>
        <v>TOTAL</v>
      </c>
      <c r="H1041" s="18">
        <f t="shared" si="508"/>
        <v>22287073.086399995</v>
      </c>
      <c r="I1041" s="19">
        <f>VLOOKUP(CONCATENATE($F1041," ",$G1041),AllocFactorMatrix,(I$4+1),FALSE)*$E1041</f>
        <v>8102074.9625923103</v>
      </c>
      <c r="J1041" s="19">
        <f>VLOOKUP(CONCATENATE($F1041," ",$G1041),AllocFactorMatrix,(J$4+1),FALSE)*$E1041</f>
        <v>2615075.5968520581</v>
      </c>
      <c r="K1041" s="19">
        <f>VLOOKUP(CONCATENATE($F1041," ",$G1041),AllocFactorMatrix,(K$4+1),FALSE)*$E1041</f>
        <v>29937.654169961203</v>
      </c>
      <c r="L1041" s="19">
        <f>VLOOKUP(CONCATENATE($F1041," ",$G1041),AllocFactorMatrix,(L$4+1),FALSE)*$E1041</f>
        <v>758.76799095660795</v>
      </c>
      <c r="M1041" s="19">
        <f t="shared" si="509"/>
        <v>2645772.019012976</v>
      </c>
      <c r="N1041" s="19">
        <f>VLOOKUP(CONCATENATE($F1041," ",$G1041),AllocFactorMatrix,(N$4+1),FALSE)*$E1041</f>
        <v>1265481.3661009781</v>
      </c>
      <c r="O1041" s="19">
        <f>VLOOKUP(CONCATENATE($F1041," ",$G1041),AllocFactorMatrix,(O$4+1),FALSE)*$E1041</f>
        <v>353233.67776187946</v>
      </c>
      <c r="P1041" s="19">
        <f>VLOOKUP(CONCATENATE($F1041," ",$G1041),AllocFactorMatrix,(P$4+1),FALSE)*$E1041</f>
        <v>27965.778073605306</v>
      </c>
      <c r="Q1041" s="19">
        <f>VLOOKUP(CONCATENATE($F1041," ",$G1041),AllocFactorMatrix,(Q$4+1),FALSE)*$E1041</f>
        <v>5732.856559801241</v>
      </c>
      <c r="R1041" s="19">
        <f t="shared" si="511"/>
        <v>1652413.6784962642</v>
      </c>
      <c r="S1041" s="19">
        <f>VLOOKUP(CONCATENATE($F1041," ",$G1041),AllocFactorMatrix,(S$4+1),FALSE)*$E1041</f>
        <v>84324.799580272811</v>
      </c>
      <c r="T1041" s="19">
        <f>VLOOKUP(CONCATENATE($F1041," ",$G1041),AllocFactorMatrix,(T$4+1),FALSE)*$E1041</f>
        <v>1007749.596574903</v>
      </c>
      <c r="U1041" s="19">
        <f>VLOOKUP(CONCATENATE($F1041," ",$G1041),AllocFactorMatrix,(U$4+1),FALSE)*$E1041</f>
        <v>7124318.1164667485</v>
      </c>
      <c r="V1041" s="19">
        <f>VLOOKUP(CONCATENATE($F1041," ",$G1041),AllocFactorMatrix,(V$4+1),FALSE)*$E1041</f>
        <v>1141740.8460148422</v>
      </c>
      <c r="W1041" s="19">
        <f t="shared" si="512"/>
        <v>9358133.3586367667</v>
      </c>
      <c r="X1041" s="19">
        <f>VLOOKUP(CONCATENATE($F1041," ",$G1041),AllocFactorMatrix,(X$4+1),FALSE)*$E1041</f>
        <v>343256.58746101824</v>
      </c>
      <c r="Y1041" s="19">
        <f>VLOOKUP(CONCATENATE($F1041," ",$G1041),AllocFactorMatrix,(Y$4+1),FALSE)*$E1041</f>
        <v>8067.742126598574</v>
      </c>
      <c r="Z1041" s="19">
        <f t="shared" si="510"/>
        <v>351324.32958761678</v>
      </c>
      <c r="AA1041" s="19">
        <f>VLOOKUP(CONCATENATE($F1041," ",$G1041),AllocFactorMatrix,(AA$4+1),FALSE)*$E1041</f>
        <v>7881.5310357377239</v>
      </c>
      <c r="AB1041" s="19">
        <f>VLOOKUP(CONCATENATE($F1041," ",$G1041),AllocFactorMatrix,(AB$4+1),FALSE)*$E1041</f>
        <v>135618.4116268793</v>
      </c>
      <c r="AC1041" s="19">
        <f>VLOOKUP(CONCATENATE($F1041," ",$G1041),AllocFactorMatrix,(AC$4+1),FALSE)*$E1041</f>
        <v>33854.795411448598</v>
      </c>
    </row>
    <row r="1042" spans="2:29" hidden="1" outlineLevel="1">
      <c r="F1042" s="53" t="str">
        <f>F1049</f>
        <v>PROD_DEMAND</v>
      </c>
      <c r="G1042" s="15" t="str">
        <f>$G$8</f>
        <v>PRODUCTION</v>
      </c>
      <c r="H1042" s="18">
        <f t="shared" si="508"/>
        <v>0</v>
      </c>
      <c r="I1042" s="19">
        <f>VLOOKUP(CONCATENATE($F1042," ",$G1042),AllocFactorMatrix,(I$4+1),FALSE)*$E1049</f>
        <v>0</v>
      </c>
      <c r="J1042" s="19">
        <f>VLOOKUP(CONCATENATE($F1042," ",$G1042),AllocFactorMatrix,(J$4+1),FALSE)*$E1049</f>
        <v>0</v>
      </c>
      <c r="K1042" s="19">
        <f>VLOOKUP(CONCATENATE($F1042," ",$G1042),AllocFactorMatrix,(K$4+1),FALSE)*$E1049</f>
        <v>0</v>
      </c>
      <c r="L1042" s="19">
        <f>VLOOKUP(CONCATENATE($F1042," ",$G1042),AllocFactorMatrix,(L$4+1),FALSE)*$E1049</f>
        <v>0</v>
      </c>
      <c r="M1042" s="19">
        <f t="shared" ref="M1042:M1049" si="513">SUBTOTAL(9,J1042:L1042)</f>
        <v>0</v>
      </c>
      <c r="N1042" s="19">
        <f>VLOOKUP(CONCATENATE($F1042," ",$G1042),AllocFactorMatrix,(N$4+1),FALSE)*$E1049</f>
        <v>0</v>
      </c>
      <c r="O1042" s="19">
        <f>VLOOKUP(CONCATENATE($F1042," ",$G1042),AllocFactorMatrix,(O$4+1),FALSE)*$E1049</f>
        <v>0</v>
      </c>
      <c r="P1042" s="19">
        <f>VLOOKUP(CONCATENATE($F1042," ",$G1042),AllocFactorMatrix,(P$4+1),FALSE)*$E1049</f>
        <v>0</v>
      </c>
      <c r="Q1042" s="19">
        <f>VLOOKUP(CONCATENATE($F1042," ",$G1042),AllocFactorMatrix,(Q$4+1),FALSE)*$E1049</f>
        <v>0</v>
      </c>
      <c r="R1042" s="19">
        <f>SUBTOTAL(9,N1042:Q1042)</f>
        <v>0</v>
      </c>
      <c r="S1042" s="19">
        <f>VLOOKUP(CONCATENATE($F1042," ",$G1042),AllocFactorMatrix,(S$4+1),FALSE)*$E1049</f>
        <v>0</v>
      </c>
      <c r="T1042" s="19">
        <f>VLOOKUP(CONCATENATE($F1042," ",$G1042),AllocFactorMatrix,(T$4+1),FALSE)*$E1049</f>
        <v>0</v>
      </c>
      <c r="U1042" s="19">
        <f>VLOOKUP(CONCATENATE($F1042," ",$G1042),AllocFactorMatrix,(U$4+1),FALSE)*$E1049</f>
        <v>0</v>
      </c>
      <c r="V1042" s="19">
        <f>VLOOKUP(CONCATENATE($F1042," ",$G1042),AllocFactorMatrix,(V$4+1),FALSE)*$E1049</f>
        <v>0</v>
      </c>
      <c r="W1042" s="19">
        <f>SUBTOTAL(9,S1042:V1042)</f>
        <v>0</v>
      </c>
      <c r="X1042" s="19">
        <f>VLOOKUP(CONCATENATE($F1042," ",$G1042),AllocFactorMatrix,(X$4+1),FALSE)*$E1049</f>
        <v>0</v>
      </c>
      <c r="Y1042" s="19">
        <f>VLOOKUP(CONCATENATE($F1042," ",$G1042),AllocFactorMatrix,(Y$4+1),FALSE)*$E1049</f>
        <v>0</v>
      </c>
      <c r="Z1042" s="19">
        <f t="shared" ref="Z1042:Z1049" si="514">SUBTOTAL(9,X1042:Y1042)</f>
        <v>0</v>
      </c>
      <c r="AA1042" s="19">
        <f>VLOOKUP(CONCATENATE($F1042," ",$G1042),AllocFactorMatrix,(AA$4+1),FALSE)*$E1049</f>
        <v>0</v>
      </c>
      <c r="AB1042" s="19">
        <f>VLOOKUP(CONCATENATE($F1042," ",$G1042),AllocFactorMatrix,(AB$4+1),FALSE)*$E1049</f>
        <v>0</v>
      </c>
      <c r="AC1042" s="19">
        <f>VLOOKUP(CONCATENATE($F1042," ",$G1042),AllocFactorMatrix,(AC$4+1),FALSE)*$E1049</f>
        <v>0</v>
      </c>
    </row>
    <row r="1043" spans="2:29" hidden="1" outlineLevel="1">
      <c r="F1043" s="53" t="str">
        <f>F1049</f>
        <v>PROD_DEMAND</v>
      </c>
      <c r="G1043" s="15" t="str">
        <f>$G$9</f>
        <v>BULKTRAN</v>
      </c>
      <c r="H1043" s="18">
        <f t="shared" si="508"/>
        <v>0</v>
      </c>
      <c r="I1043" s="19">
        <f>VLOOKUP(CONCATENATE($F1043," ",$G1043),AllocFactorMatrix,(I$4+1),FALSE)*$E1049</f>
        <v>0</v>
      </c>
      <c r="J1043" s="19">
        <f>VLOOKUP(CONCATENATE($F1043," ",$G1043),AllocFactorMatrix,(J$4+1),FALSE)*$E1049</f>
        <v>0</v>
      </c>
      <c r="K1043" s="19">
        <f>VLOOKUP(CONCATENATE($F1043," ",$G1043),AllocFactorMatrix,(K$4+1),FALSE)*$E1049</f>
        <v>0</v>
      </c>
      <c r="L1043" s="19">
        <f>VLOOKUP(CONCATENATE($F1043," ",$G1043),AllocFactorMatrix,(L$4+1),FALSE)*$E1049</f>
        <v>0</v>
      </c>
      <c r="M1043" s="19">
        <f t="shared" si="513"/>
        <v>0</v>
      </c>
      <c r="N1043" s="19">
        <f>VLOOKUP(CONCATENATE($F1043," ",$G1043),AllocFactorMatrix,(N$4+1),FALSE)*$E1049</f>
        <v>0</v>
      </c>
      <c r="O1043" s="19">
        <f>VLOOKUP(CONCATENATE($F1043," ",$G1043),AllocFactorMatrix,(O$4+1),FALSE)*$E1049</f>
        <v>0</v>
      </c>
      <c r="P1043" s="19">
        <f>VLOOKUP(CONCATENATE($F1043," ",$G1043),AllocFactorMatrix,(P$4+1),FALSE)*$E1049</f>
        <v>0</v>
      </c>
      <c r="Q1043" s="19">
        <f>VLOOKUP(CONCATENATE($F1043," ",$G1043),AllocFactorMatrix,(Q$4+1),FALSE)*$E1049</f>
        <v>0</v>
      </c>
      <c r="R1043" s="19">
        <f t="shared" ref="R1043:R1049" si="515">SUBTOTAL(9,N1043:Q1043)</f>
        <v>0</v>
      </c>
      <c r="S1043" s="19">
        <f>VLOOKUP(CONCATENATE($F1043," ",$G1043),AllocFactorMatrix,(S$4+1),FALSE)*$E1049</f>
        <v>0</v>
      </c>
      <c r="T1043" s="19">
        <f>VLOOKUP(CONCATENATE($F1043," ",$G1043),AllocFactorMatrix,(T$4+1),FALSE)*$E1049</f>
        <v>0</v>
      </c>
      <c r="U1043" s="19">
        <f>VLOOKUP(CONCATENATE($F1043," ",$G1043),AllocFactorMatrix,(U$4+1),FALSE)*$E1049</f>
        <v>0</v>
      </c>
      <c r="V1043" s="19">
        <f>VLOOKUP(CONCATENATE($F1043," ",$G1043),AllocFactorMatrix,(V$4+1),FALSE)*$E1049</f>
        <v>0</v>
      </c>
      <c r="W1043" s="19">
        <f t="shared" ref="W1043:W1049" si="516">SUBTOTAL(9,S1043:V1043)</f>
        <v>0</v>
      </c>
      <c r="X1043" s="19">
        <f>VLOOKUP(CONCATENATE($F1043," ",$G1043),AllocFactorMatrix,(X$4+1),FALSE)*$E1049</f>
        <v>0</v>
      </c>
      <c r="Y1043" s="19">
        <f>VLOOKUP(CONCATENATE($F1043," ",$G1043),AllocFactorMatrix,(Y$4+1),FALSE)*$E1049</f>
        <v>0</v>
      </c>
      <c r="Z1043" s="19">
        <f t="shared" si="514"/>
        <v>0</v>
      </c>
      <c r="AA1043" s="19">
        <f>VLOOKUP(CONCATENATE($F1043," ",$G1043),AllocFactorMatrix,(AA$4+1),FALSE)*$E1049</f>
        <v>0</v>
      </c>
      <c r="AB1043" s="19">
        <f>VLOOKUP(CONCATENATE($F1043," ",$G1043),AllocFactorMatrix,(AB$4+1),FALSE)*$E1049</f>
        <v>0</v>
      </c>
      <c r="AC1043" s="19">
        <f>VLOOKUP(CONCATENATE($F1043," ",$G1043),AllocFactorMatrix,(AC$4+1),FALSE)*$E1049</f>
        <v>0</v>
      </c>
    </row>
    <row r="1044" spans="2:29" hidden="1" outlineLevel="1">
      <c r="F1044" s="53" t="str">
        <f>F1049</f>
        <v>PROD_DEMAND</v>
      </c>
      <c r="G1044" s="15" t="str">
        <f>$G$10</f>
        <v>SUBTRAN</v>
      </c>
      <c r="H1044" s="18">
        <f t="shared" si="508"/>
        <v>0</v>
      </c>
      <c r="I1044" s="19">
        <f>VLOOKUP(CONCATENATE($F1044," ",$G1044),AllocFactorMatrix,(I$4+1),FALSE)*$E1049</f>
        <v>0</v>
      </c>
      <c r="J1044" s="19">
        <f>VLOOKUP(CONCATENATE($F1044," ",$G1044),AllocFactorMatrix,(J$4+1),FALSE)*$E1049</f>
        <v>0</v>
      </c>
      <c r="K1044" s="19">
        <f>VLOOKUP(CONCATENATE($F1044," ",$G1044),AllocFactorMatrix,(K$4+1),FALSE)*$E1049</f>
        <v>0</v>
      </c>
      <c r="L1044" s="19">
        <f>VLOOKUP(CONCATENATE($F1044," ",$G1044),AllocFactorMatrix,(L$4+1),FALSE)*$E1049</f>
        <v>0</v>
      </c>
      <c r="M1044" s="19">
        <f t="shared" si="513"/>
        <v>0</v>
      </c>
      <c r="N1044" s="19">
        <f>VLOOKUP(CONCATENATE($F1044," ",$G1044),AllocFactorMatrix,(N$4+1),FALSE)*$E1049</f>
        <v>0</v>
      </c>
      <c r="O1044" s="19">
        <f>VLOOKUP(CONCATENATE($F1044," ",$G1044),AllocFactorMatrix,(O$4+1),FALSE)*$E1049</f>
        <v>0</v>
      </c>
      <c r="P1044" s="19">
        <f>VLOOKUP(CONCATENATE($F1044," ",$G1044),AllocFactorMatrix,(P$4+1),FALSE)*$E1049</f>
        <v>0</v>
      </c>
      <c r="Q1044" s="19">
        <f>VLOOKUP(CONCATENATE($F1044," ",$G1044),AllocFactorMatrix,(Q$4+1),FALSE)*$E1049</f>
        <v>0</v>
      </c>
      <c r="R1044" s="19">
        <f t="shared" si="515"/>
        <v>0</v>
      </c>
      <c r="S1044" s="19">
        <f>VLOOKUP(CONCATENATE($F1044," ",$G1044),AllocFactorMatrix,(S$4+1),FALSE)*$E1049</f>
        <v>0</v>
      </c>
      <c r="T1044" s="19">
        <f>VLOOKUP(CONCATENATE($F1044," ",$G1044),AllocFactorMatrix,(T$4+1),FALSE)*$E1049</f>
        <v>0</v>
      </c>
      <c r="U1044" s="19">
        <f>VLOOKUP(CONCATENATE($F1044," ",$G1044),AllocFactorMatrix,(U$4+1),FALSE)*$E1049</f>
        <v>0</v>
      </c>
      <c r="V1044" s="19">
        <f>VLOOKUP(CONCATENATE($F1044," ",$G1044),AllocFactorMatrix,(V$4+1),FALSE)*$E1049</f>
        <v>0</v>
      </c>
      <c r="W1044" s="19">
        <f t="shared" si="516"/>
        <v>0</v>
      </c>
      <c r="X1044" s="19">
        <f>VLOOKUP(CONCATENATE($F1044," ",$G1044),AllocFactorMatrix,(X$4+1),FALSE)*$E1049</f>
        <v>0</v>
      </c>
      <c r="Y1044" s="19">
        <f>VLOOKUP(CONCATENATE($F1044," ",$G1044),AllocFactorMatrix,(Y$4+1),FALSE)*$E1049</f>
        <v>0</v>
      </c>
      <c r="Z1044" s="19">
        <f t="shared" si="514"/>
        <v>0</v>
      </c>
      <c r="AA1044" s="19">
        <f>VLOOKUP(CONCATENATE($F1044," ",$G1044),AllocFactorMatrix,(AA$4+1),FALSE)*$E1049</f>
        <v>0</v>
      </c>
      <c r="AB1044" s="19">
        <f>VLOOKUP(CONCATENATE($F1044," ",$G1044),AllocFactorMatrix,(AB$4+1),FALSE)*$E1049</f>
        <v>0</v>
      </c>
      <c r="AC1044" s="19">
        <f>VLOOKUP(CONCATENATE($F1044," ",$G1044),AllocFactorMatrix,(AC$4+1),FALSE)*$E1049</f>
        <v>0</v>
      </c>
    </row>
    <row r="1045" spans="2:29" hidden="1" outlineLevel="1">
      <c r="F1045" s="53" t="str">
        <f>F1049</f>
        <v>PROD_DEMAND</v>
      </c>
      <c r="G1045" s="15" t="str">
        <f>$G$11</f>
        <v>DISTPRI</v>
      </c>
      <c r="H1045" s="18">
        <f t="shared" si="508"/>
        <v>0</v>
      </c>
      <c r="I1045" s="19">
        <f>VLOOKUP(CONCATENATE($F1045," ",$G1045),AllocFactorMatrix,(I$4+1),FALSE)*$E1049</f>
        <v>0</v>
      </c>
      <c r="J1045" s="19">
        <f>VLOOKUP(CONCATENATE($F1045," ",$G1045),AllocFactorMatrix,(J$4+1),FALSE)*$E1049</f>
        <v>0</v>
      </c>
      <c r="K1045" s="19">
        <f>VLOOKUP(CONCATENATE($F1045," ",$G1045),AllocFactorMatrix,(K$4+1),FALSE)*$E1049</f>
        <v>0</v>
      </c>
      <c r="L1045" s="19">
        <f>VLOOKUP(CONCATENATE($F1045," ",$G1045),AllocFactorMatrix,(L$4+1),FALSE)*$E1049</f>
        <v>0</v>
      </c>
      <c r="M1045" s="19">
        <f t="shared" si="513"/>
        <v>0</v>
      </c>
      <c r="N1045" s="19">
        <f>VLOOKUP(CONCATENATE($F1045," ",$G1045),AllocFactorMatrix,(N$4+1),FALSE)*$E1049</f>
        <v>0</v>
      </c>
      <c r="O1045" s="19">
        <f>VLOOKUP(CONCATENATE($F1045," ",$G1045),AllocFactorMatrix,(O$4+1),FALSE)*$E1049</f>
        <v>0</v>
      </c>
      <c r="P1045" s="19">
        <f>VLOOKUP(CONCATENATE($F1045," ",$G1045),AllocFactorMatrix,(P$4+1),FALSE)*$E1049</f>
        <v>0</v>
      </c>
      <c r="Q1045" s="19">
        <f>VLOOKUP(CONCATENATE($F1045," ",$G1045),AllocFactorMatrix,(Q$4+1),FALSE)*$E1049</f>
        <v>0</v>
      </c>
      <c r="R1045" s="19">
        <f t="shared" si="515"/>
        <v>0</v>
      </c>
      <c r="S1045" s="19">
        <f>VLOOKUP(CONCATENATE($F1045," ",$G1045),AllocFactorMatrix,(S$4+1),FALSE)*$E1049</f>
        <v>0</v>
      </c>
      <c r="T1045" s="19">
        <f>VLOOKUP(CONCATENATE($F1045," ",$G1045),AllocFactorMatrix,(T$4+1),FALSE)*$E1049</f>
        <v>0</v>
      </c>
      <c r="U1045" s="19">
        <f>VLOOKUP(CONCATENATE($F1045," ",$G1045),AllocFactorMatrix,(U$4+1),FALSE)*$E1049</f>
        <v>0</v>
      </c>
      <c r="V1045" s="19">
        <f>VLOOKUP(CONCATENATE($F1045," ",$G1045),AllocFactorMatrix,(V$4+1),FALSE)*$E1049</f>
        <v>0</v>
      </c>
      <c r="W1045" s="19">
        <f t="shared" si="516"/>
        <v>0</v>
      </c>
      <c r="X1045" s="19">
        <f>VLOOKUP(CONCATENATE($F1045," ",$G1045),AllocFactorMatrix,(X$4+1),FALSE)*$E1049</f>
        <v>0</v>
      </c>
      <c r="Y1045" s="19">
        <f>VLOOKUP(CONCATENATE($F1045," ",$G1045),AllocFactorMatrix,(Y$4+1),FALSE)*$E1049</f>
        <v>0</v>
      </c>
      <c r="Z1045" s="19">
        <f t="shared" si="514"/>
        <v>0</v>
      </c>
      <c r="AA1045" s="19">
        <f>VLOOKUP(CONCATENATE($F1045," ",$G1045),AllocFactorMatrix,(AA$4+1),FALSE)*$E1049</f>
        <v>0</v>
      </c>
      <c r="AB1045" s="19">
        <f>VLOOKUP(CONCATENATE($F1045," ",$G1045),AllocFactorMatrix,(AB$4+1),FALSE)*$E1049</f>
        <v>0</v>
      </c>
      <c r="AC1045" s="19">
        <f>VLOOKUP(CONCATENATE($F1045," ",$G1045),AllocFactorMatrix,(AC$4+1),FALSE)*$E1049</f>
        <v>0</v>
      </c>
    </row>
    <row r="1046" spans="2:29" hidden="1" outlineLevel="1">
      <c r="F1046" s="53" t="str">
        <f>F1049</f>
        <v>PROD_DEMAND</v>
      </c>
      <c r="G1046" s="15" t="str">
        <f>$G$12</f>
        <v>DISTSEC</v>
      </c>
      <c r="H1046" s="18">
        <f t="shared" si="508"/>
        <v>0</v>
      </c>
      <c r="I1046" s="19">
        <f>VLOOKUP(CONCATENATE($F1046," ",$G1046),AllocFactorMatrix,(I$4+1),FALSE)*$E1049</f>
        <v>0</v>
      </c>
      <c r="J1046" s="19">
        <f>VLOOKUP(CONCATENATE($F1046," ",$G1046),AllocFactorMatrix,(J$4+1),FALSE)*$E1049</f>
        <v>0</v>
      </c>
      <c r="K1046" s="19">
        <f>VLOOKUP(CONCATENATE($F1046," ",$G1046),AllocFactorMatrix,(K$4+1),FALSE)*$E1049</f>
        <v>0</v>
      </c>
      <c r="L1046" s="19">
        <f>VLOOKUP(CONCATENATE($F1046," ",$G1046),AllocFactorMatrix,(L$4+1),FALSE)*$E1049</f>
        <v>0</v>
      </c>
      <c r="M1046" s="19">
        <f t="shared" si="513"/>
        <v>0</v>
      </c>
      <c r="N1046" s="19">
        <f>VLOOKUP(CONCATENATE($F1046," ",$G1046),AllocFactorMatrix,(N$4+1),FALSE)*$E1049</f>
        <v>0</v>
      </c>
      <c r="O1046" s="19">
        <f>VLOOKUP(CONCATENATE($F1046," ",$G1046),AllocFactorMatrix,(O$4+1),FALSE)*$E1049</f>
        <v>0</v>
      </c>
      <c r="P1046" s="19">
        <f>VLOOKUP(CONCATENATE($F1046," ",$G1046),AllocFactorMatrix,(P$4+1),FALSE)*$E1049</f>
        <v>0</v>
      </c>
      <c r="Q1046" s="19">
        <f>VLOOKUP(CONCATENATE($F1046," ",$G1046),AllocFactorMatrix,(Q$4+1),FALSE)*$E1049</f>
        <v>0</v>
      </c>
      <c r="R1046" s="19">
        <f t="shared" si="515"/>
        <v>0</v>
      </c>
      <c r="S1046" s="19">
        <f>VLOOKUP(CONCATENATE($F1046," ",$G1046),AllocFactorMatrix,(S$4+1),FALSE)*$E1049</f>
        <v>0</v>
      </c>
      <c r="T1046" s="19">
        <f>VLOOKUP(CONCATENATE($F1046," ",$G1046),AllocFactorMatrix,(T$4+1),FALSE)*$E1049</f>
        <v>0</v>
      </c>
      <c r="U1046" s="19">
        <f>VLOOKUP(CONCATENATE($F1046," ",$G1046),AllocFactorMatrix,(U$4+1),FALSE)*$E1049</f>
        <v>0</v>
      </c>
      <c r="V1046" s="19">
        <f>VLOOKUP(CONCATENATE($F1046," ",$G1046),AllocFactorMatrix,(V$4+1),FALSE)*$E1049</f>
        <v>0</v>
      </c>
      <c r="W1046" s="19">
        <f t="shared" si="516"/>
        <v>0</v>
      </c>
      <c r="X1046" s="19">
        <f>VLOOKUP(CONCATENATE($F1046," ",$G1046),AllocFactorMatrix,(X$4+1),FALSE)*$E1049</f>
        <v>0</v>
      </c>
      <c r="Y1046" s="19">
        <f>VLOOKUP(CONCATENATE($F1046," ",$G1046),AllocFactorMatrix,(Y$4+1),FALSE)*$E1049</f>
        <v>0</v>
      </c>
      <c r="Z1046" s="19">
        <f t="shared" si="514"/>
        <v>0</v>
      </c>
      <c r="AA1046" s="19">
        <f>VLOOKUP(CONCATENATE($F1046," ",$G1046),AllocFactorMatrix,(AA$4+1),FALSE)*$E1049</f>
        <v>0</v>
      </c>
      <c r="AB1046" s="19">
        <f>VLOOKUP(CONCATENATE($F1046," ",$G1046),AllocFactorMatrix,(AB$4+1),FALSE)*$E1049</f>
        <v>0</v>
      </c>
      <c r="AC1046" s="19">
        <f>VLOOKUP(CONCATENATE($F1046," ",$G1046),AllocFactorMatrix,(AC$4+1),FALSE)*$E1049</f>
        <v>0</v>
      </c>
    </row>
    <row r="1047" spans="2:29" hidden="1" outlineLevel="1">
      <c r="F1047" s="53" t="str">
        <f>F1049</f>
        <v>PROD_DEMAND</v>
      </c>
      <c r="G1047" s="15" t="str">
        <f>$G$13</f>
        <v>ENERGY</v>
      </c>
      <c r="H1047" s="18">
        <f t="shared" si="508"/>
        <v>0</v>
      </c>
      <c r="I1047" s="19">
        <f>VLOOKUP(CONCATENATE($F1047," ",$G1047),AllocFactorMatrix,(I$4+1),FALSE)*$E1049</f>
        <v>0</v>
      </c>
      <c r="J1047" s="19">
        <f>VLOOKUP(CONCATENATE($F1047," ",$G1047),AllocFactorMatrix,(J$4+1),FALSE)*$E1049</f>
        <v>0</v>
      </c>
      <c r="K1047" s="19">
        <f>VLOOKUP(CONCATENATE($F1047," ",$G1047),AllocFactorMatrix,(K$4+1),FALSE)*$E1049</f>
        <v>0</v>
      </c>
      <c r="L1047" s="19">
        <f>VLOOKUP(CONCATENATE($F1047," ",$G1047),AllocFactorMatrix,(L$4+1),FALSE)*$E1049</f>
        <v>0</v>
      </c>
      <c r="M1047" s="19">
        <f t="shared" si="513"/>
        <v>0</v>
      </c>
      <c r="N1047" s="19">
        <f>VLOOKUP(CONCATENATE($F1047," ",$G1047),AllocFactorMatrix,(N$4+1),FALSE)*$E1049</f>
        <v>0</v>
      </c>
      <c r="O1047" s="19">
        <f>VLOOKUP(CONCATENATE($F1047," ",$G1047),AllocFactorMatrix,(O$4+1),FALSE)*$E1049</f>
        <v>0</v>
      </c>
      <c r="P1047" s="19">
        <f>VLOOKUP(CONCATENATE($F1047," ",$G1047),AllocFactorMatrix,(P$4+1),FALSE)*$E1049</f>
        <v>0</v>
      </c>
      <c r="Q1047" s="19">
        <f>VLOOKUP(CONCATENATE($F1047," ",$G1047),AllocFactorMatrix,(Q$4+1),FALSE)*$E1049</f>
        <v>0</v>
      </c>
      <c r="R1047" s="19">
        <f t="shared" si="515"/>
        <v>0</v>
      </c>
      <c r="S1047" s="19">
        <f>VLOOKUP(CONCATENATE($F1047," ",$G1047),AllocFactorMatrix,(S$4+1),FALSE)*$E1049</f>
        <v>0</v>
      </c>
      <c r="T1047" s="19">
        <f>VLOOKUP(CONCATENATE($F1047," ",$G1047),AllocFactorMatrix,(T$4+1),FALSE)*$E1049</f>
        <v>0</v>
      </c>
      <c r="U1047" s="19">
        <f>VLOOKUP(CONCATENATE($F1047," ",$G1047),AllocFactorMatrix,(U$4+1),FALSE)*$E1049</f>
        <v>0</v>
      </c>
      <c r="V1047" s="19">
        <f>VLOOKUP(CONCATENATE($F1047," ",$G1047),AllocFactorMatrix,(V$4+1),FALSE)*$E1049</f>
        <v>0</v>
      </c>
      <c r="W1047" s="19">
        <f t="shared" si="516"/>
        <v>0</v>
      </c>
      <c r="X1047" s="19">
        <f>VLOOKUP(CONCATENATE($F1047," ",$G1047),AllocFactorMatrix,(X$4+1),FALSE)*$E1049</f>
        <v>0</v>
      </c>
      <c r="Y1047" s="19">
        <f>VLOOKUP(CONCATENATE($F1047," ",$G1047),AllocFactorMatrix,(Y$4+1),FALSE)*$E1049</f>
        <v>0</v>
      </c>
      <c r="Z1047" s="19">
        <f t="shared" si="514"/>
        <v>0</v>
      </c>
      <c r="AA1047" s="19">
        <f>VLOOKUP(CONCATENATE($F1047," ",$G1047),AllocFactorMatrix,(AA$4+1),FALSE)*$E1049</f>
        <v>0</v>
      </c>
      <c r="AB1047" s="19">
        <f>VLOOKUP(CONCATENATE($F1047," ",$G1047),AllocFactorMatrix,(AB$4+1),FALSE)*$E1049</f>
        <v>0</v>
      </c>
      <c r="AC1047" s="19">
        <f>VLOOKUP(CONCATENATE($F1047," ",$G1047),AllocFactorMatrix,(AC$4+1),FALSE)*$E1049</f>
        <v>0</v>
      </c>
    </row>
    <row r="1048" spans="2:29" hidden="1" outlineLevel="1">
      <c r="F1048" s="53" t="str">
        <f>F1049</f>
        <v>PROD_DEMAND</v>
      </c>
      <c r="G1048" s="15" t="str">
        <f>$G$14</f>
        <v>CUSTOMER</v>
      </c>
      <c r="H1048" s="18">
        <f t="shared" si="508"/>
        <v>0</v>
      </c>
      <c r="I1048" s="19">
        <f>VLOOKUP(CONCATENATE($F1048," ",$G1048),AllocFactorMatrix,(I$4+1),FALSE)*$E1049</f>
        <v>0</v>
      </c>
      <c r="J1048" s="19">
        <f>VLOOKUP(CONCATENATE($F1048," ",$G1048),AllocFactorMatrix,(J$4+1),FALSE)*$E1049</f>
        <v>0</v>
      </c>
      <c r="K1048" s="19">
        <f>VLOOKUP(CONCATENATE($F1048," ",$G1048),AllocFactorMatrix,(K$4+1),FALSE)*$E1049</f>
        <v>0</v>
      </c>
      <c r="L1048" s="19">
        <f>VLOOKUP(CONCATENATE($F1048," ",$G1048),AllocFactorMatrix,(L$4+1),FALSE)*$E1049</f>
        <v>0</v>
      </c>
      <c r="M1048" s="19">
        <f t="shared" si="513"/>
        <v>0</v>
      </c>
      <c r="N1048" s="19">
        <f>VLOOKUP(CONCATENATE($F1048," ",$G1048),AllocFactorMatrix,(N$4+1),FALSE)*$E1049</f>
        <v>0</v>
      </c>
      <c r="O1048" s="19">
        <f>VLOOKUP(CONCATENATE($F1048," ",$G1048),AllocFactorMatrix,(O$4+1),FALSE)*$E1049</f>
        <v>0</v>
      </c>
      <c r="P1048" s="19">
        <f>VLOOKUP(CONCATENATE($F1048," ",$G1048),AllocFactorMatrix,(P$4+1),FALSE)*$E1049</f>
        <v>0</v>
      </c>
      <c r="Q1048" s="19">
        <f>VLOOKUP(CONCATENATE($F1048," ",$G1048),AllocFactorMatrix,(Q$4+1),FALSE)*$E1049</f>
        <v>0</v>
      </c>
      <c r="R1048" s="19">
        <f t="shared" si="515"/>
        <v>0</v>
      </c>
      <c r="S1048" s="19">
        <f>VLOOKUP(CONCATENATE($F1048," ",$G1048),AllocFactorMatrix,(S$4+1),FALSE)*$E1049</f>
        <v>0</v>
      </c>
      <c r="T1048" s="19">
        <f>VLOOKUP(CONCATENATE($F1048," ",$G1048),AllocFactorMatrix,(T$4+1),FALSE)*$E1049</f>
        <v>0</v>
      </c>
      <c r="U1048" s="19">
        <f>VLOOKUP(CONCATENATE($F1048," ",$G1048),AllocFactorMatrix,(U$4+1),FALSE)*$E1049</f>
        <v>0</v>
      </c>
      <c r="V1048" s="19">
        <f>VLOOKUP(CONCATENATE($F1048," ",$G1048),AllocFactorMatrix,(V$4+1),FALSE)*$E1049</f>
        <v>0</v>
      </c>
      <c r="W1048" s="19">
        <f t="shared" si="516"/>
        <v>0</v>
      </c>
      <c r="X1048" s="19">
        <f>VLOOKUP(CONCATENATE($F1048," ",$G1048),AllocFactorMatrix,(X$4+1),FALSE)*$E1049</f>
        <v>0</v>
      </c>
      <c r="Y1048" s="19">
        <f>VLOOKUP(CONCATENATE($F1048," ",$G1048),AllocFactorMatrix,(Y$4+1),FALSE)*$E1049</f>
        <v>0</v>
      </c>
      <c r="Z1048" s="19">
        <f t="shared" si="514"/>
        <v>0</v>
      </c>
      <c r="AA1048" s="19">
        <f>VLOOKUP(CONCATENATE($F1048," ",$G1048),AllocFactorMatrix,(AA$4+1),FALSE)*$E1049</f>
        <v>0</v>
      </c>
      <c r="AB1048" s="19">
        <f>VLOOKUP(CONCATENATE($F1048," ",$G1048),AllocFactorMatrix,(AB$4+1),FALSE)*$E1049</f>
        <v>0</v>
      </c>
      <c r="AC1048" s="19">
        <f>VLOOKUP(CONCATENATE($F1048," ",$G1048),AllocFactorMatrix,(AC$4+1),FALSE)*$E1049</f>
        <v>0</v>
      </c>
    </row>
    <row r="1049" spans="2:29" collapsed="1">
      <c r="B1049" s="15"/>
      <c r="D1049" s="51" t="s">
        <v>435</v>
      </c>
      <c r="E1049" s="17">
        <v>0</v>
      </c>
      <c r="F1049" s="53" t="s">
        <v>29</v>
      </c>
      <c r="G1049" s="15" t="str">
        <f>$G$15</f>
        <v>TOTAL</v>
      </c>
      <c r="H1049" s="18">
        <f t="shared" si="508"/>
        <v>0</v>
      </c>
      <c r="I1049" s="19">
        <f>VLOOKUP(CONCATENATE($F1049," ",$G1049),AllocFactorMatrix,(I$4+1),FALSE)*$E1049</f>
        <v>0</v>
      </c>
      <c r="J1049" s="19">
        <f>VLOOKUP(CONCATENATE($F1049," ",$G1049),AllocFactorMatrix,(J$4+1),FALSE)*$E1049</f>
        <v>0</v>
      </c>
      <c r="K1049" s="19">
        <f>VLOOKUP(CONCATENATE($F1049," ",$G1049),AllocFactorMatrix,(K$4+1),FALSE)*$E1049</f>
        <v>0</v>
      </c>
      <c r="L1049" s="19">
        <f>VLOOKUP(CONCATENATE($F1049," ",$G1049),AllocFactorMatrix,(L$4+1),FALSE)*$E1049</f>
        <v>0</v>
      </c>
      <c r="M1049" s="19">
        <f t="shared" si="513"/>
        <v>0</v>
      </c>
      <c r="N1049" s="19">
        <f>VLOOKUP(CONCATENATE($F1049," ",$G1049),AllocFactorMatrix,(N$4+1),FALSE)*$E1049</f>
        <v>0</v>
      </c>
      <c r="O1049" s="19">
        <f>VLOOKUP(CONCATENATE($F1049," ",$G1049),AllocFactorMatrix,(O$4+1),FALSE)*$E1049</f>
        <v>0</v>
      </c>
      <c r="P1049" s="19">
        <f>VLOOKUP(CONCATENATE($F1049," ",$G1049),AllocFactorMatrix,(P$4+1),FALSE)*$E1049</f>
        <v>0</v>
      </c>
      <c r="Q1049" s="19">
        <f>VLOOKUP(CONCATENATE($F1049," ",$G1049),AllocFactorMatrix,(Q$4+1),FALSE)*$E1049</f>
        <v>0</v>
      </c>
      <c r="R1049" s="19">
        <f t="shared" si="515"/>
        <v>0</v>
      </c>
      <c r="S1049" s="19">
        <f>VLOOKUP(CONCATENATE($F1049," ",$G1049),AllocFactorMatrix,(S$4+1),FALSE)*$E1049</f>
        <v>0</v>
      </c>
      <c r="T1049" s="19">
        <f>VLOOKUP(CONCATENATE($F1049," ",$G1049),AllocFactorMatrix,(T$4+1),FALSE)*$E1049</f>
        <v>0</v>
      </c>
      <c r="U1049" s="19">
        <f>VLOOKUP(CONCATENATE($F1049," ",$G1049),AllocFactorMatrix,(U$4+1),FALSE)*$E1049</f>
        <v>0</v>
      </c>
      <c r="V1049" s="19">
        <f>VLOOKUP(CONCATENATE($F1049," ",$G1049),AllocFactorMatrix,(V$4+1),FALSE)*$E1049</f>
        <v>0</v>
      </c>
      <c r="W1049" s="19">
        <f t="shared" si="516"/>
        <v>0</v>
      </c>
      <c r="X1049" s="19">
        <f>VLOOKUP(CONCATENATE($F1049," ",$G1049),AllocFactorMatrix,(X$4+1),FALSE)*$E1049</f>
        <v>0</v>
      </c>
      <c r="Y1049" s="19">
        <f>VLOOKUP(CONCATENATE($F1049," ",$G1049),AllocFactorMatrix,(Y$4+1),FALSE)*$E1049</f>
        <v>0</v>
      </c>
      <c r="Z1049" s="19">
        <f t="shared" si="514"/>
        <v>0</v>
      </c>
      <c r="AA1049" s="19">
        <f>VLOOKUP(CONCATENATE($F1049," ",$G1049),AllocFactorMatrix,(AA$4+1),FALSE)*$E1049</f>
        <v>0</v>
      </c>
      <c r="AB1049" s="19">
        <f>VLOOKUP(CONCATENATE($F1049," ",$G1049),AllocFactorMatrix,(AB$4+1),FALSE)*$E1049</f>
        <v>0</v>
      </c>
      <c r="AC1049" s="19">
        <f>VLOOKUP(CONCATENATE($F1049," ",$G1049),AllocFactorMatrix,(AC$4+1),FALSE)*$E1049</f>
        <v>0</v>
      </c>
    </row>
    <row r="1050" spans="2:29">
      <c r="B1050" s="15"/>
      <c r="D1050" s="51"/>
      <c r="E1050" s="17"/>
      <c r="F1050" s="53"/>
      <c r="H1050" s="18"/>
      <c r="I1050" s="19"/>
      <c r="J1050" s="19"/>
      <c r="K1050" s="19"/>
      <c r="L1050" s="19"/>
      <c r="M1050" s="19"/>
      <c r="N1050" s="19"/>
      <c r="O1050" s="19"/>
      <c r="P1050" s="19"/>
      <c r="Q1050" s="19"/>
      <c r="R1050" s="19"/>
      <c r="S1050" s="19"/>
      <c r="T1050" s="19"/>
      <c r="U1050" s="19"/>
      <c r="V1050" s="19"/>
      <c r="W1050" s="19"/>
      <c r="X1050" s="19"/>
      <c r="Y1050" s="19"/>
      <c r="Z1050" s="19"/>
      <c r="AA1050" s="19"/>
      <c r="AB1050" s="19"/>
      <c r="AC1050" s="19"/>
    </row>
    <row r="1051" spans="2:29" hidden="1" outlineLevel="1">
      <c r="F1051" s="53" t="str">
        <f>F1058</f>
        <v>PROD_ENERGY</v>
      </c>
      <c r="G1051" s="15" t="str">
        <f>$G$8</f>
        <v>PRODUCTION</v>
      </c>
      <c r="H1051" s="18">
        <f t="shared" ref="H1051:H1058" si="517">SUBTOTAL(9,I1051:AC1051)</f>
        <v>0</v>
      </c>
      <c r="I1051" s="19">
        <f>VLOOKUP(CONCATENATE($F1051," ",$G1051),AllocFactorMatrix,(I$4+1),FALSE)*$E1058</f>
        <v>0</v>
      </c>
      <c r="J1051" s="19">
        <f>VLOOKUP(CONCATENATE($F1051," ",$G1051),AllocFactorMatrix,(J$4+1),FALSE)*$E1058</f>
        <v>0</v>
      </c>
      <c r="K1051" s="19">
        <f>VLOOKUP(CONCATENATE($F1051," ",$G1051),AllocFactorMatrix,(K$4+1),FALSE)*$E1058</f>
        <v>0</v>
      </c>
      <c r="L1051" s="19">
        <f>VLOOKUP(CONCATENATE($F1051," ",$G1051),AllocFactorMatrix,(L$4+1),FALSE)*$E1058</f>
        <v>0</v>
      </c>
      <c r="M1051" s="19">
        <f t="shared" ref="M1051:M1058" si="518">SUBTOTAL(9,J1051:L1051)</f>
        <v>0</v>
      </c>
      <c r="N1051" s="19">
        <f>VLOOKUP(CONCATENATE($F1051," ",$G1051),AllocFactorMatrix,(N$4+1),FALSE)*$E1058</f>
        <v>0</v>
      </c>
      <c r="O1051" s="19">
        <f>VLOOKUP(CONCATENATE($F1051," ",$G1051),AllocFactorMatrix,(O$4+1),FALSE)*$E1058</f>
        <v>0</v>
      </c>
      <c r="P1051" s="19">
        <f>VLOOKUP(CONCATENATE($F1051," ",$G1051),AllocFactorMatrix,(P$4+1),FALSE)*$E1058</f>
        <v>0</v>
      </c>
      <c r="Q1051" s="19">
        <f>VLOOKUP(CONCATENATE($F1051," ",$G1051),AllocFactorMatrix,(Q$4+1),FALSE)*$E1058</f>
        <v>0</v>
      </c>
      <c r="R1051" s="19">
        <f>SUBTOTAL(9,N1051:Q1051)</f>
        <v>0</v>
      </c>
      <c r="S1051" s="19">
        <f>VLOOKUP(CONCATENATE($F1051," ",$G1051),AllocFactorMatrix,(S$4+1),FALSE)*$E1058</f>
        <v>0</v>
      </c>
      <c r="T1051" s="19">
        <f>VLOOKUP(CONCATENATE($F1051," ",$G1051),AllocFactorMatrix,(T$4+1),FALSE)*$E1058</f>
        <v>0</v>
      </c>
      <c r="U1051" s="19">
        <f>VLOOKUP(CONCATENATE($F1051," ",$G1051),AllocFactorMatrix,(U$4+1),FALSE)*$E1058</f>
        <v>0</v>
      </c>
      <c r="V1051" s="19">
        <f>VLOOKUP(CONCATENATE($F1051," ",$G1051),AllocFactorMatrix,(V$4+1),FALSE)*$E1058</f>
        <v>0</v>
      </c>
      <c r="W1051" s="19">
        <f>SUBTOTAL(9,S1051:V1051)</f>
        <v>0</v>
      </c>
      <c r="X1051" s="19">
        <f>VLOOKUP(CONCATENATE($F1051," ",$G1051),AllocFactorMatrix,(X$4+1),FALSE)*$E1058</f>
        <v>0</v>
      </c>
      <c r="Y1051" s="19">
        <f>VLOOKUP(CONCATENATE($F1051," ",$G1051),AllocFactorMatrix,(Y$4+1),FALSE)*$E1058</f>
        <v>0</v>
      </c>
      <c r="Z1051" s="19">
        <f t="shared" ref="Z1051:Z1058" si="519">SUBTOTAL(9,X1051:Y1051)</f>
        <v>0</v>
      </c>
      <c r="AA1051" s="19">
        <f>VLOOKUP(CONCATENATE($F1051," ",$G1051),AllocFactorMatrix,(AA$4+1),FALSE)*$E1058</f>
        <v>0</v>
      </c>
      <c r="AB1051" s="19">
        <f>VLOOKUP(CONCATENATE($F1051," ",$G1051),AllocFactorMatrix,(AB$4+1),FALSE)*$E1058</f>
        <v>0</v>
      </c>
      <c r="AC1051" s="19">
        <f>VLOOKUP(CONCATENATE($F1051," ",$G1051),AllocFactorMatrix,(AC$4+1),FALSE)*$E1058</f>
        <v>0</v>
      </c>
    </row>
    <row r="1052" spans="2:29" hidden="1" outlineLevel="1">
      <c r="F1052" s="53" t="str">
        <f>F1058</f>
        <v>PROD_ENERGY</v>
      </c>
      <c r="G1052" s="15" t="str">
        <f>$G$9</f>
        <v>BULKTRAN</v>
      </c>
      <c r="H1052" s="18">
        <f t="shared" si="517"/>
        <v>0</v>
      </c>
      <c r="I1052" s="19">
        <f>VLOOKUP(CONCATENATE($F1052," ",$G1052),AllocFactorMatrix,(I$4+1),FALSE)*$E1058</f>
        <v>0</v>
      </c>
      <c r="J1052" s="19">
        <f>VLOOKUP(CONCATENATE($F1052," ",$G1052),AllocFactorMatrix,(J$4+1),FALSE)*$E1058</f>
        <v>0</v>
      </c>
      <c r="K1052" s="19">
        <f>VLOOKUP(CONCATENATE($F1052," ",$G1052),AllocFactorMatrix,(K$4+1),FALSE)*$E1058</f>
        <v>0</v>
      </c>
      <c r="L1052" s="19">
        <f>VLOOKUP(CONCATENATE($F1052," ",$G1052),AllocFactorMatrix,(L$4+1),FALSE)*$E1058</f>
        <v>0</v>
      </c>
      <c r="M1052" s="19">
        <f t="shared" si="518"/>
        <v>0</v>
      </c>
      <c r="N1052" s="19">
        <f>VLOOKUP(CONCATENATE($F1052," ",$G1052),AllocFactorMatrix,(N$4+1),FALSE)*$E1058</f>
        <v>0</v>
      </c>
      <c r="O1052" s="19">
        <f>VLOOKUP(CONCATENATE($F1052," ",$G1052),AllocFactorMatrix,(O$4+1),FALSE)*$E1058</f>
        <v>0</v>
      </c>
      <c r="P1052" s="19">
        <f>VLOOKUP(CONCATENATE($F1052," ",$G1052),AllocFactorMatrix,(P$4+1),FALSE)*$E1058</f>
        <v>0</v>
      </c>
      <c r="Q1052" s="19">
        <f>VLOOKUP(CONCATENATE($F1052," ",$G1052),AllocFactorMatrix,(Q$4+1),FALSE)*$E1058</f>
        <v>0</v>
      </c>
      <c r="R1052" s="19">
        <f t="shared" ref="R1052:R1058" si="520">SUBTOTAL(9,N1052:Q1052)</f>
        <v>0</v>
      </c>
      <c r="S1052" s="19">
        <f>VLOOKUP(CONCATENATE($F1052," ",$G1052),AllocFactorMatrix,(S$4+1),FALSE)*$E1058</f>
        <v>0</v>
      </c>
      <c r="T1052" s="19">
        <f>VLOOKUP(CONCATENATE($F1052," ",$G1052),AllocFactorMatrix,(T$4+1),FALSE)*$E1058</f>
        <v>0</v>
      </c>
      <c r="U1052" s="19">
        <f>VLOOKUP(CONCATENATE($F1052," ",$G1052),AllocFactorMatrix,(U$4+1),FALSE)*$E1058</f>
        <v>0</v>
      </c>
      <c r="V1052" s="19">
        <f>VLOOKUP(CONCATENATE($F1052," ",$G1052),AllocFactorMatrix,(V$4+1),FALSE)*$E1058</f>
        <v>0</v>
      </c>
      <c r="W1052" s="19">
        <f t="shared" ref="W1052:W1058" si="521">SUBTOTAL(9,S1052:V1052)</f>
        <v>0</v>
      </c>
      <c r="X1052" s="19">
        <f>VLOOKUP(CONCATENATE($F1052," ",$G1052),AllocFactorMatrix,(X$4+1),FALSE)*$E1058</f>
        <v>0</v>
      </c>
      <c r="Y1052" s="19">
        <f>VLOOKUP(CONCATENATE($F1052," ",$G1052),AllocFactorMatrix,(Y$4+1),FALSE)*$E1058</f>
        <v>0</v>
      </c>
      <c r="Z1052" s="19">
        <f t="shared" si="519"/>
        <v>0</v>
      </c>
      <c r="AA1052" s="19">
        <f>VLOOKUP(CONCATENATE($F1052," ",$G1052),AllocFactorMatrix,(AA$4+1),FALSE)*$E1058</f>
        <v>0</v>
      </c>
      <c r="AB1052" s="19">
        <f>VLOOKUP(CONCATENATE($F1052," ",$G1052),AllocFactorMatrix,(AB$4+1),FALSE)*$E1058</f>
        <v>0</v>
      </c>
      <c r="AC1052" s="19">
        <f>VLOOKUP(CONCATENATE($F1052," ",$G1052),AllocFactorMatrix,(AC$4+1),FALSE)*$E1058</f>
        <v>0</v>
      </c>
    </row>
    <row r="1053" spans="2:29" hidden="1" outlineLevel="1">
      <c r="F1053" s="53" t="str">
        <f>F1058</f>
        <v>PROD_ENERGY</v>
      </c>
      <c r="G1053" s="15" t="str">
        <f>$G$10</f>
        <v>SUBTRAN</v>
      </c>
      <c r="H1053" s="18">
        <f t="shared" si="517"/>
        <v>0</v>
      </c>
      <c r="I1053" s="19">
        <f>VLOOKUP(CONCATENATE($F1053," ",$G1053),AllocFactorMatrix,(I$4+1),FALSE)*$E1058</f>
        <v>0</v>
      </c>
      <c r="J1053" s="19">
        <f>VLOOKUP(CONCATENATE($F1053," ",$G1053),AllocFactorMatrix,(J$4+1),FALSE)*$E1058</f>
        <v>0</v>
      </c>
      <c r="K1053" s="19">
        <f>VLOOKUP(CONCATENATE($F1053," ",$G1053),AllocFactorMatrix,(K$4+1),FALSE)*$E1058</f>
        <v>0</v>
      </c>
      <c r="L1053" s="19">
        <f>VLOOKUP(CONCATENATE($F1053," ",$G1053),AllocFactorMatrix,(L$4+1),FALSE)*$E1058</f>
        <v>0</v>
      </c>
      <c r="M1053" s="19">
        <f t="shared" si="518"/>
        <v>0</v>
      </c>
      <c r="N1053" s="19">
        <f>VLOOKUP(CONCATENATE($F1053," ",$G1053),AllocFactorMatrix,(N$4+1),FALSE)*$E1058</f>
        <v>0</v>
      </c>
      <c r="O1053" s="19">
        <f>VLOOKUP(CONCATENATE($F1053," ",$G1053),AllocFactorMatrix,(O$4+1),FALSE)*$E1058</f>
        <v>0</v>
      </c>
      <c r="P1053" s="19">
        <f>VLOOKUP(CONCATENATE($F1053," ",$G1053),AllocFactorMatrix,(P$4+1),FALSE)*$E1058</f>
        <v>0</v>
      </c>
      <c r="Q1053" s="19">
        <f>VLOOKUP(CONCATENATE($F1053," ",$G1053),AllocFactorMatrix,(Q$4+1),FALSE)*$E1058</f>
        <v>0</v>
      </c>
      <c r="R1053" s="19">
        <f t="shared" si="520"/>
        <v>0</v>
      </c>
      <c r="S1053" s="19">
        <f>VLOOKUP(CONCATENATE($F1053," ",$G1053),AllocFactorMatrix,(S$4+1),FALSE)*$E1058</f>
        <v>0</v>
      </c>
      <c r="T1053" s="19">
        <f>VLOOKUP(CONCATENATE($F1053," ",$G1053),AllocFactorMatrix,(T$4+1),FALSE)*$E1058</f>
        <v>0</v>
      </c>
      <c r="U1053" s="19">
        <f>VLOOKUP(CONCATENATE($F1053," ",$G1053),AllocFactorMatrix,(U$4+1),FALSE)*$E1058</f>
        <v>0</v>
      </c>
      <c r="V1053" s="19">
        <f>VLOOKUP(CONCATENATE($F1053," ",$G1053),AllocFactorMatrix,(V$4+1),FALSE)*$E1058</f>
        <v>0</v>
      </c>
      <c r="W1053" s="19">
        <f t="shared" si="521"/>
        <v>0</v>
      </c>
      <c r="X1053" s="19">
        <f>VLOOKUP(CONCATENATE($F1053," ",$G1053),AllocFactorMatrix,(X$4+1),FALSE)*$E1058</f>
        <v>0</v>
      </c>
      <c r="Y1053" s="19">
        <f>VLOOKUP(CONCATENATE($F1053," ",$G1053),AllocFactorMatrix,(Y$4+1),FALSE)*$E1058</f>
        <v>0</v>
      </c>
      <c r="Z1053" s="19">
        <f t="shared" si="519"/>
        <v>0</v>
      </c>
      <c r="AA1053" s="19">
        <f>VLOOKUP(CONCATENATE($F1053," ",$G1053),AllocFactorMatrix,(AA$4+1),FALSE)*$E1058</f>
        <v>0</v>
      </c>
      <c r="AB1053" s="19">
        <f>VLOOKUP(CONCATENATE($F1053," ",$G1053),AllocFactorMatrix,(AB$4+1),FALSE)*$E1058</f>
        <v>0</v>
      </c>
      <c r="AC1053" s="19">
        <f>VLOOKUP(CONCATENATE($F1053," ",$G1053),AllocFactorMatrix,(AC$4+1),FALSE)*$E1058</f>
        <v>0</v>
      </c>
    </row>
    <row r="1054" spans="2:29" hidden="1" outlineLevel="1">
      <c r="F1054" s="53" t="str">
        <f>F1058</f>
        <v>PROD_ENERGY</v>
      </c>
      <c r="G1054" s="15" t="str">
        <f>$G$11</f>
        <v>DISTPRI</v>
      </c>
      <c r="H1054" s="18">
        <f t="shared" si="517"/>
        <v>0</v>
      </c>
      <c r="I1054" s="19">
        <f>VLOOKUP(CONCATENATE($F1054," ",$G1054),AllocFactorMatrix,(I$4+1),FALSE)*$E1058</f>
        <v>0</v>
      </c>
      <c r="J1054" s="19">
        <f>VLOOKUP(CONCATENATE($F1054," ",$G1054),AllocFactorMatrix,(J$4+1),FALSE)*$E1058</f>
        <v>0</v>
      </c>
      <c r="K1054" s="19">
        <f>VLOOKUP(CONCATENATE($F1054," ",$G1054),AllocFactorMatrix,(K$4+1),FALSE)*$E1058</f>
        <v>0</v>
      </c>
      <c r="L1054" s="19">
        <f>VLOOKUP(CONCATENATE($F1054," ",$G1054),AllocFactorMatrix,(L$4+1),FALSE)*$E1058</f>
        <v>0</v>
      </c>
      <c r="M1054" s="19">
        <f t="shared" si="518"/>
        <v>0</v>
      </c>
      <c r="N1054" s="19">
        <f>VLOOKUP(CONCATENATE($F1054," ",$G1054),AllocFactorMatrix,(N$4+1),FALSE)*$E1058</f>
        <v>0</v>
      </c>
      <c r="O1054" s="19">
        <f>VLOOKUP(CONCATENATE($F1054," ",$G1054),AllocFactorMatrix,(O$4+1),FALSE)*$E1058</f>
        <v>0</v>
      </c>
      <c r="P1054" s="19">
        <f>VLOOKUP(CONCATENATE($F1054," ",$G1054),AllocFactorMatrix,(P$4+1),FALSE)*$E1058</f>
        <v>0</v>
      </c>
      <c r="Q1054" s="19">
        <f>VLOOKUP(CONCATENATE($F1054," ",$G1054),AllocFactorMatrix,(Q$4+1),FALSE)*$E1058</f>
        <v>0</v>
      </c>
      <c r="R1054" s="19">
        <f t="shared" si="520"/>
        <v>0</v>
      </c>
      <c r="S1054" s="19">
        <f>VLOOKUP(CONCATENATE($F1054," ",$G1054),AllocFactorMatrix,(S$4+1),FALSE)*$E1058</f>
        <v>0</v>
      </c>
      <c r="T1054" s="19">
        <f>VLOOKUP(CONCATENATE($F1054," ",$G1054),AllocFactorMatrix,(T$4+1),FALSE)*$E1058</f>
        <v>0</v>
      </c>
      <c r="U1054" s="19">
        <f>VLOOKUP(CONCATENATE($F1054," ",$G1054),AllocFactorMatrix,(U$4+1),FALSE)*$E1058</f>
        <v>0</v>
      </c>
      <c r="V1054" s="19">
        <f>VLOOKUP(CONCATENATE($F1054," ",$G1054),AllocFactorMatrix,(V$4+1),FALSE)*$E1058</f>
        <v>0</v>
      </c>
      <c r="W1054" s="19">
        <f t="shared" si="521"/>
        <v>0</v>
      </c>
      <c r="X1054" s="19">
        <f>VLOOKUP(CONCATENATE($F1054," ",$G1054),AllocFactorMatrix,(X$4+1),FALSE)*$E1058</f>
        <v>0</v>
      </c>
      <c r="Y1054" s="19">
        <f>VLOOKUP(CONCATENATE($F1054," ",$G1054),AllocFactorMatrix,(Y$4+1),FALSE)*$E1058</f>
        <v>0</v>
      </c>
      <c r="Z1054" s="19">
        <f t="shared" si="519"/>
        <v>0</v>
      </c>
      <c r="AA1054" s="19">
        <f>VLOOKUP(CONCATENATE($F1054," ",$G1054),AllocFactorMatrix,(AA$4+1),FALSE)*$E1058</f>
        <v>0</v>
      </c>
      <c r="AB1054" s="19">
        <f>VLOOKUP(CONCATENATE($F1054," ",$G1054),AllocFactorMatrix,(AB$4+1),FALSE)*$E1058</f>
        <v>0</v>
      </c>
      <c r="AC1054" s="19">
        <f>VLOOKUP(CONCATENATE($F1054," ",$G1054),AllocFactorMatrix,(AC$4+1),FALSE)*$E1058</f>
        <v>0</v>
      </c>
    </row>
    <row r="1055" spans="2:29" hidden="1" outlineLevel="1">
      <c r="F1055" s="53" t="str">
        <f>F1058</f>
        <v>PROD_ENERGY</v>
      </c>
      <c r="G1055" s="15" t="str">
        <f>$G$12</f>
        <v>DISTSEC</v>
      </c>
      <c r="H1055" s="18">
        <f t="shared" si="517"/>
        <v>0</v>
      </c>
      <c r="I1055" s="19">
        <f>VLOOKUP(CONCATENATE($F1055," ",$G1055),AllocFactorMatrix,(I$4+1),FALSE)*$E1058</f>
        <v>0</v>
      </c>
      <c r="J1055" s="19">
        <f>VLOOKUP(CONCATENATE($F1055," ",$G1055),AllocFactorMatrix,(J$4+1),FALSE)*$E1058</f>
        <v>0</v>
      </c>
      <c r="K1055" s="19">
        <f>VLOOKUP(CONCATENATE($F1055," ",$G1055),AllocFactorMatrix,(K$4+1),FALSE)*$E1058</f>
        <v>0</v>
      </c>
      <c r="L1055" s="19">
        <f>VLOOKUP(CONCATENATE($F1055," ",$G1055),AllocFactorMatrix,(L$4+1),FALSE)*$E1058</f>
        <v>0</v>
      </c>
      <c r="M1055" s="19">
        <f t="shared" si="518"/>
        <v>0</v>
      </c>
      <c r="N1055" s="19">
        <f>VLOOKUP(CONCATENATE($F1055," ",$G1055),AllocFactorMatrix,(N$4+1),FALSE)*$E1058</f>
        <v>0</v>
      </c>
      <c r="O1055" s="19">
        <f>VLOOKUP(CONCATENATE($F1055," ",$G1055),AllocFactorMatrix,(O$4+1),FALSE)*$E1058</f>
        <v>0</v>
      </c>
      <c r="P1055" s="19">
        <f>VLOOKUP(CONCATENATE($F1055," ",$G1055),AllocFactorMatrix,(P$4+1),FALSE)*$E1058</f>
        <v>0</v>
      </c>
      <c r="Q1055" s="19">
        <f>VLOOKUP(CONCATENATE($F1055," ",$G1055),AllocFactorMatrix,(Q$4+1),FALSE)*$E1058</f>
        <v>0</v>
      </c>
      <c r="R1055" s="19">
        <f t="shared" si="520"/>
        <v>0</v>
      </c>
      <c r="S1055" s="19">
        <f>VLOOKUP(CONCATENATE($F1055," ",$G1055),AllocFactorMatrix,(S$4+1),FALSE)*$E1058</f>
        <v>0</v>
      </c>
      <c r="T1055" s="19">
        <f>VLOOKUP(CONCATENATE($F1055," ",$G1055),AllocFactorMatrix,(T$4+1),FALSE)*$E1058</f>
        <v>0</v>
      </c>
      <c r="U1055" s="19">
        <f>VLOOKUP(CONCATENATE($F1055," ",$G1055),AllocFactorMatrix,(U$4+1),FALSE)*$E1058</f>
        <v>0</v>
      </c>
      <c r="V1055" s="19">
        <f>VLOOKUP(CONCATENATE($F1055," ",$G1055),AllocFactorMatrix,(V$4+1),FALSE)*$E1058</f>
        <v>0</v>
      </c>
      <c r="W1055" s="19">
        <f t="shared" si="521"/>
        <v>0</v>
      </c>
      <c r="X1055" s="19">
        <f>VLOOKUP(CONCATENATE($F1055," ",$G1055),AllocFactorMatrix,(X$4+1),FALSE)*$E1058</f>
        <v>0</v>
      </c>
      <c r="Y1055" s="19">
        <f>VLOOKUP(CONCATENATE($F1055," ",$G1055),AllocFactorMatrix,(Y$4+1),FALSE)*$E1058</f>
        <v>0</v>
      </c>
      <c r="Z1055" s="19">
        <f t="shared" si="519"/>
        <v>0</v>
      </c>
      <c r="AA1055" s="19">
        <f>VLOOKUP(CONCATENATE($F1055," ",$G1055),AllocFactorMatrix,(AA$4+1),FALSE)*$E1058</f>
        <v>0</v>
      </c>
      <c r="AB1055" s="19">
        <f>VLOOKUP(CONCATENATE($F1055," ",$G1055),AllocFactorMatrix,(AB$4+1),FALSE)*$E1058</f>
        <v>0</v>
      </c>
      <c r="AC1055" s="19">
        <f>VLOOKUP(CONCATENATE($F1055," ",$G1055),AllocFactorMatrix,(AC$4+1),FALSE)*$E1058</f>
        <v>0</v>
      </c>
    </row>
    <row r="1056" spans="2:29" hidden="1" outlineLevel="1">
      <c r="F1056" s="53" t="str">
        <f>F1058</f>
        <v>PROD_ENERGY</v>
      </c>
      <c r="G1056" s="15" t="str">
        <f>$G$13</f>
        <v>ENERGY</v>
      </c>
      <c r="H1056" s="18">
        <f t="shared" si="517"/>
        <v>316449.31359999994</v>
      </c>
      <c r="I1056" s="19">
        <f>VLOOKUP(CONCATENATE($F1056," ",$G1056),AllocFactorMatrix,(I$4+1),FALSE)*$E1058</f>
        <v>115039.60393133096</v>
      </c>
      <c r="J1056" s="19">
        <f>VLOOKUP(CONCATENATE($F1056," ",$G1056),AllocFactorMatrix,(J$4+1),FALSE)*$E1058</f>
        <v>37130.890827514006</v>
      </c>
      <c r="K1056" s="19">
        <f>VLOOKUP(CONCATENATE($F1056," ",$G1056),AllocFactorMatrix,(K$4+1),FALSE)*$E1058</f>
        <v>425.07825393454038</v>
      </c>
      <c r="L1056" s="19">
        <f>VLOOKUP(CONCATENATE($F1056," ",$G1056),AllocFactorMatrix,(L$4+1),FALSE)*$E1058</f>
        <v>10.773582021696258</v>
      </c>
      <c r="M1056" s="19">
        <f t="shared" si="518"/>
        <v>37566.742663470242</v>
      </c>
      <c r="N1056" s="19">
        <f>VLOOKUP(CONCATENATE($F1056," ",$G1056),AllocFactorMatrix,(N$4+1),FALSE)*$E1058</f>
        <v>17968.295259040253</v>
      </c>
      <c r="O1056" s="19">
        <f>VLOOKUP(CONCATENATE($F1056," ",$G1056),AllocFactorMatrix,(O$4+1),FALSE)*$E1058</f>
        <v>5015.4883252193831</v>
      </c>
      <c r="P1056" s="19">
        <f>VLOOKUP(CONCATENATE($F1056," ",$G1056),AllocFactorMatrix,(P$4+1),FALSE)*$E1058</f>
        <v>397.08001321549114</v>
      </c>
      <c r="Q1056" s="19">
        <f>VLOOKUP(CONCATENATE($F1056," ",$G1056),AllocFactorMatrix,(Q$4+1),FALSE)*$E1058</f>
        <v>81.399586041802593</v>
      </c>
      <c r="R1056" s="19">
        <f t="shared" si="520"/>
        <v>23462.26318351693</v>
      </c>
      <c r="S1056" s="19">
        <f>VLOOKUP(CONCATENATE($F1056," ",$G1056),AllocFactorMatrix,(S$4+1),FALSE)*$E1058</f>
        <v>1197.3095275089445</v>
      </c>
      <c r="T1056" s="19">
        <f>VLOOKUP(CONCATENATE($F1056," ",$G1056),AllocFactorMatrix,(T$4+1),FALSE)*$E1058</f>
        <v>14308.817801266368</v>
      </c>
      <c r="U1056" s="19">
        <f>VLOOKUP(CONCATENATE($F1056," ",$G1056),AllocFactorMatrix,(U$4+1),FALSE)*$E1058</f>
        <v>101156.64668411204</v>
      </c>
      <c r="V1056" s="19">
        <f>VLOOKUP(CONCATENATE($F1056," ",$G1056),AllocFactorMatrix,(V$4+1),FALSE)*$E1058</f>
        <v>16211.330470798974</v>
      </c>
      <c r="W1056" s="19">
        <f t="shared" si="521"/>
        <v>132874.10448368633</v>
      </c>
      <c r="X1056" s="19">
        <f>VLOOKUP(CONCATENATE($F1056," ",$G1056),AllocFactorMatrix,(X$4+1),FALSE)*$E1058</f>
        <v>4873.8257854505628</v>
      </c>
      <c r="Y1056" s="19">
        <f>VLOOKUP(CONCATENATE($F1056," ",$G1056),AllocFactorMatrix,(Y$4+1),FALSE)*$E1058</f>
        <v>114.55211944460449</v>
      </c>
      <c r="Z1056" s="19">
        <f t="shared" si="519"/>
        <v>4988.3779048951674</v>
      </c>
      <c r="AA1056" s="19">
        <f>VLOOKUP(CONCATENATE($F1056," ",$G1056),AllocFactorMatrix,(AA$4+1),FALSE)*$E1058</f>
        <v>111.90814858045449</v>
      </c>
      <c r="AB1056" s="19">
        <f>VLOOKUP(CONCATENATE($F1056," ",$G1056),AllocFactorMatrix,(AB$4+1),FALSE)*$E1058</f>
        <v>1925.616392268063</v>
      </c>
      <c r="AC1056" s="19">
        <f>VLOOKUP(CONCATENATE($F1056," ",$G1056),AllocFactorMatrix,(AC$4+1),FALSE)*$E1058</f>
        <v>480.69689225180565</v>
      </c>
    </row>
    <row r="1057" spans="2:29" hidden="1" outlineLevel="1">
      <c r="F1057" s="53" t="str">
        <f>F1058</f>
        <v>PROD_ENERGY</v>
      </c>
      <c r="G1057" s="15" t="str">
        <f>$G$14</f>
        <v>CUSTOMER</v>
      </c>
      <c r="H1057" s="18">
        <f t="shared" si="517"/>
        <v>0</v>
      </c>
      <c r="I1057" s="19">
        <f>VLOOKUP(CONCATENATE($F1057," ",$G1057),AllocFactorMatrix,(I$4+1),FALSE)*$E1058</f>
        <v>0</v>
      </c>
      <c r="J1057" s="19">
        <f>VLOOKUP(CONCATENATE($F1057," ",$G1057),AllocFactorMatrix,(J$4+1),FALSE)*$E1058</f>
        <v>0</v>
      </c>
      <c r="K1057" s="19">
        <f>VLOOKUP(CONCATENATE($F1057," ",$G1057),AllocFactorMatrix,(K$4+1),FALSE)*$E1058</f>
        <v>0</v>
      </c>
      <c r="L1057" s="19">
        <f>VLOOKUP(CONCATENATE($F1057," ",$G1057),AllocFactorMatrix,(L$4+1),FALSE)*$E1058</f>
        <v>0</v>
      </c>
      <c r="M1057" s="19">
        <f t="shared" si="518"/>
        <v>0</v>
      </c>
      <c r="N1057" s="19">
        <f>VLOOKUP(CONCATENATE($F1057," ",$G1057),AllocFactorMatrix,(N$4+1),FALSE)*$E1058</f>
        <v>0</v>
      </c>
      <c r="O1057" s="19">
        <f>VLOOKUP(CONCATENATE($F1057," ",$G1057),AllocFactorMatrix,(O$4+1),FALSE)*$E1058</f>
        <v>0</v>
      </c>
      <c r="P1057" s="19">
        <f>VLOOKUP(CONCATENATE($F1057," ",$G1057),AllocFactorMatrix,(P$4+1),FALSE)*$E1058</f>
        <v>0</v>
      </c>
      <c r="Q1057" s="19">
        <f>VLOOKUP(CONCATENATE($F1057," ",$G1057),AllocFactorMatrix,(Q$4+1),FALSE)*$E1058</f>
        <v>0</v>
      </c>
      <c r="R1057" s="19">
        <f t="shared" si="520"/>
        <v>0</v>
      </c>
      <c r="S1057" s="19">
        <f>VLOOKUP(CONCATENATE($F1057," ",$G1057),AllocFactorMatrix,(S$4+1),FALSE)*$E1058</f>
        <v>0</v>
      </c>
      <c r="T1057" s="19">
        <f>VLOOKUP(CONCATENATE($F1057," ",$G1057),AllocFactorMatrix,(T$4+1),FALSE)*$E1058</f>
        <v>0</v>
      </c>
      <c r="U1057" s="19">
        <f>VLOOKUP(CONCATENATE($F1057," ",$G1057),AllocFactorMatrix,(U$4+1),FALSE)*$E1058</f>
        <v>0</v>
      </c>
      <c r="V1057" s="19">
        <f>VLOOKUP(CONCATENATE($F1057," ",$G1057),AllocFactorMatrix,(V$4+1),FALSE)*$E1058</f>
        <v>0</v>
      </c>
      <c r="W1057" s="19">
        <f t="shared" si="521"/>
        <v>0</v>
      </c>
      <c r="X1057" s="19">
        <f>VLOOKUP(CONCATENATE($F1057," ",$G1057),AllocFactorMatrix,(X$4+1),FALSE)*$E1058</f>
        <v>0</v>
      </c>
      <c r="Y1057" s="19">
        <f>VLOOKUP(CONCATENATE($F1057," ",$G1057),AllocFactorMatrix,(Y$4+1),FALSE)*$E1058</f>
        <v>0</v>
      </c>
      <c r="Z1057" s="19">
        <f t="shared" si="519"/>
        <v>0</v>
      </c>
      <c r="AA1057" s="19">
        <f>VLOOKUP(CONCATENATE($F1057," ",$G1057),AllocFactorMatrix,(AA$4+1),FALSE)*$E1058</f>
        <v>0</v>
      </c>
      <c r="AB1057" s="19">
        <f>VLOOKUP(CONCATENATE($F1057," ",$G1057),AllocFactorMatrix,(AB$4+1),FALSE)*$E1058</f>
        <v>0</v>
      </c>
      <c r="AC1057" s="19">
        <f>VLOOKUP(CONCATENATE($F1057," ",$G1057),AllocFactorMatrix,(AC$4+1),FALSE)*$E1058</f>
        <v>0</v>
      </c>
    </row>
    <row r="1058" spans="2:29" collapsed="1">
      <c r="B1058" s="15"/>
      <c r="D1058" s="51" t="s">
        <v>1173</v>
      </c>
      <c r="E1058" s="17">
        <f>'Sch 5'!U260</f>
        <v>316449.31359999999</v>
      </c>
      <c r="F1058" s="53" t="s">
        <v>31</v>
      </c>
      <c r="G1058" s="15" t="str">
        <f>$G$15</f>
        <v>TOTAL</v>
      </c>
      <c r="H1058" s="18">
        <f t="shared" si="517"/>
        <v>316449.31359999994</v>
      </c>
      <c r="I1058" s="19">
        <f>VLOOKUP(CONCATENATE($F1058," ",$G1058),AllocFactorMatrix,(I$4+1),FALSE)*$E1058</f>
        <v>115039.60393133096</v>
      </c>
      <c r="J1058" s="19">
        <f>VLOOKUP(CONCATENATE($F1058," ",$G1058),AllocFactorMatrix,(J$4+1),FALSE)*$E1058</f>
        <v>37130.890827514006</v>
      </c>
      <c r="K1058" s="19">
        <f>VLOOKUP(CONCATENATE($F1058," ",$G1058),AllocFactorMatrix,(K$4+1),FALSE)*$E1058</f>
        <v>425.07825393454038</v>
      </c>
      <c r="L1058" s="19">
        <f>VLOOKUP(CONCATENATE($F1058," ",$G1058),AllocFactorMatrix,(L$4+1),FALSE)*$E1058</f>
        <v>10.773582021696258</v>
      </c>
      <c r="M1058" s="19">
        <f t="shared" si="518"/>
        <v>37566.742663470242</v>
      </c>
      <c r="N1058" s="19">
        <f>VLOOKUP(CONCATENATE($F1058," ",$G1058),AllocFactorMatrix,(N$4+1),FALSE)*$E1058</f>
        <v>17968.295259040253</v>
      </c>
      <c r="O1058" s="19">
        <f>VLOOKUP(CONCATENATE($F1058," ",$G1058),AllocFactorMatrix,(O$4+1),FALSE)*$E1058</f>
        <v>5015.4883252193831</v>
      </c>
      <c r="P1058" s="19">
        <f>VLOOKUP(CONCATENATE($F1058," ",$G1058),AllocFactorMatrix,(P$4+1),FALSE)*$E1058</f>
        <v>397.08001321549114</v>
      </c>
      <c r="Q1058" s="19">
        <f>VLOOKUP(CONCATENATE($F1058," ",$G1058),AllocFactorMatrix,(Q$4+1),FALSE)*$E1058</f>
        <v>81.399586041802593</v>
      </c>
      <c r="R1058" s="19">
        <f t="shared" si="520"/>
        <v>23462.26318351693</v>
      </c>
      <c r="S1058" s="19">
        <f>VLOOKUP(CONCATENATE($F1058," ",$G1058),AllocFactorMatrix,(S$4+1),FALSE)*$E1058</f>
        <v>1197.3095275089445</v>
      </c>
      <c r="T1058" s="19">
        <f>VLOOKUP(CONCATENATE($F1058," ",$G1058),AllocFactorMatrix,(T$4+1),FALSE)*$E1058</f>
        <v>14308.817801266368</v>
      </c>
      <c r="U1058" s="19">
        <f>VLOOKUP(CONCATENATE($F1058," ",$G1058),AllocFactorMatrix,(U$4+1),FALSE)*$E1058</f>
        <v>101156.64668411204</v>
      </c>
      <c r="V1058" s="19">
        <f>VLOOKUP(CONCATENATE($F1058," ",$G1058),AllocFactorMatrix,(V$4+1),FALSE)*$E1058</f>
        <v>16211.330470798974</v>
      </c>
      <c r="W1058" s="19">
        <f t="shared" si="521"/>
        <v>132874.10448368633</v>
      </c>
      <c r="X1058" s="19">
        <f>VLOOKUP(CONCATENATE($F1058," ",$G1058),AllocFactorMatrix,(X$4+1),FALSE)*$E1058</f>
        <v>4873.8257854505628</v>
      </c>
      <c r="Y1058" s="19">
        <f>VLOOKUP(CONCATENATE($F1058," ",$G1058),AllocFactorMatrix,(Y$4+1),FALSE)*$E1058</f>
        <v>114.55211944460449</v>
      </c>
      <c r="Z1058" s="19">
        <f t="shared" si="519"/>
        <v>4988.3779048951674</v>
      </c>
      <c r="AA1058" s="19">
        <f>VLOOKUP(CONCATENATE($F1058," ",$G1058),AllocFactorMatrix,(AA$4+1),FALSE)*$E1058</f>
        <v>111.90814858045449</v>
      </c>
      <c r="AB1058" s="19">
        <f>VLOOKUP(CONCATENATE($F1058," ",$G1058),AllocFactorMatrix,(AB$4+1),FALSE)*$E1058</f>
        <v>1925.616392268063</v>
      </c>
      <c r="AC1058" s="19">
        <f>VLOOKUP(CONCATENATE($F1058," ",$G1058),AllocFactorMatrix,(AC$4+1),FALSE)*$E1058</f>
        <v>480.69689225180565</v>
      </c>
    </row>
    <row r="1059" spans="2:29" hidden="1" outlineLevel="1">
      <c r="F1059" s="53"/>
      <c r="G1059" s="15" t="str">
        <f>$G$8</f>
        <v>PRODUCTION</v>
      </c>
      <c r="H1059" s="17">
        <f t="shared" ref="H1059:AC1059" si="522">H1051</f>
        <v>0</v>
      </c>
      <c r="I1059" s="17">
        <f t="shared" si="522"/>
        <v>0</v>
      </c>
      <c r="J1059" s="17">
        <f t="shared" si="522"/>
        <v>0</v>
      </c>
      <c r="K1059" s="17">
        <f t="shared" si="522"/>
        <v>0</v>
      </c>
      <c r="L1059" s="17">
        <f t="shared" si="522"/>
        <v>0</v>
      </c>
      <c r="M1059" s="17">
        <f t="shared" si="522"/>
        <v>0</v>
      </c>
      <c r="N1059" s="17">
        <f t="shared" si="522"/>
        <v>0</v>
      </c>
      <c r="O1059" s="17">
        <f t="shared" si="522"/>
        <v>0</v>
      </c>
      <c r="P1059" s="17">
        <f t="shared" si="522"/>
        <v>0</v>
      </c>
      <c r="Q1059" s="17">
        <f t="shared" si="522"/>
        <v>0</v>
      </c>
      <c r="R1059" s="17">
        <f t="shared" si="522"/>
        <v>0</v>
      </c>
      <c r="S1059" s="17">
        <f t="shared" si="522"/>
        <v>0</v>
      </c>
      <c r="T1059" s="17">
        <f t="shared" si="522"/>
        <v>0</v>
      </c>
      <c r="U1059" s="17">
        <f t="shared" si="522"/>
        <v>0</v>
      </c>
      <c r="V1059" s="17">
        <f t="shared" si="522"/>
        <v>0</v>
      </c>
      <c r="W1059" s="17">
        <f t="shared" si="522"/>
        <v>0</v>
      </c>
      <c r="X1059" s="17">
        <f t="shared" si="522"/>
        <v>0</v>
      </c>
      <c r="Y1059" s="17">
        <f t="shared" si="522"/>
        <v>0</v>
      </c>
      <c r="Z1059" s="17">
        <f t="shared" si="522"/>
        <v>0</v>
      </c>
      <c r="AA1059" s="17">
        <f t="shared" si="522"/>
        <v>0</v>
      </c>
      <c r="AB1059" s="17">
        <f t="shared" si="522"/>
        <v>0</v>
      </c>
      <c r="AC1059" s="17">
        <f t="shared" si="522"/>
        <v>0</v>
      </c>
    </row>
    <row r="1060" spans="2:29" hidden="1" outlineLevel="1">
      <c r="F1060" s="53"/>
      <c r="G1060" s="15" t="str">
        <f>$G$9</f>
        <v>BULKTRAN</v>
      </c>
      <c r="H1060" s="17">
        <f t="shared" ref="H1060:AC1060" si="523">H1052</f>
        <v>0</v>
      </c>
      <c r="I1060" s="17">
        <f t="shared" si="523"/>
        <v>0</v>
      </c>
      <c r="J1060" s="17">
        <f t="shared" si="523"/>
        <v>0</v>
      </c>
      <c r="K1060" s="17">
        <f t="shared" si="523"/>
        <v>0</v>
      </c>
      <c r="L1060" s="17">
        <f t="shared" si="523"/>
        <v>0</v>
      </c>
      <c r="M1060" s="17">
        <f t="shared" si="523"/>
        <v>0</v>
      </c>
      <c r="N1060" s="17">
        <f t="shared" si="523"/>
        <v>0</v>
      </c>
      <c r="O1060" s="17">
        <f t="shared" si="523"/>
        <v>0</v>
      </c>
      <c r="P1060" s="17">
        <f t="shared" si="523"/>
        <v>0</v>
      </c>
      <c r="Q1060" s="17">
        <f t="shared" si="523"/>
        <v>0</v>
      </c>
      <c r="R1060" s="17">
        <f t="shared" si="523"/>
        <v>0</v>
      </c>
      <c r="S1060" s="17">
        <f t="shared" si="523"/>
        <v>0</v>
      </c>
      <c r="T1060" s="17">
        <f t="shared" si="523"/>
        <v>0</v>
      </c>
      <c r="U1060" s="17">
        <f t="shared" si="523"/>
        <v>0</v>
      </c>
      <c r="V1060" s="17">
        <f t="shared" si="523"/>
        <v>0</v>
      </c>
      <c r="W1060" s="17">
        <f t="shared" si="523"/>
        <v>0</v>
      </c>
      <c r="X1060" s="17">
        <f t="shared" si="523"/>
        <v>0</v>
      </c>
      <c r="Y1060" s="17">
        <f t="shared" si="523"/>
        <v>0</v>
      </c>
      <c r="Z1060" s="17">
        <f t="shared" si="523"/>
        <v>0</v>
      </c>
      <c r="AA1060" s="17">
        <f t="shared" si="523"/>
        <v>0</v>
      </c>
      <c r="AB1060" s="17">
        <f t="shared" si="523"/>
        <v>0</v>
      </c>
      <c r="AC1060" s="17">
        <f t="shared" si="523"/>
        <v>0</v>
      </c>
    </row>
    <row r="1061" spans="2:29" hidden="1" outlineLevel="1">
      <c r="F1061" s="53"/>
      <c r="G1061" s="15" t="str">
        <f>$G$10</f>
        <v>SUBTRAN</v>
      </c>
      <c r="H1061" s="17">
        <f t="shared" ref="H1061:AC1061" si="524">H1053</f>
        <v>0</v>
      </c>
      <c r="I1061" s="17">
        <f t="shared" si="524"/>
        <v>0</v>
      </c>
      <c r="J1061" s="17">
        <f t="shared" si="524"/>
        <v>0</v>
      </c>
      <c r="K1061" s="17">
        <f t="shared" si="524"/>
        <v>0</v>
      </c>
      <c r="L1061" s="17">
        <f t="shared" si="524"/>
        <v>0</v>
      </c>
      <c r="M1061" s="17">
        <f t="shared" si="524"/>
        <v>0</v>
      </c>
      <c r="N1061" s="17">
        <f t="shared" si="524"/>
        <v>0</v>
      </c>
      <c r="O1061" s="17">
        <f t="shared" si="524"/>
        <v>0</v>
      </c>
      <c r="P1061" s="17">
        <f t="shared" si="524"/>
        <v>0</v>
      </c>
      <c r="Q1061" s="17">
        <f t="shared" si="524"/>
        <v>0</v>
      </c>
      <c r="R1061" s="17">
        <f t="shared" si="524"/>
        <v>0</v>
      </c>
      <c r="S1061" s="17">
        <f t="shared" si="524"/>
        <v>0</v>
      </c>
      <c r="T1061" s="17">
        <f t="shared" si="524"/>
        <v>0</v>
      </c>
      <c r="U1061" s="17">
        <f t="shared" si="524"/>
        <v>0</v>
      </c>
      <c r="V1061" s="17">
        <f t="shared" si="524"/>
        <v>0</v>
      </c>
      <c r="W1061" s="17">
        <f t="shared" si="524"/>
        <v>0</v>
      </c>
      <c r="X1061" s="17">
        <f t="shared" si="524"/>
        <v>0</v>
      </c>
      <c r="Y1061" s="17">
        <f t="shared" si="524"/>
        <v>0</v>
      </c>
      <c r="Z1061" s="17">
        <f t="shared" si="524"/>
        <v>0</v>
      </c>
      <c r="AA1061" s="17">
        <f t="shared" si="524"/>
        <v>0</v>
      </c>
      <c r="AB1061" s="17">
        <f t="shared" si="524"/>
        <v>0</v>
      </c>
      <c r="AC1061" s="17">
        <f t="shared" si="524"/>
        <v>0</v>
      </c>
    </row>
    <row r="1062" spans="2:29" hidden="1" outlineLevel="1">
      <c r="F1062" s="53"/>
      <c r="G1062" s="15" t="str">
        <f>$G$11</f>
        <v>DISTPRI</v>
      </c>
      <c r="H1062" s="17">
        <f t="shared" ref="H1062:AC1062" si="525">H1054</f>
        <v>0</v>
      </c>
      <c r="I1062" s="17">
        <f t="shared" si="525"/>
        <v>0</v>
      </c>
      <c r="J1062" s="17">
        <f t="shared" si="525"/>
        <v>0</v>
      </c>
      <c r="K1062" s="17">
        <f t="shared" si="525"/>
        <v>0</v>
      </c>
      <c r="L1062" s="17">
        <f t="shared" si="525"/>
        <v>0</v>
      </c>
      <c r="M1062" s="17">
        <f t="shared" si="525"/>
        <v>0</v>
      </c>
      <c r="N1062" s="17">
        <f t="shared" si="525"/>
        <v>0</v>
      </c>
      <c r="O1062" s="17">
        <f t="shared" si="525"/>
        <v>0</v>
      </c>
      <c r="P1062" s="17">
        <f t="shared" si="525"/>
        <v>0</v>
      </c>
      <c r="Q1062" s="17">
        <f t="shared" si="525"/>
        <v>0</v>
      </c>
      <c r="R1062" s="17">
        <f t="shared" si="525"/>
        <v>0</v>
      </c>
      <c r="S1062" s="17">
        <f t="shared" si="525"/>
        <v>0</v>
      </c>
      <c r="T1062" s="17">
        <f t="shared" si="525"/>
        <v>0</v>
      </c>
      <c r="U1062" s="17">
        <f t="shared" si="525"/>
        <v>0</v>
      </c>
      <c r="V1062" s="17">
        <f t="shared" si="525"/>
        <v>0</v>
      </c>
      <c r="W1062" s="17">
        <f t="shared" si="525"/>
        <v>0</v>
      </c>
      <c r="X1062" s="17">
        <f t="shared" si="525"/>
        <v>0</v>
      </c>
      <c r="Y1062" s="17">
        <f t="shared" si="525"/>
        <v>0</v>
      </c>
      <c r="Z1062" s="17">
        <f t="shared" si="525"/>
        <v>0</v>
      </c>
      <c r="AA1062" s="17">
        <f t="shared" si="525"/>
        <v>0</v>
      </c>
      <c r="AB1062" s="17">
        <f t="shared" si="525"/>
        <v>0</v>
      </c>
      <c r="AC1062" s="17">
        <f t="shared" si="525"/>
        <v>0</v>
      </c>
    </row>
    <row r="1063" spans="2:29" hidden="1" outlineLevel="1">
      <c r="F1063" s="53"/>
      <c r="G1063" s="15" t="str">
        <f>$G$12</f>
        <v>DISTSEC</v>
      </c>
      <c r="H1063" s="17">
        <f t="shared" ref="H1063:AC1063" si="526">H1055</f>
        <v>0</v>
      </c>
      <c r="I1063" s="17">
        <f t="shared" si="526"/>
        <v>0</v>
      </c>
      <c r="J1063" s="17">
        <f t="shared" si="526"/>
        <v>0</v>
      </c>
      <c r="K1063" s="17">
        <f t="shared" si="526"/>
        <v>0</v>
      </c>
      <c r="L1063" s="17">
        <f t="shared" si="526"/>
        <v>0</v>
      </c>
      <c r="M1063" s="17">
        <f t="shared" si="526"/>
        <v>0</v>
      </c>
      <c r="N1063" s="17">
        <f t="shared" si="526"/>
        <v>0</v>
      </c>
      <c r="O1063" s="17">
        <f t="shared" si="526"/>
        <v>0</v>
      </c>
      <c r="P1063" s="17">
        <f t="shared" si="526"/>
        <v>0</v>
      </c>
      <c r="Q1063" s="17">
        <f t="shared" si="526"/>
        <v>0</v>
      </c>
      <c r="R1063" s="17">
        <f t="shared" si="526"/>
        <v>0</v>
      </c>
      <c r="S1063" s="17">
        <f t="shared" si="526"/>
        <v>0</v>
      </c>
      <c r="T1063" s="17">
        <f t="shared" si="526"/>
        <v>0</v>
      </c>
      <c r="U1063" s="17">
        <f t="shared" si="526"/>
        <v>0</v>
      </c>
      <c r="V1063" s="17">
        <f t="shared" si="526"/>
        <v>0</v>
      </c>
      <c r="W1063" s="17">
        <f t="shared" si="526"/>
        <v>0</v>
      </c>
      <c r="X1063" s="17">
        <f t="shared" si="526"/>
        <v>0</v>
      </c>
      <c r="Y1063" s="17">
        <f t="shared" si="526"/>
        <v>0</v>
      </c>
      <c r="Z1063" s="17">
        <f t="shared" si="526"/>
        <v>0</v>
      </c>
      <c r="AA1063" s="17">
        <f t="shared" si="526"/>
        <v>0</v>
      </c>
      <c r="AB1063" s="17">
        <f t="shared" si="526"/>
        <v>0</v>
      </c>
      <c r="AC1063" s="17">
        <f t="shared" si="526"/>
        <v>0</v>
      </c>
    </row>
    <row r="1064" spans="2:29" hidden="1" outlineLevel="1">
      <c r="F1064" s="53"/>
      <c r="G1064" s="15" t="str">
        <f>$G$13</f>
        <v>ENERGY</v>
      </c>
      <c r="H1064" s="17">
        <f>H1056</f>
        <v>316449.31359999994</v>
      </c>
      <c r="I1064" s="17">
        <f t="shared" ref="I1064:AC1064" si="527">I1056</f>
        <v>115039.60393133096</v>
      </c>
      <c r="J1064" s="17">
        <f t="shared" si="527"/>
        <v>37130.890827514006</v>
      </c>
      <c r="K1064" s="17">
        <f t="shared" si="527"/>
        <v>425.07825393454038</v>
      </c>
      <c r="L1064" s="17">
        <f t="shared" si="527"/>
        <v>10.773582021696258</v>
      </c>
      <c r="M1064" s="17">
        <f t="shared" si="527"/>
        <v>37566.742663470242</v>
      </c>
      <c r="N1064" s="17">
        <f t="shared" si="527"/>
        <v>17968.295259040253</v>
      </c>
      <c r="O1064" s="17">
        <f t="shared" si="527"/>
        <v>5015.4883252193831</v>
      </c>
      <c r="P1064" s="17">
        <f t="shared" si="527"/>
        <v>397.08001321549114</v>
      </c>
      <c r="Q1064" s="17">
        <f t="shared" si="527"/>
        <v>81.399586041802593</v>
      </c>
      <c r="R1064" s="17">
        <f t="shared" si="527"/>
        <v>23462.26318351693</v>
      </c>
      <c r="S1064" s="17">
        <f t="shared" si="527"/>
        <v>1197.3095275089445</v>
      </c>
      <c r="T1064" s="17">
        <f t="shared" si="527"/>
        <v>14308.817801266368</v>
      </c>
      <c r="U1064" s="17">
        <f t="shared" si="527"/>
        <v>101156.64668411204</v>
      </c>
      <c r="V1064" s="17">
        <f t="shared" si="527"/>
        <v>16211.330470798974</v>
      </c>
      <c r="W1064" s="17">
        <f t="shared" si="527"/>
        <v>132874.10448368633</v>
      </c>
      <c r="X1064" s="17">
        <f t="shared" si="527"/>
        <v>4873.8257854505628</v>
      </c>
      <c r="Y1064" s="17">
        <f t="shared" si="527"/>
        <v>114.55211944460449</v>
      </c>
      <c r="Z1064" s="17">
        <f t="shared" si="527"/>
        <v>4988.3779048951674</v>
      </c>
      <c r="AA1064" s="17">
        <f t="shared" si="527"/>
        <v>111.90814858045449</v>
      </c>
      <c r="AB1064" s="17">
        <f t="shared" si="527"/>
        <v>1925.616392268063</v>
      </c>
      <c r="AC1064" s="17">
        <f t="shared" si="527"/>
        <v>480.69689225180565</v>
      </c>
    </row>
    <row r="1065" spans="2:29" hidden="1" outlineLevel="1">
      <c r="F1065" s="53"/>
      <c r="G1065" s="15" t="str">
        <f>$G$14</f>
        <v>CUSTOMER</v>
      </c>
      <c r="H1065" s="17">
        <f t="shared" ref="H1065:AC1065" si="528">H1057</f>
        <v>0</v>
      </c>
      <c r="I1065" s="17">
        <f t="shared" si="528"/>
        <v>0</v>
      </c>
      <c r="J1065" s="17">
        <f t="shared" si="528"/>
        <v>0</v>
      </c>
      <c r="K1065" s="17">
        <f t="shared" si="528"/>
        <v>0</v>
      </c>
      <c r="L1065" s="17">
        <f t="shared" si="528"/>
        <v>0</v>
      </c>
      <c r="M1065" s="17">
        <f t="shared" si="528"/>
        <v>0</v>
      </c>
      <c r="N1065" s="17">
        <f t="shared" si="528"/>
        <v>0</v>
      </c>
      <c r="O1065" s="17">
        <f t="shared" si="528"/>
        <v>0</v>
      </c>
      <c r="P1065" s="17">
        <f t="shared" si="528"/>
        <v>0</v>
      </c>
      <c r="Q1065" s="17">
        <f t="shared" si="528"/>
        <v>0</v>
      </c>
      <c r="R1065" s="17">
        <f t="shared" si="528"/>
        <v>0</v>
      </c>
      <c r="S1065" s="17">
        <f t="shared" si="528"/>
        <v>0</v>
      </c>
      <c r="T1065" s="17">
        <f t="shared" si="528"/>
        <v>0</v>
      </c>
      <c r="U1065" s="17">
        <f t="shared" si="528"/>
        <v>0</v>
      </c>
      <c r="V1065" s="17">
        <f t="shared" si="528"/>
        <v>0</v>
      </c>
      <c r="W1065" s="17">
        <f t="shared" si="528"/>
        <v>0</v>
      </c>
      <c r="X1065" s="17">
        <f t="shared" si="528"/>
        <v>0</v>
      </c>
      <c r="Y1065" s="17">
        <f t="shared" si="528"/>
        <v>0</v>
      </c>
      <c r="Z1065" s="17">
        <f t="shared" si="528"/>
        <v>0</v>
      </c>
      <c r="AA1065" s="17">
        <f t="shared" si="528"/>
        <v>0</v>
      </c>
      <c r="AB1065" s="17">
        <f t="shared" si="528"/>
        <v>0</v>
      </c>
      <c r="AC1065" s="17">
        <f t="shared" si="528"/>
        <v>0</v>
      </c>
    </row>
    <row r="1066" spans="2:29" collapsed="1">
      <c r="C1066" s="15" t="s">
        <v>436</v>
      </c>
      <c r="E1066" s="17">
        <f>E1058</f>
        <v>316449.31359999999</v>
      </c>
      <c r="F1066" s="53"/>
      <c r="G1066" s="15" t="str">
        <f>$G$15</f>
        <v>TOTAL</v>
      </c>
      <c r="H1066" s="17">
        <f>H1058</f>
        <v>316449.31359999994</v>
      </c>
      <c r="I1066" s="17">
        <f>I1058</f>
        <v>115039.60393133096</v>
      </c>
      <c r="J1066" s="17">
        <f t="shared" ref="J1066:AC1066" si="529">J1058</f>
        <v>37130.890827514006</v>
      </c>
      <c r="K1066" s="17">
        <f t="shared" si="529"/>
        <v>425.07825393454038</v>
      </c>
      <c r="L1066" s="17">
        <f t="shared" si="529"/>
        <v>10.773582021696258</v>
      </c>
      <c r="M1066" s="17">
        <f t="shared" si="529"/>
        <v>37566.742663470242</v>
      </c>
      <c r="N1066" s="17">
        <f t="shared" si="529"/>
        <v>17968.295259040253</v>
      </c>
      <c r="O1066" s="17">
        <f t="shared" si="529"/>
        <v>5015.4883252193831</v>
      </c>
      <c r="P1066" s="17">
        <f t="shared" si="529"/>
        <v>397.08001321549114</v>
      </c>
      <c r="Q1066" s="17">
        <f t="shared" si="529"/>
        <v>81.399586041802593</v>
      </c>
      <c r="R1066" s="17">
        <f t="shared" si="529"/>
        <v>23462.26318351693</v>
      </c>
      <c r="S1066" s="17">
        <f t="shared" si="529"/>
        <v>1197.3095275089445</v>
      </c>
      <c r="T1066" s="17">
        <f t="shared" si="529"/>
        <v>14308.817801266368</v>
      </c>
      <c r="U1066" s="17">
        <f t="shared" si="529"/>
        <v>101156.64668411204</v>
      </c>
      <c r="V1066" s="17">
        <f t="shared" si="529"/>
        <v>16211.330470798974</v>
      </c>
      <c r="W1066" s="17">
        <f t="shared" si="529"/>
        <v>132874.10448368633</v>
      </c>
      <c r="X1066" s="17">
        <f t="shared" si="529"/>
        <v>4873.8257854505628</v>
      </c>
      <c r="Y1066" s="17">
        <f t="shared" si="529"/>
        <v>114.55211944460449</v>
      </c>
      <c r="Z1066" s="17">
        <f t="shared" si="529"/>
        <v>4988.3779048951674</v>
      </c>
      <c r="AA1066" s="17">
        <f t="shared" si="529"/>
        <v>111.90814858045449</v>
      </c>
      <c r="AB1066" s="17">
        <f t="shared" si="529"/>
        <v>1925.616392268063</v>
      </c>
      <c r="AC1066" s="17">
        <f t="shared" si="529"/>
        <v>480.69689225180565</v>
      </c>
    </row>
    <row r="1067" spans="2:29">
      <c r="E1067" s="17"/>
      <c r="F1067" s="53"/>
      <c r="H1067" s="17"/>
      <c r="I1067" s="17"/>
      <c r="J1067" s="17"/>
      <c r="K1067" s="17"/>
      <c r="L1067" s="17"/>
      <c r="M1067" s="17"/>
      <c r="N1067" s="17"/>
      <c r="O1067" s="17"/>
      <c r="P1067" s="17"/>
      <c r="Q1067" s="17"/>
      <c r="R1067" s="17"/>
      <c r="S1067" s="17"/>
      <c r="T1067" s="17"/>
      <c r="U1067" s="17"/>
      <c r="V1067" s="17"/>
      <c r="W1067" s="17"/>
      <c r="X1067" s="17"/>
      <c r="Y1067" s="17"/>
      <c r="Z1067" s="17"/>
      <c r="AA1067" s="17"/>
      <c r="AB1067" s="17"/>
      <c r="AC1067" s="17"/>
    </row>
    <row r="1068" spans="2:29" hidden="1" outlineLevel="1">
      <c r="E1068" s="17"/>
      <c r="F1068" s="53"/>
      <c r="G1068" s="15" t="str">
        <f>$G$8</f>
        <v>PRODUCTION</v>
      </c>
      <c r="H1068" s="18">
        <f t="shared" ref="H1068:AC1068" ca="1" si="530">H993+H1001+H1017+H1009+H1042+H1034+H1059</f>
        <v>244972348.07679269</v>
      </c>
      <c r="I1068" s="18">
        <f t="shared" ca="1" si="530"/>
        <v>114781710.13870697</v>
      </c>
      <c r="J1068" s="18">
        <f t="shared" ca="1" si="530"/>
        <v>32583944.758463979</v>
      </c>
      <c r="K1068" s="18">
        <f t="shared" ca="1" si="530"/>
        <v>361589.4750734453</v>
      </c>
      <c r="L1068" s="18">
        <f t="shared" ca="1" si="530"/>
        <v>6358.1814739903448</v>
      </c>
      <c r="M1068" s="18">
        <f t="shared" ca="1" si="530"/>
        <v>32951892.415011417</v>
      </c>
      <c r="N1068" s="18">
        <f t="shared" ca="1" si="530"/>
        <v>14719035.19742246</v>
      </c>
      <c r="O1068" s="18">
        <f t="shared" ca="1" si="530"/>
        <v>4401649.901735248</v>
      </c>
      <c r="P1068" s="18">
        <f t="shared" ca="1" si="530"/>
        <v>297036.26278472529</v>
      </c>
      <c r="Q1068" s="18">
        <f t="shared" ca="1" si="530"/>
        <v>269753.87963132246</v>
      </c>
      <c r="R1068" s="18">
        <f t="shared" ca="1" si="530"/>
        <v>19687475.241573758</v>
      </c>
      <c r="S1068" s="18">
        <f t="shared" ca="1" si="530"/>
        <v>841133.76531530765</v>
      </c>
      <c r="T1068" s="18">
        <f t="shared" ca="1" si="530"/>
        <v>9532205.0074586011</v>
      </c>
      <c r="U1068" s="18">
        <f t="shared" ca="1" si="530"/>
        <v>53902144.802509733</v>
      </c>
      <c r="V1068" s="18">
        <f t="shared" ca="1" si="530"/>
        <v>8369769.2208751654</v>
      </c>
      <c r="W1068" s="18">
        <f t="shared" ca="1" si="530"/>
        <v>72645252.796158805</v>
      </c>
      <c r="X1068" s="18">
        <f t="shared" ca="1" si="530"/>
        <v>4241615.2453948883</v>
      </c>
      <c r="Y1068" s="18">
        <f t="shared" ca="1" si="530"/>
        <v>99278.314221857305</v>
      </c>
      <c r="Z1068" s="18">
        <f t="shared" ca="1" si="530"/>
        <v>4340893.5596167454</v>
      </c>
      <c r="AA1068" s="18">
        <f t="shared" ca="1" si="530"/>
        <v>74396.263749478079</v>
      </c>
      <c r="AB1068" s="18">
        <f t="shared" ca="1" si="530"/>
        <v>388130.02646137116</v>
      </c>
      <c r="AC1068" s="18">
        <f t="shared" ca="1" si="530"/>
        <v>102597.63551410455</v>
      </c>
    </row>
    <row r="1069" spans="2:29" hidden="1" outlineLevel="1">
      <c r="E1069" s="17"/>
      <c r="F1069" s="53"/>
      <c r="G1069" s="15" t="str">
        <f>$G$9</f>
        <v>BULKTRAN</v>
      </c>
      <c r="H1069" s="18">
        <f t="shared" ref="H1069:AC1069" ca="1" si="531">H994+H1002+H1018+H1010+H1043+H1035+H1060</f>
        <v>-16116766.510341875</v>
      </c>
      <c r="I1069" s="18">
        <f t="shared" ca="1" si="531"/>
        <v>-14990712.945447734</v>
      </c>
      <c r="J1069" s="18">
        <f t="shared" ca="1" si="531"/>
        <v>1026450.9388740917</v>
      </c>
      <c r="K1069" s="18">
        <f t="shared" ca="1" si="531"/>
        <v>55905.524960629948</v>
      </c>
      <c r="L1069" s="18">
        <f t="shared" ca="1" si="531"/>
        <v>2434.6868656394936</v>
      </c>
      <c r="M1069" s="18">
        <f t="shared" ca="1" si="531"/>
        <v>1084791.1507003615</v>
      </c>
      <c r="N1069" s="18">
        <f t="shared" ca="1" si="531"/>
        <v>1901040.990108835</v>
      </c>
      <c r="O1069" s="18">
        <f t="shared" ca="1" si="531"/>
        <v>790880.62575817073</v>
      </c>
      <c r="P1069" s="18">
        <f t="shared" ca="1" si="531"/>
        <v>12411.147529528951</v>
      </c>
      <c r="Q1069" s="18">
        <f t="shared" ca="1" si="531"/>
        <v>-466402.37615496817</v>
      </c>
      <c r="R1069" s="18">
        <f t="shared" ca="1" si="531"/>
        <v>2237930.3872415661</v>
      </c>
      <c r="S1069" s="18">
        <f t="shared" ca="1" si="531"/>
        <v>26231.848506359409</v>
      </c>
      <c r="T1069" s="18">
        <f t="shared" ca="1" si="531"/>
        <v>934278.37956185103</v>
      </c>
      <c r="U1069" s="18">
        <f t="shared" ca="1" si="531"/>
        <v>-5162054.2431542464</v>
      </c>
      <c r="V1069" s="18">
        <f t="shared" ca="1" si="531"/>
        <v>-1176512.853376582</v>
      </c>
      <c r="W1069" s="18">
        <f t="shared" ca="1" si="531"/>
        <v>-5378056.8684626184</v>
      </c>
      <c r="X1069" s="18">
        <f t="shared" ca="1" si="531"/>
        <v>825786.79847931745</v>
      </c>
      <c r="Y1069" s="18">
        <f t="shared" ca="1" si="531"/>
        <v>13798.676636855933</v>
      </c>
      <c r="Z1069" s="18">
        <f t="shared" ca="1" si="531"/>
        <v>839585.4751161735</v>
      </c>
      <c r="AA1069" s="18">
        <f t="shared" ca="1" si="531"/>
        <v>13062.06591199518</v>
      </c>
      <c r="AB1069" s="18">
        <f t="shared" ca="1" si="531"/>
        <v>55963.556720341556</v>
      </c>
      <c r="AC1069" s="18">
        <f t="shared" ca="1" si="531"/>
        <v>20670.66787803746</v>
      </c>
    </row>
    <row r="1070" spans="2:29" hidden="1" outlineLevel="1">
      <c r="E1070" s="17"/>
      <c r="F1070" s="53"/>
      <c r="G1070" s="15" t="str">
        <f>$G$10</f>
        <v>SUBTRAN</v>
      </c>
      <c r="H1070" s="18">
        <f t="shared" ref="H1070:AC1070" ca="1" si="532">H995+H1003+H1019+H1011+H1044+H1036+H1061</f>
        <v>-5648080.5962906592</v>
      </c>
      <c r="I1070" s="18">
        <f t="shared" ca="1" si="532"/>
        <v>-5413761.9440520685</v>
      </c>
      <c r="J1070" s="18">
        <f t="shared" ca="1" si="532"/>
        <v>377715.19957290968</v>
      </c>
      <c r="K1070" s="18">
        <f t="shared" ca="1" si="532"/>
        <v>20338.512732513584</v>
      </c>
      <c r="L1070" s="18">
        <f t="shared" ca="1" si="532"/>
        <v>1142.2625865905798</v>
      </c>
      <c r="M1070" s="18">
        <f t="shared" ca="1" si="532"/>
        <v>399195.97489201388</v>
      </c>
      <c r="N1070" s="18">
        <f t="shared" ca="1" si="532"/>
        <v>725762.77633227024</v>
      </c>
      <c r="O1070" s="18">
        <f t="shared" ca="1" si="532"/>
        <v>299907.64171466161</v>
      </c>
      <c r="P1070" s="18">
        <f t="shared" ca="1" si="532"/>
        <v>6048.704982953991</v>
      </c>
      <c r="Q1070" s="18">
        <f t="shared" ca="1" si="532"/>
        <v>0</v>
      </c>
      <c r="R1070" s="18">
        <f t="shared" ca="1" si="532"/>
        <v>1031719.1230298859</v>
      </c>
      <c r="S1070" s="18">
        <f t="shared" ca="1" si="532"/>
        <v>9357.0782481285405</v>
      </c>
      <c r="T1070" s="18">
        <f t="shared" ca="1" si="532"/>
        <v>352491.32983443263</v>
      </c>
      <c r="U1070" s="18">
        <f t="shared" ca="1" si="532"/>
        <v>-2368195.3649069238</v>
      </c>
      <c r="V1070" s="18">
        <f t="shared" ca="1" si="532"/>
        <v>0</v>
      </c>
      <c r="W1070" s="18">
        <f t="shared" ca="1" si="532"/>
        <v>-2006346.9568243625</v>
      </c>
      <c r="X1070" s="18">
        <f t="shared" ca="1" si="532"/>
        <v>315215.49274967139</v>
      </c>
      <c r="Y1070" s="18">
        <f t="shared" ca="1" si="532"/>
        <v>5222.7142730336645</v>
      </c>
      <c r="Z1070" s="18">
        <f t="shared" ca="1" si="532"/>
        <v>320438.20702270506</v>
      </c>
      <c r="AA1070" s="18">
        <f t="shared" ca="1" si="532"/>
        <v>4696.7607679468474</v>
      </c>
      <c r="AB1070" s="18">
        <f t="shared" ca="1" si="532"/>
        <v>11659.133056933315</v>
      </c>
      <c r="AC1070" s="18">
        <f t="shared" ca="1" si="532"/>
        <v>4319.1058162856361</v>
      </c>
    </row>
    <row r="1071" spans="2:29" hidden="1" outlineLevel="1">
      <c r="E1071" s="17"/>
      <c r="F1071" s="53"/>
      <c r="G1071" s="15" t="str">
        <f>$G$11</f>
        <v>DISTPRI</v>
      </c>
      <c r="H1071" s="18">
        <f t="shared" ref="H1071:AC1071" ca="1" si="533">H996+H1004+H1020+H1012+H1045+H1037+H1062</f>
        <v>49710247.484086968</v>
      </c>
      <c r="I1071" s="18">
        <f t="shared" ca="1" si="533"/>
        <v>26105666.952339601</v>
      </c>
      <c r="J1071" s="18">
        <f t="shared" ca="1" si="533"/>
        <v>10309501.146532241</v>
      </c>
      <c r="K1071" s="18">
        <f t="shared" ca="1" si="533"/>
        <v>138395.29004856476</v>
      </c>
      <c r="L1071" s="18">
        <f t="shared" ca="1" si="533"/>
        <v>0</v>
      </c>
      <c r="M1071" s="18">
        <f t="shared" ca="1" si="533"/>
        <v>10447896.436580807</v>
      </c>
      <c r="N1071" s="18">
        <f t="shared" ca="1" si="533"/>
        <v>5622334.2438139422</v>
      </c>
      <c r="O1071" s="18">
        <f t="shared" ca="1" si="533"/>
        <v>1799425.2344819743</v>
      </c>
      <c r="P1071" s="18">
        <f t="shared" ca="1" si="533"/>
        <v>0</v>
      </c>
      <c r="Q1071" s="18">
        <f t="shared" ca="1" si="533"/>
        <v>0</v>
      </c>
      <c r="R1071" s="18">
        <f t="shared" ca="1" si="533"/>
        <v>7421759.4782959167</v>
      </c>
      <c r="S1071" s="18">
        <f t="shared" ca="1" si="533"/>
        <v>260779.37640472697</v>
      </c>
      <c r="T1071" s="18">
        <f t="shared" ca="1" si="533"/>
        <v>3498351.6705588307</v>
      </c>
      <c r="U1071" s="18">
        <f t="shared" ca="1" si="533"/>
        <v>0</v>
      </c>
      <c r="V1071" s="18">
        <f t="shared" ca="1" si="533"/>
        <v>0</v>
      </c>
      <c r="W1071" s="18">
        <f t="shared" ca="1" si="533"/>
        <v>3759131.0469635576</v>
      </c>
      <c r="X1071" s="18">
        <f t="shared" ca="1" si="533"/>
        <v>1777632.1352241505</v>
      </c>
      <c r="Y1071" s="18">
        <f t="shared" ca="1" si="533"/>
        <v>38190.862599323787</v>
      </c>
      <c r="Z1071" s="18">
        <f t="shared" ca="1" si="533"/>
        <v>1815822.9978234742</v>
      </c>
      <c r="AA1071" s="18">
        <f t="shared" ca="1" si="533"/>
        <v>29974.459127037862</v>
      </c>
      <c r="AB1071" s="18">
        <f t="shared" ca="1" si="533"/>
        <v>100922.7020166174</v>
      </c>
      <c r="AC1071" s="18">
        <f t="shared" ca="1" si="533"/>
        <v>29073.410939964353</v>
      </c>
    </row>
    <row r="1072" spans="2:29" hidden="1" outlineLevel="1">
      <c r="E1072" s="17"/>
      <c r="F1072" s="53"/>
      <c r="G1072" s="15" t="str">
        <f>$G$12</f>
        <v>DISTSEC</v>
      </c>
      <c r="H1072" s="18">
        <f t="shared" ref="H1072:AC1072" ca="1" si="534">H997+H1005+H1021+H1013+H1046+H1038+H1063</f>
        <v>16693117.726380341</v>
      </c>
      <c r="I1072" s="18">
        <f t="shared" ca="1" si="534"/>
        <v>10575070.587146673</v>
      </c>
      <c r="J1072" s="18">
        <f t="shared" ca="1" si="534"/>
        <v>3673835.7018185579</v>
      </c>
      <c r="K1072" s="18">
        <f t="shared" ca="1" si="534"/>
        <v>0</v>
      </c>
      <c r="L1072" s="18">
        <f t="shared" ca="1" si="534"/>
        <v>0</v>
      </c>
      <c r="M1072" s="18">
        <f t="shared" ca="1" si="534"/>
        <v>3673835.7018185579</v>
      </c>
      <c r="N1072" s="18">
        <f t="shared" ca="1" si="534"/>
        <v>1629659.4939442694</v>
      </c>
      <c r="O1072" s="18">
        <f t="shared" ca="1" si="534"/>
        <v>0</v>
      </c>
      <c r="P1072" s="18">
        <f t="shared" ca="1" si="534"/>
        <v>0</v>
      </c>
      <c r="Q1072" s="18">
        <f t="shared" ca="1" si="534"/>
        <v>0</v>
      </c>
      <c r="R1072" s="18">
        <f t="shared" ca="1" si="534"/>
        <v>1629659.4939442694</v>
      </c>
      <c r="S1072" s="18">
        <f t="shared" ca="1" si="534"/>
        <v>58947.338187992384</v>
      </c>
      <c r="T1072" s="18">
        <f t="shared" ca="1" si="534"/>
        <v>0</v>
      </c>
      <c r="U1072" s="18">
        <f t="shared" ca="1" si="534"/>
        <v>0</v>
      </c>
      <c r="V1072" s="18">
        <f t="shared" ca="1" si="534"/>
        <v>0</v>
      </c>
      <c r="W1072" s="18">
        <f t="shared" ca="1" si="534"/>
        <v>58947.338187992384</v>
      </c>
      <c r="X1072" s="18">
        <f t="shared" ca="1" si="534"/>
        <v>527091.37556534354</v>
      </c>
      <c r="Y1072" s="18">
        <f t="shared" ca="1" si="534"/>
        <v>0</v>
      </c>
      <c r="Z1072" s="18">
        <f t="shared" ca="1" si="534"/>
        <v>527091.37556534354</v>
      </c>
      <c r="AA1072" s="18">
        <f t="shared" ca="1" si="534"/>
        <v>8429.7266000974469</v>
      </c>
      <c r="AB1072" s="18">
        <f t="shared" ca="1" si="534"/>
        <v>171181.65042976665</v>
      </c>
      <c r="AC1072" s="18">
        <f t="shared" ca="1" si="534"/>
        <v>48901.852687645114</v>
      </c>
    </row>
    <row r="1073" spans="2:29" hidden="1" outlineLevel="1">
      <c r="E1073" s="17"/>
      <c r="F1073" s="53"/>
      <c r="G1073" s="15" t="str">
        <f>$G$13</f>
        <v>ENERGY</v>
      </c>
      <c r="H1073" s="18">
        <f t="shared" ref="H1073:AC1073" ca="1" si="535">H998+H1006+H1022+H1014+H1047+H1039+H1064</f>
        <v>238297697.95389807</v>
      </c>
      <c r="I1073" s="18">
        <f t="shared" ca="1" si="535"/>
        <v>85603401.517169982</v>
      </c>
      <c r="J1073" s="18">
        <f t="shared" ca="1" si="535"/>
        <v>28362070.952085745</v>
      </c>
      <c r="K1073" s="18">
        <f t="shared" ca="1" si="535"/>
        <v>292724.15880675463</v>
      </c>
      <c r="L1073" s="18">
        <f t="shared" ca="1" si="535"/>
        <v>5707.304779354401</v>
      </c>
      <c r="M1073" s="18">
        <f t="shared" ca="1" si="535"/>
        <v>28660502.415671859</v>
      </c>
      <c r="N1073" s="18">
        <f t="shared" ca="1" si="535"/>
        <v>13981761.202508315</v>
      </c>
      <c r="O1073" s="18">
        <f t="shared" ca="1" si="535"/>
        <v>3984147.473227297</v>
      </c>
      <c r="P1073" s="18">
        <f t="shared" ca="1" si="535"/>
        <v>294372.08703340689</v>
      </c>
      <c r="Q1073" s="18">
        <f t="shared" ca="1" si="535"/>
        <v>465918.1926907422</v>
      </c>
      <c r="R1073" s="18">
        <f t="shared" ca="1" si="535"/>
        <v>18726198.955459762</v>
      </c>
      <c r="S1073" s="18">
        <f t="shared" ca="1" si="535"/>
        <v>937819.21314910194</v>
      </c>
      <c r="T1073" s="18">
        <f t="shared" ca="1" si="535"/>
        <v>11214488.706626862</v>
      </c>
      <c r="U1073" s="18">
        <f t="shared" ca="1" si="535"/>
        <v>75037353.996704608</v>
      </c>
      <c r="V1073" s="18">
        <f t="shared" ca="1" si="535"/>
        <v>12165725.293898433</v>
      </c>
      <c r="W1073" s="18">
        <f t="shared" ca="1" si="535"/>
        <v>99355387.210379004</v>
      </c>
      <c r="X1073" s="18">
        <f t="shared" ca="1" si="535"/>
        <v>3859034.2274149964</v>
      </c>
      <c r="Y1073" s="18">
        <f t="shared" ca="1" si="535"/>
        <v>90945.200983031056</v>
      </c>
      <c r="Z1073" s="18">
        <f t="shared" ca="1" si="535"/>
        <v>3949979.4283980276</v>
      </c>
      <c r="AA1073" s="18">
        <f t="shared" ca="1" si="535"/>
        <v>90044.713447628761</v>
      </c>
      <c r="AB1073" s="18">
        <f t="shared" ca="1" si="535"/>
        <v>1522587.6561968573</v>
      </c>
      <c r="AC1073" s="18">
        <f t="shared" ca="1" si="535"/>
        <v>389596.05717491277</v>
      </c>
    </row>
    <row r="1074" spans="2:29" hidden="1" outlineLevel="1">
      <c r="E1074" s="17"/>
      <c r="F1074" s="53"/>
      <c r="G1074" s="15" t="str">
        <f>$G$14</f>
        <v>CUSTOMER</v>
      </c>
      <c r="H1074" s="18">
        <f t="shared" ref="H1074:AC1074" ca="1" si="536">H999+H1007+H1023+H1015+H1048+H1040+H1065</f>
        <v>91464062.049910128</v>
      </c>
      <c r="I1074" s="18">
        <f t="shared" ca="1" si="536"/>
        <v>61696678.784949586</v>
      </c>
      <c r="J1074" s="18">
        <f t="shared" ca="1" si="536"/>
        <v>20875007.273719341</v>
      </c>
      <c r="K1074" s="18">
        <f t="shared" ca="1" si="536"/>
        <v>153831.55698225208</v>
      </c>
      <c r="L1074" s="18">
        <f t="shared" ca="1" si="536"/>
        <v>17033.236441776338</v>
      </c>
      <c r="M1074" s="18">
        <f t="shared" ca="1" si="536"/>
        <v>21045872.067143366</v>
      </c>
      <c r="N1074" s="18">
        <f t="shared" ca="1" si="536"/>
        <v>395878.28089205769</v>
      </c>
      <c r="O1074" s="18">
        <f t="shared" ca="1" si="536"/>
        <v>158479.35585595915</v>
      </c>
      <c r="P1074" s="18">
        <f t="shared" ca="1" si="536"/>
        <v>52884.014492115064</v>
      </c>
      <c r="Q1074" s="18">
        <f t="shared" ca="1" si="536"/>
        <v>-87538.564685568592</v>
      </c>
      <c r="R1074" s="18">
        <f t="shared" ca="1" si="536"/>
        <v>519703.08655456326</v>
      </c>
      <c r="S1074" s="18">
        <f t="shared" ca="1" si="536"/>
        <v>4812.7323386088974</v>
      </c>
      <c r="T1074" s="18">
        <f t="shared" ca="1" si="536"/>
        <v>85279.956241514592</v>
      </c>
      <c r="U1074" s="18">
        <f t="shared" ca="1" si="536"/>
        <v>109362.60327842811</v>
      </c>
      <c r="V1074" s="18">
        <f t="shared" ca="1" si="536"/>
        <v>25291.731764797049</v>
      </c>
      <c r="W1074" s="18">
        <f t="shared" ca="1" si="536"/>
        <v>224747.02362334868</v>
      </c>
      <c r="X1074" s="18">
        <f t="shared" ca="1" si="536"/>
        <v>153226.65963443715</v>
      </c>
      <c r="Y1074" s="18">
        <f t="shared" ca="1" si="536"/>
        <v>1949.9453505970587</v>
      </c>
      <c r="Z1074" s="18">
        <f t="shared" ca="1" si="536"/>
        <v>155176.60498503421</v>
      </c>
      <c r="AA1074" s="18">
        <f t="shared" ca="1" si="536"/>
        <v>9054.3007208744511</v>
      </c>
      <c r="AB1074" s="18">
        <f t="shared" ca="1" si="536"/>
        <v>6592600.1662822906</v>
      </c>
      <c r="AC1074" s="18">
        <f t="shared" ca="1" si="536"/>
        <v>1220230.0156510521</v>
      </c>
    </row>
    <row r="1075" spans="2:29" collapsed="1">
      <c r="B1075" s="49" t="s">
        <v>222</v>
      </c>
      <c r="E1075" s="18">
        <f>E1000+E1008+E1024+E1016+E1049+E1041+E1066</f>
        <v>619372626.18443573</v>
      </c>
      <c r="F1075" s="54"/>
      <c r="G1075" s="15" t="str">
        <f>$G$15</f>
        <v>TOTAL</v>
      </c>
      <c r="H1075" s="18">
        <f t="shared" ref="H1075:AC1075" ca="1" si="537">H1000+H1008+H1024+H1016+H1049+H1041+H1066</f>
        <v>619372626.18443561</v>
      </c>
      <c r="I1075" s="18">
        <f t="shared" ca="1" si="537"/>
        <v>278358053.09081298</v>
      </c>
      <c r="J1075" s="18">
        <f t="shared" ca="1" si="537"/>
        <v>97208525.971066877</v>
      </c>
      <c r="K1075" s="18">
        <f t="shared" ca="1" si="537"/>
        <v>1022784.5186041598</v>
      </c>
      <c r="L1075" s="18">
        <f t="shared" ca="1" si="537"/>
        <v>32675.67214735115</v>
      </c>
      <c r="M1075" s="18">
        <f t="shared" ca="1" si="537"/>
        <v>98263986.161818385</v>
      </c>
      <c r="N1075" s="18">
        <f t="shared" ca="1" si="537"/>
        <v>38975472.18502216</v>
      </c>
      <c r="O1075" s="18">
        <f t="shared" ca="1" si="537"/>
        <v>11434490.232773311</v>
      </c>
      <c r="P1075" s="18">
        <f t="shared" ca="1" si="537"/>
        <v>662752.21682273014</v>
      </c>
      <c r="Q1075" s="18">
        <f t="shared" ca="1" si="537"/>
        <v>181731.13148152814</v>
      </c>
      <c r="R1075" s="18">
        <f t="shared" ca="1" si="537"/>
        <v>51254445.766099729</v>
      </c>
      <c r="S1075" s="18">
        <f t="shared" ca="1" si="537"/>
        <v>2139081.352150226</v>
      </c>
      <c r="T1075" s="18">
        <f t="shared" ca="1" si="537"/>
        <v>25617095.050282098</v>
      </c>
      <c r="U1075" s="18">
        <f t="shared" ca="1" si="537"/>
        <v>121518611.79443158</v>
      </c>
      <c r="V1075" s="18">
        <f t="shared" ca="1" si="537"/>
        <v>19384273.393161807</v>
      </c>
      <c r="W1075" s="18">
        <f t="shared" ca="1" si="537"/>
        <v>168659061.59002572</v>
      </c>
      <c r="X1075" s="18">
        <f t="shared" ca="1" si="537"/>
        <v>11699601.934462802</v>
      </c>
      <c r="Y1075" s="18">
        <f t="shared" ca="1" si="537"/>
        <v>249385.71406469878</v>
      </c>
      <c r="Z1075" s="18">
        <f t="shared" ca="1" si="537"/>
        <v>11948987.648527501</v>
      </c>
      <c r="AA1075" s="18">
        <f t="shared" ca="1" si="537"/>
        <v>229658.29032505868</v>
      </c>
      <c r="AB1075" s="18">
        <f t="shared" ca="1" si="537"/>
        <v>8843044.891164178</v>
      </c>
      <c r="AC1075" s="18">
        <f t="shared" ca="1" si="537"/>
        <v>1815388.7456620012</v>
      </c>
    </row>
    <row r="1076" spans="2:29">
      <c r="E1076" s="283"/>
      <c r="F1076" s="54"/>
      <c r="I1076" s="19"/>
      <c r="J1076" s="19"/>
      <c r="K1076" s="19"/>
      <c r="L1076" s="19"/>
      <c r="M1076" s="19"/>
      <c r="N1076" s="19"/>
      <c r="O1076" s="19"/>
      <c r="P1076" s="19"/>
      <c r="Q1076" s="19"/>
      <c r="R1076" s="19"/>
      <c r="S1076" s="19"/>
      <c r="T1076" s="19"/>
      <c r="U1076" s="19"/>
      <c r="V1076" s="19"/>
      <c r="W1076" s="19"/>
      <c r="X1076" s="19"/>
      <c r="Y1076" s="19"/>
      <c r="Z1076" s="19"/>
      <c r="AA1076" s="19"/>
      <c r="AB1076" s="19"/>
      <c r="AC1076" s="19"/>
    </row>
    <row r="1077" spans="2:29">
      <c r="B1077" s="49" t="s">
        <v>145</v>
      </c>
      <c r="F1077" s="53"/>
      <c r="H1077" s="8"/>
      <c r="I1077" s="19"/>
      <c r="J1077" s="19"/>
      <c r="K1077" s="19"/>
      <c r="L1077" s="19"/>
      <c r="M1077" s="19"/>
      <c r="N1077" s="19"/>
      <c r="O1077" s="19"/>
      <c r="P1077" s="19"/>
      <c r="Q1077" s="19"/>
      <c r="R1077" s="19"/>
      <c r="S1077" s="19"/>
      <c r="T1077" s="19"/>
      <c r="U1077" s="19"/>
      <c r="V1077" s="19"/>
      <c r="W1077" s="19"/>
      <c r="X1077" s="19"/>
      <c r="Y1077" s="19"/>
      <c r="Z1077" s="19"/>
      <c r="AA1077" s="19"/>
      <c r="AB1077" s="19"/>
      <c r="AC1077" s="19"/>
    </row>
    <row r="1078" spans="2:29" hidden="1" outlineLevel="1">
      <c r="F1078" s="53" t="str">
        <f>F1085</f>
        <v>FORF_DISC_FXNL</v>
      </c>
      <c r="G1078" s="15" t="str">
        <f>$G$8</f>
        <v>PRODUCTION</v>
      </c>
      <c r="H1078" s="18">
        <f t="shared" ref="H1078:H1109" ca="1" si="538">SUBTOTAL(9,I1078:AC1078)</f>
        <v>393061.97484999511</v>
      </c>
      <c r="I1078" s="19">
        <f ca="1">VLOOKUP(CONCATENATE($F1078," ",$G1078),AllocFactorMatrix,(I$4+1),FALSE)*$E1085</f>
        <v>46.313626040779191</v>
      </c>
      <c r="J1078" s="19">
        <f ca="1">VLOOKUP(CONCATENATE($F1078," ",$G1078),AllocFactorMatrix,(J$4+1),FALSE)*$E1085</f>
        <v>177544.61339090957</v>
      </c>
      <c r="K1078" s="19">
        <f ca="1">VLOOKUP(CONCATENATE($F1078," ",$G1078),AllocFactorMatrix,(K$4+1),FALSE)*$E1085</f>
        <v>2153.6764074734901</v>
      </c>
      <c r="L1078" s="19">
        <f ca="1">VLOOKUP(CONCATENATE($F1078," ",$G1078),AllocFactorMatrix,(L$4+1),FALSE)*$E1085</f>
        <v>245.31089334814968</v>
      </c>
      <c r="M1078" s="19">
        <f t="shared" ref="M1078:M1165" ca="1" si="539">SUBTOTAL(9,J1078:L1078)</f>
        <v>179943.6006917312</v>
      </c>
      <c r="N1078" s="19">
        <f ca="1">VLOOKUP(CONCATENATE($F1078," ",$G1078),AllocFactorMatrix,(N$4+1),FALSE)*$E1085</f>
        <v>29382.210163808992</v>
      </c>
      <c r="O1078" s="19">
        <f ca="1">VLOOKUP(CONCATENATE($F1078," ",$G1078),AllocFactorMatrix,(O$4+1),FALSE)*$E1085</f>
        <v>54686.806135821418</v>
      </c>
      <c r="P1078" s="19">
        <f ca="1">VLOOKUP(CONCATENATE($F1078," ",$G1078),AllocFactorMatrix,(P$4+1),FALSE)*$E1085</f>
        <v>4225.2525179654067</v>
      </c>
      <c r="Q1078" s="19">
        <f ca="1">VLOOKUP(CONCATENATE($F1078," ",$G1078),AllocFactorMatrix,(Q$4+1),FALSE)*$E1085</f>
        <v>0</v>
      </c>
      <c r="R1078" s="19">
        <f ca="1">SUBTOTAL(9,N1078:Q1078)</f>
        <v>88294.268817595817</v>
      </c>
      <c r="S1078" s="19">
        <f ca="1">VLOOKUP(CONCATENATE($F1078," ",$G1078),AllocFactorMatrix,(S$4+1),FALSE)*$E1085</f>
        <v>-7359.2473227263872</v>
      </c>
      <c r="T1078" s="19">
        <f ca="1">VLOOKUP(CONCATENATE($F1078," ",$G1078),AllocFactorMatrix,(T$4+1),FALSE)*$E1085</f>
        <v>52636.528981136442</v>
      </c>
      <c r="U1078" s="19">
        <f ca="1">VLOOKUP(CONCATENATE($F1078," ",$G1078),AllocFactorMatrix,(U$4+1),FALSE)*$E1085</f>
        <v>79287.12884635388</v>
      </c>
      <c r="V1078" s="19">
        <f ca="1">VLOOKUP(CONCATENATE($F1078," ",$G1078),AllocFactorMatrix,(V$4+1),FALSE)*$E1085</f>
        <v>0</v>
      </c>
      <c r="W1078" s="19">
        <f ca="1">SUBTOTAL(9,S1078:V1078)</f>
        <v>124564.41050476393</v>
      </c>
      <c r="X1078" s="19">
        <f ca="1">VLOOKUP(CONCATENATE($F1078," ",$G1078),AllocFactorMatrix,(X$4+1),FALSE)*$E1085</f>
        <v>0</v>
      </c>
      <c r="Y1078" s="19">
        <f ca="1">VLOOKUP(CONCATENATE($F1078," ",$G1078),AllocFactorMatrix,(Y$4+1),FALSE)*$E1085</f>
        <v>0</v>
      </c>
      <c r="Z1078" s="19">
        <f t="shared" ref="Z1078:Z1125" ca="1" si="540">SUBTOTAL(9,X1078:Y1078)</f>
        <v>0</v>
      </c>
      <c r="AA1078" s="19">
        <f ca="1">VLOOKUP(CONCATENATE($F1078," ",$G1078),AllocFactorMatrix,(AA$4+1),FALSE)*$E1085</f>
        <v>0</v>
      </c>
      <c r="AB1078" s="19">
        <f ca="1">VLOOKUP(CONCATENATE($F1078," ",$G1078),AllocFactorMatrix,(AB$4+1),FALSE)*$E1085</f>
        <v>213.38120986332677</v>
      </c>
      <c r="AC1078" s="19">
        <f ca="1">VLOOKUP(CONCATENATE($F1078," ",$G1078),AllocFactorMatrix,(AC$4+1),FALSE)*$E1085</f>
        <v>0</v>
      </c>
    </row>
    <row r="1079" spans="2:29" hidden="1" outlineLevel="1">
      <c r="F1079" s="53" t="str">
        <f>F1085</f>
        <v>FORF_DISC_FXNL</v>
      </c>
      <c r="G1079" s="15" t="str">
        <f>$G$9</f>
        <v>BULKTRAN</v>
      </c>
      <c r="H1079" s="18">
        <f t="shared" ca="1" si="538"/>
        <v>17178.484466722366</v>
      </c>
      <c r="I1079" s="19">
        <f ca="1">VLOOKUP(CONCATENATE($F1079," ",$G1079),AllocFactorMatrix,(I$4+1),FALSE)*$E1085</f>
        <v>-6.0486489755305453</v>
      </c>
      <c r="J1079" s="19">
        <f ca="1">VLOOKUP(CONCATENATE($F1079," ",$G1079),AllocFactorMatrix,(J$4+1),FALSE)*$E1085</f>
        <v>5592.9641563671648</v>
      </c>
      <c r="K1079" s="19">
        <f ca="1">VLOOKUP(CONCATENATE($F1079," ",$G1079),AllocFactorMatrix,(K$4+1),FALSE)*$E1085</f>
        <v>332.98095894708536</v>
      </c>
      <c r="L1079" s="19">
        <f ca="1">VLOOKUP(CONCATENATE($F1079," ",$G1079),AllocFactorMatrix,(L$4+1),FALSE)*$E1085</f>
        <v>93.934910866612626</v>
      </c>
      <c r="M1079" s="19">
        <f t="shared" ca="1" si="539"/>
        <v>6019.8800261808628</v>
      </c>
      <c r="N1079" s="19">
        <f ca="1">VLOOKUP(CONCATENATE($F1079," ",$G1079),AllocFactorMatrix,(N$4+1),FALSE)*$E1085</f>
        <v>3794.8673369009089</v>
      </c>
      <c r="O1079" s="19">
        <f ca="1">VLOOKUP(CONCATENATE($F1079," ",$G1079),AllocFactorMatrix,(O$4+1),FALSE)*$E1085</f>
        <v>9826.0280628778783</v>
      </c>
      <c r="P1079" s="19">
        <f ca="1">VLOOKUP(CONCATENATE($F1079," ",$G1079),AllocFactorMatrix,(P$4+1),FALSE)*$E1085</f>
        <v>176.54488330264238</v>
      </c>
      <c r="Q1079" s="19">
        <f ca="1">VLOOKUP(CONCATENATE($F1079," ",$G1079),AllocFactorMatrix,(Q$4+1),FALSE)*$E1085</f>
        <v>0</v>
      </c>
      <c r="R1079" s="19">
        <f t="shared" ref="R1079:R1165" ca="1" si="541">SUBTOTAL(9,N1079:Q1079)</f>
        <v>13797.440283081429</v>
      </c>
      <c r="S1079" s="19">
        <f ca="1">VLOOKUP(CONCATENATE($F1079," ",$G1079),AllocFactorMatrix,(S$4+1),FALSE)*$E1085</f>
        <v>-229.50768219157641</v>
      </c>
      <c r="T1079" s="19">
        <f ca="1">VLOOKUP(CONCATENATE($F1079," ",$G1079),AllocFactorMatrix,(T$4+1),FALSE)*$E1085</f>
        <v>5159.0551151362388</v>
      </c>
      <c r="U1079" s="19">
        <f ca="1">VLOOKUP(CONCATENATE($F1079," ",$G1079),AllocFactorMatrix,(U$4+1),FALSE)*$E1085</f>
        <v>-7593.1015618840802</v>
      </c>
      <c r="V1079" s="19">
        <f ca="1">VLOOKUP(CONCATENATE($F1079," ",$G1079),AllocFactorMatrix,(V$4+1),FALSE)*$E1085</f>
        <v>0</v>
      </c>
      <c r="W1079" s="19">
        <f t="shared" ref="W1079:W1085" ca="1" si="542">SUBTOTAL(9,S1079:V1079)</f>
        <v>-2663.5541289394178</v>
      </c>
      <c r="X1079" s="19">
        <f ca="1">VLOOKUP(CONCATENATE($F1079," ",$G1079),AllocFactorMatrix,(X$4+1),FALSE)*$E1085</f>
        <v>0</v>
      </c>
      <c r="Y1079" s="19">
        <f ca="1">VLOOKUP(CONCATENATE($F1079," ",$G1079),AllocFactorMatrix,(Y$4+1),FALSE)*$E1085</f>
        <v>0</v>
      </c>
      <c r="Z1079" s="19">
        <f t="shared" ca="1" si="540"/>
        <v>0</v>
      </c>
      <c r="AA1079" s="19">
        <f ca="1">VLOOKUP(CONCATENATE($F1079," ",$G1079),AllocFactorMatrix,(AA$4+1),FALSE)*$E1085</f>
        <v>0</v>
      </c>
      <c r="AB1079" s="19">
        <f ca="1">VLOOKUP(CONCATENATE($F1079," ",$G1079),AllocFactorMatrix,(AB$4+1),FALSE)*$E1085</f>
        <v>30.766935375018928</v>
      </c>
      <c r="AC1079" s="19">
        <f ca="1">VLOOKUP(CONCATENATE($F1079," ",$G1079),AllocFactorMatrix,(AC$4+1),FALSE)*$E1085</f>
        <v>0</v>
      </c>
    </row>
    <row r="1080" spans="2:29" hidden="1" outlineLevel="1">
      <c r="F1080" s="53" t="str">
        <f>F1085</f>
        <v>FORF_DISC_FXNL</v>
      </c>
      <c r="G1080" s="15" t="str">
        <f>$G$10</f>
        <v>SUBTRAN</v>
      </c>
      <c r="H1080" s="18">
        <f t="shared" ca="1" si="538"/>
        <v>5869.5487223709133</v>
      </c>
      <c r="I1080" s="19">
        <f ca="1">VLOOKUP(CONCATENATE($F1080," ",$G1080),AllocFactorMatrix,(I$4+1),FALSE)*$E1085</f>
        <v>-2.1844154948348091</v>
      </c>
      <c r="J1080" s="19">
        <f ca="1">VLOOKUP(CONCATENATE($F1080," ",$G1080),AllocFactorMatrix,(J$4+1),FALSE)*$E1085</f>
        <v>2058.1086660056008</v>
      </c>
      <c r="K1080" s="19">
        <f ca="1">VLOOKUP(CONCATENATE($F1080," ",$G1080),AllocFactorMatrix,(K$4+1),FALSE)*$E1085</f>
        <v>121.13896574621428</v>
      </c>
      <c r="L1080" s="19">
        <f ca="1">VLOOKUP(CONCATENATE($F1080," ",$G1080),AllocFactorMatrix,(L$4+1),FALSE)*$E1085</f>
        <v>44.070691706577868</v>
      </c>
      <c r="M1080" s="19">
        <f t="shared" ca="1" si="539"/>
        <v>2223.3183234583926</v>
      </c>
      <c r="N1080" s="19">
        <f ca="1">VLOOKUP(CONCATENATE($F1080," ",$G1080),AllocFactorMatrix,(N$4+1),FALSE)*$E1085</f>
        <v>1448.7712093384037</v>
      </c>
      <c r="O1080" s="19">
        <f ca="1">VLOOKUP(CONCATENATE($F1080," ",$G1080),AllocFactorMatrix,(O$4+1),FALSE)*$E1085</f>
        <v>3726.1007638602464</v>
      </c>
      <c r="P1080" s="19">
        <f ca="1">VLOOKUP(CONCATENATE($F1080," ",$G1080),AllocFactorMatrix,(P$4+1),FALSE)*$E1085</f>
        <v>86.041029873105799</v>
      </c>
      <c r="Q1080" s="19">
        <f ca="1">VLOOKUP(CONCATENATE($F1080," ",$G1080),AllocFactorMatrix,(Q$4+1),FALSE)*$E1085</f>
        <v>0</v>
      </c>
      <c r="R1080" s="19">
        <f t="shared" ca="1" si="541"/>
        <v>5260.9130030717561</v>
      </c>
      <c r="S1080" s="19">
        <f ca="1">VLOOKUP(CONCATENATE($F1080," ",$G1080),AllocFactorMatrix,(S$4+1),FALSE)*$E1085</f>
        <v>-81.866946597094454</v>
      </c>
      <c r="T1080" s="19">
        <f ca="1">VLOOKUP(CONCATENATE($F1080," ",$G1080),AllocFactorMatrix,(T$4+1),FALSE)*$E1085</f>
        <v>1946.4457682049092</v>
      </c>
      <c r="U1080" s="19">
        <f ca="1">VLOOKUP(CONCATENATE($F1080," ",$G1080),AllocFactorMatrix,(U$4+1),FALSE)*$E1085</f>
        <v>-3483.4868207687841</v>
      </c>
      <c r="V1080" s="19">
        <f ca="1">VLOOKUP(CONCATENATE($F1080," ",$G1080),AllocFactorMatrix,(V$4+1),FALSE)*$E1085</f>
        <v>0</v>
      </c>
      <c r="W1080" s="19">
        <f t="shared" ca="1" si="542"/>
        <v>-1618.9079991609694</v>
      </c>
      <c r="X1080" s="19">
        <f ca="1">VLOOKUP(CONCATENATE($F1080," ",$G1080),AllocFactorMatrix,(X$4+1),FALSE)*$E1085</f>
        <v>0</v>
      </c>
      <c r="Y1080" s="19">
        <f ca="1">VLOOKUP(CONCATENATE($F1080," ",$G1080),AllocFactorMatrix,(Y$4+1),FALSE)*$E1085</f>
        <v>0</v>
      </c>
      <c r="Z1080" s="19">
        <f t="shared" ca="1" si="540"/>
        <v>0</v>
      </c>
      <c r="AA1080" s="19">
        <f ca="1">VLOOKUP(CONCATENATE($F1080," ",$G1080),AllocFactorMatrix,(AA$4+1),FALSE)*$E1085</f>
        <v>0</v>
      </c>
      <c r="AB1080" s="19">
        <f ca="1">VLOOKUP(CONCATENATE($F1080," ",$G1080),AllocFactorMatrix,(AB$4+1),FALSE)*$E1085</f>
        <v>6.4098104965696141</v>
      </c>
      <c r="AC1080" s="19">
        <f ca="1">VLOOKUP(CONCATENATE($F1080," ",$G1080),AllocFactorMatrix,(AC$4+1),FALSE)*$E1085</f>
        <v>0</v>
      </c>
    </row>
    <row r="1081" spans="2:29" hidden="1" outlineLevel="1">
      <c r="F1081" s="53" t="str">
        <f>F1085</f>
        <v>FORF_DISC_FXNL</v>
      </c>
      <c r="G1081" s="15" t="str">
        <f>$G$11</f>
        <v>DISTPRI</v>
      </c>
      <c r="H1081" s="18">
        <f t="shared" ca="1" si="538"/>
        <v>107680.9670676142</v>
      </c>
      <c r="I1081" s="19">
        <f ca="1">VLOOKUP(CONCATENATE($F1081," ",$G1081),AllocFactorMatrix,(I$4+1),FALSE)*$E1085</f>
        <v>10.533456029838902</v>
      </c>
      <c r="J1081" s="19">
        <f ca="1">VLOOKUP(CONCATENATE($F1081," ",$G1081),AllocFactorMatrix,(J$4+1),FALSE)*$E1085</f>
        <v>56174.794331455014</v>
      </c>
      <c r="K1081" s="19">
        <f ca="1">VLOOKUP(CONCATENATE($F1081," ",$G1081),AllocFactorMatrix,(K$4+1),FALSE)*$E1085</f>
        <v>824.30129091147796</v>
      </c>
      <c r="L1081" s="19">
        <f ca="1">VLOOKUP(CONCATENATE($F1081," ",$G1081),AllocFactorMatrix,(L$4+1),FALSE)*$E1085</f>
        <v>0</v>
      </c>
      <c r="M1081" s="19">
        <f t="shared" ca="1" si="539"/>
        <v>56999.095622366491</v>
      </c>
      <c r="N1081" s="19">
        <f ca="1">VLOOKUP(CONCATENATE($F1081," ",$G1081),AllocFactorMatrix,(N$4+1),FALSE)*$E1085</f>
        <v>11223.331159086432</v>
      </c>
      <c r="O1081" s="19">
        <f ca="1">VLOOKUP(CONCATENATE($F1081," ",$G1081),AllocFactorMatrix,(O$4+1),FALSE)*$E1085</f>
        <v>22356.348449072906</v>
      </c>
      <c r="P1081" s="19">
        <f ca="1">VLOOKUP(CONCATENATE($F1081," ",$G1081),AllocFactorMatrix,(P$4+1),FALSE)*$E1085</f>
        <v>0</v>
      </c>
      <c r="Q1081" s="19">
        <f ca="1">VLOOKUP(CONCATENATE($F1081," ",$G1081),AllocFactorMatrix,(Q$4+1),FALSE)*$E1085</f>
        <v>0</v>
      </c>
      <c r="R1081" s="19">
        <f t="shared" ca="1" si="541"/>
        <v>33579.679608159335</v>
      </c>
      <c r="S1081" s="19">
        <f ca="1">VLOOKUP(CONCATENATE($F1081," ",$G1081),AllocFactorMatrix,(S$4+1),FALSE)*$E1085</f>
        <v>-2281.6108528342506</v>
      </c>
      <c r="T1081" s="19">
        <f ca="1">VLOOKUP(CONCATENATE($F1081," ",$G1081),AllocFactorMatrix,(T$4+1),FALSE)*$E1085</f>
        <v>19317.785229072746</v>
      </c>
      <c r="U1081" s="19">
        <f ca="1">VLOOKUP(CONCATENATE($F1081," ",$G1081),AllocFactorMatrix,(U$4+1),FALSE)*$E1085</f>
        <v>0</v>
      </c>
      <c r="V1081" s="19">
        <f ca="1">VLOOKUP(CONCATENATE($F1081," ",$G1081),AllocFactorMatrix,(V$4+1),FALSE)*$E1085</f>
        <v>0</v>
      </c>
      <c r="W1081" s="19">
        <f t="shared" ca="1" si="542"/>
        <v>17036.174376238494</v>
      </c>
      <c r="X1081" s="19">
        <f ca="1">VLOOKUP(CONCATENATE($F1081," ",$G1081),AllocFactorMatrix,(X$4+1),FALSE)*$E1085</f>
        <v>0</v>
      </c>
      <c r="Y1081" s="19">
        <f ca="1">VLOOKUP(CONCATENATE($F1081," ",$G1081),AllocFactorMatrix,(Y$4+1),FALSE)*$E1085</f>
        <v>0</v>
      </c>
      <c r="Z1081" s="19">
        <f t="shared" ca="1" si="540"/>
        <v>0</v>
      </c>
      <c r="AA1081" s="19">
        <f ca="1">VLOOKUP(CONCATENATE($F1081," ",$G1081),AllocFactorMatrix,(AA$4+1),FALSE)*$E1085</f>
        <v>0</v>
      </c>
      <c r="AB1081" s="19">
        <f ca="1">VLOOKUP(CONCATENATE($F1081," ",$G1081),AllocFactorMatrix,(AB$4+1),FALSE)*$E1085</f>
        <v>55.484004820031913</v>
      </c>
      <c r="AC1081" s="19">
        <f ca="1">VLOOKUP(CONCATENATE($F1081," ",$G1081),AllocFactorMatrix,(AC$4+1),FALSE)*$E1085</f>
        <v>0</v>
      </c>
    </row>
    <row r="1082" spans="2:29" hidden="1" outlineLevel="1">
      <c r="F1082" s="53" t="str">
        <f>F1085</f>
        <v>FORF_DISC_FXNL</v>
      </c>
      <c r="G1082" s="15" t="str">
        <f>$G$12</f>
        <v>DISTSEC</v>
      </c>
      <c r="H1082" s="18">
        <f t="shared" ca="1" si="538"/>
        <v>22853.902260887859</v>
      </c>
      <c r="I1082" s="19">
        <f ca="1">VLOOKUP(CONCATENATE($F1082," ",$G1082),AllocFactorMatrix,(I$4+1),FALSE)*$E1085</f>
        <v>4.2669678290739528</v>
      </c>
      <c r="J1082" s="19">
        <f ca="1">VLOOKUP(CONCATENATE($F1082," ",$G1082),AllocFactorMatrix,(J$4+1),FALSE)*$E1085</f>
        <v>20018.13298470142</v>
      </c>
      <c r="K1082" s="19">
        <f ca="1">VLOOKUP(CONCATENATE($F1082," ",$G1082),AllocFactorMatrix,(K$4+1),FALSE)*$E1085</f>
        <v>0</v>
      </c>
      <c r="L1082" s="19">
        <f ca="1">VLOOKUP(CONCATENATE($F1082," ",$G1082),AllocFactorMatrix,(L$4+1),FALSE)*$E1085</f>
        <v>0</v>
      </c>
      <c r="M1082" s="19">
        <f t="shared" ca="1" si="539"/>
        <v>20018.13298470142</v>
      </c>
      <c r="N1082" s="19">
        <f ca="1">VLOOKUP(CONCATENATE($F1082," ",$G1082),AllocFactorMatrix,(N$4+1),FALSE)*$E1085</f>
        <v>3253.1342648669133</v>
      </c>
      <c r="O1082" s="19">
        <f ca="1">VLOOKUP(CONCATENATE($F1082," ",$G1082),AllocFactorMatrix,(O$4+1),FALSE)*$E1085</f>
        <v>0</v>
      </c>
      <c r="P1082" s="19">
        <f ca="1">VLOOKUP(CONCATENATE($F1082," ",$G1082),AllocFactorMatrix,(P$4+1),FALSE)*$E1085</f>
        <v>0</v>
      </c>
      <c r="Q1082" s="19">
        <f ca="1">VLOOKUP(CONCATENATE($F1082," ",$G1082),AllocFactorMatrix,(Q$4+1),FALSE)*$E1085</f>
        <v>0</v>
      </c>
      <c r="R1082" s="19">
        <f t="shared" ca="1" si="541"/>
        <v>3253.1342648669133</v>
      </c>
      <c r="S1082" s="19">
        <f ca="1">VLOOKUP(CONCATENATE($F1082," ",$G1082),AllocFactorMatrix,(S$4+1),FALSE)*$E1085</f>
        <v>-515.74203608294386</v>
      </c>
      <c r="T1082" s="19">
        <f ca="1">VLOOKUP(CONCATENATE($F1082," ",$G1082),AllocFactorMatrix,(T$4+1),FALSE)*$E1085</f>
        <v>0</v>
      </c>
      <c r="U1082" s="19">
        <f ca="1">VLOOKUP(CONCATENATE($F1082," ",$G1082),AllocFactorMatrix,(U$4+1),FALSE)*$E1085</f>
        <v>0</v>
      </c>
      <c r="V1082" s="19">
        <f ca="1">VLOOKUP(CONCATENATE($F1082," ",$G1082),AllocFactorMatrix,(V$4+1),FALSE)*$E1085</f>
        <v>0</v>
      </c>
      <c r="W1082" s="19">
        <f t="shared" ca="1" si="542"/>
        <v>-515.74203608294386</v>
      </c>
      <c r="X1082" s="19">
        <f ca="1">VLOOKUP(CONCATENATE($F1082," ",$G1082),AllocFactorMatrix,(X$4+1),FALSE)*$E1085</f>
        <v>0</v>
      </c>
      <c r="Y1082" s="19">
        <f ca="1">VLOOKUP(CONCATENATE($F1082," ",$G1082),AllocFactorMatrix,(Y$4+1),FALSE)*$E1085</f>
        <v>0</v>
      </c>
      <c r="Z1082" s="19">
        <f t="shared" ca="1" si="540"/>
        <v>0</v>
      </c>
      <c r="AA1082" s="19">
        <f ca="1">VLOOKUP(CONCATENATE($F1082," ",$G1082),AllocFactorMatrix,(AA$4+1),FALSE)*$E1085</f>
        <v>0</v>
      </c>
      <c r="AB1082" s="19">
        <f ca="1">VLOOKUP(CONCATENATE($F1082," ",$G1082),AllocFactorMatrix,(AB$4+1),FALSE)*$E1085</f>
        <v>94.110079573397925</v>
      </c>
      <c r="AC1082" s="19">
        <f ca="1">VLOOKUP(CONCATENATE($F1082," ",$G1082),AllocFactorMatrix,(AC$4+1),FALSE)*$E1085</f>
        <v>0</v>
      </c>
    </row>
    <row r="1083" spans="2:29" hidden="1" outlineLevel="1">
      <c r="F1083" s="53" t="str">
        <f>F1085</f>
        <v>FORF_DISC_FXNL</v>
      </c>
      <c r="G1083" s="15" t="str">
        <f>$G$13</f>
        <v>ENERGY</v>
      </c>
      <c r="H1083" s="18">
        <f t="shared" ca="1" si="538"/>
        <v>365388.73857696017</v>
      </c>
      <c r="I1083" s="19">
        <f ca="1">VLOOKUP(CONCATENATE($F1083," ",$G1083),AllocFactorMatrix,(I$4+1),FALSE)*$E1085</f>
        <v>31.224831466490297</v>
      </c>
      <c r="J1083" s="19">
        <f ca="1">VLOOKUP(CONCATENATE($F1083," ",$G1083),AllocFactorMatrix,(J$4+1),FALSE)*$E1085</f>
        <v>140088.86832156713</v>
      </c>
      <c r="K1083" s="19">
        <f ca="1">VLOOKUP(CONCATENATE($F1083," ",$G1083),AllocFactorMatrix,(K$4+1),FALSE)*$E1085</f>
        <v>1562.6605672554101</v>
      </c>
      <c r="L1083" s="19">
        <f ca="1">VLOOKUP(CONCATENATE($F1083," ",$G1083),AllocFactorMatrix,(L$4+1),FALSE)*$E1085</f>
        <v>190.50841946754787</v>
      </c>
      <c r="M1083" s="19">
        <f t="shared" ca="1" si="539"/>
        <v>141842.03730829008</v>
      </c>
      <c r="N1083" s="19">
        <f ca="1">VLOOKUP(CONCATENATE($F1083," ",$G1083),AllocFactorMatrix,(N$4+1),FALSE)*$E1085</f>
        <v>25348.431702430957</v>
      </c>
      <c r="O1083" s="19">
        <f ca="1">VLOOKUP(CONCATENATE($F1083," ",$G1083),AllocFactorMatrix,(O$4+1),FALSE)*$E1085</f>
        <v>45048.743588763908</v>
      </c>
      <c r="P1083" s="19">
        <f ca="1">VLOOKUP(CONCATENATE($F1083," ",$G1083),AllocFactorMatrix,(P$4+1),FALSE)*$E1085</f>
        <v>3783.9021871318714</v>
      </c>
      <c r="Q1083" s="19">
        <f ca="1">VLOOKUP(CONCATENATE($F1083," ",$G1083),AllocFactorMatrix,(Q$4+1),FALSE)*$E1085</f>
        <v>0</v>
      </c>
      <c r="R1083" s="19">
        <f t="shared" ca="1" si="541"/>
        <v>74181.077478326741</v>
      </c>
      <c r="S1083" s="19">
        <f ca="1">VLOOKUP(CONCATENATE($F1083," ",$G1083),AllocFactorMatrix,(S$4+1),FALSE)*$E1085</f>
        <v>-7456.9176030310891</v>
      </c>
      <c r="T1083" s="19">
        <f ca="1">VLOOKUP(CONCATENATE($F1083," ",$G1083),AllocFactorMatrix,(T$4+1),FALSE)*$E1085</f>
        <v>56282.271735288901</v>
      </c>
      <c r="U1083" s="19">
        <f ca="1">VLOOKUP(CONCATENATE($F1083," ",$G1083),AllocFactorMatrix,(U$4+1),FALSE)*$E1085</f>
        <v>99747.593083788117</v>
      </c>
      <c r="V1083" s="19">
        <f ca="1">VLOOKUP(CONCATENATE($F1083," ",$G1083),AllocFactorMatrix,(V$4+1),FALSE)*$E1085</f>
        <v>0</v>
      </c>
      <c r="W1083" s="19">
        <f t="shared" ca="1" si="542"/>
        <v>148572.94721604593</v>
      </c>
      <c r="X1083" s="19">
        <f ca="1">VLOOKUP(CONCATENATE($F1083," ",$G1083),AllocFactorMatrix,(X$4+1),FALSE)*$E1085</f>
        <v>0</v>
      </c>
      <c r="Y1083" s="19">
        <f ca="1">VLOOKUP(CONCATENATE($F1083," ",$G1083),AllocFactorMatrix,(Y$4+1),FALSE)*$E1085</f>
        <v>0</v>
      </c>
      <c r="Z1083" s="19">
        <f t="shared" ca="1" si="540"/>
        <v>0</v>
      </c>
      <c r="AA1083" s="19">
        <f ca="1">VLOOKUP(CONCATENATE($F1083," ",$G1083),AllocFactorMatrix,(AA$4+1),FALSE)*$E1085</f>
        <v>0</v>
      </c>
      <c r="AB1083" s="19">
        <f ca="1">VLOOKUP(CONCATENATE($F1083," ",$G1083),AllocFactorMatrix,(AB$4+1),FALSE)*$E1085</f>
        <v>761.4517428309955</v>
      </c>
      <c r="AC1083" s="19">
        <f ca="1">VLOOKUP(CONCATENATE($F1083," ",$G1083),AllocFactorMatrix,(AC$4+1),FALSE)*$E1085</f>
        <v>0</v>
      </c>
    </row>
    <row r="1084" spans="2:29" hidden="1" outlineLevel="1">
      <c r="F1084" s="53" t="str">
        <f>F1085</f>
        <v>FORF_DISC_FXNL</v>
      </c>
      <c r="G1084" s="15" t="str">
        <f>$G$14</f>
        <v>CUSTOMER</v>
      </c>
      <c r="H1084" s="18">
        <f t="shared" ca="1" si="538"/>
        <v>123068.38405544931</v>
      </c>
      <c r="I1084" s="19">
        <f ca="1">VLOOKUP(CONCATENATE($F1084," ",$G1084),AllocFactorMatrix,(I$4+1),FALSE)*$E1085</f>
        <v>24.894183104183007</v>
      </c>
      <c r="J1084" s="19">
        <f ca="1">VLOOKUP(CONCATENATE($F1084," ",$G1084),AllocFactorMatrix,(J$4+1),FALSE)*$E1085</f>
        <v>113744.51814899406</v>
      </c>
      <c r="K1084" s="19">
        <f ca="1">VLOOKUP(CONCATENATE($F1084," ",$G1084),AllocFactorMatrix,(K$4+1),FALSE)*$E1085</f>
        <v>916.24180966632537</v>
      </c>
      <c r="L1084" s="19">
        <f ca="1">VLOOKUP(CONCATENATE($F1084," ",$G1084),AllocFactorMatrix,(L$4+1),FALSE)*$E1085</f>
        <v>657.1750846111122</v>
      </c>
      <c r="M1084" s="19">
        <f t="shared" ca="1" si="539"/>
        <v>115317.9350432715</v>
      </c>
      <c r="N1084" s="19">
        <f ca="1">VLOOKUP(CONCATENATE($F1084," ",$G1084),AllocFactorMatrix,(N$4+1),FALSE)*$E1085</f>
        <v>790.25416356737549</v>
      </c>
      <c r="O1084" s="19">
        <f ca="1">VLOOKUP(CONCATENATE($F1084," ",$G1084),AllocFactorMatrix,(O$4+1),FALSE)*$E1085</f>
        <v>1968.9729996036338</v>
      </c>
      <c r="P1084" s="19">
        <f ca="1">VLOOKUP(CONCATENATE($F1084," ",$G1084),AllocFactorMatrix,(P$4+1),FALSE)*$E1085</f>
        <v>752.2593817269734</v>
      </c>
      <c r="Q1084" s="19">
        <f ca="1">VLOOKUP(CONCATENATE($F1084," ",$G1084),AllocFactorMatrix,(Q$4+1),FALSE)*$E1085</f>
        <v>0</v>
      </c>
      <c r="R1084" s="19">
        <f t="shared" ca="1" si="541"/>
        <v>3511.4865448979826</v>
      </c>
      <c r="S1084" s="19">
        <f ca="1">VLOOKUP(CONCATENATE($F1084," ",$G1084),AllocFactorMatrix,(S$4+1),FALSE)*$E1085</f>
        <v>-42.107556536657874</v>
      </c>
      <c r="T1084" s="19">
        <f ca="1">VLOOKUP(CONCATENATE($F1084," ",$G1084),AllocFactorMatrix,(T$4+1),FALSE)*$E1085</f>
        <v>470.91317116073117</v>
      </c>
      <c r="U1084" s="19">
        <f ca="1">VLOOKUP(CONCATENATE($F1084," ",$G1084),AllocFactorMatrix,(U$4+1),FALSE)*$E1085</f>
        <v>160.86645251091531</v>
      </c>
      <c r="V1084" s="19">
        <f ca="1">VLOOKUP(CONCATENATE($F1084," ",$G1084),AllocFactorMatrix,(V$4+1),FALSE)*$E1085</f>
        <v>0</v>
      </c>
      <c r="W1084" s="19">
        <f t="shared" ca="1" si="542"/>
        <v>589.67206713498865</v>
      </c>
      <c r="X1084" s="19">
        <f ca="1">VLOOKUP(CONCATENATE($F1084," ",$G1084),AllocFactorMatrix,(X$4+1),FALSE)*$E1085</f>
        <v>0</v>
      </c>
      <c r="Y1084" s="19">
        <f ca="1">VLOOKUP(CONCATENATE($F1084," ",$G1084),AllocFactorMatrix,(Y$4+1),FALSE)*$E1085</f>
        <v>0</v>
      </c>
      <c r="Z1084" s="19">
        <f t="shared" ca="1" si="540"/>
        <v>0</v>
      </c>
      <c r="AA1084" s="19">
        <f ca="1">VLOOKUP(CONCATENATE($F1084," ",$G1084),AllocFactorMatrix,(AA$4+1),FALSE)*$E1085</f>
        <v>0</v>
      </c>
      <c r="AB1084" s="19">
        <f ca="1">VLOOKUP(CONCATENATE($F1084," ",$G1084),AllocFactorMatrix,(AB$4+1),FALSE)*$E1085</f>
        <v>3624.3962170406594</v>
      </c>
      <c r="AC1084" s="19">
        <f ca="1">VLOOKUP(CONCATENATE($F1084," ",$G1084),AllocFactorMatrix,(AC$4+1),FALSE)*$E1085</f>
        <v>0</v>
      </c>
    </row>
    <row r="1085" spans="2:29" collapsed="1">
      <c r="D1085" s="15" t="s">
        <v>522</v>
      </c>
      <c r="E1085" s="53">
        <f>'Sch 4'!E278</f>
        <v>1035102</v>
      </c>
      <c r="F1085" s="53" t="s">
        <v>361</v>
      </c>
      <c r="G1085" s="15" t="str">
        <f>$G$15</f>
        <v>TOTAL</v>
      </c>
      <c r="H1085" s="18">
        <f t="shared" ca="1" si="538"/>
        <v>1035102</v>
      </c>
      <c r="I1085" s="19">
        <f ca="1">VLOOKUP(CONCATENATE($F1085," ",$G1085),AllocFactorMatrix,(I$4+1),FALSE)*$E1085</f>
        <v>109</v>
      </c>
      <c r="J1085" s="19">
        <f ca="1">VLOOKUP(CONCATENATE($F1085," ",$G1085),AllocFactorMatrix,(J$4+1),FALSE)*$E1085</f>
        <v>515222.00000000006</v>
      </c>
      <c r="K1085" s="19">
        <f ca="1">VLOOKUP(CONCATENATE($F1085," ",$G1085),AllocFactorMatrix,(K$4+1),FALSE)*$E1085</f>
        <v>5911</v>
      </c>
      <c r="L1085" s="19">
        <f ca="1">VLOOKUP(CONCATENATE($F1085," ",$G1085),AllocFactorMatrix,(L$4+1),FALSE)*$E1085</f>
        <v>1231</v>
      </c>
      <c r="M1085" s="19">
        <f t="shared" ca="1" si="539"/>
        <v>522364.00000000006</v>
      </c>
      <c r="N1085" s="19">
        <f ca="1">VLOOKUP(CONCATENATE($F1085," ",$G1085),AllocFactorMatrix,(N$4+1),FALSE)*$E1085</f>
        <v>75241</v>
      </c>
      <c r="O1085" s="19">
        <f ca="1">VLOOKUP(CONCATENATE($F1085," ",$G1085),AllocFactorMatrix,(O$4+1),FALSE)*$E1085</f>
        <v>137613</v>
      </c>
      <c r="P1085" s="19">
        <f ca="1">VLOOKUP(CONCATENATE($F1085," ",$G1085),AllocFactorMatrix,(P$4+1),FALSE)*$E1085</f>
        <v>9024</v>
      </c>
      <c r="Q1085" s="19">
        <f ca="1">VLOOKUP(CONCATENATE($F1085," ",$G1085),AllocFactorMatrix,(Q$4+1),FALSE)*$E1085</f>
        <v>0</v>
      </c>
      <c r="R1085" s="19">
        <f t="shared" ca="1" si="541"/>
        <v>221878</v>
      </c>
      <c r="S1085" s="19">
        <f ca="1">VLOOKUP(CONCATENATE($F1085," ",$G1085),AllocFactorMatrix,(S$4+1),FALSE)*$E1085</f>
        <v>-17967</v>
      </c>
      <c r="T1085" s="19">
        <f ca="1">VLOOKUP(CONCATENATE($F1085," ",$G1085),AllocFactorMatrix,(T$4+1),FALSE)*$E1085</f>
        <v>135813</v>
      </c>
      <c r="U1085" s="19">
        <f ca="1">VLOOKUP(CONCATENATE($F1085," ",$G1085),AllocFactorMatrix,(U$4+1),FALSE)*$E1085</f>
        <v>168119</v>
      </c>
      <c r="V1085" s="19">
        <f ca="1">VLOOKUP(CONCATENATE($F1085," ",$G1085),AllocFactorMatrix,(V$4+1),FALSE)*$E1085</f>
        <v>0</v>
      </c>
      <c r="W1085" s="19">
        <f t="shared" ca="1" si="542"/>
        <v>285965</v>
      </c>
      <c r="X1085" s="19">
        <f ca="1">VLOOKUP(CONCATENATE($F1085," ",$G1085),AllocFactorMatrix,(X$4+1),FALSE)*$E1085</f>
        <v>0</v>
      </c>
      <c r="Y1085" s="19">
        <f ca="1">VLOOKUP(CONCATENATE($F1085," ",$G1085),AllocFactorMatrix,(Y$4+1),FALSE)*$E1085</f>
        <v>0</v>
      </c>
      <c r="Z1085" s="19">
        <f t="shared" ca="1" si="540"/>
        <v>0</v>
      </c>
      <c r="AA1085" s="19">
        <f ca="1">VLOOKUP(CONCATENATE($F1085," ",$G1085),AllocFactorMatrix,(AA$4+1),FALSE)*$E1085</f>
        <v>0</v>
      </c>
      <c r="AB1085" s="19">
        <f ca="1">VLOOKUP(CONCATENATE($F1085," ",$G1085),AllocFactorMatrix,(AB$4+1),FALSE)*$E1085</f>
        <v>4786</v>
      </c>
      <c r="AC1085" s="19">
        <f ca="1">VLOOKUP(CONCATENATE($F1085," ",$G1085),AllocFactorMatrix,(AC$4+1),FALSE)*$E1085</f>
        <v>0</v>
      </c>
    </row>
    <row r="1086" spans="2:29" hidden="1" outlineLevel="1">
      <c r="F1086" s="53" t="str">
        <f>F1093</f>
        <v>MISC_SERV_REV</v>
      </c>
      <c r="G1086" s="15" t="str">
        <f>$G$8</f>
        <v>PRODUCTION</v>
      </c>
      <c r="H1086" s="18">
        <f t="shared" si="538"/>
        <v>0</v>
      </c>
      <c r="I1086" s="19">
        <f>VLOOKUP(CONCATENATE($F1086," ",$G1086),AllocFactorMatrix,(I$4+1),FALSE)*$E1093</f>
        <v>0</v>
      </c>
      <c r="J1086" s="19">
        <f>VLOOKUP(CONCATENATE($F1086," ",$G1086),AllocFactorMatrix,(J$4+1),FALSE)*$E1093</f>
        <v>0</v>
      </c>
      <c r="K1086" s="19">
        <f>VLOOKUP(CONCATENATE($F1086," ",$G1086),AllocFactorMatrix,(K$4+1),FALSE)*$E1093</f>
        <v>0</v>
      </c>
      <c r="L1086" s="19">
        <f>VLOOKUP(CONCATENATE($F1086," ",$G1086),AllocFactorMatrix,(L$4+1),FALSE)*$E1093</f>
        <v>0</v>
      </c>
      <c r="M1086" s="19">
        <f t="shared" si="539"/>
        <v>0</v>
      </c>
      <c r="N1086" s="19">
        <f>VLOOKUP(CONCATENATE($F1086," ",$G1086),AllocFactorMatrix,(N$4+1),FALSE)*$E1093</f>
        <v>0</v>
      </c>
      <c r="O1086" s="19">
        <f>VLOOKUP(CONCATENATE($F1086," ",$G1086),AllocFactorMatrix,(O$4+1),FALSE)*$E1093</f>
        <v>0</v>
      </c>
      <c r="P1086" s="19">
        <f>VLOOKUP(CONCATENATE($F1086," ",$G1086),AllocFactorMatrix,(P$4+1),FALSE)*$E1093</f>
        <v>0</v>
      </c>
      <c r="Q1086" s="19">
        <f>VLOOKUP(CONCATENATE($F1086," ",$G1086),AllocFactorMatrix,(Q$4+1),FALSE)*$E1093</f>
        <v>0</v>
      </c>
      <c r="R1086" s="19">
        <f t="shared" si="541"/>
        <v>0</v>
      </c>
      <c r="S1086" s="19">
        <f>VLOOKUP(CONCATENATE($F1086," ",$G1086),AllocFactorMatrix,(S$4+1),FALSE)*$E1093</f>
        <v>0</v>
      </c>
      <c r="T1086" s="19">
        <f>VLOOKUP(CONCATENATE($F1086," ",$G1086),AllocFactorMatrix,(T$4+1),FALSE)*$E1093</f>
        <v>0</v>
      </c>
      <c r="U1086" s="19">
        <f>VLOOKUP(CONCATENATE($F1086," ",$G1086),AllocFactorMatrix,(U$4+1),FALSE)*$E1093</f>
        <v>0</v>
      </c>
      <c r="V1086" s="19">
        <f>VLOOKUP(CONCATENATE($F1086," ",$G1086),AllocFactorMatrix,(V$4+1),FALSE)*$E1093</f>
        <v>0</v>
      </c>
      <c r="W1086" s="19">
        <f>SUBTOTAL(9,S1086:V1086)</f>
        <v>0</v>
      </c>
      <c r="X1086" s="19">
        <f>VLOOKUP(CONCATENATE($F1086," ",$G1086),AllocFactorMatrix,(X$4+1),FALSE)*$E1093</f>
        <v>0</v>
      </c>
      <c r="Y1086" s="19">
        <f>VLOOKUP(CONCATENATE($F1086," ",$G1086),AllocFactorMatrix,(Y$4+1),FALSE)*$E1093</f>
        <v>0</v>
      </c>
      <c r="Z1086" s="19">
        <f t="shared" si="540"/>
        <v>0</v>
      </c>
      <c r="AA1086" s="19">
        <f>VLOOKUP(CONCATENATE($F1086," ",$G1086),AllocFactorMatrix,(AA$4+1),FALSE)*$E1093</f>
        <v>0</v>
      </c>
      <c r="AB1086" s="19">
        <f>VLOOKUP(CONCATENATE($F1086," ",$G1086),AllocFactorMatrix,(AB$4+1),FALSE)*$E1093</f>
        <v>0</v>
      </c>
      <c r="AC1086" s="19">
        <f>VLOOKUP(CONCATENATE($F1086," ",$G1086),AllocFactorMatrix,(AC$4+1),FALSE)*$E1093</f>
        <v>0</v>
      </c>
    </row>
    <row r="1087" spans="2:29" hidden="1" outlineLevel="1">
      <c r="F1087" s="53" t="str">
        <f>F1093</f>
        <v>MISC_SERV_REV</v>
      </c>
      <c r="G1087" s="15" t="str">
        <f>$G$9</f>
        <v>BULKTRAN</v>
      </c>
      <c r="H1087" s="18">
        <f t="shared" si="538"/>
        <v>0</v>
      </c>
      <c r="I1087" s="19">
        <f>VLOOKUP(CONCATENATE($F1087," ",$G1087),AllocFactorMatrix,(I$4+1),FALSE)*$E1093</f>
        <v>0</v>
      </c>
      <c r="J1087" s="19">
        <f>VLOOKUP(CONCATENATE($F1087," ",$G1087),AllocFactorMatrix,(J$4+1),FALSE)*$E1093</f>
        <v>0</v>
      </c>
      <c r="K1087" s="19">
        <f>VLOOKUP(CONCATENATE($F1087," ",$G1087),AllocFactorMatrix,(K$4+1),FALSE)*$E1093</f>
        <v>0</v>
      </c>
      <c r="L1087" s="19">
        <f>VLOOKUP(CONCATENATE($F1087," ",$G1087),AllocFactorMatrix,(L$4+1),FALSE)*$E1093</f>
        <v>0</v>
      </c>
      <c r="M1087" s="19">
        <f t="shared" si="539"/>
        <v>0</v>
      </c>
      <c r="N1087" s="19">
        <f>VLOOKUP(CONCATENATE($F1087," ",$G1087),AllocFactorMatrix,(N$4+1),FALSE)*$E1093</f>
        <v>0</v>
      </c>
      <c r="O1087" s="19">
        <f>VLOOKUP(CONCATENATE($F1087," ",$G1087),AllocFactorMatrix,(O$4+1),FALSE)*$E1093</f>
        <v>0</v>
      </c>
      <c r="P1087" s="19">
        <f>VLOOKUP(CONCATENATE($F1087," ",$G1087),AllocFactorMatrix,(P$4+1),FALSE)*$E1093</f>
        <v>0</v>
      </c>
      <c r="Q1087" s="19">
        <f>VLOOKUP(CONCATENATE($F1087," ",$G1087),AllocFactorMatrix,(Q$4+1),FALSE)*$E1093</f>
        <v>0</v>
      </c>
      <c r="R1087" s="19">
        <f t="shared" si="541"/>
        <v>0</v>
      </c>
      <c r="S1087" s="19">
        <f>VLOOKUP(CONCATENATE($F1087," ",$G1087),AllocFactorMatrix,(S$4+1),FALSE)*$E1093</f>
        <v>0</v>
      </c>
      <c r="T1087" s="19">
        <f>VLOOKUP(CONCATENATE($F1087," ",$G1087),AllocFactorMatrix,(T$4+1),FALSE)*$E1093</f>
        <v>0</v>
      </c>
      <c r="U1087" s="19">
        <f>VLOOKUP(CONCATENATE($F1087," ",$G1087),AllocFactorMatrix,(U$4+1),FALSE)*$E1093</f>
        <v>0</v>
      </c>
      <c r="V1087" s="19">
        <f>VLOOKUP(CONCATENATE($F1087," ",$G1087),AllocFactorMatrix,(V$4+1),FALSE)*$E1093</f>
        <v>0</v>
      </c>
      <c r="W1087" s="19">
        <f t="shared" ref="W1087:W1093" si="543">SUBTOTAL(9,S1087:V1087)</f>
        <v>0</v>
      </c>
      <c r="X1087" s="19">
        <f>VLOOKUP(CONCATENATE($F1087," ",$G1087),AllocFactorMatrix,(X$4+1),FALSE)*$E1093</f>
        <v>0</v>
      </c>
      <c r="Y1087" s="19">
        <f>VLOOKUP(CONCATENATE($F1087," ",$G1087),AllocFactorMatrix,(Y$4+1),FALSE)*$E1093</f>
        <v>0</v>
      </c>
      <c r="Z1087" s="19">
        <f t="shared" si="540"/>
        <v>0</v>
      </c>
      <c r="AA1087" s="19">
        <f>VLOOKUP(CONCATENATE($F1087," ",$G1087),AllocFactorMatrix,(AA$4+1),FALSE)*$E1093</f>
        <v>0</v>
      </c>
      <c r="AB1087" s="19">
        <f>VLOOKUP(CONCATENATE($F1087," ",$G1087),AllocFactorMatrix,(AB$4+1),FALSE)*$E1093</f>
        <v>0</v>
      </c>
      <c r="AC1087" s="19">
        <f>VLOOKUP(CONCATENATE($F1087," ",$G1087),AllocFactorMatrix,(AC$4+1),FALSE)*$E1093</f>
        <v>0</v>
      </c>
    </row>
    <row r="1088" spans="2:29" hidden="1" outlineLevel="1">
      <c r="F1088" s="53" t="str">
        <f>F1093</f>
        <v>MISC_SERV_REV</v>
      </c>
      <c r="G1088" s="15" t="str">
        <f>$G$10</f>
        <v>SUBTRAN</v>
      </c>
      <c r="H1088" s="18">
        <f t="shared" si="538"/>
        <v>0</v>
      </c>
      <c r="I1088" s="19">
        <f>VLOOKUP(CONCATENATE($F1088," ",$G1088),AllocFactorMatrix,(I$4+1),FALSE)*$E1093</f>
        <v>0</v>
      </c>
      <c r="J1088" s="19">
        <f>VLOOKUP(CONCATENATE($F1088," ",$G1088),AllocFactorMatrix,(J$4+1),FALSE)*$E1093</f>
        <v>0</v>
      </c>
      <c r="K1088" s="19">
        <f>VLOOKUP(CONCATENATE($F1088," ",$G1088),AllocFactorMatrix,(K$4+1),FALSE)*$E1093</f>
        <v>0</v>
      </c>
      <c r="L1088" s="19">
        <f>VLOOKUP(CONCATENATE($F1088," ",$G1088),AllocFactorMatrix,(L$4+1),FALSE)*$E1093</f>
        <v>0</v>
      </c>
      <c r="M1088" s="19">
        <f t="shared" si="539"/>
        <v>0</v>
      </c>
      <c r="N1088" s="19">
        <f>VLOOKUP(CONCATENATE($F1088," ",$G1088),AllocFactorMatrix,(N$4+1),FALSE)*$E1093</f>
        <v>0</v>
      </c>
      <c r="O1088" s="19">
        <f>VLOOKUP(CONCATENATE($F1088," ",$G1088),AllocFactorMatrix,(O$4+1),FALSE)*$E1093</f>
        <v>0</v>
      </c>
      <c r="P1088" s="19">
        <f>VLOOKUP(CONCATENATE($F1088," ",$G1088),AllocFactorMatrix,(P$4+1),FALSE)*$E1093</f>
        <v>0</v>
      </c>
      <c r="Q1088" s="19">
        <f>VLOOKUP(CONCATENATE($F1088," ",$G1088),AllocFactorMatrix,(Q$4+1),FALSE)*$E1093</f>
        <v>0</v>
      </c>
      <c r="R1088" s="19">
        <f t="shared" si="541"/>
        <v>0</v>
      </c>
      <c r="S1088" s="19">
        <f>VLOOKUP(CONCATENATE($F1088," ",$G1088),AllocFactorMatrix,(S$4+1),FALSE)*$E1093</f>
        <v>0</v>
      </c>
      <c r="T1088" s="19">
        <f>VLOOKUP(CONCATENATE($F1088," ",$G1088),AllocFactorMatrix,(T$4+1),FALSE)*$E1093</f>
        <v>0</v>
      </c>
      <c r="U1088" s="19">
        <f>VLOOKUP(CONCATENATE($F1088," ",$G1088),AllocFactorMatrix,(U$4+1),FALSE)*$E1093</f>
        <v>0</v>
      </c>
      <c r="V1088" s="19">
        <f>VLOOKUP(CONCATENATE($F1088," ",$G1088),AllocFactorMatrix,(V$4+1),FALSE)*$E1093</f>
        <v>0</v>
      </c>
      <c r="W1088" s="19">
        <f t="shared" si="543"/>
        <v>0</v>
      </c>
      <c r="X1088" s="19">
        <f>VLOOKUP(CONCATENATE($F1088," ",$G1088),AllocFactorMatrix,(X$4+1),FALSE)*$E1093</f>
        <v>0</v>
      </c>
      <c r="Y1088" s="19">
        <f>VLOOKUP(CONCATENATE($F1088," ",$G1088),AllocFactorMatrix,(Y$4+1),FALSE)*$E1093</f>
        <v>0</v>
      </c>
      <c r="Z1088" s="19">
        <f t="shared" si="540"/>
        <v>0</v>
      </c>
      <c r="AA1088" s="19">
        <f>VLOOKUP(CONCATENATE($F1088," ",$G1088),AllocFactorMatrix,(AA$4+1),FALSE)*$E1093</f>
        <v>0</v>
      </c>
      <c r="AB1088" s="19">
        <f>VLOOKUP(CONCATENATE($F1088," ",$G1088),AllocFactorMatrix,(AB$4+1),FALSE)*$E1093</f>
        <v>0</v>
      </c>
      <c r="AC1088" s="19">
        <f>VLOOKUP(CONCATENATE($F1088," ",$G1088),AllocFactorMatrix,(AC$4+1),FALSE)*$E1093</f>
        <v>0</v>
      </c>
    </row>
    <row r="1089" spans="4:29" hidden="1" outlineLevel="1">
      <c r="F1089" s="53" t="str">
        <f>F1093</f>
        <v>MISC_SERV_REV</v>
      </c>
      <c r="G1089" s="15" t="str">
        <f>$G$11</f>
        <v>DISTPRI</v>
      </c>
      <c r="H1089" s="18">
        <f t="shared" si="538"/>
        <v>31057.278346189076</v>
      </c>
      <c r="I1089" s="19">
        <f>VLOOKUP(CONCATENATE($F1089," ",$G1089),AllocFactorMatrix,(I$4+1),FALSE)*$E1093</f>
        <v>27899.307884970171</v>
      </c>
      <c r="J1089" s="19">
        <f>VLOOKUP(CONCATENATE($F1089," ",$G1089),AllocFactorMatrix,(J$4+1),FALSE)*$E1093</f>
        <v>2976.1246252822034</v>
      </c>
      <c r="K1089" s="19">
        <f>VLOOKUP(CONCATENATE($F1089," ",$G1089),AllocFactorMatrix,(K$4+1),FALSE)*$E1093</f>
        <v>27.122268967549694</v>
      </c>
      <c r="L1089" s="19">
        <f>VLOOKUP(CONCATENATE($F1089," ",$G1089),AllocFactorMatrix,(L$4+1),FALSE)*$E1093</f>
        <v>0</v>
      </c>
      <c r="M1089" s="19">
        <f t="shared" si="539"/>
        <v>3003.246894249753</v>
      </c>
      <c r="N1089" s="19">
        <f>VLOOKUP(CONCATENATE($F1089," ",$G1089),AllocFactorMatrix,(N$4+1),FALSE)*$E1093</f>
        <v>65.151821788434276</v>
      </c>
      <c r="O1089" s="19">
        <f>VLOOKUP(CONCATENATE($F1089," ",$G1089),AllocFactorMatrix,(O$4+1),FALSE)*$E1093</f>
        <v>63.866944159865476</v>
      </c>
      <c r="P1089" s="19">
        <f>VLOOKUP(CONCATENATE($F1089," ",$G1089),AllocFactorMatrix,(P$4+1),FALSE)*$E1093</f>
        <v>0</v>
      </c>
      <c r="Q1089" s="19">
        <f>VLOOKUP(CONCATENATE($F1089," ",$G1089),AllocFactorMatrix,(Q$4+1),FALSE)*$E1093</f>
        <v>0</v>
      </c>
      <c r="R1089" s="19">
        <f t="shared" si="541"/>
        <v>129.01876594829974</v>
      </c>
      <c r="S1089" s="19">
        <f>VLOOKUP(CONCATENATE($F1089," ",$G1089),AllocFactorMatrix,(S$4+1),FALSE)*$E1093</f>
        <v>0</v>
      </c>
      <c r="T1089" s="19">
        <f>VLOOKUP(CONCATENATE($F1089," ",$G1089),AllocFactorMatrix,(T$4+1),FALSE)*$E1093</f>
        <v>0</v>
      </c>
      <c r="U1089" s="19">
        <f>VLOOKUP(CONCATENATE($F1089," ",$G1089),AllocFactorMatrix,(U$4+1),FALSE)*$E1093</f>
        <v>0</v>
      </c>
      <c r="V1089" s="19">
        <f>VLOOKUP(CONCATENATE($F1089," ",$G1089),AllocFactorMatrix,(V$4+1),FALSE)*$E1093</f>
        <v>0</v>
      </c>
      <c r="W1089" s="19">
        <f t="shared" si="543"/>
        <v>0</v>
      </c>
      <c r="X1089" s="19">
        <f>VLOOKUP(CONCATENATE($F1089," ",$G1089),AllocFactorMatrix,(X$4+1),FALSE)*$E1093</f>
        <v>0</v>
      </c>
      <c r="Y1089" s="19">
        <f>VLOOKUP(CONCATENATE($F1089," ",$G1089),AllocFactorMatrix,(Y$4+1),FALSE)*$E1093</f>
        <v>0</v>
      </c>
      <c r="Z1089" s="19">
        <f t="shared" si="540"/>
        <v>0</v>
      </c>
      <c r="AA1089" s="19">
        <f>VLOOKUP(CONCATENATE($F1089," ",$G1089),AllocFactorMatrix,(AA$4+1),FALSE)*$E1093</f>
        <v>0</v>
      </c>
      <c r="AB1089" s="19">
        <f>VLOOKUP(CONCATENATE($F1089," ",$G1089),AllocFactorMatrix,(AB$4+1),FALSE)*$E1093</f>
        <v>25.704801020857367</v>
      </c>
      <c r="AC1089" s="19">
        <f>VLOOKUP(CONCATENATE($F1089," ",$G1089),AllocFactorMatrix,(AC$4+1),FALSE)*$E1093</f>
        <v>0</v>
      </c>
    </row>
    <row r="1090" spans="4:29" hidden="1" outlineLevel="1">
      <c r="F1090" s="53" t="str">
        <f>F1093</f>
        <v>MISC_SERV_REV</v>
      </c>
      <c r="G1090" s="15" t="str">
        <f>$G$12</f>
        <v>DISTSEC</v>
      </c>
      <c r="H1090" s="18">
        <f t="shared" si="538"/>
        <v>12153.245995381498</v>
      </c>
      <c r="I1090" s="19">
        <f>VLOOKUP(CONCATENATE($F1090," ",$G1090),AllocFactorMatrix,(I$4+1),FALSE)*$E1093</f>
        <v>11040.863715880349</v>
      </c>
      <c r="J1090" s="19">
        <f>VLOOKUP(CONCATENATE($F1090," ",$G1090),AllocFactorMatrix,(J$4+1),FALSE)*$E1093</f>
        <v>1050.1755602569419</v>
      </c>
      <c r="K1090" s="19">
        <f>VLOOKUP(CONCATENATE($F1090," ",$G1090),AllocFactorMatrix,(K$4+1),FALSE)*$E1093</f>
        <v>0</v>
      </c>
      <c r="L1090" s="19">
        <f>VLOOKUP(CONCATENATE($F1090," ",$G1090),AllocFactorMatrix,(L$4+1),FALSE)*$E1093</f>
        <v>0</v>
      </c>
      <c r="M1090" s="19">
        <f t="shared" si="539"/>
        <v>1050.1755602569419</v>
      </c>
      <c r="N1090" s="19">
        <f>VLOOKUP(CONCATENATE($F1090," ",$G1090),AllocFactorMatrix,(N$4+1),FALSE)*$E1093</f>
        <v>18.793290074703574</v>
      </c>
      <c r="O1090" s="19">
        <f>VLOOKUP(CONCATENATE($F1090," ",$G1090),AllocFactorMatrix,(O$4+1),FALSE)*$E1093</f>
        <v>0</v>
      </c>
      <c r="P1090" s="19">
        <f>VLOOKUP(CONCATENATE($F1090," ",$G1090),AllocFactorMatrix,(P$4+1),FALSE)*$E1093</f>
        <v>0</v>
      </c>
      <c r="Q1090" s="19">
        <f>VLOOKUP(CONCATENATE($F1090," ",$G1090),AllocFactorMatrix,(Q$4+1),FALSE)*$E1093</f>
        <v>0</v>
      </c>
      <c r="R1090" s="19">
        <f t="shared" si="541"/>
        <v>18.793290074703574</v>
      </c>
      <c r="S1090" s="19">
        <f>VLOOKUP(CONCATENATE($F1090," ",$G1090),AllocFactorMatrix,(S$4+1),FALSE)*$E1093</f>
        <v>0</v>
      </c>
      <c r="T1090" s="19">
        <f>VLOOKUP(CONCATENATE($F1090," ",$G1090),AllocFactorMatrix,(T$4+1),FALSE)*$E1093</f>
        <v>0</v>
      </c>
      <c r="U1090" s="19">
        <f>VLOOKUP(CONCATENATE($F1090," ",$G1090),AllocFactorMatrix,(U$4+1),FALSE)*$E1093</f>
        <v>0</v>
      </c>
      <c r="V1090" s="19">
        <f>VLOOKUP(CONCATENATE($F1090," ",$G1090),AllocFactorMatrix,(V$4+1),FALSE)*$E1093</f>
        <v>0</v>
      </c>
      <c r="W1090" s="19">
        <f t="shared" si="543"/>
        <v>0</v>
      </c>
      <c r="X1090" s="19">
        <f>VLOOKUP(CONCATENATE($F1090," ",$G1090),AllocFactorMatrix,(X$4+1),FALSE)*$E1093</f>
        <v>0</v>
      </c>
      <c r="Y1090" s="19">
        <f>VLOOKUP(CONCATENATE($F1090," ",$G1090),AllocFactorMatrix,(Y$4+1),FALSE)*$E1093</f>
        <v>0</v>
      </c>
      <c r="Z1090" s="19">
        <f t="shared" si="540"/>
        <v>0</v>
      </c>
      <c r="AA1090" s="19">
        <f>VLOOKUP(CONCATENATE($F1090," ",$G1090),AllocFactorMatrix,(AA$4+1),FALSE)*$E1093</f>
        <v>0</v>
      </c>
      <c r="AB1090" s="19">
        <f>VLOOKUP(CONCATENATE($F1090," ",$G1090),AllocFactorMatrix,(AB$4+1),FALSE)*$E1093</f>
        <v>43.413429169504489</v>
      </c>
      <c r="AC1090" s="19">
        <f>VLOOKUP(CONCATENATE($F1090," ",$G1090),AllocFactorMatrix,(AC$4+1),FALSE)*$E1093</f>
        <v>0</v>
      </c>
    </row>
    <row r="1091" spans="4:29" hidden="1" outlineLevel="1">
      <c r="F1091" s="53" t="str">
        <f>F1093</f>
        <v>MISC_SERV_REV</v>
      </c>
      <c r="G1091" s="15" t="str">
        <f>$G$13</f>
        <v>ENERGY</v>
      </c>
      <c r="H1091" s="18">
        <f t="shared" si="538"/>
        <v>0</v>
      </c>
      <c r="I1091" s="19">
        <f>VLOOKUP(CONCATENATE($F1091," ",$G1091),AllocFactorMatrix,(I$4+1),FALSE)*$E1093</f>
        <v>0</v>
      </c>
      <c r="J1091" s="19">
        <f>VLOOKUP(CONCATENATE($F1091," ",$G1091),AllocFactorMatrix,(J$4+1),FALSE)*$E1093</f>
        <v>0</v>
      </c>
      <c r="K1091" s="19">
        <f>VLOOKUP(CONCATENATE($F1091," ",$G1091),AllocFactorMatrix,(K$4+1),FALSE)*$E1093</f>
        <v>0</v>
      </c>
      <c r="L1091" s="19">
        <f>VLOOKUP(CONCATENATE($F1091," ",$G1091),AllocFactorMatrix,(L$4+1),FALSE)*$E1093</f>
        <v>0</v>
      </c>
      <c r="M1091" s="19">
        <f t="shared" si="539"/>
        <v>0</v>
      </c>
      <c r="N1091" s="19">
        <f>VLOOKUP(CONCATENATE($F1091," ",$G1091),AllocFactorMatrix,(N$4+1),FALSE)*$E1093</f>
        <v>0</v>
      </c>
      <c r="O1091" s="19">
        <f>VLOOKUP(CONCATENATE($F1091," ",$G1091),AllocFactorMatrix,(O$4+1),FALSE)*$E1093</f>
        <v>0</v>
      </c>
      <c r="P1091" s="19">
        <f>VLOOKUP(CONCATENATE($F1091," ",$G1091),AllocFactorMatrix,(P$4+1),FALSE)*$E1093</f>
        <v>0</v>
      </c>
      <c r="Q1091" s="19">
        <f>VLOOKUP(CONCATENATE($F1091," ",$G1091),AllocFactorMatrix,(Q$4+1),FALSE)*$E1093</f>
        <v>0</v>
      </c>
      <c r="R1091" s="19">
        <f t="shared" si="541"/>
        <v>0</v>
      </c>
      <c r="S1091" s="19">
        <f>VLOOKUP(CONCATENATE($F1091," ",$G1091),AllocFactorMatrix,(S$4+1),FALSE)*$E1093</f>
        <v>0</v>
      </c>
      <c r="T1091" s="19">
        <f>VLOOKUP(CONCATENATE($F1091," ",$G1091),AllocFactorMatrix,(T$4+1),FALSE)*$E1093</f>
        <v>0</v>
      </c>
      <c r="U1091" s="19">
        <f>VLOOKUP(CONCATENATE($F1091," ",$G1091),AllocFactorMatrix,(U$4+1),FALSE)*$E1093</f>
        <v>0</v>
      </c>
      <c r="V1091" s="19">
        <f>VLOOKUP(CONCATENATE($F1091," ",$G1091),AllocFactorMatrix,(V$4+1),FALSE)*$E1093</f>
        <v>0</v>
      </c>
      <c r="W1091" s="19">
        <f t="shared" si="543"/>
        <v>0</v>
      </c>
      <c r="X1091" s="19">
        <f>VLOOKUP(CONCATENATE($F1091," ",$G1091),AllocFactorMatrix,(X$4+1),FALSE)*$E1093</f>
        <v>0</v>
      </c>
      <c r="Y1091" s="19">
        <f>VLOOKUP(CONCATENATE($F1091," ",$G1091),AllocFactorMatrix,(Y$4+1),FALSE)*$E1093</f>
        <v>0</v>
      </c>
      <c r="Z1091" s="19">
        <f t="shared" si="540"/>
        <v>0</v>
      </c>
      <c r="AA1091" s="19">
        <f>VLOOKUP(CONCATENATE($F1091," ",$G1091),AllocFactorMatrix,(AA$4+1),FALSE)*$E1093</f>
        <v>0</v>
      </c>
      <c r="AB1091" s="19">
        <f>VLOOKUP(CONCATENATE($F1091," ",$G1091),AllocFactorMatrix,(AB$4+1),FALSE)*$E1093</f>
        <v>0</v>
      </c>
      <c r="AC1091" s="19">
        <f>VLOOKUP(CONCATENATE($F1091," ",$G1091),AllocFactorMatrix,(AC$4+1),FALSE)*$E1093</f>
        <v>0</v>
      </c>
    </row>
    <row r="1092" spans="4:29" hidden="1" outlineLevel="1">
      <c r="F1092" s="53" t="str">
        <f>F1093</f>
        <v>MISC_SERV_REV</v>
      </c>
      <c r="G1092" s="15" t="str">
        <f>$G$14</f>
        <v>CUSTOMER</v>
      </c>
      <c r="H1092" s="18">
        <f t="shared" si="538"/>
        <v>55029.475658429423</v>
      </c>
      <c r="I1092" s="19">
        <f>VLOOKUP(CONCATENATE($F1092," ",$G1092),AllocFactorMatrix,(I$4+1),FALSE)*$E1093</f>
        <v>48122.149917600349</v>
      </c>
      <c r="J1092" s="19">
        <f>VLOOKUP(CONCATENATE($F1092," ",$G1092),AllocFactorMatrix,(J$4+1),FALSE)*$E1093</f>
        <v>4943.8870999976361</v>
      </c>
      <c r="K1092" s="19">
        <f>VLOOKUP(CONCATENATE($F1092," ",$G1092),AllocFactorMatrix,(K$4+1),FALSE)*$E1093</f>
        <v>24.009108654293708</v>
      </c>
      <c r="L1092" s="19">
        <f>VLOOKUP(CONCATENATE($F1092," ",$G1092),AllocFactorMatrix,(L$4+1),FALSE)*$E1093</f>
        <v>2.7686345025652543</v>
      </c>
      <c r="M1092" s="19">
        <f t="shared" si="539"/>
        <v>4970.6648431544945</v>
      </c>
      <c r="N1092" s="19">
        <f>VLOOKUP(CONCATENATE($F1092," ",$G1092),AllocFactorMatrix,(N$4+1),FALSE)*$E1093</f>
        <v>3.826492579888269</v>
      </c>
      <c r="O1092" s="19">
        <f>VLOOKUP(CONCATENATE($F1092," ",$G1092),AllocFactorMatrix,(O$4+1),FALSE)*$E1093</f>
        <v>4.5242187652038766</v>
      </c>
      <c r="P1092" s="19">
        <f>VLOOKUP(CONCATENATE($F1092," ",$G1092),AllocFactorMatrix,(P$4+1),FALSE)*$E1093</f>
        <v>0</v>
      </c>
      <c r="Q1092" s="19">
        <f>VLOOKUP(CONCATENATE($F1092," ",$G1092),AllocFactorMatrix,(Q$4+1),FALSE)*$E1093</f>
        <v>0</v>
      </c>
      <c r="R1092" s="19">
        <f t="shared" si="541"/>
        <v>8.3507113450921455</v>
      </c>
      <c r="S1092" s="19">
        <f>VLOOKUP(CONCATENATE($F1092," ",$G1092),AllocFactorMatrix,(S$4+1),FALSE)*$E1093</f>
        <v>0</v>
      </c>
      <c r="T1092" s="19">
        <f>VLOOKUP(CONCATENATE($F1092," ",$G1092),AllocFactorMatrix,(T$4+1),FALSE)*$E1093</f>
        <v>0</v>
      </c>
      <c r="U1092" s="19">
        <f>VLOOKUP(CONCATENATE($F1092," ",$G1092),AllocFactorMatrix,(U$4+1),FALSE)*$E1093</f>
        <v>20.028419805791199</v>
      </c>
      <c r="V1092" s="19">
        <f>VLOOKUP(CONCATENATE($F1092," ",$G1092),AllocFactorMatrix,(V$4+1),FALSE)*$E1093</f>
        <v>0</v>
      </c>
      <c r="W1092" s="19">
        <f t="shared" si="543"/>
        <v>20.028419805791199</v>
      </c>
      <c r="X1092" s="19">
        <f>VLOOKUP(CONCATENATE($F1092," ",$G1092),AllocFactorMatrix,(X$4+1),FALSE)*$E1093</f>
        <v>0</v>
      </c>
      <c r="Y1092" s="19">
        <f>VLOOKUP(CONCATENATE($F1092," ",$G1092),AllocFactorMatrix,(Y$4+1),FALSE)*$E1093</f>
        <v>0</v>
      </c>
      <c r="Z1092" s="19">
        <f t="shared" si="540"/>
        <v>0</v>
      </c>
      <c r="AA1092" s="19">
        <f>VLOOKUP(CONCATENATE($F1092," ",$G1092),AllocFactorMatrix,(AA$4+1),FALSE)*$E1093</f>
        <v>0</v>
      </c>
      <c r="AB1092" s="19">
        <f>VLOOKUP(CONCATENATE($F1092," ",$G1092),AllocFactorMatrix,(AB$4+1),FALSE)*$E1093</f>
        <v>1908.2817665236958</v>
      </c>
      <c r="AC1092" s="19">
        <f>VLOOKUP(CONCATENATE($F1092," ",$G1092),AllocFactorMatrix,(AC$4+1),FALSE)*$E1093</f>
        <v>0</v>
      </c>
    </row>
    <row r="1093" spans="4:29" collapsed="1">
      <c r="D1093" s="15" t="s">
        <v>523</v>
      </c>
      <c r="E1093" s="53">
        <f>'Sch 4'!E279</f>
        <v>98240</v>
      </c>
      <c r="F1093" s="53" t="s">
        <v>147</v>
      </c>
      <c r="G1093" s="15" t="str">
        <f>$G$15</f>
        <v>TOTAL</v>
      </c>
      <c r="H1093" s="18">
        <f t="shared" si="538"/>
        <v>98240</v>
      </c>
      <c r="I1093" s="19">
        <f>VLOOKUP(CONCATENATE($F1093," ",$G1093),AllocFactorMatrix,(I$4+1),FALSE)*$E1093</f>
        <v>87062.321518450859</v>
      </c>
      <c r="J1093" s="19">
        <f>VLOOKUP(CONCATENATE($F1093," ",$G1093),AllocFactorMatrix,(J$4+1),FALSE)*$E1093</f>
        <v>8970.1872855367801</v>
      </c>
      <c r="K1093" s="19">
        <f>VLOOKUP(CONCATENATE($F1093," ",$G1093),AllocFactorMatrix,(K$4+1),FALSE)*$E1093</f>
        <v>51.131377621843406</v>
      </c>
      <c r="L1093" s="19">
        <f>VLOOKUP(CONCATENATE($F1093," ",$G1093),AllocFactorMatrix,(L$4+1),FALSE)*$E1093</f>
        <v>2.7686345025652543</v>
      </c>
      <c r="M1093" s="19">
        <f t="shared" si="539"/>
        <v>9024.0872976611881</v>
      </c>
      <c r="N1093" s="19">
        <f>VLOOKUP(CONCATENATE($F1093," ",$G1093),AllocFactorMatrix,(N$4+1),FALSE)*$E1093</f>
        <v>87.771604443026135</v>
      </c>
      <c r="O1093" s="19">
        <f>VLOOKUP(CONCATENATE($F1093," ",$G1093),AllocFactorMatrix,(O$4+1),FALSE)*$E1093</f>
        <v>68.391162925069352</v>
      </c>
      <c r="P1093" s="19">
        <f>VLOOKUP(CONCATENATE($F1093," ",$G1093),AllocFactorMatrix,(P$4+1),FALSE)*$E1093</f>
        <v>0</v>
      </c>
      <c r="Q1093" s="19">
        <f>VLOOKUP(CONCATENATE($F1093," ",$G1093),AllocFactorMatrix,(Q$4+1),FALSE)*$E1093</f>
        <v>0</v>
      </c>
      <c r="R1093" s="19">
        <f t="shared" si="541"/>
        <v>156.1627673680955</v>
      </c>
      <c r="S1093" s="19">
        <f>VLOOKUP(CONCATENATE($F1093," ",$G1093),AllocFactorMatrix,(S$4+1),FALSE)*$E1093</f>
        <v>0</v>
      </c>
      <c r="T1093" s="19">
        <f>VLOOKUP(CONCATENATE($F1093," ",$G1093),AllocFactorMatrix,(T$4+1),FALSE)*$E1093</f>
        <v>0</v>
      </c>
      <c r="U1093" s="19">
        <f>VLOOKUP(CONCATENATE($F1093," ",$G1093),AllocFactorMatrix,(U$4+1),FALSE)*$E1093</f>
        <v>20.028419805791199</v>
      </c>
      <c r="V1093" s="19">
        <f>VLOOKUP(CONCATENATE($F1093," ",$G1093),AllocFactorMatrix,(V$4+1),FALSE)*$E1093</f>
        <v>0</v>
      </c>
      <c r="W1093" s="19">
        <f t="shared" si="543"/>
        <v>20.028419805791199</v>
      </c>
      <c r="X1093" s="19">
        <f>VLOOKUP(CONCATENATE($F1093," ",$G1093),AllocFactorMatrix,(X$4+1),FALSE)*$E1093</f>
        <v>0</v>
      </c>
      <c r="Y1093" s="19">
        <f>VLOOKUP(CONCATENATE($F1093," ",$G1093),AllocFactorMatrix,(Y$4+1),FALSE)*$E1093</f>
        <v>0</v>
      </c>
      <c r="Z1093" s="19">
        <f t="shared" si="540"/>
        <v>0</v>
      </c>
      <c r="AA1093" s="19">
        <f>VLOOKUP(CONCATENATE($F1093," ",$G1093),AllocFactorMatrix,(AA$4+1),FALSE)*$E1093</f>
        <v>0</v>
      </c>
      <c r="AB1093" s="19">
        <f>VLOOKUP(CONCATENATE($F1093," ",$G1093),AllocFactorMatrix,(AB$4+1),FALSE)*$E1093</f>
        <v>1977.3999967140574</v>
      </c>
      <c r="AC1093" s="19">
        <f>VLOOKUP(CONCATENATE($F1093," ",$G1093),AllocFactorMatrix,(AC$4+1),FALSE)*$E1093</f>
        <v>0</v>
      </c>
    </row>
    <row r="1094" spans="4:29" hidden="1" outlineLevel="1">
      <c r="F1094" s="53" t="str">
        <f>F1101</f>
        <v>DIST_OHLINES</v>
      </c>
      <c r="G1094" s="15" t="str">
        <f>$G$8</f>
        <v>PRODUCTION</v>
      </c>
      <c r="H1094" s="18">
        <f t="shared" si="538"/>
        <v>0</v>
      </c>
      <c r="I1094" s="19">
        <f>VLOOKUP(CONCATENATE($F1094," ",$G1094),AllocFactorMatrix,(I$4+1),FALSE)*$E1101</f>
        <v>0</v>
      </c>
      <c r="J1094" s="19">
        <f>VLOOKUP(CONCATENATE($F1094," ",$G1094),AllocFactorMatrix,(J$4+1),FALSE)*$E1101</f>
        <v>0</v>
      </c>
      <c r="K1094" s="19">
        <f>VLOOKUP(CONCATENATE($F1094," ",$G1094),AllocFactorMatrix,(K$4+1),FALSE)*$E1101</f>
        <v>0</v>
      </c>
      <c r="L1094" s="19">
        <f>VLOOKUP(CONCATENATE($F1094," ",$G1094),AllocFactorMatrix,(L$4+1),FALSE)*$E1101</f>
        <v>0</v>
      </c>
      <c r="M1094" s="19">
        <f t="shared" si="539"/>
        <v>0</v>
      </c>
      <c r="N1094" s="19">
        <f>VLOOKUP(CONCATENATE($F1094," ",$G1094),AllocFactorMatrix,(N$4+1),FALSE)*$E1101</f>
        <v>0</v>
      </c>
      <c r="O1094" s="19">
        <f>VLOOKUP(CONCATENATE($F1094," ",$G1094),AllocFactorMatrix,(O$4+1),FALSE)*$E1101</f>
        <v>0</v>
      </c>
      <c r="P1094" s="19">
        <f>VLOOKUP(CONCATENATE($F1094," ",$G1094),AllocFactorMatrix,(P$4+1),FALSE)*$E1101</f>
        <v>0</v>
      </c>
      <c r="Q1094" s="19">
        <f>VLOOKUP(CONCATENATE($F1094," ",$G1094),AllocFactorMatrix,(Q$4+1),FALSE)*$E1101</f>
        <v>0</v>
      </c>
      <c r="R1094" s="19">
        <f t="shared" si="541"/>
        <v>0</v>
      </c>
      <c r="S1094" s="19">
        <f>VLOOKUP(CONCATENATE($F1094," ",$G1094),AllocFactorMatrix,(S$4+1),FALSE)*$E1101</f>
        <v>0</v>
      </c>
      <c r="T1094" s="19">
        <f>VLOOKUP(CONCATENATE($F1094," ",$G1094),AllocFactorMatrix,(T$4+1),FALSE)*$E1101</f>
        <v>0</v>
      </c>
      <c r="U1094" s="19">
        <f>VLOOKUP(CONCATENATE($F1094," ",$G1094),AllocFactorMatrix,(U$4+1),FALSE)*$E1101</f>
        <v>0</v>
      </c>
      <c r="V1094" s="19">
        <f>VLOOKUP(CONCATENATE($F1094," ",$G1094),AllocFactorMatrix,(V$4+1),FALSE)*$E1101</f>
        <v>0</v>
      </c>
      <c r="W1094" s="19">
        <f>SUBTOTAL(9,S1094:V1094)</f>
        <v>0</v>
      </c>
      <c r="X1094" s="19">
        <f>VLOOKUP(CONCATENATE($F1094," ",$G1094),AllocFactorMatrix,(X$4+1),FALSE)*$E1101</f>
        <v>0</v>
      </c>
      <c r="Y1094" s="19">
        <f>VLOOKUP(CONCATENATE($F1094," ",$G1094),AllocFactorMatrix,(Y$4+1),FALSE)*$E1101</f>
        <v>0</v>
      </c>
      <c r="Z1094" s="19">
        <f t="shared" si="540"/>
        <v>0</v>
      </c>
      <c r="AA1094" s="19">
        <f>VLOOKUP(CONCATENATE($F1094," ",$G1094),AllocFactorMatrix,(AA$4+1),FALSE)*$E1101</f>
        <v>0</v>
      </c>
      <c r="AB1094" s="19">
        <f>VLOOKUP(CONCATENATE($F1094," ",$G1094),AllocFactorMatrix,(AB$4+1),FALSE)*$E1101</f>
        <v>0</v>
      </c>
      <c r="AC1094" s="19">
        <f>VLOOKUP(CONCATENATE($F1094," ",$G1094),AllocFactorMatrix,(AC$4+1),FALSE)*$E1101</f>
        <v>0</v>
      </c>
    </row>
    <row r="1095" spans="4:29" hidden="1" outlineLevel="1">
      <c r="F1095" s="53" t="str">
        <f>F1101</f>
        <v>DIST_OHLINES</v>
      </c>
      <c r="G1095" s="15" t="str">
        <f>$G$9</f>
        <v>BULKTRAN</v>
      </c>
      <c r="H1095" s="18">
        <f t="shared" si="538"/>
        <v>0</v>
      </c>
      <c r="I1095" s="19">
        <f>VLOOKUP(CONCATENATE($F1095," ",$G1095),AllocFactorMatrix,(I$4+1),FALSE)*$E1101</f>
        <v>0</v>
      </c>
      <c r="J1095" s="19">
        <f>VLOOKUP(CONCATENATE($F1095," ",$G1095),AllocFactorMatrix,(J$4+1),FALSE)*$E1101</f>
        <v>0</v>
      </c>
      <c r="K1095" s="19">
        <f>VLOOKUP(CONCATENATE($F1095," ",$G1095),AllocFactorMatrix,(K$4+1),FALSE)*$E1101</f>
        <v>0</v>
      </c>
      <c r="L1095" s="19">
        <f>VLOOKUP(CONCATENATE($F1095," ",$G1095),AllocFactorMatrix,(L$4+1),FALSE)*$E1101</f>
        <v>0</v>
      </c>
      <c r="M1095" s="19">
        <f t="shared" si="539"/>
        <v>0</v>
      </c>
      <c r="N1095" s="19">
        <f>VLOOKUP(CONCATENATE($F1095," ",$G1095),AllocFactorMatrix,(N$4+1),FALSE)*$E1101</f>
        <v>0</v>
      </c>
      <c r="O1095" s="19">
        <f>VLOOKUP(CONCATENATE($F1095," ",$G1095),AllocFactorMatrix,(O$4+1),FALSE)*$E1101</f>
        <v>0</v>
      </c>
      <c r="P1095" s="19">
        <f>VLOOKUP(CONCATENATE($F1095," ",$G1095),AllocFactorMatrix,(P$4+1),FALSE)*$E1101</f>
        <v>0</v>
      </c>
      <c r="Q1095" s="19">
        <f>VLOOKUP(CONCATENATE($F1095," ",$G1095),AllocFactorMatrix,(Q$4+1),FALSE)*$E1101</f>
        <v>0</v>
      </c>
      <c r="R1095" s="19">
        <f t="shared" si="541"/>
        <v>0</v>
      </c>
      <c r="S1095" s="19">
        <f>VLOOKUP(CONCATENATE($F1095," ",$G1095),AllocFactorMatrix,(S$4+1),FALSE)*$E1101</f>
        <v>0</v>
      </c>
      <c r="T1095" s="19">
        <f>VLOOKUP(CONCATENATE($F1095," ",$G1095),AllocFactorMatrix,(T$4+1),FALSE)*$E1101</f>
        <v>0</v>
      </c>
      <c r="U1095" s="19">
        <f>VLOOKUP(CONCATENATE($F1095," ",$G1095),AllocFactorMatrix,(U$4+1),FALSE)*$E1101</f>
        <v>0</v>
      </c>
      <c r="V1095" s="19">
        <f>VLOOKUP(CONCATENATE($F1095," ",$G1095),AllocFactorMatrix,(V$4+1),FALSE)*$E1101</f>
        <v>0</v>
      </c>
      <c r="W1095" s="19">
        <f t="shared" ref="W1095:W1101" si="544">SUBTOTAL(9,S1095:V1095)</f>
        <v>0</v>
      </c>
      <c r="X1095" s="19">
        <f>VLOOKUP(CONCATENATE($F1095," ",$G1095),AllocFactorMatrix,(X$4+1),FALSE)*$E1101</f>
        <v>0</v>
      </c>
      <c r="Y1095" s="19">
        <f>VLOOKUP(CONCATENATE($F1095," ",$G1095),AllocFactorMatrix,(Y$4+1),FALSE)*$E1101</f>
        <v>0</v>
      </c>
      <c r="Z1095" s="19">
        <f t="shared" si="540"/>
        <v>0</v>
      </c>
      <c r="AA1095" s="19">
        <f>VLOOKUP(CONCATENATE($F1095," ",$G1095),AllocFactorMatrix,(AA$4+1),FALSE)*$E1101</f>
        <v>0</v>
      </c>
      <c r="AB1095" s="19">
        <f>VLOOKUP(CONCATENATE($F1095," ",$G1095),AllocFactorMatrix,(AB$4+1),FALSE)*$E1101</f>
        <v>0</v>
      </c>
      <c r="AC1095" s="19">
        <f>VLOOKUP(CONCATENATE($F1095," ",$G1095),AllocFactorMatrix,(AC$4+1),FALSE)*$E1101</f>
        <v>0</v>
      </c>
    </row>
    <row r="1096" spans="4:29" hidden="1" outlineLevel="1">
      <c r="F1096" s="53" t="str">
        <f>F1101</f>
        <v>DIST_OHLINES</v>
      </c>
      <c r="G1096" s="15" t="str">
        <f>$G$10</f>
        <v>SUBTRAN</v>
      </c>
      <c r="H1096" s="18">
        <f t="shared" si="538"/>
        <v>0</v>
      </c>
      <c r="I1096" s="19">
        <f>VLOOKUP(CONCATENATE($F1096," ",$G1096),AllocFactorMatrix,(I$4+1),FALSE)*$E1101</f>
        <v>0</v>
      </c>
      <c r="J1096" s="19">
        <f>VLOOKUP(CONCATENATE($F1096," ",$G1096),AllocFactorMatrix,(J$4+1),FALSE)*$E1101</f>
        <v>0</v>
      </c>
      <c r="K1096" s="19">
        <f>VLOOKUP(CONCATENATE($F1096," ",$G1096),AllocFactorMatrix,(K$4+1),FALSE)*$E1101</f>
        <v>0</v>
      </c>
      <c r="L1096" s="19">
        <f>VLOOKUP(CONCATENATE($F1096," ",$G1096),AllocFactorMatrix,(L$4+1),FALSE)*$E1101</f>
        <v>0</v>
      </c>
      <c r="M1096" s="19">
        <f t="shared" si="539"/>
        <v>0</v>
      </c>
      <c r="N1096" s="19">
        <f>VLOOKUP(CONCATENATE($F1096," ",$G1096),AllocFactorMatrix,(N$4+1),FALSE)*$E1101</f>
        <v>0</v>
      </c>
      <c r="O1096" s="19">
        <f>VLOOKUP(CONCATENATE($F1096," ",$G1096),AllocFactorMatrix,(O$4+1),FALSE)*$E1101</f>
        <v>0</v>
      </c>
      <c r="P1096" s="19">
        <f>VLOOKUP(CONCATENATE($F1096," ",$G1096),AllocFactorMatrix,(P$4+1),FALSE)*$E1101</f>
        <v>0</v>
      </c>
      <c r="Q1096" s="19">
        <f>VLOOKUP(CONCATENATE($F1096," ",$G1096),AllocFactorMatrix,(Q$4+1),FALSE)*$E1101</f>
        <v>0</v>
      </c>
      <c r="R1096" s="19">
        <f t="shared" si="541"/>
        <v>0</v>
      </c>
      <c r="S1096" s="19">
        <f>VLOOKUP(CONCATENATE($F1096," ",$G1096),AllocFactorMatrix,(S$4+1),FALSE)*$E1101</f>
        <v>0</v>
      </c>
      <c r="T1096" s="19">
        <f>VLOOKUP(CONCATENATE($F1096," ",$G1096),AllocFactorMatrix,(T$4+1),FALSE)*$E1101</f>
        <v>0</v>
      </c>
      <c r="U1096" s="19">
        <f>VLOOKUP(CONCATENATE($F1096," ",$G1096),AllocFactorMatrix,(U$4+1),FALSE)*$E1101</f>
        <v>0</v>
      </c>
      <c r="V1096" s="19">
        <f>VLOOKUP(CONCATENATE($F1096," ",$G1096),AllocFactorMatrix,(V$4+1),FALSE)*$E1101</f>
        <v>0</v>
      </c>
      <c r="W1096" s="19">
        <f t="shared" si="544"/>
        <v>0</v>
      </c>
      <c r="X1096" s="19">
        <f>VLOOKUP(CONCATENATE($F1096," ",$G1096),AllocFactorMatrix,(X$4+1),FALSE)*$E1101</f>
        <v>0</v>
      </c>
      <c r="Y1096" s="19">
        <f>VLOOKUP(CONCATENATE($F1096," ",$G1096),AllocFactorMatrix,(Y$4+1),FALSE)*$E1101</f>
        <v>0</v>
      </c>
      <c r="Z1096" s="19">
        <f t="shared" si="540"/>
        <v>0</v>
      </c>
      <c r="AA1096" s="19">
        <f>VLOOKUP(CONCATENATE($F1096," ",$G1096),AllocFactorMatrix,(AA$4+1),FALSE)*$E1101</f>
        <v>0</v>
      </c>
      <c r="AB1096" s="19">
        <f>VLOOKUP(CONCATENATE($F1096," ",$G1096),AllocFactorMatrix,(AB$4+1),FALSE)*$E1101</f>
        <v>0</v>
      </c>
      <c r="AC1096" s="19">
        <f>VLOOKUP(CONCATENATE($F1096," ",$G1096),AllocFactorMatrix,(AC$4+1),FALSE)*$E1101</f>
        <v>0</v>
      </c>
    </row>
    <row r="1097" spans="4:29" hidden="1" outlineLevel="1">
      <c r="F1097" s="53" t="str">
        <f>F1101</f>
        <v>DIST_OHLINES</v>
      </c>
      <c r="G1097" s="15" t="str">
        <f>$G$11</f>
        <v>DISTPRI</v>
      </c>
      <c r="H1097" s="18">
        <f t="shared" si="538"/>
        <v>1279471.6252562755</v>
      </c>
      <c r="I1097" s="19">
        <f>VLOOKUP(CONCATENATE($F1097," ",$G1097),AllocFactorMatrix,(I$4+1),FALSE)*$E1101</f>
        <v>850207.17299393192</v>
      </c>
      <c r="J1097" s="19">
        <f>VLOOKUP(CONCATENATE($F1097," ",$G1097),AllocFactorMatrix,(J$4+1),FALSE)*$E1101</f>
        <v>214049.54078606406</v>
      </c>
      <c r="K1097" s="19">
        <f>VLOOKUP(CONCATENATE($F1097," ",$G1097),AllocFactorMatrix,(K$4+1),FALSE)*$E1101</f>
        <v>2497.8814308891378</v>
      </c>
      <c r="L1097" s="19">
        <f>VLOOKUP(CONCATENATE($F1097," ",$G1097),AllocFactorMatrix,(L$4+1),FALSE)*$E1101</f>
        <v>0</v>
      </c>
      <c r="M1097" s="19">
        <f t="shared" si="539"/>
        <v>216547.42221695319</v>
      </c>
      <c r="N1097" s="19">
        <f>VLOOKUP(CONCATENATE($F1097," ",$G1097),AllocFactorMatrix,(N$4+1),FALSE)*$E1101</f>
        <v>92304.091172366258</v>
      </c>
      <c r="O1097" s="19">
        <f>VLOOKUP(CONCATENATE($F1097," ",$G1097),AllocFactorMatrix,(O$4+1),FALSE)*$E1101</f>
        <v>26203.137235700709</v>
      </c>
      <c r="P1097" s="19">
        <f>VLOOKUP(CONCATENATE($F1097," ",$G1097),AllocFactorMatrix,(P$4+1),FALSE)*$E1101</f>
        <v>0</v>
      </c>
      <c r="Q1097" s="19">
        <f>VLOOKUP(CONCATENATE($F1097," ",$G1097),AllocFactorMatrix,(Q$4+1),FALSE)*$E1101</f>
        <v>0</v>
      </c>
      <c r="R1097" s="19">
        <f t="shared" si="541"/>
        <v>118507.22840806696</v>
      </c>
      <c r="S1097" s="19">
        <f>VLOOKUP(CONCATENATE($F1097," ",$G1097),AllocFactorMatrix,(S$4+1),FALSE)*$E1101</f>
        <v>5264.4414750349843</v>
      </c>
      <c r="T1097" s="19">
        <f>VLOOKUP(CONCATENATE($F1097," ",$G1097),AllocFactorMatrix,(T$4+1),FALSE)*$E1101</f>
        <v>60890.629507927231</v>
      </c>
      <c r="U1097" s="19">
        <f>VLOOKUP(CONCATENATE($F1097," ",$G1097),AllocFactorMatrix,(U$4+1),FALSE)*$E1101</f>
        <v>0</v>
      </c>
      <c r="V1097" s="19">
        <f>VLOOKUP(CONCATENATE($F1097," ",$G1097),AllocFactorMatrix,(V$4+1),FALSE)*$E1101</f>
        <v>0</v>
      </c>
      <c r="W1097" s="19">
        <f t="shared" si="544"/>
        <v>66155.070982962221</v>
      </c>
      <c r="X1097" s="19">
        <f>VLOOKUP(CONCATENATE($F1097," ",$G1097),AllocFactorMatrix,(X$4+1),FALSE)*$E1101</f>
        <v>25049.775138984838</v>
      </c>
      <c r="Y1097" s="19">
        <f>VLOOKUP(CONCATENATE($F1097," ",$G1097),AllocFactorMatrix,(Y$4+1),FALSE)*$E1101</f>
        <v>600.17190441986656</v>
      </c>
      <c r="Z1097" s="19">
        <f t="shared" si="540"/>
        <v>25649.947043404703</v>
      </c>
      <c r="AA1097" s="19">
        <f>VLOOKUP(CONCATENATE($F1097," ",$G1097),AllocFactorMatrix,(AA$4+1),FALSE)*$E1101</f>
        <v>430.97539086405459</v>
      </c>
      <c r="AB1097" s="19">
        <f>VLOOKUP(CONCATENATE($F1097," ",$G1097),AllocFactorMatrix,(AB$4+1),FALSE)*$E1101</f>
        <v>1579.8199275788177</v>
      </c>
      <c r="AC1097" s="19">
        <f>VLOOKUP(CONCATENATE($F1097," ",$G1097),AllocFactorMatrix,(AC$4+1),FALSE)*$E1101</f>
        <v>393.98829251399047</v>
      </c>
    </row>
    <row r="1098" spans="4:29" hidden="1" outlineLevel="1">
      <c r="F1098" s="53" t="str">
        <f>F1101</f>
        <v>DIST_OHLINES</v>
      </c>
      <c r="G1098" s="15" t="str">
        <f>$G$12</f>
        <v>DISTSEC</v>
      </c>
      <c r="H1098" s="18">
        <f t="shared" si="538"/>
        <v>543178.28543580126</v>
      </c>
      <c r="I1098" s="19">
        <f>VLOOKUP(CONCATENATE($F1098," ",$G1098),AllocFactorMatrix,(I$4+1),FALSE)*$E1101</f>
        <v>405537.8650250113</v>
      </c>
      <c r="J1098" s="19">
        <f>VLOOKUP(CONCATENATE($F1098," ",$G1098),AllocFactorMatrix,(J$4+1),FALSE)*$E1101</f>
        <v>91037.876799883816</v>
      </c>
      <c r="K1098" s="19">
        <f>VLOOKUP(CONCATENATE($F1098," ",$G1098),AllocFactorMatrix,(K$4+1),FALSE)*$E1101</f>
        <v>0</v>
      </c>
      <c r="L1098" s="19">
        <f>VLOOKUP(CONCATENATE($F1098," ",$G1098),AllocFactorMatrix,(L$4+1),FALSE)*$E1101</f>
        <v>0</v>
      </c>
      <c r="M1098" s="19">
        <f t="shared" si="539"/>
        <v>91037.876799883816</v>
      </c>
      <c r="N1098" s="19">
        <f>VLOOKUP(CONCATENATE($F1098," ",$G1098),AllocFactorMatrix,(N$4+1),FALSE)*$E1101</f>
        <v>32091.811302651739</v>
      </c>
      <c r="O1098" s="19">
        <f>VLOOKUP(CONCATENATE($F1098," ",$G1098),AllocFactorMatrix,(O$4+1),FALSE)*$E1101</f>
        <v>0</v>
      </c>
      <c r="P1098" s="19">
        <f>VLOOKUP(CONCATENATE($F1098," ",$G1098),AllocFactorMatrix,(P$4+1),FALSE)*$E1101</f>
        <v>0</v>
      </c>
      <c r="Q1098" s="19">
        <f>VLOOKUP(CONCATENATE($F1098," ",$G1098),AllocFactorMatrix,(Q$4+1),FALSE)*$E1101</f>
        <v>0</v>
      </c>
      <c r="R1098" s="19">
        <f t="shared" si="541"/>
        <v>32091.811302651739</v>
      </c>
      <c r="S1098" s="19">
        <f>VLOOKUP(CONCATENATE($F1098," ",$G1098),AllocFactorMatrix,(S$4+1),FALSE)*$E1101</f>
        <v>1420.4014251827284</v>
      </c>
      <c r="T1098" s="19">
        <f>VLOOKUP(CONCATENATE($F1098," ",$G1098),AllocFactorMatrix,(T$4+1),FALSE)*$E1101</f>
        <v>0</v>
      </c>
      <c r="U1098" s="19">
        <f>VLOOKUP(CONCATENATE($F1098," ",$G1098),AllocFactorMatrix,(U$4+1),FALSE)*$E1101</f>
        <v>0</v>
      </c>
      <c r="V1098" s="19">
        <f>VLOOKUP(CONCATENATE($F1098," ",$G1098),AllocFactorMatrix,(V$4+1),FALSE)*$E1101</f>
        <v>0</v>
      </c>
      <c r="W1098" s="19">
        <f t="shared" si="544"/>
        <v>1420.4014251827284</v>
      </c>
      <c r="X1098" s="19">
        <f>VLOOKUP(CONCATENATE($F1098," ",$G1098),AllocFactorMatrix,(X$4+1),FALSE)*$E1101</f>
        <v>8931.6298031551432</v>
      </c>
      <c r="Y1098" s="19">
        <f>VLOOKUP(CONCATENATE($F1098," ",$G1098),AllocFactorMatrix,(Y$4+1),FALSE)*$E1101</f>
        <v>0</v>
      </c>
      <c r="Z1098" s="19">
        <f t="shared" si="540"/>
        <v>8931.6298031551432</v>
      </c>
      <c r="AA1098" s="19">
        <f>VLOOKUP(CONCATENATE($F1098," ",$G1098),AllocFactorMatrix,(AA$4+1),FALSE)*$E1101</f>
        <v>145.64160614857732</v>
      </c>
      <c r="AB1098" s="19">
        <f>VLOOKUP(CONCATENATE($F1098," ",$G1098),AllocFactorMatrix,(AB$4+1),FALSE)*$E1101</f>
        <v>3215.9882922916836</v>
      </c>
      <c r="AC1098" s="19">
        <f>VLOOKUP(CONCATENATE($F1098," ",$G1098),AllocFactorMatrix,(AC$4+1),FALSE)*$E1101</f>
        <v>797.07118147618132</v>
      </c>
    </row>
    <row r="1099" spans="4:29" hidden="1" outlineLevel="1">
      <c r="F1099" s="53" t="str">
        <f>F1101</f>
        <v>DIST_OHLINES</v>
      </c>
      <c r="G1099" s="15" t="str">
        <f>$G$13</f>
        <v>ENERGY</v>
      </c>
      <c r="H1099" s="18">
        <f t="shared" si="538"/>
        <v>0</v>
      </c>
      <c r="I1099" s="19">
        <f>VLOOKUP(CONCATENATE($F1099," ",$G1099),AllocFactorMatrix,(I$4+1),FALSE)*$E1101</f>
        <v>0</v>
      </c>
      <c r="J1099" s="19">
        <f>VLOOKUP(CONCATENATE($F1099," ",$G1099),AllocFactorMatrix,(J$4+1),FALSE)*$E1101</f>
        <v>0</v>
      </c>
      <c r="K1099" s="19">
        <f>VLOOKUP(CONCATENATE($F1099," ",$G1099),AllocFactorMatrix,(K$4+1),FALSE)*$E1101</f>
        <v>0</v>
      </c>
      <c r="L1099" s="19">
        <f>VLOOKUP(CONCATENATE($F1099," ",$G1099),AllocFactorMatrix,(L$4+1),FALSE)*$E1101</f>
        <v>0</v>
      </c>
      <c r="M1099" s="19">
        <f t="shared" si="539"/>
        <v>0</v>
      </c>
      <c r="N1099" s="19">
        <f>VLOOKUP(CONCATENATE($F1099," ",$G1099),AllocFactorMatrix,(N$4+1),FALSE)*$E1101</f>
        <v>0</v>
      </c>
      <c r="O1099" s="19">
        <f>VLOOKUP(CONCATENATE($F1099," ",$G1099),AllocFactorMatrix,(O$4+1),FALSE)*$E1101</f>
        <v>0</v>
      </c>
      <c r="P1099" s="19">
        <f>VLOOKUP(CONCATENATE($F1099," ",$G1099),AllocFactorMatrix,(P$4+1),FALSE)*$E1101</f>
        <v>0</v>
      </c>
      <c r="Q1099" s="19">
        <f>VLOOKUP(CONCATENATE($F1099," ",$G1099),AllocFactorMatrix,(Q$4+1),FALSE)*$E1101</f>
        <v>0</v>
      </c>
      <c r="R1099" s="19">
        <f t="shared" si="541"/>
        <v>0</v>
      </c>
      <c r="S1099" s="19">
        <f>VLOOKUP(CONCATENATE($F1099," ",$G1099),AllocFactorMatrix,(S$4+1),FALSE)*$E1101</f>
        <v>0</v>
      </c>
      <c r="T1099" s="19">
        <f>VLOOKUP(CONCATENATE($F1099," ",$G1099),AllocFactorMatrix,(T$4+1),FALSE)*$E1101</f>
        <v>0</v>
      </c>
      <c r="U1099" s="19">
        <f>VLOOKUP(CONCATENATE($F1099," ",$G1099),AllocFactorMatrix,(U$4+1),FALSE)*$E1101</f>
        <v>0</v>
      </c>
      <c r="V1099" s="19">
        <f>VLOOKUP(CONCATENATE($F1099," ",$G1099),AllocFactorMatrix,(V$4+1),FALSE)*$E1101</f>
        <v>0</v>
      </c>
      <c r="W1099" s="19">
        <f t="shared" si="544"/>
        <v>0</v>
      </c>
      <c r="X1099" s="19">
        <f>VLOOKUP(CONCATENATE($F1099," ",$G1099),AllocFactorMatrix,(X$4+1),FALSE)*$E1101</f>
        <v>0</v>
      </c>
      <c r="Y1099" s="19">
        <f>VLOOKUP(CONCATENATE($F1099," ",$G1099),AllocFactorMatrix,(Y$4+1),FALSE)*$E1101</f>
        <v>0</v>
      </c>
      <c r="Z1099" s="19">
        <f t="shared" si="540"/>
        <v>0</v>
      </c>
      <c r="AA1099" s="19">
        <f>VLOOKUP(CONCATENATE($F1099," ",$G1099),AllocFactorMatrix,(AA$4+1),FALSE)*$E1101</f>
        <v>0</v>
      </c>
      <c r="AB1099" s="19">
        <f>VLOOKUP(CONCATENATE($F1099," ",$G1099),AllocFactorMatrix,(AB$4+1),FALSE)*$E1101</f>
        <v>0</v>
      </c>
      <c r="AC1099" s="19">
        <f>VLOOKUP(CONCATENATE($F1099," ",$G1099),AllocFactorMatrix,(AC$4+1),FALSE)*$E1101</f>
        <v>0</v>
      </c>
    </row>
    <row r="1100" spans="4:29" hidden="1" outlineLevel="1">
      <c r="F1100" s="53" t="str">
        <f>F1101</f>
        <v>DIST_OHLINES</v>
      </c>
      <c r="G1100" s="15" t="str">
        <f>$G$14</f>
        <v>CUSTOMER</v>
      </c>
      <c r="H1100" s="18">
        <f t="shared" si="538"/>
        <v>3319825.0893079229</v>
      </c>
      <c r="I1100" s="19">
        <f>VLOOKUP(CONCATENATE($F1100," ",$G1100),AllocFactorMatrix,(I$4+1),FALSE)*$E1101</f>
        <v>2672854.6144782747</v>
      </c>
      <c r="J1100" s="19">
        <f>VLOOKUP(CONCATENATE($F1100," ",$G1100),AllocFactorMatrix,(J$4+1),FALSE)*$E1101</f>
        <v>632155.14028599008</v>
      </c>
      <c r="K1100" s="19">
        <f>VLOOKUP(CONCATENATE($F1100," ",$G1100),AllocFactorMatrix,(K$4+1),FALSE)*$E1101</f>
        <v>1436.3897757009545</v>
      </c>
      <c r="L1100" s="19">
        <f>VLOOKUP(CONCATENATE($F1100," ",$G1100),AllocFactorMatrix,(L$4+1),FALSE)*$E1101</f>
        <v>0</v>
      </c>
      <c r="M1100" s="19">
        <f t="shared" si="539"/>
        <v>633591.53006169107</v>
      </c>
      <c r="N1100" s="19">
        <f>VLOOKUP(CONCATENATE($F1100," ",$G1100),AllocFactorMatrix,(N$4+1),FALSE)*$E1101</f>
        <v>7469.2268336449624</v>
      </c>
      <c r="O1100" s="19">
        <f>VLOOKUP(CONCATENATE($F1100," ",$G1100),AllocFactorMatrix,(O$4+1),FALSE)*$E1101</f>
        <v>1231.1912363151039</v>
      </c>
      <c r="P1100" s="19">
        <f>VLOOKUP(CONCATENATE($F1100," ",$G1100),AllocFactorMatrix,(P$4+1),FALSE)*$E1101</f>
        <v>0</v>
      </c>
      <c r="Q1100" s="19">
        <f>VLOOKUP(CONCATENATE($F1100," ",$G1100),AllocFactorMatrix,(Q$4+1),FALSE)*$E1101</f>
        <v>0</v>
      </c>
      <c r="R1100" s="19">
        <f t="shared" si="541"/>
        <v>8700.4180699600656</v>
      </c>
      <c r="S1100" s="19">
        <f>VLOOKUP(CONCATENATE($F1100," ",$G1100),AllocFactorMatrix,(S$4+1),FALSE)*$E1101</f>
        <v>102.59926969292532</v>
      </c>
      <c r="T1100" s="19">
        <f>VLOOKUP(CONCATENATE($F1100," ",$G1100),AllocFactorMatrix,(T$4+1),FALSE)*$E1101</f>
        <v>697.67503391189223</v>
      </c>
      <c r="U1100" s="19">
        <f>VLOOKUP(CONCATENATE($F1100," ",$G1100),AllocFactorMatrix,(U$4+1),FALSE)*$E1101</f>
        <v>0</v>
      </c>
      <c r="V1100" s="19">
        <f>VLOOKUP(CONCATENATE($F1100," ",$G1100),AllocFactorMatrix,(V$4+1),FALSE)*$E1101</f>
        <v>0</v>
      </c>
      <c r="W1100" s="19">
        <f t="shared" si="544"/>
        <v>800.27430360481753</v>
      </c>
      <c r="X1100" s="19">
        <f>VLOOKUP(CONCATENATE($F1100," ",$G1100),AllocFactorMatrix,(X$4+1),FALSE)*$E1101</f>
        <v>2606.0214502003028</v>
      </c>
      <c r="Y1100" s="19">
        <f>VLOOKUP(CONCATENATE($F1100," ",$G1100),AllocFactorMatrix,(Y$4+1),FALSE)*$E1101</f>
        <v>20.519853938585065</v>
      </c>
      <c r="Z1100" s="19">
        <f t="shared" si="540"/>
        <v>2626.5413041388879</v>
      </c>
      <c r="AA1100" s="19">
        <f>VLOOKUP(CONCATENATE($F1100," ",$G1100),AllocFactorMatrix,(AA$4+1),FALSE)*$E1101</f>
        <v>164.15883150868052</v>
      </c>
      <c r="AB1100" s="19">
        <f>VLOOKUP(CONCATENATE($F1100," ",$G1100),AllocFactorMatrix,(AB$4+1),FALSE)*$E1101</f>
        <v>0</v>
      </c>
      <c r="AC1100" s="19">
        <f>VLOOKUP(CONCATENATE($F1100," ",$G1100),AllocFactorMatrix,(AC$4+1),FALSE)*$E1101</f>
        <v>1087.5522587450082</v>
      </c>
    </row>
    <row r="1101" spans="4:29" collapsed="1">
      <c r="D1101" s="15" t="s">
        <v>524</v>
      </c>
      <c r="E1101" s="53">
        <f>'Sch 4'!E287</f>
        <v>5142475</v>
      </c>
      <c r="F1101" s="53" t="s">
        <v>60</v>
      </c>
      <c r="G1101" s="15" t="str">
        <f>$G$15</f>
        <v>TOTAL</v>
      </c>
      <c r="H1101" s="18">
        <f t="shared" si="538"/>
        <v>5142475.0000000009</v>
      </c>
      <c r="I1101" s="19">
        <f>VLOOKUP(CONCATENATE($F1101," ",$G1101),AllocFactorMatrix,(I$4+1),FALSE)*$E1101</f>
        <v>3928599.652497218</v>
      </c>
      <c r="J1101" s="19">
        <f>VLOOKUP(CONCATENATE($F1101," ",$G1101),AllocFactorMatrix,(J$4+1),FALSE)*$E1101</f>
        <v>937242.55787193798</v>
      </c>
      <c r="K1101" s="19">
        <f>VLOOKUP(CONCATENATE($F1101," ",$G1101),AllocFactorMatrix,(K$4+1),FALSE)*$E1101</f>
        <v>3934.2712065900923</v>
      </c>
      <c r="L1101" s="19">
        <f>VLOOKUP(CONCATENATE($F1101," ",$G1101),AllocFactorMatrix,(L$4+1),FALSE)*$E1101</f>
        <v>0</v>
      </c>
      <c r="M1101" s="19">
        <f t="shared" si="539"/>
        <v>941176.8290785281</v>
      </c>
      <c r="N1101" s="19">
        <f>VLOOKUP(CONCATENATE($F1101," ",$G1101),AllocFactorMatrix,(N$4+1),FALSE)*$E1101</f>
        <v>131865.12930866296</v>
      </c>
      <c r="O1101" s="19">
        <f>VLOOKUP(CONCATENATE($F1101," ",$G1101),AllocFactorMatrix,(O$4+1),FALSE)*$E1101</f>
        <v>27434.328472015812</v>
      </c>
      <c r="P1101" s="19">
        <f>VLOOKUP(CONCATENATE($F1101," ",$G1101),AllocFactorMatrix,(P$4+1),FALSE)*$E1101</f>
        <v>0</v>
      </c>
      <c r="Q1101" s="19">
        <f>VLOOKUP(CONCATENATE($F1101," ",$G1101),AllocFactorMatrix,(Q$4+1),FALSE)*$E1101</f>
        <v>0</v>
      </c>
      <c r="R1101" s="19">
        <f t="shared" si="541"/>
        <v>159299.45778067876</v>
      </c>
      <c r="S1101" s="19">
        <f>VLOOKUP(CONCATENATE($F1101," ",$G1101),AllocFactorMatrix,(S$4+1),FALSE)*$E1101</f>
        <v>6787.4421699106369</v>
      </c>
      <c r="T1101" s="19">
        <f>VLOOKUP(CONCATENATE($F1101," ",$G1101),AllocFactorMatrix,(T$4+1),FALSE)*$E1101</f>
        <v>61588.304541839119</v>
      </c>
      <c r="U1101" s="19">
        <f>VLOOKUP(CONCATENATE($F1101," ",$G1101),AllocFactorMatrix,(U$4+1),FALSE)*$E1101</f>
        <v>0</v>
      </c>
      <c r="V1101" s="19">
        <f>VLOOKUP(CONCATENATE($F1101," ",$G1101),AllocFactorMatrix,(V$4+1),FALSE)*$E1101</f>
        <v>0</v>
      </c>
      <c r="W1101" s="19">
        <f t="shared" si="544"/>
        <v>68375.746711749758</v>
      </c>
      <c r="X1101" s="19">
        <f>VLOOKUP(CONCATENATE($F1101," ",$G1101),AllocFactorMatrix,(X$4+1),FALSE)*$E1101</f>
        <v>36587.426392340283</v>
      </c>
      <c r="Y1101" s="19">
        <f>VLOOKUP(CONCATENATE($F1101," ",$G1101),AllocFactorMatrix,(Y$4+1),FALSE)*$E1101</f>
        <v>620.69175835845158</v>
      </c>
      <c r="Z1101" s="19">
        <f t="shared" si="540"/>
        <v>37208.118150698734</v>
      </c>
      <c r="AA1101" s="19">
        <f>VLOOKUP(CONCATENATE($F1101," ",$G1101),AllocFactorMatrix,(AA$4+1),FALSE)*$E1101</f>
        <v>740.77582852131252</v>
      </c>
      <c r="AB1101" s="19">
        <f>VLOOKUP(CONCATENATE($F1101," ",$G1101),AllocFactorMatrix,(AB$4+1),FALSE)*$E1101</f>
        <v>4795.8082198705015</v>
      </c>
      <c r="AC1101" s="19">
        <f>VLOOKUP(CONCATENATE($F1101," ",$G1101),AllocFactorMatrix,(AC$4+1),FALSE)*$E1101</f>
        <v>2278.6117327351803</v>
      </c>
    </row>
    <row r="1102" spans="4:29" hidden="1" outlineLevel="1">
      <c r="F1102" s="53" t="str">
        <f>F1109</f>
        <v>RB_GUP_EPIS_P</v>
      </c>
      <c r="G1102" s="15" t="str">
        <f>$G$8</f>
        <v>PRODUCTION</v>
      </c>
      <c r="H1102" s="18">
        <f t="shared" ca="1" si="538"/>
        <v>2318387.7504110876</v>
      </c>
      <c r="I1102" s="19">
        <f ca="1">VLOOKUP(CONCATENATE($F1102," ",$G1102),AllocFactorMatrix,(I$4+1),FALSE)*$E1109</f>
        <v>1136805.0125382349</v>
      </c>
      <c r="J1102" s="19">
        <f ca="1">VLOOKUP(CONCATENATE($F1102," ",$G1102),AllocFactorMatrix,(J$4+1),FALSE)*$E1109</f>
        <v>287567.46483675716</v>
      </c>
      <c r="K1102" s="19">
        <f ca="1">VLOOKUP(CONCATENATE($F1102," ",$G1102),AllocFactorMatrix,(K$4+1),FALSE)*$E1109</f>
        <v>3362.1010623369916</v>
      </c>
      <c r="L1102" s="19">
        <f ca="1">VLOOKUP(CONCATENATE($F1102," ",$G1102),AllocFactorMatrix,(L$4+1),FALSE)*$E1109</f>
        <v>82.827064641051336</v>
      </c>
      <c r="M1102" s="19">
        <f t="shared" ref="M1102:M1109" ca="1" si="545">SUBTOTAL(9,J1102:L1102)</f>
        <v>291012.39296373521</v>
      </c>
      <c r="N1102" s="19">
        <f ca="1">VLOOKUP(CONCATENATE($F1102," ",$G1102),AllocFactorMatrix,(N$4+1),FALSE)*$E1109</f>
        <v>120321.83515567343</v>
      </c>
      <c r="O1102" s="19">
        <f ca="1">VLOOKUP(CONCATENATE($F1102," ",$G1102),AllocFactorMatrix,(O$4+1),FALSE)*$E1109</f>
        <v>34267.067978284082</v>
      </c>
      <c r="P1102" s="19">
        <f ca="1">VLOOKUP(CONCATENATE($F1102," ",$G1102),AllocFactorMatrix,(P$4+1),FALSE)*$E1109</f>
        <v>2711.7411186162817</v>
      </c>
      <c r="Q1102" s="19">
        <f ca="1">VLOOKUP(CONCATENATE($F1102," ",$G1102),AllocFactorMatrix,(Q$4+1),FALSE)*$E1109</f>
        <v>572.40073633040618</v>
      </c>
      <c r="R1102" s="19">
        <f t="shared" ref="R1102:R1109" ca="1" si="546">SUBTOTAL(9,N1102:Q1102)</f>
        <v>157873.04498890418</v>
      </c>
      <c r="S1102" s="19">
        <f ca="1">VLOOKUP(CONCATENATE($F1102," ",$G1102),AllocFactorMatrix,(S$4+1),FALSE)*$E1109</f>
        <v>7227.7691553039649</v>
      </c>
      <c r="T1102" s="19">
        <f ca="1">VLOOKUP(CONCATENATE($F1102," ",$G1102),AllocFactorMatrix,(T$4+1),FALSE)*$E1109</f>
        <v>78795.363655711786</v>
      </c>
      <c r="U1102" s="19">
        <f ca="1">VLOOKUP(CONCATENATE($F1102," ",$G1102),AllocFactorMatrix,(U$4+1),FALSE)*$E1109</f>
        <v>526245.718578481</v>
      </c>
      <c r="V1102" s="19">
        <f ca="1">VLOOKUP(CONCATENATE($F1102," ",$G1102),AllocFactorMatrix,(V$4+1),FALSE)*$E1109</f>
        <v>82558.009515857091</v>
      </c>
      <c r="W1102" s="19">
        <f ca="1">SUBTOTAL(9,S1102:V1102)</f>
        <v>694826.86090535379</v>
      </c>
      <c r="X1102" s="19">
        <f ca="1">VLOOKUP(CONCATENATE($F1102," ",$G1102),AllocFactorMatrix,(X$4+1),FALSE)*$E1109</f>
        <v>32658.618314936561</v>
      </c>
      <c r="Y1102" s="19">
        <f ca="1">VLOOKUP(CONCATENATE($F1102," ",$G1102),AllocFactorMatrix,(Y$4+1),FALSE)*$E1109</f>
        <v>788.39098562034314</v>
      </c>
      <c r="Z1102" s="19">
        <f t="shared" ref="Z1102:Z1109" ca="1" si="547">SUBTOTAL(9,X1102:Y1102)</f>
        <v>33447.009300556907</v>
      </c>
      <c r="AA1102" s="19">
        <f ca="1">VLOOKUP(CONCATENATE($F1102," ",$G1102),AllocFactorMatrix,(AA$4+1),FALSE)*$E1109</f>
        <v>569.39646475977315</v>
      </c>
      <c r="AB1102" s="19">
        <f ca="1">VLOOKUP(CONCATENATE($F1102," ",$G1102),AllocFactorMatrix,(AB$4+1),FALSE)*$E1109</f>
        <v>3087.3812475479217</v>
      </c>
      <c r="AC1102" s="19">
        <f ca="1">VLOOKUP(CONCATENATE($F1102," ",$G1102),AllocFactorMatrix,(AC$4+1),FALSE)*$E1109</f>
        <v>766.65200199461913</v>
      </c>
    </row>
    <row r="1103" spans="4:29" hidden="1" outlineLevel="1">
      <c r="F1103" s="53" t="str">
        <f>F1109</f>
        <v>RB_GUP_EPIS_P</v>
      </c>
      <c r="G1103" s="15" t="str">
        <f>$G$9</f>
        <v>BULKTRAN</v>
      </c>
      <c r="H1103" s="18">
        <f t="shared" ca="1" si="538"/>
        <v>40834.039109500816</v>
      </c>
      <c r="I1103" s="19">
        <f ca="1">VLOOKUP(CONCATENATE($F1103," ",$G1103),AllocFactorMatrix,(I$4+1),FALSE)*$E1109</f>
        <v>20022.681854505041</v>
      </c>
      <c r="J1103" s="19">
        <f ca="1">VLOOKUP(CONCATENATE($F1103," ",$G1103),AllocFactorMatrix,(J$4+1),FALSE)*$E1109</f>
        <v>5064.9599505872138</v>
      </c>
      <c r="K1103" s="19">
        <f ca="1">VLOOKUP(CONCATENATE($F1103," ",$G1103),AllocFactorMatrix,(K$4+1),FALSE)*$E1109</f>
        <v>59.2170857723086</v>
      </c>
      <c r="L1103" s="19">
        <f ca="1">VLOOKUP(CONCATENATE($F1103," ",$G1103),AllocFactorMatrix,(L$4+1),FALSE)*$E1109</f>
        <v>1.4588429378468424</v>
      </c>
      <c r="M1103" s="19">
        <f t="shared" ca="1" si="545"/>
        <v>5125.6358792973697</v>
      </c>
      <c r="N1103" s="19">
        <f ca="1">VLOOKUP(CONCATENATE($F1103," ",$G1103),AllocFactorMatrix,(N$4+1),FALSE)*$E1109</f>
        <v>2119.2427891333041</v>
      </c>
      <c r="O1103" s="19">
        <f ca="1">VLOOKUP(CONCATENATE($F1103," ",$G1103),AllocFactorMatrix,(O$4+1),FALSE)*$E1109</f>
        <v>603.54994273285968</v>
      </c>
      <c r="P1103" s="19">
        <f ca="1">VLOOKUP(CONCATENATE($F1103," ",$G1103),AllocFactorMatrix,(P$4+1),FALSE)*$E1109</f>
        <v>47.76221875429782</v>
      </c>
      <c r="Q1103" s="19">
        <f ca="1">VLOOKUP(CONCATENATE($F1103," ",$G1103),AllocFactorMatrix,(Q$4+1),FALSE)*$E1109</f>
        <v>10.081762228720532</v>
      </c>
      <c r="R1103" s="19">
        <f t="shared" ca="1" si="546"/>
        <v>2780.636712849182</v>
      </c>
      <c r="S1103" s="19">
        <f ca="1">VLOOKUP(CONCATENATE($F1103," ",$G1103),AllocFactorMatrix,(S$4+1),FALSE)*$E1109</f>
        <v>127.30355753035397</v>
      </c>
      <c r="T1103" s="19">
        <f ca="1">VLOOKUP(CONCATENATE($F1103," ",$G1103),AllocFactorMatrix,(T$4+1),FALSE)*$E1109</f>
        <v>1387.8321090137547</v>
      </c>
      <c r="U1103" s="19">
        <f ca="1">VLOOKUP(CONCATENATE($F1103," ",$G1103),AllocFactorMatrix,(U$4+1),FALSE)*$E1109</f>
        <v>9268.8284131206092</v>
      </c>
      <c r="V1103" s="19">
        <f ca="1">VLOOKUP(CONCATENATE($F1103," ",$G1103),AllocFactorMatrix,(V$4+1),FALSE)*$E1109</f>
        <v>1454.1040379355372</v>
      </c>
      <c r="W1103" s="19">
        <f t="shared" ref="W1103:W1109" ca="1" si="548">SUBTOTAL(9,S1103:V1103)</f>
        <v>12238.068117600254</v>
      </c>
      <c r="X1103" s="19">
        <f ca="1">VLOOKUP(CONCATENATE($F1103," ",$G1103),AllocFactorMatrix,(X$4+1),FALSE)*$E1109</f>
        <v>575.2201275640424</v>
      </c>
      <c r="Y1103" s="19">
        <f ca="1">VLOOKUP(CONCATENATE($F1103," ",$G1103),AllocFactorMatrix,(Y$4+1),FALSE)*$E1109</f>
        <v>13.886024171189923</v>
      </c>
      <c r="Z1103" s="19">
        <f t="shared" ca="1" si="547"/>
        <v>589.10615173523229</v>
      </c>
      <c r="AA1103" s="19">
        <f ca="1">VLOOKUP(CONCATENATE($F1103," ",$G1103),AllocFactorMatrix,(AA$4+1),FALSE)*$E1109</f>
        <v>10.02884763633234</v>
      </c>
      <c r="AB1103" s="19">
        <f ca="1">VLOOKUP(CONCATENATE($F1103," ",$G1103),AllocFactorMatrix,(AB$4+1),FALSE)*$E1109</f>
        <v>54.378413009625753</v>
      </c>
      <c r="AC1103" s="19">
        <f ca="1">VLOOKUP(CONCATENATE($F1103," ",$G1103),AllocFactorMatrix,(AC$4+1),FALSE)*$E1109</f>
        <v>13.503132867776067</v>
      </c>
    </row>
    <row r="1104" spans="4:29" hidden="1" outlineLevel="1">
      <c r="F1104" s="53" t="str">
        <f>F1109</f>
        <v>RB_GUP_EPIS_P</v>
      </c>
      <c r="G1104" s="15" t="str">
        <f>$G$10</f>
        <v>SUBTRAN</v>
      </c>
      <c r="H1104" s="18">
        <f t="shared" ca="1" si="538"/>
        <v>15660.204262802466</v>
      </c>
      <c r="I1104" s="19">
        <f ca="1">VLOOKUP(CONCATENATE($F1104," ",$G1104),AllocFactorMatrix,(I$4+1),FALSE)*$E1109</f>
        <v>7437.0593101516306</v>
      </c>
      <c r="J1104" s="19">
        <f ca="1">VLOOKUP(CONCATENATE($F1104," ",$G1104),AllocFactorMatrix,(J$4+1),FALSE)*$E1109</f>
        <v>1903.7774441029683</v>
      </c>
      <c r="K1104" s="19">
        <f ca="1">VLOOKUP(CONCATENATE($F1104," ",$G1104),AllocFactorMatrix,(K$4+1),FALSE)*$E1109</f>
        <v>22.185142397636575</v>
      </c>
      <c r="L1104" s="19">
        <f ca="1">VLOOKUP(CONCATENATE($F1104," ",$G1104),AllocFactorMatrix,(L$4+1),FALSE)*$E1109</f>
        <v>0.72732259330642923</v>
      </c>
      <c r="M1104" s="19">
        <f t="shared" ca="1" si="545"/>
        <v>1926.6899090939112</v>
      </c>
      <c r="N1104" s="19">
        <f ca="1">VLOOKUP(CONCATENATE($F1104," ",$G1104),AllocFactorMatrix,(N$4+1),FALSE)*$E1109</f>
        <v>829.75870506802221</v>
      </c>
      <c r="O1104" s="19">
        <f ca="1">VLOOKUP(CONCATENATE($F1104," ",$G1104),AllocFactorMatrix,(O$4+1),FALSE)*$E1109</f>
        <v>235.19323138862777</v>
      </c>
      <c r="P1104" s="19">
        <f ca="1">VLOOKUP(CONCATENATE($F1104," ",$G1104),AllocFactorMatrix,(P$4+1),FALSE)*$E1109</f>
        <v>24.091529914065035</v>
      </c>
      <c r="Q1104" s="19">
        <f ca="1">VLOOKUP(CONCATENATE($F1104," ",$G1104),AllocFactorMatrix,(Q$4+1),FALSE)*$E1109</f>
        <v>0</v>
      </c>
      <c r="R1104" s="19">
        <f t="shared" ca="1" si="546"/>
        <v>1089.0434663707149</v>
      </c>
      <c r="S1104" s="19">
        <f ca="1">VLOOKUP(CONCATENATE($F1104," ",$G1104),AllocFactorMatrix,(S$4+1),FALSE)*$E1109</f>
        <v>46.470214027226731</v>
      </c>
      <c r="T1104" s="19">
        <f ca="1">VLOOKUP(CONCATENATE($F1104," ",$G1104),AllocFactorMatrix,(T$4+1),FALSE)*$E1109</f>
        <v>537.09718288799399</v>
      </c>
      <c r="U1104" s="19">
        <f ca="1">VLOOKUP(CONCATENATE($F1104," ",$G1104),AllocFactorMatrix,(U$4+1),FALSE)*$E1109</f>
        <v>4375.0568747969373</v>
      </c>
      <c r="V1104" s="19">
        <f ca="1">VLOOKUP(CONCATENATE($F1104," ",$G1104),AllocFactorMatrix,(V$4+1),FALSE)*$E1109</f>
        <v>0</v>
      </c>
      <c r="W1104" s="19">
        <f t="shared" ca="1" si="548"/>
        <v>4958.6242717121577</v>
      </c>
      <c r="X1104" s="19">
        <f ca="1">VLOOKUP(CONCATENATE($F1104," ",$G1104),AllocFactorMatrix,(X$4+1),FALSE)*$E1109</f>
        <v>225.19180796476988</v>
      </c>
      <c r="Y1104" s="19">
        <f ca="1">VLOOKUP(CONCATENATE($F1104," ",$G1104),AllocFactorMatrix,(Y$4+1),FALSE)*$E1109</f>
        <v>5.3878640052947677</v>
      </c>
      <c r="Z1104" s="19">
        <f t="shared" ca="1" si="547"/>
        <v>230.57967197006465</v>
      </c>
      <c r="AA1104" s="19">
        <f ca="1">VLOOKUP(CONCATENATE($F1104," ",$G1104),AllocFactorMatrix,(AA$4+1),FALSE)*$E1109</f>
        <v>3.6978602736705488</v>
      </c>
      <c r="AB1104" s="19">
        <f ca="1">VLOOKUP(CONCATENATE($F1104," ",$G1104),AllocFactorMatrix,(AB$4+1),FALSE)*$E1109</f>
        <v>11.616084936954877</v>
      </c>
      <c r="AC1104" s="19">
        <f ca="1">VLOOKUP(CONCATENATE($F1104," ",$G1104),AllocFactorMatrix,(AC$4+1),FALSE)*$E1109</f>
        <v>2.8936882933613592</v>
      </c>
    </row>
    <row r="1105" spans="4:29" hidden="1" outlineLevel="1">
      <c r="F1105" s="53" t="str">
        <f>F1109</f>
        <v>RB_GUP_EPIS_P</v>
      </c>
      <c r="G1105" s="15" t="str">
        <f>$G$11</f>
        <v>DISTPRI</v>
      </c>
      <c r="H1105" s="18">
        <f t="shared" ca="1" si="538"/>
        <v>18669.981387670283</v>
      </c>
      <c r="I1105" s="19">
        <f ca="1">VLOOKUP(CONCATENATE($F1105," ",$G1105),AllocFactorMatrix,(I$4+1),FALSE)*$E1109</f>
        <v>12406.177504937688</v>
      </c>
      <c r="J1105" s="19">
        <f ca="1">VLOOKUP(CONCATENATE($F1105," ",$G1105),AllocFactorMatrix,(J$4+1),FALSE)*$E1109</f>
        <v>3123.3994280371276</v>
      </c>
      <c r="K1105" s="19">
        <f ca="1">VLOOKUP(CONCATENATE($F1105," ",$G1105),AllocFactorMatrix,(K$4+1),FALSE)*$E1109</f>
        <v>36.448951975755165</v>
      </c>
      <c r="L1105" s="19">
        <f ca="1">VLOOKUP(CONCATENATE($F1105," ",$G1105),AllocFactorMatrix,(L$4+1),FALSE)*$E1109</f>
        <v>0</v>
      </c>
      <c r="M1105" s="19">
        <f t="shared" ca="1" si="545"/>
        <v>3159.8483800128829</v>
      </c>
      <c r="N1105" s="19">
        <f ca="1">VLOOKUP(CONCATENATE($F1105," ",$G1105),AllocFactorMatrix,(N$4+1),FALSE)*$E1109</f>
        <v>1346.8963517254408</v>
      </c>
      <c r="O1105" s="19">
        <f ca="1">VLOOKUP(CONCATENATE($F1105," ",$G1105),AllocFactorMatrix,(O$4+1),FALSE)*$E1109</f>
        <v>382.35477429295395</v>
      </c>
      <c r="P1105" s="19">
        <f ca="1">VLOOKUP(CONCATENATE($F1105," ",$G1105),AllocFactorMatrix,(P$4+1),FALSE)*$E1109</f>
        <v>0</v>
      </c>
      <c r="Q1105" s="19">
        <f ca="1">VLOOKUP(CONCATENATE($F1105," ",$G1105),AllocFactorMatrix,(Q$4+1),FALSE)*$E1109</f>
        <v>0</v>
      </c>
      <c r="R1105" s="19">
        <f t="shared" ca="1" si="546"/>
        <v>1729.2511260183946</v>
      </c>
      <c r="S1105" s="19">
        <f ca="1">VLOOKUP(CONCATENATE($F1105," ",$G1105),AllocFactorMatrix,(S$4+1),FALSE)*$E1109</f>
        <v>76.818447877416517</v>
      </c>
      <c r="T1105" s="19">
        <f ca="1">VLOOKUP(CONCATENATE($F1105," ",$G1105),AllocFactorMatrix,(T$4+1),FALSE)*$E1109</f>
        <v>888.51280259444877</v>
      </c>
      <c r="U1105" s="19">
        <f ca="1">VLOOKUP(CONCATENATE($F1105," ",$G1105),AllocFactorMatrix,(U$4+1),FALSE)*$E1109</f>
        <v>0</v>
      </c>
      <c r="V1105" s="19">
        <f ca="1">VLOOKUP(CONCATENATE($F1105," ",$G1105),AllocFactorMatrix,(V$4+1),FALSE)*$E1109</f>
        <v>0</v>
      </c>
      <c r="W1105" s="19">
        <f t="shared" ca="1" si="548"/>
        <v>965.33125047186525</v>
      </c>
      <c r="X1105" s="19">
        <f ca="1">VLOOKUP(CONCATENATE($F1105," ",$G1105),AllocFactorMatrix,(X$4+1),FALSE)*$E1109</f>
        <v>365.5249763874188</v>
      </c>
      <c r="Y1105" s="19">
        <f ca="1">VLOOKUP(CONCATENATE($F1105," ",$G1105),AllocFactorMatrix,(Y$4+1),FALSE)*$E1109</f>
        <v>8.7576762655265235</v>
      </c>
      <c r="Z1105" s="19">
        <f t="shared" ca="1" si="547"/>
        <v>374.28265265294533</v>
      </c>
      <c r="AA1105" s="19">
        <f ca="1">VLOOKUP(CONCATENATE($F1105," ",$G1105),AllocFactorMatrix,(AA$4+1),FALSE)*$E1109</f>
        <v>6.2887698071179674</v>
      </c>
      <c r="AB1105" s="19">
        <f ca="1">VLOOKUP(CONCATENATE($F1105," ",$G1105),AllocFactorMatrix,(AB$4+1),FALSE)*$E1109</f>
        <v>23.052647719217134</v>
      </c>
      <c r="AC1105" s="19">
        <f ca="1">VLOOKUP(CONCATENATE($F1105," ",$G1105),AllocFactorMatrix,(AC$4+1),FALSE)*$E1109</f>
        <v>5.7490560501666854</v>
      </c>
    </row>
    <row r="1106" spans="4:29" hidden="1" outlineLevel="1">
      <c r="F1106" s="53" t="str">
        <f>F1109</f>
        <v>RB_GUP_EPIS_P</v>
      </c>
      <c r="G1106" s="15" t="str">
        <f>$G$12</f>
        <v>DISTSEC</v>
      </c>
      <c r="H1106" s="18">
        <f t="shared" ca="1" si="538"/>
        <v>7836.8329993735588</v>
      </c>
      <c r="I1106" s="19">
        <f ca="1">VLOOKUP(CONCATENATE($F1106," ",$G1106),AllocFactorMatrix,(I$4+1),FALSE)*$E1109</f>
        <v>5850.9933263875582</v>
      </c>
      <c r="J1106" s="19">
        <f ca="1">VLOOKUP(CONCATENATE($F1106," ",$G1106),AllocFactorMatrix,(J$4+1),FALSE)*$E1109</f>
        <v>1313.4704685880845</v>
      </c>
      <c r="K1106" s="19">
        <f ca="1">VLOOKUP(CONCATENATE($F1106," ",$G1106),AllocFactorMatrix,(K$4+1),FALSE)*$E1109</f>
        <v>0</v>
      </c>
      <c r="L1106" s="19">
        <f ca="1">VLOOKUP(CONCATENATE($F1106," ",$G1106),AllocFactorMatrix,(L$4+1),FALSE)*$E1109</f>
        <v>0</v>
      </c>
      <c r="M1106" s="19">
        <f t="shared" ca="1" si="545"/>
        <v>1313.4704685880845</v>
      </c>
      <c r="N1106" s="19">
        <f ca="1">VLOOKUP(CONCATENATE($F1106," ",$G1106),AllocFactorMatrix,(N$4+1),FALSE)*$E1109</f>
        <v>463.01218691853495</v>
      </c>
      <c r="O1106" s="19">
        <f ca="1">VLOOKUP(CONCATENATE($F1106," ",$G1106),AllocFactorMatrix,(O$4+1),FALSE)*$E1109</f>
        <v>0</v>
      </c>
      <c r="P1106" s="19">
        <f ca="1">VLOOKUP(CONCATENATE($F1106," ",$G1106),AllocFactorMatrix,(P$4+1),FALSE)*$E1109</f>
        <v>0</v>
      </c>
      <c r="Q1106" s="19">
        <f ca="1">VLOOKUP(CONCATENATE($F1106," ",$G1106),AllocFactorMatrix,(Q$4+1),FALSE)*$E1109</f>
        <v>0</v>
      </c>
      <c r="R1106" s="19">
        <f t="shared" ca="1" si="546"/>
        <v>463.01218691853495</v>
      </c>
      <c r="S1106" s="19">
        <f ca="1">VLOOKUP(CONCATENATE($F1106," ",$G1106),AllocFactorMatrix,(S$4+1),FALSE)*$E1109</f>
        <v>20.493177028051281</v>
      </c>
      <c r="T1106" s="19">
        <f ca="1">VLOOKUP(CONCATENATE($F1106," ",$G1106),AllocFactorMatrix,(T$4+1),FALSE)*$E1109</f>
        <v>0</v>
      </c>
      <c r="U1106" s="19">
        <f ca="1">VLOOKUP(CONCATENATE($F1106," ",$G1106),AllocFactorMatrix,(U$4+1),FALSE)*$E1109</f>
        <v>0</v>
      </c>
      <c r="V1106" s="19">
        <f ca="1">VLOOKUP(CONCATENATE($F1106," ",$G1106),AllocFactorMatrix,(V$4+1),FALSE)*$E1109</f>
        <v>0</v>
      </c>
      <c r="W1106" s="19">
        <f t="shared" ca="1" si="548"/>
        <v>20.493177028051281</v>
      </c>
      <c r="X1106" s="19">
        <f ca="1">VLOOKUP(CONCATENATE($F1106," ",$G1106),AllocFactorMatrix,(X$4+1),FALSE)*$E1109</f>
        <v>128.86319843105633</v>
      </c>
      <c r="Y1106" s="19">
        <f ca="1">VLOOKUP(CONCATENATE($F1106," ",$G1106),AllocFactorMatrix,(Y$4+1),FALSE)*$E1109</f>
        <v>0</v>
      </c>
      <c r="Z1106" s="19">
        <f t="shared" ca="1" si="547"/>
        <v>128.86319843105633</v>
      </c>
      <c r="AA1106" s="19">
        <f ca="1">VLOOKUP(CONCATENATE($F1106," ",$G1106),AllocFactorMatrix,(AA$4+1),FALSE)*$E1109</f>
        <v>2.1012786699144246</v>
      </c>
      <c r="AB1106" s="19">
        <f ca="1">VLOOKUP(CONCATENATE($F1106," ",$G1106),AllocFactorMatrix,(AB$4+1),FALSE)*$E1109</f>
        <v>46.399430629686456</v>
      </c>
      <c r="AC1106" s="19">
        <f ca="1">VLOOKUP(CONCATENATE($F1106," ",$G1106),AllocFactorMatrix,(AC$4+1),FALSE)*$E1109</f>
        <v>11.499932720672966</v>
      </c>
    </row>
    <row r="1107" spans="4:29" hidden="1" outlineLevel="1">
      <c r="F1107" s="53" t="str">
        <f>F1109</f>
        <v>RB_GUP_EPIS_P</v>
      </c>
      <c r="G1107" s="15" t="str">
        <f>$G$13</f>
        <v>ENERGY</v>
      </c>
      <c r="H1107" s="18">
        <f t="shared" ca="1" si="538"/>
        <v>2330.318423625004</v>
      </c>
      <c r="I1107" s="19">
        <f ca="1">VLOOKUP(CONCATENATE($F1107," ",$G1107),AllocFactorMatrix,(I$4+1),FALSE)*$E1109</f>
        <v>847.14643693796279</v>
      </c>
      <c r="J1107" s="19">
        <f ca="1">VLOOKUP(CONCATENATE($F1107," ",$G1107),AllocFactorMatrix,(J$4+1),FALSE)*$E1109</f>
        <v>273.43019960010605</v>
      </c>
      <c r="K1107" s="19">
        <f ca="1">VLOOKUP(CONCATENATE($F1107," ",$G1107),AllocFactorMatrix,(K$4+1),FALSE)*$E1109</f>
        <v>3.1302570239672258</v>
      </c>
      <c r="L1107" s="19">
        <f ca="1">VLOOKUP(CONCATENATE($F1107," ",$G1107),AllocFactorMatrix,(L$4+1),FALSE)*$E1109</f>
        <v>7.9336170421682076E-2</v>
      </c>
      <c r="M1107" s="19">
        <f t="shared" ca="1" si="545"/>
        <v>276.63979279449495</v>
      </c>
      <c r="N1107" s="19">
        <f ca="1">VLOOKUP(CONCATENATE($F1107," ",$G1107),AllocFactorMatrix,(N$4+1),FALSE)*$E1109</f>
        <v>132.31771308628089</v>
      </c>
      <c r="O1107" s="19">
        <f ca="1">VLOOKUP(CONCATENATE($F1107," ",$G1107),AllocFactorMatrix,(O$4+1),FALSE)*$E1109</f>
        <v>36.933829038126397</v>
      </c>
      <c r="P1107" s="19">
        <f ca="1">VLOOKUP(CONCATENATE($F1107," ",$G1107),AllocFactorMatrix,(P$4+1),FALSE)*$E1109</f>
        <v>2.9240792464443475</v>
      </c>
      <c r="Q1107" s="19">
        <f ca="1">VLOOKUP(CONCATENATE($F1107," ",$G1107),AllocFactorMatrix,(Q$4+1),FALSE)*$E1109</f>
        <v>0.59942286766477404</v>
      </c>
      <c r="R1107" s="19">
        <f t="shared" ca="1" si="546"/>
        <v>172.77504423851639</v>
      </c>
      <c r="S1107" s="19">
        <f ca="1">VLOOKUP(CONCATENATE($F1107," ",$G1107),AllocFactorMatrix,(S$4+1),FALSE)*$E1109</f>
        <v>8.8169331732620382</v>
      </c>
      <c r="T1107" s="19">
        <f ca="1">VLOOKUP(CONCATENATE($F1107," ",$G1107),AllocFactorMatrix,(T$4+1),FALSE)*$E1109</f>
        <v>105.36948670627311</v>
      </c>
      <c r="U1107" s="19">
        <f ca="1">VLOOKUP(CONCATENATE($F1107," ",$G1107),AllocFactorMatrix,(U$4+1),FALSE)*$E1109</f>
        <v>744.91296807828337</v>
      </c>
      <c r="V1107" s="19">
        <f ca="1">VLOOKUP(CONCATENATE($F1107," ",$G1107),AllocFactorMatrix,(V$4+1),FALSE)*$E1109</f>
        <v>119.37950390162028</v>
      </c>
      <c r="W1107" s="19">
        <f t="shared" ca="1" si="548"/>
        <v>978.47889185943882</v>
      </c>
      <c r="X1107" s="19">
        <f ca="1">VLOOKUP(CONCATENATE($F1107," ",$G1107),AllocFactorMatrix,(X$4+1),FALSE)*$E1109</f>
        <v>35.890632506570419</v>
      </c>
      <c r="Y1107" s="19">
        <f ca="1">VLOOKUP(CONCATENATE($F1107," ",$G1107),AllocFactorMatrix,(Y$4+1),FALSE)*$E1109</f>
        <v>0.84355662324006986</v>
      </c>
      <c r="Z1107" s="19">
        <f t="shared" ca="1" si="547"/>
        <v>36.734189129810488</v>
      </c>
      <c r="AA1107" s="19">
        <f ca="1">VLOOKUP(CONCATENATE($F1107," ",$G1107),AllocFactorMatrix,(AA$4+1),FALSE)*$E1109</f>
        <v>0.82408654145615268</v>
      </c>
      <c r="AB1107" s="19">
        <f ca="1">VLOOKUP(CONCATENATE($F1107," ",$G1107),AllocFactorMatrix,(AB$4+1),FALSE)*$E1109</f>
        <v>14.180151963952879</v>
      </c>
      <c r="AC1107" s="19">
        <f ca="1">VLOOKUP(CONCATENATE($F1107," ",$G1107),AllocFactorMatrix,(AC$4+1),FALSE)*$E1109</f>
        <v>3.5398301593714256</v>
      </c>
    </row>
    <row r="1108" spans="4:29" hidden="1" outlineLevel="1">
      <c r="F1108" s="53" t="str">
        <f>F1109</f>
        <v>RB_GUP_EPIS_P</v>
      </c>
      <c r="G1108" s="15" t="str">
        <f>$G$14</f>
        <v>CUSTOMER</v>
      </c>
      <c r="H1108" s="18">
        <f t="shared" ca="1" si="538"/>
        <v>48847.873405941602</v>
      </c>
      <c r="I1108" s="19">
        <f ca="1">VLOOKUP(CONCATENATE($F1108," ",$G1108),AllocFactorMatrix,(I$4+1),FALSE)*$E1109</f>
        <v>39261.255428823177</v>
      </c>
      <c r="J1108" s="19">
        <f ca="1">VLOOKUP(CONCATENATE($F1108," ",$G1108),AllocFactorMatrix,(J$4+1),FALSE)*$E1109</f>
        <v>9274.4419223876776</v>
      </c>
      <c r="K1108" s="19">
        <f ca="1">VLOOKUP(CONCATENATE($F1108," ",$G1108),AllocFactorMatrix,(K$4+1),FALSE)*$E1109</f>
        <v>25.264469022268788</v>
      </c>
      <c r="L1108" s="19">
        <f ca="1">VLOOKUP(CONCATENATE($F1108," ",$G1108),AllocFactorMatrix,(L$4+1),FALSE)*$E1109</f>
        <v>0.79345240939407846</v>
      </c>
      <c r="M1108" s="19">
        <f t="shared" ca="1" si="545"/>
        <v>9300.4998438193415</v>
      </c>
      <c r="N1108" s="19">
        <f ca="1">VLOOKUP(CONCATENATE($F1108," ",$G1108),AllocFactorMatrix,(N$4+1),FALSE)*$E1109</f>
        <v>112.97685528591114</v>
      </c>
      <c r="O1108" s="19">
        <f ca="1">VLOOKUP(CONCATENATE($F1108," ",$G1108),AllocFactorMatrix,(O$4+1),FALSE)*$E1109</f>
        <v>21.568787657191208</v>
      </c>
      <c r="P1108" s="19">
        <f ca="1">VLOOKUP(CONCATENATE($F1108," ",$G1108),AllocFactorMatrix,(P$4+1),FALSE)*$E1109</f>
        <v>2.2691549865071323</v>
      </c>
      <c r="Q1108" s="19">
        <f ca="1">VLOOKUP(CONCATENATE($F1108," ",$G1108),AllocFactorMatrix,(Q$4+1),FALSE)*$E1109</f>
        <v>0.96673953335883445</v>
      </c>
      <c r="R1108" s="19">
        <f t="shared" ca="1" si="546"/>
        <v>137.78153746296832</v>
      </c>
      <c r="S1108" s="19">
        <f ca="1">VLOOKUP(CONCATENATE($F1108," ",$G1108),AllocFactorMatrix,(S$4+1),FALSE)*$E1109</f>
        <v>1.5606351298872818</v>
      </c>
      <c r="T1108" s="19">
        <f ca="1">VLOOKUP(CONCATENATE($F1108," ",$G1108),AllocFactorMatrix,(T$4+1),FALSE)*$E1109</f>
        <v>12.485392823563519</v>
      </c>
      <c r="U1108" s="19">
        <f ca="1">VLOOKUP(CONCATENATE($F1108," ",$G1108),AllocFactorMatrix,(U$4+1),FALSE)*$E1109</f>
        <v>5.8809043052803815</v>
      </c>
      <c r="V1108" s="19">
        <f ca="1">VLOOKUP(CONCATENATE($F1108," ",$G1108),AllocFactorMatrix,(V$4+1),FALSE)*$E1109</f>
        <v>1.4507324995705739</v>
      </c>
      <c r="W1108" s="19">
        <f t="shared" ca="1" si="548"/>
        <v>21.377664758301755</v>
      </c>
      <c r="X1108" s="19">
        <f ca="1">VLOOKUP(CONCATENATE($F1108," ",$G1108),AllocFactorMatrix,(X$4+1),FALSE)*$E1109</f>
        <v>39.276271611763541</v>
      </c>
      <c r="Y1108" s="19">
        <f ca="1">VLOOKUP(CONCATENATE($F1108," ",$G1108),AllocFactorMatrix,(Y$4+1),FALSE)*$E1109</f>
        <v>0.34124504469715899</v>
      </c>
      <c r="Z1108" s="19">
        <f t="shared" ca="1" si="547"/>
        <v>39.617516656460701</v>
      </c>
      <c r="AA1108" s="19">
        <f ca="1">VLOOKUP(CONCATENATE($F1108," ",$G1108),AllocFactorMatrix,(AA$4+1),FALSE)*$E1109</f>
        <v>2.4579269815608997</v>
      </c>
      <c r="AB1108" s="19">
        <f ca="1">VLOOKUP(CONCATENATE($F1108," ",$G1108),AllocFactorMatrix,(AB$4+1),FALSE)*$E1109</f>
        <v>58.287690462331639</v>
      </c>
      <c r="AC1108" s="19">
        <f ca="1">VLOOKUP(CONCATENATE($F1108," ",$G1108),AllocFactorMatrix,(AC$4+1),FALSE)*$E1109</f>
        <v>26.59579697746911</v>
      </c>
    </row>
    <row r="1109" spans="4:29" collapsed="1">
      <c r="D1109" s="51" t="s">
        <v>525</v>
      </c>
      <c r="E1109" s="53">
        <f>'Sch 4'!E284</f>
        <v>2452567</v>
      </c>
      <c r="F1109" s="53" t="s">
        <v>63</v>
      </c>
      <c r="G1109" s="15" t="str">
        <f>$G$15</f>
        <v>TOTAL</v>
      </c>
      <c r="H1109" s="18">
        <f t="shared" ca="1" si="538"/>
        <v>2452567.0000000005</v>
      </c>
      <c r="I1109" s="19">
        <f ca="1">VLOOKUP(CONCATENATE($F1109," ",$G1109),AllocFactorMatrix,(I$4+1),FALSE)*$E1109</f>
        <v>1222630.326399978</v>
      </c>
      <c r="J1109" s="19">
        <f ca="1">VLOOKUP(CONCATENATE($F1109," ",$G1109),AllocFactorMatrix,(J$4+1),FALSE)*$E1109</f>
        <v>308520.9442500603</v>
      </c>
      <c r="K1109" s="19">
        <f ca="1">VLOOKUP(CONCATENATE($F1109," ",$G1109),AllocFactorMatrix,(K$4+1),FALSE)*$E1109</f>
        <v>3508.3469685289274</v>
      </c>
      <c r="L1109" s="19">
        <f ca="1">VLOOKUP(CONCATENATE($F1109," ",$G1109),AllocFactorMatrix,(L$4+1),FALSE)*$E1109</f>
        <v>85.886018752020362</v>
      </c>
      <c r="M1109" s="19">
        <f t="shared" ca="1" si="545"/>
        <v>312115.17723734124</v>
      </c>
      <c r="N1109" s="19">
        <f ca="1">VLOOKUP(CONCATENATE($F1109," ",$G1109),AllocFactorMatrix,(N$4+1),FALSE)*$E1109</f>
        <v>125326.03975689091</v>
      </c>
      <c r="O1109" s="19">
        <f ca="1">VLOOKUP(CONCATENATE($F1109," ",$G1109),AllocFactorMatrix,(O$4+1),FALSE)*$E1109</f>
        <v>35546.668543393847</v>
      </c>
      <c r="P1109" s="19">
        <f ca="1">VLOOKUP(CONCATENATE($F1109," ",$G1109),AllocFactorMatrix,(P$4+1),FALSE)*$E1109</f>
        <v>2788.7881015175958</v>
      </c>
      <c r="Q1109" s="19">
        <f ca="1">VLOOKUP(CONCATENATE($F1109," ",$G1109),AllocFactorMatrix,(Q$4+1),FALSE)*$E1109</f>
        <v>584.0486609601503</v>
      </c>
      <c r="R1109" s="19">
        <f t="shared" ca="1" si="546"/>
        <v>164245.54506276251</v>
      </c>
      <c r="S1109" s="19">
        <f ca="1">VLOOKUP(CONCATENATE($F1109," ",$G1109),AllocFactorMatrix,(S$4+1),FALSE)*$E1109</f>
        <v>7509.2321200701635</v>
      </c>
      <c r="T1109" s="19">
        <f ca="1">VLOOKUP(CONCATENATE($F1109," ",$G1109),AllocFactorMatrix,(T$4+1),FALSE)*$E1109</f>
        <v>81726.660629737831</v>
      </c>
      <c r="U1109" s="19">
        <f ca="1">VLOOKUP(CONCATENATE($F1109," ",$G1109),AllocFactorMatrix,(U$4+1),FALSE)*$E1109</f>
        <v>540640.39773878211</v>
      </c>
      <c r="V1109" s="19">
        <f ca="1">VLOOKUP(CONCATENATE($F1109," ",$G1109),AllocFactorMatrix,(V$4+1),FALSE)*$E1109</f>
        <v>84132.943790193807</v>
      </c>
      <c r="W1109" s="19">
        <f t="shared" ca="1" si="548"/>
        <v>714009.2342787839</v>
      </c>
      <c r="X1109" s="19">
        <f ca="1">VLOOKUP(CONCATENATE($F1109," ",$G1109),AllocFactorMatrix,(X$4+1),FALSE)*$E1109</f>
        <v>34028.58532940218</v>
      </c>
      <c r="Y1109" s="19">
        <f ca="1">VLOOKUP(CONCATENATE($F1109," ",$G1109),AllocFactorMatrix,(Y$4+1),FALSE)*$E1109</f>
        <v>817.6073517302915</v>
      </c>
      <c r="Z1109" s="19">
        <f t="shared" ca="1" si="547"/>
        <v>34846.192681132474</v>
      </c>
      <c r="AA1109" s="19">
        <f ca="1">VLOOKUP(CONCATENATE($F1109," ",$G1109),AllocFactorMatrix,(AA$4+1),FALSE)*$E1109</f>
        <v>594.79523466982539</v>
      </c>
      <c r="AB1109" s="19">
        <f ca="1">VLOOKUP(CONCATENATE($F1109," ",$G1109),AllocFactorMatrix,(AB$4+1),FALSE)*$E1109</f>
        <v>3295.2956662696893</v>
      </c>
      <c r="AC1109" s="19">
        <f ca="1">VLOOKUP(CONCATENATE($F1109," ",$G1109),AllocFactorMatrix,(AC$4+1),FALSE)*$E1109</f>
        <v>830.43343906343694</v>
      </c>
    </row>
    <row r="1110" spans="4:29" hidden="1" outlineLevel="1">
      <c r="F1110" s="53" t="str">
        <f>F1117</f>
        <v>TRANS_TOTAL</v>
      </c>
      <c r="G1110" s="15" t="str">
        <f>$G$8</f>
        <v>PRODUCTION</v>
      </c>
      <c r="H1110" s="18">
        <f t="shared" ref="H1110:H1141" si="549">SUBTOTAL(9,I1110:AC1110)</f>
        <v>0</v>
      </c>
      <c r="I1110" s="19">
        <f>VLOOKUP(CONCATENATE($F1110," ",$G1110),AllocFactorMatrix,(I$4+1),FALSE)*$E1117</f>
        <v>0</v>
      </c>
      <c r="J1110" s="19">
        <f>VLOOKUP(CONCATENATE($F1110," ",$G1110),AllocFactorMatrix,(J$4+1),FALSE)*$E1117</f>
        <v>0</v>
      </c>
      <c r="K1110" s="19">
        <f>VLOOKUP(CONCATENATE($F1110," ",$G1110),AllocFactorMatrix,(K$4+1),FALSE)*$E1117</f>
        <v>0</v>
      </c>
      <c r="L1110" s="19">
        <f>VLOOKUP(CONCATENATE($F1110," ",$G1110),AllocFactorMatrix,(L$4+1),FALSE)*$E1117</f>
        <v>0</v>
      </c>
      <c r="M1110" s="19">
        <f t="shared" ref="M1110:M1117" si="550">SUBTOTAL(9,J1110:L1110)</f>
        <v>0</v>
      </c>
      <c r="N1110" s="19">
        <f>VLOOKUP(CONCATENATE($F1110," ",$G1110),AllocFactorMatrix,(N$4+1),FALSE)*$E1117</f>
        <v>0</v>
      </c>
      <c r="O1110" s="19">
        <f>VLOOKUP(CONCATENATE($F1110," ",$G1110),AllocFactorMatrix,(O$4+1),FALSE)*$E1117</f>
        <v>0</v>
      </c>
      <c r="P1110" s="19">
        <f>VLOOKUP(CONCATENATE($F1110," ",$G1110),AllocFactorMatrix,(P$4+1),FALSE)*$E1117</f>
        <v>0</v>
      </c>
      <c r="Q1110" s="19">
        <f>VLOOKUP(CONCATENATE($F1110," ",$G1110),AllocFactorMatrix,(Q$4+1),FALSE)*$E1117</f>
        <v>0</v>
      </c>
      <c r="R1110" s="19">
        <f t="shared" ref="R1110:R1117" si="551">SUBTOTAL(9,N1110:Q1110)</f>
        <v>0</v>
      </c>
      <c r="S1110" s="19">
        <f>VLOOKUP(CONCATENATE($F1110," ",$G1110),AllocFactorMatrix,(S$4+1),FALSE)*$E1117</f>
        <v>0</v>
      </c>
      <c r="T1110" s="19">
        <f>VLOOKUP(CONCATENATE($F1110," ",$G1110),AllocFactorMatrix,(T$4+1),FALSE)*$E1117</f>
        <v>0</v>
      </c>
      <c r="U1110" s="19">
        <f>VLOOKUP(CONCATENATE($F1110," ",$G1110),AllocFactorMatrix,(U$4+1),FALSE)*$E1117</f>
        <v>0</v>
      </c>
      <c r="V1110" s="19">
        <f>VLOOKUP(CONCATENATE($F1110," ",$G1110),AllocFactorMatrix,(V$4+1),FALSE)*$E1117</f>
        <v>0</v>
      </c>
      <c r="W1110" s="19">
        <f>SUBTOTAL(9,S1110:V1110)</f>
        <v>0</v>
      </c>
      <c r="X1110" s="19">
        <f>VLOOKUP(CONCATENATE($F1110," ",$G1110),AllocFactorMatrix,(X$4+1),FALSE)*$E1117</f>
        <v>0</v>
      </c>
      <c r="Y1110" s="19">
        <f>VLOOKUP(CONCATENATE($F1110," ",$G1110),AllocFactorMatrix,(Y$4+1),FALSE)*$E1117</f>
        <v>0</v>
      </c>
      <c r="Z1110" s="19">
        <f t="shared" ref="Z1110:Z1117" si="552">SUBTOTAL(9,X1110:Y1110)</f>
        <v>0</v>
      </c>
      <c r="AA1110" s="19">
        <f>VLOOKUP(CONCATENATE($F1110," ",$G1110),AllocFactorMatrix,(AA$4+1),FALSE)*$E1117</f>
        <v>0</v>
      </c>
      <c r="AB1110" s="19">
        <f>VLOOKUP(CONCATENATE($F1110," ",$G1110),AllocFactorMatrix,(AB$4+1),FALSE)*$E1117</f>
        <v>0</v>
      </c>
      <c r="AC1110" s="19">
        <f>VLOOKUP(CONCATENATE($F1110," ",$G1110),AllocFactorMatrix,(AC$4+1),FALSE)*$E1117</f>
        <v>0</v>
      </c>
    </row>
    <row r="1111" spans="4:29" hidden="1" outlineLevel="1">
      <c r="F1111" s="53" t="str">
        <f>F1117</f>
        <v>TRANS_TOTAL</v>
      </c>
      <c r="G1111" s="15" t="str">
        <f>$G$9</f>
        <v>BULKTRAN</v>
      </c>
      <c r="H1111" s="18">
        <f t="shared" si="549"/>
        <v>370789.17200000008</v>
      </c>
      <c r="I1111" s="19">
        <f>VLOOKUP(CONCATENATE($F1111," ",$G1111),AllocFactorMatrix,(I$4+1),FALSE)*$E1117</f>
        <v>181813.84423281238</v>
      </c>
      <c r="J1111" s="19">
        <f>VLOOKUP(CONCATENATE($F1111," ",$G1111),AllocFactorMatrix,(J$4+1),FALSE)*$E1117</f>
        <v>45991.832971880409</v>
      </c>
      <c r="K1111" s="19">
        <f>VLOOKUP(CONCATENATE($F1111," ",$G1111),AllocFactorMatrix,(K$4+1),FALSE)*$E1117</f>
        <v>537.71448234369154</v>
      </c>
      <c r="L1111" s="19">
        <f>VLOOKUP(CONCATENATE($F1111," ",$G1111),AllocFactorMatrix,(L$4+1),FALSE)*$E1117</f>
        <v>13.246868955376549</v>
      </c>
      <c r="M1111" s="19">
        <f t="shared" si="550"/>
        <v>46542.794323179478</v>
      </c>
      <c r="N1111" s="19">
        <f>VLOOKUP(CONCATENATE($F1111," ",$G1111),AllocFactorMatrix,(N$4+1),FALSE)*$E1117</f>
        <v>19243.55993641782</v>
      </c>
      <c r="O1111" s="19">
        <f>VLOOKUP(CONCATENATE($F1111," ",$G1111),AllocFactorMatrix,(O$4+1),FALSE)*$E1117</f>
        <v>5480.471400990933</v>
      </c>
      <c r="P1111" s="19">
        <f>VLOOKUP(CONCATENATE($F1111," ",$G1111),AllocFactorMatrix,(P$4+1),FALSE)*$E1117</f>
        <v>433.69977428141459</v>
      </c>
      <c r="Q1111" s="19">
        <f>VLOOKUP(CONCATENATE($F1111," ",$G1111),AllocFactorMatrix,(Q$4+1),FALSE)*$E1117</f>
        <v>91.546375293998196</v>
      </c>
      <c r="R1111" s="19">
        <f t="shared" si="551"/>
        <v>25249.277486984163</v>
      </c>
      <c r="S1111" s="19">
        <f>VLOOKUP(CONCATENATE($F1111," ",$G1111),AllocFactorMatrix,(S$4+1),FALSE)*$E1117</f>
        <v>1155.9664857731816</v>
      </c>
      <c r="T1111" s="19">
        <f>VLOOKUP(CONCATENATE($F1111," ",$G1111),AllocFactorMatrix,(T$4+1),FALSE)*$E1117</f>
        <v>12602.062636916415</v>
      </c>
      <c r="U1111" s="19">
        <f>VLOOKUP(CONCATENATE($F1111," ",$G1111),AllocFactorMatrix,(U$4+1),FALSE)*$E1117</f>
        <v>84164.615787700313</v>
      </c>
      <c r="V1111" s="19">
        <f>VLOOKUP(CONCATENATE($F1111," ",$G1111),AllocFactorMatrix,(V$4+1),FALSE)*$E1117</f>
        <v>13203.837876095075</v>
      </c>
      <c r="W1111" s="19">
        <f t="shared" ref="W1111:W1117" si="553">SUBTOTAL(9,S1111:V1111)</f>
        <v>111126.48278648498</v>
      </c>
      <c r="X1111" s="19">
        <f>VLOOKUP(CONCATENATE($F1111," ",$G1111),AllocFactorMatrix,(X$4+1),FALSE)*$E1117</f>
        <v>5223.2255115703392</v>
      </c>
      <c r="Y1111" s="19">
        <f>VLOOKUP(CONCATENATE($F1111," ",$G1111),AllocFactorMatrix,(Y$4+1),FALSE)*$E1117</f>
        <v>126.09057338169457</v>
      </c>
      <c r="Z1111" s="19">
        <f t="shared" si="552"/>
        <v>5349.3160849520336</v>
      </c>
      <c r="AA1111" s="19">
        <f>VLOOKUP(CONCATENATE($F1111," ",$G1111),AllocFactorMatrix,(AA$4+1),FALSE)*$E1117</f>
        <v>91.065889936041742</v>
      </c>
      <c r="AB1111" s="19">
        <f>VLOOKUP(CONCATENATE($F1111," ",$G1111),AllocFactorMatrix,(AB$4+1),FALSE)*$E1117</f>
        <v>493.77742624098806</v>
      </c>
      <c r="AC1111" s="19">
        <f>VLOOKUP(CONCATENATE($F1111," ",$G1111),AllocFactorMatrix,(AC$4+1),FALSE)*$E1117</f>
        <v>122.61376940993679</v>
      </c>
    </row>
    <row r="1112" spans="4:29" hidden="1" outlineLevel="1">
      <c r="F1112" s="53" t="str">
        <f>F1117</f>
        <v>TRANS_TOTAL</v>
      </c>
      <c r="G1112" s="15" t="str">
        <f>$G$10</f>
        <v>SUBTRAN</v>
      </c>
      <c r="H1112" s="18">
        <f t="shared" si="549"/>
        <v>142200.82799999995</v>
      </c>
      <c r="I1112" s="19">
        <f>VLOOKUP(CONCATENATE($F1112," ",$G1112),AllocFactorMatrix,(I$4+1),FALSE)*$E1117</f>
        <v>67531.430244538584</v>
      </c>
      <c r="J1112" s="19">
        <f>VLOOKUP(CONCATENATE($F1112," ",$G1112),AllocFactorMatrix,(J$4+1),FALSE)*$E1117</f>
        <v>17287.049666536044</v>
      </c>
      <c r="K1112" s="19">
        <f>VLOOKUP(CONCATENATE($F1112," ",$G1112),AllocFactorMatrix,(K$4+1),FALSE)*$E1117</f>
        <v>201.44983841208651</v>
      </c>
      <c r="L1112" s="19">
        <f>VLOOKUP(CONCATENATE($F1112," ",$G1112),AllocFactorMatrix,(L$4+1),FALSE)*$E1117</f>
        <v>6.6043758597036923</v>
      </c>
      <c r="M1112" s="19">
        <f t="shared" si="550"/>
        <v>17495.103880807834</v>
      </c>
      <c r="N1112" s="19">
        <f>VLOOKUP(CONCATENATE($F1112," ",$G1112),AllocFactorMatrix,(N$4+1),FALSE)*$E1117</f>
        <v>7534.5361350839266</v>
      </c>
      <c r="O1112" s="19">
        <f>VLOOKUP(CONCATENATE($F1112," ",$G1112),AllocFactorMatrix,(O$4+1),FALSE)*$E1117</f>
        <v>2135.6472547998151</v>
      </c>
      <c r="P1112" s="19">
        <f>VLOOKUP(CONCATENATE($F1112," ",$G1112),AllocFactorMatrix,(P$4+1),FALSE)*$E1117</f>
        <v>218.76058856423541</v>
      </c>
      <c r="Q1112" s="19">
        <f>VLOOKUP(CONCATENATE($F1112," ",$G1112),AllocFactorMatrix,(Q$4+1),FALSE)*$E1117</f>
        <v>0</v>
      </c>
      <c r="R1112" s="19">
        <f t="shared" si="551"/>
        <v>9888.9439784479764</v>
      </c>
      <c r="S1112" s="19">
        <f>VLOOKUP(CONCATENATE($F1112," ",$G1112),AllocFactorMatrix,(S$4+1),FALSE)*$E1117</f>
        <v>421.96786204794387</v>
      </c>
      <c r="T1112" s="19">
        <f>VLOOKUP(CONCATENATE($F1112," ",$G1112),AllocFactorMatrix,(T$4+1),FALSE)*$E1117</f>
        <v>4877.0541457466525</v>
      </c>
      <c r="U1112" s="19">
        <f>VLOOKUP(CONCATENATE($F1112," ",$G1112),AllocFactorMatrix,(U$4+1),FALSE)*$E1117</f>
        <v>39727.241082095723</v>
      </c>
      <c r="V1112" s="19">
        <f>VLOOKUP(CONCATENATE($F1112," ",$G1112),AllocFactorMatrix,(V$4+1),FALSE)*$E1117</f>
        <v>0</v>
      </c>
      <c r="W1112" s="19">
        <f t="shared" si="553"/>
        <v>45026.263089890315</v>
      </c>
      <c r="X1112" s="19">
        <f>VLOOKUP(CONCATENATE($F1112," ",$G1112),AllocFactorMatrix,(X$4+1),FALSE)*$E1117</f>
        <v>2044.8303875237382</v>
      </c>
      <c r="Y1112" s="19">
        <f>VLOOKUP(CONCATENATE($F1112," ",$G1112),AllocFactorMatrix,(Y$4+1),FALSE)*$E1117</f>
        <v>48.923929078253572</v>
      </c>
      <c r="Z1112" s="19">
        <f t="shared" si="552"/>
        <v>2093.7543166019918</v>
      </c>
      <c r="AA1112" s="19">
        <f>VLOOKUP(CONCATENATE($F1112," ",$G1112),AllocFactorMatrix,(AA$4+1),FALSE)*$E1117</f>
        <v>33.578028991184901</v>
      </c>
      <c r="AB1112" s="19">
        <f>VLOOKUP(CONCATENATE($F1112," ",$G1112),AllocFactorMatrix,(AB$4+1),FALSE)*$E1117</f>
        <v>105.47863031881748</v>
      </c>
      <c r="AC1112" s="19">
        <f>VLOOKUP(CONCATENATE($F1112," ",$G1112),AllocFactorMatrix,(AC$4+1),FALSE)*$E1117</f>
        <v>26.275830403265445</v>
      </c>
    </row>
    <row r="1113" spans="4:29" hidden="1" outlineLevel="1">
      <c r="F1113" s="53" t="str">
        <f>F1117</f>
        <v>TRANS_TOTAL</v>
      </c>
      <c r="G1113" s="15" t="str">
        <f>$G$11</f>
        <v>DISTPRI</v>
      </c>
      <c r="H1113" s="18">
        <f t="shared" si="549"/>
        <v>0</v>
      </c>
      <c r="I1113" s="19">
        <f>VLOOKUP(CONCATENATE($F1113," ",$G1113),AllocFactorMatrix,(I$4+1),FALSE)*$E1117</f>
        <v>0</v>
      </c>
      <c r="J1113" s="19">
        <f>VLOOKUP(CONCATENATE($F1113," ",$G1113),AllocFactorMatrix,(J$4+1),FALSE)*$E1117</f>
        <v>0</v>
      </c>
      <c r="K1113" s="19">
        <f>VLOOKUP(CONCATENATE($F1113," ",$G1113),AllocFactorMatrix,(K$4+1),FALSE)*$E1117</f>
        <v>0</v>
      </c>
      <c r="L1113" s="19">
        <f>VLOOKUP(CONCATENATE($F1113," ",$G1113),AllocFactorMatrix,(L$4+1),FALSE)*$E1117</f>
        <v>0</v>
      </c>
      <c r="M1113" s="19">
        <f t="shared" si="550"/>
        <v>0</v>
      </c>
      <c r="N1113" s="19">
        <f>VLOOKUP(CONCATENATE($F1113," ",$G1113),AllocFactorMatrix,(N$4+1),FALSE)*$E1117</f>
        <v>0</v>
      </c>
      <c r="O1113" s="19">
        <f>VLOOKUP(CONCATENATE($F1113," ",$G1113),AllocFactorMatrix,(O$4+1),FALSE)*$E1117</f>
        <v>0</v>
      </c>
      <c r="P1113" s="19">
        <f>VLOOKUP(CONCATENATE($F1113," ",$G1113),AllocFactorMatrix,(P$4+1),FALSE)*$E1117</f>
        <v>0</v>
      </c>
      <c r="Q1113" s="19">
        <f>VLOOKUP(CONCATENATE($F1113," ",$G1113),AllocFactorMatrix,(Q$4+1),FALSE)*$E1117</f>
        <v>0</v>
      </c>
      <c r="R1113" s="19">
        <f t="shared" si="551"/>
        <v>0</v>
      </c>
      <c r="S1113" s="19">
        <f>VLOOKUP(CONCATENATE($F1113," ",$G1113),AllocFactorMatrix,(S$4+1),FALSE)*$E1117</f>
        <v>0</v>
      </c>
      <c r="T1113" s="19">
        <f>VLOOKUP(CONCATENATE($F1113," ",$G1113),AllocFactorMatrix,(T$4+1),FALSE)*$E1117</f>
        <v>0</v>
      </c>
      <c r="U1113" s="19">
        <f>VLOOKUP(CONCATENATE($F1113," ",$G1113),AllocFactorMatrix,(U$4+1),FALSE)*$E1117</f>
        <v>0</v>
      </c>
      <c r="V1113" s="19">
        <f>VLOOKUP(CONCATENATE($F1113," ",$G1113),AllocFactorMatrix,(V$4+1),FALSE)*$E1117</f>
        <v>0</v>
      </c>
      <c r="W1113" s="19">
        <f t="shared" si="553"/>
        <v>0</v>
      </c>
      <c r="X1113" s="19">
        <f>VLOOKUP(CONCATENATE($F1113," ",$G1113),AllocFactorMatrix,(X$4+1),FALSE)*$E1117</f>
        <v>0</v>
      </c>
      <c r="Y1113" s="19">
        <f>VLOOKUP(CONCATENATE($F1113," ",$G1113),AllocFactorMatrix,(Y$4+1),FALSE)*$E1117</f>
        <v>0</v>
      </c>
      <c r="Z1113" s="19">
        <f t="shared" si="552"/>
        <v>0</v>
      </c>
      <c r="AA1113" s="19">
        <f>VLOOKUP(CONCATENATE($F1113," ",$G1113),AllocFactorMatrix,(AA$4+1),FALSE)*$E1117</f>
        <v>0</v>
      </c>
      <c r="AB1113" s="19">
        <f>VLOOKUP(CONCATENATE($F1113," ",$G1113),AllocFactorMatrix,(AB$4+1),FALSE)*$E1117</f>
        <v>0</v>
      </c>
      <c r="AC1113" s="19">
        <f>VLOOKUP(CONCATENATE($F1113," ",$G1113),AllocFactorMatrix,(AC$4+1),FALSE)*$E1117</f>
        <v>0</v>
      </c>
    </row>
    <row r="1114" spans="4:29" hidden="1" outlineLevel="1">
      <c r="F1114" s="53" t="str">
        <f>F1117</f>
        <v>TRANS_TOTAL</v>
      </c>
      <c r="G1114" s="15" t="str">
        <f>$G$12</f>
        <v>DISTSEC</v>
      </c>
      <c r="H1114" s="18">
        <f t="shared" si="549"/>
        <v>0</v>
      </c>
      <c r="I1114" s="19">
        <f>VLOOKUP(CONCATENATE($F1114," ",$G1114),AllocFactorMatrix,(I$4+1),FALSE)*$E1117</f>
        <v>0</v>
      </c>
      <c r="J1114" s="19">
        <f>VLOOKUP(CONCATENATE($F1114," ",$G1114),AllocFactorMatrix,(J$4+1),FALSE)*$E1117</f>
        <v>0</v>
      </c>
      <c r="K1114" s="19">
        <f>VLOOKUP(CONCATENATE($F1114," ",$G1114),AllocFactorMatrix,(K$4+1),FALSE)*$E1117</f>
        <v>0</v>
      </c>
      <c r="L1114" s="19">
        <f>VLOOKUP(CONCATENATE($F1114," ",$G1114),AllocFactorMatrix,(L$4+1),FALSE)*$E1117</f>
        <v>0</v>
      </c>
      <c r="M1114" s="19">
        <f t="shared" si="550"/>
        <v>0</v>
      </c>
      <c r="N1114" s="19">
        <f>VLOOKUP(CONCATENATE($F1114," ",$G1114),AllocFactorMatrix,(N$4+1),FALSE)*$E1117</f>
        <v>0</v>
      </c>
      <c r="O1114" s="19">
        <f>VLOOKUP(CONCATENATE($F1114," ",$G1114),AllocFactorMatrix,(O$4+1),FALSE)*$E1117</f>
        <v>0</v>
      </c>
      <c r="P1114" s="19">
        <f>VLOOKUP(CONCATENATE($F1114," ",$G1114),AllocFactorMatrix,(P$4+1),FALSE)*$E1117</f>
        <v>0</v>
      </c>
      <c r="Q1114" s="19">
        <f>VLOOKUP(CONCATENATE($F1114," ",$G1114),AllocFactorMatrix,(Q$4+1),FALSE)*$E1117</f>
        <v>0</v>
      </c>
      <c r="R1114" s="19">
        <f t="shared" si="551"/>
        <v>0</v>
      </c>
      <c r="S1114" s="19">
        <f>VLOOKUP(CONCATENATE($F1114," ",$G1114),AllocFactorMatrix,(S$4+1),FALSE)*$E1117</f>
        <v>0</v>
      </c>
      <c r="T1114" s="19">
        <f>VLOOKUP(CONCATENATE($F1114," ",$G1114),AllocFactorMatrix,(T$4+1),FALSE)*$E1117</f>
        <v>0</v>
      </c>
      <c r="U1114" s="19">
        <f>VLOOKUP(CONCATENATE($F1114," ",$G1114),AllocFactorMatrix,(U$4+1),FALSE)*$E1117</f>
        <v>0</v>
      </c>
      <c r="V1114" s="19">
        <f>VLOOKUP(CONCATENATE($F1114," ",$G1114),AllocFactorMatrix,(V$4+1),FALSE)*$E1117</f>
        <v>0</v>
      </c>
      <c r="W1114" s="19">
        <f t="shared" si="553"/>
        <v>0</v>
      </c>
      <c r="X1114" s="19">
        <f>VLOOKUP(CONCATENATE($F1114," ",$G1114),AllocFactorMatrix,(X$4+1),FALSE)*$E1117</f>
        <v>0</v>
      </c>
      <c r="Y1114" s="19">
        <f>VLOOKUP(CONCATENATE($F1114," ",$G1114),AllocFactorMatrix,(Y$4+1),FALSE)*$E1117</f>
        <v>0</v>
      </c>
      <c r="Z1114" s="19">
        <f t="shared" si="552"/>
        <v>0</v>
      </c>
      <c r="AA1114" s="19">
        <f>VLOOKUP(CONCATENATE($F1114," ",$G1114),AllocFactorMatrix,(AA$4+1),FALSE)*$E1117</f>
        <v>0</v>
      </c>
      <c r="AB1114" s="19">
        <f>VLOOKUP(CONCATENATE($F1114," ",$G1114),AllocFactorMatrix,(AB$4+1),FALSE)*$E1117</f>
        <v>0</v>
      </c>
      <c r="AC1114" s="19">
        <f>VLOOKUP(CONCATENATE($F1114," ",$G1114),AllocFactorMatrix,(AC$4+1),FALSE)*$E1117</f>
        <v>0</v>
      </c>
    </row>
    <row r="1115" spans="4:29" hidden="1" outlineLevel="1">
      <c r="F1115" s="53" t="str">
        <f>F1117</f>
        <v>TRANS_TOTAL</v>
      </c>
      <c r="G1115" s="15" t="str">
        <f>$G$13</f>
        <v>ENERGY</v>
      </c>
      <c r="H1115" s="18">
        <f t="shared" si="549"/>
        <v>0</v>
      </c>
      <c r="I1115" s="19">
        <f>VLOOKUP(CONCATENATE($F1115," ",$G1115),AllocFactorMatrix,(I$4+1),FALSE)*$E1117</f>
        <v>0</v>
      </c>
      <c r="J1115" s="19">
        <f>VLOOKUP(CONCATENATE($F1115," ",$G1115),AllocFactorMatrix,(J$4+1),FALSE)*$E1117</f>
        <v>0</v>
      </c>
      <c r="K1115" s="19">
        <f>VLOOKUP(CONCATENATE($F1115," ",$G1115),AllocFactorMatrix,(K$4+1),FALSE)*$E1117</f>
        <v>0</v>
      </c>
      <c r="L1115" s="19">
        <f>VLOOKUP(CONCATENATE($F1115," ",$G1115),AllocFactorMatrix,(L$4+1),FALSE)*$E1117</f>
        <v>0</v>
      </c>
      <c r="M1115" s="19">
        <f t="shared" si="550"/>
        <v>0</v>
      </c>
      <c r="N1115" s="19">
        <f>VLOOKUP(CONCATENATE($F1115," ",$G1115),AllocFactorMatrix,(N$4+1),FALSE)*$E1117</f>
        <v>0</v>
      </c>
      <c r="O1115" s="19">
        <f>VLOOKUP(CONCATENATE($F1115," ",$G1115),AllocFactorMatrix,(O$4+1),FALSE)*$E1117</f>
        <v>0</v>
      </c>
      <c r="P1115" s="19">
        <f>VLOOKUP(CONCATENATE($F1115," ",$G1115),AllocFactorMatrix,(P$4+1),FALSE)*$E1117</f>
        <v>0</v>
      </c>
      <c r="Q1115" s="19">
        <f>VLOOKUP(CONCATENATE($F1115," ",$G1115),AllocFactorMatrix,(Q$4+1),FALSE)*$E1117</f>
        <v>0</v>
      </c>
      <c r="R1115" s="19">
        <f t="shared" si="551"/>
        <v>0</v>
      </c>
      <c r="S1115" s="19">
        <f>VLOOKUP(CONCATENATE($F1115," ",$G1115),AllocFactorMatrix,(S$4+1),FALSE)*$E1117</f>
        <v>0</v>
      </c>
      <c r="T1115" s="19">
        <f>VLOOKUP(CONCATENATE($F1115," ",$G1115),AllocFactorMatrix,(T$4+1),FALSE)*$E1117</f>
        <v>0</v>
      </c>
      <c r="U1115" s="19">
        <f>VLOOKUP(CONCATENATE($F1115," ",$G1115),AllocFactorMatrix,(U$4+1),FALSE)*$E1117</f>
        <v>0</v>
      </c>
      <c r="V1115" s="19">
        <f>VLOOKUP(CONCATENATE($F1115," ",$G1115),AllocFactorMatrix,(V$4+1),FALSE)*$E1117</f>
        <v>0</v>
      </c>
      <c r="W1115" s="19">
        <f t="shared" si="553"/>
        <v>0</v>
      </c>
      <c r="X1115" s="19">
        <f>VLOOKUP(CONCATENATE($F1115," ",$G1115),AllocFactorMatrix,(X$4+1),FALSE)*$E1117</f>
        <v>0</v>
      </c>
      <c r="Y1115" s="19">
        <f>VLOOKUP(CONCATENATE($F1115," ",$G1115),AllocFactorMatrix,(Y$4+1),FALSE)*$E1117</f>
        <v>0</v>
      </c>
      <c r="Z1115" s="19">
        <f t="shared" si="552"/>
        <v>0</v>
      </c>
      <c r="AA1115" s="19">
        <f>VLOOKUP(CONCATENATE($F1115," ",$G1115),AllocFactorMatrix,(AA$4+1),FALSE)*$E1117</f>
        <v>0</v>
      </c>
      <c r="AB1115" s="19">
        <f>VLOOKUP(CONCATENATE($F1115," ",$G1115),AllocFactorMatrix,(AB$4+1),FALSE)*$E1117</f>
        <v>0</v>
      </c>
      <c r="AC1115" s="19">
        <f>VLOOKUP(CONCATENATE($F1115," ",$G1115),AllocFactorMatrix,(AC$4+1),FALSE)*$E1117</f>
        <v>0</v>
      </c>
    </row>
    <row r="1116" spans="4:29" hidden="1" outlineLevel="1">
      <c r="F1116" s="53" t="str">
        <f>F1117</f>
        <v>TRANS_TOTAL</v>
      </c>
      <c r="G1116" s="15" t="str">
        <f>$G$14</f>
        <v>CUSTOMER</v>
      </c>
      <c r="H1116" s="18">
        <f t="shared" si="549"/>
        <v>0</v>
      </c>
      <c r="I1116" s="19">
        <f>VLOOKUP(CONCATENATE($F1116," ",$G1116),AllocFactorMatrix,(I$4+1),FALSE)*$E1117</f>
        <v>0</v>
      </c>
      <c r="J1116" s="19">
        <f>VLOOKUP(CONCATENATE($F1116," ",$G1116),AllocFactorMatrix,(J$4+1),FALSE)*$E1117</f>
        <v>0</v>
      </c>
      <c r="K1116" s="19">
        <f>VLOOKUP(CONCATENATE($F1116," ",$G1116),AllocFactorMatrix,(K$4+1),FALSE)*$E1117</f>
        <v>0</v>
      </c>
      <c r="L1116" s="19">
        <f>VLOOKUP(CONCATENATE($F1116," ",$G1116),AllocFactorMatrix,(L$4+1),FALSE)*$E1117</f>
        <v>0</v>
      </c>
      <c r="M1116" s="19">
        <f t="shared" si="550"/>
        <v>0</v>
      </c>
      <c r="N1116" s="19">
        <f>VLOOKUP(CONCATENATE($F1116," ",$G1116),AllocFactorMatrix,(N$4+1),FALSE)*$E1117</f>
        <v>0</v>
      </c>
      <c r="O1116" s="19">
        <f>VLOOKUP(CONCATENATE($F1116," ",$G1116),AllocFactorMatrix,(O$4+1),FALSE)*$E1117</f>
        <v>0</v>
      </c>
      <c r="P1116" s="19">
        <f>VLOOKUP(CONCATENATE($F1116," ",$G1116),AllocFactorMatrix,(P$4+1),FALSE)*$E1117</f>
        <v>0</v>
      </c>
      <c r="Q1116" s="19">
        <f>VLOOKUP(CONCATENATE($F1116," ",$G1116),AllocFactorMatrix,(Q$4+1),FALSE)*$E1117</f>
        <v>0</v>
      </c>
      <c r="R1116" s="19">
        <f t="shared" si="551"/>
        <v>0</v>
      </c>
      <c r="S1116" s="19">
        <f>VLOOKUP(CONCATENATE($F1116," ",$G1116),AllocFactorMatrix,(S$4+1),FALSE)*$E1117</f>
        <v>0</v>
      </c>
      <c r="T1116" s="19">
        <f>VLOOKUP(CONCATENATE($F1116," ",$G1116),AllocFactorMatrix,(T$4+1),FALSE)*$E1117</f>
        <v>0</v>
      </c>
      <c r="U1116" s="19">
        <f>VLOOKUP(CONCATENATE($F1116," ",$G1116),AllocFactorMatrix,(U$4+1),FALSE)*$E1117</f>
        <v>0</v>
      </c>
      <c r="V1116" s="19">
        <f>VLOOKUP(CONCATENATE($F1116," ",$G1116),AllocFactorMatrix,(V$4+1),FALSE)*$E1117</f>
        <v>0</v>
      </c>
      <c r="W1116" s="19">
        <f t="shared" si="553"/>
        <v>0</v>
      </c>
      <c r="X1116" s="19">
        <f>VLOOKUP(CONCATENATE($F1116," ",$G1116),AllocFactorMatrix,(X$4+1),FALSE)*$E1117</f>
        <v>0</v>
      </c>
      <c r="Y1116" s="19">
        <f>VLOOKUP(CONCATENATE($F1116," ",$G1116),AllocFactorMatrix,(Y$4+1),FALSE)*$E1117</f>
        <v>0</v>
      </c>
      <c r="Z1116" s="19">
        <f t="shared" si="552"/>
        <v>0</v>
      </c>
      <c r="AA1116" s="19">
        <f>VLOOKUP(CONCATENATE($F1116," ",$G1116),AllocFactorMatrix,(AA$4+1),FALSE)*$E1117</f>
        <v>0</v>
      </c>
      <c r="AB1116" s="19">
        <f>VLOOKUP(CONCATENATE($F1116," ",$G1116),AllocFactorMatrix,(AB$4+1),FALSE)*$E1117</f>
        <v>0</v>
      </c>
      <c r="AC1116" s="19">
        <f>VLOOKUP(CONCATENATE($F1116," ",$G1116),AllocFactorMatrix,(AC$4+1),FALSE)*$E1117</f>
        <v>0</v>
      </c>
    </row>
    <row r="1117" spans="4:29" collapsed="1">
      <c r="D1117" s="51" t="s">
        <v>526</v>
      </c>
      <c r="E1117" s="53">
        <f>'Sch 4'!E282+'Sch 4'!E285</f>
        <v>512990</v>
      </c>
      <c r="F1117" s="53" t="s">
        <v>191</v>
      </c>
      <c r="G1117" s="15" t="str">
        <f>$G$15</f>
        <v>TOTAL</v>
      </c>
      <c r="H1117" s="18">
        <f t="shared" si="549"/>
        <v>512989.99999999988</v>
      </c>
      <c r="I1117" s="19">
        <f>VLOOKUP(CONCATENATE($F1117," ",$G1117),AllocFactorMatrix,(I$4+1),FALSE)*$E1117</f>
        <v>249345.27447735096</v>
      </c>
      <c r="J1117" s="19">
        <f>VLOOKUP(CONCATENATE($F1117," ",$G1117),AllocFactorMatrix,(J$4+1),FALSE)*$E1117</f>
        <v>63278.882638416457</v>
      </c>
      <c r="K1117" s="19">
        <f>VLOOKUP(CONCATENATE($F1117," ",$G1117),AllocFactorMatrix,(K$4+1),FALSE)*$E1117</f>
        <v>739.16432075577802</v>
      </c>
      <c r="L1117" s="19">
        <f>VLOOKUP(CONCATENATE($F1117," ",$G1117),AllocFactorMatrix,(L$4+1),FALSE)*$E1117</f>
        <v>19.851244815080243</v>
      </c>
      <c r="M1117" s="19">
        <f t="shared" si="550"/>
        <v>64037.898203987315</v>
      </c>
      <c r="N1117" s="19">
        <f>VLOOKUP(CONCATENATE($F1117," ",$G1117),AllocFactorMatrix,(N$4+1),FALSE)*$E1117</f>
        <v>26778.096071501746</v>
      </c>
      <c r="O1117" s="19">
        <f>VLOOKUP(CONCATENATE($F1117," ",$G1117),AllocFactorMatrix,(O$4+1),FALSE)*$E1117</f>
        <v>7616.1186557907477</v>
      </c>
      <c r="P1117" s="19">
        <f>VLOOKUP(CONCATENATE($F1117," ",$G1117),AllocFactorMatrix,(P$4+1),FALSE)*$E1117</f>
        <v>652.46036284565002</v>
      </c>
      <c r="Q1117" s="19">
        <f>VLOOKUP(CONCATENATE($F1117," ",$G1117),AllocFactorMatrix,(Q$4+1),FALSE)*$E1117</f>
        <v>91.546375293998196</v>
      </c>
      <c r="R1117" s="19">
        <f t="shared" si="551"/>
        <v>35138.221465432143</v>
      </c>
      <c r="S1117" s="19">
        <f>VLOOKUP(CONCATENATE($F1117," ",$G1117),AllocFactorMatrix,(S$4+1),FALSE)*$E1117</f>
        <v>1577.9343478211256</v>
      </c>
      <c r="T1117" s="19">
        <f>VLOOKUP(CONCATENATE($F1117," ",$G1117),AllocFactorMatrix,(T$4+1),FALSE)*$E1117</f>
        <v>17479.116782663066</v>
      </c>
      <c r="U1117" s="19">
        <f>VLOOKUP(CONCATENATE($F1117," ",$G1117),AllocFactorMatrix,(U$4+1),FALSE)*$E1117</f>
        <v>123891.85686979603</v>
      </c>
      <c r="V1117" s="19">
        <f>VLOOKUP(CONCATENATE($F1117," ",$G1117),AllocFactorMatrix,(V$4+1),FALSE)*$E1117</f>
        <v>13203.837876095075</v>
      </c>
      <c r="W1117" s="19">
        <f t="shared" si="553"/>
        <v>156152.74587637529</v>
      </c>
      <c r="X1117" s="19">
        <f>VLOOKUP(CONCATENATE($F1117," ",$G1117),AllocFactorMatrix,(X$4+1),FALSE)*$E1117</f>
        <v>7268.0558990940781</v>
      </c>
      <c r="Y1117" s="19">
        <f>VLOOKUP(CONCATENATE($F1117," ",$G1117),AllocFactorMatrix,(Y$4+1),FALSE)*$E1117</f>
        <v>175.01450245994815</v>
      </c>
      <c r="Z1117" s="19">
        <f t="shared" si="552"/>
        <v>7443.0704015540259</v>
      </c>
      <c r="AA1117" s="19">
        <f>VLOOKUP(CONCATENATE($F1117," ",$G1117),AllocFactorMatrix,(AA$4+1),FALSE)*$E1117</f>
        <v>124.64391892722665</v>
      </c>
      <c r="AB1117" s="19">
        <f>VLOOKUP(CONCATENATE($F1117," ",$G1117),AllocFactorMatrix,(AB$4+1),FALSE)*$E1117</f>
        <v>599.25605655980553</v>
      </c>
      <c r="AC1117" s="19">
        <f>VLOOKUP(CONCATENATE($F1117," ",$G1117),AllocFactorMatrix,(AC$4+1),FALSE)*$E1117</f>
        <v>148.88959981320224</v>
      </c>
    </row>
    <row r="1118" spans="4:29" hidden="1" outlineLevel="1">
      <c r="F1118" s="53" t="str">
        <f>F1125</f>
        <v>RB_GUP_EPIS_D</v>
      </c>
      <c r="G1118" s="15" t="str">
        <f>$G$8</f>
        <v>PRODUCTION</v>
      </c>
      <c r="H1118" s="18">
        <f t="shared" si="549"/>
        <v>0</v>
      </c>
      <c r="I1118" s="19">
        <f>VLOOKUP(CONCATENATE($F1118," ",$G1118),AllocFactorMatrix,(I$4+1),FALSE)*$E1125</f>
        <v>0</v>
      </c>
      <c r="J1118" s="19">
        <f>VLOOKUP(CONCATENATE($F1118," ",$G1118),AllocFactorMatrix,(J$4+1),FALSE)*$E1125</f>
        <v>0</v>
      </c>
      <c r="K1118" s="19">
        <f>VLOOKUP(CONCATENATE($F1118," ",$G1118),AllocFactorMatrix,(K$4+1),FALSE)*$E1125</f>
        <v>0</v>
      </c>
      <c r="L1118" s="19">
        <f>VLOOKUP(CONCATENATE($F1118," ",$G1118),AllocFactorMatrix,(L$4+1),FALSE)*$E1125</f>
        <v>0</v>
      </c>
      <c r="M1118" s="19">
        <f t="shared" si="539"/>
        <v>0</v>
      </c>
      <c r="N1118" s="19">
        <f>VLOOKUP(CONCATENATE($F1118," ",$G1118),AllocFactorMatrix,(N$4+1),FALSE)*$E1125</f>
        <v>0</v>
      </c>
      <c r="O1118" s="19">
        <f>VLOOKUP(CONCATENATE($F1118," ",$G1118),AllocFactorMatrix,(O$4+1),FALSE)*$E1125</f>
        <v>0</v>
      </c>
      <c r="P1118" s="19">
        <f>VLOOKUP(CONCATENATE($F1118," ",$G1118),AllocFactorMatrix,(P$4+1),FALSE)*$E1125</f>
        <v>0</v>
      </c>
      <c r="Q1118" s="19">
        <f>VLOOKUP(CONCATENATE($F1118," ",$G1118),AllocFactorMatrix,(Q$4+1),FALSE)*$E1125</f>
        <v>0</v>
      </c>
      <c r="R1118" s="19">
        <f t="shared" si="541"/>
        <v>0</v>
      </c>
      <c r="S1118" s="19">
        <f>VLOOKUP(CONCATENATE($F1118," ",$G1118),AllocFactorMatrix,(S$4+1),FALSE)*$E1125</f>
        <v>0</v>
      </c>
      <c r="T1118" s="19">
        <f>VLOOKUP(CONCATENATE($F1118," ",$G1118),AllocFactorMatrix,(T$4+1),FALSE)*$E1125</f>
        <v>0</v>
      </c>
      <c r="U1118" s="19">
        <f>VLOOKUP(CONCATENATE($F1118," ",$G1118),AllocFactorMatrix,(U$4+1),FALSE)*$E1125</f>
        <v>0</v>
      </c>
      <c r="V1118" s="19">
        <f>VLOOKUP(CONCATENATE($F1118," ",$G1118),AllocFactorMatrix,(V$4+1),FALSE)*$E1125</f>
        <v>0</v>
      </c>
      <c r="W1118" s="19">
        <f>SUBTOTAL(9,S1118:V1118)</f>
        <v>0</v>
      </c>
      <c r="X1118" s="19">
        <f>VLOOKUP(CONCATENATE($F1118," ",$G1118),AllocFactorMatrix,(X$4+1),FALSE)*$E1125</f>
        <v>0</v>
      </c>
      <c r="Y1118" s="19">
        <f>VLOOKUP(CONCATENATE($F1118," ",$G1118),AllocFactorMatrix,(Y$4+1),FALSE)*$E1125</f>
        <v>0</v>
      </c>
      <c r="Z1118" s="19">
        <f t="shared" si="540"/>
        <v>0</v>
      </c>
      <c r="AA1118" s="19">
        <f>VLOOKUP(CONCATENATE($F1118," ",$G1118),AllocFactorMatrix,(AA$4+1),FALSE)*$E1125</f>
        <v>0</v>
      </c>
      <c r="AB1118" s="19">
        <f>VLOOKUP(CONCATENATE($F1118," ",$G1118),AllocFactorMatrix,(AB$4+1),FALSE)*$E1125</f>
        <v>0</v>
      </c>
      <c r="AC1118" s="19">
        <f>VLOOKUP(CONCATENATE($F1118," ",$G1118),AllocFactorMatrix,(AC$4+1),FALSE)*$E1125</f>
        <v>0</v>
      </c>
    </row>
    <row r="1119" spans="4:29" hidden="1" outlineLevel="1">
      <c r="F1119" s="53" t="str">
        <f>F1125</f>
        <v>RB_GUP_EPIS_D</v>
      </c>
      <c r="G1119" s="15" t="str">
        <f>$G$9</f>
        <v>BULKTRAN</v>
      </c>
      <c r="H1119" s="18">
        <f t="shared" si="549"/>
        <v>0</v>
      </c>
      <c r="I1119" s="19">
        <f>VLOOKUP(CONCATENATE($F1119," ",$G1119),AllocFactorMatrix,(I$4+1),FALSE)*$E1125</f>
        <v>0</v>
      </c>
      <c r="J1119" s="19">
        <f>VLOOKUP(CONCATENATE($F1119," ",$G1119),AllocFactorMatrix,(J$4+1),FALSE)*$E1125</f>
        <v>0</v>
      </c>
      <c r="K1119" s="19">
        <f>VLOOKUP(CONCATENATE($F1119," ",$G1119),AllocFactorMatrix,(K$4+1),FALSE)*$E1125</f>
        <v>0</v>
      </c>
      <c r="L1119" s="19">
        <f>VLOOKUP(CONCATENATE($F1119," ",$G1119),AllocFactorMatrix,(L$4+1),FALSE)*$E1125</f>
        <v>0</v>
      </c>
      <c r="M1119" s="19">
        <f t="shared" si="539"/>
        <v>0</v>
      </c>
      <c r="N1119" s="19">
        <f>VLOOKUP(CONCATENATE($F1119," ",$G1119),AllocFactorMatrix,(N$4+1),FALSE)*$E1125</f>
        <v>0</v>
      </c>
      <c r="O1119" s="19">
        <f>VLOOKUP(CONCATENATE($F1119," ",$G1119),AllocFactorMatrix,(O$4+1),FALSE)*$E1125</f>
        <v>0</v>
      </c>
      <c r="P1119" s="19">
        <f>VLOOKUP(CONCATENATE($F1119," ",$G1119),AllocFactorMatrix,(P$4+1),FALSE)*$E1125</f>
        <v>0</v>
      </c>
      <c r="Q1119" s="19">
        <f>VLOOKUP(CONCATENATE($F1119," ",$G1119),AllocFactorMatrix,(Q$4+1),FALSE)*$E1125</f>
        <v>0</v>
      </c>
      <c r="R1119" s="19">
        <f t="shared" si="541"/>
        <v>0</v>
      </c>
      <c r="S1119" s="19">
        <f>VLOOKUP(CONCATENATE($F1119," ",$G1119),AllocFactorMatrix,(S$4+1),FALSE)*$E1125</f>
        <v>0</v>
      </c>
      <c r="T1119" s="19">
        <f>VLOOKUP(CONCATENATE($F1119," ",$G1119),AllocFactorMatrix,(T$4+1),FALSE)*$E1125</f>
        <v>0</v>
      </c>
      <c r="U1119" s="19">
        <f>VLOOKUP(CONCATENATE($F1119," ",$G1119),AllocFactorMatrix,(U$4+1),FALSE)*$E1125</f>
        <v>0</v>
      </c>
      <c r="V1119" s="19">
        <f>VLOOKUP(CONCATENATE($F1119," ",$G1119),AllocFactorMatrix,(V$4+1),FALSE)*$E1125</f>
        <v>0</v>
      </c>
      <c r="W1119" s="19">
        <f t="shared" ref="W1119:W1125" si="554">SUBTOTAL(9,S1119:V1119)</f>
        <v>0</v>
      </c>
      <c r="X1119" s="19">
        <f>VLOOKUP(CONCATENATE($F1119," ",$G1119),AllocFactorMatrix,(X$4+1),FALSE)*$E1125</f>
        <v>0</v>
      </c>
      <c r="Y1119" s="19">
        <f>VLOOKUP(CONCATENATE($F1119," ",$G1119),AllocFactorMatrix,(Y$4+1),FALSE)*$E1125</f>
        <v>0</v>
      </c>
      <c r="Z1119" s="19">
        <f t="shared" si="540"/>
        <v>0</v>
      </c>
      <c r="AA1119" s="19">
        <f>VLOOKUP(CONCATENATE($F1119," ",$G1119),AllocFactorMatrix,(AA$4+1),FALSE)*$E1125</f>
        <v>0</v>
      </c>
      <c r="AB1119" s="19">
        <f>VLOOKUP(CONCATENATE($F1119," ",$G1119),AllocFactorMatrix,(AB$4+1),FALSE)*$E1125</f>
        <v>0</v>
      </c>
      <c r="AC1119" s="19">
        <f>VLOOKUP(CONCATENATE($F1119," ",$G1119),AllocFactorMatrix,(AC$4+1),FALSE)*$E1125</f>
        <v>0</v>
      </c>
    </row>
    <row r="1120" spans="4:29" hidden="1" outlineLevel="1">
      <c r="F1120" s="53" t="str">
        <f>F1125</f>
        <v>RB_GUP_EPIS_D</v>
      </c>
      <c r="G1120" s="15" t="str">
        <f>$G$10</f>
        <v>SUBTRAN</v>
      </c>
      <c r="H1120" s="18">
        <f t="shared" si="549"/>
        <v>0</v>
      </c>
      <c r="I1120" s="19">
        <f>VLOOKUP(CONCATENATE($F1120," ",$G1120),AllocFactorMatrix,(I$4+1),FALSE)*$E1125</f>
        <v>0</v>
      </c>
      <c r="J1120" s="19">
        <f>VLOOKUP(CONCATENATE($F1120," ",$G1120),AllocFactorMatrix,(J$4+1),FALSE)*$E1125</f>
        <v>0</v>
      </c>
      <c r="K1120" s="19">
        <f>VLOOKUP(CONCATENATE($F1120," ",$G1120),AllocFactorMatrix,(K$4+1),FALSE)*$E1125</f>
        <v>0</v>
      </c>
      <c r="L1120" s="19">
        <f>VLOOKUP(CONCATENATE($F1120," ",$G1120),AllocFactorMatrix,(L$4+1),FALSE)*$E1125</f>
        <v>0</v>
      </c>
      <c r="M1120" s="19">
        <f t="shared" si="539"/>
        <v>0</v>
      </c>
      <c r="N1120" s="19">
        <f>VLOOKUP(CONCATENATE($F1120," ",$G1120),AllocFactorMatrix,(N$4+1),FALSE)*$E1125</f>
        <v>0</v>
      </c>
      <c r="O1120" s="19">
        <f>VLOOKUP(CONCATENATE($F1120," ",$G1120),AllocFactorMatrix,(O$4+1),FALSE)*$E1125</f>
        <v>0</v>
      </c>
      <c r="P1120" s="19">
        <f>VLOOKUP(CONCATENATE($F1120," ",$G1120),AllocFactorMatrix,(P$4+1),FALSE)*$E1125</f>
        <v>0</v>
      </c>
      <c r="Q1120" s="19">
        <f>VLOOKUP(CONCATENATE($F1120," ",$G1120),AllocFactorMatrix,(Q$4+1),FALSE)*$E1125</f>
        <v>0</v>
      </c>
      <c r="R1120" s="19">
        <f t="shared" si="541"/>
        <v>0</v>
      </c>
      <c r="S1120" s="19">
        <f>VLOOKUP(CONCATENATE($F1120," ",$G1120),AllocFactorMatrix,(S$4+1),FALSE)*$E1125</f>
        <v>0</v>
      </c>
      <c r="T1120" s="19">
        <f>VLOOKUP(CONCATENATE($F1120," ",$G1120),AllocFactorMatrix,(T$4+1),FALSE)*$E1125</f>
        <v>0</v>
      </c>
      <c r="U1120" s="19">
        <f>VLOOKUP(CONCATENATE($F1120," ",$G1120),AllocFactorMatrix,(U$4+1),FALSE)*$E1125</f>
        <v>0</v>
      </c>
      <c r="V1120" s="19">
        <f>VLOOKUP(CONCATENATE($F1120," ",$G1120),AllocFactorMatrix,(V$4+1),FALSE)*$E1125</f>
        <v>0</v>
      </c>
      <c r="W1120" s="19">
        <f t="shared" si="554"/>
        <v>0</v>
      </c>
      <c r="X1120" s="19">
        <f>VLOOKUP(CONCATENATE($F1120," ",$G1120),AllocFactorMatrix,(X$4+1),FALSE)*$E1125</f>
        <v>0</v>
      </c>
      <c r="Y1120" s="19">
        <f>VLOOKUP(CONCATENATE($F1120," ",$G1120),AllocFactorMatrix,(Y$4+1),FALSE)*$E1125</f>
        <v>0</v>
      </c>
      <c r="Z1120" s="19">
        <f t="shared" si="540"/>
        <v>0</v>
      </c>
      <c r="AA1120" s="19">
        <f>VLOOKUP(CONCATENATE($F1120," ",$G1120),AllocFactorMatrix,(AA$4+1),FALSE)*$E1125</f>
        <v>0</v>
      </c>
      <c r="AB1120" s="19">
        <f>VLOOKUP(CONCATENATE($F1120," ",$G1120),AllocFactorMatrix,(AB$4+1),FALSE)*$E1125</f>
        <v>0</v>
      </c>
      <c r="AC1120" s="19">
        <f>VLOOKUP(CONCATENATE($F1120," ",$G1120),AllocFactorMatrix,(AC$4+1),FALSE)*$E1125</f>
        <v>0</v>
      </c>
    </row>
    <row r="1121" spans="4:29" hidden="1" outlineLevel="1">
      <c r="F1121" s="53" t="str">
        <f>F1125</f>
        <v>RB_GUP_EPIS_D</v>
      </c>
      <c r="G1121" s="15" t="str">
        <f>$G$11</f>
        <v>DISTPRI</v>
      </c>
      <c r="H1121" s="18">
        <f t="shared" si="549"/>
        <v>359720.29724573344</v>
      </c>
      <c r="I1121" s="19">
        <f>VLOOKUP(CONCATENATE($F1121," ",$G1121),AllocFactorMatrix,(I$4+1),FALSE)*$E1125</f>
        <v>239033.65338686065</v>
      </c>
      <c r="J1121" s="19">
        <f>VLOOKUP(CONCATENATE($F1121," ",$G1121),AllocFactorMatrix,(J$4+1),FALSE)*$E1125</f>
        <v>60179.501379292524</v>
      </c>
      <c r="K1121" s="19">
        <f>VLOOKUP(CONCATENATE($F1121," ",$G1121),AllocFactorMatrix,(K$4+1),FALSE)*$E1125</f>
        <v>702.27321424503089</v>
      </c>
      <c r="L1121" s="19">
        <f>VLOOKUP(CONCATENATE($F1121," ",$G1121),AllocFactorMatrix,(L$4+1),FALSE)*$E1125</f>
        <v>0</v>
      </c>
      <c r="M1121" s="19">
        <f t="shared" si="539"/>
        <v>60881.774593537557</v>
      </c>
      <c r="N1121" s="19">
        <f>VLOOKUP(CONCATENATE($F1121," ",$G1121),AllocFactorMatrix,(N$4+1),FALSE)*$E1125</f>
        <v>25951.067970632201</v>
      </c>
      <c r="O1121" s="19">
        <f>VLOOKUP(CONCATENATE($F1121," ",$G1121),AllocFactorMatrix,(O$4+1),FALSE)*$E1125</f>
        <v>7366.9475189096374</v>
      </c>
      <c r="P1121" s="19">
        <f>VLOOKUP(CONCATENATE($F1121," ",$G1121),AllocFactorMatrix,(P$4+1),FALSE)*$E1125</f>
        <v>0</v>
      </c>
      <c r="Q1121" s="19">
        <f>VLOOKUP(CONCATENATE($F1121," ",$G1121),AllocFactorMatrix,(Q$4+1),FALSE)*$E1125</f>
        <v>0</v>
      </c>
      <c r="R1121" s="19">
        <f t="shared" si="541"/>
        <v>33318.015489541838</v>
      </c>
      <c r="S1121" s="19">
        <f>VLOOKUP(CONCATENATE($F1121," ",$G1121),AllocFactorMatrix,(S$4+1),FALSE)*$E1125</f>
        <v>1480.0847590918961</v>
      </c>
      <c r="T1121" s="19">
        <f>VLOOKUP(CONCATENATE($F1121," ",$G1121),AllocFactorMatrix,(T$4+1),FALSE)*$E1125</f>
        <v>17119.250566955056</v>
      </c>
      <c r="U1121" s="19">
        <f>VLOOKUP(CONCATENATE($F1121," ",$G1121),AllocFactorMatrix,(U$4+1),FALSE)*$E1125</f>
        <v>0</v>
      </c>
      <c r="V1121" s="19">
        <f>VLOOKUP(CONCATENATE($F1121," ",$G1121),AllocFactorMatrix,(V$4+1),FALSE)*$E1125</f>
        <v>0</v>
      </c>
      <c r="W1121" s="19">
        <f t="shared" si="554"/>
        <v>18599.335326046952</v>
      </c>
      <c r="X1121" s="19">
        <f>VLOOKUP(CONCATENATE($F1121," ",$G1121),AllocFactorMatrix,(X$4+1),FALSE)*$E1125</f>
        <v>7042.6826051179823</v>
      </c>
      <c r="Y1121" s="19">
        <f>VLOOKUP(CONCATENATE($F1121," ",$G1121),AllocFactorMatrix,(Y$4+1),FALSE)*$E1125</f>
        <v>168.73685324065636</v>
      </c>
      <c r="Z1121" s="19">
        <f t="shared" si="540"/>
        <v>7211.4194583586386</v>
      </c>
      <c r="AA1121" s="19">
        <f>VLOOKUP(CONCATENATE($F1121," ",$G1121),AllocFactorMatrix,(AA$4+1),FALSE)*$E1125</f>
        <v>121.16767003423112</v>
      </c>
      <c r="AB1121" s="19">
        <f>VLOOKUP(CONCATENATE($F1121," ",$G1121),AllocFactorMatrix,(AB$4+1),FALSE)*$E1125</f>
        <v>444.16248295428767</v>
      </c>
      <c r="AC1121" s="19">
        <f>VLOOKUP(CONCATENATE($F1121," ",$G1121),AllocFactorMatrix,(AC$4+1),FALSE)*$E1125</f>
        <v>110.76883839927613</v>
      </c>
    </row>
    <row r="1122" spans="4:29" hidden="1" outlineLevel="1">
      <c r="F1122" s="53" t="str">
        <f>F1125</f>
        <v>RB_GUP_EPIS_D</v>
      </c>
      <c r="G1122" s="15" t="str">
        <f>$G$12</f>
        <v>DISTSEC</v>
      </c>
      <c r="H1122" s="18">
        <f t="shared" si="549"/>
        <v>126700.8878676348</v>
      </c>
      <c r="I1122" s="19">
        <f>VLOOKUP(CONCATENATE($F1122," ",$G1122),AllocFactorMatrix,(I$4+1),FALSE)*$E1125</f>
        <v>94595.106137921728</v>
      </c>
      <c r="J1122" s="19">
        <f>VLOOKUP(CONCATENATE($F1122," ",$G1122),AllocFactorMatrix,(J$4+1),FALSE)*$E1125</f>
        <v>21235.347821158277</v>
      </c>
      <c r="K1122" s="19">
        <f>VLOOKUP(CONCATENATE($F1122," ",$G1122),AllocFactorMatrix,(K$4+1),FALSE)*$E1125</f>
        <v>0</v>
      </c>
      <c r="L1122" s="19">
        <f>VLOOKUP(CONCATENATE($F1122," ",$G1122),AllocFactorMatrix,(L$4+1),FALSE)*$E1125</f>
        <v>0</v>
      </c>
      <c r="M1122" s="19">
        <f t="shared" si="539"/>
        <v>21235.347821158277</v>
      </c>
      <c r="N1122" s="19">
        <f>VLOOKUP(CONCATENATE($F1122," ",$G1122),AllocFactorMatrix,(N$4+1),FALSE)*$E1125</f>
        <v>7485.6839721865963</v>
      </c>
      <c r="O1122" s="19">
        <f>VLOOKUP(CONCATENATE($F1122," ",$G1122),AllocFactorMatrix,(O$4+1),FALSE)*$E1125</f>
        <v>0</v>
      </c>
      <c r="P1122" s="19">
        <f>VLOOKUP(CONCATENATE($F1122," ",$G1122),AllocFactorMatrix,(P$4+1),FALSE)*$E1125</f>
        <v>0</v>
      </c>
      <c r="Q1122" s="19">
        <f>VLOOKUP(CONCATENATE($F1122," ",$G1122),AllocFactorMatrix,(Q$4+1),FALSE)*$E1125</f>
        <v>0</v>
      </c>
      <c r="R1122" s="19">
        <f t="shared" si="541"/>
        <v>7485.6839721865963</v>
      </c>
      <c r="S1122" s="19">
        <f>VLOOKUP(CONCATENATE($F1122," ",$G1122),AllocFactorMatrix,(S$4+1),FALSE)*$E1125</f>
        <v>331.32053788695845</v>
      </c>
      <c r="T1122" s="19">
        <f>VLOOKUP(CONCATENATE($F1122," ",$G1122),AllocFactorMatrix,(T$4+1),FALSE)*$E1125</f>
        <v>0</v>
      </c>
      <c r="U1122" s="19">
        <f>VLOOKUP(CONCATENATE($F1122," ",$G1122),AllocFactorMatrix,(U$4+1),FALSE)*$E1125</f>
        <v>0</v>
      </c>
      <c r="V1122" s="19">
        <f>VLOOKUP(CONCATENATE($F1122," ",$G1122),AllocFactorMatrix,(V$4+1),FALSE)*$E1125</f>
        <v>0</v>
      </c>
      <c r="W1122" s="19">
        <f t="shared" si="554"/>
        <v>331.32053788695845</v>
      </c>
      <c r="X1122" s="19">
        <f>VLOOKUP(CONCATENATE($F1122," ",$G1122),AllocFactorMatrix,(X$4+1),FALSE)*$E1125</f>
        <v>2083.3775143585617</v>
      </c>
      <c r="Y1122" s="19">
        <f>VLOOKUP(CONCATENATE($F1122," ",$G1122),AllocFactorMatrix,(Y$4+1),FALSE)*$E1125</f>
        <v>0</v>
      </c>
      <c r="Z1122" s="19">
        <f t="shared" si="540"/>
        <v>2083.3775143585617</v>
      </c>
      <c r="AA1122" s="19">
        <f>VLOOKUP(CONCATENATE($F1122," ",$G1122),AllocFactorMatrix,(AA$4+1),FALSE)*$E1125</f>
        <v>33.972125367066234</v>
      </c>
      <c r="AB1122" s="19">
        <f>VLOOKUP(CONCATENATE($F1122," ",$G1122),AllocFactorMatrix,(AB$4+1),FALSE)*$E1125</f>
        <v>750.1562248173376</v>
      </c>
      <c r="AC1122" s="19">
        <f>VLOOKUP(CONCATENATE($F1122," ",$G1122),AllocFactorMatrix,(AC$4+1),FALSE)*$E1125</f>
        <v>185.92353393823745</v>
      </c>
    </row>
    <row r="1123" spans="4:29" hidden="1" outlineLevel="1">
      <c r="F1123" s="53" t="str">
        <f>F1125</f>
        <v>RB_GUP_EPIS_D</v>
      </c>
      <c r="G1123" s="15" t="str">
        <f>$G$13</f>
        <v>ENERGY</v>
      </c>
      <c r="H1123" s="18">
        <f t="shared" si="549"/>
        <v>0</v>
      </c>
      <c r="I1123" s="19">
        <f>VLOOKUP(CONCATENATE($F1123," ",$G1123),AllocFactorMatrix,(I$4+1),FALSE)*$E1125</f>
        <v>0</v>
      </c>
      <c r="J1123" s="19">
        <f>VLOOKUP(CONCATENATE($F1123," ",$G1123),AllocFactorMatrix,(J$4+1),FALSE)*$E1125</f>
        <v>0</v>
      </c>
      <c r="K1123" s="19">
        <f>VLOOKUP(CONCATENATE($F1123," ",$G1123),AllocFactorMatrix,(K$4+1),FALSE)*$E1125</f>
        <v>0</v>
      </c>
      <c r="L1123" s="19">
        <f>VLOOKUP(CONCATENATE($F1123," ",$G1123),AllocFactorMatrix,(L$4+1),FALSE)*$E1125</f>
        <v>0</v>
      </c>
      <c r="M1123" s="19">
        <f t="shared" si="539"/>
        <v>0</v>
      </c>
      <c r="N1123" s="19">
        <f>VLOOKUP(CONCATENATE($F1123," ",$G1123),AllocFactorMatrix,(N$4+1),FALSE)*$E1125</f>
        <v>0</v>
      </c>
      <c r="O1123" s="19">
        <f>VLOOKUP(CONCATENATE($F1123," ",$G1123),AllocFactorMatrix,(O$4+1),FALSE)*$E1125</f>
        <v>0</v>
      </c>
      <c r="P1123" s="19">
        <f>VLOOKUP(CONCATENATE($F1123," ",$G1123),AllocFactorMatrix,(P$4+1),FALSE)*$E1125</f>
        <v>0</v>
      </c>
      <c r="Q1123" s="19">
        <f>VLOOKUP(CONCATENATE($F1123," ",$G1123),AllocFactorMatrix,(Q$4+1),FALSE)*$E1125</f>
        <v>0</v>
      </c>
      <c r="R1123" s="19">
        <f t="shared" si="541"/>
        <v>0</v>
      </c>
      <c r="S1123" s="19">
        <f>VLOOKUP(CONCATENATE($F1123," ",$G1123),AllocFactorMatrix,(S$4+1),FALSE)*$E1125</f>
        <v>0</v>
      </c>
      <c r="T1123" s="19">
        <f>VLOOKUP(CONCATENATE($F1123," ",$G1123),AllocFactorMatrix,(T$4+1),FALSE)*$E1125</f>
        <v>0</v>
      </c>
      <c r="U1123" s="19">
        <f>VLOOKUP(CONCATENATE($F1123," ",$G1123),AllocFactorMatrix,(U$4+1),FALSE)*$E1125</f>
        <v>0</v>
      </c>
      <c r="V1123" s="19">
        <f>VLOOKUP(CONCATENATE($F1123," ",$G1123),AllocFactorMatrix,(V$4+1),FALSE)*$E1125</f>
        <v>0</v>
      </c>
      <c r="W1123" s="19">
        <f t="shared" si="554"/>
        <v>0</v>
      </c>
      <c r="X1123" s="19">
        <f>VLOOKUP(CONCATENATE($F1123," ",$G1123),AllocFactorMatrix,(X$4+1),FALSE)*$E1125</f>
        <v>0</v>
      </c>
      <c r="Y1123" s="19">
        <f>VLOOKUP(CONCATENATE($F1123," ",$G1123),AllocFactorMatrix,(Y$4+1),FALSE)*$E1125</f>
        <v>0</v>
      </c>
      <c r="Z1123" s="19">
        <f t="shared" si="540"/>
        <v>0</v>
      </c>
      <c r="AA1123" s="19">
        <f>VLOOKUP(CONCATENATE($F1123," ",$G1123),AllocFactorMatrix,(AA$4+1),FALSE)*$E1125</f>
        <v>0</v>
      </c>
      <c r="AB1123" s="19">
        <f>VLOOKUP(CONCATENATE($F1123," ",$G1123),AllocFactorMatrix,(AB$4+1),FALSE)*$E1125</f>
        <v>0</v>
      </c>
      <c r="AC1123" s="19">
        <f>VLOOKUP(CONCATENATE($F1123," ",$G1123),AllocFactorMatrix,(AC$4+1),FALSE)*$E1125</f>
        <v>0</v>
      </c>
    </row>
    <row r="1124" spans="4:29" hidden="1" outlineLevel="1">
      <c r="F1124" s="53" t="str">
        <f>F1125</f>
        <v>RB_GUP_EPIS_D</v>
      </c>
      <c r="G1124" s="15" t="str">
        <f>$G$14</f>
        <v>CUSTOMER</v>
      </c>
      <c r="H1124" s="18">
        <f t="shared" si="549"/>
        <v>555016.81488663191</v>
      </c>
      <c r="I1124" s="19">
        <f>VLOOKUP(CONCATENATE($F1124," ",$G1124),AllocFactorMatrix,(I$4+1),FALSE)*$E1125</f>
        <v>412297.44304269954</v>
      </c>
      <c r="J1124" s="19">
        <f>VLOOKUP(CONCATENATE($F1124," ",$G1124),AllocFactorMatrix,(J$4+1),FALSE)*$E1125</f>
        <v>99969.153853952812</v>
      </c>
      <c r="K1124" s="19">
        <f>VLOOKUP(CONCATENATE($F1124," ",$G1124),AllocFactorMatrix,(K$4+1),FALSE)*$E1125</f>
        <v>621.66457850492645</v>
      </c>
      <c r="L1124" s="19">
        <f>VLOOKUP(CONCATENATE($F1124," ",$G1124),AllocFactorMatrix,(L$4+1),FALSE)*$E1125</f>
        <v>81.137835093671342</v>
      </c>
      <c r="M1124" s="19">
        <f t="shared" si="539"/>
        <v>100671.95626755142</v>
      </c>
      <c r="N1124" s="19">
        <f>VLOOKUP(CONCATENATE($F1124," ",$G1124),AllocFactorMatrix,(N$4+1),FALSE)*$E1125</f>
        <v>1524.1564441936789</v>
      </c>
      <c r="O1124" s="19">
        <f>VLOOKUP(CONCATENATE($F1124," ",$G1124),AllocFactorMatrix,(O$4+1),FALSE)*$E1125</f>
        <v>521.8612326886273</v>
      </c>
      <c r="P1124" s="19">
        <f>VLOOKUP(CONCATENATE($F1124," ",$G1124),AllocFactorMatrix,(P$4+1),FALSE)*$E1125</f>
        <v>232.80961631852253</v>
      </c>
      <c r="Q1124" s="19">
        <f>VLOOKUP(CONCATENATE($F1124," ",$G1124),AllocFactorMatrix,(Q$4+1),FALSE)*$E1125</f>
        <v>99.77345511751993</v>
      </c>
      <c r="R1124" s="19">
        <f t="shared" si="541"/>
        <v>2378.6007483183485</v>
      </c>
      <c r="S1124" s="19">
        <f>VLOOKUP(CONCATENATE($F1124," ",$G1124),AllocFactorMatrix,(S$4+1),FALSE)*$E1125</f>
        <v>21.709782435279795</v>
      </c>
      <c r="T1124" s="19">
        <f>VLOOKUP(CONCATENATE($F1124," ",$G1124),AllocFactorMatrix,(T$4+1),FALSE)*$E1125</f>
        <v>322.46486273934181</v>
      </c>
      <c r="U1124" s="19">
        <f>VLOOKUP(CONCATENATE($F1124," ",$G1124),AllocFactorMatrix,(U$4+1),FALSE)*$E1125</f>
        <v>603.68240457689171</v>
      </c>
      <c r="V1124" s="19">
        <f>VLOOKUP(CONCATENATE($F1124," ",$G1124),AllocFactorMatrix,(V$4+1),FALSE)*$E1125</f>
        <v>149.66109912208788</v>
      </c>
      <c r="W1124" s="19">
        <f t="shared" si="554"/>
        <v>1097.5181488736011</v>
      </c>
      <c r="X1124" s="19">
        <f>VLOOKUP(CONCATENATE($F1124," ",$G1124),AllocFactorMatrix,(X$4+1),FALSE)*$E1125</f>
        <v>519.70869593498173</v>
      </c>
      <c r="Y1124" s="19">
        <f>VLOOKUP(CONCATENATE($F1124," ",$G1124),AllocFactorMatrix,(Y$4+1),FALSE)*$E1125</f>
        <v>6.809981953416929</v>
      </c>
      <c r="Z1124" s="19">
        <f t="shared" si="540"/>
        <v>526.51867788839866</v>
      </c>
      <c r="AA1124" s="19">
        <f>VLOOKUP(CONCATENATE($F1124," ",$G1124),AllocFactorMatrix,(AA$4+1),FALSE)*$E1125</f>
        <v>31.312787899935675</v>
      </c>
      <c r="AB1124" s="19">
        <f>VLOOKUP(CONCATENATE($F1124," ",$G1124),AllocFactorMatrix,(AB$4+1),FALSE)*$E1125</f>
        <v>32973.885575220374</v>
      </c>
      <c r="AC1124" s="19">
        <f>VLOOKUP(CONCATENATE($F1124," ",$G1124),AllocFactorMatrix,(AC$4+1),FALSE)*$E1125</f>
        <v>5039.5796381803766</v>
      </c>
    </row>
    <row r="1125" spans="4:29" collapsed="1">
      <c r="D1125" s="15" t="s">
        <v>527</v>
      </c>
      <c r="E1125" s="53">
        <f>'Sch 4'!E283+'Sch 4'!E286+'Sch 4'!E288</f>
        <v>1041438</v>
      </c>
      <c r="F1125" s="53" t="s">
        <v>65</v>
      </c>
      <c r="G1125" s="15" t="str">
        <f>$G$15</f>
        <v>TOTAL</v>
      </c>
      <c r="H1125" s="18">
        <f t="shared" si="549"/>
        <v>1041438.0000000001</v>
      </c>
      <c r="I1125" s="19">
        <f>VLOOKUP(CONCATENATE($F1125," ",$G1125),AllocFactorMatrix,(I$4+1),FALSE)*$E1125</f>
        <v>745926.2025674819</v>
      </c>
      <c r="J1125" s="19">
        <f>VLOOKUP(CONCATENATE($F1125," ",$G1125),AllocFactorMatrix,(J$4+1),FALSE)*$E1125</f>
        <v>181384.00305440361</v>
      </c>
      <c r="K1125" s="19">
        <f>VLOOKUP(CONCATENATE($F1125," ",$G1125),AllocFactorMatrix,(K$4+1),FALSE)*$E1125</f>
        <v>1323.9377927499575</v>
      </c>
      <c r="L1125" s="19">
        <f>VLOOKUP(CONCATENATE($F1125," ",$G1125),AllocFactorMatrix,(L$4+1),FALSE)*$E1125</f>
        <v>81.137835093671342</v>
      </c>
      <c r="M1125" s="19">
        <f t="shared" si="539"/>
        <v>182789.07868224723</v>
      </c>
      <c r="N1125" s="19">
        <f>VLOOKUP(CONCATENATE($F1125," ",$G1125),AllocFactorMatrix,(N$4+1),FALSE)*$E1125</f>
        <v>34960.908387012481</v>
      </c>
      <c r="O1125" s="19">
        <f>VLOOKUP(CONCATENATE($F1125," ",$G1125),AllocFactorMatrix,(O$4+1),FALSE)*$E1125</f>
        <v>7888.8087515982652</v>
      </c>
      <c r="P1125" s="19">
        <f>VLOOKUP(CONCATENATE($F1125," ",$G1125),AllocFactorMatrix,(P$4+1),FALSE)*$E1125</f>
        <v>232.80961631852253</v>
      </c>
      <c r="Q1125" s="19">
        <f>VLOOKUP(CONCATENATE($F1125," ",$G1125),AllocFactorMatrix,(Q$4+1),FALSE)*$E1125</f>
        <v>99.77345511751993</v>
      </c>
      <c r="R1125" s="19">
        <f t="shared" si="541"/>
        <v>43182.300210046793</v>
      </c>
      <c r="S1125" s="19">
        <f>VLOOKUP(CONCATENATE($F1125," ",$G1125),AllocFactorMatrix,(S$4+1),FALSE)*$E1125</f>
        <v>1833.1150794141345</v>
      </c>
      <c r="T1125" s="19">
        <f>VLOOKUP(CONCATENATE($F1125," ",$G1125),AllocFactorMatrix,(T$4+1),FALSE)*$E1125</f>
        <v>17441.715429694399</v>
      </c>
      <c r="U1125" s="19">
        <f>VLOOKUP(CONCATENATE($F1125," ",$G1125),AllocFactorMatrix,(U$4+1),FALSE)*$E1125</f>
        <v>603.68240457689171</v>
      </c>
      <c r="V1125" s="19">
        <f>VLOOKUP(CONCATENATE($F1125," ",$G1125),AllocFactorMatrix,(V$4+1),FALSE)*$E1125</f>
        <v>149.66109912208788</v>
      </c>
      <c r="W1125" s="19">
        <f t="shared" si="554"/>
        <v>20028.174012807514</v>
      </c>
      <c r="X1125" s="19">
        <f>VLOOKUP(CONCATENATE($F1125," ",$G1125),AllocFactorMatrix,(X$4+1),FALSE)*$E1125</f>
        <v>9645.7688154115258</v>
      </c>
      <c r="Y1125" s="19">
        <f>VLOOKUP(CONCATENATE($F1125," ",$G1125),AllocFactorMatrix,(Y$4+1),FALSE)*$E1125</f>
        <v>175.54683519407328</v>
      </c>
      <c r="Z1125" s="19">
        <f t="shared" si="540"/>
        <v>9821.3156506055984</v>
      </c>
      <c r="AA1125" s="19">
        <f>VLOOKUP(CONCATENATE($F1125," ",$G1125),AllocFactorMatrix,(AA$4+1),FALSE)*$E1125</f>
        <v>186.45258330123301</v>
      </c>
      <c r="AB1125" s="19">
        <f>VLOOKUP(CONCATENATE($F1125," ",$G1125),AllocFactorMatrix,(AB$4+1),FALSE)*$E1125</f>
        <v>34168.204282992003</v>
      </c>
      <c r="AC1125" s="19">
        <f>VLOOKUP(CONCATENATE($F1125," ",$G1125),AllocFactorMatrix,(AC$4+1),FALSE)*$E1125</f>
        <v>5336.2720105178905</v>
      </c>
    </row>
    <row r="1126" spans="4:29" hidden="1" outlineLevel="1">
      <c r="F1126" s="53" t="str">
        <f>F1133</f>
        <v>PROD_ENERGY</v>
      </c>
      <c r="G1126" s="15" t="str">
        <f>$G$8</f>
        <v>PRODUCTION</v>
      </c>
      <c r="H1126" s="18">
        <f t="shared" si="549"/>
        <v>0</v>
      </c>
      <c r="I1126" s="19">
        <f>VLOOKUP(CONCATENATE($F1126," ",$G1126),AllocFactorMatrix,(I$4+1),FALSE)*$E1133</f>
        <v>0</v>
      </c>
      <c r="J1126" s="19">
        <f>VLOOKUP(CONCATENATE($F1126," ",$G1126),AllocFactorMatrix,(J$4+1),FALSE)*$E1133</f>
        <v>0</v>
      </c>
      <c r="K1126" s="19">
        <f>VLOOKUP(CONCATENATE($F1126," ",$G1126),AllocFactorMatrix,(K$4+1),FALSE)*$E1133</f>
        <v>0</v>
      </c>
      <c r="L1126" s="19">
        <f>VLOOKUP(CONCATENATE($F1126," ",$G1126),AllocFactorMatrix,(L$4+1),FALSE)*$E1133</f>
        <v>0</v>
      </c>
      <c r="M1126" s="19">
        <f t="shared" ref="M1126:M1141" si="555">SUBTOTAL(9,J1126:L1126)</f>
        <v>0</v>
      </c>
      <c r="N1126" s="19">
        <f>VLOOKUP(CONCATENATE($F1126," ",$G1126),AllocFactorMatrix,(N$4+1),FALSE)*$E1133</f>
        <v>0</v>
      </c>
      <c r="O1126" s="19">
        <f>VLOOKUP(CONCATENATE($F1126," ",$G1126),AllocFactorMatrix,(O$4+1),FALSE)*$E1133</f>
        <v>0</v>
      </c>
      <c r="P1126" s="19">
        <f>VLOOKUP(CONCATENATE($F1126," ",$G1126),AllocFactorMatrix,(P$4+1),FALSE)*$E1133</f>
        <v>0</v>
      </c>
      <c r="Q1126" s="19">
        <f>VLOOKUP(CONCATENATE($F1126," ",$G1126),AllocFactorMatrix,(Q$4+1),FALSE)*$E1133</f>
        <v>0</v>
      </c>
      <c r="R1126" s="19">
        <f t="shared" ref="R1126:R1141" si="556">SUBTOTAL(9,N1126:Q1126)</f>
        <v>0</v>
      </c>
      <c r="S1126" s="19">
        <f>VLOOKUP(CONCATENATE($F1126," ",$G1126),AllocFactorMatrix,(S$4+1),FALSE)*$E1133</f>
        <v>0</v>
      </c>
      <c r="T1126" s="19">
        <f>VLOOKUP(CONCATENATE($F1126," ",$G1126),AllocFactorMatrix,(T$4+1),FALSE)*$E1133</f>
        <v>0</v>
      </c>
      <c r="U1126" s="19">
        <f>VLOOKUP(CONCATENATE($F1126," ",$G1126),AllocFactorMatrix,(U$4+1),FALSE)*$E1133</f>
        <v>0</v>
      </c>
      <c r="V1126" s="19">
        <f>VLOOKUP(CONCATENATE($F1126," ",$G1126),AllocFactorMatrix,(V$4+1),FALSE)*$E1133</f>
        <v>0</v>
      </c>
      <c r="W1126" s="19">
        <f>SUBTOTAL(9,S1126:V1126)</f>
        <v>0</v>
      </c>
      <c r="X1126" s="19">
        <f>VLOOKUP(CONCATENATE($F1126," ",$G1126),AllocFactorMatrix,(X$4+1),FALSE)*$E1133</f>
        <v>0</v>
      </c>
      <c r="Y1126" s="19">
        <f>VLOOKUP(CONCATENATE($F1126," ",$G1126),AllocFactorMatrix,(Y$4+1),FALSE)*$E1133</f>
        <v>0</v>
      </c>
      <c r="Z1126" s="19">
        <f t="shared" ref="Z1126:Z1141" si="557">SUBTOTAL(9,X1126:Y1126)</f>
        <v>0</v>
      </c>
      <c r="AA1126" s="19">
        <f>VLOOKUP(CONCATENATE($F1126," ",$G1126),AllocFactorMatrix,(AA$4+1),FALSE)*$E1133</f>
        <v>0</v>
      </c>
      <c r="AB1126" s="19">
        <f>VLOOKUP(CONCATENATE($F1126," ",$G1126),AllocFactorMatrix,(AB$4+1),FALSE)*$E1133</f>
        <v>0</v>
      </c>
      <c r="AC1126" s="19">
        <f>VLOOKUP(CONCATENATE($F1126," ",$G1126),AllocFactorMatrix,(AC$4+1),FALSE)*$E1133</f>
        <v>0</v>
      </c>
    </row>
    <row r="1127" spans="4:29" hidden="1" outlineLevel="1">
      <c r="F1127" s="53" t="str">
        <f>F1133</f>
        <v>PROD_ENERGY</v>
      </c>
      <c r="G1127" s="15" t="str">
        <f>$G$9</f>
        <v>BULKTRAN</v>
      </c>
      <c r="H1127" s="18">
        <f t="shared" si="549"/>
        <v>0</v>
      </c>
      <c r="I1127" s="19">
        <f>VLOOKUP(CONCATENATE($F1127," ",$G1127),AllocFactorMatrix,(I$4+1),FALSE)*$E1133</f>
        <v>0</v>
      </c>
      <c r="J1127" s="19">
        <f>VLOOKUP(CONCATENATE($F1127," ",$G1127),AllocFactorMatrix,(J$4+1),FALSE)*$E1133</f>
        <v>0</v>
      </c>
      <c r="K1127" s="19">
        <f>VLOOKUP(CONCATENATE($F1127," ",$G1127),AllocFactorMatrix,(K$4+1),FALSE)*$E1133</f>
        <v>0</v>
      </c>
      <c r="L1127" s="19">
        <f>VLOOKUP(CONCATENATE($F1127," ",$G1127),AllocFactorMatrix,(L$4+1),FALSE)*$E1133</f>
        <v>0</v>
      </c>
      <c r="M1127" s="19">
        <f t="shared" si="555"/>
        <v>0</v>
      </c>
      <c r="N1127" s="19">
        <f>VLOOKUP(CONCATENATE($F1127," ",$G1127),AllocFactorMatrix,(N$4+1),FALSE)*$E1133</f>
        <v>0</v>
      </c>
      <c r="O1127" s="19">
        <f>VLOOKUP(CONCATENATE($F1127," ",$G1127),AllocFactorMatrix,(O$4+1),FALSE)*$E1133</f>
        <v>0</v>
      </c>
      <c r="P1127" s="19">
        <f>VLOOKUP(CONCATENATE($F1127," ",$G1127),AllocFactorMatrix,(P$4+1),FALSE)*$E1133</f>
        <v>0</v>
      </c>
      <c r="Q1127" s="19">
        <f>VLOOKUP(CONCATENATE($F1127," ",$G1127),AllocFactorMatrix,(Q$4+1),FALSE)*$E1133</f>
        <v>0</v>
      </c>
      <c r="R1127" s="19">
        <f t="shared" si="556"/>
        <v>0</v>
      </c>
      <c r="S1127" s="19">
        <f>VLOOKUP(CONCATENATE($F1127," ",$G1127),AllocFactorMatrix,(S$4+1),FALSE)*$E1133</f>
        <v>0</v>
      </c>
      <c r="T1127" s="19">
        <f>VLOOKUP(CONCATENATE($F1127," ",$G1127),AllocFactorMatrix,(T$4+1),FALSE)*$E1133</f>
        <v>0</v>
      </c>
      <c r="U1127" s="19">
        <f>VLOOKUP(CONCATENATE($F1127," ",$G1127),AllocFactorMatrix,(U$4+1),FALSE)*$E1133</f>
        <v>0</v>
      </c>
      <c r="V1127" s="19">
        <f>VLOOKUP(CONCATENATE($F1127," ",$G1127),AllocFactorMatrix,(V$4+1),FALSE)*$E1133</f>
        <v>0</v>
      </c>
      <c r="W1127" s="19">
        <f t="shared" ref="W1127:W1133" si="558">SUBTOTAL(9,S1127:V1127)</f>
        <v>0</v>
      </c>
      <c r="X1127" s="19">
        <f>VLOOKUP(CONCATENATE($F1127," ",$G1127),AllocFactorMatrix,(X$4+1),FALSE)*$E1133</f>
        <v>0</v>
      </c>
      <c r="Y1127" s="19">
        <f>VLOOKUP(CONCATENATE($F1127," ",$G1127),AllocFactorMatrix,(Y$4+1),FALSE)*$E1133</f>
        <v>0</v>
      </c>
      <c r="Z1127" s="19">
        <f t="shared" si="557"/>
        <v>0</v>
      </c>
      <c r="AA1127" s="19">
        <f>VLOOKUP(CONCATENATE($F1127," ",$G1127),AllocFactorMatrix,(AA$4+1),FALSE)*$E1133</f>
        <v>0</v>
      </c>
      <c r="AB1127" s="19">
        <f>VLOOKUP(CONCATENATE($F1127," ",$G1127),AllocFactorMatrix,(AB$4+1),FALSE)*$E1133</f>
        <v>0</v>
      </c>
      <c r="AC1127" s="19">
        <f>VLOOKUP(CONCATENATE($F1127," ",$G1127),AllocFactorMatrix,(AC$4+1),FALSE)*$E1133</f>
        <v>0</v>
      </c>
    </row>
    <row r="1128" spans="4:29" hidden="1" outlineLevel="1">
      <c r="F1128" s="53" t="str">
        <f>F1133</f>
        <v>PROD_ENERGY</v>
      </c>
      <c r="G1128" s="15" t="str">
        <f>$G$10</f>
        <v>SUBTRAN</v>
      </c>
      <c r="H1128" s="18">
        <f t="shared" si="549"/>
        <v>0</v>
      </c>
      <c r="I1128" s="19">
        <f>VLOOKUP(CONCATENATE($F1128," ",$G1128),AllocFactorMatrix,(I$4+1),FALSE)*$E1133</f>
        <v>0</v>
      </c>
      <c r="J1128" s="19">
        <f>VLOOKUP(CONCATENATE($F1128," ",$G1128),AllocFactorMatrix,(J$4+1),FALSE)*$E1133</f>
        <v>0</v>
      </c>
      <c r="K1128" s="19">
        <f>VLOOKUP(CONCATENATE($F1128," ",$G1128),AllocFactorMatrix,(K$4+1),FALSE)*$E1133</f>
        <v>0</v>
      </c>
      <c r="L1128" s="19">
        <f>VLOOKUP(CONCATENATE($F1128," ",$G1128),AllocFactorMatrix,(L$4+1),FALSE)*$E1133</f>
        <v>0</v>
      </c>
      <c r="M1128" s="19">
        <f t="shared" si="555"/>
        <v>0</v>
      </c>
      <c r="N1128" s="19">
        <f>VLOOKUP(CONCATENATE($F1128," ",$G1128),AllocFactorMatrix,(N$4+1),FALSE)*$E1133</f>
        <v>0</v>
      </c>
      <c r="O1128" s="19">
        <f>VLOOKUP(CONCATENATE($F1128," ",$G1128),AllocFactorMatrix,(O$4+1),FALSE)*$E1133</f>
        <v>0</v>
      </c>
      <c r="P1128" s="19">
        <f>VLOOKUP(CONCATENATE($F1128," ",$G1128),AllocFactorMatrix,(P$4+1),FALSE)*$E1133</f>
        <v>0</v>
      </c>
      <c r="Q1128" s="19">
        <f>VLOOKUP(CONCATENATE($F1128," ",$G1128),AllocFactorMatrix,(Q$4+1),FALSE)*$E1133</f>
        <v>0</v>
      </c>
      <c r="R1128" s="19">
        <f t="shared" si="556"/>
        <v>0</v>
      </c>
      <c r="S1128" s="19">
        <f>VLOOKUP(CONCATENATE($F1128," ",$G1128),AllocFactorMatrix,(S$4+1),FALSE)*$E1133</f>
        <v>0</v>
      </c>
      <c r="T1128" s="19">
        <f>VLOOKUP(CONCATENATE($F1128," ",$G1128),AllocFactorMatrix,(T$4+1),FALSE)*$E1133</f>
        <v>0</v>
      </c>
      <c r="U1128" s="19">
        <f>VLOOKUP(CONCATENATE($F1128," ",$G1128),AllocFactorMatrix,(U$4+1),FALSE)*$E1133</f>
        <v>0</v>
      </c>
      <c r="V1128" s="19">
        <f>VLOOKUP(CONCATENATE($F1128," ",$G1128),AllocFactorMatrix,(V$4+1),FALSE)*$E1133</f>
        <v>0</v>
      </c>
      <c r="W1128" s="19">
        <f t="shared" si="558"/>
        <v>0</v>
      </c>
      <c r="X1128" s="19">
        <f>VLOOKUP(CONCATENATE($F1128," ",$G1128),AllocFactorMatrix,(X$4+1),FALSE)*$E1133</f>
        <v>0</v>
      </c>
      <c r="Y1128" s="19">
        <f>VLOOKUP(CONCATENATE($F1128," ",$G1128),AllocFactorMatrix,(Y$4+1),FALSE)*$E1133</f>
        <v>0</v>
      </c>
      <c r="Z1128" s="19">
        <f t="shared" si="557"/>
        <v>0</v>
      </c>
      <c r="AA1128" s="19">
        <f>VLOOKUP(CONCATENATE($F1128," ",$G1128),AllocFactorMatrix,(AA$4+1),FALSE)*$E1133</f>
        <v>0</v>
      </c>
      <c r="AB1128" s="19">
        <f>VLOOKUP(CONCATENATE($F1128," ",$G1128),AllocFactorMatrix,(AB$4+1),FALSE)*$E1133</f>
        <v>0</v>
      </c>
      <c r="AC1128" s="19">
        <f>VLOOKUP(CONCATENATE($F1128," ",$G1128),AllocFactorMatrix,(AC$4+1),FALSE)*$E1133</f>
        <v>0</v>
      </c>
    </row>
    <row r="1129" spans="4:29" hidden="1" outlineLevel="1">
      <c r="F1129" s="53" t="str">
        <f>F1133</f>
        <v>PROD_ENERGY</v>
      </c>
      <c r="G1129" s="15" t="str">
        <f>$G$11</f>
        <v>DISTPRI</v>
      </c>
      <c r="H1129" s="18">
        <f t="shared" si="549"/>
        <v>0</v>
      </c>
      <c r="I1129" s="19">
        <f>VLOOKUP(CONCATENATE($F1129," ",$G1129),AllocFactorMatrix,(I$4+1),FALSE)*$E1133</f>
        <v>0</v>
      </c>
      <c r="J1129" s="19">
        <f>VLOOKUP(CONCATENATE($F1129," ",$G1129),AllocFactorMatrix,(J$4+1),FALSE)*$E1133</f>
        <v>0</v>
      </c>
      <c r="K1129" s="19">
        <f>VLOOKUP(CONCATENATE($F1129," ",$G1129),AllocFactorMatrix,(K$4+1),FALSE)*$E1133</f>
        <v>0</v>
      </c>
      <c r="L1129" s="19">
        <f>VLOOKUP(CONCATENATE($F1129," ",$G1129),AllocFactorMatrix,(L$4+1),FALSE)*$E1133</f>
        <v>0</v>
      </c>
      <c r="M1129" s="19">
        <f t="shared" si="555"/>
        <v>0</v>
      </c>
      <c r="N1129" s="19">
        <f>VLOOKUP(CONCATENATE($F1129," ",$G1129),AllocFactorMatrix,(N$4+1),FALSE)*$E1133</f>
        <v>0</v>
      </c>
      <c r="O1129" s="19">
        <f>VLOOKUP(CONCATENATE($F1129," ",$G1129),AllocFactorMatrix,(O$4+1),FALSE)*$E1133</f>
        <v>0</v>
      </c>
      <c r="P1129" s="19">
        <f>VLOOKUP(CONCATENATE($F1129," ",$G1129),AllocFactorMatrix,(P$4+1),FALSE)*$E1133</f>
        <v>0</v>
      </c>
      <c r="Q1129" s="19">
        <f>VLOOKUP(CONCATENATE($F1129," ",$G1129),AllocFactorMatrix,(Q$4+1),FALSE)*$E1133</f>
        <v>0</v>
      </c>
      <c r="R1129" s="19">
        <f t="shared" si="556"/>
        <v>0</v>
      </c>
      <c r="S1129" s="19">
        <f>VLOOKUP(CONCATENATE($F1129," ",$G1129),AllocFactorMatrix,(S$4+1),FALSE)*$E1133</f>
        <v>0</v>
      </c>
      <c r="T1129" s="19">
        <f>VLOOKUP(CONCATENATE($F1129," ",$G1129),AllocFactorMatrix,(T$4+1),FALSE)*$E1133</f>
        <v>0</v>
      </c>
      <c r="U1129" s="19">
        <f>VLOOKUP(CONCATENATE($F1129," ",$G1129),AllocFactorMatrix,(U$4+1),FALSE)*$E1133</f>
        <v>0</v>
      </c>
      <c r="V1129" s="19">
        <f>VLOOKUP(CONCATENATE($F1129," ",$G1129),AllocFactorMatrix,(V$4+1),FALSE)*$E1133</f>
        <v>0</v>
      </c>
      <c r="W1129" s="19">
        <f t="shared" si="558"/>
        <v>0</v>
      </c>
      <c r="X1129" s="19">
        <f>VLOOKUP(CONCATENATE($F1129," ",$G1129),AllocFactorMatrix,(X$4+1),FALSE)*$E1133</f>
        <v>0</v>
      </c>
      <c r="Y1129" s="19">
        <f>VLOOKUP(CONCATENATE($F1129," ",$G1129),AllocFactorMatrix,(Y$4+1),FALSE)*$E1133</f>
        <v>0</v>
      </c>
      <c r="Z1129" s="19">
        <f t="shared" si="557"/>
        <v>0</v>
      </c>
      <c r="AA1129" s="19">
        <f>VLOOKUP(CONCATENATE($F1129," ",$G1129),AllocFactorMatrix,(AA$4+1),FALSE)*$E1133</f>
        <v>0</v>
      </c>
      <c r="AB1129" s="19">
        <f>VLOOKUP(CONCATENATE($F1129," ",$G1129),AllocFactorMatrix,(AB$4+1),FALSE)*$E1133</f>
        <v>0</v>
      </c>
      <c r="AC1129" s="19">
        <f>VLOOKUP(CONCATENATE($F1129," ",$G1129),AllocFactorMatrix,(AC$4+1),FALSE)*$E1133</f>
        <v>0</v>
      </c>
    </row>
    <row r="1130" spans="4:29" hidden="1" outlineLevel="1">
      <c r="F1130" s="53" t="str">
        <f>F1133</f>
        <v>PROD_ENERGY</v>
      </c>
      <c r="G1130" s="15" t="str">
        <f>$G$12</f>
        <v>DISTSEC</v>
      </c>
      <c r="H1130" s="18">
        <f t="shared" si="549"/>
        <v>0</v>
      </c>
      <c r="I1130" s="19">
        <f>VLOOKUP(CONCATENATE($F1130," ",$G1130),AllocFactorMatrix,(I$4+1),FALSE)*$E1133</f>
        <v>0</v>
      </c>
      <c r="J1130" s="19">
        <f>VLOOKUP(CONCATENATE($F1130," ",$G1130),AllocFactorMatrix,(J$4+1),FALSE)*$E1133</f>
        <v>0</v>
      </c>
      <c r="K1130" s="19">
        <f>VLOOKUP(CONCATENATE($F1130," ",$G1130),AllocFactorMatrix,(K$4+1),FALSE)*$E1133</f>
        <v>0</v>
      </c>
      <c r="L1130" s="19">
        <f>VLOOKUP(CONCATENATE($F1130," ",$G1130),AllocFactorMatrix,(L$4+1),FALSE)*$E1133</f>
        <v>0</v>
      </c>
      <c r="M1130" s="19">
        <f t="shared" si="555"/>
        <v>0</v>
      </c>
      <c r="N1130" s="19">
        <f>VLOOKUP(CONCATENATE($F1130," ",$G1130),AllocFactorMatrix,(N$4+1),FALSE)*$E1133</f>
        <v>0</v>
      </c>
      <c r="O1130" s="19">
        <f>VLOOKUP(CONCATENATE($F1130," ",$G1130),AllocFactorMatrix,(O$4+1),FALSE)*$E1133</f>
        <v>0</v>
      </c>
      <c r="P1130" s="19">
        <f>VLOOKUP(CONCATENATE($F1130," ",$G1130),AllocFactorMatrix,(P$4+1),FALSE)*$E1133</f>
        <v>0</v>
      </c>
      <c r="Q1130" s="19">
        <f>VLOOKUP(CONCATENATE($F1130," ",$G1130),AllocFactorMatrix,(Q$4+1),FALSE)*$E1133</f>
        <v>0</v>
      </c>
      <c r="R1130" s="19">
        <f t="shared" si="556"/>
        <v>0</v>
      </c>
      <c r="S1130" s="19">
        <f>VLOOKUP(CONCATENATE($F1130," ",$G1130),AllocFactorMatrix,(S$4+1),FALSE)*$E1133</f>
        <v>0</v>
      </c>
      <c r="T1130" s="19">
        <f>VLOOKUP(CONCATENATE($F1130," ",$G1130),AllocFactorMatrix,(T$4+1),FALSE)*$E1133</f>
        <v>0</v>
      </c>
      <c r="U1130" s="19">
        <f>VLOOKUP(CONCATENATE($F1130," ",$G1130),AllocFactorMatrix,(U$4+1),FALSE)*$E1133</f>
        <v>0</v>
      </c>
      <c r="V1130" s="19">
        <f>VLOOKUP(CONCATENATE($F1130," ",$G1130),AllocFactorMatrix,(V$4+1),FALSE)*$E1133</f>
        <v>0</v>
      </c>
      <c r="W1130" s="19">
        <f t="shared" si="558"/>
        <v>0</v>
      </c>
      <c r="X1130" s="19">
        <f>VLOOKUP(CONCATENATE($F1130," ",$G1130),AllocFactorMatrix,(X$4+1),FALSE)*$E1133</f>
        <v>0</v>
      </c>
      <c r="Y1130" s="19">
        <f>VLOOKUP(CONCATENATE($F1130," ",$G1130),AllocFactorMatrix,(Y$4+1),FALSE)*$E1133</f>
        <v>0</v>
      </c>
      <c r="Z1130" s="19">
        <f t="shared" si="557"/>
        <v>0</v>
      </c>
      <c r="AA1130" s="19">
        <f>VLOOKUP(CONCATENATE($F1130," ",$G1130),AllocFactorMatrix,(AA$4+1),FALSE)*$E1133</f>
        <v>0</v>
      </c>
      <c r="AB1130" s="19">
        <f>VLOOKUP(CONCATENATE($F1130," ",$G1130),AllocFactorMatrix,(AB$4+1),FALSE)*$E1133</f>
        <v>0</v>
      </c>
      <c r="AC1130" s="19">
        <f>VLOOKUP(CONCATENATE($F1130," ",$G1130),AllocFactorMatrix,(AC$4+1),FALSE)*$E1133</f>
        <v>0</v>
      </c>
    </row>
    <row r="1131" spans="4:29" hidden="1" outlineLevel="1">
      <c r="F1131" s="53" t="str">
        <f>F1133</f>
        <v>PROD_ENERGY</v>
      </c>
      <c r="G1131" s="15" t="str">
        <f>$G$13</f>
        <v>ENERGY</v>
      </c>
      <c r="H1131" s="18">
        <f t="shared" si="549"/>
        <v>0</v>
      </c>
      <c r="I1131" s="19">
        <f>VLOOKUP(CONCATENATE($F1131," ",$G1131),AllocFactorMatrix,(I$4+1),FALSE)*$E1133</f>
        <v>0</v>
      </c>
      <c r="J1131" s="19">
        <f>VLOOKUP(CONCATENATE($F1131," ",$G1131),AllocFactorMatrix,(J$4+1),FALSE)*$E1133</f>
        <v>0</v>
      </c>
      <c r="K1131" s="19">
        <f>VLOOKUP(CONCATENATE($F1131," ",$G1131),AllocFactorMatrix,(K$4+1),FALSE)*$E1133</f>
        <v>0</v>
      </c>
      <c r="L1131" s="19">
        <f>VLOOKUP(CONCATENATE($F1131," ",$G1131),AllocFactorMatrix,(L$4+1),FALSE)*$E1133</f>
        <v>0</v>
      </c>
      <c r="M1131" s="19">
        <f t="shared" si="555"/>
        <v>0</v>
      </c>
      <c r="N1131" s="19">
        <f>VLOOKUP(CONCATENATE($F1131," ",$G1131),AllocFactorMatrix,(N$4+1),FALSE)*$E1133</f>
        <v>0</v>
      </c>
      <c r="O1131" s="19">
        <f>VLOOKUP(CONCATENATE($F1131," ",$G1131),AllocFactorMatrix,(O$4+1),FALSE)*$E1133</f>
        <v>0</v>
      </c>
      <c r="P1131" s="19">
        <f>VLOOKUP(CONCATENATE($F1131," ",$G1131),AllocFactorMatrix,(P$4+1),FALSE)*$E1133</f>
        <v>0</v>
      </c>
      <c r="Q1131" s="19">
        <f>VLOOKUP(CONCATENATE($F1131," ",$G1131),AllocFactorMatrix,(Q$4+1),FALSE)*$E1133</f>
        <v>0</v>
      </c>
      <c r="R1131" s="19">
        <f t="shared" si="556"/>
        <v>0</v>
      </c>
      <c r="S1131" s="19">
        <f>VLOOKUP(CONCATENATE($F1131," ",$G1131),AllocFactorMatrix,(S$4+1),FALSE)*$E1133</f>
        <v>0</v>
      </c>
      <c r="T1131" s="19">
        <f>VLOOKUP(CONCATENATE($F1131," ",$G1131),AllocFactorMatrix,(T$4+1),FALSE)*$E1133</f>
        <v>0</v>
      </c>
      <c r="U1131" s="19">
        <f>VLOOKUP(CONCATENATE($F1131," ",$G1131),AllocFactorMatrix,(U$4+1),FALSE)*$E1133</f>
        <v>0</v>
      </c>
      <c r="V1131" s="19">
        <f>VLOOKUP(CONCATENATE($F1131," ",$G1131),AllocFactorMatrix,(V$4+1),FALSE)*$E1133</f>
        <v>0</v>
      </c>
      <c r="W1131" s="19">
        <f t="shared" si="558"/>
        <v>0</v>
      </c>
      <c r="X1131" s="19">
        <f>VLOOKUP(CONCATENATE($F1131," ",$G1131),AllocFactorMatrix,(X$4+1),FALSE)*$E1133</f>
        <v>0</v>
      </c>
      <c r="Y1131" s="19">
        <f>VLOOKUP(CONCATENATE($F1131," ",$G1131),AllocFactorMatrix,(Y$4+1),FALSE)*$E1133</f>
        <v>0</v>
      </c>
      <c r="Z1131" s="19">
        <f t="shared" si="557"/>
        <v>0</v>
      </c>
      <c r="AA1131" s="19">
        <f>VLOOKUP(CONCATENATE($F1131," ",$G1131),AllocFactorMatrix,(AA$4+1),FALSE)*$E1133</f>
        <v>0</v>
      </c>
      <c r="AB1131" s="19">
        <f>VLOOKUP(CONCATENATE($F1131," ",$G1131),AllocFactorMatrix,(AB$4+1),FALSE)*$E1133</f>
        <v>0</v>
      </c>
      <c r="AC1131" s="19">
        <f>VLOOKUP(CONCATENATE($F1131," ",$G1131),AllocFactorMatrix,(AC$4+1),FALSE)*$E1133</f>
        <v>0</v>
      </c>
    </row>
    <row r="1132" spans="4:29" hidden="1" outlineLevel="1">
      <c r="F1132" s="53" t="str">
        <f>F1133</f>
        <v>PROD_ENERGY</v>
      </c>
      <c r="G1132" s="15" t="str">
        <f>$G$14</f>
        <v>CUSTOMER</v>
      </c>
      <c r="H1132" s="18">
        <f t="shared" si="549"/>
        <v>0</v>
      </c>
      <c r="I1132" s="19">
        <f>VLOOKUP(CONCATENATE($F1132," ",$G1132),AllocFactorMatrix,(I$4+1),FALSE)*$E1133</f>
        <v>0</v>
      </c>
      <c r="J1132" s="19">
        <f>VLOOKUP(CONCATENATE($F1132," ",$G1132),AllocFactorMatrix,(J$4+1),FALSE)*$E1133</f>
        <v>0</v>
      </c>
      <c r="K1132" s="19">
        <f>VLOOKUP(CONCATENATE($F1132," ",$G1132),AllocFactorMatrix,(K$4+1),FALSE)*$E1133</f>
        <v>0</v>
      </c>
      <c r="L1132" s="19">
        <f>VLOOKUP(CONCATENATE($F1132," ",$G1132),AllocFactorMatrix,(L$4+1),FALSE)*$E1133</f>
        <v>0</v>
      </c>
      <c r="M1132" s="19">
        <f t="shared" si="555"/>
        <v>0</v>
      </c>
      <c r="N1132" s="19">
        <f>VLOOKUP(CONCATENATE($F1132," ",$G1132),AllocFactorMatrix,(N$4+1),FALSE)*$E1133</f>
        <v>0</v>
      </c>
      <c r="O1132" s="19">
        <f>VLOOKUP(CONCATENATE($F1132," ",$G1132),AllocFactorMatrix,(O$4+1),FALSE)*$E1133</f>
        <v>0</v>
      </c>
      <c r="P1132" s="19">
        <f>VLOOKUP(CONCATENATE($F1132," ",$G1132),AllocFactorMatrix,(P$4+1),FALSE)*$E1133</f>
        <v>0</v>
      </c>
      <c r="Q1132" s="19">
        <f>VLOOKUP(CONCATENATE($F1132," ",$G1132),AllocFactorMatrix,(Q$4+1),FALSE)*$E1133</f>
        <v>0</v>
      </c>
      <c r="R1132" s="19">
        <f t="shared" si="556"/>
        <v>0</v>
      </c>
      <c r="S1132" s="19">
        <f>VLOOKUP(CONCATENATE($F1132," ",$G1132),AllocFactorMatrix,(S$4+1),FALSE)*$E1133</f>
        <v>0</v>
      </c>
      <c r="T1132" s="19">
        <f>VLOOKUP(CONCATENATE($F1132," ",$G1132),AllocFactorMatrix,(T$4+1),FALSE)*$E1133</f>
        <v>0</v>
      </c>
      <c r="U1132" s="19">
        <f>VLOOKUP(CONCATENATE($F1132," ",$G1132),AllocFactorMatrix,(U$4+1),FALSE)*$E1133</f>
        <v>0</v>
      </c>
      <c r="V1132" s="19">
        <f>VLOOKUP(CONCATENATE($F1132," ",$G1132),AllocFactorMatrix,(V$4+1),FALSE)*$E1133</f>
        <v>0</v>
      </c>
      <c r="W1132" s="19">
        <f t="shared" si="558"/>
        <v>0</v>
      </c>
      <c r="X1132" s="19">
        <f>VLOOKUP(CONCATENATE($F1132," ",$G1132),AllocFactorMatrix,(X$4+1),FALSE)*$E1133</f>
        <v>0</v>
      </c>
      <c r="Y1132" s="19">
        <f>VLOOKUP(CONCATENATE($F1132," ",$G1132),AllocFactorMatrix,(Y$4+1),FALSE)*$E1133</f>
        <v>0</v>
      </c>
      <c r="Z1132" s="19">
        <f t="shared" si="557"/>
        <v>0</v>
      </c>
      <c r="AA1132" s="19">
        <f>VLOOKUP(CONCATENATE($F1132," ",$G1132),AllocFactorMatrix,(AA$4+1),FALSE)*$E1133</f>
        <v>0</v>
      </c>
      <c r="AB1132" s="19">
        <f>VLOOKUP(CONCATENATE($F1132," ",$G1132),AllocFactorMatrix,(AB$4+1),FALSE)*$E1133</f>
        <v>0</v>
      </c>
      <c r="AC1132" s="19">
        <f>VLOOKUP(CONCATENATE($F1132," ",$G1132),AllocFactorMatrix,(AC$4+1),FALSE)*$E1133</f>
        <v>0</v>
      </c>
    </row>
    <row r="1133" spans="4:29" collapsed="1">
      <c r="D1133" s="51" t="s">
        <v>528</v>
      </c>
      <c r="E1133" s="53">
        <f>'Sch 4'!E281</f>
        <v>0</v>
      </c>
      <c r="F1133" s="53" t="s">
        <v>31</v>
      </c>
      <c r="G1133" s="15" t="str">
        <f>$G$15</f>
        <v>TOTAL</v>
      </c>
      <c r="H1133" s="18">
        <f t="shared" si="549"/>
        <v>0</v>
      </c>
      <c r="I1133" s="19">
        <f>VLOOKUP(CONCATENATE($F1133," ",$G1133),AllocFactorMatrix,(I$4+1),FALSE)*$E1133</f>
        <v>0</v>
      </c>
      <c r="J1133" s="19">
        <f>VLOOKUP(CONCATENATE($F1133," ",$G1133),AllocFactorMatrix,(J$4+1),FALSE)*$E1133</f>
        <v>0</v>
      </c>
      <c r="K1133" s="19">
        <f>VLOOKUP(CONCATENATE($F1133," ",$G1133),AllocFactorMatrix,(K$4+1),FALSE)*$E1133</f>
        <v>0</v>
      </c>
      <c r="L1133" s="19">
        <f>VLOOKUP(CONCATENATE($F1133," ",$G1133),AllocFactorMatrix,(L$4+1),FALSE)*$E1133</f>
        <v>0</v>
      </c>
      <c r="M1133" s="19">
        <f t="shared" si="555"/>
        <v>0</v>
      </c>
      <c r="N1133" s="19">
        <f>VLOOKUP(CONCATENATE($F1133," ",$G1133),AllocFactorMatrix,(N$4+1),FALSE)*$E1133</f>
        <v>0</v>
      </c>
      <c r="O1133" s="19">
        <f>VLOOKUP(CONCATENATE($F1133," ",$G1133),AllocFactorMatrix,(O$4+1),FALSE)*$E1133</f>
        <v>0</v>
      </c>
      <c r="P1133" s="19">
        <f>VLOOKUP(CONCATENATE($F1133," ",$G1133),AllocFactorMatrix,(P$4+1),FALSE)*$E1133</f>
        <v>0</v>
      </c>
      <c r="Q1133" s="19">
        <f>VLOOKUP(CONCATENATE($F1133," ",$G1133),AllocFactorMatrix,(Q$4+1),FALSE)*$E1133</f>
        <v>0</v>
      </c>
      <c r="R1133" s="19">
        <f t="shared" si="556"/>
        <v>0</v>
      </c>
      <c r="S1133" s="19">
        <f>VLOOKUP(CONCATENATE($F1133," ",$G1133),AllocFactorMatrix,(S$4+1),FALSE)*$E1133</f>
        <v>0</v>
      </c>
      <c r="T1133" s="19">
        <f>VLOOKUP(CONCATENATE($F1133," ",$G1133),AllocFactorMatrix,(T$4+1),FALSE)*$E1133</f>
        <v>0</v>
      </c>
      <c r="U1133" s="19">
        <f>VLOOKUP(CONCATENATE($F1133," ",$G1133),AllocFactorMatrix,(U$4+1),FALSE)*$E1133</f>
        <v>0</v>
      </c>
      <c r="V1133" s="19">
        <f>VLOOKUP(CONCATENATE($F1133," ",$G1133),AllocFactorMatrix,(V$4+1),FALSE)*$E1133</f>
        <v>0</v>
      </c>
      <c r="W1133" s="19">
        <f t="shared" si="558"/>
        <v>0</v>
      </c>
      <c r="X1133" s="19">
        <f>VLOOKUP(CONCATENATE($F1133," ",$G1133),AllocFactorMatrix,(X$4+1),FALSE)*$E1133</f>
        <v>0</v>
      </c>
      <c r="Y1133" s="19">
        <f>VLOOKUP(CONCATENATE($F1133," ",$G1133),AllocFactorMatrix,(Y$4+1),FALSE)*$E1133</f>
        <v>0</v>
      </c>
      <c r="Z1133" s="19">
        <f t="shared" si="557"/>
        <v>0</v>
      </c>
      <c r="AA1133" s="19">
        <f>VLOOKUP(CONCATENATE($F1133," ",$G1133),AllocFactorMatrix,(AA$4+1),FALSE)*$E1133</f>
        <v>0</v>
      </c>
      <c r="AB1133" s="19">
        <f>VLOOKUP(CONCATENATE($F1133," ",$G1133),AllocFactorMatrix,(AB$4+1),FALSE)*$E1133</f>
        <v>0</v>
      </c>
      <c r="AC1133" s="19">
        <f>VLOOKUP(CONCATENATE($F1133," ",$G1133),AllocFactorMatrix,(AC$4+1),FALSE)*$E1133</f>
        <v>0</v>
      </c>
    </row>
    <row r="1134" spans="4:29" hidden="1" outlineLevel="1">
      <c r="F1134" s="53" t="str">
        <f>F1141</f>
        <v>TRANS_TOTAL</v>
      </c>
      <c r="G1134" s="15" t="str">
        <f>$G$8</f>
        <v>PRODUCTION</v>
      </c>
      <c r="H1134" s="18">
        <f t="shared" si="549"/>
        <v>0</v>
      </c>
      <c r="I1134" s="19">
        <f>VLOOKUP(CONCATENATE($F1134," ",$G1134),AllocFactorMatrix,(I$4+1),FALSE)*$E1141</f>
        <v>0</v>
      </c>
      <c r="J1134" s="19">
        <f>VLOOKUP(CONCATENATE($F1134," ",$G1134),AllocFactorMatrix,(J$4+1),FALSE)*$E1141</f>
        <v>0</v>
      </c>
      <c r="K1134" s="19">
        <f>VLOOKUP(CONCATENATE($F1134," ",$G1134),AllocFactorMatrix,(K$4+1),FALSE)*$E1141</f>
        <v>0</v>
      </c>
      <c r="L1134" s="19">
        <f>VLOOKUP(CONCATENATE($F1134," ",$G1134),AllocFactorMatrix,(L$4+1),FALSE)*$E1141</f>
        <v>0</v>
      </c>
      <c r="M1134" s="19">
        <f t="shared" si="555"/>
        <v>0</v>
      </c>
      <c r="N1134" s="19">
        <f>VLOOKUP(CONCATENATE($F1134," ",$G1134),AllocFactorMatrix,(N$4+1),FALSE)*$E1141</f>
        <v>0</v>
      </c>
      <c r="O1134" s="19">
        <f>VLOOKUP(CONCATENATE($F1134," ",$G1134),AllocFactorMatrix,(O$4+1),FALSE)*$E1141</f>
        <v>0</v>
      </c>
      <c r="P1134" s="19">
        <f>VLOOKUP(CONCATENATE($F1134," ",$G1134),AllocFactorMatrix,(P$4+1),FALSE)*$E1141</f>
        <v>0</v>
      </c>
      <c r="Q1134" s="19">
        <f>VLOOKUP(CONCATENATE($F1134," ",$G1134),AllocFactorMatrix,(Q$4+1),FALSE)*$E1141</f>
        <v>0</v>
      </c>
      <c r="R1134" s="19">
        <f t="shared" si="556"/>
        <v>0</v>
      </c>
      <c r="S1134" s="19">
        <f>VLOOKUP(CONCATENATE($F1134," ",$G1134),AllocFactorMatrix,(S$4+1),FALSE)*$E1141</f>
        <v>0</v>
      </c>
      <c r="T1134" s="19">
        <f>VLOOKUP(CONCATENATE($F1134," ",$G1134),AllocFactorMatrix,(T$4+1),FALSE)*$E1141</f>
        <v>0</v>
      </c>
      <c r="U1134" s="19">
        <f>VLOOKUP(CONCATENATE($F1134," ",$G1134),AllocFactorMatrix,(U$4+1),FALSE)*$E1141</f>
        <v>0</v>
      </c>
      <c r="V1134" s="19">
        <f>VLOOKUP(CONCATENATE($F1134," ",$G1134),AllocFactorMatrix,(V$4+1),FALSE)*$E1141</f>
        <v>0</v>
      </c>
      <c r="W1134" s="19">
        <f>SUBTOTAL(9,S1134:V1134)</f>
        <v>0</v>
      </c>
      <c r="X1134" s="19">
        <f>VLOOKUP(CONCATENATE($F1134," ",$G1134),AllocFactorMatrix,(X$4+1),FALSE)*$E1141</f>
        <v>0</v>
      </c>
      <c r="Y1134" s="19">
        <f>VLOOKUP(CONCATENATE($F1134," ",$G1134),AllocFactorMatrix,(Y$4+1),FALSE)*$E1141</f>
        <v>0</v>
      </c>
      <c r="Z1134" s="19">
        <f t="shared" si="557"/>
        <v>0</v>
      </c>
      <c r="AA1134" s="19">
        <f>VLOOKUP(CONCATENATE($F1134," ",$G1134),AllocFactorMatrix,(AA$4+1),FALSE)*$E1141</f>
        <v>0</v>
      </c>
      <c r="AB1134" s="19">
        <f>VLOOKUP(CONCATENATE($F1134," ",$G1134),AllocFactorMatrix,(AB$4+1),FALSE)*$E1141</f>
        <v>0</v>
      </c>
      <c r="AC1134" s="19">
        <f>VLOOKUP(CONCATENATE($F1134," ",$G1134),AllocFactorMatrix,(AC$4+1),FALSE)*$E1141</f>
        <v>0</v>
      </c>
    </row>
    <row r="1135" spans="4:29" hidden="1" outlineLevel="1">
      <c r="F1135" s="53" t="str">
        <f>F1141</f>
        <v>TRANS_TOTAL</v>
      </c>
      <c r="G1135" s="15" t="str">
        <f>$G$9</f>
        <v>BULKTRAN</v>
      </c>
      <c r="H1135" s="18">
        <f t="shared" si="549"/>
        <v>69638480.418000013</v>
      </c>
      <c r="I1135" s="19">
        <f>VLOOKUP(CONCATENATE($F1135," ",$G1135),AllocFactorMatrix,(I$4+1),FALSE)*$E1141</f>
        <v>34146735.631557241</v>
      </c>
      <c r="J1135" s="19">
        <f>VLOOKUP(CONCATENATE($F1135," ",$G1135),AllocFactorMatrix,(J$4+1),FALSE)*$E1141</f>
        <v>8637796.358843565</v>
      </c>
      <c r="K1135" s="19">
        <f>VLOOKUP(CONCATENATE($F1135," ",$G1135),AllocFactorMatrix,(K$4+1),FALSE)*$E1141</f>
        <v>100988.97777189182</v>
      </c>
      <c r="L1135" s="19">
        <f>VLOOKUP(CONCATENATE($F1135," ",$G1135),AllocFactorMatrix,(L$4+1),FALSE)*$E1141</f>
        <v>2487.9146803909416</v>
      </c>
      <c r="M1135" s="19">
        <f t="shared" si="555"/>
        <v>8741273.2512958478</v>
      </c>
      <c r="N1135" s="19">
        <f>VLOOKUP(CONCATENATE($F1135," ",$G1135),AllocFactorMatrix,(N$4+1),FALSE)*$E1141</f>
        <v>3614162.3677318217</v>
      </c>
      <c r="O1135" s="19">
        <f>VLOOKUP(CONCATENATE($F1135," ",$G1135),AllocFactorMatrix,(O$4+1),FALSE)*$E1141</f>
        <v>1029295.6999815413</v>
      </c>
      <c r="P1135" s="19">
        <f>VLOOKUP(CONCATENATE($F1135," ",$G1135),AllocFactorMatrix,(P$4+1),FALSE)*$E1141</f>
        <v>81453.816668053376</v>
      </c>
      <c r="Q1135" s="19">
        <f>VLOOKUP(CONCATENATE($F1135," ",$G1135),AllocFactorMatrix,(Q$4+1),FALSE)*$E1141</f>
        <v>17193.464493213334</v>
      </c>
      <c r="R1135" s="19">
        <f t="shared" si="556"/>
        <v>4742105.3488746295</v>
      </c>
      <c r="S1135" s="19">
        <f>VLOOKUP(CONCATENATE($F1135," ",$G1135),AllocFactorMatrix,(S$4+1),FALSE)*$E1141</f>
        <v>217103.83032269342</v>
      </c>
      <c r="T1135" s="19">
        <f>VLOOKUP(CONCATENATE($F1135," ",$G1135),AllocFactorMatrix,(T$4+1),FALSE)*$E1141</f>
        <v>2366812.6213979982</v>
      </c>
      <c r="U1135" s="19">
        <f>VLOOKUP(CONCATENATE($F1135," ",$G1135),AllocFactorMatrix,(U$4+1),FALSE)*$E1141</f>
        <v>15807084.971780842</v>
      </c>
      <c r="V1135" s="19">
        <f>VLOOKUP(CONCATENATE($F1135," ",$G1135),AllocFactorMatrix,(V$4+1),FALSE)*$E1141</f>
        <v>2479832.9477024036</v>
      </c>
      <c r="W1135" s="19">
        <f t="shared" ref="W1135:W1141" si="559">SUBTOTAL(9,S1135:V1135)</f>
        <v>20870834.371203937</v>
      </c>
      <c r="X1135" s="19">
        <f>VLOOKUP(CONCATENATE($F1135," ",$G1135),AllocFactorMatrix,(X$4+1),FALSE)*$E1141</f>
        <v>980981.9567931965</v>
      </c>
      <c r="Y1135" s="19">
        <f>VLOOKUP(CONCATENATE($F1135," ",$G1135),AllocFactorMatrix,(Y$4+1),FALSE)*$E1141</f>
        <v>23681.263069180262</v>
      </c>
      <c r="Z1135" s="19">
        <f t="shared" si="557"/>
        <v>1004663.2198623768</v>
      </c>
      <c r="AA1135" s="19">
        <f>VLOOKUP(CONCATENATE($F1135," ",$G1135),AllocFactorMatrix,(AA$4+1),FALSE)*$E1141</f>
        <v>17103.223804655187</v>
      </c>
      <c r="AB1135" s="19">
        <f>VLOOKUP(CONCATENATE($F1135," ",$G1135),AllocFactorMatrix,(AB$4+1),FALSE)*$E1141</f>
        <v>92737.092193548437</v>
      </c>
      <c r="AC1135" s="19">
        <f>VLOOKUP(CONCATENATE($F1135," ",$G1135),AllocFactorMatrix,(AC$4+1),FALSE)*$E1141</f>
        <v>23028.27920776244</v>
      </c>
    </row>
    <row r="1136" spans="4:29" hidden="1" outlineLevel="1">
      <c r="F1136" s="53" t="str">
        <f>F1141</f>
        <v>TRANS_TOTAL</v>
      </c>
      <c r="G1136" s="15" t="str">
        <f>$G$10</f>
        <v>SUBTRAN</v>
      </c>
      <c r="H1136" s="18">
        <f t="shared" si="549"/>
        <v>26706954.581999991</v>
      </c>
      <c r="I1136" s="19">
        <f>VLOOKUP(CONCATENATE($F1136," ",$G1136),AllocFactorMatrix,(I$4+1),FALSE)*$E1141</f>
        <v>12683181.00368862</v>
      </c>
      <c r="J1136" s="19">
        <f>VLOOKUP(CONCATENATE($F1136," ",$G1136),AllocFactorMatrix,(J$4+1),FALSE)*$E1141</f>
        <v>3246707.1872532023</v>
      </c>
      <c r="K1136" s="19">
        <f>VLOOKUP(CONCATENATE($F1136," ",$G1136),AllocFactorMatrix,(K$4+1),FALSE)*$E1141</f>
        <v>37834.601673506666</v>
      </c>
      <c r="L1136" s="19">
        <f>VLOOKUP(CONCATENATE($F1136," ",$G1136),AllocFactorMatrix,(L$4+1),FALSE)*$E1141</f>
        <v>1240.3779120580346</v>
      </c>
      <c r="M1136" s="19">
        <f t="shared" si="555"/>
        <v>3285782.166838767</v>
      </c>
      <c r="N1136" s="19">
        <f>VLOOKUP(CONCATENATE($F1136," ",$G1136),AllocFactorMatrix,(N$4+1),FALSE)*$E1141</f>
        <v>1415072.733304508</v>
      </c>
      <c r="O1136" s="19">
        <f>VLOOKUP(CONCATENATE($F1136," ",$G1136),AllocFactorMatrix,(O$4+1),FALSE)*$E1141</f>
        <v>401099.17107593524</v>
      </c>
      <c r="P1136" s="19">
        <f>VLOOKUP(CONCATENATE($F1136," ",$G1136),AllocFactorMatrix,(P$4+1),FALSE)*$E1141</f>
        <v>41085.760085142567</v>
      </c>
      <c r="Q1136" s="19">
        <f>VLOOKUP(CONCATENATE($F1136," ",$G1136),AllocFactorMatrix,(Q$4+1),FALSE)*$E1141</f>
        <v>0</v>
      </c>
      <c r="R1136" s="19">
        <f t="shared" si="556"/>
        <v>1857257.6644655857</v>
      </c>
      <c r="S1136" s="19">
        <f>VLOOKUP(CONCATENATE($F1136," ",$G1136),AllocFactorMatrix,(S$4+1),FALSE)*$E1141</f>
        <v>79250.428322246327</v>
      </c>
      <c r="T1136" s="19">
        <f>VLOOKUP(CONCATENATE($F1136," ",$G1136),AllocFactorMatrix,(T$4+1),FALSE)*$E1141</f>
        <v>915966.98413324752</v>
      </c>
      <c r="U1136" s="19">
        <f>VLOOKUP(CONCATENATE($F1136," ",$G1136),AllocFactorMatrix,(U$4+1),FALSE)*$E1141</f>
        <v>7461233.7928700028</v>
      </c>
      <c r="V1136" s="19">
        <f>VLOOKUP(CONCATENATE($F1136," ",$G1136),AllocFactorMatrix,(V$4+1),FALSE)*$E1141</f>
        <v>0</v>
      </c>
      <c r="W1136" s="19">
        <f t="shared" si="559"/>
        <v>8456451.2053254973</v>
      </c>
      <c r="X1136" s="19">
        <f>VLOOKUP(CONCATENATE($F1136," ",$G1136),AllocFactorMatrix,(X$4+1),FALSE)*$E1141</f>
        <v>384042.71659719123</v>
      </c>
      <c r="Y1136" s="19">
        <f>VLOOKUP(CONCATENATE($F1136," ",$G1136),AllocFactorMatrix,(Y$4+1),FALSE)*$E1141</f>
        <v>9188.477804544902</v>
      </c>
      <c r="Z1136" s="19">
        <f t="shared" si="557"/>
        <v>393231.19440173614</v>
      </c>
      <c r="AA1136" s="19">
        <f>VLOOKUP(CONCATENATE($F1136," ",$G1136),AllocFactorMatrix,(AA$4+1),FALSE)*$E1141</f>
        <v>6306.3408830548751</v>
      </c>
      <c r="AB1136" s="19">
        <f>VLOOKUP(CONCATENATE($F1136," ",$G1136),AllocFactorMatrix,(AB$4+1),FALSE)*$E1141</f>
        <v>19810.102577575894</v>
      </c>
      <c r="AC1136" s="19">
        <f>VLOOKUP(CONCATENATE($F1136," ",$G1136),AllocFactorMatrix,(AC$4+1),FALSE)*$E1141</f>
        <v>4934.9038191559966</v>
      </c>
    </row>
    <row r="1137" spans="4:29" hidden="1" outlineLevel="1">
      <c r="F1137" s="53" t="str">
        <f>F1141</f>
        <v>TRANS_TOTAL</v>
      </c>
      <c r="G1137" s="15" t="str">
        <f>$G$11</f>
        <v>DISTPRI</v>
      </c>
      <c r="H1137" s="18">
        <f t="shared" si="549"/>
        <v>0</v>
      </c>
      <c r="I1137" s="19">
        <f>VLOOKUP(CONCATENATE($F1137," ",$G1137),AllocFactorMatrix,(I$4+1),FALSE)*$E1141</f>
        <v>0</v>
      </c>
      <c r="J1137" s="19">
        <f>VLOOKUP(CONCATENATE($F1137," ",$G1137),AllocFactorMatrix,(J$4+1),FALSE)*$E1141</f>
        <v>0</v>
      </c>
      <c r="K1137" s="19">
        <f>VLOOKUP(CONCATENATE($F1137," ",$G1137),AllocFactorMatrix,(K$4+1),FALSE)*$E1141</f>
        <v>0</v>
      </c>
      <c r="L1137" s="19">
        <f>VLOOKUP(CONCATENATE($F1137," ",$G1137),AllocFactorMatrix,(L$4+1),FALSE)*$E1141</f>
        <v>0</v>
      </c>
      <c r="M1137" s="19">
        <f t="shared" si="555"/>
        <v>0</v>
      </c>
      <c r="N1137" s="19">
        <f>VLOOKUP(CONCATENATE($F1137," ",$G1137),AllocFactorMatrix,(N$4+1),FALSE)*$E1141</f>
        <v>0</v>
      </c>
      <c r="O1137" s="19">
        <f>VLOOKUP(CONCATENATE($F1137," ",$G1137),AllocFactorMatrix,(O$4+1),FALSE)*$E1141</f>
        <v>0</v>
      </c>
      <c r="P1137" s="19">
        <f>VLOOKUP(CONCATENATE($F1137," ",$G1137),AllocFactorMatrix,(P$4+1),FALSE)*$E1141</f>
        <v>0</v>
      </c>
      <c r="Q1137" s="19">
        <f>VLOOKUP(CONCATENATE($F1137," ",$G1137),AllocFactorMatrix,(Q$4+1),FALSE)*$E1141</f>
        <v>0</v>
      </c>
      <c r="R1137" s="19">
        <f t="shared" si="556"/>
        <v>0</v>
      </c>
      <c r="S1137" s="19">
        <f>VLOOKUP(CONCATENATE($F1137," ",$G1137),AllocFactorMatrix,(S$4+1),FALSE)*$E1141</f>
        <v>0</v>
      </c>
      <c r="T1137" s="19">
        <f>VLOOKUP(CONCATENATE($F1137," ",$G1137),AllocFactorMatrix,(T$4+1),FALSE)*$E1141</f>
        <v>0</v>
      </c>
      <c r="U1137" s="19">
        <f>VLOOKUP(CONCATENATE($F1137," ",$G1137),AllocFactorMatrix,(U$4+1),FALSE)*$E1141</f>
        <v>0</v>
      </c>
      <c r="V1137" s="19">
        <f>VLOOKUP(CONCATENATE($F1137," ",$G1137),AllocFactorMatrix,(V$4+1),FALSE)*$E1141</f>
        <v>0</v>
      </c>
      <c r="W1137" s="19">
        <f t="shared" si="559"/>
        <v>0</v>
      </c>
      <c r="X1137" s="19">
        <f>VLOOKUP(CONCATENATE($F1137," ",$G1137),AllocFactorMatrix,(X$4+1),FALSE)*$E1141</f>
        <v>0</v>
      </c>
      <c r="Y1137" s="19">
        <f>VLOOKUP(CONCATENATE($F1137," ",$G1137),AllocFactorMatrix,(Y$4+1),FALSE)*$E1141</f>
        <v>0</v>
      </c>
      <c r="Z1137" s="19">
        <f t="shared" si="557"/>
        <v>0</v>
      </c>
      <c r="AA1137" s="19">
        <f>VLOOKUP(CONCATENATE($F1137," ",$G1137),AllocFactorMatrix,(AA$4+1),FALSE)*$E1141</f>
        <v>0</v>
      </c>
      <c r="AB1137" s="19">
        <f>VLOOKUP(CONCATENATE($F1137," ",$G1137),AllocFactorMatrix,(AB$4+1),FALSE)*$E1141</f>
        <v>0</v>
      </c>
      <c r="AC1137" s="19">
        <f>VLOOKUP(CONCATENATE($F1137," ",$G1137),AllocFactorMatrix,(AC$4+1),FALSE)*$E1141</f>
        <v>0</v>
      </c>
    </row>
    <row r="1138" spans="4:29" hidden="1" outlineLevel="1">
      <c r="F1138" s="53" t="str">
        <f>F1141</f>
        <v>TRANS_TOTAL</v>
      </c>
      <c r="G1138" s="15" t="str">
        <f>$G$12</f>
        <v>DISTSEC</v>
      </c>
      <c r="H1138" s="18">
        <f t="shared" si="549"/>
        <v>0</v>
      </c>
      <c r="I1138" s="19">
        <f>VLOOKUP(CONCATENATE($F1138," ",$G1138),AllocFactorMatrix,(I$4+1),FALSE)*$E1141</f>
        <v>0</v>
      </c>
      <c r="J1138" s="19">
        <f>VLOOKUP(CONCATENATE($F1138," ",$G1138),AllocFactorMatrix,(J$4+1),FALSE)*$E1141</f>
        <v>0</v>
      </c>
      <c r="K1138" s="19">
        <f>VLOOKUP(CONCATENATE($F1138," ",$G1138),AllocFactorMatrix,(K$4+1),FALSE)*$E1141</f>
        <v>0</v>
      </c>
      <c r="L1138" s="19">
        <f>VLOOKUP(CONCATENATE($F1138," ",$G1138),AllocFactorMatrix,(L$4+1),FALSE)*$E1141</f>
        <v>0</v>
      </c>
      <c r="M1138" s="19">
        <f t="shared" si="555"/>
        <v>0</v>
      </c>
      <c r="N1138" s="19">
        <f>VLOOKUP(CONCATENATE($F1138," ",$G1138),AllocFactorMatrix,(N$4+1),FALSE)*$E1141</f>
        <v>0</v>
      </c>
      <c r="O1138" s="19">
        <f>VLOOKUP(CONCATENATE($F1138," ",$G1138),AllocFactorMatrix,(O$4+1),FALSE)*$E1141</f>
        <v>0</v>
      </c>
      <c r="P1138" s="19">
        <f>VLOOKUP(CONCATENATE($F1138," ",$G1138),AllocFactorMatrix,(P$4+1),FALSE)*$E1141</f>
        <v>0</v>
      </c>
      <c r="Q1138" s="19">
        <f>VLOOKUP(CONCATENATE($F1138," ",$G1138),AllocFactorMatrix,(Q$4+1),FALSE)*$E1141</f>
        <v>0</v>
      </c>
      <c r="R1138" s="19">
        <f t="shared" si="556"/>
        <v>0</v>
      </c>
      <c r="S1138" s="19">
        <f>VLOOKUP(CONCATENATE($F1138," ",$G1138),AllocFactorMatrix,(S$4+1),FALSE)*$E1141</f>
        <v>0</v>
      </c>
      <c r="T1138" s="19">
        <f>VLOOKUP(CONCATENATE($F1138," ",$G1138),AllocFactorMatrix,(T$4+1),FALSE)*$E1141</f>
        <v>0</v>
      </c>
      <c r="U1138" s="19">
        <f>VLOOKUP(CONCATENATE($F1138," ",$G1138),AllocFactorMatrix,(U$4+1),FALSE)*$E1141</f>
        <v>0</v>
      </c>
      <c r="V1138" s="19">
        <f>VLOOKUP(CONCATENATE($F1138," ",$G1138),AllocFactorMatrix,(V$4+1),FALSE)*$E1141</f>
        <v>0</v>
      </c>
      <c r="W1138" s="19">
        <f t="shared" si="559"/>
        <v>0</v>
      </c>
      <c r="X1138" s="19">
        <f>VLOOKUP(CONCATENATE($F1138," ",$G1138),AllocFactorMatrix,(X$4+1),FALSE)*$E1141</f>
        <v>0</v>
      </c>
      <c r="Y1138" s="19">
        <f>VLOOKUP(CONCATENATE($F1138," ",$G1138),AllocFactorMatrix,(Y$4+1),FALSE)*$E1141</f>
        <v>0</v>
      </c>
      <c r="Z1138" s="19">
        <f t="shared" si="557"/>
        <v>0</v>
      </c>
      <c r="AA1138" s="19">
        <f>VLOOKUP(CONCATENATE($F1138," ",$G1138),AllocFactorMatrix,(AA$4+1),FALSE)*$E1141</f>
        <v>0</v>
      </c>
      <c r="AB1138" s="19">
        <f>VLOOKUP(CONCATENATE($F1138," ",$G1138),AllocFactorMatrix,(AB$4+1),FALSE)*$E1141</f>
        <v>0</v>
      </c>
      <c r="AC1138" s="19">
        <f>VLOOKUP(CONCATENATE($F1138," ",$G1138),AllocFactorMatrix,(AC$4+1),FALSE)*$E1141</f>
        <v>0</v>
      </c>
    </row>
    <row r="1139" spans="4:29" hidden="1" outlineLevel="1">
      <c r="F1139" s="53" t="str">
        <f>F1141</f>
        <v>TRANS_TOTAL</v>
      </c>
      <c r="G1139" s="15" t="str">
        <f>$G$13</f>
        <v>ENERGY</v>
      </c>
      <c r="H1139" s="18">
        <f t="shared" si="549"/>
        <v>0</v>
      </c>
      <c r="I1139" s="19">
        <f>VLOOKUP(CONCATENATE($F1139," ",$G1139),AllocFactorMatrix,(I$4+1),FALSE)*$E1141</f>
        <v>0</v>
      </c>
      <c r="J1139" s="19">
        <f>VLOOKUP(CONCATENATE($F1139," ",$G1139),AllocFactorMatrix,(J$4+1),FALSE)*$E1141</f>
        <v>0</v>
      </c>
      <c r="K1139" s="19">
        <f>VLOOKUP(CONCATENATE($F1139," ",$G1139),AllocFactorMatrix,(K$4+1),FALSE)*$E1141</f>
        <v>0</v>
      </c>
      <c r="L1139" s="19">
        <f>VLOOKUP(CONCATENATE($F1139," ",$G1139),AllocFactorMatrix,(L$4+1),FALSE)*$E1141</f>
        <v>0</v>
      </c>
      <c r="M1139" s="19">
        <f t="shared" si="555"/>
        <v>0</v>
      </c>
      <c r="N1139" s="19">
        <f>VLOOKUP(CONCATENATE($F1139," ",$G1139),AllocFactorMatrix,(N$4+1),FALSE)*$E1141</f>
        <v>0</v>
      </c>
      <c r="O1139" s="19">
        <f>VLOOKUP(CONCATENATE($F1139," ",$G1139),AllocFactorMatrix,(O$4+1),FALSE)*$E1141</f>
        <v>0</v>
      </c>
      <c r="P1139" s="19">
        <f>VLOOKUP(CONCATENATE($F1139," ",$G1139),AllocFactorMatrix,(P$4+1),FALSE)*$E1141</f>
        <v>0</v>
      </c>
      <c r="Q1139" s="19">
        <f>VLOOKUP(CONCATENATE($F1139," ",$G1139),AllocFactorMatrix,(Q$4+1),FALSE)*$E1141</f>
        <v>0</v>
      </c>
      <c r="R1139" s="19">
        <f t="shared" si="556"/>
        <v>0</v>
      </c>
      <c r="S1139" s="19">
        <f>VLOOKUP(CONCATENATE($F1139," ",$G1139),AllocFactorMatrix,(S$4+1),FALSE)*$E1141</f>
        <v>0</v>
      </c>
      <c r="T1139" s="19">
        <f>VLOOKUP(CONCATENATE($F1139," ",$G1139),AllocFactorMatrix,(T$4+1),FALSE)*$E1141</f>
        <v>0</v>
      </c>
      <c r="U1139" s="19">
        <f>VLOOKUP(CONCATENATE($F1139," ",$G1139),AllocFactorMatrix,(U$4+1),FALSE)*$E1141</f>
        <v>0</v>
      </c>
      <c r="V1139" s="19">
        <f>VLOOKUP(CONCATENATE($F1139," ",$G1139),AllocFactorMatrix,(V$4+1),FALSE)*$E1141</f>
        <v>0</v>
      </c>
      <c r="W1139" s="19">
        <f t="shared" si="559"/>
        <v>0</v>
      </c>
      <c r="X1139" s="19">
        <f>VLOOKUP(CONCATENATE($F1139," ",$G1139),AllocFactorMatrix,(X$4+1),FALSE)*$E1141</f>
        <v>0</v>
      </c>
      <c r="Y1139" s="19">
        <f>VLOOKUP(CONCATENATE($F1139," ",$G1139),AllocFactorMatrix,(Y$4+1),FALSE)*$E1141</f>
        <v>0</v>
      </c>
      <c r="Z1139" s="19">
        <f t="shared" si="557"/>
        <v>0</v>
      </c>
      <c r="AA1139" s="19">
        <f>VLOOKUP(CONCATENATE($F1139," ",$G1139),AllocFactorMatrix,(AA$4+1),FALSE)*$E1141</f>
        <v>0</v>
      </c>
      <c r="AB1139" s="19">
        <f>VLOOKUP(CONCATENATE($F1139," ",$G1139),AllocFactorMatrix,(AB$4+1),FALSE)*$E1141</f>
        <v>0</v>
      </c>
      <c r="AC1139" s="19">
        <f>VLOOKUP(CONCATENATE($F1139," ",$G1139),AllocFactorMatrix,(AC$4+1),FALSE)*$E1141</f>
        <v>0</v>
      </c>
    </row>
    <row r="1140" spans="4:29" hidden="1" outlineLevel="1">
      <c r="F1140" s="53" t="str">
        <f>F1141</f>
        <v>TRANS_TOTAL</v>
      </c>
      <c r="G1140" s="15" t="str">
        <f>$G$14</f>
        <v>CUSTOMER</v>
      </c>
      <c r="H1140" s="18">
        <f t="shared" si="549"/>
        <v>0</v>
      </c>
      <c r="I1140" s="19">
        <f>VLOOKUP(CONCATENATE($F1140," ",$G1140),AllocFactorMatrix,(I$4+1),FALSE)*$E1141</f>
        <v>0</v>
      </c>
      <c r="J1140" s="19">
        <f>VLOOKUP(CONCATENATE($F1140," ",$G1140),AllocFactorMatrix,(J$4+1),FALSE)*$E1141</f>
        <v>0</v>
      </c>
      <c r="K1140" s="19">
        <f>VLOOKUP(CONCATENATE($F1140," ",$G1140),AllocFactorMatrix,(K$4+1),FALSE)*$E1141</f>
        <v>0</v>
      </c>
      <c r="L1140" s="19">
        <f>VLOOKUP(CONCATENATE($F1140," ",$G1140),AllocFactorMatrix,(L$4+1),FALSE)*$E1141</f>
        <v>0</v>
      </c>
      <c r="M1140" s="19">
        <f t="shared" si="555"/>
        <v>0</v>
      </c>
      <c r="N1140" s="19">
        <f>VLOOKUP(CONCATENATE($F1140," ",$G1140),AllocFactorMatrix,(N$4+1),FALSE)*$E1141</f>
        <v>0</v>
      </c>
      <c r="O1140" s="19">
        <f>VLOOKUP(CONCATENATE($F1140," ",$G1140),AllocFactorMatrix,(O$4+1),FALSE)*$E1141</f>
        <v>0</v>
      </c>
      <c r="P1140" s="19">
        <f>VLOOKUP(CONCATENATE($F1140," ",$G1140),AllocFactorMatrix,(P$4+1),FALSE)*$E1141</f>
        <v>0</v>
      </c>
      <c r="Q1140" s="19">
        <f>VLOOKUP(CONCATENATE($F1140," ",$G1140),AllocFactorMatrix,(Q$4+1),FALSE)*$E1141</f>
        <v>0</v>
      </c>
      <c r="R1140" s="19">
        <f t="shared" si="556"/>
        <v>0</v>
      </c>
      <c r="S1140" s="19">
        <f>VLOOKUP(CONCATENATE($F1140," ",$G1140),AllocFactorMatrix,(S$4+1),FALSE)*$E1141</f>
        <v>0</v>
      </c>
      <c r="T1140" s="19">
        <f>VLOOKUP(CONCATENATE($F1140," ",$G1140),AllocFactorMatrix,(T$4+1),FALSE)*$E1141</f>
        <v>0</v>
      </c>
      <c r="U1140" s="19">
        <f>VLOOKUP(CONCATENATE($F1140," ",$G1140),AllocFactorMatrix,(U$4+1),FALSE)*$E1141</f>
        <v>0</v>
      </c>
      <c r="V1140" s="19">
        <f>VLOOKUP(CONCATENATE($F1140," ",$G1140),AllocFactorMatrix,(V$4+1),FALSE)*$E1141</f>
        <v>0</v>
      </c>
      <c r="W1140" s="19">
        <f t="shared" si="559"/>
        <v>0</v>
      </c>
      <c r="X1140" s="19">
        <f>VLOOKUP(CONCATENATE($F1140," ",$G1140),AllocFactorMatrix,(X$4+1),FALSE)*$E1141</f>
        <v>0</v>
      </c>
      <c r="Y1140" s="19">
        <f>VLOOKUP(CONCATENATE($F1140," ",$G1140),AllocFactorMatrix,(Y$4+1),FALSE)*$E1141</f>
        <v>0</v>
      </c>
      <c r="Z1140" s="19">
        <f t="shared" si="557"/>
        <v>0</v>
      </c>
      <c r="AA1140" s="19">
        <f>VLOOKUP(CONCATENATE($F1140," ",$G1140),AllocFactorMatrix,(AA$4+1),FALSE)*$E1141</f>
        <v>0</v>
      </c>
      <c r="AB1140" s="19">
        <f>VLOOKUP(CONCATENATE($F1140," ",$G1140),AllocFactorMatrix,(AB$4+1),FALSE)*$E1141</f>
        <v>0</v>
      </c>
      <c r="AC1140" s="19">
        <f>VLOOKUP(CONCATENATE($F1140," ",$G1140),AllocFactorMatrix,(AC$4+1),FALSE)*$E1141</f>
        <v>0</v>
      </c>
    </row>
    <row r="1141" spans="4:29" collapsed="1">
      <c r="D1141" s="51" t="s">
        <v>529</v>
      </c>
      <c r="E1141" s="53">
        <f>'Sch 4'!E298+'Sch 4'!E300</f>
        <v>96345435</v>
      </c>
      <c r="F1141" s="53" t="s">
        <v>191</v>
      </c>
      <c r="G1141" s="15" t="str">
        <f>$G$15</f>
        <v>TOTAL</v>
      </c>
      <c r="H1141" s="18">
        <f t="shared" si="549"/>
        <v>96345435.000000015</v>
      </c>
      <c r="I1141" s="19">
        <f>VLOOKUP(CONCATENATE($F1141," ",$G1141),AllocFactorMatrix,(I$4+1),FALSE)*$E1141</f>
        <v>46829916.635245867</v>
      </c>
      <c r="J1141" s="19">
        <f>VLOOKUP(CONCATENATE($F1141," ",$G1141),AllocFactorMatrix,(J$4+1),FALSE)*$E1141</f>
        <v>11884503.546096768</v>
      </c>
      <c r="K1141" s="19">
        <f>VLOOKUP(CONCATENATE($F1141," ",$G1141),AllocFactorMatrix,(K$4+1),FALSE)*$E1141</f>
        <v>138823.57944539847</v>
      </c>
      <c r="L1141" s="19">
        <f>VLOOKUP(CONCATENATE($F1141," ",$G1141),AllocFactorMatrix,(L$4+1),FALSE)*$E1141</f>
        <v>3728.2925924489764</v>
      </c>
      <c r="M1141" s="19">
        <f t="shared" si="555"/>
        <v>12027055.418134617</v>
      </c>
      <c r="N1141" s="19">
        <f>VLOOKUP(CONCATENATE($F1141," ",$G1141),AllocFactorMatrix,(N$4+1),FALSE)*$E1141</f>
        <v>5029235.1010363298</v>
      </c>
      <c r="O1141" s="19">
        <f>VLOOKUP(CONCATENATE($F1141," ",$G1141),AllocFactorMatrix,(O$4+1),FALSE)*$E1141</f>
        <v>1430394.8710574764</v>
      </c>
      <c r="P1141" s="19">
        <f>VLOOKUP(CONCATENATE($F1141," ",$G1141),AllocFactorMatrix,(P$4+1),FALSE)*$E1141</f>
        <v>122539.57675319594</v>
      </c>
      <c r="Q1141" s="19">
        <f>VLOOKUP(CONCATENATE($F1141," ",$G1141),AllocFactorMatrix,(Q$4+1),FALSE)*$E1141</f>
        <v>17193.464493213334</v>
      </c>
      <c r="R1141" s="19">
        <f t="shared" si="556"/>
        <v>6599363.0133402152</v>
      </c>
      <c r="S1141" s="19">
        <f>VLOOKUP(CONCATENATE($F1141," ",$G1141),AllocFactorMatrix,(S$4+1),FALSE)*$E1141</f>
        <v>296354.25864493975</v>
      </c>
      <c r="T1141" s="19">
        <f>VLOOKUP(CONCATENATE($F1141," ",$G1141),AllocFactorMatrix,(T$4+1),FALSE)*$E1141</f>
        <v>3282779.6055312459</v>
      </c>
      <c r="U1141" s="19">
        <f>VLOOKUP(CONCATENATE($F1141," ",$G1141),AllocFactorMatrix,(U$4+1),FALSE)*$E1141</f>
        <v>23268318.764650844</v>
      </c>
      <c r="V1141" s="19">
        <f>VLOOKUP(CONCATENATE($F1141," ",$G1141),AllocFactorMatrix,(V$4+1),FALSE)*$E1141</f>
        <v>2479832.9477024036</v>
      </c>
      <c r="W1141" s="19">
        <f t="shared" si="559"/>
        <v>29327285.576529432</v>
      </c>
      <c r="X1141" s="19">
        <f>VLOOKUP(CONCATENATE($F1141," ",$G1141),AllocFactorMatrix,(X$4+1),FALSE)*$E1141</f>
        <v>1365024.6733903878</v>
      </c>
      <c r="Y1141" s="19">
        <f>VLOOKUP(CONCATENATE($F1141," ",$G1141),AllocFactorMatrix,(Y$4+1),FALSE)*$E1141</f>
        <v>32869.740873725168</v>
      </c>
      <c r="Z1141" s="19">
        <f t="shared" si="557"/>
        <v>1397894.4142641129</v>
      </c>
      <c r="AA1141" s="19">
        <f>VLOOKUP(CONCATENATE($F1141," ",$G1141),AllocFactorMatrix,(AA$4+1),FALSE)*$E1141</f>
        <v>23409.564687710063</v>
      </c>
      <c r="AB1141" s="19">
        <f>VLOOKUP(CONCATENATE($F1141," ",$G1141),AllocFactorMatrix,(AB$4+1),FALSE)*$E1141</f>
        <v>112547.19477112433</v>
      </c>
      <c r="AC1141" s="19">
        <f>VLOOKUP(CONCATENATE($F1141," ",$G1141),AllocFactorMatrix,(AC$4+1),FALSE)*$E1141</f>
        <v>27963.183026918436</v>
      </c>
    </row>
    <row r="1142" spans="4:29" hidden="1" outlineLevel="1">
      <c r="F1142" s="53" t="str">
        <f>F1149</f>
        <v>RB_GUP_EPIS_D</v>
      </c>
      <c r="G1142" s="15" t="str">
        <f>$G$8</f>
        <v>PRODUCTION</v>
      </c>
      <c r="H1142" s="18">
        <f t="shared" ref="H1142:H1165" si="560">SUBTOTAL(9,I1142:AC1142)</f>
        <v>0</v>
      </c>
      <c r="I1142" s="19">
        <f>VLOOKUP(CONCATENATE($F1142," ",$G1142),AllocFactorMatrix,(I$4+1),FALSE)*$E1149</f>
        <v>0</v>
      </c>
      <c r="J1142" s="19">
        <f>VLOOKUP(CONCATENATE($F1142," ",$G1142),AllocFactorMatrix,(J$4+1),FALSE)*$E1149</f>
        <v>0</v>
      </c>
      <c r="K1142" s="19">
        <f>VLOOKUP(CONCATENATE($F1142," ",$G1142),AllocFactorMatrix,(K$4+1),FALSE)*$E1149</f>
        <v>0</v>
      </c>
      <c r="L1142" s="19">
        <f>VLOOKUP(CONCATENATE($F1142," ",$G1142),AllocFactorMatrix,(L$4+1),FALSE)*$E1149</f>
        <v>0</v>
      </c>
      <c r="M1142" s="19">
        <f t="shared" si="539"/>
        <v>0</v>
      </c>
      <c r="N1142" s="19">
        <f>VLOOKUP(CONCATENATE($F1142," ",$G1142),AllocFactorMatrix,(N$4+1),FALSE)*$E1149</f>
        <v>0</v>
      </c>
      <c r="O1142" s="19">
        <f>VLOOKUP(CONCATENATE($F1142," ",$G1142),AllocFactorMatrix,(O$4+1),FALSE)*$E1149</f>
        <v>0</v>
      </c>
      <c r="P1142" s="19">
        <f>VLOOKUP(CONCATENATE($F1142," ",$G1142),AllocFactorMatrix,(P$4+1),FALSE)*$E1149</f>
        <v>0</v>
      </c>
      <c r="Q1142" s="19">
        <f>VLOOKUP(CONCATENATE($F1142," ",$G1142),AllocFactorMatrix,(Q$4+1),FALSE)*$E1149</f>
        <v>0</v>
      </c>
      <c r="R1142" s="19">
        <f t="shared" si="541"/>
        <v>0</v>
      </c>
      <c r="S1142" s="19">
        <f>VLOOKUP(CONCATENATE($F1142," ",$G1142),AllocFactorMatrix,(S$4+1),FALSE)*$E1149</f>
        <v>0</v>
      </c>
      <c r="T1142" s="19">
        <f>VLOOKUP(CONCATENATE($F1142," ",$G1142),AllocFactorMatrix,(T$4+1),FALSE)*$E1149</f>
        <v>0</v>
      </c>
      <c r="U1142" s="19">
        <f>VLOOKUP(CONCATENATE($F1142," ",$G1142),AllocFactorMatrix,(U$4+1),FALSE)*$E1149</f>
        <v>0</v>
      </c>
      <c r="V1142" s="19">
        <f>VLOOKUP(CONCATENATE($F1142," ",$G1142),AllocFactorMatrix,(V$4+1),FALSE)*$E1149</f>
        <v>0</v>
      </c>
      <c r="W1142" s="19">
        <f>SUBTOTAL(9,S1142:V1142)</f>
        <v>0</v>
      </c>
      <c r="X1142" s="19">
        <f>VLOOKUP(CONCATENATE($F1142," ",$G1142),AllocFactorMatrix,(X$4+1),FALSE)*$E1149</f>
        <v>0</v>
      </c>
      <c r="Y1142" s="19">
        <f>VLOOKUP(CONCATENATE($F1142," ",$G1142),AllocFactorMatrix,(Y$4+1),FALSE)*$E1149</f>
        <v>0</v>
      </c>
      <c r="Z1142" s="19">
        <f t="shared" ref="Z1142:Z1165" si="561">SUBTOTAL(9,X1142:Y1142)</f>
        <v>0</v>
      </c>
      <c r="AA1142" s="19">
        <f>VLOOKUP(CONCATENATE($F1142," ",$G1142),AllocFactorMatrix,(AA$4+1),FALSE)*$E1149</f>
        <v>0</v>
      </c>
      <c r="AB1142" s="19">
        <f>VLOOKUP(CONCATENATE($F1142," ",$G1142),AllocFactorMatrix,(AB$4+1),FALSE)*$E1149</f>
        <v>0</v>
      </c>
      <c r="AC1142" s="19">
        <f>VLOOKUP(CONCATENATE($F1142," ",$G1142),AllocFactorMatrix,(AC$4+1),FALSE)*$E1149</f>
        <v>0</v>
      </c>
    </row>
    <row r="1143" spans="4:29" hidden="1" outlineLevel="1">
      <c r="F1143" s="53" t="str">
        <f>F1149</f>
        <v>RB_GUP_EPIS_D</v>
      </c>
      <c r="G1143" s="15" t="str">
        <f>$G$9</f>
        <v>BULKTRAN</v>
      </c>
      <c r="H1143" s="18">
        <f t="shared" si="560"/>
        <v>0</v>
      </c>
      <c r="I1143" s="19">
        <f>VLOOKUP(CONCATENATE($F1143," ",$G1143),AllocFactorMatrix,(I$4+1),FALSE)*$E1149</f>
        <v>0</v>
      </c>
      <c r="J1143" s="19">
        <f>VLOOKUP(CONCATENATE($F1143," ",$G1143),AllocFactorMatrix,(J$4+1),FALSE)*$E1149</f>
        <v>0</v>
      </c>
      <c r="K1143" s="19">
        <f>VLOOKUP(CONCATENATE($F1143," ",$G1143),AllocFactorMatrix,(K$4+1),FALSE)*$E1149</f>
        <v>0</v>
      </c>
      <c r="L1143" s="19">
        <f>VLOOKUP(CONCATENATE($F1143," ",$G1143),AllocFactorMatrix,(L$4+1),FALSE)*$E1149</f>
        <v>0</v>
      </c>
      <c r="M1143" s="19">
        <f t="shared" si="539"/>
        <v>0</v>
      </c>
      <c r="N1143" s="19">
        <f>VLOOKUP(CONCATENATE($F1143," ",$G1143),AllocFactorMatrix,(N$4+1),FALSE)*$E1149</f>
        <v>0</v>
      </c>
      <c r="O1143" s="19">
        <f>VLOOKUP(CONCATENATE($F1143," ",$G1143),AllocFactorMatrix,(O$4+1),FALSE)*$E1149</f>
        <v>0</v>
      </c>
      <c r="P1143" s="19">
        <f>VLOOKUP(CONCATENATE($F1143," ",$G1143),AllocFactorMatrix,(P$4+1),FALSE)*$E1149</f>
        <v>0</v>
      </c>
      <c r="Q1143" s="19">
        <f>VLOOKUP(CONCATENATE($F1143," ",$G1143),AllocFactorMatrix,(Q$4+1),FALSE)*$E1149</f>
        <v>0</v>
      </c>
      <c r="R1143" s="19">
        <f t="shared" si="541"/>
        <v>0</v>
      </c>
      <c r="S1143" s="19">
        <f>VLOOKUP(CONCATENATE($F1143," ",$G1143),AllocFactorMatrix,(S$4+1),FALSE)*$E1149</f>
        <v>0</v>
      </c>
      <c r="T1143" s="19">
        <f>VLOOKUP(CONCATENATE($F1143," ",$G1143),AllocFactorMatrix,(T$4+1),FALSE)*$E1149</f>
        <v>0</v>
      </c>
      <c r="U1143" s="19">
        <f>VLOOKUP(CONCATENATE($F1143," ",$G1143),AllocFactorMatrix,(U$4+1),FALSE)*$E1149</f>
        <v>0</v>
      </c>
      <c r="V1143" s="19">
        <f>VLOOKUP(CONCATENATE($F1143," ",$G1143),AllocFactorMatrix,(V$4+1),FALSE)*$E1149</f>
        <v>0</v>
      </c>
      <c r="W1143" s="19">
        <f t="shared" ref="W1143:W1149" si="562">SUBTOTAL(9,S1143:V1143)</f>
        <v>0</v>
      </c>
      <c r="X1143" s="19">
        <f>VLOOKUP(CONCATENATE($F1143," ",$G1143),AllocFactorMatrix,(X$4+1),FALSE)*$E1149</f>
        <v>0</v>
      </c>
      <c r="Y1143" s="19">
        <f>VLOOKUP(CONCATENATE($F1143," ",$G1143),AllocFactorMatrix,(Y$4+1),FALSE)*$E1149</f>
        <v>0</v>
      </c>
      <c r="Z1143" s="19">
        <f t="shared" si="561"/>
        <v>0</v>
      </c>
      <c r="AA1143" s="19">
        <f>VLOOKUP(CONCATENATE($F1143," ",$G1143),AllocFactorMatrix,(AA$4+1),FALSE)*$E1149</f>
        <v>0</v>
      </c>
      <c r="AB1143" s="19">
        <f>VLOOKUP(CONCATENATE($F1143," ",$G1143),AllocFactorMatrix,(AB$4+1),FALSE)*$E1149</f>
        <v>0</v>
      </c>
      <c r="AC1143" s="19">
        <f>VLOOKUP(CONCATENATE($F1143," ",$G1143),AllocFactorMatrix,(AC$4+1),FALSE)*$E1149</f>
        <v>0</v>
      </c>
    </row>
    <row r="1144" spans="4:29" hidden="1" outlineLevel="1">
      <c r="F1144" s="53" t="str">
        <f>F1149</f>
        <v>RB_GUP_EPIS_D</v>
      </c>
      <c r="G1144" s="15" t="str">
        <f>$G$10</f>
        <v>SUBTRAN</v>
      </c>
      <c r="H1144" s="18">
        <f t="shared" si="560"/>
        <v>0</v>
      </c>
      <c r="I1144" s="19">
        <f>VLOOKUP(CONCATENATE($F1144," ",$G1144),AllocFactorMatrix,(I$4+1),FALSE)*$E1149</f>
        <v>0</v>
      </c>
      <c r="J1144" s="19">
        <f>VLOOKUP(CONCATENATE($F1144," ",$G1144),AllocFactorMatrix,(J$4+1),FALSE)*$E1149</f>
        <v>0</v>
      </c>
      <c r="K1144" s="19">
        <f>VLOOKUP(CONCATENATE($F1144," ",$G1144),AllocFactorMatrix,(K$4+1),FALSE)*$E1149</f>
        <v>0</v>
      </c>
      <c r="L1144" s="19">
        <f>VLOOKUP(CONCATENATE($F1144," ",$G1144),AllocFactorMatrix,(L$4+1),FALSE)*$E1149</f>
        <v>0</v>
      </c>
      <c r="M1144" s="19">
        <f t="shared" si="539"/>
        <v>0</v>
      </c>
      <c r="N1144" s="19">
        <f>VLOOKUP(CONCATENATE($F1144," ",$G1144),AllocFactorMatrix,(N$4+1),FALSE)*$E1149</f>
        <v>0</v>
      </c>
      <c r="O1144" s="19">
        <f>VLOOKUP(CONCATENATE($F1144," ",$G1144),AllocFactorMatrix,(O$4+1),FALSE)*$E1149</f>
        <v>0</v>
      </c>
      <c r="P1144" s="19">
        <f>VLOOKUP(CONCATENATE($F1144," ",$G1144),AllocFactorMatrix,(P$4+1),FALSE)*$E1149</f>
        <v>0</v>
      </c>
      <c r="Q1144" s="19">
        <f>VLOOKUP(CONCATENATE($F1144," ",$G1144),AllocFactorMatrix,(Q$4+1),FALSE)*$E1149</f>
        <v>0</v>
      </c>
      <c r="R1144" s="19">
        <f t="shared" si="541"/>
        <v>0</v>
      </c>
      <c r="S1144" s="19">
        <f>VLOOKUP(CONCATENATE($F1144," ",$G1144),AllocFactorMatrix,(S$4+1),FALSE)*$E1149</f>
        <v>0</v>
      </c>
      <c r="T1144" s="19">
        <f>VLOOKUP(CONCATENATE($F1144," ",$G1144),AllocFactorMatrix,(T$4+1),FALSE)*$E1149</f>
        <v>0</v>
      </c>
      <c r="U1144" s="19">
        <f>VLOOKUP(CONCATENATE($F1144," ",$G1144),AllocFactorMatrix,(U$4+1),FALSE)*$E1149</f>
        <v>0</v>
      </c>
      <c r="V1144" s="19">
        <f>VLOOKUP(CONCATENATE($F1144," ",$G1144),AllocFactorMatrix,(V$4+1),FALSE)*$E1149</f>
        <v>0</v>
      </c>
      <c r="W1144" s="19">
        <f t="shared" si="562"/>
        <v>0</v>
      </c>
      <c r="X1144" s="19">
        <f>VLOOKUP(CONCATENATE($F1144," ",$G1144),AllocFactorMatrix,(X$4+1),FALSE)*$E1149</f>
        <v>0</v>
      </c>
      <c r="Y1144" s="19">
        <f>VLOOKUP(CONCATENATE($F1144," ",$G1144),AllocFactorMatrix,(Y$4+1),FALSE)*$E1149</f>
        <v>0</v>
      </c>
      <c r="Z1144" s="19">
        <f t="shared" si="561"/>
        <v>0</v>
      </c>
      <c r="AA1144" s="19">
        <f>VLOOKUP(CONCATENATE($F1144," ",$G1144),AllocFactorMatrix,(AA$4+1),FALSE)*$E1149</f>
        <v>0</v>
      </c>
      <c r="AB1144" s="19">
        <f>VLOOKUP(CONCATENATE($F1144," ",$G1144),AllocFactorMatrix,(AB$4+1),FALSE)*$E1149</f>
        <v>0</v>
      </c>
      <c r="AC1144" s="19">
        <f>VLOOKUP(CONCATENATE($F1144," ",$G1144),AllocFactorMatrix,(AC$4+1),FALSE)*$E1149</f>
        <v>0</v>
      </c>
    </row>
    <row r="1145" spans="4:29" hidden="1" outlineLevel="1">
      <c r="F1145" s="53" t="str">
        <f>F1149</f>
        <v>RB_GUP_EPIS_D</v>
      </c>
      <c r="G1145" s="15" t="str">
        <f>$G$11</f>
        <v>DISTPRI</v>
      </c>
      <c r="H1145" s="18">
        <f t="shared" si="560"/>
        <v>135218.32635670438</v>
      </c>
      <c r="I1145" s="19">
        <f>VLOOKUP(CONCATENATE($F1145," ",$G1145),AllocFactorMatrix,(I$4+1),FALSE)*$E1149</f>
        <v>89852.395879179821</v>
      </c>
      <c r="J1145" s="19">
        <f>VLOOKUP(CONCATENATE($F1145," ",$G1145),AllocFactorMatrix,(J$4+1),FALSE)*$E1149</f>
        <v>22621.385336869349</v>
      </c>
      <c r="K1145" s="19">
        <f>VLOOKUP(CONCATENATE($F1145," ",$G1145),AllocFactorMatrix,(K$4+1),FALSE)*$E1149</f>
        <v>263.98345993383521</v>
      </c>
      <c r="L1145" s="19">
        <f>VLOOKUP(CONCATENATE($F1145," ",$G1145),AllocFactorMatrix,(L$4+1),FALSE)*$E1149</f>
        <v>0</v>
      </c>
      <c r="M1145" s="19">
        <f t="shared" si="539"/>
        <v>22885.368796803185</v>
      </c>
      <c r="N1145" s="19">
        <f>VLOOKUP(CONCATENATE($F1145," ",$G1145),AllocFactorMatrix,(N$4+1),FALSE)*$E1149</f>
        <v>9754.967971020109</v>
      </c>
      <c r="O1145" s="19">
        <f>VLOOKUP(CONCATENATE($F1145," ",$G1145),AllocFactorMatrix,(O$4+1),FALSE)*$E1149</f>
        <v>2769.2246489614845</v>
      </c>
      <c r="P1145" s="19">
        <f>VLOOKUP(CONCATENATE($F1145," ",$G1145),AllocFactorMatrix,(P$4+1),FALSE)*$E1149</f>
        <v>0</v>
      </c>
      <c r="Q1145" s="19">
        <f>VLOOKUP(CONCATENATE($F1145," ",$G1145),AllocFactorMatrix,(Q$4+1),FALSE)*$E1149</f>
        <v>0</v>
      </c>
      <c r="R1145" s="19">
        <f t="shared" si="541"/>
        <v>12524.192619981593</v>
      </c>
      <c r="S1145" s="19">
        <f>VLOOKUP(CONCATENATE($F1145," ",$G1145),AllocFactorMatrix,(S$4+1),FALSE)*$E1149</f>
        <v>556.36166633587402</v>
      </c>
      <c r="T1145" s="19">
        <f>VLOOKUP(CONCATENATE($F1145," ",$G1145),AllocFactorMatrix,(T$4+1),FALSE)*$E1149</f>
        <v>6435.1009044213197</v>
      </c>
      <c r="U1145" s="19">
        <f>VLOOKUP(CONCATENATE($F1145," ",$G1145),AllocFactorMatrix,(U$4+1),FALSE)*$E1149</f>
        <v>0</v>
      </c>
      <c r="V1145" s="19">
        <f>VLOOKUP(CONCATENATE($F1145," ",$G1145),AllocFactorMatrix,(V$4+1),FALSE)*$E1149</f>
        <v>0</v>
      </c>
      <c r="W1145" s="19">
        <f t="shared" si="562"/>
        <v>6991.462570757194</v>
      </c>
      <c r="X1145" s="19">
        <f>VLOOKUP(CONCATENATE($F1145," ",$G1145),AllocFactorMatrix,(X$4+1),FALSE)*$E1149</f>
        <v>2647.3339486734326</v>
      </c>
      <c r="Y1145" s="19">
        <f>VLOOKUP(CONCATENATE($F1145," ",$G1145),AllocFactorMatrix,(Y$4+1),FALSE)*$E1149</f>
        <v>63.427932937328912</v>
      </c>
      <c r="Z1145" s="19">
        <f t="shared" si="561"/>
        <v>2710.7618816107615</v>
      </c>
      <c r="AA1145" s="19">
        <f>VLOOKUP(CONCATENATE($F1145," ",$G1145),AllocFactorMatrix,(AA$4+1),FALSE)*$E1149</f>
        <v>45.546747503596592</v>
      </c>
      <c r="AB1145" s="19">
        <f>VLOOKUP(CONCATENATE($F1145," ",$G1145),AllocFactorMatrix,(AB$4+1),FALSE)*$E1149</f>
        <v>166.96001875726617</v>
      </c>
      <c r="AC1145" s="19">
        <f>VLOOKUP(CONCATENATE($F1145," ",$G1145),AllocFactorMatrix,(AC$4+1),FALSE)*$E1149</f>
        <v>41.637842110962559</v>
      </c>
    </row>
    <row r="1146" spans="4:29" hidden="1" outlineLevel="1">
      <c r="F1146" s="53" t="str">
        <f>F1149</f>
        <v>RB_GUP_EPIS_D</v>
      </c>
      <c r="G1146" s="15" t="str">
        <f>$G$12</f>
        <v>DISTSEC</v>
      </c>
      <c r="H1146" s="18">
        <f t="shared" si="560"/>
        <v>47626.675882752803</v>
      </c>
      <c r="I1146" s="19">
        <f>VLOOKUP(CONCATENATE($F1146," ",$G1146),AllocFactorMatrix,(I$4+1),FALSE)*$E1149</f>
        <v>35558.160135642167</v>
      </c>
      <c r="J1146" s="19">
        <f>VLOOKUP(CONCATENATE($F1146," ",$G1146),AllocFactorMatrix,(J$4+1),FALSE)*$E1149</f>
        <v>7982.3357591022577</v>
      </c>
      <c r="K1146" s="19">
        <f>VLOOKUP(CONCATENATE($F1146," ",$G1146),AllocFactorMatrix,(K$4+1),FALSE)*$E1149</f>
        <v>0</v>
      </c>
      <c r="L1146" s="19">
        <f>VLOOKUP(CONCATENATE($F1146," ",$G1146),AllocFactorMatrix,(L$4+1),FALSE)*$E1149</f>
        <v>0</v>
      </c>
      <c r="M1146" s="19">
        <f t="shared" si="539"/>
        <v>7982.3357591022577</v>
      </c>
      <c r="N1146" s="19">
        <f>VLOOKUP(CONCATENATE($F1146," ",$G1146),AllocFactorMatrix,(N$4+1),FALSE)*$E1149</f>
        <v>2813.8575056909272</v>
      </c>
      <c r="O1146" s="19">
        <f>VLOOKUP(CONCATENATE($F1146," ",$G1146),AllocFactorMatrix,(O$4+1),FALSE)*$E1149</f>
        <v>0</v>
      </c>
      <c r="P1146" s="19">
        <f>VLOOKUP(CONCATENATE($F1146," ",$G1146),AllocFactorMatrix,(P$4+1),FALSE)*$E1149</f>
        <v>0</v>
      </c>
      <c r="Q1146" s="19">
        <f>VLOOKUP(CONCATENATE($F1146," ",$G1146),AllocFactorMatrix,(Q$4+1),FALSE)*$E1149</f>
        <v>0</v>
      </c>
      <c r="R1146" s="19">
        <f t="shared" si="541"/>
        <v>2813.8575056909272</v>
      </c>
      <c r="S1146" s="19">
        <f>VLOOKUP(CONCATENATE($F1146," ",$G1146),AllocFactorMatrix,(S$4+1),FALSE)*$E1149</f>
        <v>124.54289892369691</v>
      </c>
      <c r="T1146" s="19">
        <f>VLOOKUP(CONCATENATE($F1146," ",$G1146),AllocFactorMatrix,(T$4+1),FALSE)*$E1149</f>
        <v>0</v>
      </c>
      <c r="U1146" s="19">
        <f>VLOOKUP(CONCATENATE($F1146," ",$G1146),AllocFactorMatrix,(U$4+1),FALSE)*$E1149</f>
        <v>0</v>
      </c>
      <c r="V1146" s="19">
        <f>VLOOKUP(CONCATENATE($F1146," ",$G1146),AllocFactorMatrix,(V$4+1),FALSE)*$E1149</f>
        <v>0</v>
      </c>
      <c r="W1146" s="19">
        <f t="shared" si="562"/>
        <v>124.54289892369691</v>
      </c>
      <c r="X1146" s="19">
        <f>VLOOKUP(CONCATENATE($F1146," ",$G1146),AllocFactorMatrix,(X$4+1),FALSE)*$E1149</f>
        <v>783.1385185037592</v>
      </c>
      <c r="Y1146" s="19">
        <f>VLOOKUP(CONCATENATE($F1146," ",$G1146),AllocFactorMatrix,(Y$4+1),FALSE)*$E1149</f>
        <v>0</v>
      </c>
      <c r="Z1146" s="19">
        <f t="shared" si="561"/>
        <v>783.1385185037592</v>
      </c>
      <c r="AA1146" s="19">
        <f>VLOOKUP(CONCATENATE($F1146," ",$G1146),AllocFactorMatrix,(AA$4+1),FALSE)*$E1149</f>
        <v>12.770071553056692</v>
      </c>
      <c r="AB1146" s="19">
        <f>VLOOKUP(CONCATENATE($F1146," ",$G1146),AllocFactorMatrix,(AB$4+1),FALSE)*$E1149</f>
        <v>281.98261260907248</v>
      </c>
      <c r="AC1146" s="19">
        <f>VLOOKUP(CONCATENATE($F1146," ",$G1146),AllocFactorMatrix,(AC$4+1),FALSE)*$E1149</f>
        <v>69.888380727870029</v>
      </c>
    </row>
    <row r="1147" spans="4:29" hidden="1" outlineLevel="1">
      <c r="F1147" s="53" t="str">
        <f>F1149</f>
        <v>RB_GUP_EPIS_D</v>
      </c>
      <c r="G1147" s="15" t="str">
        <f>$G$13</f>
        <v>ENERGY</v>
      </c>
      <c r="H1147" s="18">
        <f t="shared" si="560"/>
        <v>0</v>
      </c>
      <c r="I1147" s="19">
        <f>VLOOKUP(CONCATENATE($F1147," ",$G1147),AllocFactorMatrix,(I$4+1),FALSE)*$E1149</f>
        <v>0</v>
      </c>
      <c r="J1147" s="19">
        <f>VLOOKUP(CONCATENATE($F1147," ",$G1147),AllocFactorMatrix,(J$4+1),FALSE)*$E1149</f>
        <v>0</v>
      </c>
      <c r="K1147" s="19">
        <f>VLOOKUP(CONCATENATE($F1147," ",$G1147),AllocFactorMatrix,(K$4+1),FALSE)*$E1149</f>
        <v>0</v>
      </c>
      <c r="L1147" s="19">
        <f>VLOOKUP(CONCATENATE($F1147," ",$G1147),AllocFactorMatrix,(L$4+1),FALSE)*$E1149</f>
        <v>0</v>
      </c>
      <c r="M1147" s="19">
        <f t="shared" si="539"/>
        <v>0</v>
      </c>
      <c r="N1147" s="19">
        <f>VLOOKUP(CONCATENATE($F1147," ",$G1147),AllocFactorMatrix,(N$4+1),FALSE)*$E1149</f>
        <v>0</v>
      </c>
      <c r="O1147" s="19">
        <f>VLOOKUP(CONCATENATE($F1147," ",$G1147),AllocFactorMatrix,(O$4+1),FALSE)*$E1149</f>
        <v>0</v>
      </c>
      <c r="P1147" s="19">
        <f>VLOOKUP(CONCATENATE($F1147," ",$G1147),AllocFactorMatrix,(P$4+1),FALSE)*$E1149</f>
        <v>0</v>
      </c>
      <c r="Q1147" s="19">
        <f>VLOOKUP(CONCATENATE($F1147," ",$G1147),AllocFactorMatrix,(Q$4+1),FALSE)*$E1149</f>
        <v>0</v>
      </c>
      <c r="R1147" s="19">
        <f t="shared" si="541"/>
        <v>0</v>
      </c>
      <c r="S1147" s="19">
        <f>VLOOKUP(CONCATENATE($F1147," ",$G1147),AllocFactorMatrix,(S$4+1),FALSE)*$E1149</f>
        <v>0</v>
      </c>
      <c r="T1147" s="19">
        <f>VLOOKUP(CONCATENATE($F1147," ",$G1147),AllocFactorMatrix,(T$4+1),FALSE)*$E1149</f>
        <v>0</v>
      </c>
      <c r="U1147" s="19">
        <f>VLOOKUP(CONCATENATE($F1147," ",$G1147),AllocFactorMatrix,(U$4+1),FALSE)*$E1149</f>
        <v>0</v>
      </c>
      <c r="V1147" s="19">
        <f>VLOOKUP(CONCATENATE($F1147," ",$G1147),AllocFactorMatrix,(V$4+1),FALSE)*$E1149</f>
        <v>0</v>
      </c>
      <c r="W1147" s="19">
        <f t="shared" si="562"/>
        <v>0</v>
      </c>
      <c r="X1147" s="19">
        <f>VLOOKUP(CONCATENATE($F1147," ",$G1147),AllocFactorMatrix,(X$4+1),FALSE)*$E1149</f>
        <v>0</v>
      </c>
      <c r="Y1147" s="19">
        <f>VLOOKUP(CONCATENATE($F1147," ",$G1147),AllocFactorMatrix,(Y$4+1),FALSE)*$E1149</f>
        <v>0</v>
      </c>
      <c r="Z1147" s="19">
        <f t="shared" si="561"/>
        <v>0</v>
      </c>
      <c r="AA1147" s="19">
        <f>VLOOKUP(CONCATENATE($F1147," ",$G1147),AllocFactorMatrix,(AA$4+1),FALSE)*$E1149</f>
        <v>0</v>
      </c>
      <c r="AB1147" s="19">
        <f>VLOOKUP(CONCATENATE($F1147," ",$G1147),AllocFactorMatrix,(AB$4+1),FALSE)*$E1149</f>
        <v>0</v>
      </c>
      <c r="AC1147" s="19">
        <f>VLOOKUP(CONCATENATE($F1147," ",$G1147),AllocFactorMatrix,(AC$4+1),FALSE)*$E1149</f>
        <v>0</v>
      </c>
    </row>
    <row r="1148" spans="4:29" hidden="1" outlineLevel="1">
      <c r="F1148" s="53" t="str">
        <f>F1149</f>
        <v>RB_GUP_EPIS_D</v>
      </c>
      <c r="G1148" s="15" t="str">
        <f>$G$14</f>
        <v>CUSTOMER</v>
      </c>
      <c r="H1148" s="18">
        <f t="shared" si="560"/>
        <v>208629.99776054287</v>
      </c>
      <c r="I1148" s="19">
        <f>VLOOKUP(CONCATENATE($F1148," ",$G1148),AllocFactorMatrix,(I$4+1),FALSE)*$E1149</f>
        <v>154981.99750262694</v>
      </c>
      <c r="J1148" s="19">
        <f>VLOOKUP(CONCATENATE($F1148," ",$G1148),AllocFactorMatrix,(J$4+1),FALSE)*$E1149</f>
        <v>37578.256703688727</v>
      </c>
      <c r="K1148" s="19">
        <f>VLOOKUP(CONCATENATE($F1148," ",$G1148),AllocFactorMatrix,(K$4+1),FALSE)*$E1149</f>
        <v>233.68279328218875</v>
      </c>
      <c r="L1148" s="19">
        <f>VLOOKUP(CONCATENATE($F1148," ",$G1148),AllocFactorMatrix,(L$4+1),FALSE)*$E1149</f>
        <v>30.499591903977947</v>
      </c>
      <c r="M1148" s="19">
        <f t="shared" si="539"/>
        <v>37842.439088874897</v>
      </c>
      <c r="N1148" s="19">
        <f>VLOOKUP(CONCATENATE($F1148," ",$G1148),AllocFactorMatrix,(N$4+1),FALSE)*$E1149</f>
        <v>572.92814741801283</v>
      </c>
      <c r="O1148" s="19">
        <f>VLOOKUP(CONCATENATE($F1148," ",$G1148),AllocFactorMatrix,(O$4+1),FALSE)*$E1149</f>
        <v>196.16686357400093</v>
      </c>
      <c r="P1148" s="19">
        <f>VLOOKUP(CONCATENATE($F1148," ",$G1148),AllocFactorMatrix,(P$4+1),FALSE)*$E1149</f>
        <v>87.51278957392914</v>
      </c>
      <c r="Q1148" s="19">
        <f>VLOOKUP(CONCATENATE($F1148," ",$G1148),AllocFactorMatrix,(Q$4+1),FALSE)*$E1149</f>
        <v>37.504693838837369</v>
      </c>
      <c r="R1148" s="19">
        <f t="shared" si="541"/>
        <v>894.11249440478025</v>
      </c>
      <c r="S1148" s="19">
        <f>VLOOKUP(CONCATENATE($F1148," ",$G1148),AllocFactorMatrix,(S$4+1),FALSE)*$E1149</f>
        <v>8.1606750270790567</v>
      </c>
      <c r="T1148" s="19">
        <f>VLOOKUP(CONCATENATE($F1148," ",$G1148),AllocFactorMatrix,(T$4+1),FALSE)*$E1149</f>
        <v>121.21406376652651</v>
      </c>
      <c r="U1148" s="19">
        <f>VLOOKUP(CONCATENATE($F1148," ",$G1148),AllocFactorMatrix,(U$4+1),FALSE)*$E1149</f>
        <v>226.92332076584367</v>
      </c>
      <c r="V1148" s="19">
        <f>VLOOKUP(CONCATENATE($F1148," ",$G1148),AllocFactorMatrix,(V$4+1),FALSE)*$E1149</f>
        <v>56.25738524887641</v>
      </c>
      <c r="W1148" s="19">
        <f t="shared" si="562"/>
        <v>412.55544480832566</v>
      </c>
      <c r="X1148" s="19">
        <f>VLOOKUP(CONCATENATE($F1148," ",$G1148),AllocFactorMatrix,(X$4+1),FALSE)*$E1149</f>
        <v>195.35772819999553</v>
      </c>
      <c r="Y1148" s="19">
        <f>VLOOKUP(CONCATENATE($F1148," ",$G1148),AllocFactorMatrix,(Y$4+1),FALSE)*$E1149</f>
        <v>2.5598621187376418</v>
      </c>
      <c r="Z1148" s="19">
        <f t="shared" si="561"/>
        <v>197.91759031873318</v>
      </c>
      <c r="AA1148" s="19">
        <f>VLOOKUP(CONCATENATE($F1148," ",$G1148),AllocFactorMatrix,(AA$4+1),FALSE)*$E1149</f>
        <v>11.770430542314875</v>
      </c>
      <c r="AB1148" s="19">
        <f>VLOOKUP(CONCATENATE($F1148," ",$G1148),AllocFactorMatrix,(AB$4+1),FALSE)*$E1149</f>
        <v>12394.834695449366</v>
      </c>
      <c r="AC1148" s="19">
        <f>VLOOKUP(CONCATENATE($F1148," ",$G1148),AllocFactorMatrix,(AC$4+1),FALSE)*$E1149</f>
        <v>1894.3705135175239</v>
      </c>
    </row>
    <row r="1149" spans="4:29" collapsed="1">
      <c r="D1149" s="15" t="s">
        <v>530</v>
      </c>
      <c r="E1149" s="53">
        <f>'Sch 4'!E301</f>
        <v>391475</v>
      </c>
      <c r="F1149" s="53" t="s">
        <v>65</v>
      </c>
      <c r="G1149" s="15" t="str">
        <f>$G$15</f>
        <v>TOTAL</v>
      </c>
      <c r="H1149" s="18">
        <f t="shared" si="560"/>
        <v>391475.00000000012</v>
      </c>
      <c r="I1149" s="19">
        <f>VLOOKUP(CONCATENATE($F1149," ",$G1149),AllocFactorMatrix,(I$4+1),FALSE)*$E1149</f>
        <v>280392.55351744889</v>
      </c>
      <c r="J1149" s="19">
        <f>VLOOKUP(CONCATENATE($F1149," ",$G1149),AllocFactorMatrix,(J$4+1),FALSE)*$E1149</f>
        <v>68181.977799660337</v>
      </c>
      <c r="K1149" s="19">
        <f>VLOOKUP(CONCATENATE($F1149," ",$G1149),AllocFactorMatrix,(K$4+1),FALSE)*$E1149</f>
        <v>497.66625321602402</v>
      </c>
      <c r="L1149" s="19">
        <f>VLOOKUP(CONCATENATE($F1149," ",$G1149),AllocFactorMatrix,(L$4+1),FALSE)*$E1149</f>
        <v>30.499591903977947</v>
      </c>
      <c r="M1149" s="19">
        <f t="shared" si="539"/>
        <v>68710.143644780343</v>
      </c>
      <c r="N1149" s="19">
        <f>VLOOKUP(CONCATENATE($F1149," ",$G1149),AllocFactorMatrix,(N$4+1),FALSE)*$E1149</f>
        <v>13141.753624129051</v>
      </c>
      <c r="O1149" s="19">
        <f>VLOOKUP(CONCATENATE($F1149," ",$G1149),AllocFactorMatrix,(O$4+1),FALSE)*$E1149</f>
        <v>2965.3915125354856</v>
      </c>
      <c r="P1149" s="19">
        <f>VLOOKUP(CONCATENATE($F1149," ",$G1149),AllocFactorMatrix,(P$4+1),FALSE)*$E1149</f>
        <v>87.51278957392914</v>
      </c>
      <c r="Q1149" s="19">
        <f>VLOOKUP(CONCATENATE($F1149," ",$G1149),AllocFactorMatrix,(Q$4+1),FALSE)*$E1149</f>
        <v>37.504693838837369</v>
      </c>
      <c r="R1149" s="19">
        <f t="shared" si="541"/>
        <v>16232.162620077303</v>
      </c>
      <c r="S1149" s="19">
        <f>VLOOKUP(CONCATENATE($F1149," ",$G1149),AllocFactorMatrix,(S$4+1),FALSE)*$E1149</f>
        <v>689.06524028665012</v>
      </c>
      <c r="T1149" s="19">
        <f>VLOOKUP(CONCATENATE($F1149," ",$G1149),AllocFactorMatrix,(T$4+1),FALSE)*$E1149</f>
        <v>6556.3149681878467</v>
      </c>
      <c r="U1149" s="19">
        <f>VLOOKUP(CONCATENATE($F1149," ",$G1149),AllocFactorMatrix,(U$4+1),FALSE)*$E1149</f>
        <v>226.92332076584367</v>
      </c>
      <c r="V1149" s="19">
        <f>VLOOKUP(CONCATENATE($F1149," ",$G1149),AllocFactorMatrix,(V$4+1),FALSE)*$E1149</f>
        <v>56.25738524887641</v>
      </c>
      <c r="W1149" s="19">
        <f t="shared" si="562"/>
        <v>7528.5609144892169</v>
      </c>
      <c r="X1149" s="19">
        <f>VLOOKUP(CONCATENATE($F1149," ",$G1149),AllocFactorMatrix,(X$4+1),FALSE)*$E1149</f>
        <v>3625.8301953771875</v>
      </c>
      <c r="Y1149" s="19">
        <f>VLOOKUP(CONCATENATE($F1149," ",$G1149),AllocFactorMatrix,(Y$4+1),FALSE)*$E1149</f>
        <v>65.987795056066545</v>
      </c>
      <c r="Z1149" s="19">
        <f t="shared" si="561"/>
        <v>3691.8179904332542</v>
      </c>
      <c r="AA1149" s="19">
        <f>VLOOKUP(CONCATENATE($F1149," ",$G1149),AllocFactorMatrix,(AA$4+1),FALSE)*$E1149</f>
        <v>70.087249598968157</v>
      </c>
      <c r="AB1149" s="19">
        <f>VLOOKUP(CONCATENATE($F1149," ",$G1149),AllocFactorMatrix,(AB$4+1),FALSE)*$E1149</f>
        <v>12843.777326815705</v>
      </c>
      <c r="AC1149" s="19">
        <f>VLOOKUP(CONCATENATE($F1149," ",$G1149),AllocFactorMatrix,(AC$4+1),FALSE)*$E1149</f>
        <v>2005.8967363563565</v>
      </c>
    </row>
    <row r="1150" spans="4:29" hidden="1" outlineLevel="1">
      <c r="F1150" s="53" t="str">
        <f>F1157</f>
        <v>TRAN_LSE</v>
      </c>
      <c r="G1150" s="15" t="str">
        <f>$G$8</f>
        <v>PRODUCTION</v>
      </c>
      <c r="H1150" s="18">
        <f t="shared" si="560"/>
        <v>-58560679.069999993</v>
      </c>
      <c r="I1150" s="19">
        <f>VLOOKUP(CONCATENATE($F1150," ",$G1150),AllocFactorMatrix,(I$4+1),FALSE)*$E1157</f>
        <v>-28714814.20336809</v>
      </c>
      <c r="J1150" s="19">
        <f>VLOOKUP(CONCATENATE($F1150," ",$G1150),AllocFactorMatrix,(J$4+1),FALSE)*$E1157</f>
        <v>-7263731.4514333569</v>
      </c>
      <c r="K1150" s="19">
        <f>VLOOKUP(CONCATENATE($F1150," ",$G1150),AllocFactorMatrix,(K$4+1),FALSE)*$E1157</f>
        <v>-84924.069011972388</v>
      </c>
      <c r="L1150" s="19">
        <f>VLOOKUP(CONCATENATE($F1150," ",$G1150),AllocFactorMatrix,(L$4+1),FALSE)*$E1157</f>
        <v>-2092.1475063412913</v>
      </c>
      <c r="M1150" s="19">
        <f t="shared" si="539"/>
        <v>-7350747.6679516705</v>
      </c>
      <c r="N1150" s="19">
        <f>VLOOKUP(CONCATENATE($F1150," ",$G1150),AllocFactorMatrix,(N$4+1),FALSE)*$E1157</f>
        <v>-3039236.3712305855</v>
      </c>
      <c r="O1150" s="19">
        <f>VLOOKUP(CONCATENATE($F1150," ",$G1150),AllocFactorMatrix,(O$4+1),FALSE)*$E1157</f>
        <v>-865559.5985573798</v>
      </c>
      <c r="P1150" s="19">
        <f>VLOOKUP(CONCATENATE($F1150," ",$G1150),AllocFactorMatrix,(P$4+1),FALSE)*$E1157</f>
        <v>-68496.480513258779</v>
      </c>
      <c r="Q1150" s="19">
        <f>VLOOKUP(CONCATENATE($F1150," ",$G1150),AllocFactorMatrix,(Q$4+1),FALSE)*$E1157</f>
        <v>-14458.399296551206</v>
      </c>
      <c r="R1150" s="19">
        <f t="shared" si="541"/>
        <v>-3987750.8495977754</v>
      </c>
      <c r="S1150" s="19">
        <f>VLOOKUP(CONCATENATE($F1150," ",$G1150),AllocFactorMatrix,(S$4+1),FALSE)*$E1157</f>
        <v>-182567.85122365708</v>
      </c>
      <c r="T1150" s="19">
        <f>VLOOKUP(CONCATENATE($F1150," ",$G1150),AllocFactorMatrix,(T$4+1),FALSE)*$E1157</f>
        <v>-1990309.8618545958</v>
      </c>
      <c r="U1150" s="19">
        <f>VLOOKUP(CONCATENATE($F1150," ",$G1150),AllocFactorMatrix,(U$4+1),FALSE)*$E1157</f>
        <v>-13292559.293488141</v>
      </c>
      <c r="V1150" s="19">
        <f>VLOOKUP(CONCATENATE($F1150," ",$G1150),AllocFactorMatrix,(V$4+1),FALSE)*$E1157</f>
        <v>-2085351.3822521062</v>
      </c>
      <c r="W1150" s="19">
        <f>SUBTOTAL(9,S1150:V1150)</f>
        <v>-17550788.388818499</v>
      </c>
      <c r="X1150" s="19">
        <f>VLOOKUP(CONCATENATE($F1150," ",$G1150),AllocFactorMatrix,(X$4+1),FALSE)*$E1157</f>
        <v>-824931.40574586997</v>
      </c>
      <c r="Y1150" s="19">
        <f>VLOOKUP(CONCATENATE($F1150," ",$G1150),AllocFactorMatrix,(Y$4+1),FALSE)*$E1157</f>
        <v>-19914.145717172396</v>
      </c>
      <c r="Z1150" s="19">
        <f t="shared" si="561"/>
        <v>-844845.55146304239</v>
      </c>
      <c r="AA1150" s="19">
        <f>VLOOKUP(CONCATENATE($F1150," ",$G1150),AllocFactorMatrix,(AA$4+1),FALSE)*$E1157</f>
        <v>-14382.513723374001</v>
      </c>
      <c r="AB1150" s="19">
        <f>VLOOKUP(CONCATENATE($F1150," ",$G1150),AllocFactorMatrix,(AB$4+1),FALSE)*$E1157</f>
        <v>-77984.859250714842</v>
      </c>
      <c r="AC1150" s="19">
        <f>VLOOKUP(CONCATENATE($F1150," ",$G1150),AllocFactorMatrix,(AC$4+1),FALSE)*$E1157</f>
        <v>-19365.035826823689</v>
      </c>
    </row>
    <row r="1151" spans="4:29" hidden="1" outlineLevel="1">
      <c r="F1151" s="53" t="str">
        <f>F1157</f>
        <v>TRAN_LSE</v>
      </c>
      <c r="G1151" s="15" t="str">
        <f>$G$9</f>
        <v>BULKTRAN</v>
      </c>
      <c r="H1151" s="18">
        <f t="shared" si="560"/>
        <v>0</v>
      </c>
      <c r="I1151" s="19">
        <f>VLOOKUP(CONCATENATE($F1151," ",$G1151),AllocFactorMatrix,(I$4+1),FALSE)*$E1157</f>
        <v>0</v>
      </c>
      <c r="J1151" s="19">
        <f>VLOOKUP(CONCATENATE($F1151," ",$G1151),AllocFactorMatrix,(J$4+1),FALSE)*$E1157</f>
        <v>0</v>
      </c>
      <c r="K1151" s="19">
        <f>VLOOKUP(CONCATENATE($F1151," ",$G1151),AllocFactorMatrix,(K$4+1),FALSE)*$E1157</f>
        <v>0</v>
      </c>
      <c r="L1151" s="19">
        <f>VLOOKUP(CONCATENATE($F1151," ",$G1151),AllocFactorMatrix,(L$4+1),FALSE)*$E1157</f>
        <v>0</v>
      </c>
      <c r="M1151" s="19">
        <f t="shared" si="539"/>
        <v>0</v>
      </c>
      <c r="N1151" s="19">
        <f>VLOOKUP(CONCATENATE($F1151," ",$G1151),AllocFactorMatrix,(N$4+1),FALSE)*$E1157</f>
        <v>0</v>
      </c>
      <c r="O1151" s="19">
        <f>VLOOKUP(CONCATENATE($F1151," ",$G1151),AllocFactorMatrix,(O$4+1),FALSE)*$E1157</f>
        <v>0</v>
      </c>
      <c r="P1151" s="19">
        <f>VLOOKUP(CONCATENATE($F1151," ",$G1151),AllocFactorMatrix,(P$4+1),FALSE)*$E1157</f>
        <v>0</v>
      </c>
      <c r="Q1151" s="19">
        <f>VLOOKUP(CONCATENATE($F1151," ",$G1151),AllocFactorMatrix,(Q$4+1),FALSE)*$E1157</f>
        <v>0</v>
      </c>
      <c r="R1151" s="19">
        <f t="shared" si="541"/>
        <v>0</v>
      </c>
      <c r="S1151" s="19">
        <f>VLOOKUP(CONCATENATE($F1151," ",$G1151),AllocFactorMatrix,(S$4+1),FALSE)*$E1157</f>
        <v>0</v>
      </c>
      <c r="T1151" s="19">
        <f>VLOOKUP(CONCATENATE($F1151," ",$G1151),AllocFactorMatrix,(T$4+1),FALSE)*$E1157</f>
        <v>0</v>
      </c>
      <c r="U1151" s="19">
        <f>VLOOKUP(CONCATENATE($F1151," ",$G1151),AllocFactorMatrix,(U$4+1),FALSE)*$E1157</f>
        <v>0</v>
      </c>
      <c r="V1151" s="19">
        <f>VLOOKUP(CONCATENATE($F1151," ",$G1151),AllocFactorMatrix,(V$4+1),FALSE)*$E1157</f>
        <v>0</v>
      </c>
      <c r="W1151" s="19">
        <f t="shared" ref="W1151:W1157" si="563">SUBTOTAL(9,S1151:V1151)</f>
        <v>0</v>
      </c>
      <c r="X1151" s="19">
        <f>VLOOKUP(CONCATENATE($F1151," ",$G1151),AllocFactorMatrix,(X$4+1),FALSE)*$E1157</f>
        <v>0</v>
      </c>
      <c r="Y1151" s="19">
        <f>VLOOKUP(CONCATENATE($F1151," ",$G1151),AllocFactorMatrix,(Y$4+1),FALSE)*$E1157</f>
        <v>0</v>
      </c>
      <c r="Z1151" s="19">
        <f t="shared" si="561"/>
        <v>0</v>
      </c>
      <c r="AA1151" s="19">
        <f>VLOOKUP(CONCATENATE($F1151," ",$G1151),AllocFactorMatrix,(AA$4+1),FALSE)*$E1157</f>
        <v>0</v>
      </c>
      <c r="AB1151" s="19">
        <f>VLOOKUP(CONCATENATE($F1151," ",$G1151),AllocFactorMatrix,(AB$4+1),FALSE)*$E1157</f>
        <v>0</v>
      </c>
      <c r="AC1151" s="19">
        <f>VLOOKUP(CONCATENATE($F1151," ",$G1151),AllocFactorMatrix,(AC$4+1),FALSE)*$E1157</f>
        <v>0</v>
      </c>
    </row>
    <row r="1152" spans="4:29" hidden="1" outlineLevel="1">
      <c r="F1152" s="53" t="str">
        <f>F1157</f>
        <v>TRAN_LSE</v>
      </c>
      <c r="G1152" s="15" t="str">
        <f>$G$10</f>
        <v>SUBTRAN</v>
      </c>
      <c r="H1152" s="18">
        <f t="shared" si="560"/>
        <v>0</v>
      </c>
      <c r="I1152" s="19">
        <f>VLOOKUP(CONCATENATE($F1152," ",$G1152),AllocFactorMatrix,(I$4+1),FALSE)*$E1157</f>
        <v>0</v>
      </c>
      <c r="J1152" s="19">
        <f>VLOOKUP(CONCATENATE($F1152," ",$G1152),AllocFactorMatrix,(J$4+1),FALSE)*$E1157</f>
        <v>0</v>
      </c>
      <c r="K1152" s="19">
        <f>VLOOKUP(CONCATENATE($F1152," ",$G1152),AllocFactorMatrix,(K$4+1),FALSE)*$E1157</f>
        <v>0</v>
      </c>
      <c r="L1152" s="19">
        <f>VLOOKUP(CONCATENATE($F1152," ",$G1152),AllocFactorMatrix,(L$4+1),FALSE)*$E1157</f>
        <v>0</v>
      </c>
      <c r="M1152" s="19">
        <f t="shared" si="539"/>
        <v>0</v>
      </c>
      <c r="N1152" s="19">
        <f>VLOOKUP(CONCATENATE($F1152," ",$G1152),AllocFactorMatrix,(N$4+1),FALSE)*$E1157</f>
        <v>0</v>
      </c>
      <c r="O1152" s="19">
        <f>VLOOKUP(CONCATENATE($F1152," ",$G1152),AllocFactorMatrix,(O$4+1),FALSE)*$E1157</f>
        <v>0</v>
      </c>
      <c r="P1152" s="19">
        <f>VLOOKUP(CONCATENATE($F1152," ",$G1152),AllocFactorMatrix,(P$4+1),FALSE)*$E1157</f>
        <v>0</v>
      </c>
      <c r="Q1152" s="19">
        <f>VLOOKUP(CONCATENATE($F1152," ",$G1152),AllocFactorMatrix,(Q$4+1),FALSE)*$E1157</f>
        <v>0</v>
      </c>
      <c r="R1152" s="19">
        <f t="shared" si="541"/>
        <v>0</v>
      </c>
      <c r="S1152" s="19">
        <f>VLOOKUP(CONCATENATE($F1152," ",$G1152),AllocFactorMatrix,(S$4+1),FALSE)*$E1157</f>
        <v>0</v>
      </c>
      <c r="T1152" s="19">
        <f>VLOOKUP(CONCATENATE($F1152," ",$G1152),AllocFactorMatrix,(T$4+1),FALSE)*$E1157</f>
        <v>0</v>
      </c>
      <c r="U1152" s="19">
        <f>VLOOKUP(CONCATENATE($F1152," ",$G1152),AllocFactorMatrix,(U$4+1),FALSE)*$E1157</f>
        <v>0</v>
      </c>
      <c r="V1152" s="19">
        <f>VLOOKUP(CONCATENATE($F1152," ",$G1152),AllocFactorMatrix,(V$4+1),FALSE)*$E1157</f>
        <v>0</v>
      </c>
      <c r="W1152" s="19">
        <f t="shared" si="563"/>
        <v>0</v>
      </c>
      <c r="X1152" s="19">
        <f>VLOOKUP(CONCATENATE($F1152," ",$G1152),AllocFactorMatrix,(X$4+1),FALSE)*$E1157</f>
        <v>0</v>
      </c>
      <c r="Y1152" s="19">
        <f>VLOOKUP(CONCATENATE($F1152," ",$G1152),AllocFactorMatrix,(Y$4+1),FALSE)*$E1157</f>
        <v>0</v>
      </c>
      <c r="Z1152" s="19">
        <f t="shared" si="561"/>
        <v>0</v>
      </c>
      <c r="AA1152" s="19">
        <f>VLOOKUP(CONCATENATE($F1152," ",$G1152),AllocFactorMatrix,(AA$4+1),FALSE)*$E1157</f>
        <v>0</v>
      </c>
      <c r="AB1152" s="19">
        <f>VLOOKUP(CONCATENATE($F1152," ",$G1152),AllocFactorMatrix,(AB$4+1),FALSE)*$E1157</f>
        <v>0</v>
      </c>
      <c r="AC1152" s="19">
        <f>VLOOKUP(CONCATENATE($F1152," ",$G1152),AllocFactorMatrix,(AC$4+1),FALSE)*$E1157</f>
        <v>0</v>
      </c>
    </row>
    <row r="1153" spans="4:29" hidden="1" outlineLevel="1">
      <c r="F1153" s="53" t="str">
        <f>F1157</f>
        <v>TRAN_LSE</v>
      </c>
      <c r="G1153" s="15" t="str">
        <f>$G$11</f>
        <v>DISTPRI</v>
      </c>
      <c r="H1153" s="18">
        <f t="shared" si="560"/>
        <v>0</v>
      </c>
      <c r="I1153" s="19">
        <f>VLOOKUP(CONCATENATE($F1153," ",$G1153),AllocFactorMatrix,(I$4+1),FALSE)*$E1157</f>
        <v>0</v>
      </c>
      <c r="J1153" s="19">
        <f>VLOOKUP(CONCATENATE($F1153," ",$G1153),AllocFactorMatrix,(J$4+1),FALSE)*$E1157</f>
        <v>0</v>
      </c>
      <c r="K1153" s="19">
        <f>VLOOKUP(CONCATENATE($F1153," ",$G1153),AllocFactorMatrix,(K$4+1),FALSE)*$E1157</f>
        <v>0</v>
      </c>
      <c r="L1153" s="19">
        <f>VLOOKUP(CONCATENATE($F1153," ",$G1153),AllocFactorMatrix,(L$4+1),FALSE)*$E1157</f>
        <v>0</v>
      </c>
      <c r="M1153" s="19">
        <f t="shared" si="539"/>
        <v>0</v>
      </c>
      <c r="N1153" s="19">
        <f>VLOOKUP(CONCATENATE($F1153," ",$G1153),AllocFactorMatrix,(N$4+1),FALSE)*$E1157</f>
        <v>0</v>
      </c>
      <c r="O1153" s="19">
        <f>VLOOKUP(CONCATENATE($F1153," ",$G1153),AllocFactorMatrix,(O$4+1),FALSE)*$E1157</f>
        <v>0</v>
      </c>
      <c r="P1153" s="19">
        <f>VLOOKUP(CONCATENATE($F1153," ",$G1153),AllocFactorMatrix,(P$4+1),FALSE)*$E1157</f>
        <v>0</v>
      </c>
      <c r="Q1153" s="19">
        <f>VLOOKUP(CONCATENATE($F1153," ",$G1153),AllocFactorMatrix,(Q$4+1),FALSE)*$E1157</f>
        <v>0</v>
      </c>
      <c r="R1153" s="19">
        <f t="shared" si="541"/>
        <v>0</v>
      </c>
      <c r="S1153" s="19">
        <f>VLOOKUP(CONCATENATE($F1153," ",$G1153),AllocFactorMatrix,(S$4+1),FALSE)*$E1157</f>
        <v>0</v>
      </c>
      <c r="T1153" s="19">
        <f>VLOOKUP(CONCATENATE($F1153," ",$G1153),AllocFactorMatrix,(T$4+1),FALSE)*$E1157</f>
        <v>0</v>
      </c>
      <c r="U1153" s="19">
        <f>VLOOKUP(CONCATENATE($F1153," ",$G1153),AllocFactorMatrix,(U$4+1),FALSE)*$E1157</f>
        <v>0</v>
      </c>
      <c r="V1153" s="19">
        <f>VLOOKUP(CONCATENATE($F1153," ",$G1153),AllocFactorMatrix,(V$4+1),FALSE)*$E1157</f>
        <v>0</v>
      </c>
      <c r="W1153" s="19">
        <f t="shared" si="563"/>
        <v>0</v>
      </c>
      <c r="X1153" s="19">
        <f>VLOOKUP(CONCATENATE($F1153," ",$G1153),AllocFactorMatrix,(X$4+1),FALSE)*$E1157</f>
        <v>0</v>
      </c>
      <c r="Y1153" s="19">
        <f>VLOOKUP(CONCATENATE($F1153," ",$G1153),AllocFactorMatrix,(Y$4+1),FALSE)*$E1157</f>
        <v>0</v>
      </c>
      <c r="Z1153" s="19">
        <f t="shared" si="561"/>
        <v>0</v>
      </c>
      <c r="AA1153" s="19">
        <f>VLOOKUP(CONCATENATE($F1153," ",$G1153),AllocFactorMatrix,(AA$4+1),FALSE)*$E1157</f>
        <v>0</v>
      </c>
      <c r="AB1153" s="19">
        <f>VLOOKUP(CONCATENATE($F1153," ",$G1153),AllocFactorMatrix,(AB$4+1),FALSE)*$E1157</f>
        <v>0</v>
      </c>
      <c r="AC1153" s="19">
        <f>VLOOKUP(CONCATENATE($F1153," ",$G1153),AllocFactorMatrix,(AC$4+1),FALSE)*$E1157</f>
        <v>0</v>
      </c>
    </row>
    <row r="1154" spans="4:29" hidden="1" outlineLevel="1">
      <c r="F1154" s="53" t="str">
        <f>F1157</f>
        <v>TRAN_LSE</v>
      </c>
      <c r="G1154" s="15" t="str">
        <f>$G$12</f>
        <v>DISTSEC</v>
      </c>
      <c r="H1154" s="18">
        <f t="shared" si="560"/>
        <v>0</v>
      </c>
      <c r="I1154" s="19">
        <f>VLOOKUP(CONCATENATE($F1154," ",$G1154),AllocFactorMatrix,(I$4+1),FALSE)*$E1157</f>
        <v>0</v>
      </c>
      <c r="J1154" s="19">
        <f>VLOOKUP(CONCATENATE($F1154," ",$G1154),AllocFactorMatrix,(J$4+1),FALSE)*$E1157</f>
        <v>0</v>
      </c>
      <c r="K1154" s="19">
        <f>VLOOKUP(CONCATENATE($F1154," ",$G1154),AllocFactorMatrix,(K$4+1),FALSE)*$E1157</f>
        <v>0</v>
      </c>
      <c r="L1154" s="19">
        <f>VLOOKUP(CONCATENATE($F1154," ",$G1154),AllocFactorMatrix,(L$4+1),FALSE)*$E1157</f>
        <v>0</v>
      </c>
      <c r="M1154" s="19">
        <f t="shared" si="539"/>
        <v>0</v>
      </c>
      <c r="N1154" s="19">
        <f>VLOOKUP(CONCATENATE($F1154," ",$G1154),AllocFactorMatrix,(N$4+1),FALSE)*$E1157</f>
        <v>0</v>
      </c>
      <c r="O1154" s="19">
        <f>VLOOKUP(CONCATENATE($F1154," ",$G1154),AllocFactorMatrix,(O$4+1),FALSE)*$E1157</f>
        <v>0</v>
      </c>
      <c r="P1154" s="19">
        <f>VLOOKUP(CONCATENATE($F1154," ",$G1154),AllocFactorMatrix,(P$4+1),FALSE)*$E1157</f>
        <v>0</v>
      </c>
      <c r="Q1154" s="19">
        <f>VLOOKUP(CONCATENATE($F1154," ",$G1154),AllocFactorMatrix,(Q$4+1),FALSE)*$E1157</f>
        <v>0</v>
      </c>
      <c r="R1154" s="19">
        <f t="shared" si="541"/>
        <v>0</v>
      </c>
      <c r="S1154" s="19">
        <f>VLOOKUP(CONCATENATE($F1154," ",$G1154),AllocFactorMatrix,(S$4+1),FALSE)*$E1157</f>
        <v>0</v>
      </c>
      <c r="T1154" s="19">
        <f>VLOOKUP(CONCATENATE($F1154," ",$G1154),AllocFactorMatrix,(T$4+1),FALSE)*$E1157</f>
        <v>0</v>
      </c>
      <c r="U1154" s="19">
        <f>VLOOKUP(CONCATENATE($F1154," ",$G1154),AllocFactorMatrix,(U$4+1),FALSE)*$E1157</f>
        <v>0</v>
      </c>
      <c r="V1154" s="19">
        <f>VLOOKUP(CONCATENATE($F1154," ",$G1154),AllocFactorMatrix,(V$4+1),FALSE)*$E1157</f>
        <v>0</v>
      </c>
      <c r="W1154" s="19">
        <f t="shared" si="563"/>
        <v>0</v>
      </c>
      <c r="X1154" s="19">
        <f>VLOOKUP(CONCATENATE($F1154," ",$G1154),AllocFactorMatrix,(X$4+1),FALSE)*$E1157</f>
        <v>0</v>
      </c>
      <c r="Y1154" s="19">
        <f>VLOOKUP(CONCATENATE($F1154," ",$G1154),AllocFactorMatrix,(Y$4+1),FALSE)*$E1157</f>
        <v>0</v>
      </c>
      <c r="Z1154" s="19">
        <f t="shared" si="561"/>
        <v>0</v>
      </c>
      <c r="AA1154" s="19">
        <f>VLOOKUP(CONCATENATE($F1154," ",$G1154),AllocFactorMatrix,(AA$4+1),FALSE)*$E1157</f>
        <v>0</v>
      </c>
      <c r="AB1154" s="19">
        <f>VLOOKUP(CONCATENATE($F1154," ",$G1154),AllocFactorMatrix,(AB$4+1),FALSE)*$E1157</f>
        <v>0</v>
      </c>
      <c r="AC1154" s="19">
        <f>VLOOKUP(CONCATENATE($F1154," ",$G1154),AllocFactorMatrix,(AC$4+1),FALSE)*$E1157</f>
        <v>0</v>
      </c>
    </row>
    <row r="1155" spans="4:29" hidden="1" outlineLevel="1">
      <c r="F1155" s="53" t="str">
        <f>F1157</f>
        <v>TRAN_LSE</v>
      </c>
      <c r="G1155" s="15" t="str">
        <f>$G$13</f>
        <v>ENERGY</v>
      </c>
      <c r="H1155" s="18">
        <f t="shared" si="560"/>
        <v>0</v>
      </c>
      <c r="I1155" s="19">
        <f>VLOOKUP(CONCATENATE($F1155," ",$G1155),AllocFactorMatrix,(I$4+1),FALSE)*$E1157</f>
        <v>0</v>
      </c>
      <c r="J1155" s="19">
        <f>VLOOKUP(CONCATENATE($F1155," ",$G1155),AllocFactorMatrix,(J$4+1),FALSE)*$E1157</f>
        <v>0</v>
      </c>
      <c r="K1155" s="19">
        <f>VLOOKUP(CONCATENATE($F1155," ",$G1155),AllocFactorMatrix,(K$4+1),FALSE)*$E1157</f>
        <v>0</v>
      </c>
      <c r="L1155" s="19">
        <f>VLOOKUP(CONCATENATE($F1155," ",$G1155),AllocFactorMatrix,(L$4+1),FALSE)*$E1157</f>
        <v>0</v>
      </c>
      <c r="M1155" s="19">
        <f t="shared" si="539"/>
        <v>0</v>
      </c>
      <c r="N1155" s="19">
        <f>VLOOKUP(CONCATENATE($F1155," ",$G1155),AllocFactorMatrix,(N$4+1),FALSE)*$E1157</f>
        <v>0</v>
      </c>
      <c r="O1155" s="19">
        <f>VLOOKUP(CONCATENATE($F1155," ",$G1155),AllocFactorMatrix,(O$4+1),FALSE)*$E1157</f>
        <v>0</v>
      </c>
      <c r="P1155" s="19">
        <f>VLOOKUP(CONCATENATE($F1155," ",$G1155),AllocFactorMatrix,(P$4+1),FALSE)*$E1157</f>
        <v>0</v>
      </c>
      <c r="Q1155" s="19">
        <f>VLOOKUP(CONCATENATE($F1155," ",$G1155),AllocFactorMatrix,(Q$4+1),FALSE)*$E1157</f>
        <v>0</v>
      </c>
      <c r="R1155" s="19">
        <f t="shared" si="541"/>
        <v>0</v>
      </c>
      <c r="S1155" s="19">
        <f>VLOOKUP(CONCATENATE($F1155," ",$G1155),AllocFactorMatrix,(S$4+1),FALSE)*$E1157</f>
        <v>0</v>
      </c>
      <c r="T1155" s="19">
        <f>VLOOKUP(CONCATENATE($F1155," ",$G1155),AllocFactorMatrix,(T$4+1),FALSE)*$E1157</f>
        <v>0</v>
      </c>
      <c r="U1155" s="19">
        <f>VLOOKUP(CONCATENATE($F1155," ",$G1155),AllocFactorMatrix,(U$4+1),FALSE)*$E1157</f>
        <v>0</v>
      </c>
      <c r="V1155" s="19">
        <f>VLOOKUP(CONCATENATE($F1155," ",$G1155),AllocFactorMatrix,(V$4+1),FALSE)*$E1157</f>
        <v>0</v>
      </c>
      <c r="W1155" s="19">
        <f t="shared" si="563"/>
        <v>0</v>
      </c>
      <c r="X1155" s="19">
        <f>VLOOKUP(CONCATENATE($F1155," ",$G1155),AllocFactorMatrix,(X$4+1),FALSE)*$E1157</f>
        <v>0</v>
      </c>
      <c r="Y1155" s="19">
        <f>VLOOKUP(CONCATENATE($F1155," ",$G1155),AllocFactorMatrix,(Y$4+1),FALSE)*$E1157</f>
        <v>0</v>
      </c>
      <c r="Z1155" s="19">
        <f t="shared" si="561"/>
        <v>0</v>
      </c>
      <c r="AA1155" s="19">
        <f>VLOOKUP(CONCATENATE($F1155," ",$G1155),AllocFactorMatrix,(AA$4+1),FALSE)*$E1157</f>
        <v>0</v>
      </c>
      <c r="AB1155" s="19">
        <f>VLOOKUP(CONCATENATE($F1155," ",$G1155),AllocFactorMatrix,(AB$4+1),FALSE)*$E1157</f>
        <v>0</v>
      </c>
      <c r="AC1155" s="19">
        <f>VLOOKUP(CONCATENATE($F1155," ",$G1155),AllocFactorMatrix,(AC$4+1),FALSE)*$E1157</f>
        <v>0</v>
      </c>
    </row>
    <row r="1156" spans="4:29" hidden="1" outlineLevel="1">
      <c r="F1156" s="53" t="str">
        <f>F1157</f>
        <v>TRAN_LSE</v>
      </c>
      <c r="G1156" s="15" t="str">
        <f>$G$14</f>
        <v>CUSTOMER</v>
      </c>
      <c r="H1156" s="18">
        <f t="shared" si="560"/>
        <v>0</v>
      </c>
      <c r="I1156" s="19">
        <f>VLOOKUP(CONCATENATE($F1156," ",$G1156),AllocFactorMatrix,(I$4+1),FALSE)*$E1157</f>
        <v>0</v>
      </c>
      <c r="J1156" s="19">
        <f>VLOOKUP(CONCATENATE($F1156," ",$G1156),AllocFactorMatrix,(J$4+1),FALSE)*$E1157</f>
        <v>0</v>
      </c>
      <c r="K1156" s="19">
        <f>VLOOKUP(CONCATENATE($F1156," ",$G1156),AllocFactorMatrix,(K$4+1),FALSE)*$E1157</f>
        <v>0</v>
      </c>
      <c r="L1156" s="19">
        <f>VLOOKUP(CONCATENATE($F1156," ",$G1156),AllocFactorMatrix,(L$4+1),FALSE)*$E1157</f>
        <v>0</v>
      </c>
      <c r="M1156" s="19">
        <f t="shared" si="539"/>
        <v>0</v>
      </c>
      <c r="N1156" s="19">
        <f>VLOOKUP(CONCATENATE($F1156," ",$G1156),AllocFactorMatrix,(N$4+1),FALSE)*$E1157</f>
        <v>0</v>
      </c>
      <c r="O1156" s="19">
        <f>VLOOKUP(CONCATENATE($F1156," ",$G1156),AllocFactorMatrix,(O$4+1),FALSE)*$E1157</f>
        <v>0</v>
      </c>
      <c r="P1156" s="19">
        <f>VLOOKUP(CONCATENATE($F1156," ",$G1156),AllocFactorMatrix,(P$4+1),FALSE)*$E1157</f>
        <v>0</v>
      </c>
      <c r="Q1156" s="19">
        <f>VLOOKUP(CONCATENATE($F1156," ",$G1156),AllocFactorMatrix,(Q$4+1),FALSE)*$E1157</f>
        <v>0</v>
      </c>
      <c r="R1156" s="19">
        <f t="shared" si="541"/>
        <v>0</v>
      </c>
      <c r="S1156" s="19">
        <f>VLOOKUP(CONCATENATE($F1156," ",$G1156),AllocFactorMatrix,(S$4+1),FALSE)*$E1157</f>
        <v>0</v>
      </c>
      <c r="T1156" s="19">
        <f>VLOOKUP(CONCATENATE($F1156," ",$G1156),AllocFactorMatrix,(T$4+1),FALSE)*$E1157</f>
        <v>0</v>
      </c>
      <c r="U1156" s="19">
        <f>VLOOKUP(CONCATENATE($F1156," ",$G1156),AllocFactorMatrix,(U$4+1),FALSE)*$E1157</f>
        <v>0</v>
      </c>
      <c r="V1156" s="19">
        <f>VLOOKUP(CONCATENATE($F1156," ",$G1156),AllocFactorMatrix,(V$4+1),FALSE)*$E1157</f>
        <v>0</v>
      </c>
      <c r="W1156" s="19">
        <f t="shared" si="563"/>
        <v>0</v>
      </c>
      <c r="X1156" s="19">
        <f>VLOOKUP(CONCATENATE($F1156," ",$G1156),AllocFactorMatrix,(X$4+1),FALSE)*$E1157</f>
        <v>0</v>
      </c>
      <c r="Y1156" s="19">
        <f>VLOOKUP(CONCATENATE($F1156," ",$G1156),AllocFactorMatrix,(Y$4+1),FALSE)*$E1157</f>
        <v>0</v>
      </c>
      <c r="Z1156" s="19">
        <f t="shared" si="561"/>
        <v>0</v>
      </c>
      <c r="AA1156" s="19">
        <f>VLOOKUP(CONCATENATE($F1156," ",$G1156),AllocFactorMatrix,(AA$4+1),FALSE)*$E1157</f>
        <v>0</v>
      </c>
      <c r="AB1156" s="19">
        <f>VLOOKUP(CONCATENATE($F1156," ",$G1156),AllocFactorMatrix,(AB$4+1),FALSE)*$E1157</f>
        <v>0</v>
      </c>
      <c r="AC1156" s="19">
        <f>VLOOKUP(CONCATENATE($F1156," ",$G1156),AllocFactorMatrix,(AC$4+1),FALSE)*$E1157</f>
        <v>0</v>
      </c>
    </row>
    <row r="1157" spans="4:29" collapsed="1">
      <c r="D1157" s="15" t="s">
        <v>531</v>
      </c>
      <c r="E1157" s="53">
        <f>'Sch 4'!E296+'Sch 4'!E297</f>
        <v>-58560679.069999993</v>
      </c>
      <c r="F1157" s="53" t="s">
        <v>515</v>
      </c>
      <c r="G1157" s="15" t="str">
        <f>$G$15</f>
        <v>TOTAL</v>
      </c>
      <c r="H1157" s="18">
        <f t="shared" si="560"/>
        <v>-58560679.069999993</v>
      </c>
      <c r="I1157" s="19">
        <f>VLOOKUP(CONCATENATE($F1157," ",$G1157),AllocFactorMatrix,(I$4+1),FALSE)*$E1157</f>
        <v>-28714814.20336809</v>
      </c>
      <c r="J1157" s="19">
        <f>VLOOKUP(CONCATENATE($F1157," ",$G1157),AllocFactorMatrix,(J$4+1),FALSE)*$E1157</f>
        <v>-7263731.4514333569</v>
      </c>
      <c r="K1157" s="19">
        <f>VLOOKUP(CONCATENATE($F1157," ",$G1157),AllocFactorMatrix,(K$4+1),FALSE)*$E1157</f>
        <v>-84924.069011972388</v>
      </c>
      <c r="L1157" s="19">
        <f>VLOOKUP(CONCATENATE($F1157," ",$G1157),AllocFactorMatrix,(L$4+1),FALSE)*$E1157</f>
        <v>-2092.1475063412913</v>
      </c>
      <c r="M1157" s="19">
        <f t="shared" si="539"/>
        <v>-7350747.6679516705</v>
      </c>
      <c r="N1157" s="19">
        <f>VLOOKUP(CONCATENATE($F1157," ",$G1157),AllocFactorMatrix,(N$4+1),FALSE)*$E1157</f>
        <v>-3039236.3712305855</v>
      </c>
      <c r="O1157" s="19">
        <f>VLOOKUP(CONCATENATE($F1157," ",$G1157),AllocFactorMatrix,(O$4+1),FALSE)*$E1157</f>
        <v>-865559.5985573798</v>
      </c>
      <c r="P1157" s="19">
        <f>VLOOKUP(CONCATENATE($F1157," ",$G1157),AllocFactorMatrix,(P$4+1),FALSE)*$E1157</f>
        <v>-68496.480513258779</v>
      </c>
      <c r="Q1157" s="19">
        <f>VLOOKUP(CONCATENATE($F1157," ",$G1157),AllocFactorMatrix,(Q$4+1),FALSE)*$E1157</f>
        <v>-14458.399296551206</v>
      </c>
      <c r="R1157" s="19">
        <f t="shared" si="541"/>
        <v>-3987750.8495977754</v>
      </c>
      <c r="S1157" s="19">
        <f>VLOOKUP(CONCATENATE($F1157," ",$G1157),AllocFactorMatrix,(S$4+1),FALSE)*$E1157</f>
        <v>-182567.85122365708</v>
      </c>
      <c r="T1157" s="19">
        <f>VLOOKUP(CONCATENATE($F1157," ",$G1157),AllocFactorMatrix,(T$4+1),FALSE)*$E1157</f>
        <v>-1990309.8618545958</v>
      </c>
      <c r="U1157" s="19">
        <f>VLOOKUP(CONCATENATE($F1157," ",$G1157),AllocFactorMatrix,(U$4+1),FALSE)*$E1157</f>
        <v>-13292559.293488141</v>
      </c>
      <c r="V1157" s="19">
        <f>VLOOKUP(CONCATENATE($F1157," ",$G1157),AllocFactorMatrix,(V$4+1),FALSE)*$E1157</f>
        <v>-2085351.3822521062</v>
      </c>
      <c r="W1157" s="19">
        <f t="shared" si="563"/>
        <v>-17550788.388818499</v>
      </c>
      <c r="X1157" s="19">
        <f>VLOOKUP(CONCATENATE($F1157," ",$G1157),AllocFactorMatrix,(X$4+1),FALSE)*$E1157</f>
        <v>-824931.40574586997</v>
      </c>
      <c r="Y1157" s="19">
        <f>VLOOKUP(CONCATENATE($F1157," ",$G1157),AllocFactorMatrix,(Y$4+1),FALSE)*$E1157</f>
        <v>-19914.145717172396</v>
      </c>
      <c r="Z1157" s="19">
        <f t="shared" si="561"/>
        <v>-844845.55146304239</v>
      </c>
      <c r="AA1157" s="19">
        <f>VLOOKUP(CONCATENATE($F1157," ",$G1157),AllocFactorMatrix,(AA$4+1),FALSE)*$E1157</f>
        <v>-14382.513723374001</v>
      </c>
      <c r="AB1157" s="19">
        <f>VLOOKUP(CONCATENATE($F1157," ",$G1157),AllocFactorMatrix,(AB$4+1),FALSE)*$E1157</f>
        <v>-77984.859250714842</v>
      </c>
      <c r="AC1157" s="19">
        <f>VLOOKUP(CONCATENATE($F1157," ",$G1157),AllocFactorMatrix,(AC$4+1),FALSE)*$E1157</f>
        <v>-19365.035826823689</v>
      </c>
    </row>
    <row r="1158" spans="4:29" hidden="1" outlineLevel="1">
      <c r="F1158" s="53" t="str">
        <f>F1165</f>
        <v>PROD_DEMAND</v>
      </c>
      <c r="G1158" s="15" t="str">
        <f>$G$8</f>
        <v>PRODUCTION</v>
      </c>
      <c r="H1158" s="18">
        <f t="shared" si="560"/>
        <v>573592.77999999991</v>
      </c>
      <c r="I1158" s="19">
        <f>VLOOKUP(CONCATENATE($F1158," ",$G1158),AllocFactorMatrix,(I$4+1),FALSE)*$E1165</f>
        <v>281257.1569808026</v>
      </c>
      <c r="J1158" s="19">
        <f>VLOOKUP(CONCATENATE($F1158," ",$G1158),AllocFactorMatrix,(J$4+1),FALSE)*$E1165</f>
        <v>71147.124360029979</v>
      </c>
      <c r="K1158" s="19">
        <f>VLOOKUP(CONCATENATE($F1158," ",$G1158),AllocFactorMatrix,(K$4+1),FALSE)*$E1165</f>
        <v>831.81810059377608</v>
      </c>
      <c r="L1158" s="19">
        <f>VLOOKUP(CONCATENATE($F1158," ",$G1158),AllocFactorMatrix,(L$4+1),FALSE)*$E1165</f>
        <v>20.492260735192477</v>
      </c>
      <c r="M1158" s="19">
        <f t="shared" si="539"/>
        <v>71999.43472135895</v>
      </c>
      <c r="N1158" s="19">
        <f>VLOOKUP(CONCATENATE($F1158," ",$G1158),AllocFactorMatrix,(N$4+1),FALSE)*$E1165</f>
        <v>29768.849455578282</v>
      </c>
      <c r="O1158" s="19">
        <f>VLOOKUP(CONCATENATE($F1158," ",$G1158),AllocFactorMatrix,(O$4+1),FALSE)*$E1165</f>
        <v>8478.0221861626633</v>
      </c>
      <c r="P1158" s="19">
        <f>VLOOKUP(CONCATENATE($F1158," ",$G1158),AllocFactorMatrix,(P$4+1),FALSE)*$E1165</f>
        <v>670.91241600617479</v>
      </c>
      <c r="Q1158" s="19">
        <f>VLOOKUP(CONCATENATE($F1158," ",$G1158),AllocFactorMatrix,(Q$4+1),FALSE)*$E1165</f>
        <v>141.61778139467282</v>
      </c>
      <c r="R1158" s="19">
        <f t="shared" si="541"/>
        <v>39059.401839141792</v>
      </c>
      <c r="S1158" s="19">
        <f>VLOOKUP(CONCATENATE($F1158," ",$G1158),AllocFactorMatrix,(S$4+1),FALSE)*$E1165</f>
        <v>1788.2238215992718</v>
      </c>
      <c r="T1158" s="19">
        <f>VLOOKUP(CONCATENATE($F1158," ",$G1158),AllocFactorMatrix,(T$4+1),FALSE)*$E1165</f>
        <v>19494.776782864137</v>
      </c>
      <c r="U1158" s="19">
        <f>VLOOKUP(CONCATENATE($F1158," ",$G1158),AllocFactorMatrix,(U$4+1),FALSE)*$E1165</f>
        <v>130198.5591620753</v>
      </c>
      <c r="V1158" s="19">
        <f>VLOOKUP(CONCATENATE($F1158," ",$G1158),AllocFactorMatrix,(V$4+1),FALSE)*$E1165</f>
        <v>20425.693752509767</v>
      </c>
      <c r="W1158" s="19">
        <f>SUBTOTAL(9,S1158:V1158)</f>
        <v>171907.25351904848</v>
      </c>
      <c r="X1158" s="19">
        <f>VLOOKUP(CONCATENATE($F1158," ",$G1158),AllocFactorMatrix,(X$4+1),FALSE)*$E1165</f>
        <v>8080.0753311872686</v>
      </c>
      <c r="Y1158" s="19">
        <f>VLOOKUP(CONCATENATE($F1158," ",$G1158),AllocFactorMatrix,(Y$4+1),FALSE)*$E1165</f>
        <v>195.05597244840845</v>
      </c>
      <c r="Z1158" s="19">
        <f t="shared" si="561"/>
        <v>8275.1313036356769</v>
      </c>
      <c r="AA1158" s="19">
        <f>VLOOKUP(CONCATENATE($F1158," ",$G1158),AllocFactorMatrix,(AA$4+1),FALSE)*$E1165</f>
        <v>140.87449396064943</v>
      </c>
      <c r="AB1158" s="19">
        <f>VLOOKUP(CONCATENATE($F1158," ",$G1158),AllocFactorMatrix,(AB$4+1),FALSE)*$E1165</f>
        <v>763.84961591816204</v>
      </c>
      <c r="AC1158" s="19">
        <f>VLOOKUP(CONCATENATE($F1158," ",$G1158),AllocFactorMatrix,(AC$4+1),FALSE)*$E1165</f>
        <v>189.67752613370439</v>
      </c>
    </row>
    <row r="1159" spans="4:29" hidden="1" outlineLevel="1">
      <c r="F1159" s="53" t="str">
        <f>F1165</f>
        <v>PROD_DEMAND</v>
      </c>
      <c r="G1159" s="15" t="str">
        <f>$G$9</f>
        <v>BULKTRAN</v>
      </c>
      <c r="H1159" s="18">
        <f t="shared" si="560"/>
        <v>0</v>
      </c>
      <c r="I1159" s="19">
        <f>VLOOKUP(CONCATENATE($F1159," ",$G1159),AllocFactorMatrix,(I$4+1),FALSE)*$E1165</f>
        <v>0</v>
      </c>
      <c r="J1159" s="19">
        <f>VLOOKUP(CONCATENATE($F1159," ",$G1159),AllocFactorMatrix,(J$4+1),FALSE)*$E1165</f>
        <v>0</v>
      </c>
      <c r="K1159" s="19">
        <f>VLOOKUP(CONCATENATE($F1159," ",$G1159),AllocFactorMatrix,(K$4+1),FALSE)*$E1165</f>
        <v>0</v>
      </c>
      <c r="L1159" s="19">
        <f>VLOOKUP(CONCATENATE($F1159," ",$G1159),AllocFactorMatrix,(L$4+1),FALSE)*$E1165</f>
        <v>0</v>
      </c>
      <c r="M1159" s="19">
        <f t="shared" si="539"/>
        <v>0</v>
      </c>
      <c r="N1159" s="19">
        <f>VLOOKUP(CONCATENATE($F1159," ",$G1159),AllocFactorMatrix,(N$4+1),FALSE)*$E1165</f>
        <v>0</v>
      </c>
      <c r="O1159" s="19">
        <f>VLOOKUP(CONCATENATE($F1159," ",$G1159),AllocFactorMatrix,(O$4+1),FALSE)*$E1165</f>
        <v>0</v>
      </c>
      <c r="P1159" s="19">
        <f>VLOOKUP(CONCATENATE($F1159," ",$G1159),AllocFactorMatrix,(P$4+1),FALSE)*$E1165</f>
        <v>0</v>
      </c>
      <c r="Q1159" s="19">
        <f>VLOOKUP(CONCATENATE($F1159," ",$G1159),AllocFactorMatrix,(Q$4+1),FALSE)*$E1165</f>
        <v>0</v>
      </c>
      <c r="R1159" s="19">
        <f t="shared" si="541"/>
        <v>0</v>
      </c>
      <c r="S1159" s="19">
        <f>VLOOKUP(CONCATENATE($F1159," ",$G1159),AllocFactorMatrix,(S$4+1),FALSE)*$E1165</f>
        <v>0</v>
      </c>
      <c r="T1159" s="19">
        <f>VLOOKUP(CONCATENATE($F1159," ",$G1159),AllocFactorMatrix,(T$4+1),FALSE)*$E1165</f>
        <v>0</v>
      </c>
      <c r="U1159" s="19">
        <f>VLOOKUP(CONCATENATE($F1159," ",$G1159),AllocFactorMatrix,(U$4+1),FALSE)*$E1165</f>
        <v>0</v>
      </c>
      <c r="V1159" s="19">
        <f>VLOOKUP(CONCATENATE($F1159," ",$G1159),AllocFactorMatrix,(V$4+1),FALSE)*$E1165</f>
        <v>0</v>
      </c>
      <c r="W1159" s="19">
        <f t="shared" ref="W1159:W1165" si="564">SUBTOTAL(9,S1159:V1159)</f>
        <v>0</v>
      </c>
      <c r="X1159" s="19">
        <f>VLOOKUP(CONCATENATE($F1159," ",$G1159),AllocFactorMatrix,(X$4+1),FALSE)*$E1165</f>
        <v>0</v>
      </c>
      <c r="Y1159" s="19">
        <f>VLOOKUP(CONCATENATE($F1159," ",$G1159),AllocFactorMatrix,(Y$4+1),FALSE)*$E1165</f>
        <v>0</v>
      </c>
      <c r="Z1159" s="19">
        <f t="shared" si="561"/>
        <v>0</v>
      </c>
      <c r="AA1159" s="19">
        <f>VLOOKUP(CONCATENATE($F1159," ",$G1159),AllocFactorMatrix,(AA$4+1),FALSE)*$E1165</f>
        <v>0</v>
      </c>
      <c r="AB1159" s="19">
        <f>VLOOKUP(CONCATENATE($F1159," ",$G1159),AllocFactorMatrix,(AB$4+1),FALSE)*$E1165</f>
        <v>0</v>
      </c>
      <c r="AC1159" s="19">
        <f>VLOOKUP(CONCATENATE($F1159," ",$G1159),AllocFactorMatrix,(AC$4+1),FALSE)*$E1165</f>
        <v>0</v>
      </c>
    </row>
    <row r="1160" spans="4:29" hidden="1" outlineLevel="1">
      <c r="F1160" s="53" t="str">
        <f>F1165</f>
        <v>PROD_DEMAND</v>
      </c>
      <c r="G1160" s="15" t="str">
        <f>$G$10</f>
        <v>SUBTRAN</v>
      </c>
      <c r="H1160" s="18">
        <f t="shared" si="560"/>
        <v>0</v>
      </c>
      <c r="I1160" s="19">
        <f>VLOOKUP(CONCATENATE($F1160," ",$G1160),AllocFactorMatrix,(I$4+1),FALSE)*$E1165</f>
        <v>0</v>
      </c>
      <c r="J1160" s="19">
        <f>VLOOKUP(CONCATENATE($F1160," ",$G1160),AllocFactorMatrix,(J$4+1),FALSE)*$E1165</f>
        <v>0</v>
      </c>
      <c r="K1160" s="19">
        <f>VLOOKUP(CONCATENATE($F1160," ",$G1160),AllocFactorMatrix,(K$4+1),FALSE)*$E1165</f>
        <v>0</v>
      </c>
      <c r="L1160" s="19">
        <f>VLOOKUP(CONCATENATE($F1160," ",$G1160),AllocFactorMatrix,(L$4+1),FALSE)*$E1165</f>
        <v>0</v>
      </c>
      <c r="M1160" s="19">
        <f t="shared" si="539"/>
        <v>0</v>
      </c>
      <c r="N1160" s="19">
        <f>VLOOKUP(CONCATENATE($F1160," ",$G1160),AllocFactorMatrix,(N$4+1),FALSE)*$E1165</f>
        <v>0</v>
      </c>
      <c r="O1160" s="19">
        <f>VLOOKUP(CONCATENATE($F1160," ",$G1160),AllocFactorMatrix,(O$4+1),FALSE)*$E1165</f>
        <v>0</v>
      </c>
      <c r="P1160" s="19">
        <f>VLOOKUP(CONCATENATE($F1160," ",$G1160),AllocFactorMatrix,(P$4+1),FALSE)*$E1165</f>
        <v>0</v>
      </c>
      <c r="Q1160" s="19">
        <f>VLOOKUP(CONCATENATE($F1160," ",$G1160),AllocFactorMatrix,(Q$4+1),FALSE)*$E1165</f>
        <v>0</v>
      </c>
      <c r="R1160" s="19">
        <f t="shared" si="541"/>
        <v>0</v>
      </c>
      <c r="S1160" s="19">
        <f>VLOOKUP(CONCATENATE($F1160," ",$G1160),AllocFactorMatrix,(S$4+1),FALSE)*$E1165</f>
        <v>0</v>
      </c>
      <c r="T1160" s="19">
        <f>VLOOKUP(CONCATENATE($F1160," ",$G1160),AllocFactorMatrix,(T$4+1),FALSE)*$E1165</f>
        <v>0</v>
      </c>
      <c r="U1160" s="19">
        <f>VLOOKUP(CONCATENATE($F1160," ",$G1160),AllocFactorMatrix,(U$4+1),FALSE)*$E1165</f>
        <v>0</v>
      </c>
      <c r="V1160" s="19">
        <f>VLOOKUP(CONCATENATE($F1160," ",$G1160),AllocFactorMatrix,(V$4+1),FALSE)*$E1165</f>
        <v>0</v>
      </c>
      <c r="W1160" s="19">
        <f t="shared" si="564"/>
        <v>0</v>
      </c>
      <c r="X1160" s="19">
        <f>VLOOKUP(CONCATENATE($F1160," ",$G1160),AllocFactorMatrix,(X$4+1),FALSE)*$E1165</f>
        <v>0</v>
      </c>
      <c r="Y1160" s="19">
        <f>VLOOKUP(CONCATENATE($F1160," ",$G1160),AllocFactorMatrix,(Y$4+1),FALSE)*$E1165</f>
        <v>0</v>
      </c>
      <c r="Z1160" s="19">
        <f t="shared" si="561"/>
        <v>0</v>
      </c>
      <c r="AA1160" s="19">
        <f>VLOOKUP(CONCATENATE($F1160," ",$G1160),AllocFactorMatrix,(AA$4+1),FALSE)*$E1165</f>
        <v>0</v>
      </c>
      <c r="AB1160" s="19">
        <f>VLOOKUP(CONCATENATE($F1160," ",$G1160),AllocFactorMatrix,(AB$4+1),FALSE)*$E1165</f>
        <v>0</v>
      </c>
      <c r="AC1160" s="19">
        <f>VLOOKUP(CONCATENATE($F1160," ",$G1160),AllocFactorMatrix,(AC$4+1),FALSE)*$E1165</f>
        <v>0</v>
      </c>
    </row>
    <row r="1161" spans="4:29" hidden="1" outlineLevel="1">
      <c r="F1161" s="53" t="str">
        <f>F1165</f>
        <v>PROD_DEMAND</v>
      </c>
      <c r="G1161" s="15" t="str">
        <f>$G$11</f>
        <v>DISTPRI</v>
      </c>
      <c r="H1161" s="18">
        <f t="shared" si="560"/>
        <v>0</v>
      </c>
      <c r="I1161" s="19">
        <f>VLOOKUP(CONCATENATE($F1161," ",$G1161),AllocFactorMatrix,(I$4+1),FALSE)*$E1165</f>
        <v>0</v>
      </c>
      <c r="J1161" s="19">
        <f>VLOOKUP(CONCATENATE($F1161," ",$G1161),AllocFactorMatrix,(J$4+1),FALSE)*$E1165</f>
        <v>0</v>
      </c>
      <c r="K1161" s="19">
        <f>VLOOKUP(CONCATENATE($F1161," ",$G1161),AllocFactorMatrix,(K$4+1),FALSE)*$E1165</f>
        <v>0</v>
      </c>
      <c r="L1161" s="19">
        <f>VLOOKUP(CONCATENATE($F1161," ",$G1161),AllocFactorMatrix,(L$4+1),FALSE)*$E1165</f>
        <v>0</v>
      </c>
      <c r="M1161" s="19">
        <f t="shared" si="539"/>
        <v>0</v>
      </c>
      <c r="N1161" s="19">
        <f>VLOOKUP(CONCATENATE($F1161," ",$G1161),AllocFactorMatrix,(N$4+1),FALSE)*$E1165</f>
        <v>0</v>
      </c>
      <c r="O1161" s="19">
        <f>VLOOKUP(CONCATENATE($F1161," ",$G1161),AllocFactorMatrix,(O$4+1),FALSE)*$E1165</f>
        <v>0</v>
      </c>
      <c r="P1161" s="19">
        <f>VLOOKUP(CONCATENATE($F1161," ",$G1161),AllocFactorMatrix,(P$4+1),FALSE)*$E1165</f>
        <v>0</v>
      </c>
      <c r="Q1161" s="19">
        <f>VLOOKUP(CONCATENATE($F1161," ",$G1161),AllocFactorMatrix,(Q$4+1),FALSE)*$E1165</f>
        <v>0</v>
      </c>
      <c r="R1161" s="19">
        <f t="shared" si="541"/>
        <v>0</v>
      </c>
      <c r="S1161" s="19">
        <f>VLOOKUP(CONCATENATE($F1161," ",$G1161),AllocFactorMatrix,(S$4+1),FALSE)*$E1165</f>
        <v>0</v>
      </c>
      <c r="T1161" s="19">
        <f>VLOOKUP(CONCATENATE($F1161," ",$G1161),AllocFactorMatrix,(T$4+1),FALSE)*$E1165</f>
        <v>0</v>
      </c>
      <c r="U1161" s="19">
        <f>VLOOKUP(CONCATENATE($F1161," ",$G1161),AllocFactorMatrix,(U$4+1),FALSE)*$E1165</f>
        <v>0</v>
      </c>
      <c r="V1161" s="19">
        <f>VLOOKUP(CONCATENATE($F1161," ",$G1161),AllocFactorMatrix,(V$4+1),FALSE)*$E1165</f>
        <v>0</v>
      </c>
      <c r="W1161" s="19">
        <f t="shared" si="564"/>
        <v>0</v>
      </c>
      <c r="X1161" s="19">
        <f>VLOOKUP(CONCATENATE($F1161," ",$G1161),AllocFactorMatrix,(X$4+1),FALSE)*$E1165</f>
        <v>0</v>
      </c>
      <c r="Y1161" s="19">
        <f>VLOOKUP(CONCATENATE($F1161," ",$G1161),AllocFactorMatrix,(Y$4+1),FALSE)*$E1165</f>
        <v>0</v>
      </c>
      <c r="Z1161" s="19">
        <f t="shared" si="561"/>
        <v>0</v>
      </c>
      <c r="AA1161" s="19">
        <f>VLOOKUP(CONCATENATE($F1161," ",$G1161),AllocFactorMatrix,(AA$4+1),FALSE)*$E1165</f>
        <v>0</v>
      </c>
      <c r="AB1161" s="19">
        <f>VLOOKUP(CONCATENATE($F1161," ",$G1161),AllocFactorMatrix,(AB$4+1),FALSE)*$E1165</f>
        <v>0</v>
      </c>
      <c r="AC1161" s="19">
        <f>VLOOKUP(CONCATENATE($F1161," ",$G1161),AllocFactorMatrix,(AC$4+1),FALSE)*$E1165</f>
        <v>0</v>
      </c>
    </row>
    <row r="1162" spans="4:29" hidden="1" outlineLevel="1">
      <c r="F1162" s="53" t="str">
        <f>F1165</f>
        <v>PROD_DEMAND</v>
      </c>
      <c r="G1162" s="15" t="str">
        <f>$G$12</f>
        <v>DISTSEC</v>
      </c>
      <c r="H1162" s="18">
        <f t="shared" si="560"/>
        <v>0</v>
      </c>
      <c r="I1162" s="19">
        <f>VLOOKUP(CONCATENATE($F1162," ",$G1162),AllocFactorMatrix,(I$4+1),FALSE)*$E1165</f>
        <v>0</v>
      </c>
      <c r="J1162" s="19">
        <f>VLOOKUP(CONCATENATE($F1162," ",$G1162),AllocFactorMatrix,(J$4+1),FALSE)*$E1165</f>
        <v>0</v>
      </c>
      <c r="K1162" s="19">
        <f>VLOOKUP(CONCATENATE($F1162," ",$G1162),AllocFactorMatrix,(K$4+1),FALSE)*$E1165</f>
        <v>0</v>
      </c>
      <c r="L1162" s="19">
        <f>VLOOKUP(CONCATENATE($F1162," ",$G1162),AllocFactorMatrix,(L$4+1),FALSE)*$E1165</f>
        <v>0</v>
      </c>
      <c r="M1162" s="19">
        <f t="shared" si="539"/>
        <v>0</v>
      </c>
      <c r="N1162" s="19">
        <f>VLOOKUP(CONCATENATE($F1162," ",$G1162),AllocFactorMatrix,(N$4+1),FALSE)*$E1165</f>
        <v>0</v>
      </c>
      <c r="O1162" s="19">
        <f>VLOOKUP(CONCATENATE($F1162," ",$G1162),AllocFactorMatrix,(O$4+1),FALSE)*$E1165</f>
        <v>0</v>
      </c>
      <c r="P1162" s="19">
        <f>VLOOKUP(CONCATENATE($F1162," ",$G1162),AllocFactorMatrix,(P$4+1),FALSE)*$E1165</f>
        <v>0</v>
      </c>
      <c r="Q1162" s="19">
        <f>VLOOKUP(CONCATENATE($F1162," ",$G1162),AllocFactorMatrix,(Q$4+1),FALSE)*$E1165</f>
        <v>0</v>
      </c>
      <c r="R1162" s="19">
        <f t="shared" si="541"/>
        <v>0</v>
      </c>
      <c r="S1162" s="19">
        <f>VLOOKUP(CONCATENATE($F1162," ",$G1162),AllocFactorMatrix,(S$4+1),FALSE)*$E1165</f>
        <v>0</v>
      </c>
      <c r="T1162" s="19">
        <f>VLOOKUP(CONCATENATE($F1162," ",$G1162),AllocFactorMatrix,(T$4+1),FALSE)*$E1165</f>
        <v>0</v>
      </c>
      <c r="U1162" s="19">
        <f>VLOOKUP(CONCATENATE($F1162," ",$G1162),AllocFactorMatrix,(U$4+1),FALSE)*$E1165</f>
        <v>0</v>
      </c>
      <c r="V1162" s="19">
        <f>VLOOKUP(CONCATENATE($F1162," ",$G1162),AllocFactorMatrix,(V$4+1),FALSE)*$E1165</f>
        <v>0</v>
      </c>
      <c r="W1162" s="19">
        <f t="shared" si="564"/>
        <v>0</v>
      </c>
      <c r="X1162" s="19">
        <f>VLOOKUP(CONCATENATE($F1162," ",$G1162),AllocFactorMatrix,(X$4+1),FALSE)*$E1165</f>
        <v>0</v>
      </c>
      <c r="Y1162" s="19">
        <f>VLOOKUP(CONCATENATE($F1162," ",$G1162),AllocFactorMatrix,(Y$4+1),FALSE)*$E1165</f>
        <v>0</v>
      </c>
      <c r="Z1162" s="19">
        <f t="shared" si="561"/>
        <v>0</v>
      </c>
      <c r="AA1162" s="19">
        <f>VLOOKUP(CONCATENATE($F1162," ",$G1162),AllocFactorMatrix,(AA$4+1),FALSE)*$E1165</f>
        <v>0</v>
      </c>
      <c r="AB1162" s="19">
        <f>VLOOKUP(CONCATENATE($F1162," ",$G1162),AllocFactorMatrix,(AB$4+1),FALSE)*$E1165</f>
        <v>0</v>
      </c>
      <c r="AC1162" s="19">
        <f>VLOOKUP(CONCATENATE($F1162," ",$G1162),AllocFactorMatrix,(AC$4+1),FALSE)*$E1165</f>
        <v>0</v>
      </c>
    </row>
    <row r="1163" spans="4:29" hidden="1" outlineLevel="1">
      <c r="F1163" s="53" t="str">
        <f>F1165</f>
        <v>PROD_DEMAND</v>
      </c>
      <c r="G1163" s="15" t="str">
        <f>$G$13</f>
        <v>ENERGY</v>
      </c>
      <c r="H1163" s="18">
        <f t="shared" si="560"/>
        <v>0</v>
      </c>
      <c r="I1163" s="19">
        <f>VLOOKUP(CONCATENATE($F1163," ",$G1163),AllocFactorMatrix,(I$4+1),FALSE)*$E1165</f>
        <v>0</v>
      </c>
      <c r="J1163" s="19">
        <f>VLOOKUP(CONCATENATE($F1163," ",$G1163),AllocFactorMatrix,(J$4+1),FALSE)*$E1165</f>
        <v>0</v>
      </c>
      <c r="K1163" s="19">
        <f>VLOOKUP(CONCATENATE($F1163," ",$G1163),AllocFactorMatrix,(K$4+1),FALSE)*$E1165</f>
        <v>0</v>
      </c>
      <c r="L1163" s="19">
        <f>VLOOKUP(CONCATENATE($F1163," ",$G1163),AllocFactorMatrix,(L$4+1),FALSE)*$E1165</f>
        <v>0</v>
      </c>
      <c r="M1163" s="19">
        <f t="shared" si="539"/>
        <v>0</v>
      </c>
      <c r="N1163" s="19">
        <f>VLOOKUP(CONCATENATE($F1163," ",$G1163),AllocFactorMatrix,(N$4+1),FALSE)*$E1165</f>
        <v>0</v>
      </c>
      <c r="O1163" s="19">
        <f>VLOOKUP(CONCATENATE($F1163," ",$G1163),AllocFactorMatrix,(O$4+1),FALSE)*$E1165</f>
        <v>0</v>
      </c>
      <c r="P1163" s="19">
        <f>VLOOKUP(CONCATENATE($F1163," ",$G1163),AllocFactorMatrix,(P$4+1),FALSE)*$E1165</f>
        <v>0</v>
      </c>
      <c r="Q1163" s="19">
        <f>VLOOKUP(CONCATENATE($F1163," ",$G1163),AllocFactorMatrix,(Q$4+1),FALSE)*$E1165</f>
        <v>0</v>
      </c>
      <c r="R1163" s="19">
        <f t="shared" si="541"/>
        <v>0</v>
      </c>
      <c r="S1163" s="19">
        <f>VLOOKUP(CONCATENATE($F1163," ",$G1163),AllocFactorMatrix,(S$4+1),FALSE)*$E1165</f>
        <v>0</v>
      </c>
      <c r="T1163" s="19">
        <f>VLOOKUP(CONCATENATE($F1163," ",$G1163),AllocFactorMatrix,(T$4+1),FALSE)*$E1165</f>
        <v>0</v>
      </c>
      <c r="U1163" s="19">
        <f>VLOOKUP(CONCATENATE($F1163," ",$G1163),AllocFactorMatrix,(U$4+1),FALSE)*$E1165</f>
        <v>0</v>
      </c>
      <c r="V1163" s="19">
        <f>VLOOKUP(CONCATENATE($F1163," ",$G1163),AllocFactorMatrix,(V$4+1),FALSE)*$E1165</f>
        <v>0</v>
      </c>
      <c r="W1163" s="19">
        <f t="shared" si="564"/>
        <v>0</v>
      </c>
      <c r="X1163" s="19">
        <f>VLOOKUP(CONCATENATE($F1163," ",$G1163),AllocFactorMatrix,(X$4+1),FALSE)*$E1165</f>
        <v>0</v>
      </c>
      <c r="Y1163" s="19">
        <f>VLOOKUP(CONCATENATE($F1163," ",$G1163),AllocFactorMatrix,(Y$4+1),FALSE)*$E1165</f>
        <v>0</v>
      </c>
      <c r="Z1163" s="19">
        <f t="shared" si="561"/>
        <v>0</v>
      </c>
      <c r="AA1163" s="19">
        <f>VLOOKUP(CONCATENATE($F1163," ",$G1163),AllocFactorMatrix,(AA$4+1),FALSE)*$E1165</f>
        <v>0</v>
      </c>
      <c r="AB1163" s="19">
        <f>VLOOKUP(CONCATENATE($F1163," ",$G1163),AllocFactorMatrix,(AB$4+1),FALSE)*$E1165</f>
        <v>0</v>
      </c>
      <c r="AC1163" s="19">
        <f>VLOOKUP(CONCATENATE($F1163," ",$G1163),AllocFactorMatrix,(AC$4+1),FALSE)*$E1165</f>
        <v>0</v>
      </c>
    </row>
    <row r="1164" spans="4:29" hidden="1" outlineLevel="1">
      <c r="F1164" s="53" t="str">
        <f>F1165</f>
        <v>PROD_DEMAND</v>
      </c>
      <c r="G1164" s="15" t="str">
        <f>$G$14</f>
        <v>CUSTOMER</v>
      </c>
      <c r="H1164" s="18">
        <f t="shared" si="560"/>
        <v>0</v>
      </c>
      <c r="I1164" s="19">
        <f>VLOOKUP(CONCATENATE($F1164," ",$G1164),AllocFactorMatrix,(I$4+1),FALSE)*$E1165</f>
        <v>0</v>
      </c>
      <c r="J1164" s="19">
        <f>VLOOKUP(CONCATENATE($F1164," ",$G1164),AllocFactorMatrix,(J$4+1),FALSE)*$E1165</f>
        <v>0</v>
      </c>
      <c r="K1164" s="19">
        <f>VLOOKUP(CONCATENATE($F1164," ",$G1164),AllocFactorMatrix,(K$4+1),FALSE)*$E1165</f>
        <v>0</v>
      </c>
      <c r="L1164" s="19">
        <f>VLOOKUP(CONCATENATE($F1164," ",$G1164),AllocFactorMatrix,(L$4+1),FALSE)*$E1165</f>
        <v>0</v>
      </c>
      <c r="M1164" s="19">
        <f t="shared" si="539"/>
        <v>0</v>
      </c>
      <c r="N1164" s="19">
        <f>VLOOKUP(CONCATENATE($F1164," ",$G1164),AllocFactorMatrix,(N$4+1),FALSE)*$E1165</f>
        <v>0</v>
      </c>
      <c r="O1164" s="19">
        <f>VLOOKUP(CONCATENATE($F1164," ",$G1164),AllocFactorMatrix,(O$4+1),FALSE)*$E1165</f>
        <v>0</v>
      </c>
      <c r="P1164" s="19">
        <f>VLOOKUP(CONCATENATE($F1164," ",$G1164),AllocFactorMatrix,(P$4+1),FALSE)*$E1165</f>
        <v>0</v>
      </c>
      <c r="Q1164" s="19">
        <f>VLOOKUP(CONCATENATE($F1164," ",$G1164),AllocFactorMatrix,(Q$4+1),FALSE)*$E1165</f>
        <v>0</v>
      </c>
      <c r="R1164" s="19">
        <f t="shared" si="541"/>
        <v>0</v>
      </c>
      <c r="S1164" s="19">
        <f>VLOOKUP(CONCATENATE($F1164," ",$G1164),AllocFactorMatrix,(S$4+1),FALSE)*$E1165</f>
        <v>0</v>
      </c>
      <c r="T1164" s="19">
        <f>VLOOKUP(CONCATENATE($F1164," ",$G1164),AllocFactorMatrix,(T$4+1),FALSE)*$E1165</f>
        <v>0</v>
      </c>
      <c r="U1164" s="19">
        <f>VLOOKUP(CONCATENATE($F1164," ",$G1164),AllocFactorMatrix,(U$4+1),FALSE)*$E1165</f>
        <v>0</v>
      </c>
      <c r="V1164" s="19">
        <f>VLOOKUP(CONCATENATE($F1164," ",$G1164),AllocFactorMatrix,(V$4+1),FALSE)*$E1165</f>
        <v>0</v>
      </c>
      <c r="W1164" s="19">
        <f t="shared" si="564"/>
        <v>0</v>
      </c>
      <c r="X1164" s="19">
        <f>VLOOKUP(CONCATENATE($F1164," ",$G1164),AllocFactorMatrix,(X$4+1),FALSE)*$E1165</f>
        <v>0</v>
      </c>
      <c r="Y1164" s="19">
        <f>VLOOKUP(CONCATENATE($F1164," ",$G1164),AllocFactorMatrix,(Y$4+1),FALSE)*$E1165</f>
        <v>0</v>
      </c>
      <c r="Z1164" s="19">
        <f t="shared" si="561"/>
        <v>0</v>
      </c>
      <c r="AA1164" s="19">
        <f>VLOOKUP(CONCATENATE($F1164," ",$G1164),AllocFactorMatrix,(AA$4+1),FALSE)*$E1165</f>
        <v>0</v>
      </c>
      <c r="AB1164" s="19">
        <f>VLOOKUP(CONCATENATE($F1164," ",$G1164),AllocFactorMatrix,(AB$4+1),FALSE)*$E1165</f>
        <v>0</v>
      </c>
      <c r="AC1164" s="19">
        <f>VLOOKUP(CONCATENATE($F1164," ",$G1164),AllocFactorMatrix,(AC$4+1),FALSE)*$E1165</f>
        <v>0</v>
      </c>
    </row>
    <row r="1165" spans="4:29" collapsed="1">
      <c r="D1165" s="51" t="s">
        <v>532</v>
      </c>
      <c r="E1165" s="53">
        <f>'Sch 4'!E294</f>
        <v>573592.78</v>
      </c>
      <c r="F1165" s="53" t="s">
        <v>29</v>
      </c>
      <c r="G1165" s="15" t="str">
        <f>$G$15</f>
        <v>TOTAL</v>
      </c>
      <c r="H1165" s="18">
        <f t="shared" si="560"/>
        <v>573592.77999999991</v>
      </c>
      <c r="I1165" s="19">
        <f>VLOOKUP(CONCATENATE($F1165," ",$G1165),AllocFactorMatrix,(I$4+1),FALSE)*$E1165</f>
        <v>281257.1569808026</v>
      </c>
      <c r="J1165" s="19">
        <f>VLOOKUP(CONCATENATE($F1165," ",$G1165),AllocFactorMatrix,(J$4+1),FALSE)*$E1165</f>
        <v>71147.124360029979</v>
      </c>
      <c r="K1165" s="19">
        <f>VLOOKUP(CONCATENATE($F1165," ",$G1165),AllocFactorMatrix,(K$4+1),FALSE)*$E1165</f>
        <v>831.81810059377608</v>
      </c>
      <c r="L1165" s="19">
        <f>VLOOKUP(CONCATENATE($F1165," ",$G1165),AllocFactorMatrix,(L$4+1),FALSE)*$E1165</f>
        <v>20.492260735192477</v>
      </c>
      <c r="M1165" s="19">
        <f t="shared" si="539"/>
        <v>71999.43472135895</v>
      </c>
      <c r="N1165" s="19">
        <f>VLOOKUP(CONCATENATE($F1165," ",$G1165),AllocFactorMatrix,(N$4+1),FALSE)*$E1165</f>
        <v>29768.849455578282</v>
      </c>
      <c r="O1165" s="19">
        <f>VLOOKUP(CONCATENATE($F1165," ",$G1165),AllocFactorMatrix,(O$4+1),FALSE)*$E1165</f>
        <v>8478.0221861626633</v>
      </c>
      <c r="P1165" s="19">
        <f>VLOOKUP(CONCATENATE($F1165," ",$G1165),AllocFactorMatrix,(P$4+1),FALSE)*$E1165</f>
        <v>670.91241600617479</v>
      </c>
      <c r="Q1165" s="19">
        <f>VLOOKUP(CONCATENATE($F1165," ",$G1165),AllocFactorMatrix,(Q$4+1),FALSE)*$E1165</f>
        <v>141.61778139467282</v>
      </c>
      <c r="R1165" s="19">
        <f t="shared" si="541"/>
        <v>39059.401839141792</v>
      </c>
      <c r="S1165" s="19">
        <f>VLOOKUP(CONCATENATE($F1165," ",$G1165),AllocFactorMatrix,(S$4+1),FALSE)*$E1165</f>
        <v>1788.2238215992718</v>
      </c>
      <c r="T1165" s="19">
        <f>VLOOKUP(CONCATENATE($F1165," ",$G1165),AllocFactorMatrix,(T$4+1),FALSE)*$E1165</f>
        <v>19494.776782864137</v>
      </c>
      <c r="U1165" s="19">
        <f>VLOOKUP(CONCATENATE($F1165," ",$G1165),AllocFactorMatrix,(U$4+1),FALSE)*$E1165</f>
        <v>130198.5591620753</v>
      </c>
      <c r="V1165" s="19">
        <f>VLOOKUP(CONCATENATE($F1165," ",$G1165),AllocFactorMatrix,(V$4+1),FALSE)*$E1165</f>
        <v>20425.693752509767</v>
      </c>
      <c r="W1165" s="19">
        <f t="shared" si="564"/>
        <v>171907.25351904848</v>
      </c>
      <c r="X1165" s="19">
        <f>VLOOKUP(CONCATENATE($F1165," ",$G1165),AllocFactorMatrix,(X$4+1),FALSE)*$E1165</f>
        <v>8080.0753311872686</v>
      </c>
      <c r="Y1165" s="19">
        <f>VLOOKUP(CONCATENATE($F1165," ",$G1165),AllocFactorMatrix,(Y$4+1),FALSE)*$E1165</f>
        <v>195.05597244840845</v>
      </c>
      <c r="Z1165" s="19">
        <f t="shared" si="561"/>
        <v>8275.1313036356769</v>
      </c>
      <c r="AA1165" s="19">
        <f>VLOOKUP(CONCATENATE($F1165," ",$G1165),AllocFactorMatrix,(AA$4+1),FALSE)*$E1165</f>
        <v>140.87449396064943</v>
      </c>
      <c r="AB1165" s="19">
        <f>VLOOKUP(CONCATENATE($F1165," ",$G1165),AllocFactorMatrix,(AB$4+1),FALSE)*$E1165</f>
        <v>763.84961591816204</v>
      </c>
      <c r="AC1165" s="19">
        <f>VLOOKUP(CONCATENATE($F1165," ",$G1165),AllocFactorMatrix,(AC$4+1),FALSE)*$E1165</f>
        <v>189.67752613370439</v>
      </c>
    </row>
    <row r="1166" spans="4:29" hidden="1" outlineLevel="1">
      <c r="E1166" s="53"/>
      <c r="F1166" s="53"/>
      <c r="G1166" s="15" t="str">
        <f>$G$8</f>
        <v>PRODUCTION</v>
      </c>
      <c r="H1166" s="55">
        <f t="shared" ref="H1166:AC1166" ca="1" si="565">H1078+H1086+H1094+H1102+H1110+H1118+H1126+H1134+H1142+H1150+H1158</f>
        <v>-55275636.564738907</v>
      </c>
      <c r="I1166" s="55">
        <f t="shared" ca="1" si="565"/>
        <v>-27296705.720223013</v>
      </c>
      <c r="J1166" s="55">
        <f t="shared" ca="1" si="565"/>
        <v>-6727472.2488456601</v>
      </c>
      <c r="K1166" s="55">
        <f t="shared" ca="1" si="565"/>
        <v>-78576.473441568131</v>
      </c>
      <c r="L1166" s="55">
        <f t="shared" ca="1" si="565"/>
        <v>-1743.5172876168979</v>
      </c>
      <c r="M1166" s="55">
        <f t="shared" ca="1" si="565"/>
        <v>-6807792.2395748449</v>
      </c>
      <c r="N1166" s="55">
        <f t="shared" ca="1" si="565"/>
        <v>-2859763.476455525</v>
      </c>
      <c r="O1166" s="55">
        <f t="shared" ca="1" si="565"/>
        <v>-768127.70225711167</v>
      </c>
      <c r="P1166" s="55">
        <f t="shared" ca="1" si="565"/>
        <v>-60888.574460670912</v>
      </c>
      <c r="Q1166" s="55">
        <f t="shared" ca="1" si="565"/>
        <v>-13744.380778826127</v>
      </c>
      <c r="R1166" s="55">
        <f t="shared" ca="1" si="565"/>
        <v>-3702524.1339521338</v>
      </c>
      <c r="S1166" s="55">
        <f t="shared" ca="1" si="565"/>
        <v>-180911.10556948025</v>
      </c>
      <c r="T1166" s="55">
        <f t="shared" ca="1" si="565"/>
        <v>-1839383.1924348834</v>
      </c>
      <c r="U1166" s="55">
        <f t="shared" ca="1" si="565"/>
        <v>-12556827.886901231</v>
      </c>
      <c r="V1166" s="55">
        <f t="shared" ca="1" si="565"/>
        <v>-1982367.6789837393</v>
      </c>
      <c r="W1166" s="55">
        <f t="shared" ca="1" si="565"/>
        <v>-16559489.863889333</v>
      </c>
      <c r="X1166" s="55">
        <f t="shared" ca="1" si="565"/>
        <v>-784192.71209974622</v>
      </c>
      <c r="Y1166" s="55">
        <f t="shared" ca="1" si="565"/>
        <v>-18930.698759103645</v>
      </c>
      <c r="Z1166" s="55">
        <f t="shared" ca="1" si="565"/>
        <v>-803123.41085884976</v>
      </c>
      <c r="AA1166" s="55">
        <f t="shared" ca="1" si="565"/>
        <v>-13672.242764653578</v>
      </c>
      <c r="AB1166" s="55">
        <f t="shared" ca="1" si="565"/>
        <v>-73920.247177385434</v>
      </c>
      <c r="AC1166" s="55">
        <f t="shared" ca="1" si="565"/>
        <v>-18408.706298695364</v>
      </c>
    </row>
    <row r="1167" spans="4:29" hidden="1" outlineLevel="1">
      <c r="E1167" s="53"/>
      <c r="F1167" s="53"/>
      <c r="G1167" s="15" t="str">
        <f>$G$9</f>
        <v>BULKTRAN</v>
      </c>
      <c r="H1167" s="55">
        <f t="shared" ref="H1167:AC1167" ca="1" si="566">H1079+H1087+H1095+H1103+H1111+H1119+H1127+H1135+H1143+H1151+H1159</f>
        <v>70067282.113576233</v>
      </c>
      <c r="I1167" s="55">
        <f t="shared" ca="1" si="566"/>
        <v>34348566.108995587</v>
      </c>
      <c r="J1167" s="55">
        <f t="shared" ca="1" si="566"/>
        <v>8694446.1159223989</v>
      </c>
      <c r="K1167" s="55">
        <f t="shared" ca="1" si="566"/>
        <v>101918.89029895491</v>
      </c>
      <c r="L1167" s="55">
        <f t="shared" ca="1" si="566"/>
        <v>2596.5553031507775</v>
      </c>
      <c r="M1167" s="55">
        <f t="shared" ca="1" si="566"/>
        <v>8798961.5615245048</v>
      </c>
      <c r="N1167" s="55">
        <f t="shared" ca="1" si="566"/>
        <v>3639320.0377942738</v>
      </c>
      <c r="O1167" s="55">
        <f t="shared" ca="1" si="566"/>
        <v>1045205.749388143</v>
      </c>
      <c r="P1167" s="55">
        <f t="shared" ca="1" si="566"/>
        <v>82111.823544391737</v>
      </c>
      <c r="Q1167" s="55">
        <f t="shared" ca="1" si="566"/>
        <v>17295.092630736053</v>
      </c>
      <c r="R1167" s="55">
        <f t="shared" ca="1" si="566"/>
        <v>4783932.7033575438</v>
      </c>
      <c r="S1167" s="55">
        <f t="shared" ca="1" si="566"/>
        <v>218157.59268380539</v>
      </c>
      <c r="T1167" s="55">
        <f t="shared" ca="1" si="566"/>
        <v>2385961.5712590646</v>
      </c>
      <c r="U1167" s="55">
        <f t="shared" ca="1" si="566"/>
        <v>15892925.31441978</v>
      </c>
      <c r="V1167" s="55">
        <f t="shared" ca="1" si="566"/>
        <v>2494490.8896164345</v>
      </c>
      <c r="W1167" s="55">
        <f t="shared" ca="1" si="566"/>
        <v>20991535.367979083</v>
      </c>
      <c r="X1167" s="55">
        <f t="shared" ca="1" si="566"/>
        <v>986780.40243233088</v>
      </c>
      <c r="Y1167" s="55">
        <f t="shared" ca="1" si="566"/>
        <v>23821.239666733149</v>
      </c>
      <c r="Z1167" s="55">
        <f t="shared" ca="1" si="566"/>
        <v>1010601.6420990641</v>
      </c>
      <c r="AA1167" s="55">
        <f t="shared" ca="1" si="566"/>
        <v>17204.31854222756</v>
      </c>
      <c r="AB1167" s="55">
        <f t="shared" ca="1" si="566"/>
        <v>93316.014968174073</v>
      </c>
      <c r="AC1167" s="55">
        <f t="shared" ca="1" si="566"/>
        <v>23164.396110040154</v>
      </c>
    </row>
    <row r="1168" spans="4:29" hidden="1" outlineLevel="1">
      <c r="E1168" s="53"/>
      <c r="F1168" s="53"/>
      <c r="G1168" s="15" t="str">
        <f>$G$10</f>
        <v>SUBTRAN</v>
      </c>
      <c r="H1168" s="55">
        <f t="shared" ref="H1168:AC1168" ca="1" si="567">H1080+H1088+H1096+H1104+H1112+H1120+H1128+H1136+H1144+H1152+H1160</f>
        <v>26870685.162985165</v>
      </c>
      <c r="I1168" s="55">
        <f t="shared" ca="1" si="567"/>
        <v>12758147.308827816</v>
      </c>
      <c r="J1168" s="55">
        <f t="shared" ca="1" si="567"/>
        <v>3267956.1230298467</v>
      </c>
      <c r="K1168" s="55">
        <f t="shared" ca="1" si="567"/>
        <v>38179.375620062601</v>
      </c>
      <c r="L1168" s="55">
        <f t="shared" ca="1" si="567"/>
        <v>1291.7803022176226</v>
      </c>
      <c r="M1168" s="55">
        <f t="shared" ca="1" si="567"/>
        <v>3307427.2789521273</v>
      </c>
      <c r="N1168" s="55">
        <f t="shared" ca="1" si="567"/>
        <v>1424885.7993539984</v>
      </c>
      <c r="O1168" s="55">
        <f t="shared" ca="1" si="567"/>
        <v>407196.11232598394</v>
      </c>
      <c r="P1168" s="55">
        <f t="shared" ca="1" si="567"/>
        <v>41414.653233493977</v>
      </c>
      <c r="Q1168" s="55">
        <f t="shared" ca="1" si="567"/>
        <v>0</v>
      </c>
      <c r="R1168" s="55">
        <f t="shared" ca="1" si="567"/>
        <v>1873496.5649134761</v>
      </c>
      <c r="S1168" s="55">
        <f t="shared" ca="1" si="567"/>
        <v>79636.999451724405</v>
      </c>
      <c r="T1168" s="55">
        <f t="shared" ca="1" si="567"/>
        <v>923327.58123008709</v>
      </c>
      <c r="U1168" s="55">
        <f t="shared" ca="1" si="567"/>
        <v>7501852.6040061265</v>
      </c>
      <c r="V1168" s="55">
        <f t="shared" ca="1" si="567"/>
        <v>0</v>
      </c>
      <c r="W1168" s="55">
        <f t="shared" ca="1" si="567"/>
        <v>8504817.1846879385</v>
      </c>
      <c r="X1168" s="55">
        <f t="shared" ca="1" si="567"/>
        <v>386312.73879267974</v>
      </c>
      <c r="Y1168" s="55">
        <f t="shared" ca="1" si="567"/>
        <v>9242.7895976284508</v>
      </c>
      <c r="Z1168" s="55">
        <f t="shared" ca="1" si="567"/>
        <v>395555.5283903082</v>
      </c>
      <c r="AA1168" s="55">
        <f t="shared" ca="1" si="567"/>
        <v>6343.6167723197304</v>
      </c>
      <c r="AB1168" s="55">
        <f t="shared" ca="1" si="567"/>
        <v>19933.607103328235</v>
      </c>
      <c r="AC1168" s="55">
        <f t="shared" ca="1" si="567"/>
        <v>4964.0733378526238</v>
      </c>
    </row>
    <row r="1169" spans="2:29" hidden="1" outlineLevel="1">
      <c r="E1169" s="53"/>
      <c r="F1169" s="53"/>
      <c r="G1169" s="15" t="str">
        <f>$G$11</f>
        <v>DISTPRI</v>
      </c>
      <c r="H1169" s="55">
        <f t="shared" ref="H1169:AC1169" ca="1" si="568">H1081+H1089+H1097+H1105+H1113+H1121+H1129+H1137+H1145+H1153+H1161</f>
        <v>1931818.475660187</v>
      </c>
      <c r="I1169" s="55">
        <f t="shared" ca="1" si="568"/>
        <v>1219409.2411059099</v>
      </c>
      <c r="J1169" s="55">
        <f t="shared" ca="1" si="568"/>
        <v>359124.74588700023</v>
      </c>
      <c r="K1169" s="55">
        <f t="shared" ca="1" si="568"/>
        <v>4352.0106169227865</v>
      </c>
      <c r="L1169" s="55">
        <f t="shared" ca="1" si="568"/>
        <v>0</v>
      </c>
      <c r="M1169" s="55">
        <f t="shared" ca="1" si="568"/>
        <v>363476.75650392304</v>
      </c>
      <c r="N1169" s="55">
        <f t="shared" ca="1" si="568"/>
        <v>140645.50644661888</v>
      </c>
      <c r="O1169" s="55">
        <f t="shared" ca="1" si="568"/>
        <v>59141.879571097561</v>
      </c>
      <c r="P1169" s="55">
        <f t="shared" ca="1" si="568"/>
        <v>0</v>
      </c>
      <c r="Q1169" s="55">
        <f t="shared" ca="1" si="568"/>
        <v>0</v>
      </c>
      <c r="R1169" s="55">
        <f t="shared" ca="1" si="568"/>
        <v>199787.3860177164</v>
      </c>
      <c r="S1169" s="55">
        <f t="shared" ca="1" si="568"/>
        <v>5096.0954955059206</v>
      </c>
      <c r="T1169" s="55">
        <f t="shared" ca="1" si="568"/>
        <v>104651.2790109708</v>
      </c>
      <c r="U1169" s="55">
        <f t="shared" ca="1" si="568"/>
        <v>0</v>
      </c>
      <c r="V1169" s="55">
        <f t="shared" ca="1" si="568"/>
        <v>0</v>
      </c>
      <c r="W1169" s="55">
        <f t="shared" ca="1" si="568"/>
        <v>109747.37450647674</v>
      </c>
      <c r="X1169" s="55">
        <f t="shared" ca="1" si="568"/>
        <v>35105.316669163672</v>
      </c>
      <c r="Y1169" s="55">
        <f t="shared" ca="1" si="568"/>
        <v>841.09436686337835</v>
      </c>
      <c r="Z1169" s="55">
        <f t="shared" ca="1" si="568"/>
        <v>35946.41103602705</v>
      </c>
      <c r="AA1169" s="55">
        <f t="shared" ca="1" si="568"/>
        <v>603.97857820900026</v>
      </c>
      <c r="AB1169" s="55">
        <f t="shared" ca="1" si="568"/>
        <v>2295.1838828504774</v>
      </c>
      <c r="AC1169" s="55">
        <f t="shared" ca="1" si="568"/>
        <v>552.14402907439592</v>
      </c>
    </row>
    <row r="1170" spans="2:29" hidden="1" outlineLevel="1">
      <c r="E1170" s="53"/>
      <c r="F1170" s="53"/>
      <c r="G1170" s="15" t="str">
        <f>$G$12</f>
        <v>DISTSEC</v>
      </c>
      <c r="H1170" s="55">
        <f t="shared" ref="H1170:AC1170" ca="1" si="569">H1082+H1090+H1098+H1106+H1114+H1122+H1130+H1138+H1146+H1154+H1162</f>
        <v>760349.83044183173</v>
      </c>
      <c r="I1170" s="55">
        <f t="shared" ca="1" si="569"/>
        <v>552587.2553086722</v>
      </c>
      <c r="J1170" s="55">
        <f t="shared" ca="1" si="569"/>
        <v>142637.33939369078</v>
      </c>
      <c r="K1170" s="55">
        <f t="shared" ca="1" si="569"/>
        <v>0</v>
      </c>
      <c r="L1170" s="55">
        <f t="shared" ca="1" si="569"/>
        <v>0</v>
      </c>
      <c r="M1170" s="55">
        <f t="shared" ca="1" si="569"/>
        <v>142637.33939369078</v>
      </c>
      <c r="N1170" s="55">
        <f t="shared" ca="1" si="569"/>
        <v>46126.292522389413</v>
      </c>
      <c r="O1170" s="55">
        <f t="shared" ca="1" si="569"/>
        <v>0</v>
      </c>
      <c r="P1170" s="55">
        <f t="shared" ca="1" si="569"/>
        <v>0</v>
      </c>
      <c r="Q1170" s="55">
        <f t="shared" ca="1" si="569"/>
        <v>0</v>
      </c>
      <c r="R1170" s="55">
        <f t="shared" ca="1" si="569"/>
        <v>46126.292522389413</v>
      </c>
      <c r="S1170" s="55">
        <f t="shared" ca="1" si="569"/>
        <v>1381.0160029384911</v>
      </c>
      <c r="T1170" s="55">
        <f t="shared" ca="1" si="569"/>
        <v>0</v>
      </c>
      <c r="U1170" s="55">
        <f t="shared" ca="1" si="569"/>
        <v>0</v>
      </c>
      <c r="V1170" s="55">
        <f t="shared" ca="1" si="569"/>
        <v>0</v>
      </c>
      <c r="W1170" s="55">
        <f t="shared" ca="1" si="569"/>
        <v>1381.0160029384911</v>
      </c>
      <c r="X1170" s="55">
        <f t="shared" ca="1" si="569"/>
        <v>11927.00903444852</v>
      </c>
      <c r="Y1170" s="55">
        <f t="shared" ca="1" si="569"/>
        <v>0</v>
      </c>
      <c r="Z1170" s="55">
        <f t="shared" ca="1" si="569"/>
        <v>11927.00903444852</v>
      </c>
      <c r="AA1170" s="55">
        <f t="shared" ca="1" si="569"/>
        <v>194.48508173861467</v>
      </c>
      <c r="AB1170" s="55">
        <f t="shared" ca="1" si="569"/>
        <v>4432.0500690906829</v>
      </c>
      <c r="AC1170" s="55">
        <f t="shared" ca="1" si="569"/>
        <v>1064.3830288629617</v>
      </c>
    </row>
    <row r="1171" spans="2:29" hidden="1" outlineLevel="1">
      <c r="E1171" s="53"/>
      <c r="F1171" s="53"/>
      <c r="G1171" s="15" t="str">
        <f>$G$13</f>
        <v>ENERGY</v>
      </c>
      <c r="H1171" s="55">
        <f t="shared" ref="H1171:AC1171" ca="1" si="570">H1083+H1091+H1099+H1107+H1115+H1123+H1131+H1139+H1147+H1155+H1163</f>
        <v>367719.05700058519</v>
      </c>
      <c r="I1171" s="55">
        <f t="shared" ca="1" si="570"/>
        <v>878.37126840445308</v>
      </c>
      <c r="J1171" s="55">
        <f t="shared" ca="1" si="570"/>
        <v>140362.29852116725</v>
      </c>
      <c r="K1171" s="55">
        <f t="shared" ca="1" si="570"/>
        <v>1565.7908242793774</v>
      </c>
      <c r="L1171" s="55">
        <f t="shared" ca="1" si="570"/>
        <v>190.58775563796954</v>
      </c>
      <c r="M1171" s="55">
        <f t="shared" ca="1" si="570"/>
        <v>142118.67710108458</v>
      </c>
      <c r="N1171" s="55">
        <f t="shared" ca="1" si="570"/>
        <v>25480.749415517239</v>
      </c>
      <c r="O1171" s="55">
        <f t="shared" ca="1" si="570"/>
        <v>45085.677417802035</v>
      </c>
      <c r="P1171" s="55">
        <f t="shared" ca="1" si="570"/>
        <v>3786.8262663783157</v>
      </c>
      <c r="Q1171" s="55">
        <f t="shared" ca="1" si="570"/>
        <v>0.59942286766477404</v>
      </c>
      <c r="R1171" s="55">
        <f t="shared" ca="1" si="570"/>
        <v>74353.852522565256</v>
      </c>
      <c r="S1171" s="55">
        <f t="shared" ca="1" si="570"/>
        <v>-7448.1006698578267</v>
      </c>
      <c r="T1171" s="55">
        <f t="shared" ca="1" si="570"/>
        <v>56387.641221995174</v>
      </c>
      <c r="U1171" s="55">
        <f t="shared" ca="1" si="570"/>
        <v>100492.5060518664</v>
      </c>
      <c r="V1171" s="55">
        <f t="shared" ca="1" si="570"/>
        <v>119.37950390162028</v>
      </c>
      <c r="W1171" s="55">
        <f t="shared" ca="1" si="570"/>
        <v>149551.42610790537</v>
      </c>
      <c r="X1171" s="55">
        <f t="shared" ca="1" si="570"/>
        <v>35.890632506570419</v>
      </c>
      <c r="Y1171" s="55">
        <f t="shared" ca="1" si="570"/>
        <v>0.84355662324006986</v>
      </c>
      <c r="Z1171" s="55">
        <f t="shared" ca="1" si="570"/>
        <v>36.734189129810488</v>
      </c>
      <c r="AA1171" s="55">
        <f t="shared" ca="1" si="570"/>
        <v>0.82408654145615268</v>
      </c>
      <c r="AB1171" s="55">
        <f t="shared" ca="1" si="570"/>
        <v>775.63189479494838</v>
      </c>
      <c r="AC1171" s="55">
        <f t="shared" ca="1" si="570"/>
        <v>3.5398301593714256</v>
      </c>
    </row>
    <row r="1172" spans="2:29" hidden="1" outlineLevel="1">
      <c r="E1172" s="53"/>
      <c r="F1172" s="53"/>
      <c r="G1172" s="15" t="str">
        <f>$G$14</f>
        <v>CUSTOMER</v>
      </c>
      <c r="H1172" s="55">
        <f t="shared" ref="H1172:AC1172" ca="1" si="571">H1084+H1092+H1100+H1108+H1116+H1124+H1132+H1140+H1148+H1156+H1164</f>
        <v>4310417.6350749182</v>
      </c>
      <c r="I1172" s="55">
        <f t="shared" ca="1" si="571"/>
        <v>3327542.3545531291</v>
      </c>
      <c r="J1172" s="55">
        <f t="shared" ca="1" si="571"/>
        <v>897665.39801501099</v>
      </c>
      <c r="K1172" s="55">
        <f t="shared" ca="1" si="571"/>
        <v>3257.2525348309578</v>
      </c>
      <c r="L1172" s="55">
        <f t="shared" ca="1" si="571"/>
        <v>772.37459852072084</v>
      </c>
      <c r="M1172" s="55">
        <f t="shared" ca="1" si="571"/>
        <v>901695.02514836262</v>
      </c>
      <c r="N1172" s="55">
        <f t="shared" ca="1" si="571"/>
        <v>10473.368936689831</v>
      </c>
      <c r="O1172" s="55">
        <f t="shared" ca="1" si="571"/>
        <v>3944.2853386037609</v>
      </c>
      <c r="P1172" s="55">
        <f t="shared" ca="1" si="571"/>
        <v>1074.8509426059322</v>
      </c>
      <c r="Q1172" s="55">
        <f t="shared" ca="1" si="571"/>
        <v>138.24488848971612</v>
      </c>
      <c r="R1172" s="55">
        <f t="shared" ca="1" si="571"/>
        <v>15630.750106389238</v>
      </c>
      <c r="S1172" s="55">
        <f t="shared" ca="1" si="571"/>
        <v>91.922805748513568</v>
      </c>
      <c r="T1172" s="55">
        <f t="shared" ca="1" si="571"/>
        <v>1624.7525244020553</v>
      </c>
      <c r="U1172" s="55">
        <f t="shared" ca="1" si="571"/>
        <v>1017.3815019647222</v>
      </c>
      <c r="V1172" s="55">
        <f t="shared" ca="1" si="571"/>
        <v>207.36921687053484</v>
      </c>
      <c r="W1172" s="55">
        <f t="shared" ca="1" si="571"/>
        <v>2941.4260489858261</v>
      </c>
      <c r="X1172" s="55">
        <f t="shared" ca="1" si="571"/>
        <v>3360.3641459470437</v>
      </c>
      <c r="Y1172" s="55">
        <f t="shared" ca="1" si="571"/>
        <v>30.230943055436796</v>
      </c>
      <c r="Z1172" s="55">
        <f t="shared" ca="1" si="571"/>
        <v>3390.5950890024806</v>
      </c>
      <c r="AA1172" s="55">
        <f t="shared" ca="1" si="571"/>
        <v>209.69997693249195</v>
      </c>
      <c r="AB1172" s="55">
        <f t="shared" ca="1" si="571"/>
        <v>50959.68594469643</v>
      </c>
      <c r="AC1172" s="55">
        <f t="shared" ca="1" si="571"/>
        <v>8048.0982074203785</v>
      </c>
    </row>
    <row r="1173" spans="2:29" collapsed="1">
      <c r="B1173" s="15"/>
      <c r="C1173" s="15" t="s">
        <v>221</v>
      </c>
      <c r="E1173" s="55">
        <f>E1085+E1093+E1101+E1109+E1117+E1125+E1133+E1141+E1149+E1157+E1165</f>
        <v>49032635.710000008</v>
      </c>
      <c r="F1173" s="53"/>
      <c r="G1173" s="15" t="str">
        <f>$G$15</f>
        <v>TOTAL</v>
      </c>
      <c r="H1173" s="55">
        <f t="shared" ref="H1173:AC1173" ca="1" si="572">H1085+H1093+H1101+H1109+H1117+H1125+H1133+H1141+H1149+H1157+H1165</f>
        <v>49032635.710000023</v>
      </c>
      <c r="I1173" s="55">
        <f ca="1">I1085+I1093+I1101+I1109+I1117+I1125+I1133+I1141+I1149+I1157+I1165</f>
        <v>24910424.919836503</v>
      </c>
      <c r="J1173" s="55">
        <f t="shared" ca="1" si="572"/>
        <v>6774719.7719234554</v>
      </c>
      <c r="K1173" s="55">
        <f t="shared" ca="1" si="572"/>
        <v>70696.846453482474</v>
      </c>
      <c r="L1173" s="55">
        <f t="shared" ca="1" si="572"/>
        <v>3107.7806719101927</v>
      </c>
      <c r="M1173" s="55">
        <f t="shared" ca="1" si="572"/>
        <v>6848524.3990488499</v>
      </c>
      <c r="N1173" s="55">
        <f t="shared" ca="1" si="572"/>
        <v>2427168.2780139623</v>
      </c>
      <c r="O1173" s="55">
        <f t="shared" ca="1" si="572"/>
        <v>792446.00178451859</v>
      </c>
      <c r="P1173" s="55">
        <f t="shared" ca="1" si="572"/>
        <v>67499.579526199028</v>
      </c>
      <c r="Q1173" s="55">
        <f t="shared" ca="1" si="572"/>
        <v>3689.5561632673057</v>
      </c>
      <c r="R1173" s="55">
        <f t="shared" ca="1" si="572"/>
        <v>3290803.4154879469</v>
      </c>
      <c r="S1173" s="55">
        <f t="shared" ca="1" si="572"/>
        <v>116004.42020038463</v>
      </c>
      <c r="T1173" s="55">
        <f t="shared" ca="1" si="572"/>
        <v>1632569.6328116364</v>
      </c>
      <c r="U1173" s="55">
        <f t="shared" ca="1" si="572"/>
        <v>10939459.919078505</v>
      </c>
      <c r="V1173" s="55">
        <f t="shared" ca="1" si="572"/>
        <v>512449.95935346698</v>
      </c>
      <c r="W1173" s="55">
        <f t="shared" ca="1" si="572"/>
        <v>13200483.931443995</v>
      </c>
      <c r="X1173" s="55">
        <f t="shared" ca="1" si="572"/>
        <v>639329.00960733031</v>
      </c>
      <c r="Y1173" s="55">
        <f t="shared" ca="1" si="572"/>
        <v>15005.499371800015</v>
      </c>
      <c r="Z1173" s="55">
        <f t="shared" ca="1" si="572"/>
        <v>654334.5089791303</v>
      </c>
      <c r="AA1173" s="55">
        <f t="shared" ca="1" si="572"/>
        <v>10884.680273315276</v>
      </c>
      <c r="AB1173" s="55">
        <f t="shared" ca="1" si="572"/>
        <v>97791.926685549406</v>
      </c>
      <c r="AC1173" s="55">
        <f t="shared" ca="1" si="572"/>
        <v>19387.92824471452</v>
      </c>
    </row>
    <row r="1174" spans="2:29">
      <c r="E1174" s="18"/>
      <c r="F1174" s="53"/>
      <c r="H1174" s="18"/>
      <c r="I1174" s="18"/>
      <c r="J1174" s="18"/>
      <c r="K1174" s="18"/>
      <c r="L1174" s="18"/>
      <c r="M1174" s="18"/>
      <c r="N1174" s="18"/>
      <c r="O1174" s="18"/>
      <c r="P1174" s="18"/>
      <c r="Q1174" s="18"/>
      <c r="R1174" s="18"/>
      <c r="S1174" s="18"/>
      <c r="T1174" s="18"/>
      <c r="U1174" s="18"/>
      <c r="V1174" s="18"/>
      <c r="W1174" s="18"/>
      <c r="X1174" s="18"/>
      <c r="Y1174" s="18"/>
      <c r="Z1174" s="18"/>
      <c r="AA1174" s="18"/>
      <c r="AB1174" s="18"/>
      <c r="AC1174" s="18"/>
    </row>
    <row r="1175" spans="2:29">
      <c r="C1175" s="51" t="s">
        <v>591</v>
      </c>
    </row>
    <row r="1176" spans="2:29" hidden="1" outlineLevel="1">
      <c r="F1176" s="53" t="str">
        <f>F1183</f>
        <v>MISC_SERV_REV</v>
      </c>
      <c r="G1176" s="15" t="str">
        <f>$G$8</f>
        <v>PRODUCTION</v>
      </c>
      <c r="H1176" s="18">
        <f t="shared" ref="H1176:H1183" si="573">SUBTOTAL(9,I1176:AC1176)</f>
        <v>0</v>
      </c>
      <c r="I1176" s="19">
        <f>VLOOKUP(CONCATENATE($F1176," ",$G1176),AllocFactorMatrix,(I$4+1),FALSE)*$E1183</f>
        <v>0</v>
      </c>
      <c r="J1176" s="19">
        <f>VLOOKUP(CONCATENATE($F1176," ",$G1176),AllocFactorMatrix,(J$4+1),FALSE)*$E1183</f>
        <v>0</v>
      </c>
      <c r="K1176" s="19">
        <f>VLOOKUP(CONCATENATE($F1176," ",$G1176),AllocFactorMatrix,(K$4+1),FALSE)*$E1183</f>
        <v>0</v>
      </c>
      <c r="L1176" s="19">
        <f>VLOOKUP(CONCATENATE($F1176," ",$G1176),AllocFactorMatrix,(L$4+1),FALSE)*$E1183</f>
        <v>0</v>
      </c>
      <c r="M1176" s="19">
        <f t="shared" ref="M1176:M1183" si="574">SUBTOTAL(9,J1176:L1176)</f>
        <v>0</v>
      </c>
      <c r="N1176" s="19">
        <f>VLOOKUP(CONCATENATE($F1176," ",$G1176),AllocFactorMatrix,(N$4+1),FALSE)*$E1183</f>
        <v>0</v>
      </c>
      <c r="O1176" s="19">
        <f>VLOOKUP(CONCATENATE($F1176," ",$G1176),AllocFactorMatrix,(O$4+1),FALSE)*$E1183</f>
        <v>0</v>
      </c>
      <c r="P1176" s="19">
        <f>VLOOKUP(CONCATENATE($F1176," ",$G1176),AllocFactorMatrix,(P$4+1),FALSE)*$E1183</f>
        <v>0</v>
      </c>
      <c r="Q1176" s="19">
        <f>VLOOKUP(CONCATENATE($F1176," ",$G1176),AllocFactorMatrix,(Q$4+1),FALSE)*$E1183</f>
        <v>0</v>
      </c>
      <c r="R1176" s="19">
        <f>SUBTOTAL(9,N1176:Q1176)</f>
        <v>0</v>
      </c>
      <c r="S1176" s="19">
        <f>VLOOKUP(CONCATENATE($F1176," ",$G1176),AllocFactorMatrix,(S$4+1),FALSE)*$E1183</f>
        <v>0</v>
      </c>
      <c r="T1176" s="19">
        <f>VLOOKUP(CONCATENATE($F1176," ",$G1176),AllocFactorMatrix,(T$4+1),FALSE)*$E1183</f>
        <v>0</v>
      </c>
      <c r="U1176" s="19">
        <f>VLOOKUP(CONCATENATE($F1176," ",$G1176),AllocFactorMatrix,(U$4+1),FALSE)*$E1183</f>
        <v>0</v>
      </c>
      <c r="V1176" s="19">
        <f>VLOOKUP(CONCATENATE($F1176," ",$G1176),AllocFactorMatrix,(V$4+1),FALSE)*$E1183</f>
        <v>0</v>
      </c>
      <c r="W1176" s="19">
        <f>SUBTOTAL(9,S1176:V1176)</f>
        <v>0</v>
      </c>
      <c r="X1176" s="19">
        <f>VLOOKUP(CONCATENATE($F1176," ",$G1176),AllocFactorMatrix,(X$4+1),FALSE)*$E1183</f>
        <v>0</v>
      </c>
      <c r="Y1176" s="19">
        <f>VLOOKUP(CONCATENATE($F1176," ",$G1176),AllocFactorMatrix,(Y$4+1),FALSE)*$E1183</f>
        <v>0</v>
      </c>
      <c r="Z1176" s="19">
        <f t="shared" ref="Z1176:Z1183" si="575">SUBTOTAL(9,X1176:Y1176)</f>
        <v>0</v>
      </c>
      <c r="AA1176" s="19">
        <f>VLOOKUP(CONCATENATE($F1176," ",$G1176),AllocFactorMatrix,(AA$4+1),FALSE)*$E1183</f>
        <v>0</v>
      </c>
      <c r="AB1176" s="19">
        <f>VLOOKUP(CONCATENATE($F1176," ",$G1176),AllocFactorMatrix,(AB$4+1),FALSE)*$E1183</f>
        <v>0</v>
      </c>
      <c r="AC1176" s="19">
        <f>VLOOKUP(CONCATENATE($F1176," ",$G1176),AllocFactorMatrix,(AC$4+1),FALSE)*$E1183</f>
        <v>0</v>
      </c>
    </row>
    <row r="1177" spans="2:29" hidden="1" outlineLevel="1">
      <c r="F1177" s="53" t="str">
        <f>F1183</f>
        <v>MISC_SERV_REV</v>
      </c>
      <c r="G1177" s="15" t="str">
        <f>$G$9</f>
        <v>BULKTRAN</v>
      </c>
      <c r="H1177" s="18">
        <f t="shared" si="573"/>
        <v>0</v>
      </c>
      <c r="I1177" s="19">
        <f>VLOOKUP(CONCATENATE($F1177," ",$G1177),AllocFactorMatrix,(I$4+1),FALSE)*$E1183</f>
        <v>0</v>
      </c>
      <c r="J1177" s="19">
        <f>VLOOKUP(CONCATENATE($F1177," ",$G1177),AllocFactorMatrix,(J$4+1),FALSE)*$E1183</f>
        <v>0</v>
      </c>
      <c r="K1177" s="19">
        <f>VLOOKUP(CONCATENATE($F1177," ",$G1177),AllocFactorMatrix,(K$4+1),FALSE)*$E1183</f>
        <v>0</v>
      </c>
      <c r="L1177" s="19">
        <f>VLOOKUP(CONCATENATE($F1177," ",$G1177),AllocFactorMatrix,(L$4+1),FALSE)*$E1183</f>
        <v>0</v>
      </c>
      <c r="M1177" s="19">
        <f t="shared" si="574"/>
        <v>0</v>
      </c>
      <c r="N1177" s="19">
        <f>VLOOKUP(CONCATENATE($F1177," ",$G1177),AllocFactorMatrix,(N$4+1),FALSE)*$E1183</f>
        <v>0</v>
      </c>
      <c r="O1177" s="19">
        <f>VLOOKUP(CONCATENATE($F1177," ",$G1177),AllocFactorMatrix,(O$4+1),FALSE)*$E1183</f>
        <v>0</v>
      </c>
      <c r="P1177" s="19">
        <f>VLOOKUP(CONCATENATE($F1177," ",$G1177),AllocFactorMatrix,(P$4+1),FALSE)*$E1183</f>
        <v>0</v>
      </c>
      <c r="Q1177" s="19">
        <f>VLOOKUP(CONCATENATE($F1177," ",$G1177),AllocFactorMatrix,(Q$4+1),FALSE)*$E1183</f>
        <v>0</v>
      </c>
      <c r="R1177" s="19">
        <f t="shared" ref="R1177:R1183" si="576">SUBTOTAL(9,N1177:Q1177)</f>
        <v>0</v>
      </c>
      <c r="S1177" s="19">
        <f>VLOOKUP(CONCATENATE($F1177," ",$G1177),AllocFactorMatrix,(S$4+1),FALSE)*$E1183</f>
        <v>0</v>
      </c>
      <c r="T1177" s="19">
        <f>VLOOKUP(CONCATENATE($F1177," ",$G1177),AllocFactorMatrix,(T$4+1),FALSE)*$E1183</f>
        <v>0</v>
      </c>
      <c r="U1177" s="19">
        <f>VLOOKUP(CONCATENATE($F1177," ",$G1177),AllocFactorMatrix,(U$4+1),FALSE)*$E1183</f>
        <v>0</v>
      </c>
      <c r="V1177" s="19">
        <f>VLOOKUP(CONCATENATE($F1177," ",$G1177),AllocFactorMatrix,(V$4+1),FALSE)*$E1183</f>
        <v>0</v>
      </c>
      <c r="W1177" s="19">
        <f t="shared" ref="W1177:W1183" si="577">SUBTOTAL(9,S1177:V1177)</f>
        <v>0</v>
      </c>
      <c r="X1177" s="19">
        <f>VLOOKUP(CONCATENATE($F1177," ",$G1177),AllocFactorMatrix,(X$4+1),FALSE)*$E1183</f>
        <v>0</v>
      </c>
      <c r="Y1177" s="19">
        <f>VLOOKUP(CONCATENATE($F1177," ",$G1177),AllocFactorMatrix,(Y$4+1),FALSE)*$E1183</f>
        <v>0</v>
      </c>
      <c r="Z1177" s="19">
        <f t="shared" si="575"/>
        <v>0</v>
      </c>
      <c r="AA1177" s="19">
        <f>VLOOKUP(CONCATENATE($F1177," ",$G1177),AllocFactorMatrix,(AA$4+1),FALSE)*$E1183</f>
        <v>0</v>
      </c>
      <c r="AB1177" s="19">
        <f>VLOOKUP(CONCATENATE($F1177," ",$G1177),AllocFactorMatrix,(AB$4+1),FALSE)*$E1183</f>
        <v>0</v>
      </c>
      <c r="AC1177" s="19">
        <f>VLOOKUP(CONCATENATE($F1177," ",$G1177),AllocFactorMatrix,(AC$4+1),FALSE)*$E1183</f>
        <v>0</v>
      </c>
    </row>
    <row r="1178" spans="2:29" hidden="1" outlineLevel="1">
      <c r="F1178" s="53" t="str">
        <f>F1183</f>
        <v>MISC_SERV_REV</v>
      </c>
      <c r="G1178" s="15" t="str">
        <f>$G$10</f>
        <v>SUBTRAN</v>
      </c>
      <c r="H1178" s="18">
        <f t="shared" si="573"/>
        <v>0</v>
      </c>
      <c r="I1178" s="19">
        <f>VLOOKUP(CONCATENATE($F1178," ",$G1178),AllocFactorMatrix,(I$4+1),FALSE)*$E1183</f>
        <v>0</v>
      </c>
      <c r="J1178" s="19">
        <f>VLOOKUP(CONCATENATE($F1178," ",$G1178),AllocFactorMatrix,(J$4+1),FALSE)*$E1183</f>
        <v>0</v>
      </c>
      <c r="K1178" s="19">
        <f>VLOOKUP(CONCATENATE($F1178," ",$G1178),AllocFactorMatrix,(K$4+1),FALSE)*$E1183</f>
        <v>0</v>
      </c>
      <c r="L1178" s="19">
        <f>VLOOKUP(CONCATENATE($F1178," ",$G1178),AllocFactorMatrix,(L$4+1),FALSE)*$E1183</f>
        <v>0</v>
      </c>
      <c r="M1178" s="19">
        <f t="shared" si="574"/>
        <v>0</v>
      </c>
      <c r="N1178" s="19">
        <f>VLOOKUP(CONCATENATE($F1178," ",$G1178),AllocFactorMatrix,(N$4+1),FALSE)*$E1183</f>
        <v>0</v>
      </c>
      <c r="O1178" s="19">
        <f>VLOOKUP(CONCATENATE($F1178," ",$G1178),AllocFactorMatrix,(O$4+1),FALSE)*$E1183</f>
        <v>0</v>
      </c>
      <c r="P1178" s="19">
        <f>VLOOKUP(CONCATENATE($F1178," ",$G1178),AllocFactorMatrix,(P$4+1),FALSE)*$E1183</f>
        <v>0</v>
      </c>
      <c r="Q1178" s="19">
        <f>VLOOKUP(CONCATENATE($F1178," ",$G1178),AllocFactorMatrix,(Q$4+1),FALSE)*$E1183</f>
        <v>0</v>
      </c>
      <c r="R1178" s="19">
        <f t="shared" si="576"/>
        <v>0</v>
      </c>
      <c r="S1178" s="19">
        <f>VLOOKUP(CONCATENATE($F1178," ",$G1178),AllocFactorMatrix,(S$4+1),FALSE)*$E1183</f>
        <v>0</v>
      </c>
      <c r="T1178" s="19">
        <f>VLOOKUP(CONCATENATE($F1178," ",$G1178),AllocFactorMatrix,(T$4+1),FALSE)*$E1183</f>
        <v>0</v>
      </c>
      <c r="U1178" s="19">
        <f>VLOOKUP(CONCATENATE($F1178," ",$G1178),AllocFactorMatrix,(U$4+1),FALSE)*$E1183</f>
        <v>0</v>
      </c>
      <c r="V1178" s="19">
        <f>VLOOKUP(CONCATENATE($F1178," ",$G1178),AllocFactorMatrix,(V$4+1),FALSE)*$E1183</f>
        <v>0</v>
      </c>
      <c r="W1178" s="19">
        <f t="shared" si="577"/>
        <v>0</v>
      </c>
      <c r="X1178" s="19">
        <f>VLOOKUP(CONCATENATE($F1178," ",$G1178),AllocFactorMatrix,(X$4+1),FALSE)*$E1183</f>
        <v>0</v>
      </c>
      <c r="Y1178" s="19">
        <f>VLOOKUP(CONCATENATE($F1178," ",$G1178),AllocFactorMatrix,(Y$4+1),FALSE)*$E1183</f>
        <v>0</v>
      </c>
      <c r="Z1178" s="19">
        <f t="shared" si="575"/>
        <v>0</v>
      </c>
      <c r="AA1178" s="19">
        <f>VLOOKUP(CONCATENATE($F1178," ",$G1178),AllocFactorMatrix,(AA$4+1),FALSE)*$E1183</f>
        <v>0</v>
      </c>
      <c r="AB1178" s="19">
        <f>VLOOKUP(CONCATENATE($F1178," ",$G1178),AllocFactorMatrix,(AB$4+1),FALSE)*$E1183</f>
        <v>0</v>
      </c>
      <c r="AC1178" s="19">
        <f>VLOOKUP(CONCATENATE($F1178," ",$G1178),AllocFactorMatrix,(AC$4+1),FALSE)*$E1183</f>
        <v>0</v>
      </c>
    </row>
    <row r="1179" spans="2:29" hidden="1" outlineLevel="1">
      <c r="F1179" s="53" t="str">
        <f>F1183</f>
        <v>MISC_SERV_REV</v>
      </c>
      <c r="G1179" s="15" t="str">
        <f>$G$11</f>
        <v>DISTPRI</v>
      </c>
      <c r="H1179" s="18">
        <f t="shared" si="573"/>
        <v>203322.74484725989</v>
      </c>
      <c r="I1179" s="19">
        <f>VLOOKUP(CONCATENATE($F1179," ",$G1179),AllocFactorMatrix,(I$4+1),FALSE)*$E1183</f>
        <v>182648.45345686883</v>
      </c>
      <c r="J1179" s="19">
        <f>VLOOKUP(CONCATENATE($F1179," ",$G1179),AllocFactorMatrix,(J$4+1),FALSE)*$E1183</f>
        <v>19483.800900865212</v>
      </c>
      <c r="K1179" s="19">
        <f>VLOOKUP(CONCATENATE($F1179," ",$G1179),AllocFactorMatrix,(K$4+1),FALSE)*$E1183</f>
        <v>177.56141125754939</v>
      </c>
      <c r="L1179" s="19">
        <f>VLOOKUP(CONCATENATE($F1179," ",$G1179),AllocFactorMatrix,(L$4+1),FALSE)*$E1183</f>
        <v>0</v>
      </c>
      <c r="M1179" s="19">
        <f t="shared" si="574"/>
        <v>19661.362312122761</v>
      </c>
      <c r="N1179" s="19">
        <f>VLOOKUP(CONCATENATE($F1179," ",$G1179),AllocFactorMatrix,(N$4+1),FALSE)*$E1183</f>
        <v>426.52955903489345</v>
      </c>
      <c r="O1179" s="19">
        <f>VLOOKUP(CONCATENATE($F1179," ",$G1179),AllocFactorMatrix,(O$4+1),FALSE)*$E1183</f>
        <v>418.11784815278054</v>
      </c>
      <c r="P1179" s="19">
        <f>VLOOKUP(CONCATENATE($F1179," ",$G1179),AllocFactorMatrix,(P$4+1),FALSE)*$E1183</f>
        <v>0</v>
      </c>
      <c r="Q1179" s="19">
        <f>VLOOKUP(CONCATENATE($F1179," ",$G1179),AllocFactorMatrix,(Q$4+1),FALSE)*$E1183</f>
        <v>0</v>
      </c>
      <c r="R1179" s="19">
        <f t="shared" si="576"/>
        <v>844.64740718767393</v>
      </c>
      <c r="S1179" s="19">
        <f>VLOOKUP(CONCATENATE($F1179," ",$G1179),AllocFactorMatrix,(S$4+1),FALSE)*$E1183</f>
        <v>0</v>
      </c>
      <c r="T1179" s="19">
        <f>VLOOKUP(CONCATENATE($F1179," ",$G1179),AllocFactorMatrix,(T$4+1),FALSE)*$E1183</f>
        <v>0</v>
      </c>
      <c r="U1179" s="19">
        <f>VLOOKUP(CONCATENATE($F1179," ",$G1179),AllocFactorMatrix,(U$4+1),FALSE)*$E1183</f>
        <v>0</v>
      </c>
      <c r="V1179" s="19">
        <f>VLOOKUP(CONCATENATE($F1179," ",$G1179),AllocFactorMatrix,(V$4+1),FALSE)*$E1183</f>
        <v>0</v>
      </c>
      <c r="W1179" s="19">
        <f t="shared" si="577"/>
        <v>0</v>
      </c>
      <c r="X1179" s="19">
        <f>VLOOKUP(CONCATENATE($F1179," ",$G1179),AllocFactorMatrix,(X$4+1),FALSE)*$E1183</f>
        <v>0</v>
      </c>
      <c r="Y1179" s="19">
        <f>VLOOKUP(CONCATENATE($F1179," ",$G1179),AllocFactorMatrix,(Y$4+1),FALSE)*$E1183</f>
        <v>0</v>
      </c>
      <c r="Z1179" s="19">
        <f t="shared" si="575"/>
        <v>0</v>
      </c>
      <c r="AA1179" s="19">
        <f>VLOOKUP(CONCATENATE($F1179," ",$G1179),AllocFactorMatrix,(AA$4+1),FALSE)*$E1183</f>
        <v>0</v>
      </c>
      <c r="AB1179" s="19">
        <f>VLOOKUP(CONCATENATE($F1179," ",$G1179),AllocFactorMatrix,(AB$4+1),FALSE)*$E1183</f>
        <v>168.28167108064306</v>
      </c>
      <c r="AC1179" s="19">
        <f>VLOOKUP(CONCATENATE($F1179," ",$G1179),AllocFactorMatrix,(AC$4+1),FALSE)*$E1183</f>
        <v>0</v>
      </c>
    </row>
    <row r="1180" spans="2:29" hidden="1" outlineLevel="1">
      <c r="F1180" s="53" t="str">
        <f>F1183</f>
        <v>MISC_SERV_REV</v>
      </c>
      <c r="G1180" s="15" t="str">
        <f>$G$12</f>
        <v>DISTSEC</v>
      </c>
      <c r="H1180" s="18">
        <f t="shared" si="573"/>
        <v>79563.679310236344</v>
      </c>
      <c r="I1180" s="19">
        <f>VLOOKUP(CONCATENATE($F1180," ",$G1180),AllocFactorMatrix,(I$4+1),FALSE)*$E1183</f>
        <v>72281.244066989151</v>
      </c>
      <c r="J1180" s="19">
        <f>VLOOKUP(CONCATENATE($F1180," ",$G1180),AllocFactorMatrix,(J$4+1),FALSE)*$E1183</f>
        <v>6875.1863927944996</v>
      </c>
      <c r="K1180" s="19">
        <f>VLOOKUP(CONCATENATE($F1180," ",$G1180),AllocFactorMatrix,(K$4+1),FALSE)*$E1183</f>
        <v>0</v>
      </c>
      <c r="L1180" s="19">
        <f>VLOOKUP(CONCATENATE($F1180," ",$G1180),AllocFactorMatrix,(L$4+1),FALSE)*$E1183</f>
        <v>0</v>
      </c>
      <c r="M1180" s="19">
        <f t="shared" si="574"/>
        <v>6875.1863927944996</v>
      </c>
      <c r="N1180" s="19">
        <f>VLOOKUP(CONCATENATE($F1180," ",$G1180),AllocFactorMatrix,(N$4+1),FALSE)*$E1183</f>
        <v>123.03406886161903</v>
      </c>
      <c r="O1180" s="19">
        <f>VLOOKUP(CONCATENATE($F1180," ",$G1180),AllocFactorMatrix,(O$4+1),FALSE)*$E1183</f>
        <v>0</v>
      </c>
      <c r="P1180" s="19">
        <f>VLOOKUP(CONCATENATE($F1180," ",$G1180),AllocFactorMatrix,(P$4+1),FALSE)*$E1183</f>
        <v>0</v>
      </c>
      <c r="Q1180" s="19">
        <f>VLOOKUP(CONCATENATE($F1180," ",$G1180),AllocFactorMatrix,(Q$4+1),FALSE)*$E1183</f>
        <v>0</v>
      </c>
      <c r="R1180" s="19">
        <f t="shared" si="576"/>
        <v>123.03406886161903</v>
      </c>
      <c r="S1180" s="19">
        <f>VLOOKUP(CONCATENATE($F1180," ",$G1180),AllocFactorMatrix,(S$4+1),FALSE)*$E1183</f>
        <v>0</v>
      </c>
      <c r="T1180" s="19">
        <f>VLOOKUP(CONCATENATE($F1180," ",$G1180),AllocFactorMatrix,(T$4+1),FALSE)*$E1183</f>
        <v>0</v>
      </c>
      <c r="U1180" s="19">
        <f>VLOOKUP(CONCATENATE($F1180," ",$G1180),AllocFactorMatrix,(U$4+1),FALSE)*$E1183</f>
        <v>0</v>
      </c>
      <c r="V1180" s="19">
        <f>VLOOKUP(CONCATENATE($F1180," ",$G1180),AllocFactorMatrix,(V$4+1),FALSE)*$E1183</f>
        <v>0</v>
      </c>
      <c r="W1180" s="19">
        <f t="shared" si="577"/>
        <v>0</v>
      </c>
      <c r="X1180" s="19">
        <f>VLOOKUP(CONCATENATE($F1180," ",$G1180),AllocFactorMatrix,(X$4+1),FALSE)*$E1183</f>
        <v>0</v>
      </c>
      <c r="Y1180" s="19">
        <f>VLOOKUP(CONCATENATE($F1180," ",$G1180),AllocFactorMatrix,(Y$4+1),FALSE)*$E1183</f>
        <v>0</v>
      </c>
      <c r="Z1180" s="19">
        <f t="shared" si="575"/>
        <v>0</v>
      </c>
      <c r="AA1180" s="19">
        <f>VLOOKUP(CONCATENATE($F1180," ",$G1180),AllocFactorMatrix,(AA$4+1),FALSE)*$E1183</f>
        <v>0</v>
      </c>
      <c r="AB1180" s="19">
        <f>VLOOKUP(CONCATENATE($F1180," ",$G1180),AllocFactorMatrix,(AB$4+1),FALSE)*$E1183</f>
        <v>284.21478159108784</v>
      </c>
      <c r="AC1180" s="19">
        <f>VLOOKUP(CONCATENATE($F1180," ",$G1180),AllocFactorMatrix,(AC$4+1),FALSE)*$E1183</f>
        <v>0</v>
      </c>
    </row>
    <row r="1181" spans="2:29" hidden="1" outlineLevel="1">
      <c r="F1181" s="53" t="str">
        <f>F1183</f>
        <v>MISC_SERV_REV</v>
      </c>
      <c r="G1181" s="15" t="str">
        <f>$G$13</f>
        <v>ENERGY</v>
      </c>
      <c r="H1181" s="18">
        <f t="shared" si="573"/>
        <v>0</v>
      </c>
      <c r="I1181" s="19">
        <f>VLOOKUP(CONCATENATE($F1181," ",$G1181),AllocFactorMatrix,(I$4+1),FALSE)*$E1183</f>
        <v>0</v>
      </c>
      <c r="J1181" s="19">
        <f>VLOOKUP(CONCATENATE($F1181," ",$G1181),AllocFactorMatrix,(J$4+1),FALSE)*$E1183</f>
        <v>0</v>
      </c>
      <c r="K1181" s="19">
        <f>VLOOKUP(CONCATENATE($F1181," ",$G1181),AllocFactorMatrix,(K$4+1),FALSE)*$E1183</f>
        <v>0</v>
      </c>
      <c r="L1181" s="19">
        <f>VLOOKUP(CONCATENATE($F1181," ",$G1181),AllocFactorMatrix,(L$4+1),FALSE)*$E1183</f>
        <v>0</v>
      </c>
      <c r="M1181" s="19">
        <f t="shared" si="574"/>
        <v>0</v>
      </c>
      <c r="N1181" s="19">
        <f>VLOOKUP(CONCATENATE($F1181," ",$G1181),AllocFactorMatrix,(N$4+1),FALSE)*$E1183</f>
        <v>0</v>
      </c>
      <c r="O1181" s="19">
        <f>VLOOKUP(CONCATENATE($F1181," ",$G1181),AllocFactorMatrix,(O$4+1),FALSE)*$E1183</f>
        <v>0</v>
      </c>
      <c r="P1181" s="19">
        <f>VLOOKUP(CONCATENATE($F1181," ",$G1181),AllocFactorMatrix,(P$4+1),FALSE)*$E1183</f>
        <v>0</v>
      </c>
      <c r="Q1181" s="19">
        <f>VLOOKUP(CONCATENATE($F1181," ",$G1181),AllocFactorMatrix,(Q$4+1),FALSE)*$E1183</f>
        <v>0</v>
      </c>
      <c r="R1181" s="19">
        <f t="shared" si="576"/>
        <v>0</v>
      </c>
      <c r="S1181" s="19">
        <f>VLOOKUP(CONCATENATE($F1181," ",$G1181),AllocFactorMatrix,(S$4+1),FALSE)*$E1183</f>
        <v>0</v>
      </c>
      <c r="T1181" s="19">
        <f>VLOOKUP(CONCATENATE($F1181," ",$G1181),AllocFactorMatrix,(T$4+1),FALSE)*$E1183</f>
        <v>0</v>
      </c>
      <c r="U1181" s="19">
        <f>VLOOKUP(CONCATENATE($F1181," ",$G1181),AllocFactorMatrix,(U$4+1),FALSE)*$E1183</f>
        <v>0</v>
      </c>
      <c r="V1181" s="19">
        <f>VLOOKUP(CONCATENATE($F1181," ",$G1181),AllocFactorMatrix,(V$4+1),FALSE)*$E1183</f>
        <v>0</v>
      </c>
      <c r="W1181" s="19">
        <f t="shared" si="577"/>
        <v>0</v>
      </c>
      <c r="X1181" s="19">
        <f>VLOOKUP(CONCATENATE($F1181," ",$G1181),AllocFactorMatrix,(X$4+1),FALSE)*$E1183</f>
        <v>0</v>
      </c>
      <c r="Y1181" s="19">
        <f>VLOOKUP(CONCATENATE($F1181," ",$G1181),AllocFactorMatrix,(Y$4+1),FALSE)*$E1183</f>
        <v>0</v>
      </c>
      <c r="Z1181" s="19">
        <f t="shared" si="575"/>
        <v>0</v>
      </c>
      <c r="AA1181" s="19">
        <f>VLOOKUP(CONCATENATE($F1181," ",$G1181),AllocFactorMatrix,(AA$4+1),FALSE)*$E1183</f>
        <v>0</v>
      </c>
      <c r="AB1181" s="19">
        <f>VLOOKUP(CONCATENATE($F1181," ",$G1181),AllocFactorMatrix,(AB$4+1),FALSE)*$E1183</f>
        <v>0</v>
      </c>
      <c r="AC1181" s="19">
        <f>VLOOKUP(CONCATENATE($F1181," ",$G1181),AllocFactorMatrix,(AC$4+1),FALSE)*$E1183</f>
        <v>0</v>
      </c>
    </row>
    <row r="1182" spans="2:29" hidden="1" outlineLevel="1">
      <c r="F1182" s="53" t="str">
        <f>F1183</f>
        <v>MISC_SERV_REV</v>
      </c>
      <c r="G1182" s="15" t="str">
        <f>$G$14</f>
        <v>CUSTOMER</v>
      </c>
      <c r="H1182" s="18">
        <f t="shared" si="573"/>
        <v>360261.57584250369</v>
      </c>
      <c r="I1182" s="19">
        <f>VLOOKUP(CONCATENATE($F1182," ",$G1182),AllocFactorMatrix,(I$4+1),FALSE)*$E1183</f>
        <v>315041.37291535857</v>
      </c>
      <c r="J1182" s="19">
        <f>VLOOKUP(CONCATENATE($F1182," ",$G1182),AllocFactorMatrix,(J$4+1),FALSE)*$E1183</f>
        <v>32366.155339874589</v>
      </c>
      <c r="K1182" s="19">
        <f>VLOOKUP(CONCATENATE($F1182," ",$G1182),AllocFactorMatrix,(K$4+1),FALSE)*$E1183</f>
        <v>157.18047855040402</v>
      </c>
      <c r="L1182" s="19">
        <f>VLOOKUP(CONCATENATE($F1182," ",$G1182),AllocFactorMatrix,(L$4+1),FALSE)*$E1183</f>
        <v>18.125424908956006</v>
      </c>
      <c r="M1182" s="19">
        <f t="shared" si="574"/>
        <v>32541.461243333946</v>
      </c>
      <c r="N1182" s="19">
        <f>VLOOKUP(CONCATENATE($F1182," ",$G1182),AllocFactorMatrix,(N$4+1),FALSE)*$E1183</f>
        <v>25.050906451241655</v>
      </c>
      <c r="O1182" s="19">
        <f>VLOOKUP(CONCATENATE($F1182," ",$G1182),AllocFactorMatrix,(O$4+1),FALSE)*$E1183</f>
        <v>29.618711832281587</v>
      </c>
      <c r="P1182" s="19">
        <f>VLOOKUP(CONCATENATE($F1182," ",$G1182),AllocFactorMatrix,(P$4+1),FALSE)*$E1183</f>
        <v>0</v>
      </c>
      <c r="Q1182" s="19">
        <f>VLOOKUP(CONCATENATE($F1182," ",$G1182),AllocFactorMatrix,(Q$4+1),FALSE)*$E1183</f>
        <v>0</v>
      </c>
      <c r="R1182" s="19">
        <f t="shared" si="576"/>
        <v>54.669618283523242</v>
      </c>
      <c r="S1182" s="19">
        <f>VLOOKUP(CONCATENATE($F1182," ",$G1182),AllocFactorMatrix,(S$4+1),FALSE)*$E1183</f>
        <v>0</v>
      </c>
      <c r="T1182" s="19">
        <f>VLOOKUP(CONCATENATE($F1182," ",$G1182),AllocFactorMatrix,(T$4+1),FALSE)*$E1183</f>
        <v>0</v>
      </c>
      <c r="U1182" s="19">
        <f>VLOOKUP(CONCATENATE($F1182," ",$G1182),AllocFactorMatrix,(U$4+1),FALSE)*$E1183</f>
        <v>131.12009508606471</v>
      </c>
      <c r="V1182" s="19">
        <f>VLOOKUP(CONCATENATE($F1182," ",$G1182),AllocFactorMatrix,(V$4+1),FALSE)*$E1183</f>
        <v>0</v>
      </c>
      <c r="W1182" s="19">
        <f t="shared" si="577"/>
        <v>131.12009508606471</v>
      </c>
      <c r="X1182" s="19">
        <f>VLOOKUP(CONCATENATE($F1182," ",$G1182),AllocFactorMatrix,(X$4+1),FALSE)*$E1183</f>
        <v>0</v>
      </c>
      <c r="Y1182" s="19">
        <f>VLOOKUP(CONCATENATE($F1182," ",$G1182),AllocFactorMatrix,(Y$4+1),FALSE)*$E1183</f>
        <v>0</v>
      </c>
      <c r="Z1182" s="19">
        <f t="shared" si="575"/>
        <v>0</v>
      </c>
      <c r="AA1182" s="19">
        <f>VLOOKUP(CONCATENATE($F1182," ",$G1182),AllocFactorMatrix,(AA$4+1),FALSE)*$E1183</f>
        <v>0</v>
      </c>
      <c r="AB1182" s="19">
        <f>VLOOKUP(CONCATENATE($F1182," ",$G1182),AllocFactorMatrix,(AB$4+1),FALSE)*$E1183</f>
        <v>12492.951970441591</v>
      </c>
      <c r="AC1182" s="19">
        <f>VLOOKUP(CONCATENATE($F1182," ",$G1182),AllocFactorMatrix,(AC$4+1),FALSE)*$E1183</f>
        <v>0</v>
      </c>
    </row>
    <row r="1183" spans="2:29" collapsed="1">
      <c r="D1183" s="51" t="s">
        <v>1179</v>
      </c>
      <c r="E1183" s="53">
        <f>'Sch 5'!I266</f>
        <v>643148</v>
      </c>
      <c r="F1183" s="53" t="s">
        <v>147</v>
      </c>
      <c r="G1183" s="15" t="str">
        <f>$G$15</f>
        <v>TOTAL</v>
      </c>
      <c r="H1183" s="18">
        <f t="shared" si="573"/>
        <v>643148</v>
      </c>
      <c r="I1183" s="19">
        <f>VLOOKUP(CONCATENATE($F1183," ",$G1183),AllocFactorMatrix,(I$4+1),FALSE)*$E1183</f>
        <v>569971.07043921656</v>
      </c>
      <c r="J1183" s="19">
        <f>VLOOKUP(CONCATENATE($F1183," ",$G1183),AllocFactorMatrix,(J$4+1),FALSE)*$E1183</f>
        <v>58725.142633534299</v>
      </c>
      <c r="K1183" s="19">
        <f>VLOOKUP(CONCATENATE($F1183," ",$G1183),AllocFactorMatrix,(K$4+1),FALSE)*$E1183</f>
        <v>334.74188980795344</v>
      </c>
      <c r="L1183" s="19">
        <f>VLOOKUP(CONCATENATE($F1183," ",$G1183),AllocFactorMatrix,(L$4+1),FALSE)*$E1183</f>
        <v>18.125424908956006</v>
      </c>
      <c r="M1183" s="19">
        <f t="shared" si="574"/>
        <v>59078.009948251209</v>
      </c>
      <c r="N1183" s="19">
        <f>VLOOKUP(CONCATENATE($F1183," ",$G1183),AllocFactorMatrix,(N$4+1),FALSE)*$E1183</f>
        <v>574.61453434775422</v>
      </c>
      <c r="O1183" s="19">
        <f>VLOOKUP(CONCATENATE($F1183," ",$G1183),AllocFactorMatrix,(O$4+1),FALSE)*$E1183</f>
        <v>447.73655998506212</v>
      </c>
      <c r="P1183" s="19">
        <f>VLOOKUP(CONCATENATE($F1183," ",$G1183),AllocFactorMatrix,(P$4+1),FALSE)*$E1183</f>
        <v>0</v>
      </c>
      <c r="Q1183" s="19">
        <f>VLOOKUP(CONCATENATE($F1183," ",$G1183),AllocFactorMatrix,(Q$4+1),FALSE)*$E1183</f>
        <v>0</v>
      </c>
      <c r="R1183" s="19">
        <f t="shared" si="576"/>
        <v>1022.3510943328163</v>
      </c>
      <c r="S1183" s="19">
        <f>VLOOKUP(CONCATENATE($F1183," ",$G1183),AllocFactorMatrix,(S$4+1),FALSE)*$E1183</f>
        <v>0</v>
      </c>
      <c r="T1183" s="19">
        <f>VLOOKUP(CONCATENATE($F1183," ",$G1183),AllocFactorMatrix,(T$4+1),FALSE)*$E1183</f>
        <v>0</v>
      </c>
      <c r="U1183" s="19">
        <f>VLOOKUP(CONCATENATE($F1183," ",$G1183),AllocFactorMatrix,(U$4+1),FALSE)*$E1183</f>
        <v>131.12009508606471</v>
      </c>
      <c r="V1183" s="19">
        <f>VLOOKUP(CONCATENATE($F1183," ",$G1183),AllocFactorMatrix,(V$4+1),FALSE)*$E1183</f>
        <v>0</v>
      </c>
      <c r="W1183" s="19">
        <f t="shared" si="577"/>
        <v>131.12009508606471</v>
      </c>
      <c r="X1183" s="19">
        <f>VLOOKUP(CONCATENATE($F1183," ",$G1183),AllocFactorMatrix,(X$4+1),FALSE)*$E1183</f>
        <v>0</v>
      </c>
      <c r="Y1183" s="19">
        <f>VLOOKUP(CONCATENATE($F1183," ",$G1183),AllocFactorMatrix,(Y$4+1),FALSE)*$E1183</f>
        <v>0</v>
      </c>
      <c r="Z1183" s="19">
        <f t="shared" si="575"/>
        <v>0</v>
      </c>
      <c r="AA1183" s="19">
        <f>VLOOKUP(CONCATENATE($F1183," ",$G1183),AllocFactorMatrix,(AA$4+1),FALSE)*$E1183</f>
        <v>0</v>
      </c>
      <c r="AB1183" s="19">
        <f>VLOOKUP(CONCATENATE($F1183," ",$G1183),AllocFactorMatrix,(AB$4+1),FALSE)*$E1183</f>
        <v>12945.448423113321</v>
      </c>
      <c r="AC1183" s="19">
        <f>VLOOKUP(CONCATENATE($F1183," ",$G1183),AllocFactorMatrix,(AC$4+1),FALSE)*$E1183</f>
        <v>0</v>
      </c>
    </row>
    <row r="1184" spans="2:29" hidden="1" outlineLevel="1">
      <c r="F1184" s="53" t="str">
        <f>F1191</f>
        <v>PROD_DEMAND</v>
      </c>
      <c r="G1184" s="15" t="str">
        <f>$G$8</f>
        <v>PRODUCTION</v>
      </c>
      <c r="H1184" s="18">
        <f t="shared" ref="H1184:H1231" si="578">SUBTOTAL(9,I1184:AC1184)</f>
        <v>-573589.9600000002</v>
      </c>
      <c r="I1184" s="19">
        <f>VLOOKUP(CONCATENATE($F1184," ",$G1184),AllocFactorMatrix,(I$4+1),FALSE)*$E1191</f>
        <v>-281255.77421377628</v>
      </c>
      <c r="J1184" s="19">
        <f>VLOOKUP(CONCATENATE($F1184," ",$G1184),AllocFactorMatrix,(J$4+1),FALSE)*$E1191</f>
        <v>-71146.774573739604</v>
      </c>
      <c r="K1184" s="19">
        <f>VLOOKUP(CONCATENATE($F1184," ",$G1184),AllocFactorMatrix,(K$4+1),FALSE)*$E1191</f>
        <v>-831.81401106000669</v>
      </c>
      <c r="L1184" s="19">
        <f>VLOOKUP(CONCATENATE($F1184," ",$G1184),AllocFactorMatrix,(L$4+1),FALSE)*$E1191</f>
        <v>-20.492159987454208</v>
      </c>
      <c r="M1184" s="19">
        <f t="shared" ref="M1184:M1191" si="579">SUBTOTAL(9,J1184:L1184)</f>
        <v>-71999.080744787061</v>
      </c>
      <c r="N1184" s="19">
        <f>VLOOKUP(CONCATENATE($F1184," ",$G1184),AllocFactorMatrix,(N$4+1),FALSE)*$E1191</f>
        <v>-29768.703100605915</v>
      </c>
      <c r="O1184" s="19">
        <f>VLOOKUP(CONCATENATE($F1184," ",$G1184),AllocFactorMatrix,(O$4+1),FALSE)*$E1191</f>
        <v>-8477.9805049850074</v>
      </c>
      <c r="P1184" s="19">
        <f>VLOOKUP(CONCATENATE($F1184," ",$G1184),AllocFactorMatrix,(P$4+1),FALSE)*$E1191</f>
        <v>-670.90911754587478</v>
      </c>
      <c r="Q1184" s="19">
        <f>VLOOKUP(CONCATENATE($F1184," ",$G1184),AllocFactorMatrix,(Q$4+1),FALSE)*$E1191</f>
        <v>-141.61708514786241</v>
      </c>
      <c r="R1184" s="19">
        <f>SUBTOTAL(9,N1184:Q1184)</f>
        <v>-39059.209808284657</v>
      </c>
      <c r="S1184" s="19">
        <f>VLOOKUP(CONCATENATE($F1184," ",$G1184),AllocFactorMatrix,(S$4+1),FALSE)*$E1191</f>
        <v>-1788.2150300116632</v>
      </c>
      <c r="T1184" s="19">
        <f>VLOOKUP(CONCATENATE($F1184," ",$G1184),AllocFactorMatrix,(T$4+1),FALSE)*$E1191</f>
        <v>-19494.680939135895</v>
      </c>
      <c r="U1184" s="19">
        <f>VLOOKUP(CONCATENATE($F1184," ",$G1184),AllocFactorMatrix,(U$4+1),FALSE)*$E1191</f>
        <v>-130197.91905649928</v>
      </c>
      <c r="V1184" s="19">
        <f>VLOOKUP(CONCATENATE($F1184," ",$G1184),AllocFactorMatrix,(V$4+1),FALSE)*$E1191</f>
        <v>-20425.593332040069</v>
      </c>
      <c r="W1184" s="19">
        <f>SUBTOTAL(9,S1184:V1184)</f>
        <v>-171906.40835768689</v>
      </c>
      <c r="X1184" s="19">
        <f>VLOOKUP(CONCATENATE($F1184," ",$G1184),AllocFactorMatrix,(X$4+1),FALSE)*$E1191</f>
        <v>-8080.0356064675216</v>
      </c>
      <c r="Y1184" s="19">
        <f>VLOOKUP(CONCATENATE($F1184," ",$G1184),AllocFactorMatrix,(Y$4+1),FALSE)*$E1191</f>
        <v>-195.055013479151</v>
      </c>
      <c r="Z1184" s="19">
        <f t="shared" ref="Z1184:Z1191" si="580">SUBTOTAL(9,X1184:Y1184)</f>
        <v>-8275.0906199466717</v>
      </c>
      <c r="AA1184" s="19">
        <f>VLOOKUP(CONCATENATE($F1184," ",$G1184),AllocFactorMatrix,(AA$4+1),FALSE)*$E1191</f>
        <v>-140.87380136812243</v>
      </c>
      <c r="AB1184" s="19">
        <f>VLOOKUP(CONCATENATE($F1184," ",$G1184),AllocFactorMatrix,(AB$4+1),FALSE)*$E1191</f>
        <v>-763.84586054328281</v>
      </c>
      <c r="AC1184" s="19">
        <f>VLOOKUP(CONCATENATE($F1184," ",$G1184),AllocFactorMatrix,(AC$4+1),FALSE)*$E1191</f>
        <v>-189.67659360693216</v>
      </c>
    </row>
    <row r="1185" spans="4:29" hidden="1" outlineLevel="1">
      <c r="F1185" s="53" t="str">
        <f>F1191</f>
        <v>PROD_DEMAND</v>
      </c>
      <c r="G1185" s="15" t="str">
        <f>$G$9</f>
        <v>BULKTRAN</v>
      </c>
      <c r="H1185" s="18">
        <f t="shared" si="578"/>
        <v>0</v>
      </c>
      <c r="I1185" s="19">
        <f>VLOOKUP(CONCATENATE($F1185," ",$G1185),AllocFactorMatrix,(I$4+1),FALSE)*$E1191</f>
        <v>0</v>
      </c>
      <c r="J1185" s="19">
        <f>VLOOKUP(CONCATENATE($F1185," ",$G1185),AllocFactorMatrix,(J$4+1),FALSE)*$E1191</f>
        <v>0</v>
      </c>
      <c r="K1185" s="19">
        <f>VLOOKUP(CONCATENATE($F1185," ",$G1185),AllocFactorMatrix,(K$4+1),FALSE)*$E1191</f>
        <v>0</v>
      </c>
      <c r="L1185" s="19">
        <f>VLOOKUP(CONCATENATE($F1185," ",$G1185),AllocFactorMatrix,(L$4+1),FALSE)*$E1191</f>
        <v>0</v>
      </c>
      <c r="M1185" s="19">
        <f t="shared" si="579"/>
        <v>0</v>
      </c>
      <c r="N1185" s="19">
        <f>VLOOKUP(CONCATENATE($F1185," ",$G1185),AllocFactorMatrix,(N$4+1),FALSE)*$E1191</f>
        <v>0</v>
      </c>
      <c r="O1185" s="19">
        <f>VLOOKUP(CONCATENATE($F1185," ",$G1185),AllocFactorMatrix,(O$4+1),FALSE)*$E1191</f>
        <v>0</v>
      </c>
      <c r="P1185" s="19">
        <f>VLOOKUP(CONCATENATE($F1185," ",$G1185),AllocFactorMatrix,(P$4+1),FALSE)*$E1191</f>
        <v>0</v>
      </c>
      <c r="Q1185" s="19">
        <f>VLOOKUP(CONCATENATE($F1185," ",$G1185),AllocFactorMatrix,(Q$4+1),FALSE)*$E1191</f>
        <v>0</v>
      </c>
      <c r="R1185" s="19">
        <f t="shared" ref="R1185:R1191" si="581">SUBTOTAL(9,N1185:Q1185)</f>
        <v>0</v>
      </c>
      <c r="S1185" s="19">
        <f>VLOOKUP(CONCATENATE($F1185," ",$G1185),AllocFactorMatrix,(S$4+1),FALSE)*$E1191</f>
        <v>0</v>
      </c>
      <c r="T1185" s="19">
        <f>VLOOKUP(CONCATENATE($F1185," ",$G1185),AllocFactorMatrix,(T$4+1),FALSE)*$E1191</f>
        <v>0</v>
      </c>
      <c r="U1185" s="19">
        <f>VLOOKUP(CONCATENATE($F1185," ",$G1185),AllocFactorMatrix,(U$4+1),FALSE)*$E1191</f>
        <v>0</v>
      </c>
      <c r="V1185" s="19">
        <f>VLOOKUP(CONCATENATE($F1185," ",$G1185),AllocFactorMatrix,(V$4+1),FALSE)*$E1191</f>
        <v>0</v>
      </c>
      <c r="W1185" s="19">
        <f t="shared" ref="W1185:W1191" si="582">SUBTOTAL(9,S1185:V1185)</f>
        <v>0</v>
      </c>
      <c r="X1185" s="19">
        <f>VLOOKUP(CONCATENATE($F1185," ",$G1185),AllocFactorMatrix,(X$4+1),FALSE)*$E1191</f>
        <v>0</v>
      </c>
      <c r="Y1185" s="19">
        <f>VLOOKUP(CONCATENATE($F1185," ",$G1185),AllocFactorMatrix,(Y$4+1),FALSE)*$E1191</f>
        <v>0</v>
      </c>
      <c r="Z1185" s="19">
        <f t="shared" si="580"/>
        <v>0</v>
      </c>
      <c r="AA1185" s="19">
        <f>VLOOKUP(CONCATENATE($F1185," ",$G1185),AllocFactorMatrix,(AA$4+1),FALSE)*$E1191</f>
        <v>0</v>
      </c>
      <c r="AB1185" s="19">
        <f>VLOOKUP(CONCATENATE($F1185," ",$G1185),AllocFactorMatrix,(AB$4+1),FALSE)*$E1191</f>
        <v>0</v>
      </c>
      <c r="AC1185" s="19">
        <f>VLOOKUP(CONCATENATE($F1185," ",$G1185),AllocFactorMatrix,(AC$4+1),FALSE)*$E1191</f>
        <v>0</v>
      </c>
    </row>
    <row r="1186" spans="4:29" hidden="1" outlineLevel="1">
      <c r="F1186" s="53" t="str">
        <f>F1191</f>
        <v>PROD_DEMAND</v>
      </c>
      <c r="G1186" s="15" t="str">
        <f>$G$10</f>
        <v>SUBTRAN</v>
      </c>
      <c r="H1186" s="18">
        <f t="shared" si="578"/>
        <v>0</v>
      </c>
      <c r="I1186" s="19">
        <f>VLOOKUP(CONCATENATE($F1186," ",$G1186),AllocFactorMatrix,(I$4+1),FALSE)*$E1191</f>
        <v>0</v>
      </c>
      <c r="J1186" s="19">
        <f>VLOOKUP(CONCATENATE($F1186," ",$G1186),AllocFactorMatrix,(J$4+1),FALSE)*$E1191</f>
        <v>0</v>
      </c>
      <c r="K1186" s="19">
        <f>VLOOKUP(CONCATENATE($F1186," ",$G1186),AllocFactorMatrix,(K$4+1),FALSE)*$E1191</f>
        <v>0</v>
      </c>
      <c r="L1186" s="19">
        <f>VLOOKUP(CONCATENATE($F1186," ",$G1186),AllocFactorMatrix,(L$4+1),FALSE)*$E1191</f>
        <v>0</v>
      </c>
      <c r="M1186" s="19">
        <f t="shared" si="579"/>
        <v>0</v>
      </c>
      <c r="N1186" s="19">
        <f>VLOOKUP(CONCATENATE($F1186," ",$G1186),AllocFactorMatrix,(N$4+1),FALSE)*$E1191</f>
        <v>0</v>
      </c>
      <c r="O1186" s="19">
        <f>VLOOKUP(CONCATENATE($F1186," ",$G1186),AllocFactorMatrix,(O$4+1),FALSE)*$E1191</f>
        <v>0</v>
      </c>
      <c r="P1186" s="19">
        <f>VLOOKUP(CONCATENATE($F1186," ",$G1186),AllocFactorMatrix,(P$4+1),FALSE)*$E1191</f>
        <v>0</v>
      </c>
      <c r="Q1186" s="19">
        <f>VLOOKUP(CONCATENATE($F1186," ",$G1186),AllocFactorMatrix,(Q$4+1),FALSE)*$E1191</f>
        <v>0</v>
      </c>
      <c r="R1186" s="19">
        <f t="shared" si="581"/>
        <v>0</v>
      </c>
      <c r="S1186" s="19">
        <f>VLOOKUP(CONCATENATE($F1186," ",$G1186),AllocFactorMatrix,(S$4+1),FALSE)*$E1191</f>
        <v>0</v>
      </c>
      <c r="T1186" s="19">
        <f>VLOOKUP(CONCATENATE($F1186," ",$G1186),AllocFactorMatrix,(T$4+1),FALSE)*$E1191</f>
        <v>0</v>
      </c>
      <c r="U1186" s="19">
        <f>VLOOKUP(CONCATENATE($F1186," ",$G1186),AllocFactorMatrix,(U$4+1),FALSE)*$E1191</f>
        <v>0</v>
      </c>
      <c r="V1186" s="19">
        <f>VLOOKUP(CONCATENATE($F1186," ",$G1186),AllocFactorMatrix,(V$4+1),FALSE)*$E1191</f>
        <v>0</v>
      </c>
      <c r="W1186" s="19">
        <f t="shared" si="582"/>
        <v>0</v>
      </c>
      <c r="X1186" s="19">
        <f>VLOOKUP(CONCATENATE($F1186," ",$G1186),AllocFactorMatrix,(X$4+1),FALSE)*$E1191</f>
        <v>0</v>
      </c>
      <c r="Y1186" s="19">
        <f>VLOOKUP(CONCATENATE($F1186," ",$G1186),AllocFactorMatrix,(Y$4+1),FALSE)*$E1191</f>
        <v>0</v>
      </c>
      <c r="Z1186" s="19">
        <f t="shared" si="580"/>
        <v>0</v>
      </c>
      <c r="AA1186" s="19">
        <f>VLOOKUP(CONCATENATE($F1186," ",$G1186),AllocFactorMatrix,(AA$4+1),FALSE)*$E1191</f>
        <v>0</v>
      </c>
      <c r="AB1186" s="19">
        <f>VLOOKUP(CONCATENATE($F1186," ",$G1186),AllocFactorMatrix,(AB$4+1),FALSE)*$E1191</f>
        <v>0</v>
      </c>
      <c r="AC1186" s="19">
        <f>VLOOKUP(CONCATENATE($F1186," ",$G1186),AllocFactorMatrix,(AC$4+1),FALSE)*$E1191</f>
        <v>0</v>
      </c>
    </row>
    <row r="1187" spans="4:29" hidden="1" outlineLevel="1">
      <c r="F1187" s="53" t="str">
        <f>F1191</f>
        <v>PROD_DEMAND</v>
      </c>
      <c r="G1187" s="15" t="str">
        <f>$G$11</f>
        <v>DISTPRI</v>
      </c>
      <c r="H1187" s="18">
        <f t="shared" si="578"/>
        <v>0</v>
      </c>
      <c r="I1187" s="19">
        <f>VLOOKUP(CONCATENATE($F1187," ",$G1187),AllocFactorMatrix,(I$4+1),FALSE)*$E1191</f>
        <v>0</v>
      </c>
      <c r="J1187" s="19">
        <f>VLOOKUP(CONCATENATE($F1187," ",$G1187),AllocFactorMatrix,(J$4+1),FALSE)*$E1191</f>
        <v>0</v>
      </c>
      <c r="K1187" s="19">
        <f>VLOOKUP(CONCATENATE($F1187," ",$G1187),AllocFactorMatrix,(K$4+1),FALSE)*$E1191</f>
        <v>0</v>
      </c>
      <c r="L1187" s="19">
        <f>VLOOKUP(CONCATENATE($F1187," ",$G1187),AllocFactorMatrix,(L$4+1),FALSE)*$E1191</f>
        <v>0</v>
      </c>
      <c r="M1187" s="19">
        <f t="shared" si="579"/>
        <v>0</v>
      </c>
      <c r="N1187" s="19">
        <f>VLOOKUP(CONCATENATE($F1187," ",$G1187),AllocFactorMatrix,(N$4+1),FALSE)*$E1191</f>
        <v>0</v>
      </c>
      <c r="O1187" s="19">
        <f>VLOOKUP(CONCATENATE($F1187," ",$G1187),AllocFactorMatrix,(O$4+1),FALSE)*$E1191</f>
        <v>0</v>
      </c>
      <c r="P1187" s="19">
        <f>VLOOKUP(CONCATENATE($F1187," ",$G1187),AllocFactorMatrix,(P$4+1),FALSE)*$E1191</f>
        <v>0</v>
      </c>
      <c r="Q1187" s="19">
        <f>VLOOKUP(CONCATENATE($F1187," ",$G1187),AllocFactorMatrix,(Q$4+1),FALSE)*$E1191</f>
        <v>0</v>
      </c>
      <c r="R1187" s="19">
        <f t="shared" si="581"/>
        <v>0</v>
      </c>
      <c r="S1187" s="19">
        <f>VLOOKUP(CONCATENATE($F1187," ",$G1187),AllocFactorMatrix,(S$4+1),FALSE)*$E1191</f>
        <v>0</v>
      </c>
      <c r="T1187" s="19">
        <f>VLOOKUP(CONCATENATE($F1187," ",$G1187),AllocFactorMatrix,(T$4+1),FALSE)*$E1191</f>
        <v>0</v>
      </c>
      <c r="U1187" s="19">
        <f>VLOOKUP(CONCATENATE($F1187," ",$G1187),AllocFactorMatrix,(U$4+1),FALSE)*$E1191</f>
        <v>0</v>
      </c>
      <c r="V1187" s="19">
        <f>VLOOKUP(CONCATENATE($F1187," ",$G1187),AllocFactorMatrix,(V$4+1),FALSE)*$E1191</f>
        <v>0</v>
      </c>
      <c r="W1187" s="19">
        <f t="shared" si="582"/>
        <v>0</v>
      </c>
      <c r="X1187" s="19">
        <f>VLOOKUP(CONCATENATE($F1187," ",$G1187),AllocFactorMatrix,(X$4+1),FALSE)*$E1191</f>
        <v>0</v>
      </c>
      <c r="Y1187" s="19">
        <f>VLOOKUP(CONCATENATE($F1187," ",$G1187),AllocFactorMatrix,(Y$4+1),FALSE)*$E1191</f>
        <v>0</v>
      </c>
      <c r="Z1187" s="19">
        <f t="shared" si="580"/>
        <v>0</v>
      </c>
      <c r="AA1187" s="19">
        <f>VLOOKUP(CONCATENATE($F1187," ",$G1187),AllocFactorMatrix,(AA$4+1),FALSE)*$E1191</f>
        <v>0</v>
      </c>
      <c r="AB1187" s="19">
        <f>VLOOKUP(CONCATENATE($F1187," ",$G1187),AllocFactorMatrix,(AB$4+1),FALSE)*$E1191</f>
        <v>0</v>
      </c>
      <c r="AC1187" s="19">
        <f>VLOOKUP(CONCATENATE($F1187," ",$G1187),AllocFactorMatrix,(AC$4+1),FALSE)*$E1191</f>
        <v>0</v>
      </c>
    </row>
    <row r="1188" spans="4:29" hidden="1" outlineLevel="1">
      <c r="F1188" s="53" t="str">
        <f>F1191</f>
        <v>PROD_DEMAND</v>
      </c>
      <c r="G1188" s="15" t="str">
        <f>$G$12</f>
        <v>DISTSEC</v>
      </c>
      <c r="H1188" s="18">
        <f t="shared" si="578"/>
        <v>0</v>
      </c>
      <c r="I1188" s="19">
        <f>VLOOKUP(CONCATENATE($F1188," ",$G1188),AllocFactorMatrix,(I$4+1),FALSE)*$E1191</f>
        <v>0</v>
      </c>
      <c r="J1188" s="19">
        <f>VLOOKUP(CONCATENATE($F1188," ",$G1188),AllocFactorMatrix,(J$4+1),FALSE)*$E1191</f>
        <v>0</v>
      </c>
      <c r="K1188" s="19">
        <f>VLOOKUP(CONCATENATE($F1188," ",$G1188),AllocFactorMatrix,(K$4+1),FALSE)*$E1191</f>
        <v>0</v>
      </c>
      <c r="L1188" s="19">
        <f>VLOOKUP(CONCATENATE($F1188," ",$G1188),AllocFactorMatrix,(L$4+1),FALSE)*$E1191</f>
        <v>0</v>
      </c>
      <c r="M1188" s="19">
        <f t="shared" si="579"/>
        <v>0</v>
      </c>
      <c r="N1188" s="19">
        <f>VLOOKUP(CONCATENATE($F1188," ",$G1188),AllocFactorMatrix,(N$4+1),FALSE)*$E1191</f>
        <v>0</v>
      </c>
      <c r="O1188" s="19">
        <f>VLOOKUP(CONCATENATE($F1188," ",$G1188),AllocFactorMatrix,(O$4+1),FALSE)*$E1191</f>
        <v>0</v>
      </c>
      <c r="P1188" s="19">
        <f>VLOOKUP(CONCATENATE($F1188," ",$G1188),AllocFactorMatrix,(P$4+1),FALSE)*$E1191</f>
        <v>0</v>
      </c>
      <c r="Q1188" s="19">
        <f>VLOOKUP(CONCATENATE($F1188," ",$G1188),AllocFactorMatrix,(Q$4+1),FALSE)*$E1191</f>
        <v>0</v>
      </c>
      <c r="R1188" s="19">
        <f t="shared" si="581"/>
        <v>0</v>
      </c>
      <c r="S1188" s="19">
        <f>VLOOKUP(CONCATENATE($F1188," ",$G1188),AllocFactorMatrix,(S$4+1),FALSE)*$E1191</f>
        <v>0</v>
      </c>
      <c r="T1188" s="19">
        <f>VLOOKUP(CONCATENATE($F1188," ",$G1188),AllocFactorMatrix,(T$4+1),FALSE)*$E1191</f>
        <v>0</v>
      </c>
      <c r="U1188" s="19">
        <f>VLOOKUP(CONCATENATE($F1188," ",$G1188),AllocFactorMatrix,(U$4+1),FALSE)*$E1191</f>
        <v>0</v>
      </c>
      <c r="V1188" s="19">
        <f>VLOOKUP(CONCATENATE($F1188," ",$G1188),AllocFactorMatrix,(V$4+1),FALSE)*$E1191</f>
        <v>0</v>
      </c>
      <c r="W1188" s="19">
        <f t="shared" si="582"/>
        <v>0</v>
      </c>
      <c r="X1188" s="19">
        <f>VLOOKUP(CONCATENATE($F1188," ",$G1188),AllocFactorMatrix,(X$4+1),FALSE)*$E1191</f>
        <v>0</v>
      </c>
      <c r="Y1188" s="19">
        <f>VLOOKUP(CONCATENATE($F1188," ",$G1188),AllocFactorMatrix,(Y$4+1),FALSE)*$E1191</f>
        <v>0</v>
      </c>
      <c r="Z1188" s="19">
        <f t="shared" si="580"/>
        <v>0</v>
      </c>
      <c r="AA1188" s="19">
        <f>VLOOKUP(CONCATENATE($F1188," ",$G1188),AllocFactorMatrix,(AA$4+1),FALSE)*$E1191</f>
        <v>0</v>
      </c>
      <c r="AB1188" s="19">
        <f>VLOOKUP(CONCATENATE($F1188," ",$G1188),AllocFactorMatrix,(AB$4+1),FALSE)*$E1191</f>
        <v>0</v>
      </c>
      <c r="AC1188" s="19">
        <f>VLOOKUP(CONCATENATE($F1188," ",$G1188),AllocFactorMatrix,(AC$4+1),FALSE)*$E1191</f>
        <v>0</v>
      </c>
    </row>
    <row r="1189" spans="4:29" hidden="1" outlineLevel="1">
      <c r="F1189" s="53" t="str">
        <f>F1191</f>
        <v>PROD_DEMAND</v>
      </c>
      <c r="G1189" s="15" t="str">
        <f>$G$13</f>
        <v>ENERGY</v>
      </c>
      <c r="H1189" s="18">
        <f t="shared" si="578"/>
        <v>0</v>
      </c>
      <c r="I1189" s="19">
        <f>VLOOKUP(CONCATENATE($F1189," ",$G1189),AllocFactorMatrix,(I$4+1),FALSE)*$E1191</f>
        <v>0</v>
      </c>
      <c r="J1189" s="19">
        <f>VLOOKUP(CONCATENATE($F1189," ",$G1189),AllocFactorMatrix,(J$4+1),FALSE)*$E1191</f>
        <v>0</v>
      </c>
      <c r="K1189" s="19">
        <f>VLOOKUP(CONCATENATE($F1189," ",$G1189),AllocFactorMatrix,(K$4+1),FALSE)*$E1191</f>
        <v>0</v>
      </c>
      <c r="L1189" s="19">
        <f>VLOOKUP(CONCATENATE($F1189," ",$G1189),AllocFactorMatrix,(L$4+1),FALSE)*$E1191</f>
        <v>0</v>
      </c>
      <c r="M1189" s="19">
        <f t="shared" si="579"/>
        <v>0</v>
      </c>
      <c r="N1189" s="19">
        <f>VLOOKUP(CONCATENATE($F1189," ",$G1189),AllocFactorMatrix,(N$4+1),FALSE)*$E1191</f>
        <v>0</v>
      </c>
      <c r="O1189" s="19">
        <f>VLOOKUP(CONCATENATE($F1189," ",$G1189),AllocFactorMatrix,(O$4+1),FALSE)*$E1191</f>
        <v>0</v>
      </c>
      <c r="P1189" s="19">
        <f>VLOOKUP(CONCATENATE($F1189," ",$G1189),AllocFactorMatrix,(P$4+1),FALSE)*$E1191</f>
        <v>0</v>
      </c>
      <c r="Q1189" s="19">
        <f>VLOOKUP(CONCATENATE($F1189," ",$G1189),AllocFactorMatrix,(Q$4+1),FALSE)*$E1191</f>
        <v>0</v>
      </c>
      <c r="R1189" s="19">
        <f t="shared" si="581"/>
        <v>0</v>
      </c>
      <c r="S1189" s="19">
        <f>VLOOKUP(CONCATENATE($F1189," ",$G1189),AllocFactorMatrix,(S$4+1),FALSE)*$E1191</f>
        <v>0</v>
      </c>
      <c r="T1189" s="19">
        <f>VLOOKUP(CONCATENATE($F1189," ",$G1189),AllocFactorMatrix,(T$4+1),FALSE)*$E1191</f>
        <v>0</v>
      </c>
      <c r="U1189" s="19">
        <f>VLOOKUP(CONCATENATE($F1189," ",$G1189),AllocFactorMatrix,(U$4+1),FALSE)*$E1191</f>
        <v>0</v>
      </c>
      <c r="V1189" s="19">
        <f>VLOOKUP(CONCATENATE($F1189," ",$G1189),AllocFactorMatrix,(V$4+1),FALSE)*$E1191</f>
        <v>0</v>
      </c>
      <c r="W1189" s="19">
        <f t="shared" si="582"/>
        <v>0</v>
      </c>
      <c r="X1189" s="19">
        <f>VLOOKUP(CONCATENATE($F1189," ",$G1189),AllocFactorMatrix,(X$4+1),FALSE)*$E1191</f>
        <v>0</v>
      </c>
      <c r="Y1189" s="19">
        <f>VLOOKUP(CONCATENATE($F1189," ",$G1189),AllocFactorMatrix,(Y$4+1),FALSE)*$E1191</f>
        <v>0</v>
      </c>
      <c r="Z1189" s="19">
        <f t="shared" si="580"/>
        <v>0</v>
      </c>
      <c r="AA1189" s="19">
        <f>VLOOKUP(CONCATENATE($F1189," ",$G1189),AllocFactorMatrix,(AA$4+1),FALSE)*$E1191</f>
        <v>0</v>
      </c>
      <c r="AB1189" s="19">
        <f>VLOOKUP(CONCATENATE($F1189," ",$G1189),AllocFactorMatrix,(AB$4+1),FALSE)*$E1191</f>
        <v>0</v>
      </c>
      <c r="AC1189" s="19">
        <f>VLOOKUP(CONCATENATE($F1189," ",$G1189),AllocFactorMatrix,(AC$4+1),FALSE)*$E1191</f>
        <v>0</v>
      </c>
    </row>
    <row r="1190" spans="4:29" hidden="1" outlineLevel="1">
      <c r="F1190" s="53" t="str">
        <f>F1191</f>
        <v>PROD_DEMAND</v>
      </c>
      <c r="G1190" s="15" t="str">
        <f>$G$14</f>
        <v>CUSTOMER</v>
      </c>
      <c r="H1190" s="18">
        <f t="shared" si="578"/>
        <v>0</v>
      </c>
      <c r="I1190" s="19">
        <f>VLOOKUP(CONCATENATE($F1190," ",$G1190),AllocFactorMatrix,(I$4+1),FALSE)*$E1191</f>
        <v>0</v>
      </c>
      <c r="J1190" s="19">
        <f>VLOOKUP(CONCATENATE($F1190," ",$G1190),AllocFactorMatrix,(J$4+1),FALSE)*$E1191</f>
        <v>0</v>
      </c>
      <c r="K1190" s="19">
        <f>VLOOKUP(CONCATENATE($F1190," ",$G1190),AllocFactorMatrix,(K$4+1),FALSE)*$E1191</f>
        <v>0</v>
      </c>
      <c r="L1190" s="19">
        <f>VLOOKUP(CONCATENATE($F1190," ",$G1190),AllocFactorMatrix,(L$4+1),FALSE)*$E1191</f>
        <v>0</v>
      </c>
      <c r="M1190" s="19">
        <f t="shared" si="579"/>
        <v>0</v>
      </c>
      <c r="N1190" s="19">
        <f>VLOOKUP(CONCATENATE($F1190," ",$G1190),AllocFactorMatrix,(N$4+1),FALSE)*$E1191</f>
        <v>0</v>
      </c>
      <c r="O1190" s="19">
        <f>VLOOKUP(CONCATENATE($F1190," ",$G1190),AllocFactorMatrix,(O$4+1),FALSE)*$E1191</f>
        <v>0</v>
      </c>
      <c r="P1190" s="19">
        <f>VLOOKUP(CONCATENATE($F1190," ",$G1190),AllocFactorMatrix,(P$4+1),FALSE)*$E1191</f>
        <v>0</v>
      </c>
      <c r="Q1190" s="19">
        <f>VLOOKUP(CONCATENATE($F1190," ",$G1190),AllocFactorMatrix,(Q$4+1),FALSE)*$E1191</f>
        <v>0</v>
      </c>
      <c r="R1190" s="19">
        <f t="shared" si="581"/>
        <v>0</v>
      </c>
      <c r="S1190" s="19">
        <f>VLOOKUP(CONCATENATE($F1190," ",$G1190),AllocFactorMatrix,(S$4+1),FALSE)*$E1191</f>
        <v>0</v>
      </c>
      <c r="T1190" s="19">
        <f>VLOOKUP(CONCATENATE($F1190," ",$G1190),AllocFactorMatrix,(T$4+1),FALSE)*$E1191</f>
        <v>0</v>
      </c>
      <c r="U1190" s="19">
        <f>VLOOKUP(CONCATENATE($F1190," ",$G1190),AllocFactorMatrix,(U$4+1),FALSE)*$E1191</f>
        <v>0</v>
      </c>
      <c r="V1190" s="19">
        <f>VLOOKUP(CONCATENATE($F1190," ",$G1190),AllocFactorMatrix,(V$4+1),FALSE)*$E1191</f>
        <v>0</v>
      </c>
      <c r="W1190" s="19">
        <f t="shared" si="582"/>
        <v>0</v>
      </c>
      <c r="X1190" s="19">
        <f>VLOOKUP(CONCATENATE($F1190," ",$G1190),AllocFactorMatrix,(X$4+1),FALSE)*$E1191</f>
        <v>0</v>
      </c>
      <c r="Y1190" s="19">
        <f>VLOOKUP(CONCATENATE($F1190," ",$G1190),AllocFactorMatrix,(Y$4+1),FALSE)*$E1191</f>
        <v>0</v>
      </c>
      <c r="Z1190" s="19">
        <f t="shared" si="580"/>
        <v>0</v>
      </c>
      <c r="AA1190" s="19">
        <f>VLOOKUP(CONCATENATE($F1190," ",$G1190),AllocFactorMatrix,(AA$4+1),FALSE)*$E1191</f>
        <v>0</v>
      </c>
      <c r="AB1190" s="19">
        <f>VLOOKUP(CONCATENATE($F1190," ",$G1190),AllocFactorMatrix,(AB$4+1),FALSE)*$E1191</f>
        <v>0</v>
      </c>
      <c r="AC1190" s="19">
        <f>VLOOKUP(CONCATENATE($F1190," ",$G1190),AllocFactorMatrix,(AC$4+1),FALSE)*$E1191</f>
        <v>0</v>
      </c>
    </row>
    <row r="1191" spans="4:29" collapsed="1">
      <c r="D1191" s="51" t="s">
        <v>1152</v>
      </c>
      <c r="E1191" s="53">
        <f>'Sch 5'!N281</f>
        <v>-573589.96</v>
      </c>
      <c r="F1191" s="53" t="s">
        <v>29</v>
      </c>
      <c r="G1191" s="15" t="str">
        <f>$G$15</f>
        <v>TOTAL</v>
      </c>
      <c r="H1191" s="18">
        <f t="shared" si="578"/>
        <v>-573589.9600000002</v>
      </c>
      <c r="I1191" s="19">
        <f>VLOOKUP(CONCATENATE($F1191," ",$G1191),AllocFactorMatrix,(I$4+1),FALSE)*$E1191</f>
        <v>-281255.77421377628</v>
      </c>
      <c r="J1191" s="19">
        <f>VLOOKUP(CONCATENATE($F1191," ",$G1191),AllocFactorMatrix,(J$4+1),FALSE)*$E1191</f>
        <v>-71146.774573739604</v>
      </c>
      <c r="K1191" s="19">
        <f>VLOOKUP(CONCATENATE($F1191," ",$G1191),AllocFactorMatrix,(K$4+1),FALSE)*$E1191</f>
        <v>-831.81401106000669</v>
      </c>
      <c r="L1191" s="19">
        <f>VLOOKUP(CONCATENATE($F1191," ",$G1191),AllocFactorMatrix,(L$4+1),FALSE)*$E1191</f>
        <v>-20.492159987454208</v>
      </c>
      <c r="M1191" s="19">
        <f t="shared" si="579"/>
        <v>-71999.080744787061</v>
      </c>
      <c r="N1191" s="19">
        <f>VLOOKUP(CONCATENATE($F1191," ",$G1191),AllocFactorMatrix,(N$4+1),FALSE)*$E1191</f>
        <v>-29768.703100605915</v>
      </c>
      <c r="O1191" s="19">
        <f>VLOOKUP(CONCATENATE($F1191," ",$G1191),AllocFactorMatrix,(O$4+1),FALSE)*$E1191</f>
        <v>-8477.9805049850074</v>
      </c>
      <c r="P1191" s="19">
        <f>VLOOKUP(CONCATENATE($F1191," ",$G1191),AllocFactorMatrix,(P$4+1),FALSE)*$E1191</f>
        <v>-670.90911754587478</v>
      </c>
      <c r="Q1191" s="19">
        <f>VLOOKUP(CONCATENATE($F1191," ",$G1191),AllocFactorMatrix,(Q$4+1),FALSE)*$E1191</f>
        <v>-141.61708514786241</v>
      </c>
      <c r="R1191" s="19">
        <f t="shared" si="581"/>
        <v>-39059.209808284657</v>
      </c>
      <c r="S1191" s="19">
        <f>VLOOKUP(CONCATENATE($F1191," ",$G1191),AllocFactorMatrix,(S$4+1),FALSE)*$E1191</f>
        <v>-1788.2150300116632</v>
      </c>
      <c r="T1191" s="19">
        <f>VLOOKUP(CONCATENATE($F1191," ",$G1191),AllocFactorMatrix,(T$4+1),FALSE)*$E1191</f>
        <v>-19494.680939135895</v>
      </c>
      <c r="U1191" s="19">
        <f>VLOOKUP(CONCATENATE($F1191," ",$G1191),AllocFactorMatrix,(U$4+1),FALSE)*$E1191</f>
        <v>-130197.91905649928</v>
      </c>
      <c r="V1191" s="19">
        <f>VLOOKUP(CONCATENATE($F1191," ",$G1191),AllocFactorMatrix,(V$4+1),FALSE)*$E1191</f>
        <v>-20425.593332040069</v>
      </c>
      <c r="W1191" s="19">
        <f t="shared" si="582"/>
        <v>-171906.40835768689</v>
      </c>
      <c r="X1191" s="19">
        <f>VLOOKUP(CONCATENATE($F1191," ",$G1191),AllocFactorMatrix,(X$4+1),FALSE)*$E1191</f>
        <v>-8080.0356064675216</v>
      </c>
      <c r="Y1191" s="19">
        <f>VLOOKUP(CONCATENATE($F1191," ",$G1191),AllocFactorMatrix,(Y$4+1),FALSE)*$E1191</f>
        <v>-195.055013479151</v>
      </c>
      <c r="Z1191" s="19">
        <f t="shared" si="580"/>
        <v>-8275.0906199466717</v>
      </c>
      <c r="AA1191" s="19">
        <f>VLOOKUP(CONCATENATE($F1191," ",$G1191),AllocFactorMatrix,(AA$4+1),FALSE)*$E1191</f>
        <v>-140.87380136812243</v>
      </c>
      <c r="AB1191" s="19">
        <f>VLOOKUP(CONCATENATE($F1191," ",$G1191),AllocFactorMatrix,(AB$4+1),FALSE)*$E1191</f>
        <v>-763.84586054328281</v>
      </c>
      <c r="AC1191" s="19">
        <f>VLOOKUP(CONCATENATE($F1191," ",$G1191),AllocFactorMatrix,(AC$4+1),FALSE)*$E1191</f>
        <v>-189.67659360693216</v>
      </c>
    </row>
    <row r="1192" spans="4:29" hidden="1" outlineLevel="1">
      <c r="F1192" s="53" t="str">
        <f>F1199</f>
        <v>TRAN_LSE</v>
      </c>
      <c r="G1192" s="15" t="str">
        <f>$G$8</f>
        <v>PRODUCTION</v>
      </c>
      <c r="H1192" s="18">
        <f t="shared" si="578"/>
        <v>-4256853</v>
      </c>
      <c r="I1192" s="19">
        <f>VLOOKUP(CONCATENATE($F1192," ",$G1192),AllocFactorMatrix,(I$4+1),FALSE)*$E1199</f>
        <v>-2087317.7177460296</v>
      </c>
      <c r="J1192" s="19">
        <f>VLOOKUP(CONCATENATE($F1192," ",$G1192),AllocFactorMatrix,(J$4+1),FALSE)*$E1199</f>
        <v>-528010.21967774187</v>
      </c>
      <c r="K1192" s="19">
        <f>VLOOKUP(CONCATENATE($F1192," ",$G1192),AllocFactorMatrix,(K$4+1),FALSE)*$E1199</f>
        <v>-6173.2425867824168</v>
      </c>
      <c r="L1192" s="19">
        <f>VLOOKUP(CONCATENATE($F1192," ",$G1192),AllocFactorMatrix,(L$4+1),FALSE)*$E1199</f>
        <v>-152.08096166654383</v>
      </c>
      <c r="M1192" s="19">
        <f t="shared" ref="M1192:M1223" si="583">SUBTOTAL(9,J1192:L1192)</f>
        <v>-534335.54322619084</v>
      </c>
      <c r="N1192" s="19">
        <f>VLOOKUP(CONCATENATE($F1192," ",$G1192),AllocFactorMatrix,(N$4+1),FALSE)*$E1199</f>
        <v>-220926.10041487406</v>
      </c>
      <c r="O1192" s="19">
        <f>VLOOKUP(CONCATENATE($F1192," ",$G1192),AllocFactorMatrix,(O$4+1),FALSE)*$E1199</f>
        <v>-62918.668845924265</v>
      </c>
      <c r="P1192" s="19">
        <f>VLOOKUP(CONCATENATE($F1192," ",$G1192),AllocFactorMatrix,(P$4+1),FALSE)*$E1199</f>
        <v>-4979.0995117008497</v>
      </c>
      <c r="Q1192" s="19">
        <f>VLOOKUP(CONCATENATE($F1192," ",$G1192),AllocFactorMatrix,(Q$4+1),FALSE)*$E1199</f>
        <v>-1051.000114721209</v>
      </c>
      <c r="R1192" s="19">
        <f>SUBTOTAL(9,N1192:Q1192)</f>
        <v>-289874.86888722039</v>
      </c>
      <c r="S1192" s="19">
        <f>VLOOKUP(CONCATENATE($F1192," ",$G1192),AllocFactorMatrix,(S$4+1),FALSE)*$E1199</f>
        <v>-13271.097902672911</v>
      </c>
      <c r="T1192" s="19">
        <f>VLOOKUP(CONCATENATE($F1192," ",$G1192),AllocFactorMatrix,(T$4+1),FALSE)*$E1199</f>
        <v>-144678.24897040293</v>
      </c>
      <c r="U1192" s="19">
        <f>VLOOKUP(CONCATENATE($F1192," ",$G1192),AllocFactorMatrix,(U$4+1),FALSE)*$E1199</f>
        <v>-966253.66721798293</v>
      </c>
      <c r="V1192" s="19">
        <f>VLOOKUP(CONCATENATE($F1192," ",$G1192),AllocFactorMatrix,(V$4+1),FALSE)*$E1199</f>
        <v>-151586.94244277701</v>
      </c>
      <c r="W1192" s="19">
        <f>SUBTOTAL(9,S1192:V1192)</f>
        <v>-1275789.956533836</v>
      </c>
      <c r="X1192" s="19">
        <f>VLOOKUP(CONCATENATE($F1192," ",$G1192),AllocFactorMatrix,(X$4+1),FALSE)*$E1199</f>
        <v>-59965.3519240436</v>
      </c>
      <c r="Y1192" s="19">
        <f>VLOOKUP(CONCATENATE($F1192," ",$G1192),AllocFactorMatrix,(Y$4+1),FALSE)*$E1199</f>
        <v>-1447.5855178737165</v>
      </c>
      <c r="Z1192" s="19">
        <f t="shared" ref="Z1192:Z1223" si="584">SUBTOTAL(9,X1192:Y1192)</f>
        <v>-61412.937441917318</v>
      </c>
      <c r="AA1192" s="19">
        <f>VLOOKUP(CONCATENATE($F1192," ",$G1192),AllocFactorMatrix,(AA$4+1),FALSE)*$E1199</f>
        <v>-1045.4838923179479</v>
      </c>
      <c r="AB1192" s="19">
        <f>VLOOKUP(CONCATENATE($F1192," ",$G1192),AllocFactorMatrix,(AB$4+1),FALSE)*$E1199</f>
        <v>-5668.8222767902962</v>
      </c>
      <c r="AC1192" s="19">
        <f>VLOOKUP(CONCATENATE($F1192," ",$G1192),AllocFactorMatrix,(AC$4+1),FALSE)*$E1199</f>
        <v>-1407.6699956977106</v>
      </c>
    </row>
    <row r="1193" spans="4:29" hidden="1" outlineLevel="1">
      <c r="F1193" s="53" t="str">
        <f>F1199</f>
        <v>TRAN_LSE</v>
      </c>
      <c r="G1193" s="15" t="str">
        <f>$G$9</f>
        <v>BULKTRAN</v>
      </c>
      <c r="H1193" s="18">
        <f t="shared" si="578"/>
        <v>0</v>
      </c>
      <c r="I1193" s="19">
        <f>VLOOKUP(CONCATENATE($F1193," ",$G1193),AllocFactorMatrix,(I$4+1),FALSE)*$E1199</f>
        <v>0</v>
      </c>
      <c r="J1193" s="19">
        <f>VLOOKUP(CONCATENATE($F1193," ",$G1193),AllocFactorMatrix,(J$4+1),FALSE)*$E1199</f>
        <v>0</v>
      </c>
      <c r="K1193" s="19">
        <f>VLOOKUP(CONCATENATE($F1193," ",$G1193),AllocFactorMatrix,(K$4+1),FALSE)*$E1199</f>
        <v>0</v>
      </c>
      <c r="L1193" s="19">
        <f>VLOOKUP(CONCATENATE($F1193," ",$G1193),AllocFactorMatrix,(L$4+1),FALSE)*$E1199</f>
        <v>0</v>
      </c>
      <c r="M1193" s="19">
        <f t="shared" si="583"/>
        <v>0</v>
      </c>
      <c r="N1193" s="19">
        <f>VLOOKUP(CONCATENATE($F1193," ",$G1193),AllocFactorMatrix,(N$4+1),FALSE)*$E1199</f>
        <v>0</v>
      </c>
      <c r="O1193" s="19">
        <f>VLOOKUP(CONCATENATE($F1193," ",$G1193),AllocFactorMatrix,(O$4+1),FALSE)*$E1199</f>
        <v>0</v>
      </c>
      <c r="P1193" s="19">
        <f>VLOOKUP(CONCATENATE($F1193," ",$G1193),AllocFactorMatrix,(P$4+1),FALSE)*$E1199</f>
        <v>0</v>
      </c>
      <c r="Q1193" s="19">
        <f>VLOOKUP(CONCATENATE($F1193," ",$G1193),AllocFactorMatrix,(Q$4+1),FALSE)*$E1199</f>
        <v>0</v>
      </c>
      <c r="R1193" s="19">
        <f t="shared" ref="R1193:R1199" si="585">SUBTOTAL(9,N1193:Q1193)</f>
        <v>0</v>
      </c>
      <c r="S1193" s="19">
        <f>VLOOKUP(CONCATENATE($F1193," ",$G1193),AllocFactorMatrix,(S$4+1),FALSE)*$E1199</f>
        <v>0</v>
      </c>
      <c r="T1193" s="19">
        <f>VLOOKUP(CONCATENATE($F1193," ",$G1193),AllocFactorMatrix,(T$4+1),FALSE)*$E1199</f>
        <v>0</v>
      </c>
      <c r="U1193" s="19">
        <f>VLOOKUP(CONCATENATE($F1193," ",$G1193),AllocFactorMatrix,(U$4+1),FALSE)*$E1199</f>
        <v>0</v>
      </c>
      <c r="V1193" s="19">
        <f>VLOOKUP(CONCATENATE($F1193," ",$G1193),AllocFactorMatrix,(V$4+1),FALSE)*$E1199</f>
        <v>0</v>
      </c>
      <c r="W1193" s="19">
        <f t="shared" ref="W1193:W1199" si="586">SUBTOTAL(9,S1193:V1193)</f>
        <v>0</v>
      </c>
      <c r="X1193" s="19">
        <f>VLOOKUP(CONCATENATE($F1193," ",$G1193),AllocFactorMatrix,(X$4+1),FALSE)*$E1199</f>
        <v>0</v>
      </c>
      <c r="Y1193" s="19">
        <f>VLOOKUP(CONCATENATE($F1193," ",$G1193),AllocFactorMatrix,(Y$4+1),FALSE)*$E1199</f>
        <v>0</v>
      </c>
      <c r="Z1193" s="19">
        <f t="shared" si="584"/>
        <v>0</v>
      </c>
      <c r="AA1193" s="19">
        <f>VLOOKUP(CONCATENATE($F1193," ",$G1193),AllocFactorMatrix,(AA$4+1),FALSE)*$E1199</f>
        <v>0</v>
      </c>
      <c r="AB1193" s="19">
        <f>VLOOKUP(CONCATENATE($F1193," ",$G1193),AllocFactorMatrix,(AB$4+1),FALSE)*$E1199</f>
        <v>0</v>
      </c>
      <c r="AC1193" s="19">
        <f>VLOOKUP(CONCATENATE($F1193," ",$G1193),AllocFactorMatrix,(AC$4+1),FALSE)*$E1199</f>
        <v>0</v>
      </c>
    </row>
    <row r="1194" spans="4:29" hidden="1" outlineLevel="1">
      <c r="F1194" s="53" t="str">
        <f>F1199</f>
        <v>TRAN_LSE</v>
      </c>
      <c r="G1194" s="15" t="str">
        <f>$G$10</f>
        <v>SUBTRAN</v>
      </c>
      <c r="H1194" s="18">
        <f t="shared" si="578"/>
        <v>0</v>
      </c>
      <c r="I1194" s="19">
        <f>VLOOKUP(CONCATENATE($F1194," ",$G1194),AllocFactorMatrix,(I$4+1),FALSE)*$E1199</f>
        <v>0</v>
      </c>
      <c r="J1194" s="19">
        <f>VLOOKUP(CONCATENATE($F1194," ",$G1194),AllocFactorMatrix,(J$4+1),FALSE)*$E1199</f>
        <v>0</v>
      </c>
      <c r="K1194" s="19">
        <f>VLOOKUP(CONCATENATE($F1194," ",$G1194),AllocFactorMatrix,(K$4+1),FALSE)*$E1199</f>
        <v>0</v>
      </c>
      <c r="L1194" s="19">
        <f>VLOOKUP(CONCATENATE($F1194," ",$G1194),AllocFactorMatrix,(L$4+1),FALSE)*$E1199</f>
        <v>0</v>
      </c>
      <c r="M1194" s="19">
        <f t="shared" si="583"/>
        <v>0</v>
      </c>
      <c r="N1194" s="19">
        <f>VLOOKUP(CONCATENATE($F1194," ",$G1194),AllocFactorMatrix,(N$4+1),FALSE)*$E1199</f>
        <v>0</v>
      </c>
      <c r="O1194" s="19">
        <f>VLOOKUP(CONCATENATE($F1194," ",$G1194),AllocFactorMatrix,(O$4+1),FALSE)*$E1199</f>
        <v>0</v>
      </c>
      <c r="P1194" s="19">
        <f>VLOOKUP(CONCATENATE($F1194," ",$G1194),AllocFactorMatrix,(P$4+1),FALSE)*$E1199</f>
        <v>0</v>
      </c>
      <c r="Q1194" s="19">
        <f>VLOOKUP(CONCATENATE($F1194," ",$G1194),AllocFactorMatrix,(Q$4+1),FALSE)*$E1199</f>
        <v>0</v>
      </c>
      <c r="R1194" s="19">
        <f t="shared" si="585"/>
        <v>0</v>
      </c>
      <c r="S1194" s="19">
        <f>VLOOKUP(CONCATENATE($F1194," ",$G1194),AllocFactorMatrix,(S$4+1),FALSE)*$E1199</f>
        <v>0</v>
      </c>
      <c r="T1194" s="19">
        <f>VLOOKUP(CONCATENATE($F1194," ",$G1194),AllocFactorMatrix,(T$4+1),FALSE)*$E1199</f>
        <v>0</v>
      </c>
      <c r="U1194" s="19">
        <f>VLOOKUP(CONCATENATE($F1194," ",$G1194),AllocFactorMatrix,(U$4+1),FALSE)*$E1199</f>
        <v>0</v>
      </c>
      <c r="V1194" s="19">
        <f>VLOOKUP(CONCATENATE($F1194," ",$G1194),AllocFactorMatrix,(V$4+1),FALSE)*$E1199</f>
        <v>0</v>
      </c>
      <c r="W1194" s="19">
        <f t="shared" si="586"/>
        <v>0</v>
      </c>
      <c r="X1194" s="19">
        <f>VLOOKUP(CONCATENATE($F1194," ",$G1194),AllocFactorMatrix,(X$4+1),FALSE)*$E1199</f>
        <v>0</v>
      </c>
      <c r="Y1194" s="19">
        <f>VLOOKUP(CONCATENATE($F1194," ",$G1194),AllocFactorMatrix,(Y$4+1),FALSE)*$E1199</f>
        <v>0</v>
      </c>
      <c r="Z1194" s="19">
        <f t="shared" si="584"/>
        <v>0</v>
      </c>
      <c r="AA1194" s="19">
        <f>VLOOKUP(CONCATENATE($F1194," ",$G1194),AllocFactorMatrix,(AA$4+1),FALSE)*$E1199</f>
        <v>0</v>
      </c>
      <c r="AB1194" s="19">
        <f>VLOOKUP(CONCATENATE($F1194," ",$G1194),AllocFactorMatrix,(AB$4+1),FALSE)*$E1199</f>
        <v>0</v>
      </c>
      <c r="AC1194" s="19">
        <f>VLOOKUP(CONCATENATE($F1194," ",$G1194),AllocFactorMatrix,(AC$4+1),FALSE)*$E1199</f>
        <v>0</v>
      </c>
    </row>
    <row r="1195" spans="4:29" hidden="1" outlineLevel="1">
      <c r="F1195" s="53" t="str">
        <f>F1199</f>
        <v>TRAN_LSE</v>
      </c>
      <c r="G1195" s="15" t="str">
        <f>$G$11</f>
        <v>DISTPRI</v>
      </c>
      <c r="H1195" s="18">
        <f t="shared" si="578"/>
        <v>0</v>
      </c>
      <c r="I1195" s="19">
        <f>VLOOKUP(CONCATENATE($F1195," ",$G1195),AllocFactorMatrix,(I$4+1),FALSE)*$E1199</f>
        <v>0</v>
      </c>
      <c r="J1195" s="19">
        <f>VLOOKUP(CONCATENATE($F1195," ",$G1195),AllocFactorMatrix,(J$4+1),FALSE)*$E1199</f>
        <v>0</v>
      </c>
      <c r="K1195" s="19">
        <f>VLOOKUP(CONCATENATE($F1195," ",$G1195),AllocFactorMatrix,(K$4+1),FALSE)*$E1199</f>
        <v>0</v>
      </c>
      <c r="L1195" s="19">
        <f>VLOOKUP(CONCATENATE($F1195," ",$G1195),AllocFactorMatrix,(L$4+1),FALSE)*$E1199</f>
        <v>0</v>
      </c>
      <c r="M1195" s="19">
        <f t="shared" si="583"/>
        <v>0</v>
      </c>
      <c r="N1195" s="19">
        <f>VLOOKUP(CONCATENATE($F1195," ",$G1195),AllocFactorMatrix,(N$4+1),FALSE)*$E1199</f>
        <v>0</v>
      </c>
      <c r="O1195" s="19">
        <f>VLOOKUP(CONCATENATE($F1195," ",$G1195),AllocFactorMatrix,(O$4+1),FALSE)*$E1199</f>
        <v>0</v>
      </c>
      <c r="P1195" s="19">
        <f>VLOOKUP(CONCATENATE($F1195," ",$G1195),AllocFactorMatrix,(P$4+1),FALSE)*$E1199</f>
        <v>0</v>
      </c>
      <c r="Q1195" s="19">
        <f>VLOOKUP(CONCATENATE($F1195," ",$G1195),AllocFactorMatrix,(Q$4+1),FALSE)*$E1199</f>
        <v>0</v>
      </c>
      <c r="R1195" s="19">
        <f t="shared" si="585"/>
        <v>0</v>
      </c>
      <c r="S1195" s="19">
        <f>VLOOKUP(CONCATENATE($F1195," ",$G1195),AllocFactorMatrix,(S$4+1),FALSE)*$E1199</f>
        <v>0</v>
      </c>
      <c r="T1195" s="19">
        <f>VLOOKUP(CONCATENATE($F1195," ",$G1195),AllocFactorMatrix,(T$4+1),FALSE)*$E1199</f>
        <v>0</v>
      </c>
      <c r="U1195" s="19">
        <f>VLOOKUP(CONCATENATE($F1195," ",$G1195),AllocFactorMatrix,(U$4+1),FALSE)*$E1199</f>
        <v>0</v>
      </c>
      <c r="V1195" s="19">
        <f>VLOOKUP(CONCATENATE($F1195," ",$G1195),AllocFactorMatrix,(V$4+1),FALSE)*$E1199</f>
        <v>0</v>
      </c>
      <c r="W1195" s="19">
        <f t="shared" si="586"/>
        <v>0</v>
      </c>
      <c r="X1195" s="19">
        <f>VLOOKUP(CONCATENATE($F1195," ",$G1195),AllocFactorMatrix,(X$4+1),FALSE)*$E1199</f>
        <v>0</v>
      </c>
      <c r="Y1195" s="19">
        <f>VLOOKUP(CONCATENATE($F1195," ",$G1195),AllocFactorMatrix,(Y$4+1),FALSE)*$E1199</f>
        <v>0</v>
      </c>
      <c r="Z1195" s="19">
        <f t="shared" si="584"/>
        <v>0</v>
      </c>
      <c r="AA1195" s="19">
        <f>VLOOKUP(CONCATENATE($F1195," ",$G1195),AllocFactorMatrix,(AA$4+1),FALSE)*$E1199</f>
        <v>0</v>
      </c>
      <c r="AB1195" s="19">
        <f>VLOOKUP(CONCATENATE($F1195," ",$G1195),AllocFactorMatrix,(AB$4+1),FALSE)*$E1199</f>
        <v>0</v>
      </c>
      <c r="AC1195" s="19">
        <f>VLOOKUP(CONCATENATE($F1195," ",$G1195),AllocFactorMatrix,(AC$4+1),FALSE)*$E1199</f>
        <v>0</v>
      </c>
    </row>
    <row r="1196" spans="4:29" hidden="1" outlineLevel="1">
      <c r="F1196" s="53" t="str">
        <f>F1199</f>
        <v>TRAN_LSE</v>
      </c>
      <c r="G1196" s="15" t="str">
        <f>$G$12</f>
        <v>DISTSEC</v>
      </c>
      <c r="H1196" s="18">
        <f t="shared" si="578"/>
        <v>0</v>
      </c>
      <c r="I1196" s="19">
        <f>VLOOKUP(CONCATENATE($F1196," ",$G1196),AllocFactorMatrix,(I$4+1),FALSE)*$E1199</f>
        <v>0</v>
      </c>
      <c r="J1196" s="19">
        <f>VLOOKUP(CONCATENATE($F1196," ",$G1196),AllocFactorMatrix,(J$4+1),FALSE)*$E1199</f>
        <v>0</v>
      </c>
      <c r="K1196" s="19">
        <f>VLOOKUP(CONCATENATE($F1196," ",$G1196),AllocFactorMatrix,(K$4+1),FALSE)*$E1199</f>
        <v>0</v>
      </c>
      <c r="L1196" s="19">
        <f>VLOOKUP(CONCATENATE($F1196," ",$G1196),AllocFactorMatrix,(L$4+1),FALSE)*$E1199</f>
        <v>0</v>
      </c>
      <c r="M1196" s="19">
        <f t="shared" si="583"/>
        <v>0</v>
      </c>
      <c r="N1196" s="19">
        <f>VLOOKUP(CONCATENATE($F1196," ",$G1196),AllocFactorMatrix,(N$4+1),FALSE)*$E1199</f>
        <v>0</v>
      </c>
      <c r="O1196" s="19">
        <f>VLOOKUP(CONCATENATE($F1196," ",$G1196),AllocFactorMatrix,(O$4+1),FALSE)*$E1199</f>
        <v>0</v>
      </c>
      <c r="P1196" s="19">
        <f>VLOOKUP(CONCATENATE($F1196," ",$G1196),AllocFactorMatrix,(P$4+1),FALSE)*$E1199</f>
        <v>0</v>
      </c>
      <c r="Q1196" s="19">
        <f>VLOOKUP(CONCATENATE($F1196," ",$G1196),AllocFactorMatrix,(Q$4+1),FALSE)*$E1199</f>
        <v>0</v>
      </c>
      <c r="R1196" s="19">
        <f t="shared" si="585"/>
        <v>0</v>
      </c>
      <c r="S1196" s="19">
        <f>VLOOKUP(CONCATENATE($F1196," ",$G1196),AllocFactorMatrix,(S$4+1),FALSE)*$E1199</f>
        <v>0</v>
      </c>
      <c r="T1196" s="19">
        <f>VLOOKUP(CONCATENATE($F1196," ",$G1196),AllocFactorMatrix,(T$4+1),FALSE)*$E1199</f>
        <v>0</v>
      </c>
      <c r="U1196" s="19">
        <f>VLOOKUP(CONCATENATE($F1196," ",$G1196),AllocFactorMatrix,(U$4+1),FALSE)*$E1199</f>
        <v>0</v>
      </c>
      <c r="V1196" s="19">
        <f>VLOOKUP(CONCATENATE($F1196," ",$G1196),AllocFactorMatrix,(V$4+1),FALSE)*$E1199</f>
        <v>0</v>
      </c>
      <c r="W1196" s="19">
        <f t="shared" si="586"/>
        <v>0</v>
      </c>
      <c r="X1196" s="19">
        <f>VLOOKUP(CONCATENATE($F1196," ",$G1196),AllocFactorMatrix,(X$4+1),FALSE)*$E1199</f>
        <v>0</v>
      </c>
      <c r="Y1196" s="19">
        <f>VLOOKUP(CONCATENATE($F1196," ",$G1196),AllocFactorMatrix,(Y$4+1),FALSE)*$E1199</f>
        <v>0</v>
      </c>
      <c r="Z1196" s="19">
        <f t="shared" si="584"/>
        <v>0</v>
      </c>
      <c r="AA1196" s="19">
        <f>VLOOKUP(CONCATENATE($F1196," ",$G1196),AllocFactorMatrix,(AA$4+1),FALSE)*$E1199</f>
        <v>0</v>
      </c>
      <c r="AB1196" s="19">
        <f>VLOOKUP(CONCATENATE($F1196," ",$G1196),AllocFactorMatrix,(AB$4+1),FALSE)*$E1199</f>
        <v>0</v>
      </c>
      <c r="AC1196" s="19">
        <f>VLOOKUP(CONCATENATE($F1196," ",$G1196),AllocFactorMatrix,(AC$4+1),FALSE)*$E1199</f>
        <v>0</v>
      </c>
    </row>
    <row r="1197" spans="4:29" hidden="1" outlineLevel="1">
      <c r="F1197" s="53" t="str">
        <f>F1199</f>
        <v>TRAN_LSE</v>
      </c>
      <c r="G1197" s="15" t="str">
        <f>$G$13</f>
        <v>ENERGY</v>
      </c>
      <c r="H1197" s="18">
        <f t="shared" si="578"/>
        <v>0</v>
      </c>
      <c r="I1197" s="19">
        <f>VLOOKUP(CONCATENATE($F1197," ",$G1197),AllocFactorMatrix,(I$4+1),FALSE)*$E1199</f>
        <v>0</v>
      </c>
      <c r="J1197" s="19">
        <f>VLOOKUP(CONCATENATE($F1197," ",$G1197),AllocFactorMatrix,(J$4+1),FALSE)*$E1199</f>
        <v>0</v>
      </c>
      <c r="K1197" s="19">
        <f>VLOOKUP(CONCATENATE($F1197," ",$G1197),AllocFactorMatrix,(K$4+1),FALSE)*$E1199</f>
        <v>0</v>
      </c>
      <c r="L1197" s="19">
        <f>VLOOKUP(CONCATENATE($F1197," ",$G1197),AllocFactorMatrix,(L$4+1),FALSE)*$E1199</f>
        <v>0</v>
      </c>
      <c r="M1197" s="19">
        <f t="shared" si="583"/>
        <v>0</v>
      </c>
      <c r="N1197" s="19">
        <f>VLOOKUP(CONCATENATE($F1197," ",$G1197),AllocFactorMatrix,(N$4+1),FALSE)*$E1199</f>
        <v>0</v>
      </c>
      <c r="O1197" s="19">
        <f>VLOOKUP(CONCATENATE($F1197," ",$G1197),AllocFactorMatrix,(O$4+1),FALSE)*$E1199</f>
        <v>0</v>
      </c>
      <c r="P1197" s="19">
        <f>VLOOKUP(CONCATENATE($F1197," ",$G1197),AllocFactorMatrix,(P$4+1),FALSE)*$E1199</f>
        <v>0</v>
      </c>
      <c r="Q1197" s="19">
        <f>VLOOKUP(CONCATENATE($F1197," ",$G1197),AllocFactorMatrix,(Q$4+1),FALSE)*$E1199</f>
        <v>0</v>
      </c>
      <c r="R1197" s="19">
        <f t="shared" si="585"/>
        <v>0</v>
      </c>
      <c r="S1197" s="19">
        <f>VLOOKUP(CONCATENATE($F1197," ",$G1197),AllocFactorMatrix,(S$4+1),FALSE)*$E1199</f>
        <v>0</v>
      </c>
      <c r="T1197" s="19">
        <f>VLOOKUP(CONCATENATE($F1197," ",$G1197),AllocFactorMatrix,(T$4+1),FALSE)*$E1199</f>
        <v>0</v>
      </c>
      <c r="U1197" s="19">
        <f>VLOOKUP(CONCATENATE($F1197," ",$G1197),AllocFactorMatrix,(U$4+1),FALSE)*$E1199</f>
        <v>0</v>
      </c>
      <c r="V1197" s="19">
        <f>VLOOKUP(CONCATENATE($F1197," ",$G1197),AllocFactorMatrix,(V$4+1),FALSE)*$E1199</f>
        <v>0</v>
      </c>
      <c r="W1197" s="19">
        <f t="shared" si="586"/>
        <v>0</v>
      </c>
      <c r="X1197" s="19">
        <f>VLOOKUP(CONCATENATE($F1197," ",$G1197),AllocFactorMatrix,(X$4+1),FALSE)*$E1199</f>
        <v>0</v>
      </c>
      <c r="Y1197" s="19">
        <f>VLOOKUP(CONCATENATE($F1197," ",$G1197),AllocFactorMatrix,(Y$4+1),FALSE)*$E1199</f>
        <v>0</v>
      </c>
      <c r="Z1197" s="19">
        <f t="shared" si="584"/>
        <v>0</v>
      </c>
      <c r="AA1197" s="19">
        <f>VLOOKUP(CONCATENATE($F1197," ",$G1197),AllocFactorMatrix,(AA$4+1),FALSE)*$E1199</f>
        <v>0</v>
      </c>
      <c r="AB1197" s="19">
        <f>VLOOKUP(CONCATENATE($F1197," ",$G1197),AllocFactorMatrix,(AB$4+1),FALSE)*$E1199</f>
        <v>0</v>
      </c>
      <c r="AC1197" s="19">
        <f>VLOOKUP(CONCATENATE($F1197," ",$G1197),AllocFactorMatrix,(AC$4+1),FALSE)*$E1199</f>
        <v>0</v>
      </c>
    </row>
    <row r="1198" spans="4:29" hidden="1" outlineLevel="1">
      <c r="F1198" s="53" t="str">
        <f>F1199</f>
        <v>TRAN_LSE</v>
      </c>
      <c r="G1198" s="15" t="str">
        <f>$G$14</f>
        <v>CUSTOMER</v>
      </c>
      <c r="H1198" s="18">
        <f t="shared" si="578"/>
        <v>0</v>
      </c>
      <c r="I1198" s="19">
        <f>VLOOKUP(CONCATENATE($F1198," ",$G1198),AllocFactorMatrix,(I$4+1),FALSE)*$E1199</f>
        <v>0</v>
      </c>
      <c r="J1198" s="19">
        <f>VLOOKUP(CONCATENATE($F1198," ",$G1198),AllocFactorMatrix,(J$4+1),FALSE)*$E1199</f>
        <v>0</v>
      </c>
      <c r="K1198" s="19">
        <f>VLOOKUP(CONCATENATE($F1198," ",$G1198),AllocFactorMatrix,(K$4+1),FALSE)*$E1199</f>
        <v>0</v>
      </c>
      <c r="L1198" s="19">
        <f>VLOOKUP(CONCATENATE($F1198," ",$G1198),AllocFactorMatrix,(L$4+1),FALSE)*$E1199</f>
        <v>0</v>
      </c>
      <c r="M1198" s="19">
        <f t="shared" si="583"/>
        <v>0</v>
      </c>
      <c r="N1198" s="19">
        <f>VLOOKUP(CONCATENATE($F1198," ",$G1198),AllocFactorMatrix,(N$4+1),FALSE)*$E1199</f>
        <v>0</v>
      </c>
      <c r="O1198" s="19">
        <f>VLOOKUP(CONCATENATE($F1198," ",$G1198),AllocFactorMatrix,(O$4+1),FALSE)*$E1199</f>
        <v>0</v>
      </c>
      <c r="P1198" s="19">
        <f>VLOOKUP(CONCATENATE($F1198," ",$G1198),AllocFactorMatrix,(P$4+1),FALSE)*$E1199</f>
        <v>0</v>
      </c>
      <c r="Q1198" s="19">
        <f>VLOOKUP(CONCATENATE($F1198," ",$G1198),AllocFactorMatrix,(Q$4+1),FALSE)*$E1199</f>
        <v>0</v>
      </c>
      <c r="R1198" s="19">
        <f t="shared" si="585"/>
        <v>0</v>
      </c>
      <c r="S1198" s="19">
        <f>VLOOKUP(CONCATENATE($F1198," ",$G1198),AllocFactorMatrix,(S$4+1),FALSE)*$E1199</f>
        <v>0</v>
      </c>
      <c r="T1198" s="19">
        <f>VLOOKUP(CONCATENATE($F1198," ",$G1198),AllocFactorMatrix,(T$4+1),FALSE)*$E1199</f>
        <v>0</v>
      </c>
      <c r="U1198" s="19">
        <f>VLOOKUP(CONCATENATE($F1198," ",$G1198),AllocFactorMatrix,(U$4+1),FALSE)*$E1199</f>
        <v>0</v>
      </c>
      <c r="V1198" s="19">
        <f>VLOOKUP(CONCATENATE($F1198," ",$G1198),AllocFactorMatrix,(V$4+1),FALSE)*$E1199</f>
        <v>0</v>
      </c>
      <c r="W1198" s="19">
        <f t="shared" si="586"/>
        <v>0</v>
      </c>
      <c r="X1198" s="19">
        <f>VLOOKUP(CONCATENATE($F1198," ",$G1198),AllocFactorMatrix,(X$4+1),FALSE)*$E1199</f>
        <v>0</v>
      </c>
      <c r="Y1198" s="19">
        <f>VLOOKUP(CONCATENATE($F1198," ",$G1198),AllocFactorMatrix,(Y$4+1),FALSE)*$E1199</f>
        <v>0</v>
      </c>
      <c r="Z1198" s="19">
        <f t="shared" si="584"/>
        <v>0</v>
      </c>
      <c r="AA1198" s="19">
        <f>VLOOKUP(CONCATENATE($F1198," ",$G1198),AllocFactorMatrix,(AA$4+1),FALSE)*$E1199</f>
        <v>0</v>
      </c>
      <c r="AB1198" s="19">
        <f>VLOOKUP(CONCATENATE($F1198," ",$G1198),AllocFactorMatrix,(AB$4+1),FALSE)*$E1199</f>
        <v>0</v>
      </c>
      <c r="AC1198" s="19">
        <f>VLOOKUP(CONCATENATE($F1198," ",$G1198),AllocFactorMatrix,(AC$4+1),FALSE)*$E1199</f>
        <v>0</v>
      </c>
    </row>
    <row r="1199" spans="4:29" collapsed="1">
      <c r="D1199" s="51" t="s">
        <v>1153</v>
      </c>
      <c r="E1199" s="17">
        <f>'Sch 5'!S283</f>
        <v>-4256853</v>
      </c>
      <c r="F1199" s="53" t="s">
        <v>515</v>
      </c>
      <c r="G1199" s="15" t="str">
        <f>$G$15</f>
        <v>TOTAL</v>
      </c>
      <c r="H1199" s="18">
        <f t="shared" si="578"/>
        <v>-4256853</v>
      </c>
      <c r="I1199" s="19">
        <f>VLOOKUP(CONCATENATE($F1199," ",$G1199),AllocFactorMatrix,(I$4+1),FALSE)*$E1199</f>
        <v>-2087317.7177460296</v>
      </c>
      <c r="J1199" s="19">
        <f>VLOOKUP(CONCATENATE($F1199," ",$G1199),AllocFactorMatrix,(J$4+1),FALSE)*$E1199</f>
        <v>-528010.21967774187</v>
      </c>
      <c r="K1199" s="19">
        <f>VLOOKUP(CONCATENATE($F1199," ",$G1199),AllocFactorMatrix,(K$4+1),FALSE)*$E1199</f>
        <v>-6173.2425867824168</v>
      </c>
      <c r="L1199" s="19">
        <f>VLOOKUP(CONCATENATE($F1199," ",$G1199),AllocFactorMatrix,(L$4+1),FALSE)*$E1199</f>
        <v>-152.08096166654383</v>
      </c>
      <c r="M1199" s="19">
        <f t="shared" si="583"/>
        <v>-534335.54322619084</v>
      </c>
      <c r="N1199" s="19">
        <f>VLOOKUP(CONCATENATE($F1199," ",$G1199),AllocFactorMatrix,(N$4+1),FALSE)*$E1199</f>
        <v>-220926.10041487406</v>
      </c>
      <c r="O1199" s="19">
        <f>VLOOKUP(CONCATENATE($F1199," ",$G1199),AllocFactorMatrix,(O$4+1),FALSE)*$E1199</f>
        <v>-62918.668845924265</v>
      </c>
      <c r="P1199" s="19">
        <f>VLOOKUP(CONCATENATE($F1199," ",$G1199),AllocFactorMatrix,(P$4+1),FALSE)*$E1199</f>
        <v>-4979.0995117008497</v>
      </c>
      <c r="Q1199" s="19">
        <f>VLOOKUP(CONCATENATE($F1199," ",$G1199),AllocFactorMatrix,(Q$4+1),FALSE)*$E1199</f>
        <v>-1051.000114721209</v>
      </c>
      <c r="R1199" s="19">
        <f t="shared" si="585"/>
        <v>-289874.86888722039</v>
      </c>
      <c r="S1199" s="19">
        <f>VLOOKUP(CONCATENATE($F1199," ",$G1199),AllocFactorMatrix,(S$4+1),FALSE)*$E1199</f>
        <v>-13271.097902672911</v>
      </c>
      <c r="T1199" s="19">
        <f>VLOOKUP(CONCATENATE($F1199," ",$G1199),AllocFactorMatrix,(T$4+1),FALSE)*$E1199</f>
        <v>-144678.24897040293</v>
      </c>
      <c r="U1199" s="19">
        <f>VLOOKUP(CONCATENATE($F1199," ",$G1199),AllocFactorMatrix,(U$4+1),FALSE)*$E1199</f>
        <v>-966253.66721798293</v>
      </c>
      <c r="V1199" s="19">
        <f>VLOOKUP(CONCATENATE($F1199," ",$G1199),AllocFactorMatrix,(V$4+1),FALSE)*$E1199</f>
        <v>-151586.94244277701</v>
      </c>
      <c r="W1199" s="19">
        <f t="shared" si="586"/>
        <v>-1275789.956533836</v>
      </c>
      <c r="X1199" s="19">
        <f>VLOOKUP(CONCATENATE($F1199," ",$G1199),AllocFactorMatrix,(X$4+1),FALSE)*$E1199</f>
        <v>-59965.3519240436</v>
      </c>
      <c r="Y1199" s="19">
        <f>VLOOKUP(CONCATENATE($F1199," ",$G1199),AllocFactorMatrix,(Y$4+1),FALSE)*$E1199</f>
        <v>-1447.5855178737165</v>
      </c>
      <c r="Z1199" s="19">
        <f t="shared" si="584"/>
        <v>-61412.937441917318</v>
      </c>
      <c r="AA1199" s="19">
        <f>VLOOKUP(CONCATENATE($F1199," ",$G1199),AllocFactorMatrix,(AA$4+1),FALSE)*$E1199</f>
        <v>-1045.4838923179479</v>
      </c>
      <c r="AB1199" s="19">
        <f>VLOOKUP(CONCATENATE($F1199," ",$G1199),AllocFactorMatrix,(AB$4+1),FALSE)*$E1199</f>
        <v>-5668.8222767902962</v>
      </c>
      <c r="AC1199" s="19">
        <f>VLOOKUP(CONCATENATE($F1199," ",$G1199),AllocFactorMatrix,(AC$4+1),FALSE)*$E1199</f>
        <v>-1407.6699956977106</v>
      </c>
    </row>
    <row r="1200" spans="4:29" hidden="1" outlineLevel="1">
      <c r="F1200" s="53" t="str">
        <f>F1207</f>
        <v>TRANS_TOTAL</v>
      </c>
      <c r="G1200" s="15" t="str">
        <f>$G$8</f>
        <v>PRODUCTION</v>
      </c>
      <c r="H1200" s="18">
        <f t="shared" ref="H1200:H1223" si="587">SUBTOTAL(9,I1200:AC1200)</f>
        <v>0</v>
      </c>
      <c r="I1200" s="19">
        <f>VLOOKUP(CONCATENATE($F1200," ",$G1200),AllocFactorMatrix,(I$4+1),FALSE)*$E1207</f>
        <v>0</v>
      </c>
      <c r="J1200" s="19">
        <f>VLOOKUP(CONCATENATE($F1200," ",$G1200),AllocFactorMatrix,(J$4+1),FALSE)*$E1207</f>
        <v>0</v>
      </c>
      <c r="K1200" s="19">
        <f>VLOOKUP(CONCATENATE($F1200," ",$G1200),AllocFactorMatrix,(K$4+1),FALSE)*$E1207</f>
        <v>0</v>
      </c>
      <c r="L1200" s="19">
        <f>VLOOKUP(CONCATENATE($F1200," ",$G1200),AllocFactorMatrix,(L$4+1),FALSE)*$E1207</f>
        <v>0</v>
      </c>
      <c r="M1200" s="19">
        <f t="shared" si="583"/>
        <v>0</v>
      </c>
      <c r="N1200" s="19">
        <f>VLOOKUP(CONCATENATE($F1200," ",$G1200),AllocFactorMatrix,(N$4+1),FALSE)*$E1207</f>
        <v>0</v>
      </c>
      <c r="O1200" s="19">
        <f>VLOOKUP(CONCATENATE($F1200," ",$G1200),AllocFactorMatrix,(O$4+1),FALSE)*$E1207</f>
        <v>0</v>
      </c>
      <c r="P1200" s="19">
        <f>VLOOKUP(CONCATENATE($F1200," ",$G1200),AllocFactorMatrix,(P$4+1),FALSE)*$E1207</f>
        <v>0</v>
      </c>
      <c r="Q1200" s="19">
        <f>VLOOKUP(CONCATENATE($F1200," ",$G1200),AllocFactorMatrix,(Q$4+1),FALSE)*$E1207</f>
        <v>0</v>
      </c>
      <c r="R1200" s="19">
        <f>SUBTOTAL(9,N1200:Q1200)</f>
        <v>0</v>
      </c>
      <c r="S1200" s="19">
        <f>VLOOKUP(CONCATENATE($F1200," ",$G1200),AllocFactorMatrix,(S$4+1),FALSE)*$E1207</f>
        <v>0</v>
      </c>
      <c r="T1200" s="19">
        <f>VLOOKUP(CONCATENATE($F1200," ",$G1200),AllocFactorMatrix,(T$4+1),FALSE)*$E1207</f>
        <v>0</v>
      </c>
      <c r="U1200" s="19">
        <f>VLOOKUP(CONCATENATE($F1200," ",$G1200),AllocFactorMatrix,(U$4+1),FALSE)*$E1207</f>
        <v>0</v>
      </c>
      <c r="V1200" s="19">
        <f>VLOOKUP(CONCATENATE($F1200," ",$G1200),AllocFactorMatrix,(V$4+1),FALSE)*$E1207</f>
        <v>0</v>
      </c>
      <c r="W1200" s="19">
        <f>SUBTOTAL(9,S1200:V1200)</f>
        <v>0</v>
      </c>
      <c r="X1200" s="19">
        <f>VLOOKUP(CONCATENATE($F1200," ",$G1200),AllocFactorMatrix,(X$4+1),FALSE)*$E1207</f>
        <v>0</v>
      </c>
      <c r="Y1200" s="19">
        <f>VLOOKUP(CONCATENATE($F1200," ",$G1200),AllocFactorMatrix,(Y$4+1),FALSE)*$E1207</f>
        <v>0</v>
      </c>
      <c r="Z1200" s="19">
        <f t="shared" si="584"/>
        <v>0</v>
      </c>
      <c r="AA1200" s="19">
        <f>VLOOKUP(CONCATENATE($F1200," ",$G1200),AllocFactorMatrix,(AA$4+1),FALSE)*$E1207</f>
        <v>0</v>
      </c>
      <c r="AB1200" s="19">
        <f>VLOOKUP(CONCATENATE($F1200," ",$G1200),AllocFactorMatrix,(AB$4+1),FALSE)*$E1207</f>
        <v>0</v>
      </c>
      <c r="AC1200" s="19">
        <f>VLOOKUP(CONCATENATE($F1200," ",$G1200),AllocFactorMatrix,(AC$4+1),FALSE)*$E1207</f>
        <v>0</v>
      </c>
    </row>
    <row r="1201" spans="4:29" hidden="1" outlineLevel="1">
      <c r="F1201" s="53" t="str">
        <f>F1207</f>
        <v>TRANS_TOTAL</v>
      </c>
      <c r="G1201" s="15" t="str">
        <f>$G$9</f>
        <v>BULKTRAN</v>
      </c>
      <c r="H1201" s="18">
        <f t="shared" si="587"/>
        <v>1066130.5290895794</v>
      </c>
      <c r="I1201" s="19">
        <f>VLOOKUP(CONCATENATE($F1201," ",$G1201),AllocFactorMatrix,(I$4+1),FALSE)*$E1207</f>
        <v>522769.55365821352</v>
      </c>
      <c r="J1201" s="19">
        <f>VLOOKUP(CONCATENATE($F1201," ",$G1201),AllocFactorMatrix,(J$4+1),FALSE)*$E1207</f>
        <v>132240.36979189457</v>
      </c>
      <c r="K1201" s="19">
        <f>VLOOKUP(CONCATENATE($F1201," ",$G1201),AllocFactorMatrix,(K$4+1),FALSE)*$E1207</f>
        <v>1546.0910642779206</v>
      </c>
      <c r="L1201" s="19">
        <f>VLOOKUP(CONCATENATE($F1201," ",$G1201),AllocFactorMatrix,(L$4+1),FALSE)*$E1207</f>
        <v>38.088737413766545</v>
      </c>
      <c r="M1201" s="19">
        <f t="shared" si="583"/>
        <v>133824.54959358624</v>
      </c>
      <c r="N1201" s="19">
        <f>VLOOKUP(CONCATENATE($F1201," ",$G1201),AllocFactorMatrix,(N$4+1),FALSE)*$E1207</f>
        <v>55331.029830019295</v>
      </c>
      <c r="O1201" s="19">
        <f>VLOOKUP(CONCATENATE($F1201," ",$G1201),AllocFactorMatrix,(O$4+1),FALSE)*$E1207</f>
        <v>15758.005669051117</v>
      </c>
      <c r="P1201" s="19">
        <f>VLOOKUP(CONCATENATE($F1201," ",$G1201),AllocFactorMatrix,(P$4+1),FALSE)*$E1207</f>
        <v>1247.0174555708859</v>
      </c>
      <c r="Q1201" s="19">
        <f>VLOOKUP(CONCATENATE($F1201," ",$G1201),AllocFactorMatrix,(Q$4+1),FALSE)*$E1207</f>
        <v>263.22339727985224</v>
      </c>
      <c r="R1201" s="19">
        <f t="shared" ref="R1201:R1207" si="588">SUBTOTAL(9,N1201:Q1201)</f>
        <v>72599.276351921144</v>
      </c>
      <c r="S1201" s="19">
        <f>VLOOKUP(CONCATENATE($F1201," ",$G1201),AllocFactorMatrix,(S$4+1),FALSE)*$E1207</f>
        <v>3323.7517547766561</v>
      </c>
      <c r="T1201" s="19">
        <f>VLOOKUP(CONCATENATE($F1201," ",$G1201),AllocFactorMatrix,(T$4+1),FALSE)*$E1207</f>
        <v>36234.725070978377</v>
      </c>
      <c r="U1201" s="19">
        <f>VLOOKUP(CONCATENATE($F1201," ",$G1201),AllocFactorMatrix,(U$4+1),FALSE)*$E1207</f>
        <v>241998.61575343434</v>
      </c>
      <c r="V1201" s="19">
        <f>VLOOKUP(CONCATENATE($F1201," ",$G1201),AllocFactorMatrix,(V$4+1),FALSE)*$E1207</f>
        <v>37965.010102437038</v>
      </c>
      <c r="W1201" s="19">
        <f t="shared" ref="W1201:W1207" si="589">SUBTOTAL(9,S1201:V1201)</f>
        <v>319522.10268162639</v>
      </c>
      <c r="X1201" s="19">
        <f>VLOOKUP(CONCATENATE($F1201," ",$G1201),AllocFactorMatrix,(X$4+1),FALSE)*$E1207</f>
        <v>15018.346269843805</v>
      </c>
      <c r="Y1201" s="19">
        <f>VLOOKUP(CONCATENATE($F1201," ",$G1201),AllocFactorMatrix,(Y$4+1),FALSE)*$E1207</f>
        <v>362.54836943467814</v>
      </c>
      <c r="Z1201" s="19">
        <f t="shared" si="584"/>
        <v>15380.894639278484</v>
      </c>
      <c r="AA1201" s="19">
        <f>VLOOKUP(CONCATENATE($F1201," ",$G1201),AllocFactorMatrix,(AA$4+1),FALSE)*$E1207</f>
        <v>261.84185718218748</v>
      </c>
      <c r="AB1201" s="19">
        <f>VLOOKUP(CONCATENATE($F1201," ",$G1201),AllocFactorMatrix,(AB$4+1),FALSE)*$E1207</f>
        <v>1419.7587967611826</v>
      </c>
      <c r="AC1201" s="19">
        <f>VLOOKUP(CONCATENATE($F1201," ",$G1201),AllocFactorMatrix,(AC$4+1),FALSE)*$E1207</f>
        <v>352.55151100982948</v>
      </c>
    </row>
    <row r="1202" spans="4:29" hidden="1" outlineLevel="1">
      <c r="F1202" s="53" t="str">
        <f>F1207</f>
        <v>TRANS_TOTAL</v>
      </c>
      <c r="G1202" s="15" t="str">
        <f>$G$10</f>
        <v>SUBTRAN</v>
      </c>
      <c r="H1202" s="18">
        <f t="shared" si="587"/>
        <v>408870.20291039179</v>
      </c>
      <c r="I1202" s="19">
        <f>VLOOKUP(CONCATENATE($F1202," ",$G1202),AllocFactorMatrix,(I$4+1),FALSE)*$E1207</f>
        <v>194173.19839314485</v>
      </c>
      <c r="J1202" s="19">
        <f>VLOOKUP(CONCATENATE($F1202," ",$G1202),AllocFactorMatrix,(J$4+1),FALSE)*$E1207</f>
        <v>49705.473619876648</v>
      </c>
      <c r="K1202" s="19">
        <f>VLOOKUP(CONCATENATE($F1202," ",$G1202),AllocFactorMatrix,(K$4+1),FALSE)*$E1207</f>
        <v>579.22895011423896</v>
      </c>
      <c r="L1202" s="19">
        <f>VLOOKUP(CONCATENATE($F1202," ",$G1202),AllocFactorMatrix,(L$4+1),FALSE)*$E1207</f>
        <v>18.989569440858268</v>
      </c>
      <c r="M1202" s="19">
        <f t="shared" si="583"/>
        <v>50303.69213943174</v>
      </c>
      <c r="N1202" s="19">
        <f>VLOOKUP(CONCATENATE($F1202," ",$G1202),AllocFactorMatrix,(N$4+1),FALSE)*$E1207</f>
        <v>21664.060341388766</v>
      </c>
      <c r="O1202" s="19">
        <f>VLOOKUP(CONCATENATE($F1202," ",$G1202),AllocFactorMatrix,(O$4+1),FALSE)*$E1207</f>
        <v>6140.6289871604822</v>
      </c>
      <c r="P1202" s="19">
        <f>VLOOKUP(CONCATENATE($F1202," ",$G1202),AllocFactorMatrix,(P$4+1),FALSE)*$E1207</f>
        <v>629.00256976742571</v>
      </c>
      <c r="Q1202" s="19">
        <f>VLOOKUP(CONCATENATE($F1202," ",$G1202),AllocFactorMatrix,(Q$4+1),FALSE)*$E1207</f>
        <v>0</v>
      </c>
      <c r="R1202" s="19">
        <f t="shared" si="588"/>
        <v>28433.691898316672</v>
      </c>
      <c r="S1202" s="19">
        <f>VLOOKUP(CONCATENATE($F1202," ",$G1202),AllocFactorMatrix,(S$4+1),FALSE)*$E1207</f>
        <v>1213.284674947231</v>
      </c>
      <c r="T1202" s="19">
        <f>VLOOKUP(CONCATENATE($F1202," ",$G1202),AllocFactorMatrix,(T$4+1),FALSE)*$E1207</f>
        <v>14022.999346926461</v>
      </c>
      <c r="U1202" s="19">
        <f>VLOOKUP(CONCATENATE($F1202," ",$G1202),AllocFactorMatrix,(U$4+1),FALSE)*$E1207</f>
        <v>114227.7815872249</v>
      </c>
      <c r="V1202" s="19">
        <f>VLOOKUP(CONCATENATE($F1202," ",$G1202),AllocFactorMatrix,(V$4+1),FALSE)*$E1207</f>
        <v>0</v>
      </c>
      <c r="W1202" s="19">
        <f t="shared" si="589"/>
        <v>129464.0656090986</v>
      </c>
      <c r="X1202" s="19">
        <f>VLOOKUP(CONCATENATE($F1202," ",$G1202),AllocFactorMatrix,(X$4+1),FALSE)*$E1207</f>
        <v>5879.5031451164705</v>
      </c>
      <c r="Y1202" s="19">
        <f>VLOOKUP(CONCATENATE($F1202," ",$G1202),AllocFactorMatrix,(Y$4+1),FALSE)*$E1207</f>
        <v>140.67102907023272</v>
      </c>
      <c r="Z1202" s="19">
        <f t="shared" si="584"/>
        <v>6020.1741741867036</v>
      </c>
      <c r="AA1202" s="19">
        <f>VLOOKUP(CONCATENATE($F1202," ",$G1202),AllocFactorMatrix,(AA$4+1),FALSE)*$E1207</f>
        <v>96.546945049833269</v>
      </c>
      <c r="AB1202" s="19">
        <f>VLOOKUP(CONCATENATE($F1202," ",$G1202),AllocFactorMatrix,(AB$4+1),FALSE)*$E1207</f>
        <v>303.28282604068329</v>
      </c>
      <c r="AC1202" s="19">
        <f>VLOOKUP(CONCATENATE($F1202," ",$G1202),AllocFactorMatrix,(AC$4+1),FALSE)*$E1207</f>
        <v>75.550925122758002</v>
      </c>
    </row>
    <row r="1203" spans="4:29" hidden="1" outlineLevel="1">
      <c r="F1203" s="53" t="str">
        <f>F1207</f>
        <v>TRANS_TOTAL</v>
      </c>
      <c r="G1203" s="15" t="str">
        <f>$G$11</f>
        <v>DISTPRI</v>
      </c>
      <c r="H1203" s="18">
        <f t="shared" si="587"/>
        <v>0</v>
      </c>
      <c r="I1203" s="19">
        <f>VLOOKUP(CONCATENATE($F1203," ",$G1203),AllocFactorMatrix,(I$4+1),FALSE)*$E1207</f>
        <v>0</v>
      </c>
      <c r="J1203" s="19">
        <f>VLOOKUP(CONCATENATE($F1203," ",$G1203),AllocFactorMatrix,(J$4+1),FALSE)*$E1207</f>
        <v>0</v>
      </c>
      <c r="K1203" s="19">
        <f>VLOOKUP(CONCATENATE($F1203," ",$G1203),AllocFactorMatrix,(K$4+1),FALSE)*$E1207</f>
        <v>0</v>
      </c>
      <c r="L1203" s="19">
        <f>VLOOKUP(CONCATENATE($F1203," ",$G1203),AllocFactorMatrix,(L$4+1),FALSE)*$E1207</f>
        <v>0</v>
      </c>
      <c r="M1203" s="19">
        <f t="shared" si="583"/>
        <v>0</v>
      </c>
      <c r="N1203" s="19">
        <f>VLOOKUP(CONCATENATE($F1203," ",$G1203),AllocFactorMatrix,(N$4+1),FALSE)*$E1207</f>
        <v>0</v>
      </c>
      <c r="O1203" s="19">
        <f>VLOOKUP(CONCATENATE($F1203," ",$G1203),AllocFactorMatrix,(O$4+1),FALSE)*$E1207</f>
        <v>0</v>
      </c>
      <c r="P1203" s="19">
        <f>VLOOKUP(CONCATENATE($F1203," ",$G1203),AllocFactorMatrix,(P$4+1),FALSE)*$E1207</f>
        <v>0</v>
      </c>
      <c r="Q1203" s="19">
        <f>VLOOKUP(CONCATENATE($F1203," ",$G1203),AllocFactorMatrix,(Q$4+1),FALSE)*$E1207</f>
        <v>0</v>
      </c>
      <c r="R1203" s="19">
        <f t="shared" si="588"/>
        <v>0</v>
      </c>
      <c r="S1203" s="19">
        <f>VLOOKUP(CONCATENATE($F1203," ",$G1203),AllocFactorMatrix,(S$4+1),FALSE)*$E1207</f>
        <v>0</v>
      </c>
      <c r="T1203" s="19">
        <f>VLOOKUP(CONCATENATE($F1203," ",$G1203),AllocFactorMatrix,(T$4+1),FALSE)*$E1207</f>
        <v>0</v>
      </c>
      <c r="U1203" s="19">
        <f>VLOOKUP(CONCATENATE($F1203," ",$G1203),AllocFactorMatrix,(U$4+1),FALSE)*$E1207</f>
        <v>0</v>
      </c>
      <c r="V1203" s="19">
        <f>VLOOKUP(CONCATENATE($F1203," ",$G1203),AllocFactorMatrix,(V$4+1),FALSE)*$E1207</f>
        <v>0</v>
      </c>
      <c r="W1203" s="19">
        <f t="shared" si="589"/>
        <v>0</v>
      </c>
      <c r="X1203" s="19">
        <f>VLOOKUP(CONCATENATE($F1203," ",$G1203),AllocFactorMatrix,(X$4+1),FALSE)*$E1207</f>
        <v>0</v>
      </c>
      <c r="Y1203" s="19">
        <f>VLOOKUP(CONCATENATE($F1203," ",$G1203),AllocFactorMatrix,(Y$4+1),FALSE)*$E1207</f>
        <v>0</v>
      </c>
      <c r="Z1203" s="19">
        <f t="shared" si="584"/>
        <v>0</v>
      </c>
      <c r="AA1203" s="19">
        <f>VLOOKUP(CONCATENATE($F1203," ",$G1203),AllocFactorMatrix,(AA$4+1),FALSE)*$E1207</f>
        <v>0</v>
      </c>
      <c r="AB1203" s="19">
        <f>VLOOKUP(CONCATENATE($F1203," ",$G1203),AllocFactorMatrix,(AB$4+1),FALSE)*$E1207</f>
        <v>0</v>
      </c>
      <c r="AC1203" s="19">
        <f>VLOOKUP(CONCATENATE($F1203," ",$G1203),AllocFactorMatrix,(AC$4+1),FALSE)*$E1207</f>
        <v>0</v>
      </c>
    </row>
    <row r="1204" spans="4:29" hidden="1" outlineLevel="1">
      <c r="F1204" s="53" t="str">
        <f>F1207</f>
        <v>TRANS_TOTAL</v>
      </c>
      <c r="G1204" s="15" t="str">
        <f>$G$12</f>
        <v>DISTSEC</v>
      </c>
      <c r="H1204" s="18">
        <f t="shared" si="587"/>
        <v>0</v>
      </c>
      <c r="I1204" s="19">
        <f>VLOOKUP(CONCATENATE($F1204," ",$G1204),AllocFactorMatrix,(I$4+1),FALSE)*$E1207</f>
        <v>0</v>
      </c>
      <c r="J1204" s="19">
        <f>VLOOKUP(CONCATENATE($F1204," ",$G1204),AllocFactorMatrix,(J$4+1),FALSE)*$E1207</f>
        <v>0</v>
      </c>
      <c r="K1204" s="19">
        <f>VLOOKUP(CONCATENATE($F1204," ",$G1204),AllocFactorMatrix,(K$4+1),FALSE)*$E1207</f>
        <v>0</v>
      </c>
      <c r="L1204" s="19">
        <f>VLOOKUP(CONCATENATE($F1204," ",$G1204),AllocFactorMatrix,(L$4+1),FALSE)*$E1207</f>
        <v>0</v>
      </c>
      <c r="M1204" s="19">
        <f t="shared" si="583"/>
        <v>0</v>
      </c>
      <c r="N1204" s="19">
        <f>VLOOKUP(CONCATENATE($F1204," ",$G1204),AllocFactorMatrix,(N$4+1),FALSE)*$E1207</f>
        <v>0</v>
      </c>
      <c r="O1204" s="19">
        <f>VLOOKUP(CONCATENATE($F1204," ",$G1204),AllocFactorMatrix,(O$4+1),FALSE)*$E1207</f>
        <v>0</v>
      </c>
      <c r="P1204" s="19">
        <f>VLOOKUP(CONCATENATE($F1204," ",$G1204),AllocFactorMatrix,(P$4+1),FALSE)*$E1207</f>
        <v>0</v>
      </c>
      <c r="Q1204" s="19">
        <f>VLOOKUP(CONCATENATE($F1204," ",$G1204),AllocFactorMatrix,(Q$4+1),FALSE)*$E1207</f>
        <v>0</v>
      </c>
      <c r="R1204" s="19">
        <f t="shared" si="588"/>
        <v>0</v>
      </c>
      <c r="S1204" s="19">
        <f>VLOOKUP(CONCATENATE($F1204," ",$G1204),AllocFactorMatrix,(S$4+1),FALSE)*$E1207</f>
        <v>0</v>
      </c>
      <c r="T1204" s="19">
        <f>VLOOKUP(CONCATENATE($F1204," ",$G1204),AllocFactorMatrix,(T$4+1),FALSE)*$E1207</f>
        <v>0</v>
      </c>
      <c r="U1204" s="19">
        <f>VLOOKUP(CONCATENATE($F1204," ",$G1204),AllocFactorMatrix,(U$4+1),FALSE)*$E1207</f>
        <v>0</v>
      </c>
      <c r="V1204" s="19">
        <f>VLOOKUP(CONCATENATE($F1204," ",$G1204),AllocFactorMatrix,(V$4+1),FALSE)*$E1207</f>
        <v>0</v>
      </c>
      <c r="W1204" s="19">
        <f t="shared" si="589"/>
        <v>0</v>
      </c>
      <c r="X1204" s="19">
        <f>VLOOKUP(CONCATENATE($F1204," ",$G1204),AllocFactorMatrix,(X$4+1),FALSE)*$E1207</f>
        <v>0</v>
      </c>
      <c r="Y1204" s="19">
        <f>VLOOKUP(CONCATENATE($F1204," ",$G1204),AllocFactorMatrix,(Y$4+1),FALSE)*$E1207</f>
        <v>0</v>
      </c>
      <c r="Z1204" s="19">
        <f t="shared" si="584"/>
        <v>0</v>
      </c>
      <c r="AA1204" s="19">
        <f>VLOOKUP(CONCATENATE($F1204," ",$G1204),AllocFactorMatrix,(AA$4+1),FALSE)*$E1207</f>
        <v>0</v>
      </c>
      <c r="AB1204" s="19">
        <f>VLOOKUP(CONCATENATE($F1204," ",$G1204),AllocFactorMatrix,(AB$4+1),FALSE)*$E1207</f>
        <v>0</v>
      </c>
      <c r="AC1204" s="19">
        <f>VLOOKUP(CONCATENATE($F1204," ",$G1204),AllocFactorMatrix,(AC$4+1),FALSE)*$E1207</f>
        <v>0</v>
      </c>
    </row>
    <row r="1205" spans="4:29" hidden="1" outlineLevel="1">
      <c r="F1205" s="53" t="str">
        <f>F1207</f>
        <v>TRANS_TOTAL</v>
      </c>
      <c r="G1205" s="15" t="str">
        <f>$G$13</f>
        <v>ENERGY</v>
      </c>
      <c r="H1205" s="18">
        <f t="shared" si="587"/>
        <v>0</v>
      </c>
      <c r="I1205" s="19">
        <f>VLOOKUP(CONCATENATE($F1205," ",$G1205),AllocFactorMatrix,(I$4+1),FALSE)*$E1207</f>
        <v>0</v>
      </c>
      <c r="J1205" s="19">
        <f>VLOOKUP(CONCATENATE($F1205," ",$G1205),AllocFactorMatrix,(J$4+1),FALSE)*$E1207</f>
        <v>0</v>
      </c>
      <c r="K1205" s="19">
        <f>VLOOKUP(CONCATENATE($F1205," ",$G1205),AllocFactorMatrix,(K$4+1),FALSE)*$E1207</f>
        <v>0</v>
      </c>
      <c r="L1205" s="19">
        <f>VLOOKUP(CONCATENATE($F1205," ",$G1205),AllocFactorMatrix,(L$4+1),FALSE)*$E1207</f>
        <v>0</v>
      </c>
      <c r="M1205" s="19">
        <f t="shared" si="583"/>
        <v>0</v>
      </c>
      <c r="N1205" s="19">
        <f>VLOOKUP(CONCATENATE($F1205," ",$G1205),AllocFactorMatrix,(N$4+1),FALSE)*$E1207</f>
        <v>0</v>
      </c>
      <c r="O1205" s="19">
        <f>VLOOKUP(CONCATENATE($F1205," ",$G1205),AllocFactorMatrix,(O$4+1),FALSE)*$E1207</f>
        <v>0</v>
      </c>
      <c r="P1205" s="19">
        <f>VLOOKUP(CONCATENATE($F1205," ",$G1205),AllocFactorMatrix,(P$4+1),FALSE)*$E1207</f>
        <v>0</v>
      </c>
      <c r="Q1205" s="19">
        <f>VLOOKUP(CONCATENATE($F1205," ",$G1205),AllocFactorMatrix,(Q$4+1),FALSE)*$E1207</f>
        <v>0</v>
      </c>
      <c r="R1205" s="19">
        <f t="shared" si="588"/>
        <v>0</v>
      </c>
      <c r="S1205" s="19">
        <f>VLOOKUP(CONCATENATE($F1205," ",$G1205),AllocFactorMatrix,(S$4+1),FALSE)*$E1207</f>
        <v>0</v>
      </c>
      <c r="T1205" s="19">
        <f>VLOOKUP(CONCATENATE($F1205," ",$G1205),AllocFactorMatrix,(T$4+1),FALSE)*$E1207</f>
        <v>0</v>
      </c>
      <c r="U1205" s="19">
        <f>VLOOKUP(CONCATENATE($F1205," ",$G1205),AllocFactorMatrix,(U$4+1),FALSE)*$E1207</f>
        <v>0</v>
      </c>
      <c r="V1205" s="19">
        <f>VLOOKUP(CONCATENATE($F1205," ",$G1205),AllocFactorMatrix,(V$4+1),FALSE)*$E1207</f>
        <v>0</v>
      </c>
      <c r="W1205" s="19">
        <f t="shared" si="589"/>
        <v>0</v>
      </c>
      <c r="X1205" s="19">
        <f>VLOOKUP(CONCATENATE($F1205," ",$G1205),AllocFactorMatrix,(X$4+1),FALSE)*$E1207</f>
        <v>0</v>
      </c>
      <c r="Y1205" s="19">
        <f>VLOOKUP(CONCATENATE($F1205," ",$G1205),AllocFactorMatrix,(Y$4+1),FALSE)*$E1207</f>
        <v>0</v>
      </c>
      <c r="Z1205" s="19">
        <f t="shared" si="584"/>
        <v>0</v>
      </c>
      <c r="AA1205" s="19">
        <f>VLOOKUP(CONCATENATE($F1205," ",$G1205),AllocFactorMatrix,(AA$4+1),FALSE)*$E1207</f>
        <v>0</v>
      </c>
      <c r="AB1205" s="19">
        <f>VLOOKUP(CONCATENATE($F1205," ",$G1205),AllocFactorMatrix,(AB$4+1),FALSE)*$E1207</f>
        <v>0</v>
      </c>
      <c r="AC1205" s="19">
        <f>VLOOKUP(CONCATENATE($F1205," ",$G1205),AllocFactorMatrix,(AC$4+1),FALSE)*$E1207</f>
        <v>0</v>
      </c>
    </row>
    <row r="1206" spans="4:29" hidden="1" outlineLevel="1">
      <c r="F1206" s="53" t="str">
        <f>F1207</f>
        <v>TRANS_TOTAL</v>
      </c>
      <c r="G1206" s="15" t="str">
        <f>$G$14</f>
        <v>CUSTOMER</v>
      </c>
      <c r="H1206" s="18">
        <f t="shared" si="587"/>
        <v>0</v>
      </c>
      <c r="I1206" s="19">
        <f>VLOOKUP(CONCATENATE($F1206," ",$G1206),AllocFactorMatrix,(I$4+1),FALSE)*$E1207</f>
        <v>0</v>
      </c>
      <c r="J1206" s="19">
        <f>VLOOKUP(CONCATENATE($F1206," ",$G1206),AllocFactorMatrix,(J$4+1),FALSE)*$E1207</f>
        <v>0</v>
      </c>
      <c r="K1206" s="19">
        <f>VLOOKUP(CONCATENATE($F1206," ",$G1206),AllocFactorMatrix,(K$4+1),FALSE)*$E1207</f>
        <v>0</v>
      </c>
      <c r="L1206" s="19">
        <f>VLOOKUP(CONCATENATE($F1206," ",$G1206),AllocFactorMatrix,(L$4+1),FALSE)*$E1207</f>
        <v>0</v>
      </c>
      <c r="M1206" s="19">
        <f t="shared" si="583"/>
        <v>0</v>
      </c>
      <c r="N1206" s="19">
        <f>VLOOKUP(CONCATENATE($F1206," ",$G1206),AllocFactorMatrix,(N$4+1),FALSE)*$E1207</f>
        <v>0</v>
      </c>
      <c r="O1206" s="19">
        <f>VLOOKUP(CONCATENATE($F1206," ",$G1206),AllocFactorMatrix,(O$4+1),FALSE)*$E1207</f>
        <v>0</v>
      </c>
      <c r="P1206" s="19">
        <f>VLOOKUP(CONCATENATE($F1206," ",$G1206),AllocFactorMatrix,(P$4+1),FALSE)*$E1207</f>
        <v>0</v>
      </c>
      <c r="Q1206" s="19">
        <f>VLOOKUP(CONCATENATE($F1206," ",$G1206),AllocFactorMatrix,(Q$4+1),FALSE)*$E1207</f>
        <v>0</v>
      </c>
      <c r="R1206" s="19">
        <f t="shared" si="588"/>
        <v>0</v>
      </c>
      <c r="S1206" s="19">
        <f>VLOOKUP(CONCATENATE($F1206," ",$G1206),AllocFactorMatrix,(S$4+1),FALSE)*$E1207</f>
        <v>0</v>
      </c>
      <c r="T1206" s="19">
        <f>VLOOKUP(CONCATENATE($F1206," ",$G1206),AllocFactorMatrix,(T$4+1),FALSE)*$E1207</f>
        <v>0</v>
      </c>
      <c r="U1206" s="19">
        <f>VLOOKUP(CONCATENATE($F1206," ",$G1206),AllocFactorMatrix,(U$4+1),FALSE)*$E1207</f>
        <v>0</v>
      </c>
      <c r="V1206" s="19">
        <f>VLOOKUP(CONCATENATE($F1206," ",$G1206),AllocFactorMatrix,(V$4+1),FALSE)*$E1207</f>
        <v>0</v>
      </c>
      <c r="W1206" s="19">
        <f t="shared" si="589"/>
        <v>0</v>
      </c>
      <c r="X1206" s="19">
        <f>VLOOKUP(CONCATENATE($F1206," ",$G1206),AllocFactorMatrix,(X$4+1),FALSE)*$E1207</f>
        <v>0</v>
      </c>
      <c r="Y1206" s="19">
        <f>VLOOKUP(CONCATENATE($F1206," ",$G1206),AllocFactorMatrix,(Y$4+1),FALSE)*$E1207</f>
        <v>0</v>
      </c>
      <c r="Z1206" s="19">
        <f t="shared" si="584"/>
        <v>0</v>
      </c>
      <c r="AA1206" s="19">
        <f>VLOOKUP(CONCATENATE($F1206," ",$G1206),AllocFactorMatrix,(AA$4+1),FALSE)*$E1207</f>
        <v>0</v>
      </c>
      <c r="AB1206" s="19">
        <f>VLOOKUP(CONCATENATE($F1206," ",$G1206),AllocFactorMatrix,(AB$4+1),FALSE)*$E1207</f>
        <v>0</v>
      </c>
      <c r="AC1206" s="19">
        <f>VLOOKUP(CONCATENATE($F1206," ",$G1206),AllocFactorMatrix,(AC$4+1),FALSE)*$E1207</f>
        <v>0</v>
      </c>
    </row>
    <row r="1207" spans="4:29" collapsed="1">
      <c r="D1207" s="51" t="s">
        <v>1175</v>
      </c>
      <c r="E1207" s="17">
        <f>'Sch 5'!U269+'Sch 5'!U272+'Sch 5'!U285+'Sch 5'!U287</f>
        <v>1475000.731999971</v>
      </c>
      <c r="F1207" s="53" t="s">
        <v>191</v>
      </c>
      <c r="G1207" s="15" t="str">
        <f>$G$15</f>
        <v>TOTAL</v>
      </c>
      <c r="H1207" s="18">
        <f t="shared" si="587"/>
        <v>1475000.7319999705</v>
      </c>
      <c r="I1207" s="19">
        <f>VLOOKUP(CONCATENATE($F1207," ",$G1207),AllocFactorMatrix,(I$4+1),FALSE)*$E1207</f>
        <v>716942.75205135834</v>
      </c>
      <c r="J1207" s="19">
        <f>VLOOKUP(CONCATENATE($F1207," ",$G1207),AllocFactorMatrix,(J$4+1),FALSE)*$E1207</f>
        <v>181945.84341177123</v>
      </c>
      <c r="K1207" s="19">
        <f>VLOOKUP(CONCATENATE($F1207," ",$G1207),AllocFactorMatrix,(K$4+1),FALSE)*$E1207</f>
        <v>2125.3200143921595</v>
      </c>
      <c r="L1207" s="19">
        <f>VLOOKUP(CONCATENATE($F1207," ",$G1207),AllocFactorMatrix,(L$4+1),FALSE)*$E1207</f>
        <v>57.078306854624813</v>
      </c>
      <c r="M1207" s="19">
        <f t="shared" si="583"/>
        <v>184128.24173301802</v>
      </c>
      <c r="N1207" s="19">
        <f>VLOOKUP(CONCATENATE($F1207," ",$G1207),AllocFactorMatrix,(N$4+1),FALSE)*$E1207</f>
        <v>76995.090171408068</v>
      </c>
      <c r="O1207" s="19">
        <f>VLOOKUP(CONCATENATE($F1207," ",$G1207),AllocFactorMatrix,(O$4+1),FALSE)*$E1207</f>
        <v>21898.634656211598</v>
      </c>
      <c r="P1207" s="19">
        <f>VLOOKUP(CONCATENATE($F1207," ",$G1207),AllocFactorMatrix,(P$4+1),FALSE)*$E1207</f>
        <v>1876.0200253383116</v>
      </c>
      <c r="Q1207" s="19">
        <f>VLOOKUP(CONCATENATE($F1207," ",$G1207),AllocFactorMatrix,(Q$4+1),FALSE)*$E1207</f>
        <v>263.22339727985224</v>
      </c>
      <c r="R1207" s="19">
        <f t="shared" si="588"/>
        <v>101032.96825023783</v>
      </c>
      <c r="S1207" s="19">
        <f>VLOOKUP(CONCATENATE($F1207," ",$G1207),AllocFactorMatrix,(S$4+1),FALSE)*$E1207</f>
        <v>4537.0364297238875</v>
      </c>
      <c r="T1207" s="19">
        <f>VLOOKUP(CONCATENATE($F1207," ",$G1207),AllocFactorMatrix,(T$4+1),FALSE)*$E1207</f>
        <v>50257.724417904836</v>
      </c>
      <c r="U1207" s="19">
        <f>VLOOKUP(CONCATENATE($F1207," ",$G1207),AllocFactorMatrix,(U$4+1),FALSE)*$E1207</f>
        <v>356226.39734065923</v>
      </c>
      <c r="V1207" s="19">
        <f>VLOOKUP(CONCATENATE($F1207," ",$G1207),AllocFactorMatrix,(V$4+1),FALSE)*$E1207</f>
        <v>37965.010102437038</v>
      </c>
      <c r="W1207" s="19">
        <f t="shared" si="589"/>
        <v>448986.16829072498</v>
      </c>
      <c r="X1207" s="19">
        <f>VLOOKUP(CONCATENATE($F1207," ",$G1207),AllocFactorMatrix,(X$4+1),FALSE)*$E1207</f>
        <v>20897.849414960277</v>
      </c>
      <c r="Y1207" s="19">
        <f>VLOOKUP(CONCATENATE($F1207," ",$G1207),AllocFactorMatrix,(Y$4+1),FALSE)*$E1207</f>
        <v>503.21939850491088</v>
      </c>
      <c r="Z1207" s="19">
        <f t="shared" si="584"/>
        <v>21401.06881346519</v>
      </c>
      <c r="AA1207" s="19">
        <f>VLOOKUP(CONCATENATE($F1207," ",$G1207),AllocFactorMatrix,(AA$4+1),FALSE)*$E1207</f>
        <v>358.38880223202079</v>
      </c>
      <c r="AB1207" s="19">
        <f>VLOOKUP(CONCATENATE($F1207," ",$G1207),AllocFactorMatrix,(AB$4+1),FALSE)*$E1207</f>
        <v>1723.0416228018657</v>
      </c>
      <c r="AC1207" s="19">
        <f>VLOOKUP(CONCATENATE($F1207," ",$G1207),AllocFactorMatrix,(AC$4+1),FALSE)*$E1207</f>
        <v>428.10243613258746</v>
      </c>
    </row>
    <row r="1208" spans="4:29" hidden="1" outlineLevel="1">
      <c r="F1208" s="53" t="str">
        <f>F1215</f>
        <v>PROD_DEMAND</v>
      </c>
      <c r="G1208" s="15" t="str">
        <f>$G$8</f>
        <v>PRODUCTION</v>
      </c>
      <c r="H1208" s="18">
        <f t="shared" ref="H1208:H1215" si="590">SUBTOTAL(9,I1208:AC1208)</f>
        <v>37348.270000000019</v>
      </c>
      <c r="I1208" s="19">
        <f>VLOOKUP(CONCATENATE($F1208," ",$G1208),AllocFactorMatrix,(I$4+1),FALSE)*$E1215</f>
        <v>18313.459660966106</v>
      </c>
      <c r="J1208" s="19">
        <f>VLOOKUP(CONCATENATE($F1208," ",$G1208),AllocFactorMatrix,(J$4+1),FALSE)*$E1215</f>
        <v>4632.5931967309243</v>
      </c>
      <c r="K1208" s="19">
        <f>VLOOKUP(CONCATENATE($F1208," ",$G1208),AllocFactorMatrix,(K$4+1),FALSE)*$E1215</f>
        <v>54.1620607774448</v>
      </c>
      <c r="L1208" s="19">
        <f>VLOOKUP(CONCATENATE($F1208," ",$G1208),AllocFactorMatrix,(L$4+1),FALSE)*$E1215</f>
        <v>1.3343098336216288</v>
      </c>
      <c r="M1208" s="19">
        <f t="shared" ref="M1208:M1215" si="591">SUBTOTAL(9,J1208:L1208)</f>
        <v>4688.0895673419909</v>
      </c>
      <c r="N1208" s="19">
        <f>VLOOKUP(CONCATENATE($F1208," ",$G1208),AllocFactorMatrix,(N$4+1),FALSE)*$E1215</f>
        <v>1938.3351147765338</v>
      </c>
      <c r="O1208" s="19">
        <f>VLOOKUP(CONCATENATE($F1208," ",$G1208),AllocFactorMatrix,(O$4+1),FALSE)*$E1215</f>
        <v>552.02832517311947</v>
      </c>
      <c r="P1208" s="19">
        <f>VLOOKUP(CONCATENATE($F1208," ",$G1208),AllocFactorMatrix,(P$4+1),FALSE)*$E1215</f>
        <v>43.685030448519505</v>
      </c>
      <c r="Q1208" s="19">
        <f>VLOOKUP(CONCATENATE($F1208," ",$G1208),AllocFactorMatrix,(Q$4+1),FALSE)*$E1215</f>
        <v>9.2211396669414487</v>
      </c>
      <c r="R1208" s="19">
        <f>SUBTOTAL(9,N1208:Q1208)</f>
        <v>2543.2696100651142</v>
      </c>
      <c r="S1208" s="19">
        <f>VLOOKUP(CONCATENATE($F1208," ",$G1208),AllocFactorMatrix,(S$4+1),FALSE)*$E1215</f>
        <v>116.43637862652571</v>
      </c>
      <c r="T1208" s="19">
        <f>VLOOKUP(CONCATENATE($F1208," ",$G1208),AllocFactorMatrix,(T$4+1),FALSE)*$E1215</f>
        <v>1269.3607943882096</v>
      </c>
      <c r="U1208" s="19">
        <f>VLOOKUP(CONCATENATE($F1208," ",$G1208),AllocFactorMatrix,(U$4+1),FALSE)*$E1215</f>
        <v>8477.6013763565225</v>
      </c>
      <c r="V1208" s="19">
        <f>VLOOKUP(CONCATENATE($F1208," ",$G1208),AllocFactorMatrix,(V$4+1),FALSE)*$E1215</f>
        <v>1329.9754665776097</v>
      </c>
      <c r="W1208" s="19">
        <f>SUBTOTAL(9,S1208:V1208)</f>
        <v>11193.374015948866</v>
      </c>
      <c r="X1208" s="19">
        <f>VLOOKUP(CONCATENATE($F1208," ",$G1208),AllocFactorMatrix,(X$4+1),FALSE)*$E1215</f>
        <v>526.11686480698324</v>
      </c>
      <c r="Y1208" s="19">
        <f>VLOOKUP(CONCATENATE($F1208," ",$G1208),AllocFactorMatrix,(Y$4+1),FALSE)*$E1215</f>
        <v>12.700653456823014</v>
      </c>
      <c r="Z1208" s="19">
        <f t="shared" ref="Z1208:Z1215" si="592">SUBTOTAL(9,X1208:Y1208)</f>
        <v>538.81751826380628</v>
      </c>
      <c r="AA1208" s="19">
        <f>VLOOKUP(CONCATENATE($F1208," ",$G1208),AllocFactorMatrix,(AA$4+1),FALSE)*$E1215</f>
        <v>9.1727420916206572</v>
      </c>
      <c r="AB1208" s="19">
        <f>VLOOKUP(CONCATENATE($F1208," ",$G1208),AllocFactorMatrix,(AB$4+1),FALSE)*$E1215</f>
        <v>49.736437921530019</v>
      </c>
      <c r="AC1208" s="19">
        <f>VLOOKUP(CONCATENATE($F1208," ",$G1208),AllocFactorMatrix,(AC$4+1),FALSE)*$E1215</f>
        <v>12.350447400983064</v>
      </c>
    </row>
    <row r="1209" spans="4:29" hidden="1" outlineLevel="1">
      <c r="F1209" s="53" t="str">
        <f>F1215</f>
        <v>PROD_DEMAND</v>
      </c>
      <c r="G1209" s="15" t="str">
        <f>$G$9</f>
        <v>BULKTRAN</v>
      </c>
      <c r="H1209" s="18">
        <f t="shared" si="590"/>
        <v>0</v>
      </c>
      <c r="I1209" s="19">
        <f>VLOOKUP(CONCATENATE($F1209," ",$G1209),AllocFactorMatrix,(I$4+1),FALSE)*$E1215</f>
        <v>0</v>
      </c>
      <c r="J1209" s="19">
        <f>VLOOKUP(CONCATENATE($F1209," ",$G1209),AllocFactorMatrix,(J$4+1),FALSE)*$E1215</f>
        <v>0</v>
      </c>
      <c r="K1209" s="19">
        <f>VLOOKUP(CONCATENATE($F1209," ",$G1209),AllocFactorMatrix,(K$4+1),FALSE)*$E1215</f>
        <v>0</v>
      </c>
      <c r="L1209" s="19">
        <f>VLOOKUP(CONCATENATE($F1209," ",$G1209),AllocFactorMatrix,(L$4+1),FALSE)*$E1215</f>
        <v>0</v>
      </c>
      <c r="M1209" s="19">
        <f t="shared" si="591"/>
        <v>0</v>
      </c>
      <c r="N1209" s="19">
        <f>VLOOKUP(CONCATENATE($F1209," ",$G1209),AllocFactorMatrix,(N$4+1),FALSE)*$E1215</f>
        <v>0</v>
      </c>
      <c r="O1209" s="19">
        <f>VLOOKUP(CONCATENATE($F1209," ",$G1209),AllocFactorMatrix,(O$4+1),FALSE)*$E1215</f>
        <v>0</v>
      </c>
      <c r="P1209" s="19">
        <f>VLOOKUP(CONCATENATE($F1209," ",$G1209),AllocFactorMatrix,(P$4+1),FALSE)*$E1215</f>
        <v>0</v>
      </c>
      <c r="Q1209" s="19">
        <f>VLOOKUP(CONCATENATE($F1209," ",$G1209),AllocFactorMatrix,(Q$4+1),FALSE)*$E1215</f>
        <v>0</v>
      </c>
      <c r="R1209" s="19">
        <f t="shared" ref="R1209:R1215" si="593">SUBTOTAL(9,N1209:Q1209)</f>
        <v>0</v>
      </c>
      <c r="S1209" s="19">
        <f>VLOOKUP(CONCATENATE($F1209," ",$G1209),AllocFactorMatrix,(S$4+1),FALSE)*$E1215</f>
        <v>0</v>
      </c>
      <c r="T1209" s="19">
        <f>VLOOKUP(CONCATENATE($F1209," ",$G1209),AllocFactorMatrix,(T$4+1),FALSE)*$E1215</f>
        <v>0</v>
      </c>
      <c r="U1209" s="19">
        <f>VLOOKUP(CONCATENATE($F1209," ",$G1209),AllocFactorMatrix,(U$4+1),FALSE)*$E1215</f>
        <v>0</v>
      </c>
      <c r="V1209" s="19">
        <f>VLOOKUP(CONCATENATE($F1209," ",$G1209),AllocFactorMatrix,(V$4+1),FALSE)*$E1215</f>
        <v>0</v>
      </c>
      <c r="W1209" s="19">
        <f t="shared" ref="W1209:W1215" si="594">SUBTOTAL(9,S1209:V1209)</f>
        <v>0</v>
      </c>
      <c r="X1209" s="19">
        <f>VLOOKUP(CONCATENATE($F1209," ",$G1209),AllocFactorMatrix,(X$4+1),FALSE)*$E1215</f>
        <v>0</v>
      </c>
      <c r="Y1209" s="19">
        <f>VLOOKUP(CONCATENATE($F1209," ",$G1209),AllocFactorMatrix,(Y$4+1),FALSE)*$E1215</f>
        <v>0</v>
      </c>
      <c r="Z1209" s="19">
        <f t="shared" si="592"/>
        <v>0</v>
      </c>
      <c r="AA1209" s="19">
        <f>VLOOKUP(CONCATENATE($F1209," ",$G1209),AllocFactorMatrix,(AA$4+1),FALSE)*$E1215</f>
        <v>0</v>
      </c>
      <c r="AB1209" s="19">
        <f>VLOOKUP(CONCATENATE($F1209," ",$G1209),AllocFactorMatrix,(AB$4+1),FALSE)*$E1215</f>
        <v>0</v>
      </c>
      <c r="AC1209" s="19">
        <f>VLOOKUP(CONCATENATE($F1209," ",$G1209),AllocFactorMatrix,(AC$4+1),FALSE)*$E1215</f>
        <v>0</v>
      </c>
    </row>
    <row r="1210" spans="4:29" hidden="1" outlineLevel="1">
      <c r="F1210" s="53" t="str">
        <f>F1215</f>
        <v>PROD_DEMAND</v>
      </c>
      <c r="G1210" s="15" t="str">
        <f>$G$10</f>
        <v>SUBTRAN</v>
      </c>
      <c r="H1210" s="18">
        <f t="shared" si="590"/>
        <v>0</v>
      </c>
      <c r="I1210" s="19">
        <f>VLOOKUP(CONCATENATE($F1210," ",$G1210),AllocFactorMatrix,(I$4+1),FALSE)*$E1215</f>
        <v>0</v>
      </c>
      <c r="J1210" s="19">
        <f>VLOOKUP(CONCATENATE($F1210," ",$G1210),AllocFactorMatrix,(J$4+1),FALSE)*$E1215</f>
        <v>0</v>
      </c>
      <c r="K1210" s="19">
        <f>VLOOKUP(CONCATENATE($F1210," ",$G1210),AllocFactorMatrix,(K$4+1),FALSE)*$E1215</f>
        <v>0</v>
      </c>
      <c r="L1210" s="19">
        <f>VLOOKUP(CONCATENATE($F1210," ",$G1210),AllocFactorMatrix,(L$4+1),FALSE)*$E1215</f>
        <v>0</v>
      </c>
      <c r="M1210" s="19">
        <f t="shared" si="591"/>
        <v>0</v>
      </c>
      <c r="N1210" s="19">
        <f>VLOOKUP(CONCATENATE($F1210," ",$G1210),AllocFactorMatrix,(N$4+1),FALSE)*$E1215</f>
        <v>0</v>
      </c>
      <c r="O1210" s="19">
        <f>VLOOKUP(CONCATENATE($F1210," ",$G1210),AllocFactorMatrix,(O$4+1),FALSE)*$E1215</f>
        <v>0</v>
      </c>
      <c r="P1210" s="19">
        <f>VLOOKUP(CONCATENATE($F1210," ",$G1210),AllocFactorMatrix,(P$4+1),FALSE)*$E1215</f>
        <v>0</v>
      </c>
      <c r="Q1210" s="19">
        <f>VLOOKUP(CONCATENATE($F1210," ",$G1210),AllocFactorMatrix,(Q$4+1),FALSE)*$E1215</f>
        <v>0</v>
      </c>
      <c r="R1210" s="19">
        <f t="shared" si="593"/>
        <v>0</v>
      </c>
      <c r="S1210" s="19">
        <f>VLOOKUP(CONCATENATE($F1210," ",$G1210),AllocFactorMatrix,(S$4+1),FALSE)*$E1215</f>
        <v>0</v>
      </c>
      <c r="T1210" s="19">
        <f>VLOOKUP(CONCATENATE($F1210," ",$G1210),AllocFactorMatrix,(T$4+1),FALSE)*$E1215</f>
        <v>0</v>
      </c>
      <c r="U1210" s="19">
        <f>VLOOKUP(CONCATENATE($F1210," ",$G1210),AllocFactorMatrix,(U$4+1),FALSE)*$E1215</f>
        <v>0</v>
      </c>
      <c r="V1210" s="19">
        <f>VLOOKUP(CONCATENATE($F1210," ",$G1210),AllocFactorMatrix,(V$4+1),FALSE)*$E1215</f>
        <v>0</v>
      </c>
      <c r="W1210" s="19">
        <f t="shared" si="594"/>
        <v>0</v>
      </c>
      <c r="X1210" s="19">
        <f>VLOOKUP(CONCATENATE($F1210," ",$G1210),AllocFactorMatrix,(X$4+1),FALSE)*$E1215</f>
        <v>0</v>
      </c>
      <c r="Y1210" s="19">
        <f>VLOOKUP(CONCATENATE($F1210," ",$G1210),AllocFactorMatrix,(Y$4+1),FALSE)*$E1215</f>
        <v>0</v>
      </c>
      <c r="Z1210" s="19">
        <f t="shared" si="592"/>
        <v>0</v>
      </c>
      <c r="AA1210" s="19">
        <f>VLOOKUP(CONCATENATE($F1210," ",$G1210),AllocFactorMatrix,(AA$4+1),FALSE)*$E1215</f>
        <v>0</v>
      </c>
      <c r="AB1210" s="19">
        <f>VLOOKUP(CONCATENATE($F1210," ",$G1210),AllocFactorMatrix,(AB$4+1),FALSE)*$E1215</f>
        <v>0</v>
      </c>
      <c r="AC1210" s="19">
        <f>VLOOKUP(CONCATENATE($F1210," ",$G1210),AllocFactorMatrix,(AC$4+1),FALSE)*$E1215</f>
        <v>0</v>
      </c>
    </row>
    <row r="1211" spans="4:29" hidden="1" outlineLevel="1">
      <c r="F1211" s="53" t="str">
        <f>F1215</f>
        <v>PROD_DEMAND</v>
      </c>
      <c r="G1211" s="15" t="str">
        <f>$G$11</f>
        <v>DISTPRI</v>
      </c>
      <c r="H1211" s="18">
        <f t="shared" si="590"/>
        <v>0</v>
      </c>
      <c r="I1211" s="19">
        <f>VLOOKUP(CONCATENATE($F1211," ",$G1211),AllocFactorMatrix,(I$4+1),FALSE)*$E1215</f>
        <v>0</v>
      </c>
      <c r="J1211" s="19">
        <f>VLOOKUP(CONCATENATE($F1211," ",$G1211),AllocFactorMatrix,(J$4+1),FALSE)*$E1215</f>
        <v>0</v>
      </c>
      <c r="K1211" s="19">
        <f>VLOOKUP(CONCATENATE($F1211," ",$G1211),AllocFactorMatrix,(K$4+1),FALSE)*$E1215</f>
        <v>0</v>
      </c>
      <c r="L1211" s="19">
        <f>VLOOKUP(CONCATENATE($F1211," ",$G1211),AllocFactorMatrix,(L$4+1),FALSE)*$E1215</f>
        <v>0</v>
      </c>
      <c r="M1211" s="19">
        <f t="shared" si="591"/>
        <v>0</v>
      </c>
      <c r="N1211" s="19">
        <f>VLOOKUP(CONCATENATE($F1211," ",$G1211),AllocFactorMatrix,(N$4+1),FALSE)*$E1215</f>
        <v>0</v>
      </c>
      <c r="O1211" s="19">
        <f>VLOOKUP(CONCATENATE($F1211," ",$G1211),AllocFactorMatrix,(O$4+1),FALSE)*$E1215</f>
        <v>0</v>
      </c>
      <c r="P1211" s="19">
        <f>VLOOKUP(CONCATENATE($F1211," ",$G1211),AllocFactorMatrix,(P$4+1),FALSE)*$E1215</f>
        <v>0</v>
      </c>
      <c r="Q1211" s="19">
        <f>VLOOKUP(CONCATENATE($F1211," ",$G1211),AllocFactorMatrix,(Q$4+1),FALSE)*$E1215</f>
        <v>0</v>
      </c>
      <c r="R1211" s="19">
        <f t="shared" si="593"/>
        <v>0</v>
      </c>
      <c r="S1211" s="19">
        <f>VLOOKUP(CONCATENATE($F1211," ",$G1211),AllocFactorMatrix,(S$4+1),FALSE)*$E1215</f>
        <v>0</v>
      </c>
      <c r="T1211" s="19">
        <f>VLOOKUP(CONCATENATE($F1211," ",$G1211),AllocFactorMatrix,(T$4+1),FALSE)*$E1215</f>
        <v>0</v>
      </c>
      <c r="U1211" s="19">
        <f>VLOOKUP(CONCATENATE($F1211," ",$G1211),AllocFactorMatrix,(U$4+1),FALSE)*$E1215</f>
        <v>0</v>
      </c>
      <c r="V1211" s="19">
        <f>VLOOKUP(CONCATENATE($F1211," ",$G1211),AllocFactorMatrix,(V$4+1),FALSE)*$E1215</f>
        <v>0</v>
      </c>
      <c r="W1211" s="19">
        <f t="shared" si="594"/>
        <v>0</v>
      </c>
      <c r="X1211" s="19">
        <f>VLOOKUP(CONCATENATE($F1211," ",$G1211),AllocFactorMatrix,(X$4+1),FALSE)*$E1215</f>
        <v>0</v>
      </c>
      <c r="Y1211" s="19">
        <f>VLOOKUP(CONCATENATE($F1211," ",$G1211),AllocFactorMatrix,(Y$4+1),FALSE)*$E1215</f>
        <v>0</v>
      </c>
      <c r="Z1211" s="19">
        <f t="shared" si="592"/>
        <v>0</v>
      </c>
      <c r="AA1211" s="19">
        <f>VLOOKUP(CONCATENATE($F1211," ",$G1211),AllocFactorMatrix,(AA$4+1),FALSE)*$E1215</f>
        <v>0</v>
      </c>
      <c r="AB1211" s="19">
        <f>VLOOKUP(CONCATENATE($F1211," ",$G1211),AllocFactorMatrix,(AB$4+1),FALSE)*$E1215</f>
        <v>0</v>
      </c>
      <c r="AC1211" s="19">
        <f>VLOOKUP(CONCATENATE($F1211," ",$G1211),AllocFactorMatrix,(AC$4+1),FALSE)*$E1215</f>
        <v>0</v>
      </c>
    </row>
    <row r="1212" spans="4:29" hidden="1" outlineLevel="1">
      <c r="F1212" s="53" t="str">
        <f>F1215</f>
        <v>PROD_DEMAND</v>
      </c>
      <c r="G1212" s="15" t="str">
        <f>$G$12</f>
        <v>DISTSEC</v>
      </c>
      <c r="H1212" s="18">
        <f t="shared" si="590"/>
        <v>0</v>
      </c>
      <c r="I1212" s="19">
        <f>VLOOKUP(CONCATENATE($F1212," ",$G1212),AllocFactorMatrix,(I$4+1),FALSE)*$E1215</f>
        <v>0</v>
      </c>
      <c r="J1212" s="19">
        <f>VLOOKUP(CONCATENATE($F1212," ",$G1212),AllocFactorMatrix,(J$4+1),FALSE)*$E1215</f>
        <v>0</v>
      </c>
      <c r="K1212" s="19">
        <f>VLOOKUP(CONCATENATE($F1212," ",$G1212),AllocFactorMatrix,(K$4+1),FALSE)*$E1215</f>
        <v>0</v>
      </c>
      <c r="L1212" s="19">
        <f>VLOOKUP(CONCATENATE($F1212," ",$G1212),AllocFactorMatrix,(L$4+1),FALSE)*$E1215</f>
        <v>0</v>
      </c>
      <c r="M1212" s="19">
        <f t="shared" si="591"/>
        <v>0</v>
      </c>
      <c r="N1212" s="19">
        <f>VLOOKUP(CONCATENATE($F1212," ",$G1212),AllocFactorMatrix,(N$4+1),FALSE)*$E1215</f>
        <v>0</v>
      </c>
      <c r="O1212" s="19">
        <f>VLOOKUP(CONCATENATE($F1212," ",$G1212),AllocFactorMatrix,(O$4+1),FALSE)*$E1215</f>
        <v>0</v>
      </c>
      <c r="P1212" s="19">
        <f>VLOOKUP(CONCATENATE($F1212," ",$G1212),AllocFactorMatrix,(P$4+1),FALSE)*$E1215</f>
        <v>0</v>
      </c>
      <c r="Q1212" s="19">
        <f>VLOOKUP(CONCATENATE($F1212," ",$G1212),AllocFactorMatrix,(Q$4+1),FALSE)*$E1215</f>
        <v>0</v>
      </c>
      <c r="R1212" s="19">
        <f t="shared" si="593"/>
        <v>0</v>
      </c>
      <c r="S1212" s="19">
        <f>VLOOKUP(CONCATENATE($F1212," ",$G1212),AllocFactorMatrix,(S$4+1),FALSE)*$E1215</f>
        <v>0</v>
      </c>
      <c r="T1212" s="19">
        <f>VLOOKUP(CONCATENATE($F1212," ",$G1212),AllocFactorMatrix,(T$4+1),FALSE)*$E1215</f>
        <v>0</v>
      </c>
      <c r="U1212" s="19">
        <f>VLOOKUP(CONCATENATE($F1212," ",$G1212),AllocFactorMatrix,(U$4+1),FALSE)*$E1215</f>
        <v>0</v>
      </c>
      <c r="V1212" s="19">
        <f>VLOOKUP(CONCATENATE($F1212," ",$G1212),AllocFactorMatrix,(V$4+1),FALSE)*$E1215</f>
        <v>0</v>
      </c>
      <c r="W1212" s="19">
        <f t="shared" si="594"/>
        <v>0</v>
      </c>
      <c r="X1212" s="19">
        <f>VLOOKUP(CONCATENATE($F1212," ",$G1212),AllocFactorMatrix,(X$4+1),FALSE)*$E1215</f>
        <v>0</v>
      </c>
      <c r="Y1212" s="19">
        <f>VLOOKUP(CONCATENATE($F1212," ",$G1212),AllocFactorMatrix,(Y$4+1),FALSE)*$E1215</f>
        <v>0</v>
      </c>
      <c r="Z1212" s="19">
        <f t="shared" si="592"/>
        <v>0</v>
      </c>
      <c r="AA1212" s="19">
        <f>VLOOKUP(CONCATENATE($F1212," ",$G1212),AllocFactorMatrix,(AA$4+1),FALSE)*$E1215</f>
        <v>0</v>
      </c>
      <c r="AB1212" s="19">
        <f>VLOOKUP(CONCATENATE($F1212," ",$G1212),AllocFactorMatrix,(AB$4+1),FALSE)*$E1215</f>
        <v>0</v>
      </c>
      <c r="AC1212" s="19">
        <f>VLOOKUP(CONCATENATE($F1212," ",$G1212),AllocFactorMatrix,(AC$4+1),FALSE)*$E1215</f>
        <v>0</v>
      </c>
    </row>
    <row r="1213" spans="4:29" hidden="1" outlineLevel="1">
      <c r="F1213" s="53" t="str">
        <f>F1215</f>
        <v>PROD_DEMAND</v>
      </c>
      <c r="G1213" s="15" t="str">
        <f>$G$13</f>
        <v>ENERGY</v>
      </c>
      <c r="H1213" s="18">
        <f t="shared" si="590"/>
        <v>0</v>
      </c>
      <c r="I1213" s="19">
        <f>VLOOKUP(CONCATENATE($F1213," ",$G1213),AllocFactorMatrix,(I$4+1),FALSE)*$E1215</f>
        <v>0</v>
      </c>
      <c r="J1213" s="19">
        <f>VLOOKUP(CONCATENATE($F1213," ",$G1213),AllocFactorMatrix,(J$4+1),FALSE)*$E1215</f>
        <v>0</v>
      </c>
      <c r="K1213" s="19">
        <f>VLOOKUP(CONCATENATE($F1213," ",$G1213),AllocFactorMatrix,(K$4+1),FALSE)*$E1215</f>
        <v>0</v>
      </c>
      <c r="L1213" s="19">
        <f>VLOOKUP(CONCATENATE($F1213," ",$G1213),AllocFactorMatrix,(L$4+1),FALSE)*$E1215</f>
        <v>0</v>
      </c>
      <c r="M1213" s="19">
        <f t="shared" si="591"/>
        <v>0</v>
      </c>
      <c r="N1213" s="19">
        <f>VLOOKUP(CONCATENATE($F1213," ",$G1213),AllocFactorMatrix,(N$4+1),FALSE)*$E1215</f>
        <v>0</v>
      </c>
      <c r="O1213" s="19">
        <f>VLOOKUP(CONCATENATE($F1213," ",$G1213),AllocFactorMatrix,(O$4+1),FALSE)*$E1215</f>
        <v>0</v>
      </c>
      <c r="P1213" s="19">
        <f>VLOOKUP(CONCATENATE($F1213," ",$G1213),AllocFactorMatrix,(P$4+1),FALSE)*$E1215</f>
        <v>0</v>
      </c>
      <c r="Q1213" s="19">
        <f>VLOOKUP(CONCATENATE($F1213," ",$G1213),AllocFactorMatrix,(Q$4+1),FALSE)*$E1215</f>
        <v>0</v>
      </c>
      <c r="R1213" s="19">
        <f t="shared" si="593"/>
        <v>0</v>
      </c>
      <c r="S1213" s="19">
        <f>VLOOKUP(CONCATENATE($F1213," ",$G1213),AllocFactorMatrix,(S$4+1),FALSE)*$E1215</f>
        <v>0</v>
      </c>
      <c r="T1213" s="19">
        <f>VLOOKUP(CONCATENATE($F1213," ",$G1213),AllocFactorMatrix,(T$4+1),FALSE)*$E1215</f>
        <v>0</v>
      </c>
      <c r="U1213" s="19">
        <f>VLOOKUP(CONCATENATE($F1213," ",$G1213),AllocFactorMatrix,(U$4+1),FALSE)*$E1215</f>
        <v>0</v>
      </c>
      <c r="V1213" s="19">
        <f>VLOOKUP(CONCATENATE($F1213," ",$G1213),AllocFactorMatrix,(V$4+1),FALSE)*$E1215</f>
        <v>0</v>
      </c>
      <c r="W1213" s="19">
        <f t="shared" si="594"/>
        <v>0</v>
      </c>
      <c r="X1213" s="19">
        <f>VLOOKUP(CONCATENATE($F1213," ",$G1213),AllocFactorMatrix,(X$4+1),FALSE)*$E1215</f>
        <v>0</v>
      </c>
      <c r="Y1213" s="19">
        <f>VLOOKUP(CONCATENATE($F1213," ",$G1213),AllocFactorMatrix,(Y$4+1),FALSE)*$E1215</f>
        <v>0</v>
      </c>
      <c r="Z1213" s="19">
        <f t="shared" si="592"/>
        <v>0</v>
      </c>
      <c r="AA1213" s="19">
        <f>VLOOKUP(CONCATENATE($F1213," ",$G1213),AllocFactorMatrix,(AA$4+1),FALSE)*$E1215</f>
        <v>0</v>
      </c>
      <c r="AB1213" s="19">
        <f>VLOOKUP(CONCATENATE($F1213," ",$G1213),AllocFactorMatrix,(AB$4+1),FALSE)*$E1215</f>
        <v>0</v>
      </c>
      <c r="AC1213" s="19">
        <f>VLOOKUP(CONCATENATE($F1213," ",$G1213),AllocFactorMatrix,(AC$4+1),FALSE)*$E1215</f>
        <v>0</v>
      </c>
    </row>
    <row r="1214" spans="4:29" hidden="1" outlineLevel="1">
      <c r="F1214" s="53" t="str">
        <f>F1215</f>
        <v>PROD_DEMAND</v>
      </c>
      <c r="G1214" s="15" t="str">
        <f>$G$14</f>
        <v>CUSTOMER</v>
      </c>
      <c r="H1214" s="18">
        <f t="shared" si="590"/>
        <v>0</v>
      </c>
      <c r="I1214" s="19">
        <f>VLOOKUP(CONCATENATE($F1214," ",$G1214),AllocFactorMatrix,(I$4+1),FALSE)*$E1215</f>
        <v>0</v>
      </c>
      <c r="J1214" s="19">
        <f>VLOOKUP(CONCATENATE($F1214," ",$G1214),AllocFactorMatrix,(J$4+1),FALSE)*$E1215</f>
        <v>0</v>
      </c>
      <c r="K1214" s="19">
        <f>VLOOKUP(CONCATENATE($F1214," ",$G1214),AllocFactorMatrix,(K$4+1),FALSE)*$E1215</f>
        <v>0</v>
      </c>
      <c r="L1214" s="19">
        <f>VLOOKUP(CONCATENATE($F1214," ",$G1214),AllocFactorMatrix,(L$4+1),FALSE)*$E1215</f>
        <v>0</v>
      </c>
      <c r="M1214" s="19">
        <f t="shared" si="591"/>
        <v>0</v>
      </c>
      <c r="N1214" s="19">
        <f>VLOOKUP(CONCATENATE($F1214," ",$G1214),AllocFactorMatrix,(N$4+1),FALSE)*$E1215</f>
        <v>0</v>
      </c>
      <c r="O1214" s="19">
        <f>VLOOKUP(CONCATENATE($F1214," ",$G1214),AllocFactorMatrix,(O$4+1),FALSE)*$E1215</f>
        <v>0</v>
      </c>
      <c r="P1214" s="19">
        <f>VLOOKUP(CONCATENATE($F1214," ",$G1214),AllocFactorMatrix,(P$4+1),FALSE)*$E1215</f>
        <v>0</v>
      </c>
      <c r="Q1214" s="19">
        <f>VLOOKUP(CONCATENATE($F1214," ",$G1214),AllocFactorMatrix,(Q$4+1),FALSE)*$E1215</f>
        <v>0</v>
      </c>
      <c r="R1214" s="19">
        <f t="shared" si="593"/>
        <v>0</v>
      </c>
      <c r="S1214" s="19">
        <f>VLOOKUP(CONCATENATE($F1214," ",$G1214),AllocFactorMatrix,(S$4+1),FALSE)*$E1215</f>
        <v>0</v>
      </c>
      <c r="T1214" s="19">
        <f>VLOOKUP(CONCATENATE($F1214," ",$G1214),AllocFactorMatrix,(T$4+1),FALSE)*$E1215</f>
        <v>0</v>
      </c>
      <c r="U1214" s="19">
        <f>VLOOKUP(CONCATENATE($F1214," ",$G1214),AllocFactorMatrix,(U$4+1),FALSE)*$E1215</f>
        <v>0</v>
      </c>
      <c r="V1214" s="19">
        <f>VLOOKUP(CONCATENATE($F1214," ",$G1214),AllocFactorMatrix,(V$4+1),FALSE)*$E1215</f>
        <v>0</v>
      </c>
      <c r="W1214" s="19">
        <f t="shared" si="594"/>
        <v>0</v>
      </c>
      <c r="X1214" s="19">
        <f>VLOOKUP(CONCATENATE($F1214," ",$G1214),AllocFactorMatrix,(X$4+1),FALSE)*$E1215</f>
        <v>0</v>
      </c>
      <c r="Y1214" s="19">
        <f>VLOOKUP(CONCATENATE($F1214," ",$G1214),AllocFactorMatrix,(Y$4+1),FALSE)*$E1215</f>
        <v>0</v>
      </c>
      <c r="Z1214" s="19">
        <f t="shared" si="592"/>
        <v>0</v>
      </c>
      <c r="AA1214" s="19">
        <f>VLOOKUP(CONCATENATE($F1214," ",$G1214),AllocFactorMatrix,(AA$4+1),FALSE)*$E1215</f>
        <v>0</v>
      </c>
      <c r="AB1214" s="19">
        <f>VLOOKUP(CONCATENATE($F1214," ",$G1214),AllocFactorMatrix,(AB$4+1),FALSE)*$E1215</f>
        <v>0</v>
      </c>
      <c r="AC1214" s="19">
        <f>VLOOKUP(CONCATENATE($F1214," ",$G1214),AllocFactorMatrix,(AC$4+1),FALSE)*$E1215</f>
        <v>0</v>
      </c>
    </row>
    <row r="1215" spans="4:29" collapsed="1">
      <c r="D1215" s="51" t="s">
        <v>1174</v>
      </c>
      <c r="E1215" s="17">
        <f>'Sch 5'!U271</f>
        <v>37348.270000000019</v>
      </c>
      <c r="F1215" s="53" t="s">
        <v>29</v>
      </c>
      <c r="G1215" s="15" t="str">
        <f>$G$15</f>
        <v>TOTAL</v>
      </c>
      <c r="H1215" s="18">
        <f t="shared" si="590"/>
        <v>37348.270000000019</v>
      </c>
      <c r="I1215" s="19">
        <f>VLOOKUP(CONCATENATE($F1215," ",$G1215),AllocFactorMatrix,(I$4+1),FALSE)*$E1215</f>
        <v>18313.459660966106</v>
      </c>
      <c r="J1215" s="19">
        <f>VLOOKUP(CONCATENATE($F1215," ",$G1215),AllocFactorMatrix,(J$4+1),FALSE)*$E1215</f>
        <v>4632.5931967309243</v>
      </c>
      <c r="K1215" s="19">
        <f>VLOOKUP(CONCATENATE($F1215," ",$G1215),AllocFactorMatrix,(K$4+1),FALSE)*$E1215</f>
        <v>54.1620607774448</v>
      </c>
      <c r="L1215" s="19">
        <f>VLOOKUP(CONCATENATE($F1215," ",$G1215),AllocFactorMatrix,(L$4+1),FALSE)*$E1215</f>
        <v>1.3343098336216288</v>
      </c>
      <c r="M1215" s="19">
        <f t="shared" si="591"/>
        <v>4688.0895673419909</v>
      </c>
      <c r="N1215" s="19">
        <f>VLOOKUP(CONCATENATE($F1215," ",$G1215),AllocFactorMatrix,(N$4+1),FALSE)*$E1215</f>
        <v>1938.3351147765338</v>
      </c>
      <c r="O1215" s="19">
        <f>VLOOKUP(CONCATENATE($F1215," ",$G1215),AllocFactorMatrix,(O$4+1),FALSE)*$E1215</f>
        <v>552.02832517311947</v>
      </c>
      <c r="P1215" s="19">
        <f>VLOOKUP(CONCATENATE($F1215," ",$G1215),AllocFactorMatrix,(P$4+1),FALSE)*$E1215</f>
        <v>43.685030448519505</v>
      </c>
      <c r="Q1215" s="19">
        <f>VLOOKUP(CONCATENATE($F1215," ",$G1215),AllocFactorMatrix,(Q$4+1),FALSE)*$E1215</f>
        <v>9.2211396669414487</v>
      </c>
      <c r="R1215" s="19">
        <f t="shared" si="593"/>
        <v>2543.2696100651142</v>
      </c>
      <c r="S1215" s="19">
        <f>VLOOKUP(CONCATENATE($F1215," ",$G1215),AllocFactorMatrix,(S$4+1),FALSE)*$E1215</f>
        <v>116.43637862652571</v>
      </c>
      <c r="T1215" s="19">
        <f>VLOOKUP(CONCATENATE($F1215," ",$G1215),AllocFactorMatrix,(T$4+1),FALSE)*$E1215</f>
        <v>1269.3607943882096</v>
      </c>
      <c r="U1215" s="19">
        <f>VLOOKUP(CONCATENATE($F1215," ",$G1215),AllocFactorMatrix,(U$4+1),FALSE)*$E1215</f>
        <v>8477.6013763565225</v>
      </c>
      <c r="V1215" s="19">
        <f>VLOOKUP(CONCATENATE($F1215," ",$G1215),AllocFactorMatrix,(V$4+1),FALSE)*$E1215</f>
        <v>1329.9754665776097</v>
      </c>
      <c r="W1215" s="19">
        <f t="shared" si="594"/>
        <v>11193.374015948866</v>
      </c>
      <c r="X1215" s="19">
        <f>VLOOKUP(CONCATENATE($F1215," ",$G1215),AllocFactorMatrix,(X$4+1),FALSE)*$E1215</f>
        <v>526.11686480698324</v>
      </c>
      <c r="Y1215" s="19">
        <f>VLOOKUP(CONCATENATE($F1215," ",$G1215),AllocFactorMatrix,(Y$4+1),FALSE)*$E1215</f>
        <v>12.700653456823014</v>
      </c>
      <c r="Z1215" s="19">
        <f t="shared" si="592"/>
        <v>538.81751826380628</v>
      </c>
      <c r="AA1215" s="19">
        <f>VLOOKUP(CONCATENATE($F1215," ",$G1215),AllocFactorMatrix,(AA$4+1),FALSE)*$E1215</f>
        <v>9.1727420916206572</v>
      </c>
      <c r="AB1215" s="19">
        <f>VLOOKUP(CONCATENATE($F1215," ",$G1215),AllocFactorMatrix,(AB$4+1),FALSE)*$E1215</f>
        <v>49.736437921530019</v>
      </c>
      <c r="AC1215" s="19">
        <f>VLOOKUP(CONCATENATE($F1215," ",$G1215),AllocFactorMatrix,(AC$4+1),FALSE)*$E1215</f>
        <v>12.350447400983064</v>
      </c>
    </row>
    <row r="1216" spans="4:29" hidden="1" outlineLevel="1">
      <c r="F1216" s="53" t="str">
        <f>F1223</f>
        <v>DIST_OHLINES</v>
      </c>
      <c r="G1216" s="15" t="str">
        <f>$G$8</f>
        <v>PRODUCTION</v>
      </c>
      <c r="H1216" s="18">
        <f t="shared" si="587"/>
        <v>0</v>
      </c>
      <c r="I1216" s="19">
        <f>VLOOKUP(CONCATENATE($F1216," ",$G1216),AllocFactorMatrix,(I$4+1),FALSE)*$E1223</f>
        <v>0</v>
      </c>
      <c r="J1216" s="19">
        <f>VLOOKUP(CONCATENATE($F1216," ",$G1216),AllocFactorMatrix,(J$4+1),FALSE)*$E1223</f>
        <v>0</v>
      </c>
      <c r="K1216" s="19">
        <f>VLOOKUP(CONCATENATE($F1216," ",$G1216),AllocFactorMatrix,(K$4+1),FALSE)*$E1223</f>
        <v>0</v>
      </c>
      <c r="L1216" s="19">
        <f>VLOOKUP(CONCATENATE($F1216," ",$G1216),AllocFactorMatrix,(L$4+1),FALSE)*$E1223</f>
        <v>0</v>
      </c>
      <c r="M1216" s="19">
        <f t="shared" si="583"/>
        <v>0</v>
      </c>
      <c r="N1216" s="19">
        <f>VLOOKUP(CONCATENATE($F1216," ",$G1216),AllocFactorMatrix,(N$4+1),FALSE)*$E1223</f>
        <v>0</v>
      </c>
      <c r="O1216" s="19">
        <f>VLOOKUP(CONCATENATE($F1216," ",$G1216),AllocFactorMatrix,(O$4+1),FALSE)*$E1223</f>
        <v>0</v>
      </c>
      <c r="P1216" s="19">
        <f>VLOOKUP(CONCATENATE($F1216," ",$G1216),AllocFactorMatrix,(P$4+1),FALSE)*$E1223</f>
        <v>0</v>
      </c>
      <c r="Q1216" s="19">
        <f>VLOOKUP(CONCATENATE($F1216," ",$G1216),AllocFactorMatrix,(Q$4+1),FALSE)*$E1223</f>
        <v>0</v>
      </c>
      <c r="R1216" s="19">
        <f>SUBTOTAL(9,N1216:Q1216)</f>
        <v>0</v>
      </c>
      <c r="S1216" s="19">
        <f>VLOOKUP(CONCATENATE($F1216," ",$G1216),AllocFactorMatrix,(S$4+1),FALSE)*$E1223</f>
        <v>0</v>
      </c>
      <c r="T1216" s="19">
        <f>VLOOKUP(CONCATENATE($F1216," ",$G1216),AllocFactorMatrix,(T$4+1),FALSE)*$E1223</f>
        <v>0</v>
      </c>
      <c r="U1216" s="19">
        <f>VLOOKUP(CONCATENATE($F1216," ",$G1216),AllocFactorMatrix,(U$4+1),FALSE)*$E1223</f>
        <v>0</v>
      </c>
      <c r="V1216" s="19">
        <f>VLOOKUP(CONCATENATE($F1216," ",$G1216),AllocFactorMatrix,(V$4+1),FALSE)*$E1223</f>
        <v>0</v>
      </c>
      <c r="W1216" s="19">
        <f>SUBTOTAL(9,S1216:V1216)</f>
        <v>0</v>
      </c>
      <c r="X1216" s="19">
        <f>VLOOKUP(CONCATENATE($F1216," ",$G1216),AllocFactorMatrix,(X$4+1),FALSE)*$E1223</f>
        <v>0</v>
      </c>
      <c r="Y1216" s="19">
        <f>VLOOKUP(CONCATENATE($F1216," ",$G1216),AllocFactorMatrix,(Y$4+1),FALSE)*$E1223</f>
        <v>0</v>
      </c>
      <c r="Z1216" s="19">
        <f t="shared" si="584"/>
        <v>0</v>
      </c>
      <c r="AA1216" s="19">
        <f>VLOOKUP(CONCATENATE($F1216," ",$G1216),AllocFactorMatrix,(AA$4+1),FALSE)*$E1223</f>
        <v>0</v>
      </c>
      <c r="AB1216" s="19">
        <f>VLOOKUP(CONCATENATE($F1216," ",$G1216),AllocFactorMatrix,(AB$4+1),FALSE)*$E1223</f>
        <v>0</v>
      </c>
      <c r="AC1216" s="19">
        <f>VLOOKUP(CONCATENATE($F1216," ",$G1216),AllocFactorMatrix,(AC$4+1),FALSE)*$E1223</f>
        <v>0</v>
      </c>
    </row>
    <row r="1217" spans="4:29" hidden="1" outlineLevel="1">
      <c r="F1217" s="53" t="str">
        <f>F1223</f>
        <v>DIST_OHLINES</v>
      </c>
      <c r="G1217" s="15" t="str">
        <f>$G$9</f>
        <v>BULKTRAN</v>
      </c>
      <c r="H1217" s="18">
        <f t="shared" si="587"/>
        <v>0</v>
      </c>
      <c r="I1217" s="19">
        <f>VLOOKUP(CONCATENATE($F1217," ",$G1217),AllocFactorMatrix,(I$4+1),FALSE)*$E1223</f>
        <v>0</v>
      </c>
      <c r="J1217" s="19">
        <f>VLOOKUP(CONCATENATE($F1217," ",$G1217),AllocFactorMatrix,(J$4+1),FALSE)*$E1223</f>
        <v>0</v>
      </c>
      <c r="K1217" s="19">
        <f>VLOOKUP(CONCATENATE($F1217," ",$G1217),AllocFactorMatrix,(K$4+1),FALSE)*$E1223</f>
        <v>0</v>
      </c>
      <c r="L1217" s="19">
        <f>VLOOKUP(CONCATENATE($F1217," ",$G1217),AllocFactorMatrix,(L$4+1),FALSE)*$E1223</f>
        <v>0</v>
      </c>
      <c r="M1217" s="19">
        <f t="shared" si="583"/>
        <v>0</v>
      </c>
      <c r="N1217" s="19">
        <f>VLOOKUP(CONCATENATE($F1217," ",$G1217),AllocFactorMatrix,(N$4+1),FALSE)*$E1223</f>
        <v>0</v>
      </c>
      <c r="O1217" s="19">
        <f>VLOOKUP(CONCATENATE($F1217," ",$G1217),AllocFactorMatrix,(O$4+1),FALSE)*$E1223</f>
        <v>0</v>
      </c>
      <c r="P1217" s="19">
        <f>VLOOKUP(CONCATENATE($F1217," ",$G1217),AllocFactorMatrix,(P$4+1),FALSE)*$E1223</f>
        <v>0</v>
      </c>
      <c r="Q1217" s="19">
        <f>VLOOKUP(CONCATENATE($F1217," ",$G1217),AllocFactorMatrix,(Q$4+1),FALSE)*$E1223</f>
        <v>0</v>
      </c>
      <c r="R1217" s="19">
        <f t="shared" ref="R1217:R1223" si="595">SUBTOTAL(9,N1217:Q1217)</f>
        <v>0</v>
      </c>
      <c r="S1217" s="19">
        <f>VLOOKUP(CONCATENATE($F1217," ",$G1217),AllocFactorMatrix,(S$4+1),FALSE)*$E1223</f>
        <v>0</v>
      </c>
      <c r="T1217" s="19">
        <f>VLOOKUP(CONCATENATE($F1217," ",$G1217),AllocFactorMatrix,(T$4+1),FALSE)*$E1223</f>
        <v>0</v>
      </c>
      <c r="U1217" s="19">
        <f>VLOOKUP(CONCATENATE($F1217," ",$G1217),AllocFactorMatrix,(U$4+1),FALSE)*$E1223</f>
        <v>0</v>
      </c>
      <c r="V1217" s="19">
        <f>VLOOKUP(CONCATENATE($F1217," ",$G1217),AllocFactorMatrix,(V$4+1),FALSE)*$E1223</f>
        <v>0</v>
      </c>
      <c r="W1217" s="19">
        <f t="shared" ref="W1217:W1223" si="596">SUBTOTAL(9,S1217:V1217)</f>
        <v>0</v>
      </c>
      <c r="X1217" s="19">
        <f>VLOOKUP(CONCATENATE($F1217," ",$G1217),AllocFactorMatrix,(X$4+1),FALSE)*$E1223</f>
        <v>0</v>
      </c>
      <c r="Y1217" s="19">
        <f>VLOOKUP(CONCATENATE($F1217," ",$G1217),AllocFactorMatrix,(Y$4+1),FALSE)*$E1223</f>
        <v>0</v>
      </c>
      <c r="Z1217" s="19">
        <f t="shared" si="584"/>
        <v>0</v>
      </c>
      <c r="AA1217" s="19">
        <f>VLOOKUP(CONCATENATE($F1217," ",$G1217),AllocFactorMatrix,(AA$4+1),FALSE)*$E1223</f>
        <v>0</v>
      </c>
      <c r="AB1217" s="19">
        <f>VLOOKUP(CONCATENATE($F1217," ",$G1217),AllocFactorMatrix,(AB$4+1),FALSE)*$E1223</f>
        <v>0</v>
      </c>
      <c r="AC1217" s="19">
        <f>VLOOKUP(CONCATENATE($F1217," ",$G1217),AllocFactorMatrix,(AC$4+1),FALSE)*$E1223</f>
        <v>0</v>
      </c>
    </row>
    <row r="1218" spans="4:29" hidden="1" outlineLevel="1">
      <c r="F1218" s="53" t="str">
        <f>F1223</f>
        <v>DIST_OHLINES</v>
      </c>
      <c r="G1218" s="15" t="str">
        <f>$G$10</f>
        <v>SUBTRAN</v>
      </c>
      <c r="H1218" s="18">
        <f t="shared" si="587"/>
        <v>0</v>
      </c>
      <c r="I1218" s="19">
        <f>VLOOKUP(CONCATENATE($F1218," ",$G1218),AllocFactorMatrix,(I$4+1),FALSE)*$E1223</f>
        <v>0</v>
      </c>
      <c r="J1218" s="19">
        <f>VLOOKUP(CONCATENATE($F1218," ",$G1218),AllocFactorMatrix,(J$4+1),FALSE)*$E1223</f>
        <v>0</v>
      </c>
      <c r="K1218" s="19">
        <f>VLOOKUP(CONCATENATE($F1218," ",$G1218),AllocFactorMatrix,(K$4+1),FALSE)*$E1223</f>
        <v>0</v>
      </c>
      <c r="L1218" s="19">
        <f>VLOOKUP(CONCATENATE($F1218," ",$G1218),AllocFactorMatrix,(L$4+1),FALSE)*$E1223</f>
        <v>0</v>
      </c>
      <c r="M1218" s="19">
        <f t="shared" si="583"/>
        <v>0</v>
      </c>
      <c r="N1218" s="19">
        <f>VLOOKUP(CONCATENATE($F1218," ",$G1218),AllocFactorMatrix,(N$4+1),FALSE)*$E1223</f>
        <v>0</v>
      </c>
      <c r="O1218" s="19">
        <f>VLOOKUP(CONCATENATE($F1218," ",$G1218),AllocFactorMatrix,(O$4+1),FALSE)*$E1223</f>
        <v>0</v>
      </c>
      <c r="P1218" s="19">
        <f>VLOOKUP(CONCATENATE($F1218," ",$G1218),AllocFactorMatrix,(P$4+1),FALSE)*$E1223</f>
        <v>0</v>
      </c>
      <c r="Q1218" s="19">
        <f>VLOOKUP(CONCATENATE($F1218," ",$G1218),AllocFactorMatrix,(Q$4+1),FALSE)*$E1223</f>
        <v>0</v>
      </c>
      <c r="R1218" s="19">
        <f t="shared" si="595"/>
        <v>0</v>
      </c>
      <c r="S1218" s="19">
        <f>VLOOKUP(CONCATENATE($F1218," ",$G1218),AllocFactorMatrix,(S$4+1),FALSE)*$E1223</f>
        <v>0</v>
      </c>
      <c r="T1218" s="19">
        <f>VLOOKUP(CONCATENATE($F1218," ",$G1218),AllocFactorMatrix,(T$4+1),FALSE)*$E1223</f>
        <v>0</v>
      </c>
      <c r="U1218" s="19">
        <f>VLOOKUP(CONCATENATE($F1218," ",$G1218),AllocFactorMatrix,(U$4+1),FALSE)*$E1223</f>
        <v>0</v>
      </c>
      <c r="V1218" s="19">
        <f>VLOOKUP(CONCATENATE($F1218," ",$G1218),AllocFactorMatrix,(V$4+1),FALSE)*$E1223</f>
        <v>0</v>
      </c>
      <c r="W1218" s="19">
        <f t="shared" si="596"/>
        <v>0</v>
      </c>
      <c r="X1218" s="19">
        <f>VLOOKUP(CONCATENATE($F1218," ",$G1218),AllocFactorMatrix,(X$4+1),FALSE)*$E1223</f>
        <v>0</v>
      </c>
      <c r="Y1218" s="19">
        <f>VLOOKUP(CONCATENATE($F1218," ",$G1218),AllocFactorMatrix,(Y$4+1),FALSE)*$E1223</f>
        <v>0</v>
      </c>
      <c r="Z1218" s="19">
        <f t="shared" si="584"/>
        <v>0</v>
      </c>
      <c r="AA1218" s="19">
        <f>VLOOKUP(CONCATENATE($F1218," ",$G1218),AllocFactorMatrix,(AA$4+1),FALSE)*$E1223</f>
        <v>0</v>
      </c>
      <c r="AB1218" s="19">
        <f>VLOOKUP(CONCATENATE($F1218," ",$G1218),AllocFactorMatrix,(AB$4+1),FALSE)*$E1223</f>
        <v>0</v>
      </c>
      <c r="AC1218" s="19">
        <f>VLOOKUP(CONCATENATE($F1218," ",$G1218),AllocFactorMatrix,(AC$4+1),FALSE)*$E1223</f>
        <v>0</v>
      </c>
    </row>
    <row r="1219" spans="4:29" hidden="1" outlineLevel="1">
      <c r="F1219" s="53" t="str">
        <f>F1223</f>
        <v>DIST_OHLINES</v>
      </c>
      <c r="G1219" s="15" t="str">
        <f>$G$11</f>
        <v>DISTPRI</v>
      </c>
      <c r="H1219" s="18">
        <f t="shared" si="587"/>
        <v>1637.7460727454534</v>
      </c>
      <c r="I1219" s="19">
        <f>VLOOKUP(CONCATENATE($F1219," ",$G1219),AllocFactorMatrix,(I$4+1),FALSE)*$E1223</f>
        <v>1088.2800611634716</v>
      </c>
      <c r="J1219" s="19">
        <f>VLOOKUP(CONCATENATE($F1219," ",$G1219),AllocFactorMatrix,(J$4+1),FALSE)*$E1223</f>
        <v>273.98715835150142</v>
      </c>
      <c r="K1219" s="19">
        <f>VLOOKUP(CONCATENATE($F1219," ",$G1219),AllocFactorMatrix,(K$4+1),FALSE)*$E1223</f>
        <v>3.1973319477116817</v>
      </c>
      <c r="L1219" s="19">
        <f>VLOOKUP(CONCATENATE($F1219," ",$G1219),AllocFactorMatrix,(L$4+1),FALSE)*$E1223</f>
        <v>0</v>
      </c>
      <c r="M1219" s="19">
        <f t="shared" si="583"/>
        <v>277.18449029921311</v>
      </c>
      <c r="N1219" s="19">
        <f>VLOOKUP(CONCATENATE($F1219," ",$G1219),AllocFactorMatrix,(N$4+1),FALSE)*$E1223</f>
        <v>118.15085214226765</v>
      </c>
      <c r="O1219" s="19">
        <f>VLOOKUP(CONCATENATE($F1219," ",$G1219),AllocFactorMatrix,(O$4+1),FALSE)*$E1223</f>
        <v>33.540474250676233</v>
      </c>
      <c r="P1219" s="19">
        <f>VLOOKUP(CONCATENATE($F1219," ",$G1219),AllocFactorMatrix,(P$4+1),FALSE)*$E1223</f>
        <v>0</v>
      </c>
      <c r="Q1219" s="19">
        <f>VLOOKUP(CONCATENATE($F1219," ",$G1219),AllocFactorMatrix,(Q$4+1),FALSE)*$E1223</f>
        <v>0</v>
      </c>
      <c r="R1219" s="19">
        <f t="shared" si="595"/>
        <v>151.69132639294389</v>
      </c>
      <c r="S1219" s="19">
        <f>VLOOKUP(CONCATENATE($F1219," ",$G1219),AllocFactorMatrix,(S$4+1),FALSE)*$E1223</f>
        <v>6.7385772226171046</v>
      </c>
      <c r="T1219" s="19">
        <f>VLOOKUP(CONCATENATE($F1219," ",$G1219),AllocFactorMatrix,(T$4+1),FALSE)*$E1223</f>
        <v>77.941071435352725</v>
      </c>
      <c r="U1219" s="19">
        <f>VLOOKUP(CONCATENATE($F1219," ",$G1219),AllocFactorMatrix,(U$4+1),FALSE)*$E1223</f>
        <v>0</v>
      </c>
      <c r="V1219" s="19">
        <f>VLOOKUP(CONCATENATE($F1219," ",$G1219),AllocFactorMatrix,(V$4+1),FALSE)*$E1223</f>
        <v>0</v>
      </c>
      <c r="W1219" s="19">
        <f t="shared" si="596"/>
        <v>84.679648657969835</v>
      </c>
      <c r="X1219" s="19">
        <f>VLOOKUP(CONCATENATE($F1219," ",$G1219),AllocFactorMatrix,(X$4+1),FALSE)*$E1223</f>
        <v>32.064150581543259</v>
      </c>
      <c r="Y1219" s="19">
        <f>VLOOKUP(CONCATENATE($F1219," ",$G1219),AllocFactorMatrix,(Y$4+1),FALSE)*$E1223</f>
        <v>0.7682305414462921</v>
      </c>
      <c r="Z1219" s="19">
        <f t="shared" si="584"/>
        <v>32.832381122989553</v>
      </c>
      <c r="AA1219" s="19">
        <f>VLOOKUP(CONCATENATE($F1219," ",$G1219),AllocFactorMatrix,(AA$4+1),FALSE)*$E1223</f>
        <v>0.55165604293582216</v>
      </c>
      <c r="AB1219" s="19">
        <f>VLOOKUP(CONCATENATE($F1219," ",$G1219),AllocFactorMatrix,(AB$4+1),FALSE)*$E1223</f>
        <v>2.0221971562042067</v>
      </c>
      <c r="AC1219" s="19">
        <f>VLOOKUP(CONCATENATE($F1219," ",$G1219),AllocFactorMatrix,(AC$4+1),FALSE)*$E1223</f>
        <v>0.50431190972541651</v>
      </c>
    </row>
    <row r="1220" spans="4:29" hidden="1" outlineLevel="1">
      <c r="F1220" s="53" t="str">
        <f>F1223</f>
        <v>DIST_OHLINES</v>
      </c>
      <c r="G1220" s="15" t="str">
        <f>$G$12</f>
        <v>DISTSEC</v>
      </c>
      <c r="H1220" s="18">
        <f t="shared" si="587"/>
        <v>695.27771168423465</v>
      </c>
      <c r="I1220" s="19">
        <f>VLOOKUP(CONCATENATE($F1220," ",$G1220),AllocFactorMatrix,(I$4+1),FALSE)*$E1223</f>
        <v>519.09556467206244</v>
      </c>
      <c r="J1220" s="19">
        <f>VLOOKUP(CONCATENATE($F1220," ",$G1220),AllocFactorMatrix,(J$4+1),FALSE)*$E1223</f>
        <v>116.53007558509186</v>
      </c>
      <c r="K1220" s="19">
        <f>VLOOKUP(CONCATENATE($F1220," ",$G1220),AllocFactorMatrix,(K$4+1),FALSE)*$E1223</f>
        <v>0</v>
      </c>
      <c r="L1220" s="19">
        <f>VLOOKUP(CONCATENATE($F1220," ",$G1220),AllocFactorMatrix,(L$4+1),FALSE)*$E1223</f>
        <v>0</v>
      </c>
      <c r="M1220" s="19">
        <f t="shared" si="583"/>
        <v>116.53007558509186</v>
      </c>
      <c r="N1220" s="19">
        <f>VLOOKUP(CONCATENATE($F1220," ",$G1220),AllocFactorMatrix,(N$4+1),FALSE)*$E1223</f>
        <v>41.078080115828065</v>
      </c>
      <c r="O1220" s="19">
        <f>VLOOKUP(CONCATENATE($F1220," ",$G1220),AllocFactorMatrix,(O$4+1),FALSE)*$E1223</f>
        <v>0</v>
      </c>
      <c r="P1220" s="19">
        <f>VLOOKUP(CONCATENATE($F1220," ",$G1220),AllocFactorMatrix,(P$4+1),FALSE)*$E1223</f>
        <v>0</v>
      </c>
      <c r="Q1220" s="19">
        <f>VLOOKUP(CONCATENATE($F1220," ",$G1220),AllocFactorMatrix,(Q$4+1),FALSE)*$E1223</f>
        <v>0</v>
      </c>
      <c r="R1220" s="19">
        <f t="shared" si="595"/>
        <v>41.078080115828065</v>
      </c>
      <c r="S1220" s="19">
        <f>VLOOKUP(CONCATENATE($F1220," ",$G1220),AllocFactorMatrix,(S$4+1),FALSE)*$E1223</f>
        <v>1.8181386831060937</v>
      </c>
      <c r="T1220" s="19">
        <f>VLOOKUP(CONCATENATE($F1220," ",$G1220),AllocFactorMatrix,(T$4+1),FALSE)*$E1223</f>
        <v>0</v>
      </c>
      <c r="U1220" s="19">
        <f>VLOOKUP(CONCATENATE($F1220," ",$G1220),AllocFactorMatrix,(U$4+1),FALSE)*$E1223</f>
        <v>0</v>
      </c>
      <c r="V1220" s="19">
        <f>VLOOKUP(CONCATENATE($F1220," ",$G1220),AllocFactorMatrix,(V$4+1),FALSE)*$E1223</f>
        <v>0</v>
      </c>
      <c r="W1220" s="19">
        <f t="shared" si="596"/>
        <v>1.8181386831060937</v>
      </c>
      <c r="X1220" s="19">
        <f>VLOOKUP(CONCATENATE($F1220," ",$G1220),AllocFactorMatrix,(X$4+1),FALSE)*$E1223</f>
        <v>11.432642463175902</v>
      </c>
      <c r="Y1220" s="19">
        <f>VLOOKUP(CONCATENATE($F1220," ",$G1220),AllocFactorMatrix,(Y$4+1),FALSE)*$E1223</f>
        <v>0</v>
      </c>
      <c r="Z1220" s="19">
        <f t="shared" si="584"/>
        <v>11.432642463175902</v>
      </c>
      <c r="AA1220" s="19">
        <f>VLOOKUP(CONCATENATE($F1220," ",$G1220),AllocFactorMatrix,(AA$4+1),FALSE)*$E1223</f>
        <v>0.18642380478769641</v>
      </c>
      <c r="AB1220" s="19">
        <f>VLOOKUP(CONCATENATE($F1220," ",$G1220),AllocFactorMatrix,(AB$4+1),FALSE)*$E1223</f>
        <v>4.1165212981109267</v>
      </c>
      <c r="AC1220" s="19">
        <f>VLOOKUP(CONCATENATE($F1220," ",$G1220),AllocFactorMatrix,(AC$4+1),FALSE)*$E1223</f>
        <v>1.020265062071795</v>
      </c>
    </row>
    <row r="1221" spans="4:29" hidden="1" outlineLevel="1">
      <c r="F1221" s="53" t="str">
        <f>F1223</f>
        <v>DIST_OHLINES</v>
      </c>
      <c r="G1221" s="15" t="str">
        <f>$G$13</f>
        <v>ENERGY</v>
      </c>
      <c r="H1221" s="18">
        <f t="shared" si="587"/>
        <v>0</v>
      </c>
      <c r="I1221" s="19">
        <f>VLOOKUP(CONCATENATE($F1221," ",$G1221),AllocFactorMatrix,(I$4+1),FALSE)*$E1223</f>
        <v>0</v>
      </c>
      <c r="J1221" s="19">
        <f>VLOOKUP(CONCATENATE($F1221," ",$G1221),AllocFactorMatrix,(J$4+1),FALSE)*$E1223</f>
        <v>0</v>
      </c>
      <c r="K1221" s="19">
        <f>VLOOKUP(CONCATENATE($F1221," ",$G1221),AllocFactorMatrix,(K$4+1),FALSE)*$E1223</f>
        <v>0</v>
      </c>
      <c r="L1221" s="19">
        <f>VLOOKUP(CONCATENATE($F1221," ",$G1221),AllocFactorMatrix,(L$4+1),FALSE)*$E1223</f>
        <v>0</v>
      </c>
      <c r="M1221" s="19">
        <f t="shared" si="583"/>
        <v>0</v>
      </c>
      <c r="N1221" s="19">
        <f>VLOOKUP(CONCATENATE($F1221," ",$G1221),AllocFactorMatrix,(N$4+1),FALSE)*$E1223</f>
        <v>0</v>
      </c>
      <c r="O1221" s="19">
        <f>VLOOKUP(CONCATENATE($F1221," ",$G1221),AllocFactorMatrix,(O$4+1),FALSE)*$E1223</f>
        <v>0</v>
      </c>
      <c r="P1221" s="19">
        <f>VLOOKUP(CONCATENATE($F1221," ",$G1221),AllocFactorMatrix,(P$4+1),FALSE)*$E1223</f>
        <v>0</v>
      </c>
      <c r="Q1221" s="19">
        <f>VLOOKUP(CONCATENATE($F1221," ",$G1221),AllocFactorMatrix,(Q$4+1),FALSE)*$E1223</f>
        <v>0</v>
      </c>
      <c r="R1221" s="19">
        <f t="shared" si="595"/>
        <v>0</v>
      </c>
      <c r="S1221" s="19">
        <f>VLOOKUP(CONCATENATE($F1221," ",$G1221),AllocFactorMatrix,(S$4+1),FALSE)*$E1223</f>
        <v>0</v>
      </c>
      <c r="T1221" s="19">
        <f>VLOOKUP(CONCATENATE($F1221," ",$G1221),AllocFactorMatrix,(T$4+1),FALSE)*$E1223</f>
        <v>0</v>
      </c>
      <c r="U1221" s="19">
        <f>VLOOKUP(CONCATENATE($F1221," ",$G1221),AllocFactorMatrix,(U$4+1),FALSE)*$E1223</f>
        <v>0</v>
      </c>
      <c r="V1221" s="19">
        <f>VLOOKUP(CONCATENATE($F1221," ",$G1221),AllocFactorMatrix,(V$4+1),FALSE)*$E1223</f>
        <v>0</v>
      </c>
      <c r="W1221" s="19">
        <f t="shared" si="596"/>
        <v>0</v>
      </c>
      <c r="X1221" s="19">
        <f>VLOOKUP(CONCATENATE($F1221," ",$G1221),AllocFactorMatrix,(X$4+1),FALSE)*$E1223</f>
        <v>0</v>
      </c>
      <c r="Y1221" s="19">
        <f>VLOOKUP(CONCATENATE($F1221," ",$G1221),AllocFactorMatrix,(Y$4+1),FALSE)*$E1223</f>
        <v>0</v>
      </c>
      <c r="Z1221" s="19">
        <f t="shared" si="584"/>
        <v>0</v>
      </c>
      <c r="AA1221" s="19">
        <f>VLOOKUP(CONCATENATE($F1221," ",$G1221),AllocFactorMatrix,(AA$4+1),FALSE)*$E1223</f>
        <v>0</v>
      </c>
      <c r="AB1221" s="19">
        <f>VLOOKUP(CONCATENATE($F1221," ",$G1221),AllocFactorMatrix,(AB$4+1),FALSE)*$E1223</f>
        <v>0</v>
      </c>
      <c r="AC1221" s="19">
        <f>VLOOKUP(CONCATENATE($F1221," ",$G1221),AllocFactorMatrix,(AC$4+1),FALSE)*$E1223</f>
        <v>0</v>
      </c>
    </row>
    <row r="1222" spans="4:29" hidden="1" outlineLevel="1">
      <c r="F1222" s="53" t="str">
        <f>F1223</f>
        <v>DIST_OHLINES</v>
      </c>
      <c r="G1222" s="15" t="str">
        <f>$G$14</f>
        <v>CUSTOMER</v>
      </c>
      <c r="H1222" s="18">
        <f t="shared" si="587"/>
        <v>4249.4342155707036</v>
      </c>
      <c r="I1222" s="19">
        <f>VLOOKUP(CONCATENATE($F1222," ",$G1222),AllocFactorMatrix,(I$4+1),FALSE)*$E1223</f>
        <v>3421.300684964046</v>
      </c>
      <c r="J1222" s="19">
        <f>VLOOKUP(CONCATENATE($F1222," ",$G1222),AllocFactorMatrix,(J$4+1),FALSE)*$E1223</f>
        <v>809.16964310315268</v>
      </c>
      <c r="K1222" s="19">
        <f>VLOOKUP(CONCATENATE($F1222," ",$G1222),AllocFactorMatrix,(K$4+1),FALSE)*$E1223</f>
        <v>1.83860405158635</v>
      </c>
      <c r="L1222" s="19">
        <f>VLOOKUP(CONCATENATE($F1222," ",$G1222),AllocFactorMatrix,(L$4+1),FALSE)*$E1223</f>
        <v>0</v>
      </c>
      <c r="M1222" s="19">
        <f t="shared" si="583"/>
        <v>811.00824715473902</v>
      </c>
      <c r="N1222" s="19">
        <f>VLOOKUP(CONCATENATE($F1222," ",$G1222),AllocFactorMatrix,(N$4+1),FALSE)*$E1223</f>
        <v>9.5607410682490208</v>
      </c>
      <c r="O1222" s="19">
        <f>VLOOKUP(CONCATENATE($F1222," ",$G1222),AllocFactorMatrix,(O$4+1),FALSE)*$E1223</f>
        <v>1.5759463299311571</v>
      </c>
      <c r="P1222" s="19">
        <f>VLOOKUP(CONCATENATE($F1222," ",$G1222),AllocFactorMatrix,(P$4+1),FALSE)*$E1223</f>
        <v>0</v>
      </c>
      <c r="Q1222" s="19">
        <f>VLOOKUP(CONCATENATE($F1222," ",$G1222),AllocFactorMatrix,(Q$4+1),FALSE)*$E1223</f>
        <v>0</v>
      </c>
      <c r="R1222" s="19">
        <f t="shared" si="595"/>
        <v>11.136687398180179</v>
      </c>
      <c r="S1222" s="19">
        <f>VLOOKUP(CONCATENATE($F1222," ",$G1222),AllocFactorMatrix,(S$4+1),FALSE)*$E1223</f>
        <v>0.13132886082759643</v>
      </c>
      <c r="T1222" s="19">
        <f>VLOOKUP(CONCATENATE($F1222," ",$G1222),AllocFactorMatrix,(T$4+1),FALSE)*$E1223</f>
        <v>0.89303625362765582</v>
      </c>
      <c r="U1222" s="19">
        <f>VLOOKUP(CONCATENATE($F1222," ",$G1222),AllocFactorMatrix,(U$4+1),FALSE)*$E1223</f>
        <v>0</v>
      </c>
      <c r="V1222" s="19">
        <f>VLOOKUP(CONCATENATE($F1222," ",$G1222),AllocFactorMatrix,(V$4+1),FALSE)*$E1223</f>
        <v>0</v>
      </c>
      <c r="W1222" s="19">
        <f t="shared" si="596"/>
        <v>1.0243651144552524</v>
      </c>
      <c r="X1222" s="19">
        <f>VLOOKUP(CONCATENATE($F1222," ",$G1222),AllocFactorMatrix,(X$4+1),FALSE)*$E1223</f>
        <v>3.335753065020949</v>
      </c>
      <c r="Y1222" s="19">
        <f>VLOOKUP(CONCATENATE($F1222," ",$G1222),AllocFactorMatrix,(Y$4+1),FALSE)*$E1223</f>
        <v>2.6265772165519292E-2</v>
      </c>
      <c r="Z1222" s="19">
        <f t="shared" si="584"/>
        <v>3.3620188371864685</v>
      </c>
      <c r="AA1222" s="19">
        <f>VLOOKUP(CONCATENATE($F1222," ",$G1222),AllocFactorMatrix,(AA$4+1),FALSE)*$E1223</f>
        <v>0.21012617732415434</v>
      </c>
      <c r="AB1222" s="19">
        <f>VLOOKUP(CONCATENATE($F1222," ",$G1222),AllocFactorMatrix,(AB$4+1),FALSE)*$E1223</f>
        <v>0</v>
      </c>
      <c r="AC1222" s="19">
        <f>VLOOKUP(CONCATENATE($F1222," ",$G1222),AllocFactorMatrix,(AC$4+1),FALSE)*$E1223</f>
        <v>1.3920859247725221</v>
      </c>
    </row>
    <row r="1223" spans="4:29" collapsed="1">
      <c r="D1223" s="51" t="s">
        <v>1177</v>
      </c>
      <c r="E1223" s="17">
        <f>'Sch 5'!U270+'Sch 5'!U273+'Sch 5'!U274+'Sch 5'!U275+'Sch 5'!U288</f>
        <v>6582.4580000003916</v>
      </c>
      <c r="F1223" s="53" t="s">
        <v>60</v>
      </c>
      <c r="G1223" s="15" t="str">
        <f>$G$15</f>
        <v>TOTAL</v>
      </c>
      <c r="H1223" s="18">
        <f t="shared" si="587"/>
        <v>6582.4580000003916</v>
      </c>
      <c r="I1223" s="19">
        <f>VLOOKUP(CONCATENATE($F1223," ",$G1223),AllocFactorMatrix,(I$4+1),FALSE)*$E1223</f>
        <v>5028.6763107995803</v>
      </c>
      <c r="J1223" s="19">
        <f>VLOOKUP(CONCATENATE($F1223," ",$G1223),AllocFactorMatrix,(J$4+1),FALSE)*$E1223</f>
        <v>1199.6868770397462</v>
      </c>
      <c r="K1223" s="19">
        <f>VLOOKUP(CONCATENATE($F1223," ",$G1223),AllocFactorMatrix,(K$4+1),FALSE)*$E1223</f>
        <v>5.0359359992980322</v>
      </c>
      <c r="L1223" s="19">
        <f>VLOOKUP(CONCATENATE($F1223," ",$G1223),AllocFactorMatrix,(L$4+1),FALSE)*$E1223</f>
        <v>0</v>
      </c>
      <c r="M1223" s="19">
        <f t="shared" si="583"/>
        <v>1204.7228130390442</v>
      </c>
      <c r="N1223" s="19">
        <f>VLOOKUP(CONCATENATE($F1223," ",$G1223),AllocFactorMatrix,(N$4+1),FALSE)*$E1223</f>
        <v>168.78967332634471</v>
      </c>
      <c r="O1223" s="19">
        <f>VLOOKUP(CONCATENATE($F1223," ",$G1223),AllocFactorMatrix,(O$4+1),FALSE)*$E1223</f>
        <v>35.116420580607397</v>
      </c>
      <c r="P1223" s="19">
        <f>VLOOKUP(CONCATENATE($F1223," ",$G1223),AllocFactorMatrix,(P$4+1),FALSE)*$E1223</f>
        <v>0</v>
      </c>
      <c r="Q1223" s="19">
        <f>VLOOKUP(CONCATENATE($F1223," ",$G1223),AllocFactorMatrix,(Q$4+1),FALSE)*$E1223</f>
        <v>0</v>
      </c>
      <c r="R1223" s="19">
        <f t="shared" si="595"/>
        <v>203.90609390695209</v>
      </c>
      <c r="S1223" s="19">
        <f>VLOOKUP(CONCATENATE($F1223," ",$G1223),AllocFactorMatrix,(S$4+1),FALSE)*$E1223</f>
        <v>8.6880447665507941</v>
      </c>
      <c r="T1223" s="19">
        <f>VLOOKUP(CONCATENATE($F1223," ",$G1223),AllocFactorMatrix,(T$4+1),FALSE)*$E1223</f>
        <v>78.834107688980382</v>
      </c>
      <c r="U1223" s="19">
        <f>VLOOKUP(CONCATENATE($F1223," ",$G1223),AllocFactorMatrix,(U$4+1),FALSE)*$E1223</f>
        <v>0</v>
      </c>
      <c r="V1223" s="19">
        <f>VLOOKUP(CONCATENATE($F1223," ",$G1223),AllocFactorMatrix,(V$4+1),FALSE)*$E1223</f>
        <v>0</v>
      </c>
      <c r="W1223" s="19">
        <f t="shared" si="596"/>
        <v>87.52215245553117</v>
      </c>
      <c r="X1223" s="19">
        <f>VLOOKUP(CONCATENATE($F1223," ",$G1223),AllocFactorMatrix,(X$4+1),FALSE)*$E1223</f>
        <v>46.832546109740107</v>
      </c>
      <c r="Y1223" s="19">
        <f>VLOOKUP(CONCATENATE($F1223," ",$G1223),AllocFactorMatrix,(Y$4+1),FALSE)*$E1223</f>
        <v>0.79449631361181139</v>
      </c>
      <c r="Z1223" s="19">
        <f t="shared" si="584"/>
        <v>47.627042423351917</v>
      </c>
      <c r="AA1223" s="19">
        <f>VLOOKUP(CONCATENATE($F1223," ",$G1223),AllocFactorMatrix,(AA$4+1),FALSE)*$E1223</f>
        <v>0.94820602504767293</v>
      </c>
      <c r="AB1223" s="19">
        <f>VLOOKUP(CONCATENATE($F1223," ",$G1223),AllocFactorMatrix,(AB$4+1),FALSE)*$E1223</f>
        <v>6.1387184543151339</v>
      </c>
      <c r="AC1223" s="19">
        <f>VLOOKUP(CONCATENATE($F1223," ",$G1223),AllocFactorMatrix,(AC$4+1),FALSE)*$E1223</f>
        <v>2.9166628965697337</v>
      </c>
    </row>
    <row r="1224" spans="4:29" hidden="1" outlineLevel="1">
      <c r="F1224" s="53" t="str">
        <f>F1231</f>
        <v>DIST_OHLINES</v>
      </c>
      <c r="G1224" s="15" t="str">
        <f>$G$8</f>
        <v>PRODUCTION</v>
      </c>
      <c r="H1224" s="18">
        <f t="shared" si="578"/>
        <v>0</v>
      </c>
      <c r="I1224" s="19">
        <f>VLOOKUP(CONCATENATE($F1224," ",$G1224),AllocFactorMatrix,(I$4+1),FALSE)*$E1231</f>
        <v>0</v>
      </c>
      <c r="J1224" s="19">
        <f>VLOOKUP(CONCATENATE($F1224," ",$G1224),AllocFactorMatrix,(J$4+1),FALSE)*$E1231</f>
        <v>0</v>
      </c>
      <c r="K1224" s="19">
        <f>VLOOKUP(CONCATENATE($F1224," ",$G1224),AllocFactorMatrix,(K$4+1),FALSE)*$E1231</f>
        <v>0</v>
      </c>
      <c r="L1224" s="19">
        <f>VLOOKUP(CONCATENATE($F1224," ",$G1224),AllocFactorMatrix,(L$4+1),FALSE)*$E1231</f>
        <v>0</v>
      </c>
      <c r="M1224" s="19">
        <f t="shared" ref="M1224:M1231" si="597">SUBTOTAL(9,J1224:L1224)</f>
        <v>0</v>
      </c>
      <c r="N1224" s="19">
        <f>VLOOKUP(CONCATENATE($F1224," ",$G1224),AllocFactorMatrix,(N$4+1),FALSE)*$E1231</f>
        <v>0</v>
      </c>
      <c r="O1224" s="19">
        <f>VLOOKUP(CONCATENATE($F1224," ",$G1224),AllocFactorMatrix,(O$4+1),FALSE)*$E1231</f>
        <v>0</v>
      </c>
      <c r="P1224" s="19">
        <f>VLOOKUP(CONCATENATE($F1224," ",$G1224),AllocFactorMatrix,(P$4+1),FALSE)*$E1231</f>
        <v>0</v>
      </c>
      <c r="Q1224" s="19">
        <f>VLOOKUP(CONCATENATE($F1224," ",$G1224),AllocFactorMatrix,(Q$4+1),FALSE)*$E1231</f>
        <v>0</v>
      </c>
      <c r="R1224" s="19">
        <f>SUBTOTAL(9,N1224:Q1224)</f>
        <v>0</v>
      </c>
      <c r="S1224" s="19">
        <f>VLOOKUP(CONCATENATE($F1224," ",$G1224),AllocFactorMatrix,(S$4+1),FALSE)*$E1231</f>
        <v>0</v>
      </c>
      <c r="T1224" s="19">
        <f>VLOOKUP(CONCATENATE($F1224," ",$G1224),AllocFactorMatrix,(T$4+1),FALSE)*$E1231</f>
        <v>0</v>
      </c>
      <c r="U1224" s="19">
        <f>VLOOKUP(CONCATENATE($F1224," ",$G1224),AllocFactorMatrix,(U$4+1),FALSE)*$E1231</f>
        <v>0</v>
      </c>
      <c r="V1224" s="19">
        <f>VLOOKUP(CONCATENATE($F1224," ",$G1224),AllocFactorMatrix,(V$4+1),FALSE)*$E1231</f>
        <v>0</v>
      </c>
      <c r="W1224" s="19">
        <f>SUBTOTAL(9,S1224:V1224)</f>
        <v>0</v>
      </c>
      <c r="X1224" s="19">
        <f>VLOOKUP(CONCATENATE($F1224," ",$G1224),AllocFactorMatrix,(X$4+1),FALSE)*$E1231</f>
        <v>0</v>
      </c>
      <c r="Y1224" s="19">
        <f>VLOOKUP(CONCATENATE($F1224," ",$G1224),AllocFactorMatrix,(Y$4+1),FALSE)*$E1231</f>
        <v>0</v>
      </c>
      <c r="Z1224" s="19">
        <f t="shared" ref="Z1224:Z1231" si="598">SUBTOTAL(9,X1224:Y1224)</f>
        <v>0</v>
      </c>
      <c r="AA1224" s="19">
        <f>VLOOKUP(CONCATENATE($F1224," ",$G1224),AllocFactorMatrix,(AA$4+1),FALSE)*$E1231</f>
        <v>0</v>
      </c>
      <c r="AB1224" s="19">
        <f>VLOOKUP(CONCATENATE($F1224," ",$G1224),AllocFactorMatrix,(AB$4+1),FALSE)*$E1231</f>
        <v>0</v>
      </c>
      <c r="AC1224" s="19">
        <f>VLOOKUP(CONCATENATE($F1224," ",$G1224),AllocFactorMatrix,(AC$4+1),FALSE)*$E1231</f>
        <v>0</v>
      </c>
    </row>
    <row r="1225" spans="4:29" hidden="1" outlineLevel="1">
      <c r="F1225" s="53" t="str">
        <f>F1231</f>
        <v>DIST_OHLINES</v>
      </c>
      <c r="G1225" s="15" t="str">
        <f>$G$9</f>
        <v>BULKTRAN</v>
      </c>
      <c r="H1225" s="18">
        <f t="shared" si="578"/>
        <v>0</v>
      </c>
      <c r="I1225" s="19">
        <f>VLOOKUP(CONCATENATE($F1225," ",$G1225),AllocFactorMatrix,(I$4+1),FALSE)*$E1231</f>
        <v>0</v>
      </c>
      <c r="J1225" s="19">
        <f>VLOOKUP(CONCATENATE($F1225," ",$G1225),AllocFactorMatrix,(J$4+1),FALSE)*$E1231</f>
        <v>0</v>
      </c>
      <c r="K1225" s="19">
        <f>VLOOKUP(CONCATENATE($F1225," ",$G1225),AllocFactorMatrix,(K$4+1),FALSE)*$E1231</f>
        <v>0</v>
      </c>
      <c r="L1225" s="19">
        <f>VLOOKUP(CONCATENATE($F1225," ",$G1225),AllocFactorMatrix,(L$4+1),FALSE)*$E1231</f>
        <v>0</v>
      </c>
      <c r="M1225" s="19">
        <f t="shared" si="597"/>
        <v>0</v>
      </c>
      <c r="N1225" s="19">
        <f>VLOOKUP(CONCATENATE($F1225," ",$G1225),AllocFactorMatrix,(N$4+1),FALSE)*$E1231</f>
        <v>0</v>
      </c>
      <c r="O1225" s="19">
        <f>VLOOKUP(CONCATENATE($F1225," ",$G1225),AllocFactorMatrix,(O$4+1),FALSE)*$E1231</f>
        <v>0</v>
      </c>
      <c r="P1225" s="19">
        <f>VLOOKUP(CONCATENATE($F1225," ",$G1225),AllocFactorMatrix,(P$4+1),FALSE)*$E1231</f>
        <v>0</v>
      </c>
      <c r="Q1225" s="19">
        <f>VLOOKUP(CONCATENATE($F1225," ",$G1225),AllocFactorMatrix,(Q$4+1),FALSE)*$E1231</f>
        <v>0</v>
      </c>
      <c r="R1225" s="19">
        <f t="shared" ref="R1225:R1231" si="599">SUBTOTAL(9,N1225:Q1225)</f>
        <v>0</v>
      </c>
      <c r="S1225" s="19">
        <f>VLOOKUP(CONCATENATE($F1225," ",$G1225),AllocFactorMatrix,(S$4+1),FALSE)*$E1231</f>
        <v>0</v>
      </c>
      <c r="T1225" s="19">
        <f>VLOOKUP(CONCATENATE($F1225," ",$G1225),AllocFactorMatrix,(T$4+1),FALSE)*$E1231</f>
        <v>0</v>
      </c>
      <c r="U1225" s="19">
        <f>VLOOKUP(CONCATENATE($F1225," ",$G1225),AllocFactorMatrix,(U$4+1),FALSE)*$E1231</f>
        <v>0</v>
      </c>
      <c r="V1225" s="19">
        <f>VLOOKUP(CONCATENATE($F1225," ",$G1225),AllocFactorMatrix,(V$4+1),FALSE)*$E1231</f>
        <v>0</v>
      </c>
      <c r="W1225" s="19">
        <f t="shared" ref="W1225:W1231" si="600">SUBTOTAL(9,S1225:V1225)</f>
        <v>0</v>
      </c>
      <c r="X1225" s="19">
        <f>VLOOKUP(CONCATENATE($F1225," ",$G1225),AllocFactorMatrix,(X$4+1),FALSE)*$E1231</f>
        <v>0</v>
      </c>
      <c r="Y1225" s="19">
        <f>VLOOKUP(CONCATENATE($F1225," ",$G1225),AllocFactorMatrix,(Y$4+1),FALSE)*$E1231</f>
        <v>0</v>
      </c>
      <c r="Z1225" s="19">
        <f t="shared" si="598"/>
        <v>0</v>
      </c>
      <c r="AA1225" s="19">
        <f>VLOOKUP(CONCATENATE($F1225," ",$G1225),AllocFactorMatrix,(AA$4+1),FALSE)*$E1231</f>
        <v>0</v>
      </c>
      <c r="AB1225" s="19">
        <f>VLOOKUP(CONCATENATE($F1225," ",$G1225),AllocFactorMatrix,(AB$4+1),FALSE)*$E1231</f>
        <v>0</v>
      </c>
      <c r="AC1225" s="19">
        <f>VLOOKUP(CONCATENATE($F1225," ",$G1225),AllocFactorMatrix,(AC$4+1),FALSE)*$E1231</f>
        <v>0</v>
      </c>
    </row>
    <row r="1226" spans="4:29" hidden="1" outlineLevel="1">
      <c r="F1226" s="53" t="str">
        <f>F1231</f>
        <v>DIST_OHLINES</v>
      </c>
      <c r="G1226" s="15" t="str">
        <f>$G$10</f>
        <v>SUBTRAN</v>
      </c>
      <c r="H1226" s="18">
        <f t="shared" si="578"/>
        <v>0</v>
      </c>
      <c r="I1226" s="19">
        <f>VLOOKUP(CONCATENATE($F1226," ",$G1226),AllocFactorMatrix,(I$4+1),FALSE)*$E1231</f>
        <v>0</v>
      </c>
      <c r="J1226" s="19">
        <f>VLOOKUP(CONCATENATE($F1226," ",$G1226),AllocFactorMatrix,(J$4+1),FALSE)*$E1231</f>
        <v>0</v>
      </c>
      <c r="K1226" s="19">
        <f>VLOOKUP(CONCATENATE($F1226," ",$G1226),AllocFactorMatrix,(K$4+1),FALSE)*$E1231</f>
        <v>0</v>
      </c>
      <c r="L1226" s="19">
        <f>VLOOKUP(CONCATENATE($F1226," ",$G1226),AllocFactorMatrix,(L$4+1),FALSE)*$E1231</f>
        <v>0</v>
      </c>
      <c r="M1226" s="19">
        <f t="shared" si="597"/>
        <v>0</v>
      </c>
      <c r="N1226" s="19">
        <f>VLOOKUP(CONCATENATE($F1226," ",$G1226),AllocFactorMatrix,(N$4+1),FALSE)*$E1231</f>
        <v>0</v>
      </c>
      <c r="O1226" s="19">
        <f>VLOOKUP(CONCATENATE($F1226," ",$G1226),AllocFactorMatrix,(O$4+1),FALSE)*$E1231</f>
        <v>0</v>
      </c>
      <c r="P1226" s="19">
        <f>VLOOKUP(CONCATENATE($F1226," ",$G1226),AllocFactorMatrix,(P$4+1),FALSE)*$E1231</f>
        <v>0</v>
      </c>
      <c r="Q1226" s="19">
        <f>VLOOKUP(CONCATENATE($F1226," ",$G1226),AllocFactorMatrix,(Q$4+1),FALSE)*$E1231</f>
        <v>0</v>
      </c>
      <c r="R1226" s="19">
        <f t="shared" si="599"/>
        <v>0</v>
      </c>
      <c r="S1226" s="19">
        <f>VLOOKUP(CONCATENATE($F1226," ",$G1226),AllocFactorMatrix,(S$4+1),FALSE)*$E1231</f>
        <v>0</v>
      </c>
      <c r="T1226" s="19">
        <f>VLOOKUP(CONCATENATE($F1226," ",$G1226),AllocFactorMatrix,(T$4+1),FALSE)*$E1231</f>
        <v>0</v>
      </c>
      <c r="U1226" s="19">
        <f>VLOOKUP(CONCATENATE($F1226," ",$G1226),AllocFactorMatrix,(U$4+1),FALSE)*$E1231</f>
        <v>0</v>
      </c>
      <c r="V1226" s="19">
        <f>VLOOKUP(CONCATENATE($F1226," ",$G1226),AllocFactorMatrix,(V$4+1),FALSE)*$E1231</f>
        <v>0</v>
      </c>
      <c r="W1226" s="19">
        <f t="shared" si="600"/>
        <v>0</v>
      </c>
      <c r="X1226" s="19">
        <f>VLOOKUP(CONCATENATE($F1226," ",$G1226),AllocFactorMatrix,(X$4+1),FALSE)*$E1231</f>
        <v>0</v>
      </c>
      <c r="Y1226" s="19">
        <f>VLOOKUP(CONCATENATE($F1226," ",$G1226),AllocFactorMatrix,(Y$4+1),FALSE)*$E1231</f>
        <v>0</v>
      </c>
      <c r="Z1226" s="19">
        <f t="shared" si="598"/>
        <v>0</v>
      </c>
      <c r="AA1226" s="19">
        <f>VLOOKUP(CONCATENATE($F1226," ",$G1226),AllocFactorMatrix,(AA$4+1),FALSE)*$E1231</f>
        <v>0</v>
      </c>
      <c r="AB1226" s="19">
        <f>VLOOKUP(CONCATENATE($F1226," ",$G1226),AllocFactorMatrix,(AB$4+1),FALSE)*$E1231</f>
        <v>0</v>
      </c>
      <c r="AC1226" s="19">
        <f>VLOOKUP(CONCATENATE($F1226," ",$G1226),AllocFactorMatrix,(AC$4+1),FALSE)*$E1231</f>
        <v>0</v>
      </c>
    </row>
    <row r="1227" spans="4:29" hidden="1" outlineLevel="1">
      <c r="F1227" s="53" t="str">
        <f>F1231</f>
        <v>DIST_OHLINES</v>
      </c>
      <c r="G1227" s="15" t="str">
        <f>$G$11</f>
        <v>DISTPRI</v>
      </c>
      <c r="H1227" s="18">
        <f t="shared" si="578"/>
        <v>-67524.083144805845</v>
      </c>
      <c r="I1227" s="19">
        <f>VLOOKUP(CONCATENATE($F1227," ",$G1227),AllocFactorMatrix,(I$4+1),FALSE)*$E1231</f>
        <v>-44869.662371804123</v>
      </c>
      <c r="J1227" s="19">
        <f>VLOOKUP(CONCATENATE($F1227," ",$G1227),AllocFactorMatrix,(J$4+1),FALSE)*$E1231</f>
        <v>-11296.459181930424</v>
      </c>
      <c r="K1227" s="19">
        <f>VLOOKUP(CONCATENATE($F1227," ",$G1227),AllocFactorMatrix,(K$4+1),FALSE)*$E1231</f>
        <v>-131.82563028034406</v>
      </c>
      <c r="L1227" s="19">
        <f>VLOOKUP(CONCATENATE($F1227," ",$G1227),AllocFactorMatrix,(L$4+1),FALSE)*$E1231</f>
        <v>0</v>
      </c>
      <c r="M1227" s="19">
        <f t="shared" si="597"/>
        <v>-11428.284812210768</v>
      </c>
      <c r="N1227" s="19">
        <f>VLOOKUP(CONCATENATE($F1227," ",$G1227),AllocFactorMatrix,(N$4+1),FALSE)*$E1231</f>
        <v>-4871.346111860973</v>
      </c>
      <c r="O1227" s="19">
        <f>VLOOKUP(CONCATENATE($F1227," ",$G1227),AllocFactorMatrix,(O$4+1),FALSE)*$E1231</f>
        <v>-1382.8699147617413</v>
      </c>
      <c r="P1227" s="19">
        <f>VLOOKUP(CONCATENATE($F1227," ",$G1227),AllocFactorMatrix,(P$4+1),FALSE)*$E1231</f>
        <v>0</v>
      </c>
      <c r="Q1227" s="19">
        <f>VLOOKUP(CONCATENATE($F1227," ",$G1227),AllocFactorMatrix,(Q$4+1),FALSE)*$E1231</f>
        <v>0</v>
      </c>
      <c r="R1227" s="19">
        <f t="shared" si="599"/>
        <v>-6254.2160266227147</v>
      </c>
      <c r="S1227" s="19">
        <f>VLOOKUP(CONCATENATE($F1227," ",$G1227),AllocFactorMatrix,(S$4+1),FALSE)*$E1231</f>
        <v>-277.83076768117098</v>
      </c>
      <c r="T1227" s="19">
        <f>VLOOKUP(CONCATENATE($F1227," ",$G1227),AllocFactorMatrix,(T$4+1),FALSE)*$E1231</f>
        <v>-3213.5014551880381</v>
      </c>
      <c r="U1227" s="19">
        <f>VLOOKUP(CONCATENATE($F1227," ",$G1227),AllocFactorMatrix,(U$4+1),FALSE)*$E1231</f>
        <v>0</v>
      </c>
      <c r="V1227" s="19">
        <f>VLOOKUP(CONCATENATE($F1227," ",$G1227),AllocFactorMatrix,(V$4+1),FALSE)*$E1231</f>
        <v>0</v>
      </c>
      <c r="W1227" s="19">
        <f t="shared" si="600"/>
        <v>-3491.3322228692091</v>
      </c>
      <c r="X1227" s="19">
        <f>VLOOKUP(CONCATENATE($F1227," ",$G1227),AllocFactorMatrix,(X$4+1),FALSE)*$E1231</f>
        <v>-1322.0012588436307</v>
      </c>
      <c r="Y1227" s="19">
        <f>VLOOKUP(CONCATENATE($F1227," ",$G1227),AllocFactorMatrix,(Y$4+1),FALSE)*$E1231</f>
        <v>-31.674057302447988</v>
      </c>
      <c r="Z1227" s="19">
        <f t="shared" si="598"/>
        <v>-1353.6753161460788</v>
      </c>
      <c r="AA1227" s="19">
        <f>VLOOKUP(CONCATENATE($F1227," ",$G1227),AllocFactorMatrix,(AA$4+1),FALSE)*$E1231</f>
        <v>-22.744715515078891</v>
      </c>
      <c r="AB1227" s="19">
        <f>VLOOKUP(CONCATENATE($F1227," ",$G1227),AllocFactorMatrix,(AB$4+1),FALSE)*$E1231</f>
        <v>-83.374957316686292</v>
      </c>
      <c r="AC1227" s="19">
        <f>VLOOKUP(CONCATENATE($F1227," ",$G1227),AllocFactorMatrix,(AC$4+1),FALSE)*$E1231</f>
        <v>-20.792722321189508</v>
      </c>
    </row>
    <row r="1228" spans="4:29" hidden="1" outlineLevel="1">
      <c r="F1228" s="53" t="str">
        <f>F1231</f>
        <v>DIST_OHLINES</v>
      </c>
      <c r="G1228" s="15" t="str">
        <f>$G$12</f>
        <v>DISTSEC</v>
      </c>
      <c r="H1228" s="18">
        <f t="shared" si="578"/>
        <v>-28666.220480562562</v>
      </c>
      <c r="I1228" s="19">
        <f>VLOOKUP(CONCATENATE($F1228," ",$G1228),AllocFactorMatrix,(I$4+1),FALSE)*$E1231</f>
        <v>-21402.250722700501</v>
      </c>
      <c r="J1228" s="19">
        <f>VLOOKUP(CONCATENATE($F1228," ",$G1228),AllocFactorMatrix,(J$4+1),FALSE)*$E1231</f>
        <v>-4804.5216799010013</v>
      </c>
      <c r="K1228" s="19">
        <f>VLOOKUP(CONCATENATE($F1228," ",$G1228),AllocFactorMatrix,(K$4+1),FALSE)*$E1231</f>
        <v>0</v>
      </c>
      <c r="L1228" s="19">
        <f>VLOOKUP(CONCATENATE($F1228," ",$G1228),AllocFactorMatrix,(L$4+1),FALSE)*$E1231</f>
        <v>0</v>
      </c>
      <c r="M1228" s="19">
        <f t="shared" si="597"/>
        <v>-4804.5216799010013</v>
      </c>
      <c r="N1228" s="19">
        <f>VLOOKUP(CONCATENATE($F1228," ",$G1228),AllocFactorMatrix,(N$4+1),FALSE)*$E1231</f>
        <v>-1693.644541928498</v>
      </c>
      <c r="O1228" s="19">
        <f>VLOOKUP(CONCATENATE($F1228," ",$G1228),AllocFactorMatrix,(O$4+1),FALSE)*$E1231</f>
        <v>0</v>
      </c>
      <c r="P1228" s="19">
        <f>VLOOKUP(CONCATENATE($F1228," ",$G1228),AllocFactorMatrix,(P$4+1),FALSE)*$E1231</f>
        <v>0</v>
      </c>
      <c r="Q1228" s="19">
        <f>VLOOKUP(CONCATENATE($F1228," ",$G1228),AllocFactorMatrix,(Q$4+1),FALSE)*$E1231</f>
        <v>0</v>
      </c>
      <c r="R1228" s="19">
        <f t="shared" si="599"/>
        <v>-1693.644541928498</v>
      </c>
      <c r="S1228" s="19">
        <f>VLOOKUP(CONCATENATE($F1228," ",$G1228),AllocFactorMatrix,(S$4+1),FALSE)*$E1231</f>
        <v>-74.961649824651971</v>
      </c>
      <c r="T1228" s="19">
        <f>VLOOKUP(CONCATENATE($F1228," ",$G1228),AllocFactorMatrix,(T$4+1),FALSE)*$E1231</f>
        <v>0</v>
      </c>
      <c r="U1228" s="19">
        <f>VLOOKUP(CONCATENATE($F1228," ",$G1228),AllocFactorMatrix,(U$4+1),FALSE)*$E1231</f>
        <v>0</v>
      </c>
      <c r="V1228" s="19">
        <f>VLOOKUP(CONCATENATE($F1228," ",$G1228),AllocFactorMatrix,(V$4+1),FALSE)*$E1231</f>
        <v>0</v>
      </c>
      <c r="W1228" s="19">
        <f t="shared" si="600"/>
        <v>-74.961649824651971</v>
      </c>
      <c r="X1228" s="19">
        <f>VLOOKUP(CONCATENATE($F1228," ",$G1228),AllocFactorMatrix,(X$4+1),FALSE)*$E1231</f>
        <v>-471.36654032954732</v>
      </c>
      <c r="Y1228" s="19">
        <f>VLOOKUP(CONCATENATE($F1228," ",$G1228),AllocFactorMatrix,(Y$4+1),FALSE)*$E1231</f>
        <v>0</v>
      </c>
      <c r="Z1228" s="19">
        <f t="shared" si="598"/>
        <v>-471.36654032954732</v>
      </c>
      <c r="AA1228" s="19">
        <f>VLOOKUP(CONCATENATE($F1228," ",$G1228),AllocFactorMatrix,(AA$4+1),FALSE)*$E1231</f>
        <v>-7.686232135823885</v>
      </c>
      <c r="AB1228" s="19">
        <f>VLOOKUP(CONCATENATE($F1228," ",$G1228),AllocFactorMatrix,(AB$4+1),FALSE)*$E1231</f>
        <v>-169.72370199919808</v>
      </c>
      <c r="AC1228" s="19">
        <f>VLOOKUP(CONCATENATE($F1228," ",$G1228),AllocFactorMatrix,(AC$4+1),FALSE)*$E1231</f>
        <v>-42.065411743340498</v>
      </c>
    </row>
    <row r="1229" spans="4:29" hidden="1" outlineLevel="1">
      <c r="F1229" s="53" t="str">
        <f>F1231</f>
        <v>DIST_OHLINES</v>
      </c>
      <c r="G1229" s="15" t="str">
        <f>$G$13</f>
        <v>ENERGY</v>
      </c>
      <c r="H1229" s="18">
        <f t="shared" si="578"/>
        <v>0</v>
      </c>
      <c r="I1229" s="19">
        <f>VLOOKUP(CONCATENATE($F1229," ",$G1229),AllocFactorMatrix,(I$4+1),FALSE)*$E1231</f>
        <v>0</v>
      </c>
      <c r="J1229" s="19">
        <f>VLOOKUP(CONCATENATE($F1229," ",$G1229),AllocFactorMatrix,(J$4+1),FALSE)*$E1231</f>
        <v>0</v>
      </c>
      <c r="K1229" s="19">
        <f>VLOOKUP(CONCATENATE($F1229," ",$G1229),AllocFactorMatrix,(K$4+1),FALSE)*$E1231</f>
        <v>0</v>
      </c>
      <c r="L1229" s="19">
        <f>VLOOKUP(CONCATENATE($F1229," ",$G1229),AllocFactorMatrix,(L$4+1),FALSE)*$E1231</f>
        <v>0</v>
      </c>
      <c r="M1229" s="19">
        <f t="shared" si="597"/>
        <v>0</v>
      </c>
      <c r="N1229" s="19">
        <f>VLOOKUP(CONCATENATE($F1229," ",$G1229),AllocFactorMatrix,(N$4+1),FALSE)*$E1231</f>
        <v>0</v>
      </c>
      <c r="O1229" s="19">
        <f>VLOOKUP(CONCATENATE($F1229," ",$G1229),AllocFactorMatrix,(O$4+1),FALSE)*$E1231</f>
        <v>0</v>
      </c>
      <c r="P1229" s="19">
        <f>VLOOKUP(CONCATENATE($F1229," ",$G1229),AllocFactorMatrix,(P$4+1),FALSE)*$E1231</f>
        <v>0</v>
      </c>
      <c r="Q1229" s="19">
        <f>VLOOKUP(CONCATENATE($F1229," ",$G1229),AllocFactorMatrix,(Q$4+1),FALSE)*$E1231</f>
        <v>0</v>
      </c>
      <c r="R1229" s="19">
        <f t="shared" si="599"/>
        <v>0</v>
      </c>
      <c r="S1229" s="19">
        <f>VLOOKUP(CONCATENATE($F1229," ",$G1229),AllocFactorMatrix,(S$4+1),FALSE)*$E1231</f>
        <v>0</v>
      </c>
      <c r="T1229" s="19">
        <f>VLOOKUP(CONCATENATE($F1229," ",$G1229),AllocFactorMatrix,(T$4+1),FALSE)*$E1231</f>
        <v>0</v>
      </c>
      <c r="U1229" s="19">
        <f>VLOOKUP(CONCATENATE($F1229," ",$G1229),AllocFactorMatrix,(U$4+1),FALSE)*$E1231</f>
        <v>0</v>
      </c>
      <c r="V1229" s="19">
        <f>VLOOKUP(CONCATENATE($F1229," ",$G1229),AllocFactorMatrix,(V$4+1),FALSE)*$E1231</f>
        <v>0</v>
      </c>
      <c r="W1229" s="19">
        <f t="shared" si="600"/>
        <v>0</v>
      </c>
      <c r="X1229" s="19">
        <f>VLOOKUP(CONCATENATE($F1229," ",$G1229),AllocFactorMatrix,(X$4+1),FALSE)*$E1231</f>
        <v>0</v>
      </c>
      <c r="Y1229" s="19">
        <f>VLOOKUP(CONCATENATE($F1229," ",$G1229),AllocFactorMatrix,(Y$4+1),FALSE)*$E1231</f>
        <v>0</v>
      </c>
      <c r="Z1229" s="19">
        <f t="shared" si="598"/>
        <v>0</v>
      </c>
      <c r="AA1229" s="19">
        <f>VLOOKUP(CONCATENATE($F1229," ",$G1229),AllocFactorMatrix,(AA$4+1),FALSE)*$E1231</f>
        <v>0</v>
      </c>
      <c r="AB1229" s="19">
        <f>VLOOKUP(CONCATENATE($F1229," ",$G1229),AllocFactorMatrix,(AB$4+1),FALSE)*$E1231</f>
        <v>0</v>
      </c>
      <c r="AC1229" s="19">
        <f>VLOOKUP(CONCATENATE($F1229," ",$G1229),AllocFactorMatrix,(AC$4+1),FALSE)*$E1231</f>
        <v>0</v>
      </c>
    </row>
    <row r="1230" spans="4:29" hidden="1" outlineLevel="1">
      <c r="F1230" s="53" t="str">
        <f>F1231</f>
        <v>DIST_OHLINES</v>
      </c>
      <c r="G1230" s="15" t="str">
        <f>$G$14</f>
        <v>CUSTOMER</v>
      </c>
      <c r="H1230" s="18">
        <f t="shared" si="578"/>
        <v>-175203.68637463156</v>
      </c>
      <c r="I1230" s="19">
        <f>VLOOKUP(CONCATENATE($F1230," ",$G1230),AllocFactorMatrix,(I$4+1),FALSE)*$E1231</f>
        <v>-141059.83568479589</v>
      </c>
      <c r="J1230" s="19">
        <f>VLOOKUP(CONCATENATE($F1230," ",$G1230),AllocFactorMatrix,(J$4+1),FALSE)*$E1231</f>
        <v>-33361.971778418869</v>
      </c>
      <c r="K1230" s="19">
        <f>VLOOKUP(CONCATENATE($F1230," ",$G1230),AllocFactorMatrix,(K$4+1),FALSE)*$E1231</f>
        <v>-75.805434624900855</v>
      </c>
      <c r="L1230" s="19">
        <f>VLOOKUP(CONCATENATE($F1230," ",$G1230),AllocFactorMatrix,(L$4+1),FALSE)*$E1231</f>
        <v>0</v>
      </c>
      <c r="M1230" s="19">
        <f t="shared" si="597"/>
        <v>-33437.777213043766</v>
      </c>
      <c r="N1230" s="19">
        <f>VLOOKUP(CONCATENATE($F1230," ",$G1230),AllocFactorMatrix,(N$4+1),FALSE)*$E1231</f>
        <v>-394.18826004948448</v>
      </c>
      <c r="O1230" s="19">
        <f>VLOOKUP(CONCATENATE($F1230," ",$G1230),AllocFactorMatrix,(O$4+1),FALSE)*$E1231</f>
        <v>-64.9760868213436</v>
      </c>
      <c r="P1230" s="19">
        <f>VLOOKUP(CONCATENATE($F1230," ",$G1230),AllocFactorMatrix,(P$4+1),FALSE)*$E1231</f>
        <v>0</v>
      </c>
      <c r="Q1230" s="19">
        <f>VLOOKUP(CONCATENATE($F1230," ",$G1230),AllocFactorMatrix,(Q$4+1),FALSE)*$E1231</f>
        <v>0</v>
      </c>
      <c r="R1230" s="19">
        <f t="shared" si="599"/>
        <v>-459.16434687082807</v>
      </c>
      <c r="S1230" s="19">
        <f>VLOOKUP(CONCATENATE($F1230," ",$G1230),AllocFactorMatrix,(S$4+1),FALSE)*$E1231</f>
        <v>-5.4146739017786327</v>
      </c>
      <c r="T1230" s="19">
        <f>VLOOKUP(CONCATENATE($F1230," ",$G1230),AllocFactorMatrix,(T$4+1),FALSE)*$E1231</f>
        <v>-36.819782532094706</v>
      </c>
      <c r="U1230" s="19">
        <f>VLOOKUP(CONCATENATE($F1230," ",$G1230),AllocFactorMatrix,(U$4+1),FALSE)*$E1231</f>
        <v>0</v>
      </c>
      <c r="V1230" s="19">
        <f>VLOOKUP(CONCATENATE($F1230," ",$G1230),AllocFactorMatrix,(V$4+1),FALSE)*$E1231</f>
        <v>0</v>
      </c>
      <c r="W1230" s="19">
        <f t="shared" si="600"/>
        <v>-42.234456433873341</v>
      </c>
      <c r="X1230" s="19">
        <f>VLOOKUP(CONCATENATE($F1230," ",$G1230),AllocFactorMatrix,(X$4+1),FALSE)*$E1231</f>
        <v>-137.53271710517726</v>
      </c>
      <c r="Y1230" s="19">
        <f>VLOOKUP(CONCATENATE($F1230," ",$G1230),AllocFactorMatrix,(Y$4+1),FALSE)*$E1231</f>
        <v>-1.0829347803557268</v>
      </c>
      <c r="Z1230" s="19">
        <f t="shared" si="598"/>
        <v>-138.61565188553297</v>
      </c>
      <c r="AA1230" s="19">
        <f>VLOOKUP(CONCATENATE($F1230," ",$G1230),AllocFactorMatrix,(AA$4+1),FALSE)*$E1231</f>
        <v>-8.6634782428458141</v>
      </c>
      <c r="AB1230" s="19">
        <f>VLOOKUP(CONCATENATE($F1230," ",$G1230),AllocFactorMatrix,(AB$4+1),FALSE)*$E1231</f>
        <v>0</v>
      </c>
      <c r="AC1230" s="19">
        <f>VLOOKUP(CONCATENATE($F1230," ",$G1230),AllocFactorMatrix,(AC$4+1),FALSE)*$E1231</f>
        <v>-57.395543358853509</v>
      </c>
    </row>
    <row r="1231" spans="4:29" collapsed="1">
      <c r="D1231" s="51" t="s">
        <v>1154</v>
      </c>
      <c r="E1231" s="17">
        <f>'Sch 5'!T274</f>
        <v>-271393.99</v>
      </c>
      <c r="F1231" s="53" t="s">
        <v>60</v>
      </c>
      <c r="G1231" s="15" t="str">
        <f>$G$15</f>
        <v>TOTAL</v>
      </c>
      <c r="H1231" s="18">
        <f t="shared" si="578"/>
        <v>-271393.99000000005</v>
      </c>
      <c r="I1231" s="19">
        <f>VLOOKUP(CONCATENATE($F1231," ",$G1231),AllocFactorMatrix,(I$4+1),FALSE)*$E1231</f>
        <v>-207331.74877930051</v>
      </c>
      <c r="J1231" s="19">
        <f>VLOOKUP(CONCATENATE($F1231," ",$G1231),AllocFactorMatrix,(J$4+1),FALSE)*$E1231</f>
        <v>-49462.952640250296</v>
      </c>
      <c r="K1231" s="19">
        <f>VLOOKUP(CONCATENATE($F1231," ",$G1231),AllocFactorMatrix,(K$4+1),FALSE)*$E1231</f>
        <v>-207.63106490524493</v>
      </c>
      <c r="L1231" s="19">
        <f>VLOOKUP(CONCATENATE($F1231," ",$G1231),AllocFactorMatrix,(L$4+1),FALSE)*$E1231</f>
        <v>0</v>
      </c>
      <c r="M1231" s="19">
        <f t="shared" si="597"/>
        <v>-49670.583705155543</v>
      </c>
      <c r="N1231" s="19">
        <f>VLOOKUP(CONCATENATE($F1231," ",$G1231),AllocFactorMatrix,(N$4+1),FALSE)*$E1231</f>
        <v>-6959.1789138389549</v>
      </c>
      <c r="O1231" s="19">
        <f>VLOOKUP(CONCATENATE($F1231," ",$G1231),AllocFactorMatrix,(O$4+1),FALSE)*$E1231</f>
        <v>-1447.8460015830849</v>
      </c>
      <c r="P1231" s="19">
        <f>VLOOKUP(CONCATENATE($F1231," ",$G1231),AllocFactorMatrix,(P$4+1),FALSE)*$E1231</f>
        <v>0</v>
      </c>
      <c r="Q1231" s="19">
        <f>VLOOKUP(CONCATENATE($F1231," ",$G1231),AllocFactorMatrix,(Q$4+1),FALSE)*$E1231</f>
        <v>0</v>
      </c>
      <c r="R1231" s="19">
        <f t="shared" si="599"/>
        <v>-8407.0249154220401</v>
      </c>
      <c r="S1231" s="19">
        <f>VLOOKUP(CONCATENATE($F1231," ",$G1231),AllocFactorMatrix,(S$4+1),FALSE)*$E1231</f>
        <v>-358.20709140760152</v>
      </c>
      <c r="T1231" s="19">
        <f>VLOOKUP(CONCATENATE($F1231," ",$G1231),AllocFactorMatrix,(T$4+1),FALSE)*$E1231</f>
        <v>-3250.3212377201326</v>
      </c>
      <c r="U1231" s="19">
        <f>VLOOKUP(CONCATENATE($F1231," ",$G1231),AllocFactorMatrix,(U$4+1),FALSE)*$E1231</f>
        <v>0</v>
      </c>
      <c r="V1231" s="19">
        <f>VLOOKUP(CONCATENATE($F1231," ",$G1231),AllocFactorMatrix,(V$4+1),FALSE)*$E1231</f>
        <v>0</v>
      </c>
      <c r="W1231" s="19">
        <f t="shared" si="600"/>
        <v>-3608.5283291277342</v>
      </c>
      <c r="X1231" s="19">
        <f>VLOOKUP(CONCATENATE($F1231," ",$G1231),AllocFactorMatrix,(X$4+1),FALSE)*$E1231</f>
        <v>-1930.9005162783551</v>
      </c>
      <c r="Y1231" s="19">
        <f>VLOOKUP(CONCATENATE($F1231," ",$G1231),AllocFactorMatrix,(Y$4+1),FALSE)*$E1231</f>
        <v>-32.756992082803713</v>
      </c>
      <c r="Z1231" s="19">
        <f t="shared" si="598"/>
        <v>-1963.6575083611588</v>
      </c>
      <c r="AA1231" s="19">
        <f>VLOOKUP(CONCATENATE($F1231," ",$G1231),AllocFactorMatrix,(AA$4+1),FALSE)*$E1231</f>
        <v>-39.094425893748593</v>
      </c>
      <c r="AB1231" s="19">
        <f>VLOOKUP(CONCATENATE($F1231," ",$G1231),AllocFactorMatrix,(AB$4+1),FALSE)*$E1231</f>
        <v>-253.09865931588439</v>
      </c>
      <c r="AC1231" s="19">
        <f>VLOOKUP(CONCATENATE($F1231," ",$G1231),AllocFactorMatrix,(AC$4+1),FALSE)*$E1231</f>
        <v>-120.25367742338352</v>
      </c>
    </row>
    <row r="1232" spans="4:29" hidden="1" outlineLevel="1">
      <c r="F1232" s="53"/>
      <c r="G1232" s="15" t="str">
        <f>$G$8</f>
        <v>PRODUCTION</v>
      </c>
      <c r="H1232" s="17">
        <f>+H1224+H1184+H1192+H1200+H1208+H1216+H1176</f>
        <v>-4793094.6899999995</v>
      </c>
      <c r="I1232" s="17">
        <f t="shared" ref="I1232:AC1239" si="601">+I1224+I1184+I1192+I1200+I1208+I1216+I1176</f>
        <v>-2350260.0322988401</v>
      </c>
      <c r="J1232" s="17">
        <f t="shared" si="601"/>
        <v>-594524.40105475055</v>
      </c>
      <c r="K1232" s="17">
        <f t="shared" si="601"/>
        <v>-6950.894537064979</v>
      </c>
      <c r="L1232" s="17">
        <f t="shared" si="601"/>
        <v>-171.23881182037641</v>
      </c>
      <c r="M1232" s="17">
        <f t="shared" si="601"/>
        <v>-601646.534403636</v>
      </c>
      <c r="N1232" s="17">
        <f t="shared" si="601"/>
        <v>-248756.46840070345</v>
      </c>
      <c r="O1232" s="17">
        <f t="shared" si="601"/>
        <v>-70844.621025736153</v>
      </c>
      <c r="P1232" s="17">
        <f t="shared" si="601"/>
        <v>-5606.3235987982043</v>
      </c>
      <c r="Q1232" s="17">
        <f t="shared" si="601"/>
        <v>-1183.3960602021298</v>
      </c>
      <c r="R1232" s="17">
        <f t="shared" si="601"/>
        <v>-326390.80908543995</v>
      </c>
      <c r="S1232" s="17">
        <f t="shared" si="601"/>
        <v>-14942.876554058048</v>
      </c>
      <c r="T1232" s="17">
        <f t="shared" si="601"/>
        <v>-162903.5691151506</v>
      </c>
      <c r="U1232" s="17">
        <f t="shared" si="601"/>
        <v>-1087973.9848981258</v>
      </c>
      <c r="V1232" s="17">
        <f t="shared" si="601"/>
        <v>-170682.56030823948</v>
      </c>
      <c r="W1232" s="17">
        <f t="shared" si="601"/>
        <v>-1436502.9908755738</v>
      </c>
      <c r="X1232" s="17">
        <f t="shared" si="601"/>
        <v>-67519.270665704142</v>
      </c>
      <c r="Y1232" s="17">
        <f t="shared" si="601"/>
        <v>-1629.9398778960447</v>
      </c>
      <c r="Z1232" s="17">
        <f t="shared" si="601"/>
        <v>-69149.210543600188</v>
      </c>
      <c r="AA1232" s="17">
        <f t="shared" si="601"/>
        <v>-1177.1849515944498</v>
      </c>
      <c r="AB1232" s="17">
        <f t="shared" si="601"/>
        <v>-6382.9316994120491</v>
      </c>
      <c r="AC1232" s="17">
        <f t="shared" si="601"/>
        <v>-1584.9961419036597</v>
      </c>
    </row>
    <row r="1233" spans="2:29" hidden="1" outlineLevel="1">
      <c r="F1233" s="53"/>
      <c r="G1233" s="15" t="str">
        <f>$G$9</f>
        <v>BULKTRAN</v>
      </c>
      <c r="H1233" s="17">
        <f t="shared" ref="H1233:W1239" si="602">+H1225+H1185+H1193+H1201+H1209+H1217+H1177</f>
        <v>1066130.5290895794</v>
      </c>
      <c r="I1233" s="17">
        <f t="shared" si="602"/>
        <v>522769.55365821352</v>
      </c>
      <c r="J1233" s="17">
        <f t="shared" si="602"/>
        <v>132240.36979189457</v>
      </c>
      <c r="K1233" s="17">
        <f t="shared" si="602"/>
        <v>1546.0910642779206</v>
      </c>
      <c r="L1233" s="17">
        <f t="shared" si="602"/>
        <v>38.088737413766545</v>
      </c>
      <c r="M1233" s="17">
        <f t="shared" si="602"/>
        <v>133824.54959358624</v>
      </c>
      <c r="N1233" s="17">
        <f t="shared" si="602"/>
        <v>55331.029830019295</v>
      </c>
      <c r="O1233" s="17">
        <f t="shared" si="602"/>
        <v>15758.005669051117</v>
      </c>
      <c r="P1233" s="17">
        <f t="shared" si="602"/>
        <v>1247.0174555708859</v>
      </c>
      <c r="Q1233" s="17">
        <f t="shared" si="602"/>
        <v>263.22339727985224</v>
      </c>
      <c r="R1233" s="17">
        <f t="shared" si="602"/>
        <v>72599.276351921144</v>
      </c>
      <c r="S1233" s="17">
        <f t="shared" si="602"/>
        <v>3323.7517547766561</v>
      </c>
      <c r="T1233" s="17">
        <f t="shared" si="602"/>
        <v>36234.725070978377</v>
      </c>
      <c r="U1233" s="17">
        <f t="shared" si="602"/>
        <v>241998.61575343434</v>
      </c>
      <c r="V1233" s="17">
        <f t="shared" si="602"/>
        <v>37965.010102437038</v>
      </c>
      <c r="W1233" s="17">
        <f t="shared" si="602"/>
        <v>319522.10268162639</v>
      </c>
      <c r="X1233" s="17">
        <f t="shared" si="601"/>
        <v>15018.346269843805</v>
      </c>
      <c r="Y1233" s="17">
        <f t="shared" si="601"/>
        <v>362.54836943467814</v>
      </c>
      <c r="Z1233" s="17">
        <f t="shared" si="601"/>
        <v>15380.894639278484</v>
      </c>
      <c r="AA1233" s="17">
        <f t="shared" si="601"/>
        <v>261.84185718218748</v>
      </c>
      <c r="AB1233" s="17">
        <f t="shared" si="601"/>
        <v>1419.7587967611826</v>
      </c>
      <c r="AC1233" s="17">
        <f t="shared" si="601"/>
        <v>352.55151100982948</v>
      </c>
    </row>
    <row r="1234" spans="2:29" hidden="1" outlineLevel="1">
      <c r="F1234" s="53"/>
      <c r="G1234" s="15" t="str">
        <f>$G$10</f>
        <v>SUBTRAN</v>
      </c>
      <c r="H1234" s="17">
        <f t="shared" si="602"/>
        <v>408870.20291039179</v>
      </c>
      <c r="I1234" s="17">
        <f t="shared" si="601"/>
        <v>194173.19839314485</v>
      </c>
      <c r="J1234" s="17">
        <f t="shared" si="601"/>
        <v>49705.473619876648</v>
      </c>
      <c r="K1234" s="17">
        <f t="shared" si="601"/>
        <v>579.22895011423896</v>
      </c>
      <c r="L1234" s="17">
        <f t="shared" si="601"/>
        <v>18.989569440858268</v>
      </c>
      <c r="M1234" s="17">
        <f t="shared" si="601"/>
        <v>50303.69213943174</v>
      </c>
      <c r="N1234" s="17">
        <f t="shared" si="601"/>
        <v>21664.060341388766</v>
      </c>
      <c r="O1234" s="17">
        <f t="shared" si="601"/>
        <v>6140.6289871604822</v>
      </c>
      <c r="P1234" s="17">
        <f t="shared" si="601"/>
        <v>629.00256976742571</v>
      </c>
      <c r="Q1234" s="17">
        <f t="shared" si="601"/>
        <v>0</v>
      </c>
      <c r="R1234" s="17">
        <f t="shared" si="601"/>
        <v>28433.691898316672</v>
      </c>
      <c r="S1234" s="17">
        <f t="shared" si="601"/>
        <v>1213.284674947231</v>
      </c>
      <c r="T1234" s="17">
        <f t="shared" si="601"/>
        <v>14022.999346926461</v>
      </c>
      <c r="U1234" s="17">
        <f t="shared" si="601"/>
        <v>114227.7815872249</v>
      </c>
      <c r="V1234" s="17">
        <f t="shared" si="601"/>
        <v>0</v>
      </c>
      <c r="W1234" s="17">
        <f t="shared" si="601"/>
        <v>129464.0656090986</v>
      </c>
      <c r="X1234" s="17">
        <f t="shared" si="601"/>
        <v>5879.5031451164705</v>
      </c>
      <c r="Y1234" s="17">
        <f t="shared" si="601"/>
        <v>140.67102907023272</v>
      </c>
      <c r="Z1234" s="17">
        <f t="shared" si="601"/>
        <v>6020.1741741867036</v>
      </c>
      <c r="AA1234" s="17">
        <f t="shared" si="601"/>
        <v>96.546945049833269</v>
      </c>
      <c r="AB1234" s="17">
        <f t="shared" si="601"/>
        <v>303.28282604068329</v>
      </c>
      <c r="AC1234" s="17">
        <f t="shared" si="601"/>
        <v>75.550925122758002</v>
      </c>
    </row>
    <row r="1235" spans="2:29" hidden="1" outlineLevel="1">
      <c r="F1235" s="53"/>
      <c r="G1235" s="15" t="str">
        <f>$G$11</f>
        <v>DISTPRI</v>
      </c>
      <c r="H1235" s="17">
        <f t="shared" si="602"/>
        <v>137436.40777519951</v>
      </c>
      <c r="I1235" s="17">
        <f t="shared" si="601"/>
        <v>138867.07114622818</v>
      </c>
      <c r="J1235" s="17">
        <f t="shared" si="601"/>
        <v>8461.3288772862888</v>
      </c>
      <c r="K1235" s="17">
        <f t="shared" si="601"/>
        <v>48.933112924917026</v>
      </c>
      <c r="L1235" s="17">
        <f t="shared" si="601"/>
        <v>0</v>
      </c>
      <c r="M1235" s="17">
        <f t="shared" si="601"/>
        <v>8510.2619902112056</v>
      </c>
      <c r="N1235" s="17">
        <f t="shared" si="601"/>
        <v>-4326.6657006838122</v>
      </c>
      <c r="O1235" s="17">
        <f t="shared" si="601"/>
        <v>-931.21159235828452</v>
      </c>
      <c r="P1235" s="17">
        <f t="shared" si="601"/>
        <v>0</v>
      </c>
      <c r="Q1235" s="17">
        <f t="shared" si="601"/>
        <v>0</v>
      </c>
      <c r="R1235" s="17">
        <f t="shared" si="601"/>
        <v>-5257.8772930420973</v>
      </c>
      <c r="S1235" s="17">
        <f t="shared" si="601"/>
        <v>-271.09219045855389</v>
      </c>
      <c r="T1235" s="17">
        <f t="shared" si="601"/>
        <v>-3135.5603837526855</v>
      </c>
      <c r="U1235" s="17">
        <f t="shared" si="601"/>
        <v>0</v>
      </c>
      <c r="V1235" s="17">
        <f t="shared" si="601"/>
        <v>0</v>
      </c>
      <c r="W1235" s="17">
        <f t="shared" si="601"/>
        <v>-3406.6525742112394</v>
      </c>
      <c r="X1235" s="17">
        <f t="shared" si="601"/>
        <v>-1289.9371082620873</v>
      </c>
      <c r="Y1235" s="17">
        <f t="shared" si="601"/>
        <v>-30.905826761001695</v>
      </c>
      <c r="Z1235" s="17">
        <f t="shared" si="601"/>
        <v>-1320.8429350230892</v>
      </c>
      <c r="AA1235" s="17">
        <f t="shared" si="601"/>
        <v>-22.193059472143069</v>
      </c>
      <c r="AB1235" s="17">
        <f t="shared" si="601"/>
        <v>86.928910920160973</v>
      </c>
      <c r="AC1235" s="17">
        <f t="shared" si="601"/>
        <v>-20.288410411464092</v>
      </c>
    </row>
    <row r="1236" spans="2:29" hidden="1" outlineLevel="1">
      <c r="F1236" s="53"/>
      <c r="G1236" s="15" t="str">
        <f>$G$12</f>
        <v>DISTSEC</v>
      </c>
      <c r="H1236" s="17">
        <f t="shared" si="602"/>
        <v>51592.736541358012</v>
      </c>
      <c r="I1236" s="17">
        <f t="shared" si="601"/>
        <v>51398.088908960708</v>
      </c>
      <c r="J1236" s="17">
        <f t="shared" si="601"/>
        <v>2187.1947884785905</v>
      </c>
      <c r="K1236" s="17">
        <f t="shared" si="601"/>
        <v>0</v>
      </c>
      <c r="L1236" s="17">
        <f t="shared" si="601"/>
        <v>0</v>
      </c>
      <c r="M1236" s="17">
        <f t="shared" si="601"/>
        <v>2187.1947884785905</v>
      </c>
      <c r="N1236" s="17">
        <f t="shared" si="601"/>
        <v>-1529.532392951051</v>
      </c>
      <c r="O1236" s="17">
        <f t="shared" si="601"/>
        <v>0</v>
      </c>
      <c r="P1236" s="17">
        <f t="shared" si="601"/>
        <v>0</v>
      </c>
      <c r="Q1236" s="17">
        <f t="shared" si="601"/>
        <v>0</v>
      </c>
      <c r="R1236" s="17">
        <f t="shared" si="601"/>
        <v>-1529.532392951051</v>
      </c>
      <c r="S1236" s="17">
        <f t="shared" si="601"/>
        <v>-73.143511141545872</v>
      </c>
      <c r="T1236" s="17">
        <f t="shared" si="601"/>
        <v>0</v>
      </c>
      <c r="U1236" s="17">
        <f t="shared" si="601"/>
        <v>0</v>
      </c>
      <c r="V1236" s="17">
        <f t="shared" si="601"/>
        <v>0</v>
      </c>
      <c r="W1236" s="17">
        <f t="shared" si="601"/>
        <v>-73.143511141545872</v>
      </c>
      <c r="X1236" s="17">
        <f t="shared" si="601"/>
        <v>-459.93389786637141</v>
      </c>
      <c r="Y1236" s="17">
        <f t="shared" si="601"/>
        <v>0</v>
      </c>
      <c r="Z1236" s="17">
        <f t="shared" si="601"/>
        <v>-459.93389786637141</v>
      </c>
      <c r="AA1236" s="17">
        <f t="shared" si="601"/>
        <v>-7.4998083310361885</v>
      </c>
      <c r="AB1236" s="17">
        <f t="shared" si="601"/>
        <v>118.6076008900007</v>
      </c>
      <c r="AC1236" s="17">
        <f t="shared" si="601"/>
        <v>-41.045146681268704</v>
      </c>
    </row>
    <row r="1237" spans="2:29" hidden="1" outlineLevel="1">
      <c r="F1237" s="53"/>
      <c r="G1237" s="15" t="str">
        <f>$G$13</f>
        <v>ENERGY</v>
      </c>
      <c r="H1237" s="17">
        <f t="shared" si="602"/>
        <v>0</v>
      </c>
      <c r="I1237" s="17">
        <f t="shared" si="601"/>
        <v>0</v>
      </c>
      <c r="J1237" s="17">
        <f t="shared" si="601"/>
        <v>0</v>
      </c>
      <c r="K1237" s="17">
        <f t="shared" si="601"/>
        <v>0</v>
      </c>
      <c r="L1237" s="17">
        <f t="shared" si="601"/>
        <v>0</v>
      </c>
      <c r="M1237" s="17">
        <f t="shared" si="601"/>
        <v>0</v>
      </c>
      <c r="N1237" s="17">
        <f t="shared" si="601"/>
        <v>0</v>
      </c>
      <c r="O1237" s="17">
        <f t="shared" si="601"/>
        <v>0</v>
      </c>
      <c r="P1237" s="17">
        <f t="shared" si="601"/>
        <v>0</v>
      </c>
      <c r="Q1237" s="17">
        <f t="shared" si="601"/>
        <v>0</v>
      </c>
      <c r="R1237" s="17">
        <f t="shared" si="601"/>
        <v>0</v>
      </c>
      <c r="S1237" s="17">
        <f t="shared" si="601"/>
        <v>0</v>
      </c>
      <c r="T1237" s="17">
        <f t="shared" si="601"/>
        <v>0</v>
      </c>
      <c r="U1237" s="17">
        <f t="shared" si="601"/>
        <v>0</v>
      </c>
      <c r="V1237" s="17">
        <f t="shared" si="601"/>
        <v>0</v>
      </c>
      <c r="W1237" s="17">
        <f t="shared" si="601"/>
        <v>0</v>
      </c>
      <c r="X1237" s="17">
        <f t="shared" si="601"/>
        <v>0</v>
      </c>
      <c r="Y1237" s="17">
        <f t="shared" si="601"/>
        <v>0</v>
      </c>
      <c r="Z1237" s="17">
        <f t="shared" si="601"/>
        <v>0</v>
      </c>
      <c r="AA1237" s="17">
        <f t="shared" si="601"/>
        <v>0</v>
      </c>
      <c r="AB1237" s="17">
        <f t="shared" si="601"/>
        <v>0</v>
      </c>
      <c r="AC1237" s="17">
        <f t="shared" si="601"/>
        <v>0</v>
      </c>
    </row>
    <row r="1238" spans="2:29" hidden="1" outlineLevel="1">
      <c r="F1238" s="53"/>
      <c r="G1238" s="15" t="str">
        <f>$G$14</f>
        <v>CUSTOMER</v>
      </c>
      <c r="H1238" s="17">
        <f t="shared" si="602"/>
        <v>189307.32368344284</v>
      </c>
      <c r="I1238" s="17">
        <f t="shared" si="601"/>
        <v>177402.83791552673</v>
      </c>
      <c r="J1238" s="17">
        <f t="shared" si="601"/>
        <v>-186.64679544112732</v>
      </c>
      <c r="K1238" s="17">
        <f t="shared" si="601"/>
        <v>83.213647977089508</v>
      </c>
      <c r="L1238" s="17">
        <f t="shared" si="601"/>
        <v>18.125424908956006</v>
      </c>
      <c r="M1238" s="17">
        <f t="shared" si="601"/>
        <v>-85.307722555080545</v>
      </c>
      <c r="N1238" s="17">
        <f t="shared" si="601"/>
        <v>-359.57661252999384</v>
      </c>
      <c r="O1238" s="17">
        <f t="shared" si="601"/>
        <v>-33.781428659130853</v>
      </c>
      <c r="P1238" s="17">
        <f t="shared" si="601"/>
        <v>0</v>
      </c>
      <c r="Q1238" s="17">
        <f t="shared" si="601"/>
        <v>0</v>
      </c>
      <c r="R1238" s="17">
        <f t="shared" si="601"/>
        <v>-393.35804118912466</v>
      </c>
      <c r="S1238" s="17">
        <f t="shared" si="601"/>
        <v>-5.2833450409510361</v>
      </c>
      <c r="T1238" s="17">
        <f t="shared" si="601"/>
        <v>-35.92674627846705</v>
      </c>
      <c r="U1238" s="17">
        <f t="shared" si="601"/>
        <v>131.12009508606471</v>
      </c>
      <c r="V1238" s="17">
        <f t="shared" si="601"/>
        <v>0</v>
      </c>
      <c r="W1238" s="17">
        <f t="shared" si="601"/>
        <v>89.910003766646611</v>
      </c>
      <c r="X1238" s="17">
        <f t="shared" si="601"/>
        <v>-134.1969640401563</v>
      </c>
      <c r="Y1238" s="17">
        <f t="shared" si="601"/>
        <v>-1.0566690081902075</v>
      </c>
      <c r="Z1238" s="17">
        <f t="shared" si="601"/>
        <v>-135.2536330483465</v>
      </c>
      <c r="AA1238" s="17">
        <f t="shared" si="601"/>
        <v>-8.4533520655216599</v>
      </c>
      <c r="AB1238" s="17">
        <f t="shared" si="601"/>
        <v>12492.951970441591</v>
      </c>
      <c r="AC1238" s="17">
        <f t="shared" si="601"/>
        <v>-56.003457434080985</v>
      </c>
    </row>
    <row r="1239" spans="2:29" collapsed="1">
      <c r="C1239" s="15" t="s">
        <v>316</v>
      </c>
      <c r="E1239" s="17">
        <f>+E1231+E1191+E1199+E1207+E1223+E1215+E1183</f>
        <v>-2939757.4900000286</v>
      </c>
      <c r="F1239" s="53"/>
      <c r="G1239" s="15" t="str">
        <f>$G$15</f>
        <v>TOTAL</v>
      </c>
      <c r="H1239" s="17">
        <f t="shared" si="602"/>
        <v>-2939757.4900000291</v>
      </c>
      <c r="I1239" s="17">
        <f t="shared" si="601"/>
        <v>-1265649.2822767654</v>
      </c>
      <c r="J1239" s="17">
        <f t="shared" si="601"/>
        <v>-402116.68077265564</v>
      </c>
      <c r="K1239" s="17">
        <f t="shared" si="601"/>
        <v>-4693.427761770813</v>
      </c>
      <c r="L1239" s="17">
        <f t="shared" si="601"/>
        <v>-96.035080056795593</v>
      </c>
      <c r="M1239" s="17">
        <f t="shared" si="601"/>
        <v>-406906.14361448324</v>
      </c>
      <c r="N1239" s="17">
        <f t="shared" si="601"/>
        <v>-177977.15293546024</v>
      </c>
      <c r="O1239" s="17">
        <f t="shared" si="601"/>
        <v>-49910.979390541987</v>
      </c>
      <c r="P1239" s="17">
        <f t="shared" si="601"/>
        <v>-3730.3035734598925</v>
      </c>
      <c r="Q1239" s="17">
        <f t="shared" si="601"/>
        <v>-920.17266292227771</v>
      </c>
      <c r="R1239" s="17">
        <f t="shared" si="601"/>
        <v>-232538.60856238441</v>
      </c>
      <c r="S1239" s="17">
        <f t="shared" si="601"/>
        <v>-10755.359170975211</v>
      </c>
      <c r="T1239" s="17">
        <f t="shared" si="601"/>
        <v>-115817.33182727695</v>
      </c>
      <c r="U1239" s="17">
        <f t="shared" si="601"/>
        <v>-731616.46746238042</v>
      </c>
      <c r="V1239" s="17">
        <f t="shared" si="601"/>
        <v>-132717.55020580246</v>
      </c>
      <c r="W1239" s="17">
        <f t="shared" si="601"/>
        <v>-990906.70866643509</v>
      </c>
      <c r="X1239" s="17">
        <f t="shared" si="601"/>
        <v>-48505.489220912474</v>
      </c>
      <c r="Y1239" s="17">
        <f t="shared" si="601"/>
        <v>-1158.6829751603257</v>
      </c>
      <c r="Z1239" s="17">
        <f t="shared" si="601"/>
        <v>-49664.172196072803</v>
      </c>
      <c r="AA1239" s="17">
        <f t="shared" si="601"/>
        <v>-856.94236923112999</v>
      </c>
      <c r="AB1239" s="17">
        <f t="shared" si="601"/>
        <v>8038.5984056415682</v>
      </c>
      <c r="AC1239" s="17">
        <f t="shared" si="601"/>
        <v>-1274.2307202978861</v>
      </c>
    </row>
    <row r="1240" spans="2:29">
      <c r="E1240" s="18"/>
      <c r="H1240" s="18"/>
      <c r="I1240" s="19"/>
      <c r="J1240" s="19"/>
      <c r="K1240" s="19"/>
      <c r="L1240" s="19"/>
      <c r="M1240" s="19"/>
      <c r="N1240" s="19"/>
      <c r="O1240" s="19"/>
      <c r="P1240" s="19"/>
      <c r="Q1240" s="19"/>
      <c r="R1240" s="19"/>
      <c r="S1240" s="19"/>
      <c r="T1240" s="19"/>
      <c r="U1240" s="19"/>
      <c r="V1240" s="19"/>
      <c r="W1240" s="19"/>
      <c r="X1240" s="19"/>
      <c r="Y1240" s="19"/>
      <c r="Z1240" s="19"/>
      <c r="AA1240" s="19"/>
      <c r="AB1240" s="19"/>
      <c r="AC1240" s="19"/>
    </row>
    <row r="1241" spans="2:29" hidden="1" outlineLevel="1">
      <c r="E1241" s="17"/>
      <c r="F1241" s="53"/>
      <c r="G1241" s="15" t="str">
        <f>$G$8</f>
        <v>PRODUCTION</v>
      </c>
      <c r="H1241" s="18">
        <f t="shared" ref="H1241:AC1241" ca="1" si="603">+H1232+H1166</f>
        <v>-60068731.254738905</v>
      </c>
      <c r="I1241" s="18">
        <f t="shared" ca="1" si="603"/>
        <v>-29646965.752521854</v>
      </c>
      <c r="J1241" s="18">
        <f t="shared" ca="1" si="603"/>
        <v>-7321996.6499004103</v>
      </c>
      <c r="K1241" s="18">
        <f t="shared" ca="1" si="603"/>
        <v>-85527.367978633105</v>
      </c>
      <c r="L1241" s="18">
        <f t="shared" ca="1" si="603"/>
        <v>-1914.7560994372743</v>
      </c>
      <c r="M1241" s="18">
        <f t="shared" ca="1" si="603"/>
        <v>-7409438.7739784811</v>
      </c>
      <c r="N1241" s="18">
        <f t="shared" ca="1" si="603"/>
        <v>-3108519.9448562283</v>
      </c>
      <c r="O1241" s="18">
        <f t="shared" ca="1" si="603"/>
        <v>-838972.32328284788</v>
      </c>
      <c r="P1241" s="18">
        <f t="shared" ca="1" si="603"/>
        <v>-66494.898059469124</v>
      </c>
      <c r="Q1241" s="18">
        <f t="shared" ca="1" si="603"/>
        <v>-14927.776839028258</v>
      </c>
      <c r="R1241" s="18">
        <f t="shared" ca="1" si="603"/>
        <v>-4028914.9430375737</v>
      </c>
      <c r="S1241" s="18">
        <f t="shared" ca="1" si="603"/>
        <v>-195853.9821235383</v>
      </c>
      <c r="T1241" s="18">
        <f t="shared" ca="1" si="603"/>
        <v>-2002286.7615500339</v>
      </c>
      <c r="U1241" s="18">
        <f t="shared" ca="1" si="603"/>
        <v>-13644801.871799357</v>
      </c>
      <c r="V1241" s="18">
        <f t="shared" ca="1" si="603"/>
        <v>-2153050.239291979</v>
      </c>
      <c r="W1241" s="18">
        <f t="shared" ca="1" si="603"/>
        <v>-17995992.854764909</v>
      </c>
      <c r="X1241" s="18">
        <f t="shared" ca="1" si="603"/>
        <v>-851711.98276545038</v>
      </c>
      <c r="Y1241" s="18">
        <f t="shared" ca="1" si="603"/>
        <v>-20560.638636999691</v>
      </c>
      <c r="Z1241" s="18">
        <f t="shared" ca="1" si="603"/>
        <v>-872272.62140244991</v>
      </c>
      <c r="AA1241" s="18">
        <f t="shared" ca="1" si="603"/>
        <v>-14849.427716248028</v>
      </c>
      <c r="AB1241" s="18">
        <f t="shared" ca="1" si="603"/>
        <v>-80303.178876797479</v>
      </c>
      <c r="AC1241" s="18">
        <f t="shared" ca="1" si="603"/>
        <v>-19993.702440599023</v>
      </c>
    </row>
    <row r="1242" spans="2:29" hidden="1" outlineLevel="1">
      <c r="E1242" s="17"/>
      <c r="F1242" s="53"/>
      <c r="G1242" s="15" t="str">
        <f>$G$9</f>
        <v>BULKTRAN</v>
      </c>
      <c r="H1242" s="18">
        <f t="shared" ref="H1242:AC1242" ca="1" si="604">+H1233+H1167</f>
        <v>71133412.642665818</v>
      </c>
      <c r="I1242" s="18">
        <f t="shared" ca="1" si="604"/>
        <v>34871335.662653804</v>
      </c>
      <c r="J1242" s="18">
        <f t="shared" ca="1" si="604"/>
        <v>8826686.485714294</v>
      </c>
      <c r="K1242" s="18">
        <f t="shared" ca="1" si="604"/>
        <v>103464.98136323283</v>
      </c>
      <c r="L1242" s="18">
        <f t="shared" ca="1" si="604"/>
        <v>2634.644040564544</v>
      </c>
      <c r="M1242" s="18">
        <f t="shared" ca="1" si="604"/>
        <v>8932786.1111180913</v>
      </c>
      <c r="N1242" s="18">
        <f t="shared" ca="1" si="604"/>
        <v>3694651.0676242933</v>
      </c>
      <c r="O1242" s="18">
        <f t="shared" ca="1" si="604"/>
        <v>1060963.755057194</v>
      </c>
      <c r="P1242" s="18">
        <f t="shared" ca="1" si="604"/>
        <v>83358.840999962616</v>
      </c>
      <c r="Q1242" s="18">
        <f t="shared" ca="1" si="604"/>
        <v>17558.316028015906</v>
      </c>
      <c r="R1242" s="18">
        <f t="shared" ca="1" si="604"/>
        <v>4856531.9797094651</v>
      </c>
      <c r="S1242" s="18">
        <f t="shared" ca="1" si="604"/>
        <v>221481.34443858205</v>
      </c>
      <c r="T1242" s="18">
        <f t="shared" ca="1" si="604"/>
        <v>2422196.2963300431</v>
      </c>
      <c r="U1242" s="18">
        <f t="shared" ca="1" si="604"/>
        <v>16134923.930173215</v>
      </c>
      <c r="V1242" s="18">
        <f t="shared" ca="1" si="604"/>
        <v>2532455.8997188713</v>
      </c>
      <c r="W1242" s="18">
        <f t="shared" ca="1" si="604"/>
        <v>21311057.470660709</v>
      </c>
      <c r="X1242" s="18">
        <f t="shared" ca="1" si="604"/>
        <v>1001798.7487021746</v>
      </c>
      <c r="Y1242" s="18">
        <f t="shared" ca="1" si="604"/>
        <v>24183.788036167825</v>
      </c>
      <c r="Z1242" s="18">
        <f t="shared" ca="1" si="604"/>
        <v>1025982.5367383426</v>
      </c>
      <c r="AA1242" s="18">
        <f t="shared" ca="1" si="604"/>
        <v>17466.160399409746</v>
      </c>
      <c r="AB1242" s="18">
        <f t="shared" ca="1" si="604"/>
        <v>94735.773764935249</v>
      </c>
      <c r="AC1242" s="18">
        <f t="shared" ca="1" si="604"/>
        <v>23516.947621049985</v>
      </c>
    </row>
    <row r="1243" spans="2:29" hidden="1" outlineLevel="1">
      <c r="E1243" s="17"/>
      <c r="F1243" s="53"/>
      <c r="G1243" s="15" t="str">
        <f>$G$10</f>
        <v>SUBTRAN</v>
      </c>
      <c r="H1243" s="18">
        <f t="shared" ref="H1243:AC1243" ca="1" si="605">+H1234+H1168</f>
        <v>27279555.365895558</v>
      </c>
      <c r="I1243" s="18">
        <f t="shared" ca="1" si="605"/>
        <v>12952320.507220961</v>
      </c>
      <c r="J1243" s="18">
        <f t="shared" ca="1" si="605"/>
        <v>3317661.5966497231</v>
      </c>
      <c r="K1243" s="18">
        <f t="shared" ca="1" si="605"/>
        <v>38758.604570176838</v>
      </c>
      <c r="L1243" s="18">
        <f t="shared" ca="1" si="605"/>
        <v>1310.769871658481</v>
      </c>
      <c r="M1243" s="18">
        <f t="shared" ca="1" si="605"/>
        <v>3357730.9710915592</v>
      </c>
      <c r="N1243" s="18">
        <f t="shared" ca="1" si="605"/>
        <v>1446549.8596953871</v>
      </c>
      <c r="O1243" s="18">
        <f t="shared" ca="1" si="605"/>
        <v>413336.74131314445</v>
      </c>
      <c r="P1243" s="18">
        <f t="shared" ca="1" si="605"/>
        <v>42043.655803261405</v>
      </c>
      <c r="Q1243" s="18">
        <f t="shared" ca="1" si="605"/>
        <v>0</v>
      </c>
      <c r="R1243" s="18">
        <f t="shared" ca="1" si="605"/>
        <v>1901930.2568117927</v>
      </c>
      <c r="S1243" s="18">
        <f t="shared" ca="1" si="605"/>
        <v>80850.284126671642</v>
      </c>
      <c r="T1243" s="18">
        <f t="shared" ca="1" si="605"/>
        <v>937350.58057701355</v>
      </c>
      <c r="U1243" s="18">
        <f t="shared" ca="1" si="605"/>
        <v>7616080.385593351</v>
      </c>
      <c r="V1243" s="18">
        <f t="shared" ca="1" si="605"/>
        <v>0</v>
      </c>
      <c r="W1243" s="18">
        <f t="shared" ca="1" si="605"/>
        <v>8634281.2502970379</v>
      </c>
      <c r="X1243" s="18">
        <f t="shared" ca="1" si="605"/>
        <v>392192.24193779624</v>
      </c>
      <c r="Y1243" s="18">
        <f t="shared" ca="1" si="605"/>
        <v>9383.460626698683</v>
      </c>
      <c r="Z1243" s="18">
        <f t="shared" ca="1" si="605"/>
        <v>401575.70256449492</v>
      </c>
      <c r="AA1243" s="18">
        <f t="shared" ca="1" si="605"/>
        <v>6440.1637173695635</v>
      </c>
      <c r="AB1243" s="18">
        <f t="shared" ca="1" si="605"/>
        <v>20236.889929368917</v>
      </c>
      <c r="AC1243" s="18">
        <f t="shared" ca="1" si="605"/>
        <v>5039.6242629753815</v>
      </c>
    </row>
    <row r="1244" spans="2:29" hidden="1" outlineLevel="1">
      <c r="E1244" s="17"/>
      <c r="F1244" s="53"/>
      <c r="G1244" s="15" t="str">
        <f>$G$11</f>
        <v>DISTPRI</v>
      </c>
      <c r="H1244" s="18">
        <f t="shared" ref="H1244:AC1244" ca="1" si="606">+H1235+H1169</f>
        <v>2069254.8834353865</v>
      </c>
      <c r="I1244" s="18">
        <f t="shared" ca="1" si="606"/>
        <v>1358276.312252138</v>
      </c>
      <c r="J1244" s="18">
        <f t="shared" ca="1" si="606"/>
        <v>367586.07476428652</v>
      </c>
      <c r="K1244" s="18">
        <f t="shared" ca="1" si="606"/>
        <v>4400.9437298477033</v>
      </c>
      <c r="L1244" s="18">
        <f t="shared" ca="1" si="606"/>
        <v>0</v>
      </c>
      <c r="M1244" s="18">
        <f t="shared" ca="1" si="606"/>
        <v>371987.01849413424</v>
      </c>
      <c r="N1244" s="18">
        <f t="shared" ca="1" si="606"/>
        <v>136318.84074593507</v>
      </c>
      <c r="O1244" s="18">
        <f t="shared" ca="1" si="606"/>
        <v>58210.667978739279</v>
      </c>
      <c r="P1244" s="18">
        <f t="shared" ca="1" si="606"/>
        <v>0</v>
      </c>
      <c r="Q1244" s="18">
        <f t="shared" ca="1" si="606"/>
        <v>0</v>
      </c>
      <c r="R1244" s="18">
        <f t="shared" ca="1" si="606"/>
        <v>194529.50872467429</v>
      </c>
      <c r="S1244" s="18">
        <f t="shared" ca="1" si="606"/>
        <v>4825.0033050473667</v>
      </c>
      <c r="T1244" s="18">
        <f t="shared" ca="1" si="606"/>
        <v>101515.71862721811</v>
      </c>
      <c r="U1244" s="18">
        <f t="shared" ca="1" si="606"/>
        <v>0</v>
      </c>
      <c r="V1244" s="18">
        <f t="shared" ca="1" si="606"/>
        <v>0</v>
      </c>
      <c r="W1244" s="18">
        <f t="shared" ca="1" si="606"/>
        <v>106340.7219322655</v>
      </c>
      <c r="X1244" s="18">
        <f t="shared" ca="1" si="606"/>
        <v>33815.379560901587</v>
      </c>
      <c r="Y1244" s="18">
        <f t="shared" ca="1" si="606"/>
        <v>810.18854010237669</v>
      </c>
      <c r="Z1244" s="18">
        <f t="shared" ca="1" si="606"/>
        <v>34625.568101003963</v>
      </c>
      <c r="AA1244" s="18">
        <f t="shared" ca="1" si="606"/>
        <v>581.78551873685717</v>
      </c>
      <c r="AB1244" s="18">
        <f t="shared" ca="1" si="606"/>
        <v>2382.1127937706383</v>
      </c>
      <c r="AC1244" s="18">
        <f t="shared" ca="1" si="606"/>
        <v>531.85561866293187</v>
      </c>
    </row>
    <row r="1245" spans="2:29" hidden="1" outlineLevel="1">
      <c r="E1245" s="17"/>
      <c r="F1245" s="53"/>
      <c r="G1245" s="15" t="str">
        <f>$G$12</f>
        <v>DISTSEC</v>
      </c>
      <c r="H1245" s="18">
        <f t="shared" ref="H1245:AC1245" ca="1" si="607">+H1236+H1170</f>
        <v>811942.56698318978</v>
      </c>
      <c r="I1245" s="18">
        <f t="shared" ca="1" si="607"/>
        <v>603985.3442176329</v>
      </c>
      <c r="J1245" s="18">
        <f t="shared" ca="1" si="607"/>
        <v>144824.53418216936</v>
      </c>
      <c r="K1245" s="18">
        <f t="shared" ca="1" si="607"/>
        <v>0</v>
      </c>
      <c r="L1245" s="18">
        <f t="shared" ca="1" si="607"/>
        <v>0</v>
      </c>
      <c r="M1245" s="18">
        <f t="shared" ca="1" si="607"/>
        <v>144824.53418216936</v>
      </c>
      <c r="N1245" s="18">
        <f t="shared" ca="1" si="607"/>
        <v>44596.760129438364</v>
      </c>
      <c r="O1245" s="18">
        <f t="shared" ca="1" si="607"/>
        <v>0</v>
      </c>
      <c r="P1245" s="18">
        <f t="shared" ca="1" si="607"/>
        <v>0</v>
      </c>
      <c r="Q1245" s="18">
        <f t="shared" ca="1" si="607"/>
        <v>0</v>
      </c>
      <c r="R1245" s="18">
        <f t="shared" ca="1" si="607"/>
        <v>44596.760129438364</v>
      </c>
      <c r="S1245" s="18">
        <f t="shared" ca="1" si="607"/>
        <v>1307.8724917969453</v>
      </c>
      <c r="T1245" s="18">
        <f t="shared" ca="1" si="607"/>
        <v>0</v>
      </c>
      <c r="U1245" s="18">
        <f t="shared" ca="1" si="607"/>
        <v>0</v>
      </c>
      <c r="V1245" s="18">
        <f t="shared" ca="1" si="607"/>
        <v>0</v>
      </c>
      <c r="W1245" s="18">
        <f t="shared" ca="1" si="607"/>
        <v>1307.8724917969453</v>
      </c>
      <c r="X1245" s="18">
        <f t="shared" ca="1" si="607"/>
        <v>11467.075136582149</v>
      </c>
      <c r="Y1245" s="18">
        <f t="shared" ca="1" si="607"/>
        <v>0</v>
      </c>
      <c r="Z1245" s="18">
        <f t="shared" ca="1" si="607"/>
        <v>11467.075136582149</v>
      </c>
      <c r="AA1245" s="18">
        <f t="shared" ca="1" si="607"/>
        <v>186.98527340757849</v>
      </c>
      <c r="AB1245" s="18">
        <f t="shared" ca="1" si="607"/>
        <v>4550.6576699806837</v>
      </c>
      <c r="AC1245" s="18">
        <f t="shared" ca="1" si="607"/>
        <v>1023.337882181693</v>
      </c>
    </row>
    <row r="1246" spans="2:29" hidden="1" outlineLevel="1">
      <c r="E1246" s="17"/>
      <c r="F1246" s="53"/>
      <c r="G1246" s="15" t="str">
        <f>$G$13</f>
        <v>ENERGY</v>
      </c>
      <c r="H1246" s="18">
        <f t="shared" ref="H1246:AC1246" ca="1" si="608">+H1237+H1171</f>
        <v>367719.05700058519</v>
      </c>
      <c r="I1246" s="18">
        <f t="shared" ca="1" si="608"/>
        <v>878.37126840445308</v>
      </c>
      <c r="J1246" s="18">
        <f t="shared" ca="1" si="608"/>
        <v>140362.29852116725</v>
      </c>
      <c r="K1246" s="18">
        <f t="shared" ca="1" si="608"/>
        <v>1565.7908242793774</v>
      </c>
      <c r="L1246" s="18">
        <f t="shared" ca="1" si="608"/>
        <v>190.58775563796954</v>
      </c>
      <c r="M1246" s="18">
        <f t="shared" ca="1" si="608"/>
        <v>142118.67710108458</v>
      </c>
      <c r="N1246" s="18">
        <f t="shared" ca="1" si="608"/>
        <v>25480.749415517239</v>
      </c>
      <c r="O1246" s="18">
        <f t="shared" ca="1" si="608"/>
        <v>45085.677417802035</v>
      </c>
      <c r="P1246" s="18">
        <f t="shared" ca="1" si="608"/>
        <v>3786.8262663783157</v>
      </c>
      <c r="Q1246" s="18">
        <f t="shared" ca="1" si="608"/>
        <v>0.59942286766477404</v>
      </c>
      <c r="R1246" s="18">
        <f t="shared" ca="1" si="608"/>
        <v>74353.852522565256</v>
      </c>
      <c r="S1246" s="18">
        <f t="shared" ca="1" si="608"/>
        <v>-7448.1006698578267</v>
      </c>
      <c r="T1246" s="18">
        <f t="shared" ca="1" si="608"/>
        <v>56387.641221995174</v>
      </c>
      <c r="U1246" s="18">
        <f t="shared" ca="1" si="608"/>
        <v>100492.5060518664</v>
      </c>
      <c r="V1246" s="18">
        <f t="shared" ca="1" si="608"/>
        <v>119.37950390162028</v>
      </c>
      <c r="W1246" s="18">
        <f t="shared" ca="1" si="608"/>
        <v>149551.42610790537</v>
      </c>
      <c r="X1246" s="18">
        <f t="shared" ca="1" si="608"/>
        <v>35.890632506570419</v>
      </c>
      <c r="Y1246" s="18">
        <f t="shared" ca="1" si="608"/>
        <v>0.84355662324006986</v>
      </c>
      <c r="Z1246" s="18">
        <f t="shared" ca="1" si="608"/>
        <v>36.734189129810488</v>
      </c>
      <c r="AA1246" s="18">
        <f t="shared" ca="1" si="608"/>
        <v>0.82408654145615268</v>
      </c>
      <c r="AB1246" s="18">
        <f t="shared" ca="1" si="608"/>
        <v>775.63189479494838</v>
      </c>
      <c r="AC1246" s="18">
        <f t="shared" ca="1" si="608"/>
        <v>3.5398301593714256</v>
      </c>
    </row>
    <row r="1247" spans="2:29" hidden="1" outlineLevel="1">
      <c r="E1247" s="17"/>
      <c r="F1247" s="53"/>
      <c r="G1247" s="15" t="str">
        <f>$G$14</f>
        <v>CUSTOMER</v>
      </c>
      <c r="H1247" s="18">
        <f t="shared" ref="H1247:AC1247" ca="1" si="609">+H1238+H1172</f>
        <v>4499724.9587583607</v>
      </c>
      <c r="I1247" s="18">
        <f t="shared" ca="1" si="609"/>
        <v>3504945.1924686558</v>
      </c>
      <c r="J1247" s="18">
        <f t="shared" ca="1" si="609"/>
        <v>897478.75121956982</v>
      </c>
      <c r="K1247" s="18">
        <f t="shared" ca="1" si="609"/>
        <v>3340.4661828080471</v>
      </c>
      <c r="L1247" s="18">
        <f t="shared" ca="1" si="609"/>
        <v>790.50002342967684</v>
      </c>
      <c r="M1247" s="18">
        <f t="shared" ca="1" si="609"/>
        <v>901609.7174258075</v>
      </c>
      <c r="N1247" s="18">
        <f t="shared" ca="1" si="609"/>
        <v>10113.792324159836</v>
      </c>
      <c r="O1247" s="18">
        <f t="shared" ca="1" si="609"/>
        <v>3910.5039099446299</v>
      </c>
      <c r="P1247" s="18">
        <f t="shared" ca="1" si="609"/>
        <v>1074.8509426059322</v>
      </c>
      <c r="Q1247" s="18">
        <f t="shared" ca="1" si="609"/>
        <v>138.24488848971612</v>
      </c>
      <c r="R1247" s="18">
        <f t="shared" ca="1" si="609"/>
        <v>15237.392065200112</v>
      </c>
      <c r="S1247" s="18">
        <f t="shared" ca="1" si="609"/>
        <v>86.639460707562534</v>
      </c>
      <c r="T1247" s="18">
        <f t="shared" ca="1" si="609"/>
        <v>1588.8257781235882</v>
      </c>
      <c r="U1247" s="18">
        <f t="shared" ca="1" si="609"/>
        <v>1148.501597050787</v>
      </c>
      <c r="V1247" s="18">
        <f t="shared" ca="1" si="609"/>
        <v>207.36921687053484</v>
      </c>
      <c r="W1247" s="18">
        <f t="shared" ca="1" si="609"/>
        <v>3031.3360527524728</v>
      </c>
      <c r="X1247" s="18">
        <f t="shared" ca="1" si="609"/>
        <v>3226.1671819068874</v>
      </c>
      <c r="Y1247" s="18">
        <f t="shared" ca="1" si="609"/>
        <v>29.174274047246588</v>
      </c>
      <c r="Z1247" s="18">
        <f t="shared" ca="1" si="609"/>
        <v>3255.3414559541343</v>
      </c>
      <c r="AA1247" s="18">
        <f t="shared" ca="1" si="609"/>
        <v>201.24662486697028</v>
      </c>
      <c r="AB1247" s="18">
        <f t="shared" ca="1" si="609"/>
        <v>63452.637915138024</v>
      </c>
      <c r="AC1247" s="18">
        <f t="shared" ca="1" si="609"/>
        <v>7992.0947499862978</v>
      </c>
    </row>
    <row r="1248" spans="2:29" collapsed="1">
      <c r="B1248" s="49" t="s">
        <v>221</v>
      </c>
      <c r="E1248" s="18">
        <f>+E1239+E1173</f>
        <v>46092878.219999976</v>
      </c>
      <c r="F1248" s="53"/>
      <c r="G1248" s="15" t="str">
        <f>$G$15</f>
        <v>TOTAL</v>
      </c>
      <c r="H1248" s="18">
        <f t="shared" ref="H1248:AC1248" ca="1" si="610">+H1239+H1173</f>
        <v>46092878.219999991</v>
      </c>
      <c r="I1248" s="18">
        <f t="shared" ca="1" si="610"/>
        <v>23644775.637559738</v>
      </c>
      <c r="J1248" s="18">
        <f t="shared" ca="1" si="610"/>
        <v>6372603.0911507998</v>
      </c>
      <c r="K1248" s="18">
        <f t="shared" ca="1" si="610"/>
        <v>66003.41869171166</v>
      </c>
      <c r="L1248" s="18">
        <f t="shared" ca="1" si="610"/>
        <v>3011.7455918533969</v>
      </c>
      <c r="M1248" s="18">
        <f t="shared" ca="1" si="610"/>
        <v>6441618.2554343669</v>
      </c>
      <c r="N1248" s="18">
        <f t="shared" ca="1" si="610"/>
        <v>2249191.1250785021</v>
      </c>
      <c r="O1248" s="18">
        <f t="shared" ca="1" si="610"/>
        <v>742535.02239397657</v>
      </c>
      <c r="P1248" s="18">
        <f t="shared" ca="1" si="610"/>
        <v>63769.275952739132</v>
      </c>
      <c r="Q1248" s="18">
        <f t="shared" ca="1" si="610"/>
        <v>2769.3835003450281</v>
      </c>
      <c r="R1248" s="18">
        <f t="shared" ca="1" si="610"/>
        <v>3058264.8069255627</v>
      </c>
      <c r="S1248" s="18">
        <f t="shared" ca="1" si="610"/>
        <v>105249.06102940942</v>
      </c>
      <c r="T1248" s="18">
        <f t="shared" ca="1" si="610"/>
        <v>1516752.3009843596</v>
      </c>
      <c r="U1248" s="18">
        <f t="shared" ca="1" si="610"/>
        <v>10207843.451616123</v>
      </c>
      <c r="V1248" s="18">
        <f t="shared" ca="1" si="610"/>
        <v>379732.40914766456</v>
      </c>
      <c r="W1248" s="18">
        <f t="shared" ca="1" si="610"/>
        <v>12209577.22277756</v>
      </c>
      <c r="X1248" s="18">
        <f t="shared" ca="1" si="610"/>
        <v>590823.52038641786</v>
      </c>
      <c r="Y1248" s="18">
        <f t="shared" ca="1" si="610"/>
        <v>13846.81639663969</v>
      </c>
      <c r="Z1248" s="18">
        <f t="shared" ca="1" si="610"/>
        <v>604670.33678305754</v>
      </c>
      <c r="AA1248" s="18">
        <f t="shared" ca="1" si="610"/>
        <v>10027.737904084146</v>
      </c>
      <c r="AB1248" s="18">
        <f t="shared" ca="1" si="610"/>
        <v>105830.52509119097</v>
      </c>
      <c r="AC1248" s="18">
        <f t="shared" ca="1" si="610"/>
        <v>18113.697524416635</v>
      </c>
    </row>
    <row r="1249" spans="1:29">
      <c r="F1249" s="55"/>
      <c r="I1249" s="19"/>
      <c r="J1249" s="19"/>
      <c r="K1249" s="19"/>
      <c r="L1249" s="19"/>
      <c r="M1249" s="19"/>
      <c r="N1249" s="19"/>
      <c r="O1249" s="19"/>
      <c r="P1249" s="19"/>
      <c r="Q1249" s="19"/>
      <c r="R1249" s="19"/>
      <c r="S1249" s="19"/>
      <c r="T1249" s="19"/>
      <c r="U1249" s="19"/>
      <c r="V1249" s="19"/>
      <c r="W1249" s="19"/>
      <c r="X1249" s="19"/>
      <c r="Y1249" s="19"/>
      <c r="Z1249" s="19"/>
      <c r="AA1249" s="19"/>
      <c r="AB1249" s="19"/>
      <c r="AC1249" s="19"/>
    </row>
    <row r="1250" spans="1:29" hidden="1" outlineLevel="1">
      <c r="E1250" s="17"/>
      <c r="F1250" s="53"/>
      <c r="G1250" s="15" t="str">
        <f>$G$8</f>
        <v>PRODUCTION</v>
      </c>
      <c r="H1250" s="18">
        <f t="shared" ref="H1250:AC1250" ca="1" si="611">+H1068+H1241</f>
        <v>184903616.82205379</v>
      </c>
      <c r="I1250" s="18">
        <f t="shared" ca="1" si="611"/>
        <v>85134744.38618511</v>
      </c>
      <c r="J1250" s="18">
        <f t="shared" ca="1" si="611"/>
        <v>25261948.108563568</v>
      </c>
      <c r="K1250" s="18">
        <f t="shared" ca="1" si="611"/>
        <v>276062.10709481221</v>
      </c>
      <c r="L1250" s="18">
        <f t="shared" ca="1" si="611"/>
        <v>4443.4253745530705</v>
      </c>
      <c r="M1250" s="18">
        <f t="shared" ca="1" si="611"/>
        <v>25542453.641032934</v>
      </c>
      <c r="N1250" s="18">
        <f t="shared" ca="1" si="611"/>
        <v>11610515.252566231</v>
      </c>
      <c r="O1250" s="18">
        <f t="shared" ca="1" si="611"/>
        <v>3562677.5784523999</v>
      </c>
      <c r="P1250" s="18">
        <f t="shared" ca="1" si="611"/>
        <v>230541.36472525616</v>
      </c>
      <c r="Q1250" s="18">
        <f t="shared" ca="1" si="611"/>
        <v>254826.1027922942</v>
      </c>
      <c r="R1250" s="18">
        <f t="shared" ca="1" si="611"/>
        <v>15658560.298536185</v>
      </c>
      <c r="S1250" s="18">
        <f t="shared" ca="1" si="611"/>
        <v>645279.78319176938</v>
      </c>
      <c r="T1250" s="18">
        <f t="shared" ca="1" si="611"/>
        <v>7529918.2459085677</v>
      </c>
      <c r="U1250" s="18">
        <f t="shared" ca="1" si="611"/>
        <v>40257342.930710375</v>
      </c>
      <c r="V1250" s="18">
        <f t="shared" ca="1" si="611"/>
        <v>6216718.9815831864</v>
      </c>
      <c r="W1250" s="18">
        <f t="shared" ca="1" si="611"/>
        <v>54649259.941393897</v>
      </c>
      <c r="X1250" s="18">
        <f t="shared" ca="1" si="611"/>
        <v>3389903.2626294382</v>
      </c>
      <c r="Y1250" s="18">
        <f t="shared" ca="1" si="611"/>
        <v>78717.675584857614</v>
      </c>
      <c r="Z1250" s="18">
        <f t="shared" ca="1" si="611"/>
        <v>3468620.9382142955</v>
      </c>
      <c r="AA1250" s="18">
        <f t="shared" ca="1" si="611"/>
        <v>59546.836033230051</v>
      </c>
      <c r="AB1250" s="18">
        <f t="shared" ca="1" si="611"/>
        <v>307826.84758457367</v>
      </c>
      <c r="AC1250" s="18">
        <f t="shared" ca="1" si="611"/>
        <v>82603.933073505526</v>
      </c>
    </row>
    <row r="1251" spans="1:29" hidden="1" outlineLevel="1">
      <c r="E1251" s="17"/>
      <c r="F1251" s="53"/>
      <c r="G1251" s="15" t="str">
        <f>$G$9</f>
        <v>BULKTRAN</v>
      </c>
      <c r="H1251" s="18">
        <f t="shared" ref="H1251:AC1251" ca="1" si="612">+H1069+H1242</f>
        <v>55016646.132323943</v>
      </c>
      <c r="I1251" s="18">
        <f t="shared" ca="1" si="612"/>
        <v>19880622.717206068</v>
      </c>
      <c r="J1251" s="18">
        <f t="shared" ca="1" si="612"/>
        <v>9853137.424588386</v>
      </c>
      <c r="K1251" s="18">
        <f t="shared" ca="1" si="612"/>
        <v>159370.50632386276</v>
      </c>
      <c r="L1251" s="18">
        <f t="shared" ca="1" si="612"/>
        <v>5069.3309062040371</v>
      </c>
      <c r="M1251" s="18">
        <f t="shared" ca="1" si="612"/>
        <v>10017577.261818454</v>
      </c>
      <c r="N1251" s="18">
        <f t="shared" ca="1" si="612"/>
        <v>5595692.0577331278</v>
      </c>
      <c r="O1251" s="18">
        <f t="shared" ca="1" si="612"/>
        <v>1851844.3808153649</v>
      </c>
      <c r="P1251" s="18">
        <f t="shared" ca="1" si="612"/>
        <v>95769.988529491573</v>
      </c>
      <c r="Q1251" s="18">
        <f t="shared" ca="1" si="612"/>
        <v>-448844.06012695224</v>
      </c>
      <c r="R1251" s="18">
        <f t="shared" ca="1" si="612"/>
        <v>7094462.3669510316</v>
      </c>
      <c r="S1251" s="18">
        <f t="shared" ca="1" si="612"/>
        <v>247713.19294494146</v>
      </c>
      <c r="T1251" s="18">
        <f t="shared" ca="1" si="612"/>
        <v>3356474.6758918939</v>
      </c>
      <c r="U1251" s="18">
        <f t="shared" ca="1" si="612"/>
        <v>10972869.687018968</v>
      </c>
      <c r="V1251" s="18">
        <f t="shared" ca="1" si="612"/>
        <v>1355943.0463422893</v>
      </c>
      <c r="W1251" s="18">
        <f t="shared" ca="1" si="612"/>
        <v>15933000.60219809</v>
      </c>
      <c r="X1251" s="18">
        <f t="shared" ca="1" si="612"/>
        <v>1827585.5471814922</v>
      </c>
      <c r="Y1251" s="18">
        <f t="shared" ca="1" si="612"/>
        <v>37982.464673023758</v>
      </c>
      <c r="Z1251" s="18">
        <f t="shared" ca="1" si="612"/>
        <v>1865568.0118545161</v>
      </c>
      <c r="AA1251" s="18">
        <f t="shared" ca="1" si="612"/>
        <v>30528.226311404927</v>
      </c>
      <c r="AB1251" s="18">
        <f t="shared" ca="1" si="612"/>
        <v>150699.33048527682</v>
      </c>
      <c r="AC1251" s="18">
        <f t="shared" ca="1" si="612"/>
        <v>44187.615499087449</v>
      </c>
    </row>
    <row r="1252" spans="1:29" hidden="1" outlineLevel="1">
      <c r="E1252" s="17"/>
      <c r="F1252" s="53"/>
      <c r="G1252" s="15" t="str">
        <f>$G$10</f>
        <v>SUBTRAN</v>
      </c>
      <c r="H1252" s="18">
        <f t="shared" ref="H1252:AC1252" ca="1" si="613">+H1070+H1243</f>
        <v>21631474.769604899</v>
      </c>
      <c r="I1252" s="18">
        <f t="shared" ca="1" si="613"/>
        <v>7538558.5631688926</v>
      </c>
      <c r="J1252" s="18">
        <f t="shared" ca="1" si="613"/>
        <v>3695376.7962226328</v>
      </c>
      <c r="K1252" s="18">
        <f t="shared" ca="1" si="613"/>
        <v>59097.117302690422</v>
      </c>
      <c r="L1252" s="18">
        <f t="shared" ca="1" si="613"/>
        <v>2453.0324582490607</v>
      </c>
      <c r="M1252" s="18">
        <f t="shared" ca="1" si="613"/>
        <v>3756926.9459835729</v>
      </c>
      <c r="N1252" s="18">
        <f t="shared" ca="1" si="613"/>
        <v>2172312.6360276574</v>
      </c>
      <c r="O1252" s="18">
        <f t="shared" ca="1" si="613"/>
        <v>713244.38302780606</v>
      </c>
      <c r="P1252" s="18">
        <f t="shared" ca="1" si="613"/>
        <v>48092.360786215395</v>
      </c>
      <c r="Q1252" s="18">
        <f t="shared" ca="1" si="613"/>
        <v>0</v>
      </c>
      <c r="R1252" s="18">
        <f t="shared" ca="1" si="613"/>
        <v>2933649.3798416788</v>
      </c>
      <c r="S1252" s="18">
        <f t="shared" ca="1" si="613"/>
        <v>90207.362374800185</v>
      </c>
      <c r="T1252" s="18">
        <f t="shared" ca="1" si="613"/>
        <v>1289841.9104114461</v>
      </c>
      <c r="U1252" s="18">
        <f t="shared" ca="1" si="613"/>
        <v>5247885.0206864271</v>
      </c>
      <c r="V1252" s="18">
        <f t="shared" ca="1" si="613"/>
        <v>0</v>
      </c>
      <c r="W1252" s="18">
        <f t="shared" ca="1" si="613"/>
        <v>6627934.2934726756</v>
      </c>
      <c r="X1252" s="18">
        <f t="shared" ca="1" si="613"/>
        <v>707407.73468746757</v>
      </c>
      <c r="Y1252" s="18">
        <f t="shared" ca="1" si="613"/>
        <v>14606.174899732348</v>
      </c>
      <c r="Z1252" s="18">
        <f t="shared" ca="1" si="613"/>
        <v>722013.90958720003</v>
      </c>
      <c r="AA1252" s="18">
        <f t="shared" ca="1" si="613"/>
        <v>11136.924485316411</v>
      </c>
      <c r="AB1252" s="18">
        <f t="shared" ca="1" si="613"/>
        <v>31896.022986302232</v>
      </c>
      <c r="AC1252" s="18">
        <f t="shared" ca="1" si="613"/>
        <v>9358.7300792610185</v>
      </c>
    </row>
    <row r="1253" spans="1:29" hidden="1" outlineLevel="1">
      <c r="E1253" s="17"/>
      <c r="F1253" s="53"/>
      <c r="G1253" s="15" t="str">
        <f>$G$11</f>
        <v>DISTPRI</v>
      </c>
      <c r="H1253" s="18">
        <f t="shared" ref="H1253:AC1253" ca="1" si="614">+H1071+H1244</f>
        <v>51779502.367522351</v>
      </c>
      <c r="I1253" s="18">
        <f t="shared" ca="1" si="614"/>
        <v>27463943.264591739</v>
      </c>
      <c r="J1253" s="18">
        <f t="shared" ca="1" si="614"/>
        <v>10677087.221296528</v>
      </c>
      <c r="K1253" s="18">
        <f t="shared" ca="1" si="614"/>
        <v>142796.23377841245</v>
      </c>
      <c r="L1253" s="18">
        <f t="shared" ca="1" si="614"/>
        <v>0</v>
      </c>
      <c r="M1253" s="18">
        <f t="shared" ca="1" si="614"/>
        <v>10819883.455074942</v>
      </c>
      <c r="N1253" s="18">
        <f t="shared" ca="1" si="614"/>
        <v>5758653.0845598774</v>
      </c>
      <c r="O1253" s="18">
        <f t="shared" ca="1" si="614"/>
        <v>1857635.9024607136</v>
      </c>
      <c r="P1253" s="18">
        <f t="shared" ca="1" si="614"/>
        <v>0</v>
      </c>
      <c r="Q1253" s="18">
        <f t="shared" ca="1" si="614"/>
        <v>0</v>
      </c>
      <c r="R1253" s="18">
        <f t="shared" ca="1" si="614"/>
        <v>7616288.9870205913</v>
      </c>
      <c r="S1253" s="18">
        <f t="shared" ca="1" si="614"/>
        <v>265604.37970977434</v>
      </c>
      <c r="T1253" s="18">
        <f t="shared" ca="1" si="614"/>
        <v>3599867.3891860489</v>
      </c>
      <c r="U1253" s="18">
        <f t="shared" ca="1" si="614"/>
        <v>0</v>
      </c>
      <c r="V1253" s="18">
        <f t="shared" ca="1" si="614"/>
        <v>0</v>
      </c>
      <c r="W1253" s="18">
        <f t="shared" ca="1" si="614"/>
        <v>3865471.768895823</v>
      </c>
      <c r="X1253" s="18">
        <f t="shared" ca="1" si="614"/>
        <v>1811447.514785052</v>
      </c>
      <c r="Y1253" s="18">
        <f t="shared" ca="1" si="614"/>
        <v>39001.051139426163</v>
      </c>
      <c r="Z1253" s="18">
        <f t="shared" ca="1" si="614"/>
        <v>1850448.5659244782</v>
      </c>
      <c r="AA1253" s="18">
        <f t="shared" ca="1" si="614"/>
        <v>30556.244645774721</v>
      </c>
      <c r="AB1253" s="18">
        <f t="shared" ca="1" si="614"/>
        <v>103304.81481038804</v>
      </c>
      <c r="AC1253" s="18">
        <f t="shared" ca="1" si="614"/>
        <v>29605.266558627285</v>
      </c>
    </row>
    <row r="1254" spans="1:29" hidden="1" outlineLevel="1">
      <c r="E1254" s="17"/>
      <c r="F1254" s="53"/>
      <c r="G1254" s="15" t="str">
        <f>$G$12</f>
        <v>DISTSEC</v>
      </c>
      <c r="H1254" s="18">
        <f t="shared" ref="H1254:AC1254" ca="1" si="615">+H1072+H1245</f>
        <v>17505060.29336353</v>
      </c>
      <c r="I1254" s="18">
        <f t="shared" ca="1" si="615"/>
        <v>11179055.931364305</v>
      </c>
      <c r="J1254" s="18">
        <f t="shared" ca="1" si="615"/>
        <v>3818660.2360007274</v>
      </c>
      <c r="K1254" s="18">
        <f t="shared" ca="1" si="615"/>
        <v>0</v>
      </c>
      <c r="L1254" s="18">
        <f t="shared" ca="1" si="615"/>
        <v>0</v>
      </c>
      <c r="M1254" s="18">
        <f t="shared" ca="1" si="615"/>
        <v>3818660.2360007274</v>
      </c>
      <c r="N1254" s="18">
        <f t="shared" ca="1" si="615"/>
        <v>1674256.2540737079</v>
      </c>
      <c r="O1254" s="18">
        <f t="shared" ca="1" si="615"/>
        <v>0</v>
      </c>
      <c r="P1254" s="18">
        <f t="shared" ca="1" si="615"/>
        <v>0</v>
      </c>
      <c r="Q1254" s="18">
        <f t="shared" ca="1" si="615"/>
        <v>0</v>
      </c>
      <c r="R1254" s="18">
        <f t="shared" ca="1" si="615"/>
        <v>1674256.2540737079</v>
      </c>
      <c r="S1254" s="18">
        <f t="shared" ca="1" si="615"/>
        <v>60255.210679789328</v>
      </c>
      <c r="T1254" s="18">
        <f t="shared" ca="1" si="615"/>
        <v>0</v>
      </c>
      <c r="U1254" s="18">
        <f t="shared" ca="1" si="615"/>
        <v>0</v>
      </c>
      <c r="V1254" s="18">
        <f t="shared" ca="1" si="615"/>
        <v>0</v>
      </c>
      <c r="W1254" s="18">
        <f t="shared" ca="1" si="615"/>
        <v>60255.210679789328</v>
      </c>
      <c r="X1254" s="18">
        <f t="shared" ca="1" si="615"/>
        <v>538558.45070192567</v>
      </c>
      <c r="Y1254" s="18">
        <f t="shared" ca="1" si="615"/>
        <v>0</v>
      </c>
      <c r="Z1254" s="18">
        <f t="shared" ca="1" si="615"/>
        <v>538558.45070192567</v>
      </c>
      <c r="AA1254" s="18">
        <f t="shared" ca="1" si="615"/>
        <v>8616.7118735050262</v>
      </c>
      <c r="AB1254" s="18">
        <f t="shared" ca="1" si="615"/>
        <v>175732.30809974734</v>
      </c>
      <c r="AC1254" s="18">
        <f t="shared" ca="1" si="615"/>
        <v>49925.190569826809</v>
      </c>
    </row>
    <row r="1255" spans="1:29" hidden="1" outlineLevel="1">
      <c r="E1255" s="17"/>
      <c r="F1255" s="53"/>
      <c r="G1255" s="15" t="str">
        <f>$G$13</f>
        <v>ENERGY</v>
      </c>
      <c r="H1255" s="18">
        <f t="shared" ref="H1255:AC1255" ca="1" si="616">+H1073+H1246</f>
        <v>238665417.01089865</v>
      </c>
      <c r="I1255" s="18">
        <f t="shared" ca="1" si="616"/>
        <v>85604279.888438389</v>
      </c>
      <c r="J1255" s="18">
        <f t="shared" ca="1" si="616"/>
        <v>28502433.250606913</v>
      </c>
      <c r="K1255" s="18">
        <f t="shared" ca="1" si="616"/>
        <v>294289.94963103399</v>
      </c>
      <c r="L1255" s="18">
        <f t="shared" ca="1" si="616"/>
        <v>5897.8925349923702</v>
      </c>
      <c r="M1255" s="18">
        <f t="shared" ca="1" si="616"/>
        <v>28802621.092772942</v>
      </c>
      <c r="N1255" s="18">
        <f t="shared" ca="1" si="616"/>
        <v>14007241.951923832</v>
      </c>
      <c r="O1255" s="18">
        <f t="shared" ca="1" si="616"/>
        <v>4029233.1506450991</v>
      </c>
      <c r="P1255" s="18">
        <f t="shared" ca="1" si="616"/>
        <v>298158.91329978523</v>
      </c>
      <c r="Q1255" s="18">
        <f t="shared" ca="1" si="616"/>
        <v>465918.79211360984</v>
      </c>
      <c r="R1255" s="18">
        <f t="shared" ca="1" si="616"/>
        <v>18800552.807982329</v>
      </c>
      <c r="S1255" s="18">
        <f t="shared" ca="1" si="616"/>
        <v>930371.11247924413</v>
      </c>
      <c r="T1255" s="18">
        <f t="shared" ca="1" si="616"/>
        <v>11270876.347848857</v>
      </c>
      <c r="U1255" s="18">
        <f t="shared" ca="1" si="616"/>
        <v>75137846.502756476</v>
      </c>
      <c r="V1255" s="18">
        <f t="shared" ca="1" si="616"/>
        <v>12165844.673402335</v>
      </c>
      <c r="W1255" s="18">
        <f t="shared" ca="1" si="616"/>
        <v>99504938.636486903</v>
      </c>
      <c r="X1255" s="18">
        <f t="shared" ca="1" si="616"/>
        <v>3859070.1180475028</v>
      </c>
      <c r="Y1255" s="18">
        <f t="shared" ca="1" si="616"/>
        <v>90946.044539654293</v>
      </c>
      <c r="Z1255" s="18">
        <f t="shared" ca="1" si="616"/>
        <v>3950016.1625871575</v>
      </c>
      <c r="AA1255" s="18">
        <f t="shared" ca="1" si="616"/>
        <v>90045.537534170217</v>
      </c>
      <c r="AB1255" s="18">
        <f t="shared" ca="1" si="616"/>
        <v>1523363.2880916523</v>
      </c>
      <c r="AC1255" s="18">
        <f t="shared" ca="1" si="616"/>
        <v>389599.59700507217</v>
      </c>
    </row>
    <row r="1256" spans="1:29" hidden="1" outlineLevel="1">
      <c r="E1256" s="17"/>
      <c r="F1256" s="53"/>
      <c r="G1256" s="15" t="str">
        <f>$G$14</f>
        <v>CUSTOMER</v>
      </c>
      <c r="H1256" s="18">
        <f t="shared" ref="H1256:AC1256" ca="1" si="617">+H1074+H1247</f>
        <v>95963787.008668482</v>
      </c>
      <c r="I1256" s="18">
        <f t="shared" ca="1" si="617"/>
        <v>65201623.977418244</v>
      </c>
      <c r="J1256" s="18">
        <f t="shared" ca="1" si="617"/>
        <v>21772486.024938911</v>
      </c>
      <c r="K1256" s="18">
        <f t="shared" ca="1" si="617"/>
        <v>157172.02316506012</v>
      </c>
      <c r="L1256" s="18">
        <f t="shared" ca="1" si="617"/>
        <v>17823.736465206017</v>
      </c>
      <c r="M1256" s="18">
        <f t="shared" ca="1" si="617"/>
        <v>21947481.784569174</v>
      </c>
      <c r="N1256" s="18">
        <f t="shared" ca="1" si="617"/>
        <v>405992.07321621751</v>
      </c>
      <c r="O1256" s="18">
        <f t="shared" ca="1" si="617"/>
        <v>162389.85976590379</v>
      </c>
      <c r="P1256" s="18">
        <f t="shared" ca="1" si="617"/>
        <v>53958.865434720996</v>
      </c>
      <c r="Q1256" s="18">
        <f t="shared" ca="1" si="617"/>
        <v>-87400.319797078875</v>
      </c>
      <c r="R1256" s="18">
        <f t="shared" ca="1" si="617"/>
        <v>534940.47861976339</v>
      </c>
      <c r="S1256" s="18">
        <f t="shared" ca="1" si="617"/>
        <v>4899.3717993164601</v>
      </c>
      <c r="T1256" s="18">
        <f t="shared" ca="1" si="617"/>
        <v>86868.78201963818</v>
      </c>
      <c r="U1256" s="18">
        <f t="shared" ca="1" si="617"/>
        <v>110511.10487547889</v>
      </c>
      <c r="V1256" s="18">
        <f t="shared" ca="1" si="617"/>
        <v>25499.100981667583</v>
      </c>
      <c r="W1256" s="18">
        <f t="shared" ca="1" si="617"/>
        <v>227778.35967610116</v>
      </c>
      <c r="X1256" s="18">
        <f t="shared" ca="1" si="617"/>
        <v>156452.82681634405</v>
      </c>
      <c r="Y1256" s="18">
        <f t="shared" ca="1" si="617"/>
        <v>1979.1196246443053</v>
      </c>
      <c r="Z1256" s="18">
        <f t="shared" ca="1" si="617"/>
        <v>158431.94644098834</v>
      </c>
      <c r="AA1256" s="18">
        <f t="shared" ca="1" si="617"/>
        <v>9255.5473457414209</v>
      </c>
      <c r="AB1256" s="18">
        <f t="shared" ca="1" si="617"/>
        <v>6656052.8041974287</v>
      </c>
      <c r="AC1256" s="18">
        <f t="shared" ca="1" si="617"/>
        <v>1228222.1104010383</v>
      </c>
    </row>
    <row r="1257" spans="1:29" ht="13.8" collapsed="1">
      <c r="A1257" s="70" t="s">
        <v>146</v>
      </c>
      <c r="E1257" s="18">
        <f>+E1075+E1248</f>
        <v>665465504.40443575</v>
      </c>
      <c r="F1257" s="53"/>
      <c r="G1257" s="15" t="str">
        <f>$G$15</f>
        <v>TOTAL</v>
      </c>
      <c r="H1257" s="18">
        <f t="shared" ref="H1257:AC1257" ca="1" si="618">+H1075+H1248</f>
        <v>665465504.40443563</v>
      </c>
      <c r="I1257" s="18">
        <f t="shared" ca="1" si="618"/>
        <v>302002828.72837269</v>
      </c>
      <c r="J1257" s="18">
        <f t="shared" ca="1" si="618"/>
        <v>103581129.06221768</v>
      </c>
      <c r="K1257" s="18">
        <f t="shared" ca="1" si="618"/>
        <v>1088787.9372958716</v>
      </c>
      <c r="L1257" s="18">
        <f t="shared" ca="1" si="618"/>
        <v>35687.417739204546</v>
      </c>
      <c r="M1257" s="18">
        <f t="shared" ca="1" si="618"/>
        <v>104705604.41725275</v>
      </c>
      <c r="N1257" s="18">
        <f t="shared" ca="1" si="618"/>
        <v>41224663.31010066</v>
      </c>
      <c r="O1257" s="18">
        <f t="shared" ca="1" si="618"/>
        <v>12177025.255167289</v>
      </c>
      <c r="P1257" s="18">
        <f t="shared" ca="1" si="618"/>
        <v>726521.49277546932</v>
      </c>
      <c r="Q1257" s="18">
        <f t="shared" ca="1" si="618"/>
        <v>184500.51498187316</v>
      </c>
      <c r="R1257" s="18">
        <f t="shared" ca="1" si="618"/>
        <v>54312710.573025294</v>
      </c>
      <c r="S1257" s="18">
        <f t="shared" ca="1" si="618"/>
        <v>2244330.4131796355</v>
      </c>
      <c r="T1257" s="18">
        <f t="shared" ca="1" si="618"/>
        <v>27133847.351266459</v>
      </c>
      <c r="U1257" s="18">
        <f t="shared" ca="1" si="618"/>
        <v>131726455.24604771</v>
      </c>
      <c r="V1257" s="18">
        <f t="shared" ca="1" si="618"/>
        <v>19764005.802309472</v>
      </c>
      <c r="W1257" s="18">
        <f t="shared" ca="1" si="618"/>
        <v>180868638.81280327</v>
      </c>
      <c r="X1257" s="18">
        <f t="shared" ca="1" si="618"/>
        <v>12290425.454849221</v>
      </c>
      <c r="Y1257" s="18">
        <f t="shared" ca="1" si="618"/>
        <v>263232.53046133847</v>
      </c>
      <c r="Z1257" s="18">
        <f t="shared" ca="1" si="618"/>
        <v>12553657.985310558</v>
      </c>
      <c r="AA1257" s="18">
        <f t="shared" ca="1" si="618"/>
        <v>239686.02822914283</v>
      </c>
      <c r="AB1257" s="18">
        <f t="shared" ca="1" si="618"/>
        <v>8948875.4162553698</v>
      </c>
      <c r="AC1257" s="18">
        <f t="shared" ca="1" si="618"/>
        <v>1833502.4431864179</v>
      </c>
    </row>
    <row r="1258" spans="1:29" s="71" customFormat="1" ht="13.8" thickBot="1">
      <c r="E1258" s="75"/>
      <c r="F1258" s="77"/>
      <c r="I1258" s="72"/>
      <c r="J1258" s="72"/>
      <c r="K1258" s="72"/>
      <c r="L1258" s="72"/>
      <c r="M1258" s="72"/>
      <c r="N1258" s="72"/>
      <c r="O1258" s="72"/>
      <c r="P1258" s="72"/>
      <c r="Q1258" s="72"/>
      <c r="R1258" s="72"/>
      <c r="S1258" s="72"/>
      <c r="T1258" s="72"/>
      <c r="U1258" s="72"/>
      <c r="V1258" s="72"/>
      <c r="W1258" s="72"/>
      <c r="X1258" s="72"/>
      <c r="Y1258" s="72"/>
      <c r="Z1258" s="72"/>
      <c r="AA1258" s="72"/>
      <c r="AB1258" s="72"/>
      <c r="AC1258" s="72"/>
    </row>
    <row r="1259" spans="1:29" ht="18" thickTop="1">
      <c r="A1259" s="69" t="s">
        <v>17</v>
      </c>
      <c r="I1259" s="19"/>
      <c r="J1259" s="19"/>
      <c r="K1259" s="19"/>
      <c r="L1259" s="19"/>
      <c r="M1259" s="19"/>
      <c r="N1259" s="19"/>
      <c r="O1259" s="19"/>
      <c r="P1259" s="19"/>
      <c r="Q1259" s="19"/>
      <c r="R1259" s="19"/>
      <c r="S1259" s="19"/>
      <c r="T1259" s="19"/>
      <c r="U1259" s="19"/>
      <c r="V1259" s="19"/>
      <c r="W1259" s="19"/>
      <c r="X1259" s="19"/>
      <c r="Y1259" s="19"/>
      <c r="Z1259" s="19"/>
      <c r="AA1259" s="19"/>
      <c r="AB1259" s="19"/>
      <c r="AC1259" s="19"/>
    </row>
    <row r="1260" spans="1:29">
      <c r="B1260" s="49" t="s">
        <v>18</v>
      </c>
      <c r="I1260" s="19"/>
      <c r="J1260" s="19"/>
      <c r="K1260" s="19"/>
      <c r="L1260" s="19"/>
      <c r="M1260" s="19"/>
      <c r="N1260" s="19"/>
      <c r="O1260" s="19"/>
      <c r="P1260" s="19"/>
      <c r="Q1260" s="19"/>
      <c r="R1260" s="19"/>
      <c r="S1260" s="19"/>
      <c r="T1260" s="19"/>
      <c r="U1260" s="19"/>
      <c r="V1260" s="19"/>
      <c r="W1260" s="19"/>
      <c r="X1260" s="19"/>
      <c r="Y1260" s="19"/>
      <c r="Z1260" s="19"/>
      <c r="AA1260" s="19"/>
      <c r="AB1260" s="19"/>
      <c r="AC1260" s="19"/>
    </row>
    <row r="1261" spans="1:29">
      <c r="C1261" s="15" t="s">
        <v>7</v>
      </c>
      <c r="I1261" s="19"/>
      <c r="J1261" s="19"/>
      <c r="K1261" s="19"/>
      <c r="L1261" s="19"/>
      <c r="M1261" s="19"/>
      <c r="N1261" s="19"/>
      <c r="O1261" s="19"/>
      <c r="P1261" s="19"/>
      <c r="Q1261" s="19"/>
      <c r="R1261" s="19"/>
      <c r="S1261" s="19"/>
      <c r="T1261" s="19"/>
      <c r="U1261" s="19"/>
      <c r="V1261" s="19"/>
      <c r="W1261" s="19"/>
      <c r="X1261" s="19"/>
      <c r="Y1261" s="19"/>
      <c r="Z1261" s="19"/>
      <c r="AA1261" s="19"/>
      <c r="AB1261" s="19"/>
      <c r="AC1261" s="19"/>
    </row>
    <row r="1262" spans="1:29" hidden="1" outlineLevel="1">
      <c r="F1262" s="53" t="str">
        <f>F1269</f>
        <v>LABOR_PROD</v>
      </c>
      <c r="G1262" s="15" t="str">
        <f>$G$8</f>
        <v>PRODUCTION</v>
      </c>
      <c r="H1262" s="18">
        <f t="shared" ref="H1262:H1293" si="619">SUBTOTAL(9,I1262:AC1262)</f>
        <v>2332041.9018676425</v>
      </c>
      <c r="I1262" s="19">
        <f>VLOOKUP(CONCATENATE($F1262," ",$G1262),AllocFactorMatrix,(I$4+1),FALSE)*$E1269</f>
        <v>1143500.2289941602</v>
      </c>
      <c r="J1262" s="19">
        <f>VLOOKUP(CONCATENATE($F1262," ",$G1262),AllocFactorMatrix,(J$4+1),FALSE)*$E1269</f>
        <v>289261.09426443267</v>
      </c>
      <c r="K1262" s="19">
        <f>VLOOKUP(CONCATENATE($F1262," ",$G1262),AllocFactorMatrix,(K$4+1),FALSE)*$E1269</f>
        <v>3381.90216640565</v>
      </c>
      <c r="L1262" s="19">
        <f>VLOOKUP(CONCATENATE($F1262," ",$G1262),AllocFactorMatrix,(L$4+1),FALSE)*$E1269</f>
        <v>83.314874881210812</v>
      </c>
      <c r="M1262" s="19">
        <f t="shared" ref="M1262:M1293" si="620">SUBTOTAL(9,J1262:L1262)</f>
        <v>292726.31130571954</v>
      </c>
      <c r="N1262" s="19">
        <f>VLOOKUP(CONCATENATE($F1262," ",$G1262),AllocFactorMatrix,(N$4+1),FALSE)*$E1269</f>
        <v>121030.47095676186</v>
      </c>
      <c r="O1262" s="19">
        <f>VLOOKUP(CONCATENATE($F1262," ",$G1262),AllocFactorMatrix,(O$4+1),FALSE)*$E1269</f>
        <v>34468.883975657511</v>
      </c>
      <c r="P1262" s="19">
        <f>VLOOKUP(CONCATENATE($F1262," ",$G1262),AllocFactorMatrix,(P$4+1),FALSE)*$E1269</f>
        <v>2727.7119258887024</v>
      </c>
      <c r="Q1262" s="19">
        <f>VLOOKUP(CONCATENATE($F1262," ",$G1262),AllocFactorMatrix,(Q$4+1),FALSE)*$E1269</f>
        <v>575.77189214604277</v>
      </c>
      <c r="R1262" s="19">
        <f>SUBTOTAL(9,N1262:Q1262)</f>
        <v>158802.8387504541</v>
      </c>
      <c r="S1262" s="19">
        <f>VLOOKUP(CONCATENATE($F1262," ",$G1262),AllocFactorMatrix,(S$4+1),FALSE)*$E1269</f>
        <v>7270.337122945286</v>
      </c>
      <c r="T1262" s="19">
        <f>VLOOKUP(CONCATENATE($F1262," ",$G1262),AllocFactorMatrix,(T$4+1),FALSE)*$E1269</f>
        <v>79259.429181091924</v>
      </c>
      <c r="U1262" s="19">
        <f>VLOOKUP(CONCATENATE($F1262," ",$G1262),AllocFactorMatrix,(U$4+1),FALSE)*$E1269</f>
        <v>529345.04428168165</v>
      </c>
      <c r="V1262" s="19">
        <f>VLOOKUP(CONCATENATE($F1262," ",$G1262),AllocFactorMatrix,(V$4+1),FALSE)*$E1269</f>
        <v>83044.235155067479</v>
      </c>
      <c r="W1262" s="19">
        <f>SUBTOTAL(9,S1262:V1262)</f>
        <v>698919.04574078636</v>
      </c>
      <c r="X1262" s="19">
        <f>VLOOKUP(CONCATENATE($F1262," ",$G1262),AllocFactorMatrix,(X$4+1),FALSE)*$E1269</f>
        <v>32850.961343299648</v>
      </c>
      <c r="Y1262" s="19">
        <f>VLOOKUP(CONCATENATE($F1262," ",$G1262),AllocFactorMatrix,(Y$4+1),FALSE)*$E1269</f>
        <v>793.03421664273537</v>
      </c>
      <c r="Z1262" s="19">
        <f t="shared" ref="Z1262:Z1293" si="621">SUBTOTAL(9,X1262:Y1262)</f>
        <v>33643.995559942385</v>
      </c>
      <c r="AA1262" s="19">
        <f>VLOOKUP(CONCATENATE($F1262," ",$G1262),AllocFactorMatrix,(AA$4+1),FALSE)*$E1269</f>
        <v>572.74992690918214</v>
      </c>
      <c r="AB1262" s="19">
        <f>VLOOKUP(CONCATENATE($F1262," ",$G1262),AllocFactorMatrix,(AB$4+1),FALSE)*$E1269</f>
        <v>3105.564388461547</v>
      </c>
      <c r="AC1262" s="19">
        <f>VLOOKUP(CONCATENATE($F1262," ",$G1262),AllocFactorMatrix,(AC$4+1),FALSE)*$E1269</f>
        <v>771.1672012091808</v>
      </c>
    </row>
    <row r="1263" spans="1:29" hidden="1" outlineLevel="1">
      <c r="F1263" s="53" t="str">
        <f>F1269</f>
        <v>LABOR_PROD</v>
      </c>
      <c r="G1263" s="15" t="str">
        <f>$G$9</f>
        <v>BULKTRAN</v>
      </c>
      <c r="H1263" s="18">
        <f t="shared" si="619"/>
        <v>0</v>
      </c>
      <c r="I1263" s="19">
        <f>VLOOKUP(CONCATENATE($F1263," ",$G1263),AllocFactorMatrix,(I$4+1),FALSE)*$E1269</f>
        <v>0</v>
      </c>
      <c r="J1263" s="19">
        <f>VLOOKUP(CONCATENATE($F1263," ",$G1263),AllocFactorMatrix,(J$4+1),FALSE)*$E1269</f>
        <v>0</v>
      </c>
      <c r="K1263" s="19">
        <f>VLOOKUP(CONCATENATE($F1263," ",$G1263),AllocFactorMatrix,(K$4+1),FALSE)*$E1269</f>
        <v>0</v>
      </c>
      <c r="L1263" s="19">
        <f>VLOOKUP(CONCATENATE($F1263," ",$G1263),AllocFactorMatrix,(L$4+1),FALSE)*$E1269</f>
        <v>0</v>
      </c>
      <c r="M1263" s="19">
        <f t="shared" si="620"/>
        <v>0</v>
      </c>
      <c r="N1263" s="19">
        <f>VLOOKUP(CONCATENATE($F1263," ",$G1263),AllocFactorMatrix,(N$4+1),FALSE)*$E1269</f>
        <v>0</v>
      </c>
      <c r="O1263" s="19">
        <f>VLOOKUP(CONCATENATE($F1263," ",$G1263),AllocFactorMatrix,(O$4+1),FALSE)*$E1269</f>
        <v>0</v>
      </c>
      <c r="P1263" s="19">
        <f>VLOOKUP(CONCATENATE($F1263," ",$G1263),AllocFactorMatrix,(P$4+1),FALSE)*$E1269</f>
        <v>0</v>
      </c>
      <c r="Q1263" s="19">
        <f>VLOOKUP(CONCATENATE($F1263," ",$G1263),AllocFactorMatrix,(Q$4+1),FALSE)*$E1269</f>
        <v>0</v>
      </c>
      <c r="R1263" s="19">
        <f t="shared" ref="R1263:R1293" si="622">SUBTOTAL(9,N1263:Q1263)</f>
        <v>0</v>
      </c>
      <c r="S1263" s="19">
        <f>VLOOKUP(CONCATENATE($F1263," ",$G1263),AllocFactorMatrix,(S$4+1),FALSE)*$E1269</f>
        <v>0</v>
      </c>
      <c r="T1263" s="19">
        <f>VLOOKUP(CONCATENATE($F1263," ",$G1263),AllocFactorMatrix,(T$4+1),FALSE)*$E1269</f>
        <v>0</v>
      </c>
      <c r="U1263" s="19">
        <f>VLOOKUP(CONCATENATE($F1263," ",$G1263),AllocFactorMatrix,(U$4+1),FALSE)*$E1269</f>
        <v>0</v>
      </c>
      <c r="V1263" s="19">
        <f>VLOOKUP(CONCATENATE($F1263," ",$G1263),AllocFactorMatrix,(V$4+1),FALSE)*$E1269</f>
        <v>0</v>
      </c>
      <c r="W1263" s="19">
        <f t="shared" ref="W1263:W1269" si="623">SUBTOTAL(9,S1263:V1263)</f>
        <v>0</v>
      </c>
      <c r="X1263" s="19">
        <f>VLOOKUP(CONCATENATE($F1263," ",$G1263),AllocFactorMatrix,(X$4+1),FALSE)*$E1269</f>
        <v>0</v>
      </c>
      <c r="Y1263" s="19">
        <f>VLOOKUP(CONCATENATE($F1263," ",$G1263),AllocFactorMatrix,(Y$4+1),FALSE)*$E1269</f>
        <v>0</v>
      </c>
      <c r="Z1263" s="19">
        <f t="shared" si="621"/>
        <v>0</v>
      </c>
      <c r="AA1263" s="19">
        <f>VLOOKUP(CONCATENATE($F1263," ",$G1263),AllocFactorMatrix,(AA$4+1),FALSE)*$E1269</f>
        <v>0</v>
      </c>
      <c r="AB1263" s="19">
        <f>VLOOKUP(CONCATENATE($F1263," ",$G1263),AllocFactorMatrix,(AB$4+1),FALSE)*$E1269</f>
        <v>0</v>
      </c>
      <c r="AC1263" s="19">
        <f>VLOOKUP(CONCATENATE($F1263," ",$G1263),AllocFactorMatrix,(AC$4+1),FALSE)*$E1269</f>
        <v>0</v>
      </c>
    </row>
    <row r="1264" spans="1:29" hidden="1" outlineLevel="1">
      <c r="F1264" s="53" t="str">
        <f>F1269</f>
        <v>LABOR_PROD</v>
      </c>
      <c r="G1264" s="15" t="str">
        <f>$G$10</f>
        <v>SUBTRAN</v>
      </c>
      <c r="H1264" s="18">
        <f t="shared" si="619"/>
        <v>0</v>
      </c>
      <c r="I1264" s="19">
        <f>VLOOKUP(CONCATENATE($F1264," ",$G1264),AllocFactorMatrix,(I$4+1),FALSE)*$E1269</f>
        <v>0</v>
      </c>
      <c r="J1264" s="19">
        <f>VLOOKUP(CONCATENATE($F1264," ",$G1264),AllocFactorMatrix,(J$4+1),FALSE)*$E1269</f>
        <v>0</v>
      </c>
      <c r="K1264" s="19">
        <f>VLOOKUP(CONCATENATE($F1264," ",$G1264),AllocFactorMatrix,(K$4+1),FALSE)*$E1269</f>
        <v>0</v>
      </c>
      <c r="L1264" s="19">
        <f>VLOOKUP(CONCATENATE($F1264," ",$G1264),AllocFactorMatrix,(L$4+1),FALSE)*$E1269</f>
        <v>0</v>
      </c>
      <c r="M1264" s="19">
        <f t="shared" si="620"/>
        <v>0</v>
      </c>
      <c r="N1264" s="19">
        <f>VLOOKUP(CONCATENATE($F1264," ",$G1264),AllocFactorMatrix,(N$4+1),FALSE)*$E1269</f>
        <v>0</v>
      </c>
      <c r="O1264" s="19">
        <f>VLOOKUP(CONCATENATE($F1264," ",$G1264),AllocFactorMatrix,(O$4+1),FALSE)*$E1269</f>
        <v>0</v>
      </c>
      <c r="P1264" s="19">
        <f>VLOOKUP(CONCATENATE($F1264," ",$G1264),AllocFactorMatrix,(P$4+1),FALSE)*$E1269</f>
        <v>0</v>
      </c>
      <c r="Q1264" s="19">
        <f>VLOOKUP(CONCATENATE($F1264," ",$G1264),AllocFactorMatrix,(Q$4+1),FALSE)*$E1269</f>
        <v>0</v>
      </c>
      <c r="R1264" s="19">
        <f t="shared" si="622"/>
        <v>0</v>
      </c>
      <c r="S1264" s="19">
        <f>VLOOKUP(CONCATENATE($F1264," ",$G1264),AllocFactorMatrix,(S$4+1),FALSE)*$E1269</f>
        <v>0</v>
      </c>
      <c r="T1264" s="19">
        <f>VLOOKUP(CONCATENATE($F1264," ",$G1264),AllocFactorMatrix,(T$4+1),FALSE)*$E1269</f>
        <v>0</v>
      </c>
      <c r="U1264" s="19">
        <f>VLOOKUP(CONCATENATE($F1264," ",$G1264),AllocFactorMatrix,(U$4+1),FALSE)*$E1269</f>
        <v>0</v>
      </c>
      <c r="V1264" s="19">
        <f>VLOOKUP(CONCATENATE($F1264," ",$G1264),AllocFactorMatrix,(V$4+1),FALSE)*$E1269</f>
        <v>0</v>
      </c>
      <c r="W1264" s="19">
        <f t="shared" si="623"/>
        <v>0</v>
      </c>
      <c r="X1264" s="19">
        <f>VLOOKUP(CONCATENATE($F1264," ",$G1264),AllocFactorMatrix,(X$4+1),FALSE)*$E1269</f>
        <v>0</v>
      </c>
      <c r="Y1264" s="19">
        <f>VLOOKUP(CONCATENATE($F1264," ",$G1264),AllocFactorMatrix,(Y$4+1),FALSE)*$E1269</f>
        <v>0</v>
      </c>
      <c r="Z1264" s="19">
        <f t="shared" si="621"/>
        <v>0</v>
      </c>
      <c r="AA1264" s="19">
        <f>VLOOKUP(CONCATENATE($F1264," ",$G1264),AllocFactorMatrix,(AA$4+1),FALSE)*$E1269</f>
        <v>0</v>
      </c>
      <c r="AB1264" s="19">
        <f>VLOOKUP(CONCATENATE($F1264," ",$G1264),AllocFactorMatrix,(AB$4+1),FALSE)*$E1269</f>
        <v>0</v>
      </c>
      <c r="AC1264" s="19">
        <f>VLOOKUP(CONCATENATE($F1264," ",$G1264),AllocFactorMatrix,(AC$4+1),FALSE)*$E1269</f>
        <v>0</v>
      </c>
    </row>
    <row r="1265" spans="4:29" hidden="1" outlineLevel="1">
      <c r="F1265" s="53" t="str">
        <f>F1269</f>
        <v>LABOR_PROD</v>
      </c>
      <c r="G1265" s="15" t="str">
        <f>$G$11</f>
        <v>DISTPRI</v>
      </c>
      <c r="H1265" s="18">
        <f t="shared" si="619"/>
        <v>0</v>
      </c>
      <c r="I1265" s="19">
        <f>VLOOKUP(CONCATENATE($F1265," ",$G1265),AllocFactorMatrix,(I$4+1),FALSE)*$E1269</f>
        <v>0</v>
      </c>
      <c r="J1265" s="19">
        <f>VLOOKUP(CONCATENATE($F1265," ",$G1265),AllocFactorMatrix,(J$4+1),FALSE)*$E1269</f>
        <v>0</v>
      </c>
      <c r="K1265" s="19">
        <f>VLOOKUP(CONCATENATE($F1265," ",$G1265),AllocFactorMatrix,(K$4+1),FALSE)*$E1269</f>
        <v>0</v>
      </c>
      <c r="L1265" s="19">
        <f>VLOOKUP(CONCATENATE($F1265," ",$G1265),AllocFactorMatrix,(L$4+1),FALSE)*$E1269</f>
        <v>0</v>
      </c>
      <c r="M1265" s="19">
        <f t="shared" si="620"/>
        <v>0</v>
      </c>
      <c r="N1265" s="19">
        <f>VLOOKUP(CONCATENATE($F1265," ",$G1265),AllocFactorMatrix,(N$4+1),FALSE)*$E1269</f>
        <v>0</v>
      </c>
      <c r="O1265" s="19">
        <f>VLOOKUP(CONCATENATE($F1265," ",$G1265),AllocFactorMatrix,(O$4+1),FALSE)*$E1269</f>
        <v>0</v>
      </c>
      <c r="P1265" s="19">
        <f>VLOOKUP(CONCATENATE($F1265," ",$G1265),AllocFactorMatrix,(P$4+1),FALSE)*$E1269</f>
        <v>0</v>
      </c>
      <c r="Q1265" s="19">
        <f>VLOOKUP(CONCATENATE($F1265," ",$G1265),AllocFactorMatrix,(Q$4+1),FALSE)*$E1269</f>
        <v>0</v>
      </c>
      <c r="R1265" s="19">
        <f t="shared" si="622"/>
        <v>0</v>
      </c>
      <c r="S1265" s="19">
        <f>VLOOKUP(CONCATENATE($F1265," ",$G1265),AllocFactorMatrix,(S$4+1),FALSE)*$E1269</f>
        <v>0</v>
      </c>
      <c r="T1265" s="19">
        <f>VLOOKUP(CONCATENATE($F1265," ",$G1265),AllocFactorMatrix,(T$4+1),FALSE)*$E1269</f>
        <v>0</v>
      </c>
      <c r="U1265" s="19">
        <f>VLOOKUP(CONCATENATE($F1265," ",$G1265),AllocFactorMatrix,(U$4+1),FALSE)*$E1269</f>
        <v>0</v>
      </c>
      <c r="V1265" s="19">
        <f>VLOOKUP(CONCATENATE($F1265," ",$G1265),AllocFactorMatrix,(V$4+1),FALSE)*$E1269</f>
        <v>0</v>
      </c>
      <c r="W1265" s="19">
        <f t="shared" si="623"/>
        <v>0</v>
      </c>
      <c r="X1265" s="19">
        <f>VLOOKUP(CONCATENATE($F1265," ",$G1265),AllocFactorMatrix,(X$4+1),FALSE)*$E1269</f>
        <v>0</v>
      </c>
      <c r="Y1265" s="19">
        <f>VLOOKUP(CONCATENATE($F1265," ",$G1265),AllocFactorMatrix,(Y$4+1),FALSE)*$E1269</f>
        <v>0</v>
      </c>
      <c r="Z1265" s="19">
        <f t="shared" si="621"/>
        <v>0</v>
      </c>
      <c r="AA1265" s="19">
        <f>VLOOKUP(CONCATENATE($F1265," ",$G1265),AllocFactorMatrix,(AA$4+1),FALSE)*$E1269</f>
        <v>0</v>
      </c>
      <c r="AB1265" s="19">
        <f>VLOOKUP(CONCATENATE($F1265," ",$G1265),AllocFactorMatrix,(AB$4+1),FALSE)*$E1269</f>
        <v>0</v>
      </c>
      <c r="AC1265" s="19">
        <f>VLOOKUP(CONCATENATE($F1265," ",$G1265),AllocFactorMatrix,(AC$4+1),FALSE)*$E1269</f>
        <v>0</v>
      </c>
    </row>
    <row r="1266" spans="4:29" hidden="1" outlineLevel="1">
      <c r="F1266" s="53" t="str">
        <f>F1269</f>
        <v>LABOR_PROD</v>
      </c>
      <c r="G1266" s="15" t="str">
        <f>$G$12</f>
        <v>DISTSEC</v>
      </c>
      <c r="H1266" s="18">
        <f t="shared" si="619"/>
        <v>0</v>
      </c>
      <c r="I1266" s="19">
        <f>VLOOKUP(CONCATENATE($F1266," ",$G1266),AllocFactorMatrix,(I$4+1),FALSE)*$E1269</f>
        <v>0</v>
      </c>
      <c r="J1266" s="19">
        <f>VLOOKUP(CONCATENATE($F1266," ",$G1266),AllocFactorMatrix,(J$4+1),FALSE)*$E1269</f>
        <v>0</v>
      </c>
      <c r="K1266" s="19">
        <f>VLOOKUP(CONCATENATE($F1266," ",$G1266),AllocFactorMatrix,(K$4+1),FALSE)*$E1269</f>
        <v>0</v>
      </c>
      <c r="L1266" s="19">
        <f>VLOOKUP(CONCATENATE($F1266," ",$G1266),AllocFactorMatrix,(L$4+1),FALSE)*$E1269</f>
        <v>0</v>
      </c>
      <c r="M1266" s="19">
        <f t="shared" si="620"/>
        <v>0</v>
      </c>
      <c r="N1266" s="19">
        <f>VLOOKUP(CONCATENATE($F1266," ",$G1266),AllocFactorMatrix,(N$4+1),FALSE)*$E1269</f>
        <v>0</v>
      </c>
      <c r="O1266" s="19">
        <f>VLOOKUP(CONCATENATE($F1266," ",$G1266),AllocFactorMatrix,(O$4+1),FALSE)*$E1269</f>
        <v>0</v>
      </c>
      <c r="P1266" s="19">
        <f>VLOOKUP(CONCATENATE($F1266," ",$G1266),AllocFactorMatrix,(P$4+1),FALSE)*$E1269</f>
        <v>0</v>
      </c>
      <c r="Q1266" s="19">
        <f>VLOOKUP(CONCATENATE($F1266," ",$G1266),AllocFactorMatrix,(Q$4+1),FALSE)*$E1269</f>
        <v>0</v>
      </c>
      <c r="R1266" s="19">
        <f t="shared" si="622"/>
        <v>0</v>
      </c>
      <c r="S1266" s="19">
        <f>VLOOKUP(CONCATENATE($F1266," ",$G1266),AllocFactorMatrix,(S$4+1),FALSE)*$E1269</f>
        <v>0</v>
      </c>
      <c r="T1266" s="19">
        <f>VLOOKUP(CONCATENATE($F1266," ",$G1266),AllocFactorMatrix,(T$4+1),FALSE)*$E1269</f>
        <v>0</v>
      </c>
      <c r="U1266" s="19">
        <f>VLOOKUP(CONCATENATE($F1266," ",$G1266),AllocFactorMatrix,(U$4+1),FALSE)*$E1269</f>
        <v>0</v>
      </c>
      <c r="V1266" s="19">
        <f>VLOOKUP(CONCATENATE($F1266," ",$G1266),AllocFactorMatrix,(V$4+1),FALSE)*$E1269</f>
        <v>0</v>
      </c>
      <c r="W1266" s="19">
        <f t="shared" si="623"/>
        <v>0</v>
      </c>
      <c r="X1266" s="19">
        <f>VLOOKUP(CONCATENATE($F1266," ",$G1266),AllocFactorMatrix,(X$4+1),FALSE)*$E1269</f>
        <v>0</v>
      </c>
      <c r="Y1266" s="19">
        <f>VLOOKUP(CONCATENATE($F1266," ",$G1266),AllocFactorMatrix,(Y$4+1),FALSE)*$E1269</f>
        <v>0</v>
      </c>
      <c r="Z1266" s="19">
        <f t="shared" si="621"/>
        <v>0</v>
      </c>
      <c r="AA1266" s="19">
        <f>VLOOKUP(CONCATENATE($F1266," ",$G1266),AllocFactorMatrix,(AA$4+1),FALSE)*$E1269</f>
        <v>0</v>
      </c>
      <c r="AB1266" s="19">
        <f>VLOOKUP(CONCATENATE($F1266," ",$G1266),AllocFactorMatrix,(AB$4+1),FALSE)*$E1269</f>
        <v>0</v>
      </c>
      <c r="AC1266" s="19">
        <f>VLOOKUP(CONCATENATE($F1266," ",$G1266),AllocFactorMatrix,(AC$4+1),FALSE)*$E1269</f>
        <v>0</v>
      </c>
    </row>
    <row r="1267" spans="4:29" hidden="1" outlineLevel="1">
      <c r="F1267" s="53" t="str">
        <f>F1269</f>
        <v>LABOR_PROD</v>
      </c>
      <c r="G1267" s="15" t="str">
        <f>$G$13</f>
        <v>ENERGY</v>
      </c>
      <c r="H1267" s="18">
        <f t="shared" si="619"/>
        <v>1682079.0981323586</v>
      </c>
      <c r="I1267" s="19">
        <f>VLOOKUP(CONCATENATE($F1267," ",$G1267),AllocFactorMatrix,(I$4+1),FALSE)*$E1269</f>
        <v>611490.38697209209</v>
      </c>
      <c r="J1267" s="19">
        <f>VLOOKUP(CONCATENATE($F1267," ",$G1267),AllocFactorMatrix,(J$4+1),FALSE)*$E1269</f>
        <v>197368.40205298466</v>
      </c>
      <c r="K1267" s="19">
        <f>VLOOKUP(CONCATENATE($F1267," ",$G1267),AllocFactorMatrix,(K$4+1),FALSE)*$E1269</f>
        <v>2259.4937491875457</v>
      </c>
      <c r="L1267" s="19">
        <f>VLOOKUP(CONCATENATE($F1267," ",$G1267),AllocFactorMatrix,(L$4+1),FALSE)*$E1269</f>
        <v>57.266729147077655</v>
      </c>
      <c r="M1267" s="19">
        <f t="shared" si="620"/>
        <v>199685.16253131928</v>
      </c>
      <c r="N1267" s="19">
        <f>VLOOKUP(CONCATENATE($F1267," ",$G1267),AllocFactorMatrix,(N$4+1),FALSE)*$E1269</f>
        <v>95510.063019148758</v>
      </c>
      <c r="O1267" s="19">
        <f>VLOOKUP(CONCATENATE($F1267," ",$G1267),AllocFactorMatrix,(O$4+1),FALSE)*$E1269</f>
        <v>26659.713629343751</v>
      </c>
      <c r="P1267" s="19">
        <f>VLOOKUP(CONCATENATE($F1267," ",$G1267),AllocFactorMatrix,(P$4+1),FALSE)*$E1269</f>
        <v>2110.6697401788842</v>
      </c>
      <c r="Q1267" s="19">
        <f>VLOOKUP(CONCATENATE($F1267," ",$G1267),AllocFactorMatrix,(Q$4+1),FALSE)*$E1269</f>
        <v>432.67764028274593</v>
      </c>
      <c r="R1267" s="19">
        <f t="shared" si="622"/>
        <v>124713.12402895415</v>
      </c>
      <c r="S1267" s="19">
        <f>VLOOKUP(CONCATENATE($F1267," ",$G1267),AllocFactorMatrix,(S$4+1),FALSE)*$E1269</f>
        <v>6364.271444630891</v>
      </c>
      <c r="T1267" s="19">
        <f>VLOOKUP(CONCATENATE($F1267," ",$G1267),AllocFactorMatrix,(T$4+1),FALSE)*$E1269</f>
        <v>76058.194181826082</v>
      </c>
      <c r="U1267" s="19">
        <f>VLOOKUP(CONCATENATE($F1267," ",$G1267),AllocFactorMatrix,(U$4+1),FALSE)*$E1269</f>
        <v>537695.84483783448</v>
      </c>
      <c r="V1267" s="19">
        <f>VLOOKUP(CONCATENATE($F1267," ",$G1267),AllocFactorMatrix,(V$4+1),FALSE)*$E1269</f>
        <v>86170.956819693223</v>
      </c>
      <c r="W1267" s="19">
        <f t="shared" si="623"/>
        <v>706289.26728398469</v>
      </c>
      <c r="X1267" s="19">
        <f>VLOOKUP(CONCATENATE($F1267," ",$G1267),AllocFactorMatrix,(X$4+1),FALSE)*$E1269</f>
        <v>25906.709635046333</v>
      </c>
      <c r="Y1267" s="19">
        <f>VLOOKUP(CONCATENATE($F1267," ",$G1267),AllocFactorMatrix,(Y$4+1),FALSE)*$E1269</f>
        <v>608.89917431797687</v>
      </c>
      <c r="Z1267" s="19">
        <f t="shared" si="621"/>
        <v>26515.608809364308</v>
      </c>
      <c r="AA1267" s="19">
        <f>VLOOKUP(CONCATENATE($F1267," ",$G1267),AllocFactorMatrix,(AA$4+1),FALSE)*$E1269</f>
        <v>594.84520758294627</v>
      </c>
      <c r="AB1267" s="19">
        <f>VLOOKUP(CONCATENATE($F1267," ",$G1267),AllocFactorMatrix,(AB$4+1),FALSE)*$E1269</f>
        <v>10235.569948334214</v>
      </c>
      <c r="AC1267" s="19">
        <f>VLOOKUP(CONCATENATE($F1267," ",$G1267),AllocFactorMatrix,(AC$4+1),FALSE)*$E1269</f>
        <v>2555.1333507267395</v>
      </c>
    </row>
    <row r="1268" spans="4:29" hidden="1" outlineLevel="1">
      <c r="F1268" s="53" t="str">
        <f>F1269</f>
        <v>LABOR_PROD</v>
      </c>
      <c r="G1268" s="15" t="str">
        <f>$G$14</f>
        <v>CUSTOMER</v>
      </c>
      <c r="H1268" s="18">
        <f t="shared" si="619"/>
        <v>0</v>
      </c>
      <c r="I1268" s="19">
        <f>VLOOKUP(CONCATENATE($F1268," ",$G1268),AllocFactorMatrix,(I$4+1),FALSE)*$E1269</f>
        <v>0</v>
      </c>
      <c r="J1268" s="19">
        <f>VLOOKUP(CONCATENATE($F1268," ",$G1268),AllocFactorMatrix,(J$4+1),FALSE)*$E1269</f>
        <v>0</v>
      </c>
      <c r="K1268" s="19">
        <f>VLOOKUP(CONCATENATE($F1268," ",$G1268),AllocFactorMatrix,(K$4+1),FALSE)*$E1269</f>
        <v>0</v>
      </c>
      <c r="L1268" s="19">
        <f>VLOOKUP(CONCATENATE($F1268," ",$G1268),AllocFactorMatrix,(L$4+1),FALSE)*$E1269</f>
        <v>0</v>
      </c>
      <c r="M1268" s="19">
        <f t="shared" si="620"/>
        <v>0</v>
      </c>
      <c r="N1268" s="19">
        <f>VLOOKUP(CONCATENATE($F1268," ",$G1268),AllocFactorMatrix,(N$4+1),FALSE)*$E1269</f>
        <v>0</v>
      </c>
      <c r="O1268" s="19">
        <f>VLOOKUP(CONCATENATE($F1268," ",$G1268),AllocFactorMatrix,(O$4+1),FALSE)*$E1269</f>
        <v>0</v>
      </c>
      <c r="P1268" s="19">
        <f>VLOOKUP(CONCATENATE($F1268," ",$G1268),AllocFactorMatrix,(P$4+1),FALSE)*$E1269</f>
        <v>0</v>
      </c>
      <c r="Q1268" s="19">
        <f>VLOOKUP(CONCATENATE($F1268," ",$G1268),AllocFactorMatrix,(Q$4+1),FALSE)*$E1269</f>
        <v>0</v>
      </c>
      <c r="R1268" s="19">
        <f t="shared" si="622"/>
        <v>0</v>
      </c>
      <c r="S1268" s="19">
        <f>VLOOKUP(CONCATENATE($F1268," ",$G1268),AllocFactorMatrix,(S$4+1),FALSE)*$E1269</f>
        <v>0</v>
      </c>
      <c r="T1268" s="19">
        <f>VLOOKUP(CONCATENATE($F1268," ",$G1268),AllocFactorMatrix,(T$4+1),FALSE)*$E1269</f>
        <v>0</v>
      </c>
      <c r="U1268" s="19">
        <f>VLOOKUP(CONCATENATE($F1268," ",$G1268),AllocFactorMatrix,(U$4+1),FALSE)*$E1269</f>
        <v>0</v>
      </c>
      <c r="V1268" s="19">
        <f>VLOOKUP(CONCATENATE($F1268," ",$G1268),AllocFactorMatrix,(V$4+1),FALSE)*$E1269</f>
        <v>0</v>
      </c>
      <c r="W1268" s="19">
        <f t="shared" si="623"/>
        <v>0</v>
      </c>
      <c r="X1268" s="19">
        <f>VLOOKUP(CONCATENATE($F1268," ",$G1268),AllocFactorMatrix,(X$4+1),FALSE)*$E1269</f>
        <v>0</v>
      </c>
      <c r="Y1268" s="19">
        <f>VLOOKUP(CONCATENATE($F1268," ",$G1268),AllocFactorMatrix,(Y$4+1),FALSE)*$E1269</f>
        <v>0</v>
      </c>
      <c r="Z1268" s="19">
        <f t="shared" si="621"/>
        <v>0</v>
      </c>
      <c r="AA1268" s="19">
        <f>VLOOKUP(CONCATENATE($F1268," ",$G1268),AllocFactorMatrix,(AA$4+1),FALSE)*$E1269</f>
        <v>0</v>
      </c>
      <c r="AB1268" s="19">
        <f>VLOOKUP(CONCATENATE($F1268," ",$G1268),AllocFactorMatrix,(AB$4+1),FALSE)*$E1269</f>
        <v>0</v>
      </c>
      <c r="AC1268" s="19">
        <f>VLOOKUP(CONCATENATE($F1268," ",$G1268),AllocFactorMatrix,(AC$4+1),FALSE)*$E1269</f>
        <v>0</v>
      </c>
    </row>
    <row r="1269" spans="4:29" collapsed="1">
      <c r="D1269" s="15" t="s">
        <v>450</v>
      </c>
      <c r="E1269" s="17">
        <f>'Sch 4'!E310</f>
        <v>4014121</v>
      </c>
      <c r="F1269" s="53" t="s">
        <v>319</v>
      </c>
      <c r="G1269" s="15" t="str">
        <f>$G$15</f>
        <v>TOTAL</v>
      </c>
      <c r="H1269" s="18">
        <f t="shared" si="619"/>
        <v>4014121.0000000005</v>
      </c>
      <c r="I1269" s="19">
        <f>VLOOKUP(CONCATENATE($F1269," ",$G1269),AllocFactorMatrix,(I$4+1),FALSE)*$E1269</f>
        <v>1754990.6159662525</v>
      </c>
      <c r="J1269" s="19">
        <f>VLOOKUP(CONCATENATE($F1269," ",$G1269),AllocFactorMatrix,(J$4+1),FALSE)*$E1269</f>
        <v>486629.4963174173</v>
      </c>
      <c r="K1269" s="19">
        <f>VLOOKUP(CONCATENATE($F1269," ",$G1269),AllocFactorMatrix,(K$4+1),FALSE)*$E1269</f>
        <v>5641.3959155931952</v>
      </c>
      <c r="L1269" s="19">
        <f>VLOOKUP(CONCATENATE($F1269," ",$G1269),AllocFactorMatrix,(L$4+1),FALSE)*$E1269</f>
        <v>140.58160402828847</v>
      </c>
      <c r="M1269" s="19">
        <f t="shared" si="620"/>
        <v>492411.47383703879</v>
      </c>
      <c r="N1269" s="19">
        <f>VLOOKUP(CONCATENATE($F1269," ",$G1269),AllocFactorMatrix,(N$4+1),FALSE)*$E1269</f>
        <v>216540.5339759106</v>
      </c>
      <c r="O1269" s="19">
        <f>VLOOKUP(CONCATENATE($F1269," ",$G1269),AllocFactorMatrix,(O$4+1),FALSE)*$E1269</f>
        <v>61128.597605001261</v>
      </c>
      <c r="P1269" s="19">
        <f>VLOOKUP(CONCATENATE($F1269," ",$G1269),AllocFactorMatrix,(P$4+1),FALSE)*$E1269</f>
        <v>4838.3816660675866</v>
      </c>
      <c r="Q1269" s="19">
        <f>VLOOKUP(CONCATENATE($F1269," ",$G1269),AllocFactorMatrix,(Q$4+1),FALSE)*$E1269</f>
        <v>1008.4495324287886</v>
      </c>
      <c r="R1269" s="19">
        <f t="shared" si="622"/>
        <v>283515.96277940826</v>
      </c>
      <c r="S1269" s="19">
        <f>VLOOKUP(CONCATENATE($F1269," ",$G1269),AllocFactorMatrix,(S$4+1),FALSE)*$E1269</f>
        <v>13634.608567576177</v>
      </c>
      <c r="T1269" s="19">
        <f>VLOOKUP(CONCATENATE($F1269," ",$G1269),AllocFactorMatrix,(T$4+1),FALSE)*$E1269</f>
        <v>155317.62336291801</v>
      </c>
      <c r="U1269" s="19">
        <f>VLOOKUP(CONCATENATE($F1269," ",$G1269),AllocFactorMatrix,(U$4+1),FALSE)*$E1269</f>
        <v>1067040.8891195159</v>
      </c>
      <c r="V1269" s="19">
        <f>VLOOKUP(CONCATENATE($F1269," ",$G1269),AllocFactorMatrix,(V$4+1),FALSE)*$E1269</f>
        <v>169215.19197476073</v>
      </c>
      <c r="W1269" s="19">
        <f t="shared" si="623"/>
        <v>1405208.3130247707</v>
      </c>
      <c r="X1269" s="19">
        <f>VLOOKUP(CONCATENATE($F1269," ",$G1269),AllocFactorMatrix,(X$4+1),FALSE)*$E1269</f>
        <v>58757.670978345974</v>
      </c>
      <c r="Y1269" s="19">
        <f>VLOOKUP(CONCATENATE($F1269," ",$G1269),AllocFactorMatrix,(Y$4+1),FALSE)*$E1269</f>
        <v>1401.9333909607121</v>
      </c>
      <c r="Z1269" s="19">
        <f t="shared" si="621"/>
        <v>60159.604369306689</v>
      </c>
      <c r="AA1269" s="19">
        <f>VLOOKUP(CONCATENATE($F1269," ",$G1269),AllocFactorMatrix,(AA$4+1),FALSE)*$E1269</f>
        <v>1167.5951344921286</v>
      </c>
      <c r="AB1269" s="19">
        <f>VLOOKUP(CONCATENATE($F1269," ",$G1269),AllocFactorMatrix,(AB$4+1),FALSE)*$E1269</f>
        <v>13341.134336795762</v>
      </c>
      <c r="AC1269" s="19">
        <f>VLOOKUP(CONCATENATE($F1269," ",$G1269),AllocFactorMatrix,(AC$4+1),FALSE)*$E1269</f>
        <v>3326.3005519359208</v>
      </c>
    </row>
    <row r="1270" spans="4:29" hidden="1" outlineLevel="1">
      <c r="F1270" s="53" t="str">
        <f>F1277</f>
        <v>PROD_ENERGY</v>
      </c>
      <c r="G1270" s="15" t="str">
        <f>$G$8</f>
        <v>PRODUCTION</v>
      </c>
      <c r="H1270" s="18">
        <f t="shared" si="619"/>
        <v>0</v>
      </c>
      <c r="I1270" s="19">
        <f>VLOOKUP(CONCATENATE($F1270," ",$G1270),AllocFactorMatrix,(I$4+1),FALSE)*$E1277</f>
        <v>0</v>
      </c>
      <c r="J1270" s="19">
        <f>VLOOKUP(CONCATENATE($F1270," ",$G1270),AllocFactorMatrix,(J$4+1),FALSE)*$E1277</f>
        <v>0</v>
      </c>
      <c r="K1270" s="19">
        <f>VLOOKUP(CONCATENATE($F1270," ",$G1270),AllocFactorMatrix,(K$4+1),FALSE)*$E1277</f>
        <v>0</v>
      </c>
      <c r="L1270" s="19">
        <f>VLOOKUP(CONCATENATE($F1270," ",$G1270),AllocFactorMatrix,(L$4+1),FALSE)*$E1277</f>
        <v>0</v>
      </c>
      <c r="M1270" s="19">
        <f t="shared" si="620"/>
        <v>0</v>
      </c>
      <c r="N1270" s="19">
        <f>VLOOKUP(CONCATENATE($F1270," ",$G1270),AllocFactorMatrix,(N$4+1),FALSE)*$E1277</f>
        <v>0</v>
      </c>
      <c r="O1270" s="19">
        <f>VLOOKUP(CONCATENATE($F1270," ",$G1270),AllocFactorMatrix,(O$4+1),FALSE)*$E1277</f>
        <v>0</v>
      </c>
      <c r="P1270" s="19">
        <f>VLOOKUP(CONCATENATE($F1270," ",$G1270),AllocFactorMatrix,(P$4+1),FALSE)*$E1277</f>
        <v>0</v>
      </c>
      <c r="Q1270" s="19">
        <f>VLOOKUP(CONCATENATE($F1270," ",$G1270),AllocFactorMatrix,(Q$4+1),FALSE)*$E1277</f>
        <v>0</v>
      </c>
      <c r="R1270" s="19">
        <f t="shared" si="622"/>
        <v>0</v>
      </c>
      <c r="S1270" s="19">
        <f>VLOOKUP(CONCATENATE($F1270," ",$G1270),AllocFactorMatrix,(S$4+1),FALSE)*$E1277</f>
        <v>0</v>
      </c>
      <c r="T1270" s="19">
        <f>VLOOKUP(CONCATENATE($F1270," ",$G1270),AllocFactorMatrix,(T$4+1),FALSE)*$E1277</f>
        <v>0</v>
      </c>
      <c r="U1270" s="19">
        <f>VLOOKUP(CONCATENATE($F1270," ",$G1270),AllocFactorMatrix,(U$4+1),FALSE)*$E1277</f>
        <v>0</v>
      </c>
      <c r="V1270" s="19">
        <f>VLOOKUP(CONCATENATE($F1270," ",$G1270),AllocFactorMatrix,(V$4+1),FALSE)*$E1277</f>
        <v>0</v>
      </c>
      <c r="W1270" s="19">
        <f>SUBTOTAL(9,S1270:V1270)</f>
        <v>0</v>
      </c>
      <c r="X1270" s="19">
        <f>VLOOKUP(CONCATENATE($F1270," ",$G1270),AllocFactorMatrix,(X$4+1),FALSE)*$E1277</f>
        <v>0</v>
      </c>
      <c r="Y1270" s="19">
        <f>VLOOKUP(CONCATENATE($F1270," ",$G1270),AllocFactorMatrix,(Y$4+1),FALSE)*$E1277</f>
        <v>0</v>
      </c>
      <c r="Z1270" s="19">
        <f t="shared" si="621"/>
        <v>0</v>
      </c>
      <c r="AA1270" s="19">
        <f>VLOOKUP(CONCATENATE($F1270," ",$G1270),AllocFactorMatrix,(AA$4+1),FALSE)*$E1277</f>
        <v>0</v>
      </c>
      <c r="AB1270" s="19">
        <f>VLOOKUP(CONCATENATE($F1270," ",$G1270),AllocFactorMatrix,(AB$4+1),FALSE)*$E1277</f>
        <v>0</v>
      </c>
      <c r="AC1270" s="19">
        <f>VLOOKUP(CONCATENATE($F1270," ",$G1270),AllocFactorMatrix,(AC$4+1),FALSE)*$E1277</f>
        <v>0</v>
      </c>
    </row>
    <row r="1271" spans="4:29" hidden="1" outlineLevel="1">
      <c r="F1271" s="53" t="str">
        <f>F1277</f>
        <v>PROD_ENERGY</v>
      </c>
      <c r="G1271" s="15" t="str">
        <f>$G$9</f>
        <v>BULKTRAN</v>
      </c>
      <c r="H1271" s="18">
        <f t="shared" si="619"/>
        <v>0</v>
      </c>
      <c r="I1271" s="19">
        <f>VLOOKUP(CONCATENATE($F1271," ",$G1271),AllocFactorMatrix,(I$4+1),FALSE)*$E1277</f>
        <v>0</v>
      </c>
      <c r="J1271" s="19">
        <f>VLOOKUP(CONCATENATE($F1271," ",$G1271),AllocFactorMatrix,(J$4+1),FALSE)*$E1277</f>
        <v>0</v>
      </c>
      <c r="K1271" s="19">
        <f>VLOOKUP(CONCATENATE($F1271," ",$G1271),AllocFactorMatrix,(K$4+1),FALSE)*$E1277</f>
        <v>0</v>
      </c>
      <c r="L1271" s="19">
        <f>VLOOKUP(CONCATENATE($F1271," ",$G1271),AllocFactorMatrix,(L$4+1),FALSE)*$E1277</f>
        <v>0</v>
      </c>
      <c r="M1271" s="19">
        <f t="shared" si="620"/>
        <v>0</v>
      </c>
      <c r="N1271" s="19">
        <f>VLOOKUP(CONCATENATE($F1271," ",$G1271),AllocFactorMatrix,(N$4+1),FALSE)*$E1277</f>
        <v>0</v>
      </c>
      <c r="O1271" s="19">
        <f>VLOOKUP(CONCATENATE($F1271," ",$G1271),AllocFactorMatrix,(O$4+1),FALSE)*$E1277</f>
        <v>0</v>
      </c>
      <c r="P1271" s="19">
        <f>VLOOKUP(CONCATENATE($F1271," ",$G1271),AllocFactorMatrix,(P$4+1),FALSE)*$E1277</f>
        <v>0</v>
      </c>
      <c r="Q1271" s="19">
        <f>VLOOKUP(CONCATENATE($F1271," ",$G1271),AllocFactorMatrix,(Q$4+1),FALSE)*$E1277</f>
        <v>0</v>
      </c>
      <c r="R1271" s="19">
        <f t="shared" si="622"/>
        <v>0</v>
      </c>
      <c r="S1271" s="19">
        <f>VLOOKUP(CONCATENATE($F1271," ",$G1271),AllocFactorMatrix,(S$4+1),FALSE)*$E1277</f>
        <v>0</v>
      </c>
      <c r="T1271" s="19">
        <f>VLOOKUP(CONCATENATE($F1271," ",$G1271),AllocFactorMatrix,(T$4+1),FALSE)*$E1277</f>
        <v>0</v>
      </c>
      <c r="U1271" s="19">
        <f>VLOOKUP(CONCATENATE($F1271," ",$G1271),AllocFactorMatrix,(U$4+1),FALSE)*$E1277</f>
        <v>0</v>
      </c>
      <c r="V1271" s="19">
        <f>VLOOKUP(CONCATENATE($F1271," ",$G1271),AllocFactorMatrix,(V$4+1),FALSE)*$E1277</f>
        <v>0</v>
      </c>
      <c r="W1271" s="19">
        <f t="shared" ref="W1271:W1277" si="624">SUBTOTAL(9,S1271:V1271)</f>
        <v>0</v>
      </c>
      <c r="X1271" s="19">
        <f>VLOOKUP(CONCATENATE($F1271," ",$G1271),AllocFactorMatrix,(X$4+1),FALSE)*$E1277</f>
        <v>0</v>
      </c>
      <c r="Y1271" s="19">
        <f>VLOOKUP(CONCATENATE($F1271," ",$G1271),AllocFactorMatrix,(Y$4+1),FALSE)*$E1277</f>
        <v>0</v>
      </c>
      <c r="Z1271" s="19">
        <f t="shared" si="621"/>
        <v>0</v>
      </c>
      <c r="AA1271" s="19">
        <f>VLOOKUP(CONCATENATE($F1271," ",$G1271),AllocFactorMatrix,(AA$4+1),FALSE)*$E1277</f>
        <v>0</v>
      </c>
      <c r="AB1271" s="19">
        <f>VLOOKUP(CONCATENATE($F1271," ",$G1271),AllocFactorMatrix,(AB$4+1),FALSE)*$E1277</f>
        <v>0</v>
      </c>
      <c r="AC1271" s="19">
        <f>VLOOKUP(CONCATENATE($F1271," ",$G1271),AllocFactorMatrix,(AC$4+1),FALSE)*$E1277</f>
        <v>0</v>
      </c>
    </row>
    <row r="1272" spans="4:29" hidden="1" outlineLevel="1">
      <c r="F1272" s="53" t="str">
        <f>F1277</f>
        <v>PROD_ENERGY</v>
      </c>
      <c r="G1272" s="15" t="str">
        <f>$G$10</f>
        <v>SUBTRAN</v>
      </c>
      <c r="H1272" s="18">
        <f t="shared" si="619"/>
        <v>0</v>
      </c>
      <c r="I1272" s="19">
        <f>VLOOKUP(CONCATENATE($F1272," ",$G1272),AllocFactorMatrix,(I$4+1),FALSE)*$E1277</f>
        <v>0</v>
      </c>
      <c r="J1272" s="19">
        <f>VLOOKUP(CONCATENATE($F1272," ",$G1272),AllocFactorMatrix,(J$4+1),FALSE)*$E1277</f>
        <v>0</v>
      </c>
      <c r="K1272" s="19">
        <f>VLOOKUP(CONCATENATE($F1272," ",$G1272),AllocFactorMatrix,(K$4+1),FALSE)*$E1277</f>
        <v>0</v>
      </c>
      <c r="L1272" s="19">
        <f>VLOOKUP(CONCATENATE($F1272," ",$G1272),AllocFactorMatrix,(L$4+1),FALSE)*$E1277</f>
        <v>0</v>
      </c>
      <c r="M1272" s="19">
        <f t="shared" si="620"/>
        <v>0</v>
      </c>
      <c r="N1272" s="19">
        <f>VLOOKUP(CONCATENATE($F1272," ",$G1272),AllocFactorMatrix,(N$4+1),FALSE)*$E1277</f>
        <v>0</v>
      </c>
      <c r="O1272" s="19">
        <f>VLOOKUP(CONCATENATE($F1272," ",$G1272),AllocFactorMatrix,(O$4+1),FALSE)*$E1277</f>
        <v>0</v>
      </c>
      <c r="P1272" s="19">
        <f>VLOOKUP(CONCATENATE($F1272," ",$G1272),AllocFactorMatrix,(P$4+1),FALSE)*$E1277</f>
        <v>0</v>
      </c>
      <c r="Q1272" s="19">
        <f>VLOOKUP(CONCATENATE($F1272," ",$G1272),AllocFactorMatrix,(Q$4+1),FALSE)*$E1277</f>
        <v>0</v>
      </c>
      <c r="R1272" s="19">
        <f t="shared" si="622"/>
        <v>0</v>
      </c>
      <c r="S1272" s="19">
        <f>VLOOKUP(CONCATENATE($F1272," ",$G1272),AllocFactorMatrix,(S$4+1),FALSE)*$E1277</f>
        <v>0</v>
      </c>
      <c r="T1272" s="19">
        <f>VLOOKUP(CONCATENATE($F1272," ",$G1272),AllocFactorMatrix,(T$4+1),FALSE)*$E1277</f>
        <v>0</v>
      </c>
      <c r="U1272" s="19">
        <f>VLOOKUP(CONCATENATE($F1272," ",$G1272),AllocFactorMatrix,(U$4+1),FALSE)*$E1277</f>
        <v>0</v>
      </c>
      <c r="V1272" s="19">
        <f>VLOOKUP(CONCATENATE($F1272," ",$G1272),AllocFactorMatrix,(V$4+1),FALSE)*$E1277</f>
        <v>0</v>
      </c>
      <c r="W1272" s="19">
        <f t="shared" si="624"/>
        <v>0</v>
      </c>
      <c r="X1272" s="19">
        <f>VLOOKUP(CONCATENATE($F1272," ",$G1272),AllocFactorMatrix,(X$4+1),FALSE)*$E1277</f>
        <v>0</v>
      </c>
      <c r="Y1272" s="19">
        <f>VLOOKUP(CONCATENATE($F1272," ",$G1272),AllocFactorMatrix,(Y$4+1),FALSE)*$E1277</f>
        <v>0</v>
      </c>
      <c r="Z1272" s="19">
        <f t="shared" si="621"/>
        <v>0</v>
      </c>
      <c r="AA1272" s="19">
        <f>VLOOKUP(CONCATENATE($F1272," ",$G1272),AllocFactorMatrix,(AA$4+1),FALSE)*$E1277</f>
        <v>0</v>
      </c>
      <c r="AB1272" s="19">
        <f>VLOOKUP(CONCATENATE($F1272," ",$G1272),AllocFactorMatrix,(AB$4+1),FALSE)*$E1277</f>
        <v>0</v>
      </c>
      <c r="AC1272" s="19">
        <f>VLOOKUP(CONCATENATE($F1272," ",$G1272),AllocFactorMatrix,(AC$4+1),FALSE)*$E1277</f>
        <v>0</v>
      </c>
    </row>
    <row r="1273" spans="4:29" hidden="1" outlineLevel="1">
      <c r="F1273" s="53" t="str">
        <f>F1277</f>
        <v>PROD_ENERGY</v>
      </c>
      <c r="G1273" s="15" t="str">
        <f>$G$11</f>
        <v>DISTPRI</v>
      </c>
      <c r="H1273" s="18">
        <f t="shared" si="619"/>
        <v>0</v>
      </c>
      <c r="I1273" s="19">
        <f>VLOOKUP(CONCATENATE($F1273," ",$G1273),AllocFactorMatrix,(I$4+1),FALSE)*$E1277</f>
        <v>0</v>
      </c>
      <c r="J1273" s="19">
        <f>VLOOKUP(CONCATENATE($F1273," ",$G1273),AllocFactorMatrix,(J$4+1),FALSE)*$E1277</f>
        <v>0</v>
      </c>
      <c r="K1273" s="19">
        <f>VLOOKUP(CONCATENATE($F1273," ",$G1273),AllocFactorMatrix,(K$4+1),FALSE)*$E1277</f>
        <v>0</v>
      </c>
      <c r="L1273" s="19">
        <f>VLOOKUP(CONCATENATE($F1273," ",$G1273),AllocFactorMatrix,(L$4+1),FALSE)*$E1277</f>
        <v>0</v>
      </c>
      <c r="M1273" s="19">
        <f t="shared" si="620"/>
        <v>0</v>
      </c>
      <c r="N1273" s="19">
        <f>VLOOKUP(CONCATENATE($F1273," ",$G1273),AllocFactorMatrix,(N$4+1),FALSE)*$E1277</f>
        <v>0</v>
      </c>
      <c r="O1273" s="19">
        <f>VLOOKUP(CONCATENATE($F1273," ",$G1273),AllocFactorMatrix,(O$4+1),FALSE)*$E1277</f>
        <v>0</v>
      </c>
      <c r="P1273" s="19">
        <f>VLOOKUP(CONCATENATE($F1273," ",$G1273),AllocFactorMatrix,(P$4+1),FALSE)*$E1277</f>
        <v>0</v>
      </c>
      <c r="Q1273" s="19">
        <f>VLOOKUP(CONCATENATE($F1273," ",$G1273),AllocFactorMatrix,(Q$4+1),FALSE)*$E1277</f>
        <v>0</v>
      </c>
      <c r="R1273" s="19">
        <f t="shared" si="622"/>
        <v>0</v>
      </c>
      <c r="S1273" s="19">
        <f>VLOOKUP(CONCATENATE($F1273," ",$G1273),AllocFactorMatrix,(S$4+1),FALSE)*$E1277</f>
        <v>0</v>
      </c>
      <c r="T1273" s="19">
        <f>VLOOKUP(CONCATENATE($F1273," ",$G1273),AllocFactorMatrix,(T$4+1),FALSE)*$E1277</f>
        <v>0</v>
      </c>
      <c r="U1273" s="19">
        <f>VLOOKUP(CONCATENATE($F1273," ",$G1273),AllocFactorMatrix,(U$4+1),FALSE)*$E1277</f>
        <v>0</v>
      </c>
      <c r="V1273" s="19">
        <f>VLOOKUP(CONCATENATE($F1273," ",$G1273),AllocFactorMatrix,(V$4+1),FALSE)*$E1277</f>
        <v>0</v>
      </c>
      <c r="W1273" s="19">
        <f t="shared" si="624"/>
        <v>0</v>
      </c>
      <c r="X1273" s="19">
        <f>VLOOKUP(CONCATENATE($F1273," ",$G1273),AllocFactorMatrix,(X$4+1),FALSE)*$E1277</f>
        <v>0</v>
      </c>
      <c r="Y1273" s="19">
        <f>VLOOKUP(CONCATENATE($F1273," ",$G1273),AllocFactorMatrix,(Y$4+1),FALSE)*$E1277</f>
        <v>0</v>
      </c>
      <c r="Z1273" s="19">
        <f t="shared" si="621"/>
        <v>0</v>
      </c>
      <c r="AA1273" s="19">
        <f>VLOOKUP(CONCATENATE($F1273," ",$G1273),AllocFactorMatrix,(AA$4+1),FALSE)*$E1277</f>
        <v>0</v>
      </c>
      <c r="AB1273" s="19">
        <f>VLOOKUP(CONCATENATE($F1273," ",$G1273),AllocFactorMatrix,(AB$4+1),FALSE)*$E1277</f>
        <v>0</v>
      </c>
      <c r="AC1273" s="19">
        <f>VLOOKUP(CONCATENATE($F1273," ",$G1273),AllocFactorMatrix,(AC$4+1),FALSE)*$E1277</f>
        <v>0</v>
      </c>
    </row>
    <row r="1274" spans="4:29" hidden="1" outlineLevel="1">
      <c r="F1274" s="53" t="str">
        <f>F1277</f>
        <v>PROD_ENERGY</v>
      </c>
      <c r="G1274" s="15" t="str">
        <f>$G$12</f>
        <v>DISTSEC</v>
      </c>
      <c r="H1274" s="18">
        <f t="shared" si="619"/>
        <v>0</v>
      </c>
      <c r="I1274" s="19">
        <f>VLOOKUP(CONCATENATE($F1274," ",$G1274),AllocFactorMatrix,(I$4+1),FALSE)*$E1277</f>
        <v>0</v>
      </c>
      <c r="J1274" s="19">
        <f>VLOOKUP(CONCATENATE($F1274," ",$G1274),AllocFactorMatrix,(J$4+1),FALSE)*$E1277</f>
        <v>0</v>
      </c>
      <c r="K1274" s="19">
        <f>VLOOKUP(CONCATENATE($F1274," ",$G1274),AllocFactorMatrix,(K$4+1),FALSE)*$E1277</f>
        <v>0</v>
      </c>
      <c r="L1274" s="19">
        <f>VLOOKUP(CONCATENATE($F1274," ",$G1274),AllocFactorMatrix,(L$4+1),FALSE)*$E1277</f>
        <v>0</v>
      </c>
      <c r="M1274" s="19">
        <f t="shared" si="620"/>
        <v>0</v>
      </c>
      <c r="N1274" s="19">
        <f>VLOOKUP(CONCATENATE($F1274," ",$G1274),AllocFactorMatrix,(N$4+1),FALSE)*$E1277</f>
        <v>0</v>
      </c>
      <c r="O1274" s="19">
        <f>VLOOKUP(CONCATENATE($F1274," ",$G1274),AllocFactorMatrix,(O$4+1),FALSE)*$E1277</f>
        <v>0</v>
      </c>
      <c r="P1274" s="19">
        <f>VLOOKUP(CONCATENATE($F1274," ",$G1274),AllocFactorMatrix,(P$4+1),FALSE)*$E1277</f>
        <v>0</v>
      </c>
      <c r="Q1274" s="19">
        <f>VLOOKUP(CONCATENATE($F1274," ",$G1274),AllocFactorMatrix,(Q$4+1),FALSE)*$E1277</f>
        <v>0</v>
      </c>
      <c r="R1274" s="19">
        <f t="shared" si="622"/>
        <v>0</v>
      </c>
      <c r="S1274" s="19">
        <f>VLOOKUP(CONCATENATE($F1274," ",$G1274),AllocFactorMatrix,(S$4+1),FALSE)*$E1277</f>
        <v>0</v>
      </c>
      <c r="T1274" s="19">
        <f>VLOOKUP(CONCATENATE($F1274," ",$G1274),AllocFactorMatrix,(T$4+1),FALSE)*$E1277</f>
        <v>0</v>
      </c>
      <c r="U1274" s="19">
        <f>VLOOKUP(CONCATENATE($F1274," ",$G1274),AllocFactorMatrix,(U$4+1),FALSE)*$E1277</f>
        <v>0</v>
      </c>
      <c r="V1274" s="19">
        <f>VLOOKUP(CONCATENATE($F1274," ",$G1274),AllocFactorMatrix,(V$4+1),FALSE)*$E1277</f>
        <v>0</v>
      </c>
      <c r="W1274" s="19">
        <f t="shared" si="624"/>
        <v>0</v>
      </c>
      <c r="X1274" s="19">
        <f>VLOOKUP(CONCATENATE($F1274," ",$G1274),AllocFactorMatrix,(X$4+1),FALSE)*$E1277</f>
        <v>0</v>
      </c>
      <c r="Y1274" s="19">
        <f>VLOOKUP(CONCATENATE($F1274," ",$G1274),AllocFactorMatrix,(Y$4+1),FALSE)*$E1277</f>
        <v>0</v>
      </c>
      <c r="Z1274" s="19">
        <f t="shared" si="621"/>
        <v>0</v>
      </c>
      <c r="AA1274" s="19">
        <f>VLOOKUP(CONCATENATE($F1274," ",$G1274),AllocFactorMatrix,(AA$4+1),FALSE)*$E1277</f>
        <v>0</v>
      </c>
      <c r="AB1274" s="19">
        <f>VLOOKUP(CONCATENATE($F1274," ",$G1274),AllocFactorMatrix,(AB$4+1),FALSE)*$E1277</f>
        <v>0</v>
      </c>
      <c r="AC1274" s="19">
        <f>VLOOKUP(CONCATENATE($F1274," ",$G1274),AllocFactorMatrix,(AC$4+1),FALSE)*$E1277</f>
        <v>0</v>
      </c>
    </row>
    <row r="1275" spans="4:29" hidden="1" outlineLevel="1">
      <c r="F1275" s="53" t="str">
        <f>F1277</f>
        <v>PROD_ENERGY</v>
      </c>
      <c r="G1275" s="15" t="str">
        <f>$G$13</f>
        <v>ENERGY</v>
      </c>
      <c r="H1275" s="18">
        <f t="shared" si="619"/>
        <v>129122177</v>
      </c>
      <c r="I1275" s="19">
        <f>VLOOKUP(CONCATENATE($F1275," ",$G1275),AllocFactorMatrix,(I$4+1),FALSE)*$E1277</f>
        <v>46940105.294736885</v>
      </c>
      <c r="J1275" s="19">
        <f>VLOOKUP(CONCATENATE($F1275," ",$G1275),AllocFactorMatrix,(J$4+1),FALSE)*$E1277</f>
        <v>15150677.380385192</v>
      </c>
      <c r="K1275" s="19">
        <f>VLOOKUP(CONCATENATE($F1275," ",$G1275),AllocFactorMatrix,(K$4+1),FALSE)*$E1277</f>
        <v>173446.51160395713</v>
      </c>
      <c r="L1275" s="19">
        <f>VLOOKUP(CONCATENATE($F1275," ",$G1275),AllocFactorMatrix,(L$4+1),FALSE)*$E1277</f>
        <v>4395.9910953950703</v>
      </c>
      <c r="M1275" s="19">
        <f t="shared" si="620"/>
        <v>15328519.883084545</v>
      </c>
      <c r="N1275" s="19">
        <f>VLOOKUP(CONCATENATE($F1275," ",$G1275),AllocFactorMatrix,(N$4+1),FALSE)*$E1277</f>
        <v>7331680.9394591674</v>
      </c>
      <c r="O1275" s="19">
        <f>VLOOKUP(CONCATENATE($F1275," ",$G1275),AllocFactorMatrix,(O$4+1),FALSE)*$E1277</f>
        <v>2046491.3129469047</v>
      </c>
      <c r="P1275" s="19">
        <f>VLOOKUP(CONCATENATE($F1275," ",$G1275),AllocFactorMatrix,(P$4+1),FALSE)*$E1277</f>
        <v>162022.26879967857</v>
      </c>
      <c r="Q1275" s="19">
        <f>VLOOKUP(CONCATENATE($F1275," ",$G1275),AllocFactorMatrix,(Q$4+1),FALSE)*$E1277</f>
        <v>33213.823841317899</v>
      </c>
      <c r="R1275" s="19">
        <f t="shared" si="622"/>
        <v>9573408.3450470697</v>
      </c>
      <c r="S1275" s="19">
        <f>VLOOKUP(CONCATENATE($F1275," ",$G1275),AllocFactorMatrix,(S$4+1),FALSE)*$E1277</f>
        <v>488543.36568482383</v>
      </c>
      <c r="T1275" s="19">
        <f>VLOOKUP(CONCATENATE($F1275," ",$G1275),AllocFactorMatrix,(T$4+1),FALSE)*$E1277</f>
        <v>5838488.5837713098</v>
      </c>
      <c r="U1275" s="19">
        <f>VLOOKUP(CONCATENATE($F1275," ",$G1275),AllocFactorMatrix,(U$4+1),FALSE)*$E1277</f>
        <v>41275382.427855514</v>
      </c>
      <c r="V1275" s="19">
        <f>VLOOKUP(CONCATENATE($F1275," ",$G1275),AllocFactorMatrix,(V$4+1),FALSE)*$E1277</f>
        <v>6614779.0261978889</v>
      </c>
      <c r="W1275" s="19">
        <f t="shared" si="624"/>
        <v>54217193.403509535</v>
      </c>
      <c r="X1275" s="19">
        <f>VLOOKUP(CONCATENATE($F1275," ",$G1275),AllocFactorMatrix,(X$4+1),FALSE)*$E1277</f>
        <v>1988688.1364248649</v>
      </c>
      <c r="Y1275" s="19">
        <f>VLOOKUP(CONCATENATE($F1275," ",$G1275),AllocFactorMatrix,(Y$4+1),FALSE)*$E1277</f>
        <v>46741.194899060014</v>
      </c>
      <c r="Z1275" s="19">
        <f t="shared" si="621"/>
        <v>2035429.3313239249</v>
      </c>
      <c r="AA1275" s="19">
        <f>VLOOKUP(CONCATENATE($F1275," ",$G1275),AllocFactorMatrix,(AA$4+1),FALSE)*$E1277</f>
        <v>45662.364074559788</v>
      </c>
      <c r="AB1275" s="19">
        <f>VLOOKUP(CONCATENATE($F1275," ",$G1275),AllocFactorMatrix,(AB$4+1),FALSE)*$E1277</f>
        <v>785717.55396766413</v>
      </c>
      <c r="AC1275" s="19">
        <f>VLOOKUP(CONCATENATE($F1275," ",$G1275),AllocFactorMatrix,(AC$4+1),FALSE)*$E1277</f>
        <v>196140.82425580453</v>
      </c>
    </row>
    <row r="1276" spans="4:29" hidden="1" outlineLevel="1">
      <c r="F1276" s="53" t="str">
        <f>F1277</f>
        <v>PROD_ENERGY</v>
      </c>
      <c r="G1276" s="15" t="str">
        <f>$G$14</f>
        <v>CUSTOMER</v>
      </c>
      <c r="H1276" s="18">
        <f t="shared" si="619"/>
        <v>0</v>
      </c>
      <c r="I1276" s="19">
        <f>VLOOKUP(CONCATENATE($F1276," ",$G1276),AllocFactorMatrix,(I$4+1),FALSE)*$E1277</f>
        <v>0</v>
      </c>
      <c r="J1276" s="19">
        <f>VLOOKUP(CONCATENATE($F1276," ",$G1276),AllocFactorMatrix,(J$4+1),FALSE)*$E1277</f>
        <v>0</v>
      </c>
      <c r="K1276" s="19">
        <f>VLOOKUP(CONCATENATE($F1276," ",$G1276),AllocFactorMatrix,(K$4+1),FALSE)*$E1277</f>
        <v>0</v>
      </c>
      <c r="L1276" s="19">
        <f>VLOOKUP(CONCATENATE($F1276," ",$G1276),AllocFactorMatrix,(L$4+1),FALSE)*$E1277</f>
        <v>0</v>
      </c>
      <c r="M1276" s="19">
        <f t="shared" si="620"/>
        <v>0</v>
      </c>
      <c r="N1276" s="19">
        <f>VLOOKUP(CONCATENATE($F1276," ",$G1276),AllocFactorMatrix,(N$4+1),FALSE)*$E1277</f>
        <v>0</v>
      </c>
      <c r="O1276" s="19">
        <f>VLOOKUP(CONCATENATE($F1276," ",$G1276),AllocFactorMatrix,(O$4+1),FALSE)*$E1277</f>
        <v>0</v>
      </c>
      <c r="P1276" s="19">
        <f>VLOOKUP(CONCATENATE($F1276," ",$G1276),AllocFactorMatrix,(P$4+1),FALSE)*$E1277</f>
        <v>0</v>
      </c>
      <c r="Q1276" s="19">
        <f>VLOOKUP(CONCATENATE($F1276," ",$G1276),AllocFactorMatrix,(Q$4+1),FALSE)*$E1277</f>
        <v>0</v>
      </c>
      <c r="R1276" s="19">
        <f t="shared" si="622"/>
        <v>0</v>
      </c>
      <c r="S1276" s="19">
        <f>VLOOKUP(CONCATENATE($F1276," ",$G1276),AllocFactorMatrix,(S$4+1),FALSE)*$E1277</f>
        <v>0</v>
      </c>
      <c r="T1276" s="19">
        <f>VLOOKUP(CONCATENATE($F1276," ",$G1276),AllocFactorMatrix,(T$4+1),FALSE)*$E1277</f>
        <v>0</v>
      </c>
      <c r="U1276" s="19">
        <f>VLOOKUP(CONCATENATE($F1276," ",$G1276),AllocFactorMatrix,(U$4+1),FALSE)*$E1277</f>
        <v>0</v>
      </c>
      <c r="V1276" s="19">
        <f>VLOOKUP(CONCATENATE($F1276," ",$G1276),AllocFactorMatrix,(V$4+1),FALSE)*$E1277</f>
        <v>0</v>
      </c>
      <c r="W1276" s="19">
        <f t="shared" si="624"/>
        <v>0</v>
      </c>
      <c r="X1276" s="19">
        <f>VLOOKUP(CONCATENATE($F1276," ",$G1276),AllocFactorMatrix,(X$4+1),FALSE)*$E1277</f>
        <v>0</v>
      </c>
      <c r="Y1276" s="19">
        <f>VLOOKUP(CONCATENATE($F1276," ",$G1276),AllocFactorMatrix,(Y$4+1),FALSE)*$E1277</f>
        <v>0</v>
      </c>
      <c r="Z1276" s="19">
        <f t="shared" si="621"/>
        <v>0</v>
      </c>
      <c r="AA1276" s="19">
        <f>VLOOKUP(CONCATENATE($F1276," ",$G1276),AllocFactorMatrix,(AA$4+1),FALSE)*$E1277</f>
        <v>0</v>
      </c>
      <c r="AB1276" s="19">
        <f>VLOOKUP(CONCATENATE($F1276," ",$G1276),AllocFactorMatrix,(AB$4+1),FALSE)*$E1277</f>
        <v>0</v>
      </c>
      <c r="AC1276" s="19">
        <f>VLOOKUP(CONCATENATE($F1276," ",$G1276),AllocFactorMatrix,(AC$4+1),FALSE)*$E1277</f>
        <v>0</v>
      </c>
    </row>
    <row r="1277" spans="4:29" collapsed="1">
      <c r="D1277" s="15" t="s">
        <v>451</v>
      </c>
      <c r="E1277" s="17">
        <f>'Sch 4'!E311+'Sch 4'!E312+'Sch 4'!E313+'Sch 4'!E314</f>
        <v>129122177</v>
      </c>
      <c r="F1277" s="53" t="s">
        <v>31</v>
      </c>
      <c r="G1277" s="15" t="str">
        <f>$G$15</f>
        <v>TOTAL</v>
      </c>
      <c r="H1277" s="18">
        <f t="shared" si="619"/>
        <v>129122177</v>
      </c>
      <c r="I1277" s="19">
        <f>VLOOKUP(CONCATENATE($F1277," ",$G1277),AllocFactorMatrix,(I$4+1),FALSE)*$E1277</f>
        <v>46940105.294736885</v>
      </c>
      <c r="J1277" s="19">
        <f>VLOOKUP(CONCATENATE($F1277," ",$G1277),AllocFactorMatrix,(J$4+1),FALSE)*$E1277</f>
        <v>15150677.380385192</v>
      </c>
      <c r="K1277" s="19">
        <f>VLOOKUP(CONCATENATE($F1277," ",$G1277),AllocFactorMatrix,(K$4+1),FALSE)*$E1277</f>
        <v>173446.51160395713</v>
      </c>
      <c r="L1277" s="19">
        <f>VLOOKUP(CONCATENATE($F1277," ",$G1277),AllocFactorMatrix,(L$4+1),FALSE)*$E1277</f>
        <v>4395.9910953950703</v>
      </c>
      <c r="M1277" s="19">
        <f t="shared" si="620"/>
        <v>15328519.883084545</v>
      </c>
      <c r="N1277" s="19">
        <f>VLOOKUP(CONCATENATE($F1277," ",$G1277),AllocFactorMatrix,(N$4+1),FALSE)*$E1277</f>
        <v>7331680.9394591674</v>
      </c>
      <c r="O1277" s="19">
        <f>VLOOKUP(CONCATENATE($F1277," ",$G1277),AllocFactorMatrix,(O$4+1),FALSE)*$E1277</f>
        <v>2046491.3129469047</v>
      </c>
      <c r="P1277" s="19">
        <f>VLOOKUP(CONCATENATE($F1277," ",$G1277),AllocFactorMatrix,(P$4+1),FALSE)*$E1277</f>
        <v>162022.26879967857</v>
      </c>
      <c r="Q1277" s="19">
        <f>VLOOKUP(CONCATENATE($F1277," ",$G1277),AllocFactorMatrix,(Q$4+1),FALSE)*$E1277</f>
        <v>33213.823841317899</v>
      </c>
      <c r="R1277" s="19">
        <f t="shared" si="622"/>
        <v>9573408.3450470697</v>
      </c>
      <c r="S1277" s="19">
        <f>VLOOKUP(CONCATENATE($F1277," ",$G1277),AllocFactorMatrix,(S$4+1),FALSE)*$E1277</f>
        <v>488543.36568482383</v>
      </c>
      <c r="T1277" s="19">
        <f>VLOOKUP(CONCATENATE($F1277," ",$G1277),AllocFactorMatrix,(T$4+1),FALSE)*$E1277</f>
        <v>5838488.5837713098</v>
      </c>
      <c r="U1277" s="19">
        <f>VLOOKUP(CONCATENATE($F1277," ",$G1277),AllocFactorMatrix,(U$4+1),FALSE)*$E1277</f>
        <v>41275382.427855514</v>
      </c>
      <c r="V1277" s="19">
        <f>VLOOKUP(CONCATENATE($F1277," ",$G1277),AllocFactorMatrix,(V$4+1),FALSE)*$E1277</f>
        <v>6614779.0261978889</v>
      </c>
      <c r="W1277" s="19">
        <f t="shared" si="624"/>
        <v>54217193.403509535</v>
      </c>
      <c r="X1277" s="19">
        <f>VLOOKUP(CONCATENATE($F1277," ",$G1277),AllocFactorMatrix,(X$4+1),FALSE)*$E1277</f>
        <v>1988688.1364248649</v>
      </c>
      <c r="Y1277" s="19">
        <f>VLOOKUP(CONCATENATE($F1277," ",$G1277),AllocFactorMatrix,(Y$4+1),FALSE)*$E1277</f>
        <v>46741.194899060014</v>
      </c>
      <c r="Z1277" s="19">
        <f t="shared" si="621"/>
        <v>2035429.3313239249</v>
      </c>
      <c r="AA1277" s="19">
        <f>VLOOKUP(CONCATENATE($F1277," ",$G1277),AllocFactorMatrix,(AA$4+1),FALSE)*$E1277</f>
        <v>45662.364074559788</v>
      </c>
      <c r="AB1277" s="19">
        <f>VLOOKUP(CONCATENATE($F1277," ",$G1277),AllocFactorMatrix,(AB$4+1),FALSE)*$E1277</f>
        <v>785717.55396766413</v>
      </c>
      <c r="AC1277" s="19">
        <f>VLOOKUP(CONCATENATE($F1277," ",$G1277),AllocFactorMatrix,(AC$4+1),FALSE)*$E1277</f>
        <v>196140.82425580453</v>
      </c>
    </row>
    <row r="1278" spans="4:29" hidden="1" outlineLevel="1">
      <c r="F1278" s="53" t="str">
        <f>F1285</f>
        <v>PROD_ENERGY</v>
      </c>
      <c r="G1278" s="15" t="str">
        <f>$G$8</f>
        <v>PRODUCTION</v>
      </c>
      <c r="H1278" s="18">
        <f t="shared" si="619"/>
        <v>0</v>
      </c>
      <c r="I1278" s="19">
        <f>VLOOKUP(CONCATENATE($F1278," ",$G1278),AllocFactorMatrix,(I$4+1),FALSE)*$E1285</f>
        <v>0</v>
      </c>
      <c r="J1278" s="19">
        <f>VLOOKUP(CONCATENATE($F1278," ",$G1278),AllocFactorMatrix,(J$4+1),FALSE)*$E1285</f>
        <v>0</v>
      </c>
      <c r="K1278" s="19">
        <f>VLOOKUP(CONCATENATE($F1278," ",$G1278),AllocFactorMatrix,(K$4+1),FALSE)*$E1285</f>
        <v>0</v>
      </c>
      <c r="L1278" s="19">
        <f>VLOOKUP(CONCATENATE($F1278," ",$G1278),AllocFactorMatrix,(L$4+1),FALSE)*$E1285</f>
        <v>0</v>
      </c>
      <c r="M1278" s="19">
        <f t="shared" si="620"/>
        <v>0</v>
      </c>
      <c r="N1278" s="19">
        <f>VLOOKUP(CONCATENATE($F1278," ",$G1278),AllocFactorMatrix,(N$4+1),FALSE)*$E1285</f>
        <v>0</v>
      </c>
      <c r="O1278" s="19">
        <f>VLOOKUP(CONCATENATE($F1278," ",$G1278),AllocFactorMatrix,(O$4+1),FALSE)*$E1285</f>
        <v>0</v>
      </c>
      <c r="P1278" s="19">
        <f>VLOOKUP(CONCATENATE($F1278," ",$G1278),AllocFactorMatrix,(P$4+1),FALSE)*$E1285</f>
        <v>0</v>
      </c>
      <c r="Q1278" s="19">
        <f>VLOOKUP(CONCATENATE($F1278," ",$G1278),AllocFactorMatrix,(Q$4+1),FALSE)*$E1285</f>
        <v>0</v>
      </c>
      <c r="R1278" s="19">
        <f t="shared" si="622"/>
        <v>0</v>
      </c>
      <c r="S1278" s="19">
        <f>VLOOKUP(CONCATENATE($F1278," ",$G1278),AllocFactorMatrix,(S$4+1),FALSE)*$E1285</f>
        <v>0</v>
      </c>
      <c r="T1278" s="19">
        <f>VLOOKUP(CONCATENATE($F1278," ",$G1278),AllocFactorMatrix,(T$4+1),FALSE)*$E1285</f>
        <v>0</v>
      </c>
      <c r="U1278" s="19">
        <f>VLOOKUP(CONCATENATE($F1278," ",$G1278),AllocFactorMatrix,(U$4+1),FALSE)*$E1285</f>
        <v>0</v>
      </c>
      <c r="V1278" s="19">
        <f>VLOOKUP(CONCATENATE($F1278," ",$G1278),AllocFactorMatrix,(V$4+1),FALSE)*$E1285</f>
        <v>0</v>
      </c>
      <c r="W1278" s="19">
        <f>SUBTOTAL(9,S1278:V1278)</f>
        <v>0</v>
      </c>
      <c r="X1278" s="19">
        <f>VLOOKUP(CONCATENATE($F1278," ",$G1278),AllocFactorMatrix,(X$4+1),FALSE)*$E1285</f>
        <v>0</v>
      </c>
      <c r="Y1278" s="19">
        <f>VLOOKUP(CONCATENATE($F1278," ",$G1278),AllocFactorMatrix,(Y$4+1),FALSE)*$E1285</f>
        <v>0</v>
      </c>
      <c r="Z1278" s="19">
        <f t="shared" si="621"/>
        <v>0</v>
      </c>
      <c r="AA1278" s="19">
        <f>VLOOKUP(CONCATENATE($F1278," ",$G1278),AllocFactorMatrix,(AA$4+1),FALSE)*$E1285</f>
        <v>0</v>
      </c>
      <c r="AB1278" s="19">
        <f>VLOOKUP(CONCATENATE($F1278," ",$G1278),AllocFactorMatrix,(AB$4+1),FALSE)*$E1285</f>
        <v>0</v>
      </c>
      <c r="AC1278" s="19">
        <f>VLOOKUP(CONCATENATE($F1278," ",$G1278),AllocFactorMatrix,(AC$4+1),FALSE)*$E1285</f>
        <v>0</v>
      </c>
    </row>
    <row r="1279" spans="4:29" hidden="1" outlineLevel="1">
      <c r="F1279" s="53" t="str">
        <f>F1285</f>
        <v>PROD_ENERGY</v>
      </c>
      <c r="G1279" s="15" t="str">
        <f>$G$9</f>
        <v>BULKTRAN</v>
      </c>
      <c r="H1279" s="18">
        <f t="shared" si="619"/>
        <v>0</v>
      </c>
      <c r="I1279" s="19">
        <f>VLOOKUP(CONCATENATE($F1279," ",$G1279),AllocFactorMatrix,(I$4+1),FALSE)*$E1285</f>
        <v>0</v>
      </c>
      <c r="J1279" s="19">
        <f>VLOOKUP(CONCATENATE($F1279," ",$G1279),AllocFactorMatrix,(J$4+1),FALSE)*$E1285</f>
        <v>0</v>
      </c>
      <c r="K1279" s="19">
        <f>VLOOKUP(CONCATENATE($F1279," ",$G1279),AllocFactorMatrix,(K$4+1),FALSE)*$E1285</f>
        <v>0</v>
      </c>
      <c r="L1279" s="19">
        <f>VLOOKUP(CONCATENATE($F1279," ",$G1279),AllocFactorMatrix,(L$4+1),FALSE)*$E1285</f>
        <v>0</v>
      </c>
      <c r="M1279" s="19">
        <f t="shared" si="620"/>
        <v>0</v>
      </c>
      <c r="N1279" s="19">
        <f>VLOOKUP(CONCATENATE($F1279," ",$G1279),AllocFactorMatrix,(N$4+1),FALSE)*$E1285</f>
        <v>0</v>
      </c>
      <c r="O1279" s="19">
        <f>VLOOKUP(CONCATENATE($F1279," ",$G1279),AllocFactorMatrix,(O$4+1),FALSE)*$E1285</f>
        <v>0</v>
      </c>
      <c r="P1279" s="19">
        <f>VLOOKUP(CONCATENATE($F1279," ",$G1279),AllocFactorMatrix,(P$4+1),FALSE)*$E1285</f>
        <v>0</v>
      </c>
      <c r="Q1279" s="19">
        <f>VLOOKUP(CONCATENATE($F1279," ",$G1279),AllocFactorMatrix,(Q$4+1),FALSE)*$E1285</f>
        <v>0</v>
      </c>
      <c r="R1279" s="19">
        <f t="shared" si="622"/>
        <v>0</v>
      </c>
      <c r="S1279" s="19">
        <f>VLOOKUP(CONCATENATE($F1279," ",$G1279),AllocFactorMatrix,(S$4+1),FALSE)*$E1285</f>
        <v>0</v>
      </c>
      <c r="T1279" s="19">
        <f>VLOOKUP(CONCATENATE($F1279," ",$G1279),AllocFactorMatrix,(T$4+1),FALSE)*$E1285</f>
        <v>0</v>
      </c>
      <c r="U1279" s="19">
        <f>VLOOKUP(CONCATENATE($F1279," ",$G1279),AllocFactorMatrix,(U$4+1),FALSE)*$E1285</f>
        <v>0</v>
      </c>
      <c r="V1279" s="19">
        <f>VLOOKUP(CONCATENATE($F1279," ",$G1279),AllocFactorMatrix,(V$4+1),FALSE)*$E1285</f>
        <v>0</v>
      </c>
      <c r="W1279" s="19">
        <f t="shared" ref="W1279:W1285" si="625">SUBTOTAL(9,S1279:V1279)</f>
        <v>0</v>
      </c>
      <c r="X1279" s="19">
        <f>VLOOKUP(CONCATENATE($F1279," ",$G1279),AllocFactorMatrix,(X$4+1),FALSE)*$E1285</f>
        <v>0</v>
      </c>
      <c r="Y1279" s="19">
        <f>VLOOKUP(CONCATENATE($F1279," ",$G1279),AllocFactorMatrix,(Y$4+1),FALSE)*$E1285</f>
        <v>0</v>
      </c>
      <c r="Z1279" s="19">
        <f t="shared" si="621"/>
        <v>0</v>
      </c>
      <c r="AA1279" s="19">
        <f>VLOOKUP(CONCATENATE($F1279," ",$G1279),AllocFactorMatrix,(AA$4+1),FALSE)*$E1285</f>
        <v>0</v>
      </c>
      <c r="AB1279" s="19">
        <f>VLOOKUP(CONCATENATE($F1279," ",$G1279),AllocFactorMatrix,(AB$4+1),FALSE)*$E1285</f>
        <v>0</v>
      </c>
      <c r="AC1279" s="19">
        <f>VLOOKUP(CONCATENATE($F1279," ",$G1279),AllocFactorMatrix,(AC$4+1),FALSE)*$E1285</f>
        <v>0</v>
      </c>
    </row>
    <row r="1280" spans="4:29" hidden="1" outlineLevel="1">
      <c r="F1280" s="53" t="str">
        <f>F1285</f>
        <v>PROD_ENERGY</v>
      </c>
      <c r="G1280" s="15" t="str">
        <f>$G$10</f>
        <v>SUBTRAN</v>
      </c>
      <c r="H1280" s="18">
        <f t="shared" si="619"/>
        <v>0</v>
      </c>
      <c r="I1280" s="19">
        <f>VLOOKUP(CONCATENATE($F1280," ",$G1280),AllocFactorMatrix,(I$4+1),FALSE)*$E1285</f>
        <v>0</v>
      </c>
      <c r="J1280" s="19">
        <f>VLOOKUP(CONCATENATE($F1280," ",$G1280),AllocFactorMatrix,(J$4+1),FALSE)*$E1285</f>
        <v>0</v>
      </c>
      <c r="K1280" s="19">
        <f>VLOOKUP(CONCATENATE($F1280," ",$G1280),AllocFactorMatrix,(K$4+1),FALSE)*$E1285</f>
        <v>0</v>
      </c>
      <c r="L1280" s="19">
        <f>VLOOKUP(CONCATENATE($F1280," ",$G1280),AllocFactorMatrix,(L$4+1),FALSE)*$E1285</f>
        <v>0</v>
      </c>
      <c r="M1280" s="19">
        <f t="shared" si="620"/>
        <v>0</v>
      </c>
      <c r="N1280" s="19">
        <f>VLOOKUP(CONCATENATE($F1280," ",$G1280),AllocFactorMatrix,(N$4+1),FALSE)*$E1285</f>
        <v>0</v>
      </c>
      <c r="O1280" s="19">
        <f>VLOOKUP(CONCATENATE($F1280," ",$G1280),AllocFactorMatrix,(O$4+1),FALSE)*$E1285</f>
        <v>0</v>
      </c>
      <c r="P1280" s="19">
        <f>VLOOKUP(CONCATENATE($F1280," ",$G1280),AllocFactorMatrix,(P$4+1),FALSE)*$E1285</f>
        <v>0</v>
      </c>
      <c r="Q1280" s="19">
        <f>VLOOKUP(CONCATENATE($F1280," ",$G1280),AllocFactorMatrix,(Q$4+1),FALSE)*$E1285</f>
        <v>0</v>
      </c>
      <c r="R1280" s="19">
        <f t="shared" si="622"/>
        <v>0</v>
      </c>
      <c r="S1280" s="19">
        <f>VLOOKUP(CONCATENATE($F1280," ",$G1280),AllocFactorMatrix,(S$4+1),FALSE)*$E1285</f>
        <v>0</v>
      </c>
      <c r="T1280" s="19">
        <f>VLOOKUP(CONCATENATE($F1280," ",$G1280),AllocFactorMatrix,(T$4+1),FALSE)*$E1285</f>
        <v>0</v>
      </c>
      <c r="U1280" s="19">
        <f>VLOOKUP(CONCATENATE($F1280," ",$G1280),AllocFactorMatrix,(U$4+1),FALSE)*$E1285</f>
        <v>0</v>
      </c>
      <c r="V1280" s="19">
        <f>VLOOKUP(CONCATENATE($F1280," ",$G1280),AllocFactorMatrix,(V$4+1),FALSE)*$E1285</f>
        <v>0</v>
      </c>
      <c r="W1280" s="19">
        <f t="shared" si="625"/>
        <v>0</v>
      </c>
      <c r="X1280" s="19">
        <f>VLOOKUP(CONCATENATE($F1280," ",$G1280),AllocFactorMatrix,(X$4+1),FALSE)*$E1285</f>
        <v>0</v>
      </c>
      <c r="Y1280" s="19">
        <f>VLOOKUP(CONCATENATE($F1280," ",$G1280),AllocFactorMatrix,(Y$4+1),FALSE)*$E1285</f>
        <v>0</v>
      </c>
      <c r="Z1280" s="19">
        <f t="shared" si="621"/>
        <v>0</v>
      </c>
      <c r="AA1280" s="19">
        <f>VLOOKUP(CONCATENATE($F1280," ",$G1280),AllocFactorMatrix,(AA$4+1),FALSE)*$E1285</f>
        <v>0</v>
      </c>
      <c r="AB1280" s="19">
        <f>VLOOKUP(CONCATENATE($F1280," ",$G1280),AllocFactorMatrix,(AB$4+1),FALSE)*$E1285</f>
        <v>0</v>
      </c>
      <c r="AC1280" s="19">
        <f>VLOOKUP(CONCATENATE($F1280," ",$G1280),AllocFactorMatrix,(AC$4+1),FALSE)*$E1285</f>
        <v>0</v>
      </c>
    </row>
    <row r="1281" spans="4:29" hidden="1" outlineLevel="1">
      <c r="F1281" s="53" t="str">
        <f>F1285</f>
        <v>PROD_ENERGY</v>
      </c>
      <c r="G1281" s="15" t="str">
        <f>$G$11</f>
        <v>DISTPRI</v>
      </c>
      <c r="H1281" s="18">
        <f t="shared" si="619"/>
        <v>0</v>
      </c>
      <c r="I1281" s="19">
        <f>VLOOKUP(CONCATENATE($F1281," ",$G1281),AllocFactorMatrix,(I$4+1),FALSE)*$E1285</f>
        <v>0</v>
      </c>
      <c r="J1281" s="19">
        <f>VLOOKUP(CONCATENATE($F1281," ",$G1281),AllocFactorMatrix,(J$4+1),FALSE)*$E1285</f>
        <v>0</v>
      </c>
      <c r="K1281" s="19">
        <f>VLOOKUP(CONCATENATE($F1281," ",$G1281),AllocFactorMatrix,(K$4+1),FALSE)*$E1285</f>
        <v>0</v>
      </c>
      <c r="L1281" s="19">
        <f>VLOOKUP(CONCATENATE($F1281," ",$G1281),AllocFactorMatrix,(L$4+1),FALSE)*$E1285</f>
        <v>0</v>
      </c>
      <c r="M1281" s="19">
        <f t="shared" si="620"/>
        <v>0</v>
      </c>
      <c r="N1281" s="19">
        <f>VLOOKUP(CONCATENATE($F1281," ",$G1281),AllocFactorMatrix,(N$4+1),FALSE)*$E1285</f>
        <v>0</v>
      </c>
      <c r="O1281" s="19">
        <f>VLOOKUP(CONCATENATE($F1281," ",$G1281),AllocFactorMatrix,(O$4+1),FALSE)*$E1285</f>
        <v>0</v>
      </c>
      <c r="P1281" s="19">
        <f>VLOOKUP(CONCATENATE($F1281," ",$G1281),AllocFactorMatrix,(P$4+1),FALSE)*$E1285</f>
        <v>0</v>
      </c>
      <c r="Q1281" s="19">
        <f>VLOOKUP(CONCATENATE($F1281," ",$G1281),AllocFactorMatrix,(Q$4+1),FALSE)*$E1285</f>
        <v>0</v>
      </c>
      <c r="R1281" s="19">
        <f t="shared" si="622"/>
        <v>0</v>
      </c>
      <c r="S1281" s="19">
        <f>VLOOKUP(CONCATENATE($F1281," ",$G1281),AllocFactorMatrix,(S$4+1),FALSE)*$E1285</f>
        <v>0</v>
      </c>
      <c r="T1281" s="19">
        <f>VLOOKUP(CONCATENATE($F1281," ",$G1281),AllocFactorMatrix,(T$4+1),FALSE)*$E1285</f>
        <v>0</v>
      </c>
      <c r="U1281" s="19">
        <f>VLOOKUP(CONCATENATE($F1281," ",$G1281),AllocFactorMatrix,(U$4+1),FALSE)*$E1285</f>
        <v>0</v>
      </c>
      <c r="V1281" s="19">
        <f>VLOOKUP(CONCATENATE($F1281," ",$G1281),AllocFactorMatrix,(V$4+1),FALSE)*$E1285</f>
        <v>0</v>
      </c>
      <c r="W1281" s="19">
        <f t="shared" si="625"/>
        <v>0</v>
      </c>
      <c r="X1281" s="19">
        <f>VLOOKUP(CONCATENATE($F1281," ",$G1281),AllocFactorMatrix,(X$4+1),FALSE)*$E1285</f>
        <v>0</v>
      </c>
      <c r="Y1281" s="19">
        <f>VLOOKUP(CONCATENATE($F1281," ",$G1281),AllocFactorMatrix,(Y$4+1),FALSE)*$E1285</f>
        <v>0</v>
      </c>
      <c r="Z1281" s="19">
        <f t="shared" si="621"/>
        <v>0</v>
      </c>
      <c r="AA1281" s="19">
        <f>VLOOKUP(CONCATENATE($F1281," ",$G1281),AllocFactorMatrix,(AA$4+1),FALSE)*$E1285</f>
        <v>0</v>
      </c>
      <c r="AB1281" s="19">
        <f>VLOOKUP(CONCATENATE($F1281," ",$G1281),AllocFactorMatrix,(AB$4+1),FALSE)*$E1285</f>
        <v>0</v>
      </c>
      <c r="AC1281" s="19">
        <f>VLOOKUP(CONCATENATE($F1281," ",$G1281),AllocFactorMatrix,(AC$4+1),FALSE)*$E1285</f>
        <v>0</v>
      </c>
    </row>
    <row r="1282" spans="4:29" hidden="1" outlineLevel="1">
      <c r="F1282" s="53" t="str">
        <f>F1285</f>
        <v>PROD_ENERGY</v>
      </c>
      <c r="G1282" s="15" t="str">
        <f>$G$12</f>
        <v>DISTSEC</v>
      </c>
      <c r="H1282" s="18">
        <f t="shared" si="619"/>
        <v>0</v>
      </c>
      <c r="I1282" s="19">
        <f>VLOOKUP(CONCATENATE($F1282," ",$G1282),AllocFactorMatrix,(I$4+1),FALSE)*$E1285</f>
        <v>0</v>
      </c>
      <c r="J1282" s="19">
        <f>VLOOKUP(CONCATENATE($F1282," ",$G1282),AllocFactorMatrix,(J$4+1),FALSE)*$E1285</f>
        <v>0</v>
      </c>
      <c r="K1282" s="19">
        <f>VLOOKUP(CONCATENATE($F1282," ",$G1282),AllocFactorMatrix,(K$4+1),FALSE)*$E1285</f>
        <v>0</v>
      </c>
      <c r="L1282" s="19">
        <f>VLOOKUP(CONCATENATE($F1282," ",$G1282),AllocFactorMatrix,(L$4+1),FALSE)*$E1285</f>
        <v>0</v>
      </c>
      <c r="M1282" s="19">
        <f t="shared" si="620"/>
        <v>0</v>
      </c>
      <c r="N1282" s="19">
        <f>VLOOKUP(CONCATENATE($F1282," ",$G1282),AllocFactorMatrix,(N$4+1),FALSE)*$E1285</f>
        <v>0</v>
      </c>
      <c r="O1282" s="19">
        <f>VLOOKUP(CONCATENATE($F1282," ",$G1282),AllocFactorMatrix,(O$4+1),FALSE)*$E1285</f>
        <v>0</v>
      </c>
      <c r="P1282" s="19">
        <f>VLOOKUP(CONCATENATE($F1282," ",$G1282),AllocFactorMatrix,(P$4+1),FALSE)*$E1285</f>
        <v>0</v>
      </c>
      <c r="Q1282" s="19">
        <f>VLOOKUP(CONCATENATE($F1282," ",$G1282),AllocFactorMatrix,(Q$4+1),FALSE)*$E1285</f>
        <v>0</v>
      </c>
      <c r="R1282" s="19">
        <f t="shared" si="622"/>
        <v>0</v>
      </c>
      <c r="S1282" s="19">
        <f>VLOOKUP(CONCATENATE($F1282," ",$G1282),AllocFactorMatrix,(S$4+1),FALSE)*$E1285</f>
        <v>0</v>
      </c>
      <c r="T1282" s="19">
        <f>VLOOKUP(CONCATENATE($F1282," ",$G1282),AllocFactorMatrix,(T$4+1),FALSE)*$E1285</f>
        <v>0</v>
      </c>
      <c r="U1282" s="19">
        <f>VLOOKUP(CONCATENATE($F1282," ",$G1282),AllocFactorMatrix,(U$4+1),FALSE)*$E1285</f>
        <v>0</v>
      </c>
      <c r="V1282" s="19">
        <f>VLOOKUP(CONCATENATE($F1282," ",$G1282),AllocFactorMatrix,(V$4+1),FALSE)*$E1285</f>
        <v>0</v>
      </c>
      <c r="W1282" s="19">
        <f t="shared" si="625"/>
        <v>0</v>
      </c>
      <c r="X1282" s="19">
        <f>VLOOKUP(CONCATENATE($F1282," ",$G1282),AllocFactorMatrix,(X$4+1),FALSE)*$E1285</f>
        <v>0</v>
      </c>
      <c r="Y1282" s="19">
        <f>VLOOKUP(CONCATENATE($F1282," ",$G1282),AllocFactorMatrix,(Y$4+1),FALSE)*$E1285</f>
        <v>0</v>
      </c>
      <c r="Z1282" s="19">
        <f t="shared" si="621"/>
        <v>0</v>
      </c>
      <c r="AA1282" s="19">
        <f>VLOOKUP(CONCATENATE($F1282," ",$G1282),AllocFactorMatrix,(AA$4+1),FALSE)*$E1285</f>
        <v>0</v>
      </c>
      <c r="AB1282" s="19">
        <f>VLOOKUP(CONCATENATE($F1282," ",$G1282),AllocFactorMatrix,(AB$4+1),FALSE)*$E1285</f>
        <v>0</v>
      </c>
      <c r="AC1282" s="19">
        <f>VLOOKUP(CONCATENATE($F1282," ",$G1282),AllocFactorMatrix,(AC$4+1),FALSE)*$E1285</f>
        <v>0</v>
      </c>
    </row>
    <row r="1283" spans="4:29" hidden="1" outlineLevel="1">
      <c r="F1283" s="53" t="str">
        <f>F1285</f>
        <v>PROD_ENERGY</v>
      </c>
      <c r="G1283" s="15" t="str">
        <f>$G$13</f>
        <v>ENERGY</v>
      </c>
      <c r="H1283" s="18">
        <f t="shared" si="619"/>
        <v>5054588.0000000009</v>
      </c>
      <c r="I1283" s="19">
        <f>VLOOKUP(CONCATENATE($F1283," ",$G1283),AllocFactorMatrix,(I$4+1),FALSE)*$E1285</f>
        <v>1837506.9136381857</v>
      </c>
      <c r="J1283" s="19">
        <f>VLOOKUP(CONCATENATE($F1283," ",$G1283),AllocFactorMatrix,(J$4+1),FALSE)*$E1285</f>
        <v>593085.04439765157</v>
      </c>
      <c r="K1283" s="19">
        <f>VLOOKUP(CONCATENATE($F1283," ",$G1283),AllocFactorMatrix,(K$4+1),FALSE)*$E1285</f>
        <v>6789.6985364119319</v>
      </c>
      <c r="L1283" s="19">
        <f>VLOOKUP(CONCATENATE($F1283," ",$G1283),AllocFactorMatrix,(L$4+1),FALSE)*$E1285</f>
        <v>172.08448893245333</v>
      </c>
      <c r="M1283" s="19">
        <f t="shared" si="620"/>
        <v>600046.82742299605</v>
      </c>
      <c r="N1283" s="19">
        <f>VLOOKUP(CONCATENATE($F1283," ",$G1283),AllocFactorMatrix,(N$4+1),FALSE)*$E1285</f>
        <v>287004.35012351931</v>
      </c>
      <c r="O1283" s="19">
        <f>VLOOKUP(CONCATENATE($F1283," ",$G1283),AllocFactorMatrix,(O$4+1),FALSE)*$E1285</f>
        <v>80111.493415462392</v>
      </c>
      <c r="P1283" s="19">
        <f>VLOOKUP(CONCATENATE($F1283," ",$G1283),AllocFactorMatrix,(P$4+1),FALSE)*$E1285</f>
        <v>6342.4876704768521</v>
      </c>
      <c r="Q1283" s="19">
        <f>VLOOKUP(CONCATENATE($F1283," ",$G1283),AllocFactorMatrix,(Q$4+1),FALSE)*$E1285</f>
        <v>1300.1809551463755</v>
      </c>
      <c r="R1283" s="19">
        <f t="shared" si="622"/>
        <v>374758.51216460491</v>
      </c>
      <c r="S1283" s="19">
        <f>VLOOKUP(CONCATENATE($F1283," ",$G1283),AllocFactorMatrix,(S$4+1),FALSE)*$E1285</f>
        <v>19124.409849983571</v>
      </c>
      <c r="T1283" s="19">
        <f>VLOOKUP(CONCATENATE($F1283," ",$G1283),AllocFactorMatrix,(T$4+1),FALSE)*$E1285</f>
        <v>228552.17453209028</v>
      </c>
      <c r="U1283" s="19">
        <f>VLOOKUP(CONCATENATE($F1283," ",$G1283),AllocFactorMatrix,(U$4+1),FALSE)*$E1285</f>
        <v>1615756.9331815816</v>
      </c>
      <c r="V1283" s="19">
        <f>VLOOKUP(CONCATENATE($F1283," ",$G1283),AllocFactorMatrix,(V$4+1),FALSE)*$E1285</f>
        <v>258940.66739961746</v>
      </c>
      <c r="W1283" s="19">
        <f t="shared" si="625"/>
        <v>2122374.1849632729</v>
      </c>
      <c r="X1283" s="19">
        <f>VLOOKUP(CONCATENATE($F1283," ",$G1283),AllocFactorMatrix,(X$4+1),FALSE)*$E1285</f>
        <v>77848.743133532233</v>
      </c>
      <c r="Y1283" s="19">
        <f>VLOOKUP(CONCATENATE($F1283," ",$G1283),AllocFactorMatrix,(Y$4+1),FALSE)*$E1285</f>
        <v>1829.7204115637699</v>
      </c>
      <c r="Z1283" s="19">
        <f t="shared" si="621"/>
        <v>79678.463545096005</v>
      </c>
      <c r="AA1283" s="19">
        <f>VLOOKUP(CONCATENATE($F1283," ",$G1283),AllocFactorMatrix,(AA$4+1),FALSE)*$E1285</f>
        <v>1787.4887402409656</v>
      </c>
      <c r="AB1283" s="19">
        <f>VLOOKUP(CONCATENATE($F1283," ",$G1283),AllocFactorMatrix,(AB$4+1),FALSE)*$E1285</f>
        <v>30757.524477567535</v>
      </c>
      <c r="AC1283" s="19">
        <f>VLOOKUP(CONCATENATE($F1283," ",$G1283),AllocFactorMatrix,(AC$4+1),FALSE)*$E1285</f>
        <v>7678.0850480355402</v>
      </c>
    </row>
    <row r="1284" spans="4:29" hidden="1" outlineLevel="1">
      <c r="F1284" s="53" t="str">
        <f>F1285</f>
        <v>PROD_ENERGY</v>
      </c>
      <c r="G1284" s="15" t="str">
        <f>$G$14</f>
        <v>CUSTOMER</v>
      </c>
      <c r="H1284" s="18">
        <f t="shared" si="619"/>
        <v>0</v>
      </c>
      <c r="I1284" s="19">
        <f>VLOOKUP(CONCATENATE($F1284," ",$G1284),AllocFactorMatrix,(I$4+1),FALSE)*$E1285</f>
        <v>0</v>
      </c>
      <c r="J1284" s="19">
        <f>VLOOKUP(CONCATENATE($F1284," ",$G1284),AllocFactorMatrix,(J$4+1),FALSE)*$E1285</f>
        <v>0</v>
      </c>
      <c r="K1284" s="19">
        <f>VLOOKUP(CONCATENATE($F1284," ",$G1284),AllocFactorMatrix,(K$4+1),FALSE)*$E1285</f>
        <v>0</v>
      </c>
      <c r="L1284" s="19">
        <f>VLOOKUP(CONCATENATE($F1284," ",$G1284),AllocFactorMatrix,(L$4+1),FALSE)*$E1285</f>
        <v>0</v>
      </c>
      <c r="M1284" s="19">
        <f t="shared" si="620"/>
        <v>0</v>
      </c>
      <c r="N1284" s="19">
        <f>VLOOKUP(CONCATENATE($F1284," ",$G1284),AllocFactorMatrix,(N$4+1),FALSE)*$E1285</f>
        <v>0</v>
      </c>
      <c r="O1284" s="19">
        <f>VLOOKUP(CONCATENATE($F1284," ",$G1284),AllocFactorMatrix,(O$4+1),FALSE)*$E1285</f>
        <v>0</v>
      </c>
      <c r="P1284" s="19">
        <f>VLOOKUP(CONCATENATE($F1284," ",$G1284),AllocFactorMatrix,(P$4+1),FALSE)*$E1285</f>
        <v>0</v>
      </c>
      <c r="Q1284" s="19">
        <f>VLOOKUP(CONCATENATE($F1284," ",$G1284),AllocFactorMatrix,(Q$4+1),FALSE)*$E1285</f>
        <v>0</v>
      </c>
      <c r="R1284" s="19">
        <f t="shared" si="622"/>
        <v>0</v>
      </c>
      <c r="S1284" s="19">
        <f>VLOOKUP(CONCATENATE($F1284," ",$G1284),AllocFactorMatrix,(S$4+1),FALSE)*$E1285</f>
        <v>0</v>
      </c>
      <c r="T1284" s="19">
        <f>VLOOKUP(CONCATENATE($F1284," ",$G1284),AllocFactorMatrix,(T$4+1),FALSE)*$E1285</f>
        <v>0</v>
      </c>
      <c r="U1284" s="19">
        <f>VLOOKUP(CONCATENATE($F1284," ",$G1284),AllocFactorMatrix,(U$4+1),FALSE)*$E1285</f>
        <v>0</v>
      </c>
      <c r="V1284" s="19">
        <f>VLOOKUP(CONCATENATE($F1284," ",$G1284),AllocFactorMatrix,(V$4+1),FALSE)*$E1285</f>
        <v>0</v>
      </c>
      <c r="W1284" s="19">
        <f t="shared" si="625"/>
        <v>0</v>
      </c>
      <c r="X1284" s="19">
        <f>VLOOKUP(CONCATENATE($F1284," ",$G1284),AllocFactorMatrix,(X$4+1),FALSE)*$E1285</f>
        <v>0</v>
      </c>
      <c r="Y1284" s="19">
        <f>VLOOKUP(CONCATENATE($F1284," ",$G1284),AllocFactorMatrix,(Y$4+1),FALSE)*$E1285</f>
        <v>0</v>
      </c>
      <c r="Z1284" s="19">
        <f t="shared" si="621"/>
        <v>0</v>
      </c>
      <c r="AA1284" s="19">
        <f>VLOOKUP(CONCATENATE($F1284," ",$G1284),AllocFactorMatrix,(AA$4+1),FALSE)*$E1285</f>
        <v>0</v>
      </c>
      <c r="AB1284" s="19">
        <f>VLOOKUP(CONCATENATE($F1284," ",$G1284),AllocFactorMatrix,(AB$4+1),FALSE)*$E1285</f>
        <v>0</v>
      </c>
      <c r="AC1284" s="19">
        <f>VLOOKUP(CONCATENATE($F1284," ",$G1284),AllocFactorMatrix,(AC$4+1),FALSE)*$E1285</f>
        <v>0</v>
      </c>
    </row>
    <row r="1285" spans="4:29" collapsed="1">
      <c r="D1285" s="15" t="s">
        <v>452</v>
      </c>
      <c r="E1285" s="17">
        <f>'Sch 4'!E315</f>
        <v>5054588</v>
      </c>
      <c r="F1285" s="53" t="s">
        <v>31</v>
      </c>
      <c r="G1285" s="15" t="str">
        <f>$G$15</f>
        <v>TOTAL</v>
      </c>
      <c r="H1285" s="18">
        <f t="shared" si="619"/>
        <v>5054588.0000000009</v>
      </c>
      <c r="I1285" s="19">
        <f>VLOOKUP(CONCATENATE($F1285," ",$G1285),AllocFactorMatrix,(I$4+1),FALSE)*$E1285</f>
        <v>1837506.9136381857</v>
      </c>
      <c r="J1285" s="19">
        <f>VLOOKUP(CONCATENATE($F1285," ",$G1285),AllocFactorMatrix,(J$4+1),FALSE)*$E1285</f>
        <v>593085.04439765157</v>
      </c>
      <c r="K1285" s="19">
        <f>VLOOKUP(CONCATENATE($F1285," ",$G1285),AllocFactorMatrix,(K$4+1),FALSE)*$E1285</f>
        <v>6789.6985364119319</v>
      </c>
      <c r="L1285" s="19">
        <f>VLOOKUP(CONCATENATE($F1285," ",$G1285),AllocFactorMatrix,(L$4+1),FALSE)*$E1285</f>
        <v>172.08448893245333</v>
      </c>
      <c r="M1285" s="19">
        <f t="shared" si="620"/>
        <v>600046.82742299605</v>
      </c>
      <c r="N1285" s="19">
        <f>VLOOKUP(CONCATENATE($F1285," ",$G1285),AllocFactorMatrix,(N$4+1),FALSE)*$E1285</f>
        <v>287004.35012351931</v>
      </c>
      <c r="O1285" s="19">
        <f>VLOOKUP(CONCATENATE($F1285," ",$G1285),AllocFactorMatrix,(O$4+1),FALSE)*$E1285</f>
        <v>80111.493415462392</v>
      </c>
      <c r="P1285" s="19">
        <f>VLOOKUP(CONCATENATE($F1285," ",$G1285),AllocFactorMatrix,(P$4+1),FALSE)*$E1285</f>
        <v>6342.4876704768521</v>
      </c>
      <c r="Q1285" s="19">
        <f>VLOOKUP(CONCATENATE($F1285," ",$G1285),AllocFactorMatrix,(Q$4+1),FALSE)*$E1285</f>
        <v>1300.1809551463755</v>
      </c>
      <c r="R1285" s="19">
        <f t="shared" si="622"/>
        <v>374758.51216460491</v>
      </c>
      <c r="S1285" s="19">
        <f>VLOOKUP(CONCATENATE($F1285," ",$G1285),AllocFactorMatrix,(S$4+1),FALSE)*$E1285</f>
        <v>19124.409849983571</v>
      </c>
      <c r="T1285" s="19">
        <f>VLOOKUP(CONCATENATE($F1285," ",$G1285),AllocFactorMatrix,(T$4+1),FALSE)*$E1285</f>
        <v>228552.17453209028</v>
      </c>
      <c r="U1285" s="19">
        <f>VLOOKUP(CONCATENATE($F1285," ",$G1285),AllocFactorMatrix,(U$4+1),FALSE)*$E1285</f>
        <v>1615756.9331815816</v>
      </c>
      <c r="V1285" s="19">
        <f>VLOOKUP(CONCATENATE($F1285," ",$G1285),AllocFactorMatrix,(V$4+1),FALSE)*$E1285</f>
        <v>258940.66739961746</v>
      </c>
      <c r="W1285" s="19">
        <f t="shared" si="625"/>
        <v>2122374.1849632729</v>
      </c>
      <c r="X1285" s="19">
        <f>VLOOKUP(CONCATENATE($F1285," ",$G1285),AllocFactorMatrix,(X$4+1),FALSE)*$E1285</f>
        <v>77848.743133532233</v>
      </c>
      <c r="Y1285" s="19">
        <f>VLOOKUP(CONCATENATE($F1285," ",$G1285),AllocFactorMatrix,(Y$4+1),FALSE)*$E1285</f>
        <v>1829.7204115637699</v>
      </c>
      <c r="Z1285" s="19">
        <f t="shared" si="621"/>
        <v>79678.463545096005</v>
      </c>
      <c r="AA1285" s="19">
        <f>VLOOKUP(CONCATENATE($F1285," ",$G1285),AllocFactorMatrix,(AA$4+1),FALSE)*$E1285</f>
        <v>1787.4887402409656</v>
      </c>
      <c r="AB1285" s="19">
        <f>VLOOKUP(CONCATENATE($F1285," ",$G1285),AllocFactorMatrix,(AB$4+1),FALSE)*$E1285</f>
        <v>30757.524477567535</v>
      </c>
      <c r="AC1285" s="19">
        <f>VLOOKUP(CONCATENATE($F1285," ",$G1285),AllocFactorMatrix,(AC$4+1),FALSE)*$E1285</f>
        <v>7678.0850480355402</v>
      </c>
    </row>
    <row r="1286" spans="4:29" hidden="1" outlineLevel="1">
      <c r="F1286" s="53" t="str">
        <f>F1293</f>
        <v>PROD_DEMAND</v>
      </c>
      <c r="G1286" s="15" t="str">
        <f>$G$8</f>
        <v>PRODUCTION</v>
      </c>
      <c r="H1286" s="18">
        <f t="shared" si="619"/>
        <v>0</v>
      </c>
      <c r="I1286" s="19">
        <f>VLOOKUP(CONCATENATE($F1286," ",$G1286),AllocFactorMatrix,(I$4+1),FALSE)*$E1293</f>
        <v>0</v>
      </c>
      <c r="J1286" s="19">
        <f>VLOOKUP(CONCATENATE($F1286," ",$G1286),AllocFactorMatrix,(J$4+1),FALSE)*$E1293</f>
        <v>0</v>
      </c>
      <c r="K1286" s="19">
        <f>VLOOKUP(CONCATENATE($F1286," ",$G1286),AllocFactorMatrix,(K$4+1),FALSE)*$E1293</f>
        <v>0</v>
      </c>
      <c r="L1286" s="19">
        <f>VLOOKUP(CONCATENATE($F1286," ",$G1286),AllocFactorMatrix,(L$4+1),FALSE)*$E1293</f>
        <v>0</v>
      </c>
      <c r="M1286" s="19">
        <f t="shared" si="620"/>
        <v>0</v>
      </c>
      <c r="N1286" s="19">
        <f>VLOOKUP(CONCATENATE($F1286," ",$G1286),AllocFactorMatrix,(N$4+1),FALSE)*$E1293</f>
        <v>0</v>
      </c>
      <c r="O1286" s="19">
        <f>VLOOKUP(CONCATENATE($F1286," ",$G1286),AllocFactorMatrix,(O$4+1),FALSE)*$E1293</f>
        <v>0</v>
      </c>
      <c r="P1286" s="19">
        <f>VLOOKUP(CONCATENATE($F1286," ",$G1286),AllocFactorMatrix,(P$4+1),FALSE)*$E1293</f>
        <v>0</v>
      </c>
      <c r="Q1286" s="19">
        <f>VLOOKUP(CONCATENATE($F1286," ",$G1286),AllocFactorMatrix,(Q$4+1),FALSE)*$E1293</f>
        <v>0</v>
      </c>
      <c r="R1286" s="19">
        <f t="shared" si="622"/>
        <v>0</v>
      </c>
      <c r="S1286" s="19">
        <f>VLOOKUP(CONCATENATE($F1286," ",$G1286),AllocFactorMatrix,(S$4+1),FALSE)*$E1293</f>
        <v>0</v>
      </c>
      <c r="T1286" s="19">
        <f>VLOOKUP(CONCATENATE($F1286," ",$G1286),AllocFactorMatrix,(T$4+1),FALSE)*$E1293</f>
        <v>0</v>
      </c>
      <c r="U1286" s="19">
        <f>VLOOKUP(CONCATENATE($F1286," ",$G1286),AllocFactorMatrix,(U$4+1),FALSE)*$E1293</f>
        <v>0</v>
      </c>
      <c r="V1286" s="19">
        <f>VLOOKUP(CONCATENATE($F1286," ",$G1286),AllocFactorMatrix,(V$4+1),FALSE)*$E1293</f>
        <v>0</v>
      </c>
      <c r="W1286" s="19">
        <f>SUBTOTAL(9,S1286:V1286)</f>
        <v>0</v>
      </c>
      <c r="X1286" s="19">
        <f>VLOOKUP(CONCATENATE($F1286," ",$G1286),AllocFactorMatrix,(X$4+1),FALSE)*$E1293</f>
        <v>0</v>
      </c>
      <c r="Y1286" s="19">
        <f>VLOOKUP(CONCATENATE($F1286," ",$G1286),AllocFactorMatrix,(Y$4+1),FALSE)*$E1293</f>
        <v>0</v>
      </c>
      <c r="Z1286" s="19">
        <f t="shared" si="621"/>
        <v>0</v>
      </c>
      <c r="AA1286" s="19">
        <f>VLOOKUP(CONCATENATE($F1286," ",$G1286),AllocFactorMatrix,(AA$4+1),FALSE)*$E1293</f>
        <v>0</v>
      </c>
      <c r="AB1286" s="19">
        <f>VLOOKUP(CONCATENATE($F1286," ",$G1286),AllocFactorMatrix,(AB$4+1),FALSE)*$E1293</f>
        <v>0</v>
      </c>
      <c r="AC1286" s="19">
        <f>VLOOKUP(CONCATENATE($F1286," ",$G1286),AllocFactorMatrix,(AC$4+1),FALSE)*$E1293</f>
        <v>0</v>
      </c>
    </row>
    <row r="1287" spans="4:29" hidden="1" outlineLevel="1">
      <c r="F1287" s="53" t="str">
        <f>F1293</f>
        <v>PROD_DEMAND</v>
      </c>
      <c r="G1287" s="15" t="str">
        <f>$G$9</f>
        <v>BULKTRAN</v>
      </c>
      <c r="H1287" s="18">
        <f t="shared" si="619"/>
        <v>0</v>
      </c>
      <c r="I1287" s="19">
        <f>VLOOKUP(CONCATENATE($F1287," ",$G1287),AllocFactorMatrix,(I$4+1),FALSE)*$E1293</f>
        <v>0</v>
      </c>
      <c r="J1287" s="19">
        <f>VLOOKUP(CONCATENATE($F1287," ",$G1287),AllocFactorMatrix,(J$4+1),FALSE)*$E1293</f>
        <v>0</v>
      </c>
      <c r="K1287" s="19">
        <f>VLOOKUP(CONCATENATE($F1287," ",$G1287),AllocFactorMatrix,(K$4+1),FALSE)*$E1293</f>
        <v>0</v>
      </c>
      <c r="L1287" s="19">
        <f>VLOOKUP(CONCATENATE($F1287," ",$G1287),AllocFactorMatrix,(L$4+1),FALSE)*$E1293</f>
        <v>0</v>
      </c>
      <c r="M1287" s="19">
        <f t="shared" si="620"/>
        <v>0</v>
      </c>
      <c r="N1287" s="19">
        <f>VLOOKUP(CONCATENATE($F1287," ",$G1287),AllocFactorMatrix,(N$4+1),FALSE)*$E1293</f>
        <v>0</v>
      </c>
      <c r="O1287" s="19">
        <f>VLOOKUP(CONCATENATE($F1287," ",$G1287),AllocFactorMatrix,(O$4+1),FALSE)*$E1293</f>
        <v>0</v>
      </c>
      <c r="P1287" s="19">
        <f>VLOOKUP(CONCATENATE($F1287," ",$G1287),AllocFactorMatrix,(P$4+1),FALSE)*$E1293</f>
        <v>0</v>
      </c>
      <c r="Q1287" s="19">
        <f>VLOOKUP(CONCATENATE($F1287," ",$G1287),AllocFactorMatrix,(Q$4+1),FALSE)*$E1293</f>
        <v>0</v>
      </c>
      <c r="R1287" s="19">
        <f t="shared" si="622"/>
        <v>0</v>
      </c>
      <c r="S1287" s="19">
        <f>VLOOKUP(CONCATENATE($F1287," ",$G1287),AllocFactorMatrix,(S$4+1),FALSE)*$E1293</f>
        <v>0</v>
      </c>
      <c r="T1287" s="19">
        <f>VLOOKUP(CONCATENATE($F1287," ",$G1287),AllocFactorMatrix,(T$4+1),FALSE)*$E1293</f>
        <v>0</v>
      </c>
      <c r="U1287" s="19">
        <f>VLOOKUP(CONCATENATE($F1287," ",$G1287),AllocFactorMatrix,(U$4+1),FALSE)*$E1293</f>
        <v>0</v>
      </c>
      <c r="V1287" s="19">
        <f>VLOOKUP(CONCATENATE($F1287," ",$G1287),AllocFactorMatrix,(V$4+1),FALSE)*$E1293</f>
        <v>0</v>
      </c>
      <c r="W1287" s="19">
        <f t="shared" ref="W1287:W1293" si="626">SUBTOTAL(9,S1287:V1287)</f>
        <v>0</v>
      </c>
      <c r="X1287" s="19">
        <f>VLOOKUP(CONCATENATE($F1287," ",$G1287),AllocFactorMatrix,(X$4+1),FALSE)*$E1293</f>
        <v>0</v>
      </c>
      <c r="Y1287" s="19">
        <f>VLOOKUP(CONCATENATE($F1287," ",$G1287),AllocFactorMatrix,(Y$4+1),FALSE)*$E1293</f>
        <v>0</v>
      </c>
      <c r="Z1287" s="19">
        <f t="shared" si="621"/>
        <v>0</v>
      </c>
      <c r="AA1287" s="19">
        <f>VLOOKUP(CONCATENATE($F1287," ",$G1287),AllocFactorMatrix,(AA$4+1),FALSE)*$E1293</f>
        <v>0</v>
      </c>
      <c r="AB1287" s="19">
        <f>VLOOKUP(CONCATENATE($F1287," ",$G1287),AllocFactorMatrix,(AB$4+1),FALSE)*$E1293</f>
        <v>0</v>
      </c>
      <c r="AC1287" s="19">
        <f>VLOOKUP(CONCATENATE($F1287," ",$G1287),AllocFactorMatrix,(AC$4+1),FALSE)*$E1293</f>
        <v>0</v>
      </c>
    </row>
    <row r="1288" spans="4:29" hidden="1" outlineLevel="1">
      <c r="F1288" s="53" t="str">
        <f>F1293</f>
        <v>PROD_DEMAND</v>
      </c>
      <c r="G1288" s="15" t="str">
        <f>$G$10</f>
        <v>SUBTRAN</v>
      </c>
      <c r="H1288" s="18">
        <f t="shared" si="619"/>
        <v>0</v>
      </c>
      <c r="I1288" s="19">
        <f>VLOOKUP(CONCATENATE($F1288," ",$G1288),AllocFactorMatrix,(I$4+1),FALSE)*$E1293</f>
        <v>0</v>
      </c>
      <c r="J1288" s="19">
        <f>VLOOKUP(CONCATENATE($F1288," ",$G1288),AllocFactorMatrix,(J$4+1),FALSE)*$E1293</f>
        <v>0</v>
      </c>
      <c r="K1288" s="19">
        <f>VLOOKUP(CONCATENATE($F1288," ",$G1288),AllocFactorMatrix,(K$4+1),FALSE)*$E1293</f>
        <v>0</v>
      </c>
      <c r="L1288" s="19">
        <f>VLOOKUP(CONCATENATE($F1288," ",$G1288),AllocFactorMatrix,(L$4+1),FALSE)*$E1293</f>
        <v>0</v>
      </c>
      <c r="M1288" s="19">
        <f t="shared" si="620"/>
        <v>0</v>
      </c>
      <c r="N1288" s="19">
        <f>VLOOKUP(CONCATENATE($F1288," ",$G1288),AllocFactorMatrix,(N$4+1),FALSE)*$E1293</f>
        <v>0</v>
      </c>
      <c r="O1288" s="19">
        <f>VLOOKUP(CONCATENATE($F1288," ",$G1288),AllocFactorMatrix,(O$4+1),FALSE)*$E1293</f>
        <v>0</v>
      </c>
      <c r="P1288" s="19">
        <f>VLOOKUP(CONCATENATE($F1288," ",$G1288),AllocFactorMatrix,(P$4+1),FALSE)*$E1293</f>
        <v>0</v>
      </c>
      <c r="Q1288" s="19">
        <f>VLOOKUP(CONCATENATE($F1288," ",$G1288),AllocFactorMatrix,(Q$4+1),FALSE)*$E1293</f>
        <v>0</v>
      </c>
      <c r="R1288" s="19">
        <f t="shared" si="622"/>
        <v>0</v>
      </c>
      <c r="S1288" s="19">
        <f>VLOOKUP(CONCATENATE($F1288," ",$G1288),AllocFactorMatrix,(S$4+1),FALSE)*$E1293</f>
        <v>0</v>
      </c>
      <c r="T1288" s="19">
        <f>VLOOKUP(CONCATENATE($F1288," ",$G1288),AllocFactorMatrix,(T$4+1),FALSE)*$E1293</f>
        <v>0</v>
      </c>
      <c r="U1288" s="19">
        <f>VLOOKUP(CONCATENATE($F1288," ",$G1288),AllocFactorMatrix,(U$4+1),FALSE)*$E1293</f>
        <v>0</v>
      </c>
      <c r="V1288" s="19">
        <f>VLOOKUP(CONCATENATE($F1288," ",$G1288),AllocFactorMatrix,(V$4+1),FALSE)*$E1293</f>
        <v>0</v>
      </c>
      <c r="W1288" s="19">
        <f t="shared" si="626"/>
        <v>0</v>
      </c>
      <c r="X1288" s="19">
        <f>VLOOKUP(CONCATENATE($F1288," ",$G1288),AllocFactorMatrix,(X$4+1),FALSE)*$E1293</f>
        <v>0</v>
      </c>
      <c r="Y1288" s="19">
        <f>VLOOKUP(CONCATENATE($F1288," ",$G1288),AllocFactorMatrix,(Y$4+1),FALSE)*$E1293</f>
        <v>0</v>
      </c>
      <c r="Z1288" s="19">
        <f t="shared" si="621"/>
        <v>0</v>
      </c>
      <c r="AA1288" s="19">
        <f>VLOOKUP(CONCATENATE($F1288," ",$G1288),AllocFactorMatrix,(AA$4+1),FALSE)*$E1293</f>
        <v>0</v>
      </c>
      <c r="AB1288" s="19">
        <f>VLOOKUP(CONCATENATE($F1288," ",$G1288),AllocFactorMatrix,(AB$4+1),FALSE)*$E1293</f>
        <v>0</v>
      </c>
      <c r="AC1288" s="19">
        <f>VLOOKUP(CONCATENATE($F1288," ",$G1288),AllocFactorMatrix,(AC$4+1),FALSE)*$E1293</f>
        <v>0</v>
      </c>
    </row>
    <row r="1289" spans="4:29" hidden="1" outlineLevel="1">
      <c r="F1289" s="53" t="str">
        <f>F1293</f>
        <v>PROD_DEMAND</v>
      </c>
      <c r="G1289" s="15" t="str">
        <f>$G$11</f>
        <v>DISTPRI</v>
      </c>
      <c r="H1289" s="18">
        <f t="shared" si="619"/>
        <v>0</v>
      </c>
      <c r="I1289" s="19">
        <f>VLOOKUP(CONCATENATE($F1289," ",$G1289),AllocFactorMatrix,(I$4+1),FALSE)*$E1293</f>
        <v>0</v>
      </c>
      <c r="J1289" s="19">
        <f>VLOOKUP(CONCATENATE($F1289," ",$G1289),AllocFactorMatrix,(J$4+1),FALSE)*$E1293</f>
        <v>0</v>
      </c>
      <c r="K1289" s="19">
        <f>VLOOKUP(CONCATENATE($F1289," ",$G1289),AllocFactorMatrix,(K$4+1),FALSE)*$E1293</f>
        <v>0</v>
      </c>
      <c r="L1289" s="19">
        <f>VLOOKUP(CONCATENATE($F1289," ",$G1289),AllocFactorMatrix,(L$4+1),FALSE)*$E1293</f>
        <v>0</v>
      </c>
      <c r="M1289" s="19">
        <f t="shared" si="620"/>
        <v>0</v>
      </c>
      <c r="N1289" s="19">
        <f>VLOOKUP(CONCATENATE($F1289," ",$G1289),AllocFactorMatrix,(N$4+1),FALSE)*$E1293</f>
        <v>0</v>
      </c>
      <c r="O1289" s="19">
        <f>VLOOKUP(CONCATENATE($F1289," ",$G1289),AllocFactorMatrix,(O$4+1),FALSE)*$E1293</f>
        <v>0</v>
      </c>
      <c r="P1289" s="19">
        <f>VLOOKUP(CONCATENATE($F1289," ",$G1289),AllocFactorMatrix,(P$4+1),FALSE)*$E1293</f>
        <v>0</v>
      </c>
      <c r="Q1289" s="19">
        <f>VLOOKUP(CONCATENATE($F1289," ",$G1289),AllocFactorMatrix,(Q$4+1),FALSE)*$E1293</f>
        <v>0</v>
      </c>
      <c r="R1289" s="19">
        <f t="shared" si="622"/>
        <v>0</v>
      </c>
      <c r="S1289" s="19">
        <f>VLOOKUP(CONCATENATE($F1289," ",$G1289),AllocFactorMatrix,(S$4+1),FALSE)*$E1293</f>
        <v>0</v>
      </c>
      <c r="T1289" s="19">
        <f>VLOOKUP(CONCATENATE($F1289," ",$G1289),AllocFactorMatrix,(T$4+1),FALSE)*$E1293</f>
        <v>0</v>
      </c>
      <c r="U1289" s="19">
        <f>VLOOKUP(CONCATENATE($F1289," ",$G1289),AllocFactorMatrix,(U$4+1),FALSE)*$E1293</f>
        <v>0</v>
      </c>
      <c r="V1289" s="19">
        <f>VLOOKUP(CONCATENATE($F1289," ",$G1289),AllocFactorMatrix,(V$4+1),FALSE)*$E1293</f>
        <v>0</v>
      </c>
      <c r="W1289" s="19">
        <f t="shared" si="626"/>
        <v>0</v>
      </c>
      <c r="X1289" s="19">
        <f>VLOOKUP(CONCATENATE($F1289," ",$G1289),AllocFactorMatrix,(X$4+1),FALSE)*$E1293</f>
        <v>0</v>
      </c>
      <c r="Y1289" s="19">
        <f>VLOOKUP(CONCATENATE($F1289," ",$G1289),AllocFactorMatrix,(Y$4+1),FALSE)*$E1293</f>
        <v>0</v>
      </c>
      <c r="Z1289" s="19">
        <f t="shared" si="621"/>
        <v>0</v>
      </c>
      <c r="AA1289" s="19">
        <f>VLOOKUP(CONCATENATE($F1289," ",$G1289),AllocFactorMatrix,(AA$4+1),FALSE)*$E1293</f>
        <v>0</v>
      </c>
      <c r="AB1289" s="19">
        <f>VLOOKUP(CONCATENATE($F1289," ",$G1289),AllocFactorMatrix,(AB$4+1),FALSE)*$E1293</f>
        <v>0</v>
      </c>
      <c r="AC1289" s="19">
        <f>VLOOKUP(CONCATENATE($F1289," ",$G1289),AllocFactorMatrix,(AC$4+1),FALSE)*$E1293</f>
        <v>0</v>
      </c>
    </row>
    <row r="1290" spans="4:29" hidden="1" outlineLevel="1">
      <c r="F1290" s="53" t="str">
        <f>F1293</f>
        <v>PROD_DEMAND</v>
      </c>
      <c r="G1290" s="15" t="str">
        <f>$G$12</f>
        <v>DISTSEC</v>
      </c>
      <c r="H1290" s="18">
        <f t="shared" si="619"/>
        <v>0</v>
      </c>
      <c r="I1290" s="19">
        <f>VLOOKUP(CONCATENATE($F1290," ",$G1290),AllocFactorMatrix,(I$4+1),FALSE)*$E1293</f>
        <v>0</v>
      </c>
      <c r="J1290" s="19">
        <f>VLOOKUP(CONCATENATE($F1290," ",$G1290),AllocFactorMatrix,(J$4+1),FALSE)*$E1293</f>
        <v>0</v>
      </c>
      <c r="K1290" s="19">
        <f>VLOOKUP(CONCATENATE($F1290," ",$G1290),AllocFactorMatrix,(K$4+1),FALSE)*$E1293</f>
        <v>0</v>
      </c>
      <c r="L1290" s="19">
        <f>VLOOKUP(CONCATENATE($F1290," ",$G1290),AllocFactorMatrix,(L$4+1),FALSE)*$E1293</f>
        <v>0</v>
      </c>
      <c r="M1290" s="19">
        <f t="shared" si="620"/>
        <v>0</v>
      </c>
      <c r="N1290" s="19">
        <f>VLOOKUP(CONCATENATE($F1290," ",$G1290),AllocFactorMatrix,(N$4+1),FALSE)*$E1293</f>
        <v>0</v>
      </c>
      <c r="O1290" s="19">
        <f>VLOOKUP(CONCATENATE($F1290," ",$G1290),AllocFactorMatrix,(O$4+1),FALSE)*$E1293</f>
        <v>0</v>
      </c>
      <c r="P1290" s="19">
        <f>VLOOKUP(CONCATENATE($F1290," ",$G1290),AllocFactorMatrix,(P$4+1),FALSE)*$E1293</f>
        <v>0</v>
      </c>
      <c r="Q1290" s="19">
        <f>VLOOKUP(CONCATENATE($F1290," ",$G1290),AllocFactorMatrix,(Q$4+1),FALSE)*$E1293</f>
        <v>0</v>
      </c>
      <c r="R1290" s="19">
        <f t="shared" si="622"/>
        <v>0</v>
      </c>
      <c r="S1290" s="19">
        <f>VLOOKUP(CONCATENATE($F1290," ",$G1290),AllocFactorMatrix,(S$4+1),FALSE)*$E1293</f>
        <v>0</v>
      </c>
      <c r="T1290" s="19">
        <f>VLOOKUP(CONCATENATE($F1290," ",$G1290),AllocFactorMatrix,(T$4+1),FALSE)*$E1293</f>
        <v>0</v>
      </c>
      <c r="U1290" s="19">
        <f>VLOOKUP(CONCATENATE($F1290," ",$G1290),AllocFactorMatrix,(U$4+1),FALSE)*$E1293</f>
        <v>0</v>
      </c>
      <c r="V1290" s="19">
        <f>VLOOKUP(CONCATENATE($F1290," ",$G1290),AllocFactorMatrix,(V$4+1),FALSE)*$E1293</f>
        <v>0</v>
      </c>
      <c r="W1290" s="19">
        <f t="shared" si="626"/>
        <v>0</v>
      </c>
      <c r="X1290" s="19">
        <f>VLOOKUP(CONCATENATE($F1290," ",$G1290),AllocFactorMatrix,(X$4+1),FALSE)*$E1293</f>
        <v>0</v>
      </c>
      <c r="Y1290" s="19">
        <f>VLOOKUP(CONCATENATE($F1290," ",$G1290),AllocFactorMatrix,(Y$4+1),FALSE)*$E1293</f>
        <v>0</v>
      </c>
      <c r="Z1290" s="19">
        <f t="shared" si="621"/>
        <v>0</v>
      </c>
      <c r="AA1290" s="19">
        <f>VLOOKUP(CONCATENATE($F1290," ",$G1290),AllocFactorMatrix,(AA$4+1),FALSE)*$E1293</f>
        <v>0</v>
      </c>
      <c r="AB1290" s="19">
        <f>VLOOKUP(CONCATENATE($F1290," ",$G1290),AllocFactorMatrix,(AB$4+1),FALSE)*$E1293</f>
        <v>0</v>
      </c>
      <c r="AC1290" s="19">
        <f>VLOOKUP(CONCATENATE($F1290," ",$G1290),AllocFactorMatrix,(AC$4+1),FALSE)*$E1293</f>
        <v>0</v>
      </c>
    </row>
    <row r="1291" spans="4:29" hidden="1" outlineLevel="1">
      <c r="F1291" s="53" t="str">
        <f>F1293</f>
        <v>PROD_DEMAND</v>
      </c>
      <c r="G1291" s="15" t="str">
        <f>$G$13</f>
        <v>ENERGY</v>
      </c>
      <c r="H1291" s="18">
        <f t="shared" si="619"/>
        <v>0</v>
      </c>
      <c r="I1291" s="19">
        <f>VLOOKUP(CONCATENATE($F1291," ",$G1291),AllocFactorMatrix,(I$4+1),FALSE)*$E1293</f>
        <v>0</v>
      </c>
      <c r="J1291" s="19">
        <f>VLOOKUP(CONCATENATE($F1291," ",$G1291),AllocFactorMatrix,(J$4+1),FALSE)*$E1293</f>
        <v>0</v>
      </c>
      <c r="K1291" s="19">
        <f>VLOOKUP(CONCATENATE($F1291," ",$G1291),AllocFactorMatrix,(K$4+1),FALSE)*$E1293</f>
        <v>0</v>
      </c>
      <c r="L1291" s="19">
        <f>VLOOKUP(CONCATENATE($F1291," ",$G1291),AllocFactorMatrix,(L$4+1),FALSE)*$E1293</f>
        <v>0</v>
      </c>
      <c r="M1291" s="19">
        <f t="shared" si="620"/>
        <v>0</v>
      </c>
      <c r="N1291" s="19">
        <f>VLOOKUP(CONCATENATE($F1291," ",$G1291),AllocFactorMatrix,(N$4+1),FALSE)*$E1293</f>
        <v>0</v>
      </c>
      <c r="O1291" s="19">
        <f>VLOOKUP(CONCATENATE($F1291," ",$G1291),AllocFactorMatrix,(O$4+1),FALSE)*$E1293</f>
        <v>0</v>
      </c>
      <c r="P1291" s="19">
        <f>VLOOKUP(CONCATENATE($F1291," ",$G1291),AllocFactorMatrix,(P$4+1),FALSE)*$E1293</f>
        <v>0</v>
      </c>
      <c r="Q1291" s="19">
        <f>VLOOKUP(CONCATENATE($F1291," ",$G1291),AllocFactorMatrix,(Q$4+1),FALSE)*$E1293</f>
        <v>0</v>
      </c>
      <c r="R1291" s="19">
        <f t="shared" si="622"/>
        <v>0</v>
      </c>
      <c r="S1291" s="19">
        <f>VLOOKUP(CONCATENATE($F1291," ",$G1291),AllocFactorMatrix,(S$4+1),FALSE)*$E1293</f>
        <v>0</v>
      </c>
      <c r="T1291" s="19">
        <f>VLOOKUP(CONCATENATE($F1291," ",$G1291),AllocFactorMatrix,(T$4+1),FALSE)*$E1293</f>
        <v>0</v>
      </c>
      <c r="U1291" s="19">
        <f>VLOOKUP(CONCATENATE($F1291," ",$G1291),AllocFactorMatrix,(U$4+1),FALSE)*$E1293</f>
        <v>0</v>
      </c>
      <c r="V1291" s="19">
        <f>VLOOKUP(CONCATENATE($F1291," ",$G1291),AllocFactorMatrix,(V$4+1),FALSE)*$E1293</f>
        <v>0</v>
      </c>
      <c r="W1291" s="19">
        <f t="shared" si="626"/>
        <v>0</v>
      </c>
      <c r="X1291" s="19">
        <f>VLOOKUP(CONCATENATE($F1291," ",$G1291),AllocFactorMatrix,(X$4+1),FALSE)*$E1293</f>
        <v>0</v>
      </c>
      <c r="Y1291" s="19">
        <f>VLOOKUP(CONCATENATE($F1291," ",$G1291),AllocFactorMatrix,(Y$4+1),FALSE)*$E1293</f>
        <v>0</v>
      </c>
      <c r="Z1291" s="19">
        <f t="shared" si="621"/>
        <v>0</v>
      </c>
      <c r="AA1291" s="19">
        <f>VLOOKUP(CONCATENATE($F1291," ",$G1291),AllocFactorMatrix,(AA$4+1),FALSE)*$E1293</f>
        <v>0</v>
      </c>
      <c r="AB1291" s="19">
        <f>VLOOKUP(CONCATENATE($F1291," ",$G1291),AllocFactorMatrix,(AB$4+1),FALSE)*$E1293</f>
        <v>0</v>
      </c>
      <c r="AC1291" s="19">
        <f>VLOOKUP(CONCATENATE($F1291," ",$G1291),AllocFactorMatrix,(AC$4+1),FALSE)*$E1293</f>
        <v>0</v>
      </c>
    </row>
    <row r="1292" spans="4:29" hidden="1" outlineLevel="1">
      <c r="F1292" s="53" t="str">
        <f>F1293</f>
        <v>PROD_DEMAND</v>
      </c>
      <c r="G1292" s="15" t="str">
        <f>$G$14</f>
        <v>CUSTOMER</v>
      </c>
      <c r="H1292" s="18">
        <f t="shared" si="619"/>
        <v>0</v>
      </c>
      <c r="I1292" s="19">
        <f>VLOOKUP(CONCATENATE($F1292," ",$G1292),AllocFactorMatrix,(I$4+1),FALSE)*$E1293</f>
        <v>0</v>
      </c>
      <c r="J1292" s="19">
        <f>VLOOKUP(CONCATENATE($F1292," ",$G1292),AllocFactorMatrix,(J$4+1),FALSE)*$E1293</f>
        <v>0</v>
      </c>
      <c r="K1292" s="19">
        <f>VLOOKUP(CONCATENATE($F1292," ",$G1292),AllocFactorMatrix,(K$4+1),FALSE)*$E1293</f>
        <v>0</v>
      </c>
      <c r="L1292" s="19">
        <f>VLOOKUP(CONCATENATE($F1292," ",$G1292),AllocFactorMatrix,(L$4+1),FALSE)*$E1293</f>
        <v>0</v>
      </c>
      <c r="M1292" s="19">
        <f t="shared" si="620"/>
        <v>0</v>
      </c>
      <c r="N1292" s="19">
        <f>VLOOKUP(CONCATENATE($F1292," ",$G1292),AllocFactorMatrix,(N$4+1),FALSE)*$E1293</f>
        <v>0</v>
      </c>
      <c r="O1292" s="19">
        <f>VLOOKUP(CONCATENATE($F1292," ",$G1292),AllocFactorMatrix,(O$4+1),FALSE)*$E1293</f>
        <v>0</v>
      </c>
      <c r="P1292" s="19">
        <f>VLOOKUP(CONCATENATE($F1292," ",$G1292),AllocFactorMatrix,(P$4+1),FALSE)*$E1293</f>
        <v>0</v>
      </c>
      <c r="Q1292" s="19">
        <f>VLOOKUP(CONCATENATE($F1292," ",$G1292),AllocFactorMatrix,(Q$4+1),FALSE)*$E1293</f>
        <v>0</v>
      </c>
      <c r="R1292" s="19">
        <f t="shared" si="622"/>
        <v>0</v>
      </c>
      <c r="S1292" s="19">
        <f>VLOOKUP(CONCATENATE($F1292," ",$G1292),AllocFactorMatrix,(S$4+1),FALSE)*$E1293</f>
        <v>0</v>
      </c>
      <c r="T1292" s="19">
        <f>VLOOKUP(CONCATENATE($F1292," ",$G1292),AllocFactorMatrix,(T$4+1),FALSE)*$E1293</f>
        <v>0</v>
      </c>
      <c r="U1292" s="19">
        <f>VLOOKUP(CONCATENATE($F1292," ",$G1292),AllocFactorMatrix,(U$4+1),FALSE)*$E1293</f>
        <v>0</v>
      </c>
      <c r="V1292" s="19">
        <f>VLOOKUP(CONCATENATE($F1292," ",$G1292),AllocFactorMatrix,(V$4+1),FALSE)*$E1293</f>
        <v>0</v>
      </c>
      <c r="W1292" s="19">
        <f t="shared" si="626"/>
        <v>0</v>
      </c>
      <c r="X1292" s="19">
        <f>VLOOKUP(CONCATENATE($F1292," ",$G1292),AllocFactorMatrix,(X$4+1),FALSE)*$E1293</f>
        <v>0</v>
      </c>
      <c r="Y1292" s="19">
        <f>VLOOKUP(CONCATENATE($F1292," ",$G1292),AllocFactorMatrix,(Y$4+1),FALSE)*$E1293</f>
        <v>0</v>
      </c>
      <c r="Z1292" s="19">
        <f t="shared" si="621"/>
        <v>0</v>
      </c>
      <c r="AA1292" s="19">
        <f>VLOOKUP(CONCATENATE($F1292," ",$G1292),AllocFactorMatrix,(AA$4+1),FALSE)*$E1293</f>
        <v>0</v>
      </c>
      <c r="AB1292" s="19">
        <f>VLOOKUP(CONCATENATE($F1292," ",$G1292),AllocFactorMatrix,(AB$4+1),FALSE)*$E1293</f>
        <v>0</v>
      </c>
      <c r="AC1292" s="19">
        <f>VLOOKUP(CONCATENATE($F1292," ",$G1292),AllocFactorMatrix,(AC$4+1),FALSE)*$E1293</f>
        <v>0</v>
      </c>
    </row>
    <row r="1293" spans="4:29" collapsed="1">
      <c r="D1293" s="15" t="s">
        <v>453</v>
      </c>
      <c r="E1293" s="17">
        <f>'Sch 4'!E316</f>
        <v>0</v>
      </c>
      <c r="F1293" s="53" t="s">
        <v>29</v>
      </c>
      <c r="G1293" s="15" t="str">
        <f>$G$15</f>
        <v>TOTAL</v>
      </c>
      <c r="H1293" s="18">
        <f t="shared" si="619"/>
        <v>0</v>
      </c>
      <c r="I1293" s="19">
        <f>VLOOKUP(CONCATENATE($F1293," ",$G1293),AllocFactorMatrix,(I$4+1),FALSE)*$E1293</f>
        <v>0</v>
      </c>
      <c r="J1293" s="19">
        <f>VLOOKUP(CONCATENATE($F1293," ",$G1293),AllocFactorMatrix,(J$4+1),FALSE)*$E1293</f>
        <v>0</v>
      </c>
      <c r="K1293" s="19">
        <f>VLOOKUP(CONCATENATE($F1293," ",$G1293),AllocFactorMatrix,(K$4+1),FALSE)*$E1293</f>
        <v>0</v>
      </c>
      <c r="L1293" s="19">
        <f>VLOOKUP(CONCATENATE($F1293," ",$G1293),AllocFactorMatrix,(L$4+1),FALSE)*$E1293</f>
        <v>0</v>
      </c>
      <c r="M1293" s="19">
        <f t="shared" si="620"/>
        <v>0</v>
      </c>
      <c r="N1293" s="19">
        <f>VLOOKUP(CONCATENATE($F1293," ",$G1293),AllocFactorMatrix,(N$4+1),FALSE)*$E1293</f>
        <v>0</v>
      </c>
      <c r="O1293" s="19">
        <f>VLOOKUP(CONCATENATE($F1293," ",$G1293),AllocFactorMatrix,(O$4+1),FALSE)*$E1293</f>
        <v>0</v>
      </c>
      <c r="P1293" s="19">
        <f>VLOOKUP(CONCATENATE($F1293," ",$G1293),AllocFactorMatrix,(P$4+1),FALSE)*$E1293</f>
        <v>0</v>
      </c>
      <c r="Q1293" s="19">
        <f>VLOOKUP(CONCATENATE($F1293," ",$G1293),AllocFactorMatrix,(Q$4+1),FALSE)*$E1293</f>
        <v>0</v>
      </c>
      <c r="R1293" s="19">
        <f t="shared" si="622"/>
        <v>0</v>
      </c>
      <c r="S1293" s="19">
        <f>VLOOKUP(CONCATENATE($F1293," ",$G1293),AllocFactorMatrix,(S$4+1),FALSE)*$E1293</f>
        <v>0</v>
      </c>
      <c r="T1293" s="19">
        <f>VLOOKUP(CONCATENATE($F1293," ",$G1293),AllocFactorMatrix,(T$4+1),FALSE)*$E1293</f>
        <v>0</v>
      </c>
      <c r="U1293" s="19">
        <f>VLOOKUP(CONCATENATE($F1293," ",$G1293),AllocFactorMatrix,(U$4+1),FALSE)*$E1293</f>
        <v>0</v>
      </c>
      <c r="V1293" s="19">
        <f>VLOOKUP(CONCATENATE($F1293," ",$G1293),AllocFactorMatrix,(V$4+1),FALSE)*$E1293</f>
        <v>0</v>
      </c>
      <c r="W1293" s="19">
        <f t="shared" si="626"/>
        <v>0</v>
      </c>
      <c r="X1293" s="19">
        <f>VLOOKUP(CONCATENATE($F1293," ",$G1293),AllocFactorMatrix,(X$4+1),FALSE)*$E1293</f>
        <v>0</v>
      </c>
      <c r="Y1293" s="19">
        <f>VLOOKUP(CONCATENATE($F1293," ",$G1293),AllocFactorMatrix,(Y$4+1),FALSE)*$E1293</f>
        <v>0</v>
      </c>
      <c r="Z1293" s="19">
        <f t="shared" si="621"/>
        <v>0</v>
      </c>
      <c r="AA1293" s="19">
        <f>VLOOKUP(CONCATENATE($F1293," ",$G1293),AllocFactorMatrix,(AA$4+1),FALSE)*$E1293</f>
        <v>0</v>
      </c>
      <c r="AB1293" s="19">
        <f>VLOOKUP(CONCATENATE($F1293," ",$G1293),AllocFactorMatrix,(AB$4+1),FALSE)*$E1293</f>
        <v>0</v>
      </c>
      <c r="AC1293" s="19">
        <f>VLOOKUP(CONCATENATE($F1293," ",$G1293),AllocFactorMatrix,(AC$4+1),FALSE)*$E1293</f>
        <v>0</v>
      </c>
    </row>
    <row r="1294" spans="4:29" hidden="1" outlineLevel="1">
      <c r="F1294" s="53" t="str">
        <f>F1301</f>
        <v>PROD_DEMAND</v>
      </c>
      <c r="G1294" s="15" t="str">
        <f>$G$8</f>
        <v>PRODUCTION</v>
      </c>
      <c r="H1294" s="18">
        <f t="shared" ref="H1294:H1325" si="627">SUBTOTAL(9,I1294:AC1294)</f>
        <v>0</v>
      </c>
      <c r="I1294" s="19">
        <f>VLOOKUP(CONCATENATE($F1294," ",$G1294),AllocFactorMatrix,(I$4+1),FALSE)*$E1301</f>
        <v>0</v>
      </c>
      <c r="J1294" s="19">
        <f>VLOOKUP(CONCATENATE($F1294," ",$G1294),AllocFactorMatrix,(J$4+1),FALSE)*$E1301</f>
        <v>0</v>
      </c>
      <c r="K1294" s="19">
        <f>VLOOKUP(CONCATENATE($F1294," ",$G1294),AllocFactorMatrix,(K$4+1),FALSE)*$E1301</f>
        <v>0</v>
      </c>
      <c r="L1294" s="19">
        <f>VLOOKUP(CONCATENATE($F1294," ",$G1294),AllocFactorMatrix,(L$4+1),FALSE)*$E1301</f>
        <v>0</v>
      </c>
      <c r="M1294" s="19">
        <f t="shared" ref="M1294:M1325" si="628">SUBTOTAL(9,J1294:L1294)</f>
        <v>0</v>
      </c>
      <c r="N1294" s="19">
        <f>VLOOKUP(CONCATENATE($F1294," ",$G1294),AllocFactorMatrix,(N$4+1),FALSE)*$E1301</f>
        <v>0</v>
      </c>
      <c r="O1294" s="19">
        <f>VLOOKUP(CONCATENATE($F1294," ",$G1294),AllocFactorMatrix,(O$4+1),FALSE)*$E1301</f>
        <v>0</v>
      </c>
      <c r="P1294" s="19">
        <f>VLOOKUP(CONCATENATE($F1294," ",$G1294),AllocFactorMatrix,(P$4+1),FALSE)*$E1301</f>
        <v>0</v>
      </c>
      <c r="Q1294" s="19">
        <f>VLOOKUP(CONCATENATE($F1294," ",$G1294),AllocFactorMatrix,(Q$4+1),FALSE)*$E1301</f>
        <v>0</v>
      </c>
      <c r="R1294" s="19">
        <f>SUBTOTAL(9,N1294:Q1294)</f>
        <v>0</v>
      </c>
      <c r="S1294" s="19">
        <f>VLOOKUP(CONCATENATE($F1294," ",$G1294),AllocFactorMatrix,(S$4+1),FALSE)*$E1301</f>
        <v>0</v>
      </c>
      <c r="T1294" s="19">
        <f>VLOOKUP(CONCATENATE($F1294," ",$G1294),AllocFactorMatrix,(T$4+1),FALSE)*$E1301</f>
        <v>0</v>
      </c>
      <c r="U1294" s="19">
        <f>VLOOKUP(CONCATENATE($F1294," ",$G1294),AllocFactorMatrix,(U$4+1),FALSE)*$E1301</f>
        <v>0</v>
      </c>
      <c r="V1294" s="19">
        <f>VLOOKUP(CONCATENATE($F1294," ",$G1294),AllocFactorMatrix,(V$4+1),FALSE)*$E1301</f>
        <v>0</v>
      </c>
      <c r="W1294" s="19">
        <f>SUBTOTAL(9,S1294:V1294)</f>
        <v>0</v>
      </c>
      <c r="X1294" s="19">
        <f>VLOOKUP(CONCATENATE($F1294," ",$G1294),AllocFactorMatrix,(X$4+1),FALSE)*$E1301</f>
        <v>0</v>
      </c>
      <c r="Y1294" s="19">
        <f>VLOOKUP(CONCATENATE($F1294," ",$G1294),AllocFactorMatrix,(Y$4+1),FALSE)*$E1301</f>
        <v>0</v>
      </c>
      <c r="Z1294" s="19">
        <f t="shared" ref="Z1294:Z1325" si="629">SUBTOTAL(9,X1294:Y1294)</f>
        <v>0</v>
      </c>
      <c r="AA1294" s="19">
        <f>VLOOKUP(CONCATENATE($F1294," ",$G1294),AllocFactorMatrix,(AA$4+1),FALSE)*$E1301</f>
        <v>0</v>
      </c>
      <c r="AB1294" s="19">
        <f>VLOOKUP(CONCATENATE($F1294," ",$G1294),AllocFactorMatrix,(AB$4+1),FALSE)*$E1301</f>
        <v>0</v>
      </c>
      <c r="AC1294" s="19">
        <f>VLOOKUP(CONCATENATE($F1294," ",$G1294),AllocFactorMatrix,(AC$4+1),FALSE)*$E1301</f>
        <v>0</v>
      </c>
    </row>
    <row r="1295" spans="4:29" hidden="1" outlineLevel="1">
      <c r="F1295" s="53" t="str">
        <f>F1301</f>
        <v>PROD_DEMAND</v>
      </c>
      <c r="G1295" s="15" t="str">
        <f>$G$9</f>
        <v>BULKTRAN</v>
      </c>
      <c r="H1295" s="18">
        <f t="shared" si="627"/>
        <v>0</v>
      </c>
      <c r="I1295" s="19">
        <f>VLOOKUP(CONCATENATE($F1295," ",$G1295),AllocFactorMatrix,(I$4+1),FALSE)*$E1301</f>
        <v>0</v>
      </c>
      <c r="J1295" s="19">
        <f>VLOOKUP(CONCATENATE($F1295," ",$G1295),AllocFactorMatrix,(J$4+1),FALSE)*$E1301</f>
        <v>0</v>
      </c>
      <c r="K1295" s="19">
        <f>VLOOKUP(CONCATENATE($F1295," ",$G1295),AllocFactorMatrix,(K$4+1),FALSE)*$E1301</f>
        <v>0</v>
      </c>
      <c r="L1295" s="19">
        <f>VLOOKUP(CONCATENATE($F1295," ",$G1295),AllocFactorMatrix,(L$4+1),FALSE)*$E1301</f>
        <v>0</v>
      </c>
      <c r="M1295" s="19">
        <f t="shared" si="628"/>
        <v>0</v>
      </c>
      <c r="N1295" s="19">
        <f>VLOOKUP(CONCATENATE($F1295," ",$G1295),AllocFactorMatrix,(N$4+1),FALSE)*$E1301</f>
        <v>0</v>
      </c>
      <c r="O1295" s="19">
        <f>VLOOKUP(CONCATENATE($F1295," ",$G1295),AllocFactorMatrix,(O$4+1),FALSE)*$E1301</f>
        <v>0</v>
      </c>
      <c r="P1295" s="19">
        <f>VLOOKUP(CONCATENATE($F1295," ",$G1295),AllocFactorMatrix,(P$4+1),FALSE)*$E1301</f>
        <v>0</v>
      </c>
      <c r="Q1295" s="19">
        <f>VLOOKUP(CONCATENATE($F1295," ",$G1295),AllocFactorMatrix,(Q$4+1),FALSE)*$E1301</f>
        <v>0</v>
      </c>
      <c r="R1295" s="19">
        <f t="shared" ref="R1295:R1325" si="630">SUBTOTAL(9,N1295:Q1295)</f>
        <v>0</v>
      </c>
      <c r="S1295" s="19">
        <f>VLOOKUP(CONCATENATE($F1295," ",$G1295),AllocFactorMatrix,(S$4+1),FALSE)*$E1301</f>
        <v>0</v>
      </c>
      <c r="T1295" s="19">
        <f>VLOOKUP(CONCATENATE($F1295," ",$G1295),AllocFactorMatrix,(T$4+1),FALSE)*$E1301</f>
        <v>0</v>
      </c>
      <c r="U1295" s="19">
        <f>VLOOKUP(CONCATENATE($F1295," ",$G1295),AllocFactorMatrix,(U$4+1),FALSE)*$E1301</f>
        <v>0</v>
      </c>
      <c r="V1295" s="19">
        <f>VLOOKUP(CONCATENATE($F1295," ",$G1295),AllocFactorMatrix,(V$4+1),FALSE)*$E1301</f>
        <v>0</v>
      </c>
      <c r="W1295" s="19">
        <f t="shared" ref="W1295:W1301" si="631">SUBTOTAL(9,S1295:V1295)</f>
        <v>0</v>
      </c>
      <c r="X1295" s="19">
        <f>VLOOKUP(CONCATENATE($F1295," ",$G1295),AllocFactorMatrix,(X$4+1),FALSE)*$E1301</f>
        <v>0</v>
      </c>
      <c r="Y1295" s="19">
        <f>VLOOKUP(CONCATENATE($F1295," ",$G1295),AllocFactorMatrix,(Y$4+1),FALSE)*$E1301</f>
        <v>0</v>
      </c>
      <c r="Z1295" s="19">
        <f t="shared" si="629"/>
        <v>0</v>
      </c>
      <c r="AA1295" s="19">
        <f>VLOOKUP(CONCATENATE($F1295," ",$G1295),AllocFactorMatrix,(AA$4+1),FALSE)*$E1301</f>
        <v>0</v>
      </c>
      <c r="AB1295" s="19">
        <f>VLOOKUP(CONCATENATE($F1295," ",$G1295),AllocFactorMatrix,(AB$4+1),FALSE)*$E1301</f>
        <v>0</v>
      </c>
      <c r="AC1295" s="19">
        <f>VLOOKUP(CONCATENATE($F1295," ",$G1295),AllocFactorMatrix,(AC$4+1),FALSE)*$E1301</f>
        <v>0</v>
      </c>
    </row>
    <row r="1296" spans="4:29" hidden="1" outlineLevel="1">
      <c r="F1296" s="53" t="str">
        <f>F1301</f>
        <v>PROD_DEMAND</v>
      </c>
      <c r="G1296" s="15" t="str">
        <f>$G$10</f>
        <v>SUBTRAN</v>
      </c>
      <c r="H1296" s="18">
        <f t="shared" si="627"/>
        <v>0</v>
      </c>
      <c r="I1296" s="19">
        <f>VLOOKUP(CONCATENATE($F1296," ",$G1296),AllocFactorMatrix,(I$4+1),FALSE)*$E1301</f>
        <v>0</v>
      </c>
      <c r="J1296" s="19">
        <f>VLOOKUP(CONCATENATE($F1296," ",$G1296),AllocFactorMatrix,(J$4+1),FALSE)*$E1301</f>
        <v>0</v>
      </c>
      <c r="K1296" s="19">
        <f>VLOOKUP(CONCATENATE($F1296," ",$G1296),AllocFactorMatrix,(K$4+1),FALSE)*$E1301</f>
        <v>0</v>
      </c>
      <c r="L1296" s="19">
        <f>VLOOKUP(CONCATENATE($F1296," ",$G1296),AllocFactorMatrix,(L$4+1),FALSE)*$E1301</f>
        <v>0</v>
      </c>
      <c r="M1296" s="19">
        <f t="shared" si="628"/>
        <v>0</v>
      </c>
      <c r="N1296" s="19">
        <f>VLOOKUP(CONCATENATE($F1296," ",$G1296),AllocFactorMatrix,(N$4+1),FALSE)*$E1301</f>
        <v>0</v>
      </c>
      <c r="O1296" s="19">
        <f>VLOOKUP(CONCATENATE($F1296," ",$G1296),AllocFactorMatrix,(O$4+1),FALSE)*$E1301</f>
        <v>0</v>
      </c>
      <c r="P1296" s="19">
        <f>VLOOKUP(CONCATENATE($F1296," ",$G1296),AllocFactorMatrix,(P$4+1),FALSE)*$E1301</f>
        <v>0</v>
      </c>
      <c r="Q1296" s="19">
        <f>VLOOKUP(CONCATENATE($F1296," ",$G1296),AllocFactorMatrix,(Q$4+1),FALSE)*$E1301</f>
        <v>0</v>
      </c>
      <c r="R1296" s="19">
        <f t="shared" si="630"/>
        <v>0</v>
      </c>
      <c r="S1296" s="19">
        <f>VLOOKUP(CONCATENATE($F1296," ",$G1296),AllocFactorMatrix,(S$4+1),FALSE)*$E1301</f>
        <v>0</v>
      </c>
      <c r="T1296" s="19">
        <f>VLOOKUP(CONCATENATE($F1296," ",$G1296),AllocFactorMatrix,(T$4+1),FALSE)*$E1301</f>
        <v>0</v>
      </c>
      <c r="U1296" s="19">
        <f>VLOOKUP(CONCATENATE($F1296," ",$G1296),AllocFactorMatrix,(U$4+1),FALSE)*$E1301</f>
        <v>0</v>
      </c>
      <c r="V1296" s="19">
        <f>VLOOKUP(CONCATENATE($F1296," ",$G1296),AllocFactorMatrix,(V$4+1),FALSE)*$E1301</f>
        <v>0</v>
      </c>
      <c r="W1296" s="19">
        <f t="shared" si="631"/>
        <v>0</v>
      </c>
      <c r="X1296" s="19">
        <f>VLOOKUP(CONCATENATE($F1296," ",$G1296),AllocFactorMatrix,(X$4+1),FALSE)*$E1301</f>
        <v>0</v>
      </c>
      <c r="Y1296" s="19">
        <f>VLOOKUP(CONCATENATE($F1296," ",$G1296),AllocFactorMatrix,(Y$4+1),FALSE)*$E1301</f>
        <v>0</v>
      </c>
      <c r="Z1296" s="19">
        <f t="shared" si="629"/>
        <v>0</v>
      </c>
      <c r="AA1296" s="19">
        <f>VLOOKUP(CONCATENATE($F1296," ",$G1296),AllocFactorMatrix,(AA$4+1),FALSE)*$E1301</f>
        <v>0</v>
      </c>
      <c r="AB1296" s="19">
        <f>VLOOKUP(CONCATENATE($F1296," ",$G1296),AllocFactorMatrix,(AB$4+1),FALSE)*$E1301</f>
        <v>0</v>
      </c>
      <c r="AC1296" s="19">
        <f>VLOOKUP(CONCATENATE($F1296," ",$G1296),AllocFactorMatrix,(AC$4+1),FALSE)*$E1301</f>
        <v>0</v>
      </c>
    </row>
    <row r="1297" spans="4:29" hidden="1" outlineLevel="1">
      <c r="F1297" s="53" t="str">
        <f>F1301</f>
        <v>PROD_DEMAND</v>
      </c>
      <c r="G1297" s="15" t="str">
        <f>$G$11</f>
        <v>DISTPRI</v>
      </c>
      <c r="H1297" s="18">
        <f t="shared" si="627"/>
        <v>0</v>
      </c>
      <c r="I1297" s="19">
        <f>VLOOKUP(CONCATENATE($F1297," ",$G1297),AllocFactorMatrix,(I$4+1),FALSE)*$E1301</f>
        <v>0</v>
      </c>
      <c r="J1297" s="19">
        <f>VLOOKUP(CONCATENATE($F1297," ",$G1297),AllocFactorMatrix,(J$4+1),FALSE)*$E1301</f>
        <v>0</v>
      </c>
      <c r="K1297" s="19">
        <f>VLOOKUP(CONCATENATE($F1297," ",$G1297),AllocFactorMatrix,(K$4+1),FALSE)*$E1301</f>
        <v>0</v>
      </c>
      <c r="L1297" s="19">
        <f>VLOOKUP(CONCATENATE($F1297," ",$G1297),AllocFactorMatrix,(L$4+1),FALSE)*$E1301</f>
        <v>0</v>
      </c>
      <c r="M1297" s="19">
        <f t="shared" si="628"/>
        <v>0</v>
      </c>
      <c r="N1297" s="19">
        <f>VLOOKUP(CONCATENATE($F1297," ",$G1297),AllocFactorMatrix,(N$4+1),FALSE)*$E1301</f>
        <v>0</v>
      </c>
      <c r="O1297" s="19">
        <f>VLOOKUP(CONCATENATE($F1297," ",$G1297),AllocFactorMatrix,(O$4+1),FALSE)*$E1301</f>
        <v>0</v>
      </c>
      <c r="P1297" s="19">
        <f>VLOOKUP(CONCATENATE($F1297," ",$G1297),AllocFactorMatrix,(P$4+1),FALSE)*$E1301</f>
        <v>0</v>
      </c>
      <c r="Q1297" s="19">
        <f>VLOOKUP(CONCATENATE($F1297," ",$G1297),AllocFactorMatrix,(Q$4+1),FALSE)*$E1301</f>
        <v>0</v>
      </c>
      <c r="R1297" s="19">
        <f t="shared" si="630"/>
        <v>0</v>
      </c>
      <c r="S1297" s="19">
        <f>VLOOKUP(CONCATENATE($F1297," ",$G1297),AllocFactorMatrix,(S$4+1),FALSE)*$E1301</f>
        <v>0</v>
      </c>
      <c r="T1297" s="19">
        <f>VLOOKUP(CONCATENATE($F1297," ",$G1297),AllocFactorMatrix,(T$4+1),FALSE)*$E1301</f>
        <v>0</v>
      </c>
      <c r="U1297" s="19">
        <f>VLOOKUP(CONCATENATE($F1297," ",$G1297),AllocFactorMatrix,(U$4+1),FALSE)*$E1301</f>
        <v>0</v>
      </c>
      <c r="V1297" s="19">
        <f>VLOOKUP(CONCATENATE($F1297," ",$G1297),AllocFactorMatrix,(V$4+1),FALSE)*$E1301</f>
        <v>0</v>
      </c>
      <c r="W1297" s="19">
        <f t="shared" si="631"/>
        <v>0</v>
      </c>
      <c r="X1297" s="19">
        <f>VLOOKUP(CONCATENATE($F1297," ",$G1297),AllocFactorMatrix,(X$4+1),FALSE)*$E1301</f>
        <v>0</v>
      </c>
      <c r="Y1297" s="19">
        <f>VLOOKUP(CONCATENATE($F1297," ",$G1297),AllocFactorMatrix,(Y$4+1),FALSE)*$E1301</f>
        <v>0</v>
      </c>
      <c r="Z1297" s="19">
        <f t="shared" si="629"/>
        <v>0</v>
      </c>
      <c r="AA1297" s="19">
        <f>VLOOKUP(CONCATENATE($F1297," ",$G1297),AllocFactorMatrix,(AA$4+1),FALSE)*$E1301</f>
        <v>0</v>
      </c>
      <c r="AB1297" s="19">
        <f>VLOOKUP(CONCATENATE($F1297," ",$G1297),AllocFactorMatrix,(AB$4+1),FALSE)*$E1301</f>
        <v>0</v>
      </c>
      <c r="AC1297" s="19">
        <f>VLOOKUP(CONCATENATE($F1297," ",$G1297),AllocFactorMatrix,(AC$4+1),FALSE)*$E1301</f>
        <v>0</v>
      </c>
    </row>
    <row r="1298" spans="4:29" hidden="1" outlineLevel="1">
      <c r="F1298" s="53" t="str">
        <f>F1301</f>
        <v>PROD_DEMAND</v>
      </c>
      <c r="G1298" s="15" t="str">
        <f>$G$12</f>
        <v>DISTSEC</v>
      </c>
      <c r="H1298" s="18">
        <f t="shared" si="627"/>
        <v>0</v>
      </c>
      <c r="I1298" s="19">
        <f>VLOOKUP(CONCATENATE($F1298," ",$G1298),AllocFactorMatrix,(I$4+1),FALSE)*$E1301</f>
        <v>0</v>
      </c>
      <c r="J1298" s="19">
        <f>VLOOKUP(CONCATENATE($F1298," ",$G1298),AllocFactorMatrix,(J$4+1),FALSE)*$E1301</f>
        <v>0</v>
      </c>
      <c r="K1298" s="19">
        <f>VLOOKUP(CONCATENATE($F1298," ",$G1298),AllocFactorMatrix,(K$4+1),FALSE)*$E1301</f>
        <v>0</v>
      </c>
      <c r="L1298" s="19">
        <f>VLOOKUP(CONCATENATE($F1298," ",$G1298),AllocFactorMatrix,(L$4+1),FALSE)*$E1301</f>
        <v>0</v>
      </c>
      <c r="M1298" s="19">
        <f t="shared" si="628"/>
        <v>0</v>
      </c>
      <c r="N1298" s="19">
        <f>VLOOKUP(CONCATENATE($F1298," ",$G1298),AllocFactorMatrix,(N$4+1),FALSE)*$E1301</f>
        <v>0</v>
      </c>
      <c r="O1298" s="19">
        <f>VLOOKUP(CONCATENATE($F1298," ",$G1298),AllocFactorMatrix,(O$4+1),FALSE)*$E1301</f>
        <v>0</v>
      </c>
      <c r="P1298" s="19">
        <f>VLOOKUP(CONCATENATE($F1298," ",$G1298),AllocFactorMatrix,(P$4+1),FALSE)*$E1301</f>
        <v>0</v>
      </c>
      <c r="Q1298" s="19">
        <f>VLOOKUP(CONCATENATE($F1298," ",$G1298),AllocFactorMatrix,(Q$4+1),FALSE)*$E1301</f>
        <v>0</v>
      </c>
      <c r="R1298" s="19">
        <f t="shared" si="630"/>
        <v>0</v>
      </c>
      <c r="S1298" s="19">
        <f>VLOOKUP(CONCATENATE($F1298," ",$G1298),AllocFactorMatrix,(S$4+1),FALSE)*$E1301</f>
        <v>0</v>
      </c>
      <c r="T1298" s="19">
        <f>VLOOKUP(CONCATENATE($F1298," ",$G1298),AllocFactorMatrix,(T$4+1),FALSE)*$E1301</f>
        <v>0</v>
      </c>
      <c r="U1298" s="19">
        <f>VLOOKUP(CONCATENATE($F1298," ",$G1298),AllocFactorMatrix,(U$4+1),FALSE)*$E1301</f>
        <v>0</v>
      </c>
      <c r="V1298" s="19">
        <f>VLOOKUP(CONCATENATE($F1298," ",$G1298),AllocFactorMatrix,(V$4+1),FALSE)*$E1301</f>
        <v>0</v>
      </c>
      <c r="W1298" s="19">
        <f t="shared" si="631"/>
        <v>0</v>
      </c>
      <c r="X1298" s="19">
        <f>VLOOKUP(CONCATENATE($F1298," ",$G1298),AllocFactorMatrix,(X$4+1),FALSE)*$E1301</f>
        <v>0</v>
      </c>
      <c r="Y1298" s="19">
        <f>VLOOKUP(CONCATENATE($F1298," ",$G1298),AllocFactorMatrix,(Y$4+1),FALSE)*$E1301</f>
        <v>0</v>
      </c>
      <c r="Z1298" s="19">
        <f t="shared" si="629"/>
        <v>0</v>
      </c>
      <c r="AA1298" s="19">
        <f>VLOOKUP(CONCATENATE($F1298," ",$G1298),AllocFactorMatrix,(AA$4+1),FALSE)*$E1301</f>
        <v>0</v>
      </c>
      <c r="AB1298" s="19">
        <f>VLOOKUP(CONCATENATE($F1298," ",$G1298),AllocFactorMatrix,(AB$4+1),FALSE)*$E1301</f>
        <v>0</v>
      </c>
      <c r="AC1298" s="19">
        <f>VLOOKUP(CONCATENATE($F1298," ",$G1298),AllocFactorMatrix,(AC$4+1),FALSE)*$E1301</f>
        <v>0</v>
      </c>
    </row>
    <row r="1299" spans="4:29" hidden="1" outlineLevel="1">
      <c r="F1299" s="53" t="str">
        <f>F1301</f>
        <v>PROD_DEMAND</v>
      </c>
      <c r="G1299" s="15" t="str">
        <f>$G$13</f>
        <v>ENERGY</v>
      </c>
      <c r="H1299" s="18">
        <f t="shared" si="627"/>
        <v>0</v>
      </c>
      <c r="I1299" s="19">
        <f>VLOOKUP(CONCATENATE($F1299," ",$G1299),AllocFactorMatrix,(I$4+1),FALSE)*$E1301</f>
        <v>0</v>
      </c>
      <c r="J1299" s="19">
        <f>VLOOKUP(CONCATENATE($F1299," ",$G1299),AllocFactorMatrix,(J$4+1),FALSE)*$E1301</f>
        <v>0</v>
      </c>
      <c r="K1299" s="19">
        <f>VLOOKUP(CONCATENATE($F1299," ",$G1299),AllocFactorMatrix,(K$4+1),FALSE)*$E1301</f>
        <v>0</v>
      </c>
      <c r="L1299" s="19">
        <f>VLOOKUP(CONCATENATE($F1299," ",$G1299),AllocFactorMatrix,(L$4+1),FALSE)*$E1301</f>
        <v>0</v>
      </c>
      <c r="M1299" s="19">
        <f t="shared" si="628"/>
        <v>0</v>
      </c>
      <c r="N1299" s="19">
        <f>VLOOKUP(CONCATENATE($F1299," ",$G1299),AllocFactorMatrix,(N$4+1),FALSE)*$E1301</f>
        <v>0</v>
      </c>
      <c r="O1299" s="19">
        <f>VLOOKUP(CONCATENATE($F1299," ",$G1299),AllocFactorMatrix,(O$4+1),FALSE)*$E1301</f>
        <v>0</v>
      </c>
      <c r="P1299" s="19">
        <f>VLOOKUP(CONCATENATE($F1299," ",$G1299),AllocFactorMatrix,(P$4+1),FALSE)*$E1301</f>
        <v>0</v>
      </c>
      <c r="Q1299" s="19">
        <f>VLOOKUP(CONCATENATE($F1299," ",$G1299),AllocFactorMatrix,(Q$4+1),FALSE)*$E1301</f>
        <v>0</v>
      </c>
      <c r="R1299" s="19">
        <f t="shared" si="630"/>
        <v>0</v>
      </c>
      <c r="S1299" s="19">
        <f>VLOOKUP(CONCATENATE($F1299," ",$G1299),AllocFactorMatrix,(S$4+1),FALSE)*$E1301</f>
        <v>0</v>
      </c>
      <c r="T1299" s="19">
        <f>VLOOKUP(CONCATENATE($F1299," ",$G1299),AllocFactorMatrix,(T$4+1),FALSE)*$E1301</f>
        <v>0</v>
      </c>
      <c r="U1299" s="19">
        <f>VLOOKUP(CONCATENATE($F1299," ",$G1299),AllocFactorMatrix,(U$4+1),FALSE)*$E1301</f>
        <v>0</v>
      </c>
      <c r="V1299" s="19">
        <f>VLOOKUP(CONCATENATE($F1299," ",$G1299),AllocFactorMatrix,(V$4+1),FALSE)*$E1301</f>
        <v>0</v>
      </c>
      <c r="W1299" s="19">
        <f t="shared" si="631"/>
        <v>0</v>
      </c>
      <c r="X1299" s="19">
        <f>VLOOKUP(CONCATENATE($F1299," ",$G1299),AllocFactorMatrix,(X$4+1),FALSE)*$E1301</f>
        <v>0</v>
      </c>
      <c r="Y1299" s="19">
        <f>VLOOKUP(CONCATENATE($F1299," ",$G1299),AllocFactorMatrix,(Y$4+1),FALSE)*$E1301</f>
        <v>0</v>
      </c>
      <c r="Z1299" s="19">
        <f t="shared" si="629"/>
        <v>0</v>
      </c>
      <c r="AA1299" s="19">
        <f>VLOOKUP(CONCATENATE($F1299," ",$G1299),AllocFactorMatrix,(AA$4+1),FALSE)*$E1301</f>
        <v>0</v>
      </c>
      <c r="AB1299" s="19">
        <f>VLOOKUP(CONCATENATE($F1299," ",$G1299),AllocFactorMatrix,(AB$4+1),FALSE)*$E1301</f>
        <v>0</v>
      </c>
      <c r="AC1299" s="19">
        <f>VLOOKUP(CONCATENATE($F1299," ",$G1299),AllocFactorMatrix,(AC$4+1),FALSE)*$E1301</f>
        <v>0</v>
      </c>
    </row>
    <row r="1300" spans="4:29" hidden="1" outlineLevel="1">
      <c r="F1300" s="53" t="str">
        <f>F1301</f>
        <v>PROD_DEMAND</v>
      </c>
      <c r="G1300" s="15" t="str">
        <f>$G$14</f>
        <v>CUSTOMER</v>
      </c>
      <c r="H1300" s="18">
        <f t="shared" si="627"/>
        <v>0</v>
      </c>
      <c r="I1300" s="19">
        <f>VLOOKUP(CONCATENATE($F1300," ",$G1300),AllocFactorMatrix,(I$4+1),FALSE)*$E1301</f>
        <v>0</v>
      </c>
      <c r="J1300" s="19">
        <f>VLOOKUP(CONCATENATE($F1300," ",$G1300),AllocFactorMatrix,(J$4+1),FALSE)*$E1301</f>
        <v>0</v>
      </c>
      <c r="K1300" s="19">
        <f>VLOOKUP(CONCATENATE($F1300," ",$G1300),AllocFactorMatrix,(K$4+1),FALSE)*$E1301</f>
        <v>0</v>
      </c>
      <c r="L1300" s="19">
        <f>VLOOKUP(CONCATENATE($F1300," ",$G1300),AllocFactorMatrix,(L$4+1),FALSE)*$E1301</f>
        <v>0</v>
      </c>
      <c r="M1300" s="19">
        <f t="shared" si="628"/>
        <v>0</v>
      </c>
      <c r="N1300" s="19">
        <f>VLOOKUP(CONCATENATE($F1300," ",$G1300),AllocFactorMatrix,(N$4+1),FALSE)*$E1301</f>
        <v>0</v>
      </c>
      <c r="O1300" s="19">
        <f>VLOOKUP(CONCATENATE($F1300," ",$G1300),AllocFactorMatrix,(O$4+1),FALSE)*$E1301</f>
        <v>0</v>
      </c>
      <c r="P1300" s="19">
        <f>VLOOKUP(CONCATENATE($F1300," ",$G1300),AllocFactorMatrix,(P$4+1),FALSE)*$E1301</f>
        <v>0</v>
      </c>
      <c r="Q1300" s="19">
        <f>VLOOKUP(CONCATENATE($F1300," ",$G1300),AllocFactorMatrix,(Q$4+1),FALSE)*$E1301</f>
        <v>0</v>
      </c>
      <c r="R1300" s="19">
        <f t="shared" si="630"/>
        <v>0</v>
      </c>
      <c r="S1300" s="19">
        <f>VLOOKUP(CONCATENATE($F1300," ",$G1300),AllocFactorMatrix,(S$4+1),FALSE)*$E1301</f>
        <v>0</v>
      </c>
      <c r="T1300" s="19">
        <f>VLOOKUP(CONCATENATE($F1300," ",$G1300),AllocFactorMatrix,(T$4+1),FALSE)*$E1301</f>
        <v>0</v>
      </c>
      <c r="U1300" s="19">
        <f>VLOOKUP(CONCATENATE($F1300," ",$G1300),AllocFactorMatrix,(U$4+1),FALSE)*$E1301</f>
        <v>0</v>
      </c>
      <c r="V1300" s="19">
        <f>VLOOKUP(CONCATENATE($F1300," ",$G1300),AllocFactorMatrix,(V$4+1),FALSE)*$E1301</f>
        <v>0</v>
      </c>
      <c r="W1300" s="19">
        <f t="shared" si="631"/>
        <v>0</v>
      </c>
      <c r="X1300" s="19">
        <f>VLOOKUP(CONCATENATE($F1300," ",$G1300),AllocFactorMatrix,(X$4+1),FALSE)*$E1301</f>
        <v>0</v>
      </c>
      <c r="Y1300" s="19">
        <f>VLOOKUP(CONCATENATE($F1300," ",$G1300),AllocFactorMatrix,(Y$4+1),FALSE)*$E1301</f>
        <v>0</v>
      </c>
      <c r="Z1300" s="19">
        <f t="shared" si="629"/>
        <v>0</v>
      </c>
      <c r="AA1300" s="19">
        <f>VLOOKUP(CONCATENATE($F1300," ",$G1300),AllocFactorMatrix,(AA$4+1),FALSE)*$E1301</f>
        <v>0</v>
      </c>
      <c r="AB1300" s="19">
        <f>VLOOKUP(CONCATENATE($F1300," ",$G1300),AllocFactorMatrix,(AB$4+1),FALSE)*$E1301</f>
        <v>0</v>
      </c>
      <c r="AC1300" s="19">
        <f>VLOOKUP(CONCATENATE($F1300," ",$G1300),AllocFactorMatrix,(AC$4+1),FALSE)*$E1301</f>
        <v>0</v>
      </c>
    </row>
    <row r="1301" spans="4:29" collapsed="1">
      <c r="D1301" s="15" t="s">
        <v>454</v>
      </c>
      <c r="E1301" s="17">
        <f>'Sch 4'!E317</f>
        <v>0</v>
      </c>
      <c r="F1301" s="53" t="s">
        <v>29</v>
      </c>
      <c r="G1301" s="15" t="str">
        <f>$G$15</f>
        <v>TOTAL</v>
      </c>
      <c r="H1301" s="18">
        <f t="shared" si="627"/>
        <v>0</v>
      </c>
      <c r="I1301" s="19">
        <f>VLOOKUP(CONCATENATE($F1301," ",$G1301),AllocFactorMatrix,(I$4+1),FALSE)*$E1301</f>
        <v>0</v>
      </c>
      <c r="J1301" s="19">
        <f>VLOOKUP(CONCATENATE($F1301," ",$G1301),AllocFactorMatrix,(J$4+1),FALSE)*$E1301</f>
        <v>0</v>
      </c>
      <c r="K1301" s="19">
        <f>VLOOKUP(CONCATENATE($F1301," ",$G1301),AllocFactorMatrix,(K$4+1),FALSE)*$E1301</f>
        <v>0</v>
      </c>
      <c r="L1301" s="19">
        <f>VLOOKUP(CONCATENATE($F1301," ",$G1301),AllocFactorMatrix,(L$4+1),FALSE)*$E1301</f>
        <v>0</v>
      </c>
      <c r="M1301" s="19">
        <f t="shared" si="628"/>
        <v>0</v>
      </c>
      <c r="N1301" s="19">
        <f>VLOOKUP(CONCATENATE($F1301," ",$G1301),AllocFactorMatrix,(N$4+1),FALSE)*$E1301</f>
        <v>0</v>
      </c>
      <c r="O1301" s="19">
        <f>VLOOKUP(CONCATENATE($F1301," ",$G1301),AllocFactorMatrix,(O$4+1),FALSE)*$E1301</f>
        <v>0</v>
      </c>
      <c r="P1301" s="19">
        <f>VLOOKUP(CONCATENATE($F1301," ",$G1301),AllocFactorMatrix,(P$4+1),FALSE)*$E1301</f>
        <v>0</v>
      </c>
      <c r="Q1301" s="19">
        <f>VLOOKUP(CONCATENATE($F1301," ",$G1301),AllocFactorMatrix,(Q$4+1),FALSE)*$E1301</f>
        <v>0</v>
      </c>
      <c r="R1301" s="19">
        <f t="shared" si="630"/>
        <v>0</v>
      </c>
      <c r="S1301" s="19">
        <f>VLOOKUP(CONCATENATE($F1301," ",$G1301),AllocFactorMatrix,(S$4+1),FALSE)*$E1301</f>
        <v>0</v>
      </c>
      <c r="T1301" s="19">
        <f>VLOOKUP(CONCATENATE($F1301," ",$G1301),AllocFactorMatrix,(T$4+1),FALSE)*$E1301</f>
        <v>0</v>
      </c>
      <c r="U1301" s="19">
        <f>VLOOKUP(CONCATENATE($F1301," ",$G1301),AllocFactorMatrix,(U$4+1),FALSE)*$E1301</f>
        <v>0</v>
      </c>
      <c r="V1301" s="19">
        <f>VLOOKUP(CONCATENATE($F1301," ",$G1301),AllocFactorMatrix,(V$4+1),FALSE)*$E1301</f>
        <v>0</v>
      </c>
      <c r="W1301" s="19">
        <f t="shared" si="631"/>
        <v>0</v>
      </c>
      <c r="X1301" s="19">
        <f>VLOOKUP(CONCATENATE($F1301," ",$G1301),AllocFactorMatrix,(X$4+1),FALSE)*$E1301</f>
        <v>0</v>
      </c>
      <c r="Y1301" s="19">
        <f>VLOOKUP(CONCATENATE($F1301," ",$G1301),AllocFactorMatrix,(Y$4+1),FALSE)*$E1301</f>
        <v>0</v>
      </c>
      <c r="Z1301" s="19">
        <f t="shared" si="629"/>
        <v>0</v>
      </c>
      <c r="AA1301" s="19">
        <f>VLOOKUP(CONCATENATE($F1301," ",$G1301),AllocFactorMatrix,(AA$4+1),FALSE)*$E1301</f>
        <v>0</v>
      </c>
      <c r="AB1301" s="19">
        <f>VLOOKUP(CONCATENATE($F1301," ",$G1301),AllocFactorMatrix,(AB$4+1),FALSE)*$E1301</f>
        <v>0</v>
      </c>
      <c r="AC1301" s="19">
        <f>VLOOKUP(CONCATENATE($F1301," ",$G1301),AllocFactorMatrix,(AC$4+1),FALSE)*$E1301</f>
        <v>0</v>
      </c>
    </row>
    <row r="1302" spans="4:29" hidden="1" outlineLevel="1">
      <c r="F1302" s="53" t="str">
        <f>F1309</f>
        <v>PROD_DEMAND</v>
      </c>
      <c r="G1302" s="15" t="str">
        <f>$G$8</f>
        <v>PRODUCTION</v>
      </c>
      <c r="H1302" s="18">
        <f t="shared" si="627"/>
        <v>57265</v>
      </c>
      <c r="I1302" s="19">
        <f>VLOOKUP(CONCATENATE($F1302," ",$G1302),AllocFactorMatrix,(I$4+1),FALSE)*$E1309</f>
        <v>28079.487148540575</v>
      </c>
      <c r="J1302" s="19">
        <f>VLOOKUP(CONCATENATE($F1302," ",$G1302),AllocFactorMatrix,(J$4+1),FALSE)*$E1309</f>
        <v>7103.0184105126227</v>
      </c>
      <c r="K1302" s="19">
        <f>VLOOKUP(CONCATENATE($F1302," ",$G1302),AllocFactorMatrix,(K$4+1),FALSE)*$E1309</f>
        <v>83.045089114445602</v>
      </c>
      <c r="L1302" s="19">
        <f>VLOOKUP(CONCATENATE($F1302," ",$G1302),AllocFactorMatrix,(L$4+1),FALSE)*$E1309</f>
        <v>2.0458578837076669</v>
      </c>
      <c r="M1302" s="19">
        <f t="shared" si="628"/>
        <v>7188.1093575107761</v>
      </c>
      <c r="N1302" s="19">
        <f>VLOOKUP(CONCATENATE($F1302," ",$G1302),AllocFactorMatrix,(N$4+1),FALSE)*$E1309</f>
        <v>2971.9920185775181</v>
      </c>
      <c r="O1302" s="19">
        <f>VLOOKUP(CONCATENATE($F1302," ",$G1302),AllocFactorMatrix,(O$4+1),FALSE)*$E1309</f>
        <v>846.40873703222849</v>
      </c>
      <c r="P1302" s="19">
        <f>VLOOKUP(CONCATENATE($F1302," ",$G1302),AllocFactorMatrix,(P$4+1),FALSE)*$E1309</f>
        <v>66.980967756591355</v>
      </c>
      <c r="Q1302" s="19">
        <f>VLOOKUP(CONCATENATE($F1302," ",$G1302),AllocFactorMatrix,(Q$4+1),FALSE)*$E1309</f>
        <v>14.138501275357648</v>
      </c>
      <c r="R1302" s="19">
        <f t="shared" si="630"/>
        <v>3899.5202246416957</v>
      </c>
      <c r="S1302" s="19">
        <f>VLOOKUP(CONCATENATE($F1302," ",$G1302),AllocFactorMatrix,(S$4+1),FALSE)*$E1309</f>
        <v>178.5284625512237</v>
      </c>
      <c r="T1302" s="19">
        <f>VLOOKUP(CONCATENATE($F1302," ",$G1302),AllocFactorMatrix,(T$4+1),FALSE)*$E1309</f>
        <v>1946.2734389207528</v>
      </c>
      <c r="U1302" s="19">
        <f>VLOOKUP(CONCATENATE($F1302," ",$G1302),AllocFactorMatrix,(U$4+1),FALSE)*$E1309</f>
        <v>12998.455961067435</v>
      </c>
      <c r="V1302" s="19">
        <f>VLOOKUP(CONCATENATE($F1302," ",$G1302),AllocFactorMatrix,(V$4+1),FALSE)*$E1309</f>
        <v>2039.2121266545087</v>
      </c>
      <c r="W1302" s="19">
        <f>SUBTOTAL(9,S1302:V1302)</f>
        <v>17162.46998919392</v>
      </c>
      <c r="X1302" s="19">
        <f>VLOOKUP(CONCATENATE($F1302," ",$G1302),AllocFactorMatrix,(X$4+1),FALSE)*$E1309</f>
        <v>806.67945966899879</v>
      </c>
      <c r="Y1302" s="19">
        <f>VLOOKUP(CONCATENATE($F1302," ",$G1302),AllocFactorMatrix,(Y$4+1),FALSE)*$E1309</f>
        <v>19.473537066240809</v>
      </c>
      <c r="Z1302" s="19">
        <f t="shared" si="629"/>
        <v>826.15299673523964</v>
      </c>
      <c r="AA1302" s="19">
        <f>VLOOKUP(CONCATENATE($F1302," ",$G1302),AllocFactorMatrix,(AA$4+1),FALSE)*$E1309</f>
        <v>14.064294701646332</v>
      </c>
      <c r="AB1302" s="19">
        <f>VLOOKUP(CONCATENATE($F1302," ",$G1302),AllocFactorMatrix,(AB$4+1),FALSE)*$E1309</f>
        <v>76.259412218461932</v>
      </c>
      <c r="AC1302" s="19">
        <f>VLOOKUP(CONCATENATE($F1302," ",$G1302),AllocFactorMatrix,(AC$4+1),FALSE)*$E1309</f>
        <v>18.936576457685852</v>
      </c>
    </row>
    <row r="1303" spans="4:29" hidden="1" outlineLevel="1">
      <c r="F1303" s="53" t="str">
        <f>F1309</f>
        <v>PROD_DEMAND</v>
      </c>
      <c r="G1303" s="15" t="str">
        <f>$G$9</f>
        <v>BULKTRAN</v>
      </c>
      <c r="H1303" s="18">
        <f t="shared" si="627"/>
        <v>0</v>
      </c>
      <c r="I1303" s="19">
        <f>VLOOKUP(CONCATENATE($F1303," ",$G1303),AllocFactorMatrix,(I$4+1),FALSE)*$E1309</f>
        <v>0</v>
      </c>
      <c r="J1303" s="19">
        <f>VLOOKUP(CONCATENATE($F1303," ",$G1303),AllocFactorMatrix,(J$4+1),FALSE)*$E1309</f>
        <v>0</v>
      </c>
      <c r="K1303" s="19">
        <f>VLOOKUP(CONCATENATE($F1303," ",$G1303),AllocFactorMatrix,(K$4+1),FALSE)*$E1309</f>
        <v>0</v>
      </c>
      <c r="L1303" s="19">
        <f>VLOOKUP(CONCATENATE($F1303," ",$G1303),AllocFactorMatrix,(L$4+1),FALSE)*$E1309</f>
        <v>0</v>
      </c>
      <c r="M1303" s="19">
        <f t="shared" si="628"/>
        <v>0</v>
      </c>
      <c r="N1303" s="19">
        <f>VLOOKUP(CONCATENATE($F1303," ",$G1303),AllocFactorMatrix,(N$4+1),FALSE)*$E1309</f>
        <v>0</v>
      </c>
      <c r="O1303" s="19">
        <f>VLOOKUP(CONCATENATE($F1303," ",$G1303),AllocFactorMatrix,(O$4+1),FALSE)*$E1309</f>
        <v>0</v>
      </c>
      <c r="P1303" s="19">
        <f>VLOOKUP(CONCATENATE($F1303," ",$G1303),AllocFactorMatrix,(P$4+1),FALSE)*$E1309</f>
        <v>0</v>
      </c>
      <c r="Q1303" s="19">
        <f>VLOOKUP(CONCATENATE($F1303," ",$G1303),AllocFactorMatrix,(Q$4+1),FALSE)*$E1309</f>
        <v>0</v>
      </c>
      <c r="R1303" s="19">
        <f t="shared" si="630"/>
        <v>0</v>
      </c>
      <c r="S1303" s="19">
        <f>VLOOKUP(CONCATENATE($F1303," ",$G1303),AllocFactorMatrix,(S$4+1),FALSE)*$E1309</f>
        <v>0</v>
      </c>
      <c r="T1303" s="19">
        <f>VLOOKUP(CONCATENATE($F1303," ",$G1303),AllocFactorMatrix,(T$4+1),FALSE)*$E1309</f>
        <v>0</v>
      </c>
      <c r="U1303" s="19">
        <f>VLOOKUP(CONCATENATE($F1303," ",$G1303),AllocFactorMatrix,(U$4+1),FALSE)*$E1309</f>
        <v>0</v>
      </c>
      <c r="V1303" s="19">
        <f>VLOOKUP(CONCATENATE($F1303," ",$G1303),AllocFactorMatrix,(V$4+1),FALSE)*$E1309</f>
        <v>0</v>
      </c>
      <c r="W1303" s="19">
        <f t="shared" ref="W1303:W1309" si="632">SUBTOTAL(9,S1303:V1303)</f>
        <v>0</v>
      </c>
      <c r="X1303" s="19">
        <f>VLOOKUP(CONCATENATE($F1303," ",$G1303),AllocFactorMatrix,(X$4+1),FALSE)*$E1309</f>
        <v>0</v>
      </c>
      <c r="Y1303" s="19">
        <f>VLOOKUP(CONCATENATE($F1303," ",$G1303),AllocFactorMatrix,(Y$4+1),FALSE)*$E1309</f>
        <v>0</v>
      </c>
      <c r="Z1303" s="19">
        <f t="shared" si="629"/>
        <v>0</v>
      </c>
      <c r="AA1303" s="19">
        <f>VLOOKUP(CONCATENATE($F1303," ",$G1303),AllocFactorMatrix,(AA$4+1),FALSE)*$E1309</f>
        <v>0</v>
      </c>
      <c r="AB1303" s="19">
        <f>VLOOKUP(CONCATENATE($F1303," ",$G1303),AllocFactorMatrix,(AB$4+1),FALSE)*$E1309</f>
        <v>0</v>
      </c>
      <c r="AC1303" s="19">
        <f>VLOOKUP(CONCATENATE($F1303," ",$G1303),AllocFactorMatrix,(AC$4+1),FALSE)*$E1309</f>
        <v>0</v>
      </c>
    </row>
    <row r="1304" spans="4:29" hidden="1" outlineLevel="1">
      <c r="F1304" s="53" t="str">
        <f>F1309</f>
        <v>PROD_DEMAND</v>
      </c>
      <c r="G1304" s="15" t="str">
        <f>$G$10</f>
        <v>SUBTRAN</v>
      </c>
      <c r="H1304" s="18">
        <f t="shared" si="627"/>
        <v>0</v>
      </c>
      <c r="I1304" s="19">
        <f>VLOOKUP(CONCATENATE($F1304," ",$G1304),AllocFactorMatrix,(I$4+1),FALSE)*$E1309</f>
        <v>0</v>
      </c>
      <c r="J1304" s="19">
        <f>VLOOKUP(CONCATENATE($F1304," ",$G1304),AllocFactorMatrix,(J$4+1),FALSE)*$E1309</f>
        <v>0</v>
      </c>
      <c r="K1304" s="19">
        <f>VLOOKUP(CONCATENATE($F1304," ",$G1304),AllocFactorMatrix,(K$4+1),FALSE)*$E1309</f>
        <v>0</v>
      </c>
      <c r="L1304" s="19">
        <f>VLOOKUP(CONCATENATE($F1304," ",$G1304),AllocFactorMatrix,(L$4+1),FALSE)*$E1309</f>
        <v>0</v>
      </c>
      <c r="M1304" s="19">
        <f t="shared" si="628"/>
        <v>0</v>
      </c>
      <c r="N1304" s="19">
        <f>VLOOKUP(CONCATENATE($F1304," ",$G1304),AllocFactorMatrix,(N$4+1),FALSE)*$E1309</f>
        <v>0</v>
      </c>
      <c r="O1304" s="19">
        <f>VLOOKUP(CONCATENATE($F1304," ",$G1304),AllocFactorMatrix,(O$4+1),FALSE)*$E1309</f>
        <v>0</v>
      </c>
      <c r="P1304" s="19">
        <f>VLOOKUP(CONCATENATE($F1304," ",$G1304),AllocFactorMatrix,(P$4+1),FALSE)*$E1309</f>
        <v>0</v>
      </c>
      <c r="Q1304" s="19">
        <f>VLOOKUP(CONCATENATE($F1304," ",$G1304),AllocFactorMatrix,(Q$4+1),FALSE)*$E1309</f>
        <v>0</v>
      </c>
      <c r="R1304" s="19">
        <f t="shared" si="630"/>
        <v>0</v>
      </c>
      <c r="S1304" s="19">
        <f>VLOOKUP(CONCATENATE($F1304," ",$G1304),AllocFactorMatrix,(S$4+1),FALSE)*$E1309</f>
        <v>0</v>
      </c>
      <c r="T1304" s="19">
        <f>VLOOKUP(CONCATENATE($F1304," ",$G1304),AllocFactorMatrix,(T$4+1),FALSE)*$E1309</f>
        <v>0</v>
      </c>
      <c r="U1304" s="19">
        <f>VLOOKUP(CONCATENATE($F1304," ",$G1304),AllocFactorMatrix,(U$4+1),FALSE)*$E1309</f>
        <v>0</v>
      </c>
      <c r="V1304" s="19">
        <f>VLOOKUP(CONCATENATE($F1304," ",$G1304),AllocFactorMatrix,(V$4+1),FALSE)*$E1309</f>
        <v>0</v>
      </c>
      <c r="W1304" s="19">
        <f t="shared" si="632"/>
        <v>0</v>
      </c>
      <c r="X1304" s="19">
        <f>VLOOKUP(CONCATENATE($F1304," ",$G1304),AllocFactorMatrix,(X$4+1),FALSE)*$E1309</f>
        <v>0</v>
      </c>
      <c r="Y1304" s="19">
        <f>VLOOKUP(CONCATENATE($F1304," ",$G1304),AllocFactorMatrix,(Y$4+1),FALSE)*$E1309</f>
        <v>0</v>
      </c>
      <c r="Z1304" s="19">
        <f t="shared" si="629"/>
        <v>0</v>
      </c>
      <c r="AA1304" s="19">
        <f>VLOOKUP(CONCATENATE($F1304," ",$G1304),AllocFactorMatrix,(AA$4+1),FALSE)*$E1309</f>
        <v>0</v>
      </c>
      <c r="AB1304" s="19">
        <f>VLOOKUP(CONCATENATE($F1304," ",$G1304),AllocFactorMatrix,(AB$4+1),FALSE)*$E1309</f>
        <v>0</v>
      </c>
      <c r="AC1304" s="19">
        <f>VLOOKUP(CONCATENATE($F1304," ",$G1304),AllocFactorMatrix,(AC$4+1),FALSE)*$E1309</f>
        <v>0</v>
      </c>
    </row>
    <row r="1305" spans="4:29" hidden="1" outlineLevel="1">
      <c r="F1305" s="53" t="str">
        <f>F1309</f>
        <v>PROD_DEMAND</v>
      </c>
      <c r="G1305" s="15" t="str">
        <f>$G$11</f>
        <v>DISTPRI</v>
      </c>
      <c r="H1305" s="18">
        <f t="shared" si="627"/>
        <v>0</v>
      </c>
      <c r="I1305" s="19">
        <f>VLOOKUP(CONCATENATE($F1305," ",$G1305),AllocFactorMatrix,(I$4+1),FALSE)*$E1309</f>
        <v>0</v>
      </c>
      <c r="J1305" s="19">
        <f>VLOOKUP(CONCATENATE($F1305," ",$G1305),AllocFactorMatrix,(J$4+1),FALSE)*$E1309</f>
        <v>0</v>
      </c>
      <c r="K1305" s="19">
        <f>VLOOKUP(CONCATENATE($F1305," ",$G1305),AllocFactorMatrix,(K$4+1),FALSE)*$E1309</f>
        <v>0</v>
      </c>
      <c r="L1305" s="19">
        <f>VLOOKUP(CONCATENATE($F1305," ",$G1305),AllocFactorMatrix,(L$4+1),FALSE)*$E1309</f>
        <v>0</v>
      </c>
      <c r="M1305" s="19">
        <f t="shared" si="628"/>
        <v>0</v>
      </c>
      <c r="N1305" s="19">
        <f>VLOOKUP(CONCATENATE($F1305," ",$G1305),AllocFactorMatrix,(N$4+1),FALSE)*$E1309</f>
        <v>0</v>
      </c>
      <c r="O1305" s="19">
        <f>VLOOKUP(CONCATENATE($F1305," ",$G1305),AllocFactorMatrix,(O$4+1),FALSE)*$E1309</f>
        <v>0</v>
      </c>
      <c r="P1305" s="19">
        <f>VLOOKUP(CONCATENATE($F1305," ",$G1305),AllocFactorMatrix,(P$4+1),FALSE)*$E1309</f>
        <v>0</v>
      </c>
      <c r="Q1305" s="19">
        <f>VLOOKUP(CONCATENATE($F1305," ",$G1305),AllocFactorMatrix,(Q$4+1),FALSE)*$E1309</f>
        <v>0</v>
      </c>
      <c r="R1305" s="19">
        <f t="shared" si="630"/>
        <v>0</v>
      </c>
      <c r="S1305" s="19">
        <f>VLOOKUP(CONCATENATE($F1305," ",$G1305),AllocFactorMatrix,(S$4+1),FALSE)*$E1309</f>
        <v>0</v>
      </c>
      <c r="T1305" s="19">
        <f>VLOOKUP(CONCATENATE($F1305," ",$G1305),AllocFactorMatrix,(T$4+1),FALSE)*$E1309</f>
        <v>0</v>
      </c>
      <c r="U1305" s="19">
        <f>VLOOKUP(CONCATENATE($F1305," ",$G1305),AllocFactorMatrix,(U$4+1),FALSE)*$E1309</f>
        <v>0</v>
      </c>
      <c r="V1305" s="19">
        <f>VLOOKUP(CONCATENATE($F1305," ",$G1305),AllocFactorMatrix,(V$4+1),FALSE)*$E1309</f>
        <v>0</v>
      </c>
      <c r="W1305" s="19">
        <f t="shared" si="632"/>
        <v>0</v>
      </c>
      <c r="X1305" s="19">
        <f>VLOOKUP(CONCATENATE($F1305," ",$G1305),AllocFactorMatrix,(X$4+1),FALSE)*$E1309</f>
        <v>0</v>
      </c>
      <c r="Y1305" s="19">
        <f>VLOOKUP(CONCATENATE($F1305," ",$G1305),AllocFactorMatrix,(Y$4+1),FALSE)*$E1309</f>
        <v>0</v>
      </c>
      <c r="Z1305" s="19">
        <f t="shared" si="629"/>
        <v>0</v>
      </c>
      <c r="AA1305" s="19">
        <f>VLOOKUP(CONCATENATE($F1305," ",$G1305),AllocFactorMatrix,(AA$4+1),FALSE)*$E1309</f>
        <v>0</v>
      </c>
      <c r="AB1305" s="19">
        <f>VLOOKUP(CONCATENATE($F1305," ",$G1305),AllocFactorMatrix,(AB$4+1),FALSE)*$E1309</f>
        <v>0</v>
      </c>
      <c r="AC1305" s="19">
        <f>VLOOKUP(CONCATENATE($F1305," ",$G1305),AllocFactorMatrix,(AC$4+1),FALSE)*$E1309</f>
        <v>0</v>
      </c>
    </row>
    <row r="1306" spans="4:29" hidden="1" outlineLevel="1">
      <c r="F1306" s="53" t="str">
        <f>F1309</f>
        <v>PROD_DEMAND</v>
      </c>
      <c r="G1306" s="15" t="str">
        <f>$G$12</f>
        <v>DISTSEC</v>
      </c>
      <c r="H1306" s="18">
        <f t="shared" si="627"/>
        <v>0</v>
      </c>
      <c r="I1306" s="19">
        <f>VLOOKUP(CONCATENATE($F1306," ",$G1306),AllocFactorMatrix,(I$4+1),FALSE)*$E1309</f>
        <v>0</v>
      </c>
      <c r="J1306" s="19">
        <f>VLOOKUP(CONCATENATE($F1306," ",$G1306),AllocFactorMatrix,(J$4+1),FALSE)*$E1309</f>
        <v>0</v>
      </c>
      <c r="K1306" s="19">
        <f>VLOOKUP(CONCATENATE($F1306," ",$G1306),AllocFactorMatrix,(K$4+1),FALSE)*$E1309</f>
        <v>0</v>
      </c>
      <c r="L1306" s="19">
        <f>VLOOKUP(CONCATENATE($F1306," ",$G1306),AllocFactorMatrix,(L$4+1),FALSE)*$E1309</f>
        <v>0</v>
      </c>
      <c r="M1306" s="19">
        <f t="shared" si="628"/>
        <v>0</v>
      </c>
      <c r="N1306" s="19">
        <f>VLOOKUP(CONCATENATE($F1306," ",$G1306),AllocFactorMatrix,(N$4+1),FALSE)*$E1309</f>
        <v>0</v>
      </c>
      <c r="O1306" s="19">
        <f>VLOOKUP(CONCATENATE($F1306," ",$G1306),AllocFactorMatrix,(O$4+1),FALSE)*$E1309</f>
        <v>0</v>
      </c>
      <c r="P1306" s="19">
        <f>VLOOKUP(CONCATENATE($F1306," ",$G1306),AllocFactorMatrix,(P$4+1),FALSE)*$E1309</f>
        <v>0</v>
      </c>
      <c r="Q1306" s="19">
        <f>VLOOKUP(CONCATENATE($F1306," ",$G1306),AllocFactorMatrix,(Q$4+1),FALSE)*$E1309</f>
        <v>0</v>
      </c>
      <c r="R1306" s="19">
        <f t="shared" si="630"/>
        <v>0</v>
      </c>
      <c r="S1306" s="19">
        <f>VLOOKUP(CONCATENATE($F1306," ",$G1306),AllocFactorMatrix,(S$4+1),FALSE)*$E1309</f>
        <v>0</v>
      </c>
      <c r="T1306" s="19">
        <f>VLOOKUP(CONCATENATE($F1306," ",$G1306),AllocFactorMatrix,(T$4+1),FALSE)*$E1309</f>
        <v>0</v>
      </c>
      <c r="U1306" s="19">
        <f>VLOOKUP(CONCATENATE($F1306," ",$G1306),AllocFactorMatrix,(U$4+1),FALSE)*$E1309</f>
        <v>0</v>
      </c>
      <c r="V1306" s="19">
        <f>VLOOKUP(CONCATENATE($F1306," ",$G1306),AllocFactorMatrix,(V$4+1),FALSE)*$E1309</f>
        <v>0</v>
      </c>
      <c r="W1306" s="19">
        <f t="shared" si="632"/>
        <v>0</v>
      </c>
      <c r="X1306" s="19">
        <f>VLOOKUP(CONCATENATE($F1306," ",$G1306),AllocFactorMatrix,(X$4+1),FALSE)*$E1309</f>
        <v>0</v>
      </c>
      <c r="Y1306" s="19">
        <f>VLOOKUP(CONCATENATE($F1306," ",$G1306),AllocFactorMatrix,(Y$4+1),FALSE)*$E1309</f>
        <v>0</v>
      </c>
      <c r="Z1306" s="19">
        <f t="shared" si="629"/>
        <v>0</v>
      </c>
      <c r="AA1306" s="19">
        <f>VLOOKUP(CONCATENATE($F1306," ",$G1306),AllocFactorMatrix,(AA$4+1),FALSE)*$E1309</f>
        <v>0</v>
      </c>
      <c r="AB1306" s="19">
        <f>VLOOKUP(CONCATENATE($F1306," ",$G1306),AllocFactorMatrix,(AB$4+1),FALSE)*$E1309</f>
        <v>0</v>
      </c>
      <c r="AC1306" s="19">
        <f>VLOOKUP(CONCATENATE($F1306," ",$G1306),AllocFactorMatrix,(AC$4+1),FALSE)*$E1309</f>
        <v>0</v>
      </c>
    </row>
    <row r="1307" spans="4:29" hidden="1" outlineLevel="1">
      <c r="F1307" s="53" t="str">
        <f>F1309</f>
        <v>PROD_DEMAND</v>
      </c>
      <c r="G1307" s="15" t="str">
        <f>$G$13</f>
        <v>ENERGY</v>
      </c>
      <c r="H1307" s="18">
        <f t="shared" si="627"/>
        <v>0</v>
      </c>
      <c r="I1307" s="19">
        <f>VLOOKUP(CONCATENATE($F1307," ",$G1307),AllocFactorMatrix,(I$4+1),FALSE)*$E1309</f>
        <v>0</v>
      </c>
      <c r="J1307" s="19">
        <f>VLOOKUP(CONCATENATE($F1307," ",$G1307),AllocFactorMatrix,(J$4+1),FALSE)*$E1309</f>
        <v>0</v>
      </c>
      <c r="K1307" s="19">
        <f>VLOOKUP(CONCATENATE($F1307," ",$G1307),AllocFactorMatrix,(K$4+1),FALSE)*$E1309</f>
        <v>0</v>
      </c>
      <c r="L1307" s="19">
        <f>VLOOKUP(CONCATENATE($F1307," ",$G1307),AllocFactorMatrix,(L$4+1),FALSE)*$E1309</f>
        <v>0</v>
      </c>
      <c r="M1307" s="19">
        <f t="shared" si="628"/>
        <v>0</v>
      </c>
      <c r="N1307" s="19">
        <f>VLOOKUP(CONCATENATE($F1307," ",$G1307),AllocFactorMatrix,(N$4+1),FALSE)*$E1309</f>
        <v>0</v>
      </c>
      <c r="O1307" s="19">
        <f>VLOOKUP(CONCATENATE($F1307," ",$G1307),AllocFactorMatrix,(O$4+1),FALSE)*$E1309</f>
        <v>0</v>
      </c>
      <c r="P1307" s="19">
        <f>VLOOKUP(CONCATENATE($F1307," ",$G1307),AllocFactorMatrix,(P$4+1),FALSE)*$E1309</f>
        <v>0</v>
      </c>
      <c r="Q1307" s="19">
        <f>VLOOKUP(CONCATENATE($F1307," ",$G1307),AllocFactorMatrix,(Q$4+1),FALSE)*$E1309</f>
        <v>0</v>
      </c>
      <c r="R1307" s="19">
        <f t="shared" si="630"/>
        <v>0</v>
      </c>
      <c r="S1307" s="19">
        <f>VLOOKUP(CONCATENATE($F1307," ",$G1307),AllocFactorMatrix,(S$4+1),FALSE)*$E1309</f>
        <v>0</v>
      </c>
      <c r="T1307" s="19">
        <f>VLOOKUP(CONCATENATE($F1307," ",$G1307),AllocFactorMatrix,(T$4+1),FALSE)*$E1309</f>
        <v>0</v>
      </c>
      <c r="U1307" s="19">
        <f>VLOOKUP(CONCATENATE($F1307," ",$G1307),AllocFactorMatrix,(U$4+1),FALSE)*$E1309</f>
        <v>0</v>
      </c>
      <c r="V1307" s="19">
        <f>VLOOKUP(CONCATENATE($F1307," ",$G1307),AllocFactorMatrix,(V$4+1),FALSE)*$E1309</f>
        <v>0</v>
      </c>
      <c r="W1307" s="19">
        <f t="shared" si="632"/>
        <v>0</v>
      </c>
      <c r="X1307" s="19">
        <f>VLOOKUP(CONCATENATE($F1307," ",$G1307),AllocFactorMatrix,(X$4+1),FALSE)*$E1309</f>
        <v>0</v>
      </c>
      <c r="Y1307" s="19">
        <f>VLOOKUP(CONCATENATE($F1307," ",$G1307),AllocFactorMatrix,(Y$4+1),FALSE)*$E1309</f>
        <v>0</v>
      </c>
      <c r="Z1307" s="19">
        <f t="shared" si="629"/>
        <v>0</v>
      </c>
      <c r="AA1307" s="19">
        <f>VLOOKUP(CONCATENATE($F1307," ",$G1307),AllocFactorMatrix,(AA$4+1),FALSE)*$E1309</f>
        <v>0</v>
      </c>
      <c r="AB1307" s="19">
        <f>VLOOKUP(CONCATENATE($F1307," ",$G1307),AllocFactorMatrix,(AB$4+1),FALSE)*$E1309</f>
        <v>0</v>
      </c>
      <c r="AC1307" s="19">
        <f>VLOOKUP(CONCATENATE($F1307," ",$G1307),AllocFactorMatrix,(AC$4+1),FALSE)*$E1309</f>
        <v>0</v>
      </c>
    </row>
    <row r="1308" spans="4:29" hidden="1" outlineLevel="1">
      <c r="F1308" s="53" t="str">
        <f>F1309</f>
        <v>PROD_DEMAND</v>
      </c>
      <c r="G1308" s="15" t="str">
        <f>$G$14</f>
        <v>CUSTOMER</v>
      </c>
      <c r="H1308" s="18">
        <f t="shared" si="627"/>
        <v>0</v>
      </c>
      <c r="I1308" s="19">
        <f>VLOOKUP(CONCATENATE($F1308," ",$G1308),AllocFactorMatrix,(I$4+1),FALSE)*$E1309</f>
        <v>0</v>
      </c>
      <c r="J1308" s="19">
        <f>VLOOKUP(CONCATENATE($F1308," ",$G1308),AllocFactorMatrix,(J$4+1),FALSE)*$E1309</f>
        <v>0</v>
      </c>
      <c r="K1308" s="19">
        <f>VLOOKUP(CONCATENATE($F1308," ",$G1308),AllocFactorMatrix,(K$4+1),FALSE)*$E1309</f>
        <v>0</v>
      </c>
      <c r="L1308" s="19">
        <f>VLOOKUP(CONCATENATE($F1308," ",$G1308),AllocFactorMatrix,(L$4+1),FALSE)*$E1309</f>
        <v>0</v>
      </c>
      <c r="M1308" s="19">
        <f t="shared" si="628"/>
        <v>0</v>
      </c>
      <c r="N1308" s="19">
        <f>VLOOKUP(CONCATENATE($F1308," ",$G1308),AllocFactorMatrix,(N$4+1),FALSE)*$E1309</f>
        <v>0</v>
      </c>
      <c r="O1308" s="19">
        <f>VLOOKUP(CONCATENATE($F1308," ",$G1308),AllocFactorMatrix,(O$4+1),FALSE)*$E1309</f>
        <v>0</v>
      </c>
      <c r="P1308" s="19">
        <f>VLOOKUP(CONCATENATE($F1308," ",$G1308),AllocFactorMatrix,(P$4+1),FALSE)*$E1309</f>
        <v>0</v>
      </c>
      <c r="Q1308" s="19">
        <f>VLOOKUP(CONCATENATE($F1308," ",$G1308),AllocFactorMatrix,(Q$4+1),FALSE)*$E1309</f>
        <v>0</v>
      </c>
      <c r="R1308" s="19">
        <f t="shared" si="630"/>
        <v>0</v>
      </c>
      <c r="S1308" s="19">
        <f>VLOOKUP(CONCATENATE($F1308," ",$G1308),AllocFactorMatrix,(S$4+1),FALSE)*$E1309</f>
        <v>0</v>
      </c>
      <c r="T1308" s="19">
        <f>VLOOKUP(CONCATENATE($F1308," ",$G1308),AllocFactorMatrix,(T$4+1),FALSE)*$E1309</f>
        <v>0</v>
      </c>
      <c r="U1308" s="19">
        <f>VLOOKUP(CONCATENATE($F1308," ",$G1308),AllocFactorMatrix,(U$4+1),FALSE)*$E1309</f>
        <v>0</v>
      </c>
      <c r="V1308" s="19">
        <f>VLOOKUP(CONCATENATE($F1308," ",$G1308),AllocFactorMatrix,(V$4+1),FALSE)*$E1309</f>
        <v>0</v>
      </c>
      <c r="W1308" s="19">
        <f t="shared" si="632"/>
        <v>0</v>
      </c>
      <c r="X1308" s="19">
        <f>VLOOKUP(CONCATENATE($F1308," ",$G1308),AllocFactorMatrix,(X$4+1),FALSE)*$E1309</f>
        <v>0</v>
      </c>
      <c r="Y1308" s="19">
        <f>VLOOKUP(CONCATENATE($F1308," ",$G1308),AllocFactorMatrix,(Y$4+1),FALSE)*$E1309</f>
        <v>0</v>
      </c>
      <c r="Z1308" s="19">
        <f t="shared" si="629"/>
        <v>0</v>
      </c>
      <c r="AA1308" s="19">
        <f>VLOOKUP(CONCATENATE($F1308," ",$G1308),AllocFactorMatrix,(AA$4+1),FALSE)*$E1309</f>
        <v>0</v>
      </c>
      <c r="AB1308" s="19">
        <f>VLOOKUP(CONCATENATE($F1308," ",$G1308),AllocFactorMatrix,(AB$4+1),FALSE)*$E1309</f>
        <v>0</v>
      </c>
      <c r="AC1308" s="19">
        <f>VLOOKUP(CONCATENATE($F1308," ",$G1308),AllocFactorMatrix,(AC$4+1),FALSE)*$E1309</f>
        <v>0</v>
      </c>
    </row>
    <row r="1309" spans="4:29" collapsed="1">
      <c r="D1309" s="15" t="s">
        <v>455</v>
      </c>
      <c r="E1309" s="17">
        <f>'Sch 4'!E318</f>
        <v>57265</v>
      </c>
      <c r="F1309" s="53" t="s">
        <v>29</v>
      </c>
      <c r="G1309" s="15" t="str">
        <f>$G$15</f>
        <v>TOTAL</v>
      </c>
      <c r="H1309" s="18">
        <f t="shared" si="627"/>
        <v>57265</v>
      </c>
      <c r="I1309" s="19">
        <f>VLOOKUP(CONCATENATE($F1309," ",$G1309),AllocFactorMatrix,(I$4+1),FALSE)*$E1309</f>
        <v>28079.487148540575</v>
      </c>
      <c r="J1309" s="19">
        <f>VLOOKUP(CONCATENATE($F1309," ",$G1309),AllocFactorMatrix,(J$4+1),FALSE)*$E1309</f>
        <v>7103.0184105126227</v>
      </c>
      <c r="K1309" s="19">
        <f>VLOOKUP(CONCATENATE($F1309," ",$G1309),AllocFactorMatrix,(K$4+1),FALSE)*$E1309</f>
        <v>83.045089114445602</v>
      </c>
      <c r="L1309" s="19">
        <f>VLOOKUP(CONCATENATE($F1309," ",$G1309),AllocFactorMatrix,(L$4+1),FALSE)*$E1309</f>
        <v>2.0458578837076669</v>
      </c>
      <c r="M1309" s="19">
        <f t="shared" si="628"/>
        <v>7188.1093575107761</v>
      </c>
      <c r="N1309" s="19">
        <f>VLOOKUP(CONCATENATE($F1309," ",$G1309),AllocFactorMatrix,(N$4+1),FALSE)*$E1309</f>
        <v>2971.9920185775181</v>
      </c>
      <c r="O1309" s="19">
        <f>VLOOKUP(CONCATENATE($F1309," ",$G1309),AllocFactorMatrix,(O$4+1),FALSE)*$E1309</f>
        <v>846.40873703222849</v>
      </c>
      <c r="P1309" s="19">
        <f>VLOOKUP(CONCATENATE($F1309," ",$G1309),AllocFactorMatrix,(P$4+1),FALSE)*$E1309</f>
        <v>66.980967756591355</v>
      </c>
      <c r="Q1309" s="19">
        <f>VLOOKUP(CONCATENATE($F1309," ",$G1309),AllocFactorMatrix,(Q$4+1),FALSE)*$E1309</f>
        <v>14.138501275357648</v>
      </c>
      <c r="R1309" s="19">
        <f t="shared" si="630"/>
        <v>3899.5202246416957</v>
      </c>
      <c r="S1309" s="19">
        <f>VLOOKUP(CONCATENATE($F1309," ",$G1309),AllocFactorMatrix,(S$4+1),FALSE)*$E1309</f>
        <v>178.5284625512237</v>
      </c>
      <c r="T1309" s="19">
        <f>VLOOKUP(CONCATENATE($F1309," ",$G1309),AllocFactorMatrix,(T$4+1),FALSE)*$E1309</f>
        <v>1946.2734389207528</v>
      </c>
      <c r="U1309" s="19">
        <f>VLOOKUP(CONCATENATE($F1309," ",$G1309),AllocFactorMatrix,(U$4+1),FALSE)*$E1309</f>
        <v>12998.455961067435</v>
      </c>
      <c r="V1309" s="19">
        <f>VLOOKUP(CONCATENATE($F1309," ",$G1309),AllocFactorMatrix,(V$4+1),FALSE)*$E1309</f>
        <v>2039.2121266545087</v>
      </c>
      <c r="W1309" s="19">
        <f t="shared" si="632"/>
        <v>17162.46998919392</v>
      </c>
      <c r="X1309" s="19">
        <f>VLOOKUP(CONCATENATE($F1309," ",$G1309),AllocFactorMatrix,(X$4+1),FALSE)*$E1309</f>
        <v>806.67945966899879</v>
      </c>
      <c r="Y1309" s="19">
        <f>VLOOKUP(CONCATENATE($F1309," ",$G1309),AllocFactorMatrix,(Y$4+1),FALSE)*$E1309</f>
        <v>19.473537066240809</v>
      </c>
      <c r="Z1309" s="19">
        <f t="shared" si="629"/>
        <v>826.15299673523964</v>
      </c>
      <c r="AA1309" s="19">
        <f>VLOOKUP(CONCATENATE($F1309," ",$G1309),AllocFactorMatrix,(AA$4+1),FALSE)*$E1309</f>
        <v>14.064294701646332</v>
      </c>
      <c r="AB1309" s="19">
        <f>VLOOKUP(CONCATENATE($F1309," ",$G1309),AllocFactorMatrix,(AB$4+1),FALSE)*$E1309</f>
        <v>76.259412218461932</v>
      </c>
      <c r="AC1309" s="19">
        <f>VLOOKUP(CONCATENATE($F1309," ",$G1309),AllocFactorMatrix,(AC$4+1),FALSE)*$E1309</f>
        <v>18.936576457685852</v>
      </c>
    </row>
    <row r="1310" spans="4:29" hidden="1" outlineLevel="1">
      <c r="F1310" s="53" t="str">
        <f>F1317</f>
        <v>PROD_DEMAND</v>
      </c>
      <c r="G1310" s="15" t="str">
        <f>$G$8</f>
        <v>PRODUCTION</v>
      </c>
      <c r="H1310" s="18">
        <f t="shared" si="627"/>
        <v>5986481.0000000009</v>
      </c>
      <c r="I1310" s="19">
        <f>VLOOKUP(CONCATENATE($F1310," ",$G1310),AllocFactorMatrix,(I$4+1),FALSE)*$E1317</f>
        <v>2935428.5567883058</v>
      </c>
      <c r="J1310" s="19">
        <f>VLOOKUP(CONCATENATE($F1310," ",$G1310),AllocFactorMatrix,(J$4+1),FALSE)*$E1317</f>
        <v>742549.28415583714</v>
      </c>
      <c r="K1310" s="19">
        <f>VLOOKUP(CONCATENATE($F1310," ",$G1310),AllocFactorMatrix,(K$4+1),FALSE)*$E1317</f>
        <v>8681.5305706266554</v>
      </c>
      <c r="L1310" s="19">
        <f>VLOOKUP(CONCATENATE($F1310," ",$G1310),AllocFactorMatrix,(L$4+1),FALSE)*$E1317</f>
        <v>213.87390813788801</v>
      </c>
      <c r="M1310" s="19">
        <f t="shared" ref="M1310:M1317" si="633">SUBTOTAL(9,J1310:L1310)</f>
        <v>751444.68863460165</v>
      </c>
      <c r="N1310" s="19">
        <f>VLOOKUP(CONCATENATE($F1310," ",$G1310),AllocFactorMatrix,(N$4+1),FALSE)*$E1317</f>
        <v>310691.93663434836</v>
      </c>
      <c r="O1310" s="19">
        <f>VLOOKUP(CONCATENATE($F1310," ",$G1310),AllocFactorMatrix,(O$4+1),FALSE)*$E1317</f>
        <v>88483.538330174313</v>
      </c>
      <c r="P1310" s="19">
        <f>VLOOKUP(CONCATENATE($F1310," ",$G1310),AllocFactorMatrix,(P$4+1),FALSE)*$E1317</f>
        <v>7002.1879129738372</v>
      </c>
      <c r="Q1310" s="19">
        <f>VLOOKUP(CONCATENATE($F1310," ",$G1310),AllocFactorMatrix,(Q$4+1),FALSE)*$E1317</f>
        <v>1478.0384048442213</v>
      </c>
      <c r="R1310" s="19">
        <f t="shared" si="630"/>
        <v>407655.70128234068</v>
      </c>
      <c r="S1310" s="19">
        <f>VLOOKUP(CONCATENATE($F1310," ",$G1310),AllocFactorMatrix,(S$4+1),FALSE)*$E1317</f>
        <v>18663.358928177982</v>
      </c>
      <c r="T1310" s="19">
        <f>VLOOKUP(CONCATENATE($F1310," ",$G1310),AllocFactorMatrix,(T$4+1),FALSE)*$E1317</f>
        <v>203463.35393178638</v>
      </c>
      <c r="U1310" s="19">
        <f>VLOOKUP(CONCATENATE($F1310," ",$G1310),AllocFactorMatrix,(U$4+1),FALSE)*$E1317</f>
        <v>1358858.1094956247</v>
      </c>
      <c r="V1310" s="19">
        <f>VLOOKUP(CONCATENATE($F1310," ",$G1310),AllocFactorMatrix,(V$4+1),FALSE)*$E1317</f>
        <v>213179.16093926149</v>
      </c>
      <c r="W1310" s="19">
        <f>SUBTOTAL(9,S1310:V1310)</f>
        <v>1794163.9832948504</v>
      </c>
      <c r="X1310" s="19">
        <f>VLOOKUP(CONCATENATE($F1310," ",$G1310),AllocFactorMatrix,(X$4+1),FALSE)*$E1317</f>
        <v>84330.241131559029</v>
      </c>
      <c r="Y1310" s="19">
        <f>VLOOKUP(CONCATENATE($F1310," ",$G1310),AllocFactorMatrix,(Y$4+1),FALSE)*$E1317</f>
        <v>2035.7628507787713</v>
      </c>
      <c r="Z1310" s="19">
        <f t="shared" si="629"/>
        <v>86366.003982337803</v>
      </c>
      <c r="AA1310" s="19">
        <f>VLOOKUP(CONCATENATE($F1310," ",$G1310),AllocFactorMatrix,(AA$4+1),FALSE)*$E1317</f>
        <v>1470.2808523497151</v>
      </c>
      <c r="AB1310" s="19">
        <f>VLOOKUP(CONCATENATE($F1310," ",$G1310),AllocFactorMatrix,(AB$4+1),FALSE)*$E1317</f>
        <v>7972.1561567622493</v>
      </c>
      <c r="AC1310" s="19">
        <f>VLOOKUP(CONCATENATE($F1310," ",$G1310),AllocFactorMatrix,(AC$4+1),FALSE)*$E1317</f>
        <v>1979.6290084516488</v>
      </c>
    </row>
    <row r="1311" spans="4:29" hidden="1" outlineLevel="1">
      <c r="F1311" s="53" t="str">
        <f>F1317</f>
        <v>PROD_DEMAND</v>
      </c>
      <c r="G1311" s="15" t="str">
        <f>$G$9</f>
        <v>BULKTRAN</v>
      </c>
      <c r="H1311" s="18">
        <f t="shared" si="627"/>
        <v>0</v>
      </c>
      <c r="I1311" s="19">
        <f>VLOOKUP(CONCATENATE($F1311," ",$G1311),AllocFactorMatrix,(I$4+1),FALSE)*$E1317</f>
        <v>0</v>
      </c>
      <c r="J1311" s="19">
        <f>VLOOKUP(CONCATENATE($F1311," ",$G1311),AllocFactorMatrix,(J$4+1),FALSE)*$E1317</f>
        <v>0</v>
      </c>
      <c r="K1311" s="19">
        <f>VLOOKUP(CONCATENATE($F1311," ",$G1311),AllocFactorMatrix,(K$4+1),FALSE)*$E1317</f>
        <v>0</v>
      </c>
      <c r="L1311" s="19">
        <f>VLOOKUP(CONCATENATE($F1311," ",$G1311),AllocFactorMatrix,(L$4+1),FALSE)*$E1317</f>
        <v>0</v>
      </c>
      <c r="M1311" s="19">
        <f t="shared" si="633"/>
        <v>0</v>
      </c>
      <c r="N1311" s="19">
        <f>VLOOKUP(CONCATENATE($F1311," ",$G1311),AllocFactorMatrix,(N$4+1),FALSE)*$E1317</f>
        <v>0</v>
      </c>
      <c r="O1311" s="19">
        <f>VLOOKUP(CONCATENATE($F1311," ",$G1311),AllocFactorMatrix,(O$4+1),FALSE)*$E1317</f>
        <v>0</v>
      </c>
      <c r="P1311" s="19">
        <f>VLOOKUP(CONCATENATE($F1311," ",$G1311),AllocFactorMatrix,(P$4+1),FALSE)*$E1317</f>
        <v>0</v>
      </c>
      <c r="Q1311" s="19">
        <f>VLOOKUP(CONCATENATE($F1311," ",$G1311),AllocFactorMatrix,(Q$4+1),FALSE)*$E1317</f>
        <v>0</v>
      </c>
      <c r="R1311" s="19">
        <f t="shared" si="630"/>
        <v>0</v>
      </c>
      <c r="S1311" s="19">
        <f>VLOOKUP(CONCATENATE($F1311," ",$G1311),AllocFactorMatrix,(S$4+1),FALSE)*$E1317</f>
        <v>0</v>
      </c>
      <c r="T1311" s="19">
        <f>VLOOKUP(CONCATENATE($F1311," ",$G1311),AllocFactorMatrix,(T$4+1),FALSE)*$E1317</f>
        <v>0</v>
      </c>
      <c r="U1311" s="19">
        <f>VLOOKUP(CONCATENATE($F1311," ",$G1311),AllocFactorMatrix,(U$4+1),FALSE)*$E1317</f>
        <v>0</v>
      </c>
      <c r="V1311" s="19">
        <f>VLOOKUP(CONCATENATE($F1311," ",$G1311),AllocFactorMatrix,(V$4+1),FALSE)*$E1317</f>
        <v>0</v>
      </c>
      <c r="W1311" s="19">
        <f t="shared" ref="W1311:W1317" si="634">SUBTOTAL(9,S1311:V1311)</f>
        <v>0</v>
      </c>
      <c r="X1311" s="19">
        <f>VLOOKUP(CONCATENATE($F1311," ",$G1311),AllocFactorMatrix,(X$4+1),FALSE)*$E1317</f>
        <v>0</v>
      </c>
      <c r="Y1311" s="19">
        <f>VLOOKUP(CONCATENATE($F1311," ",$G1311),AllocFactorMatrix,(Y$4+1),FALSE)*$E1317</f>
        <v>0</v>
      </c>
      <c r="Z1311" s="19">
        <f t="shared" si="629"/>
        <v>0</v>
      </c>
      <c r="AA1311" s="19">
        <f>VLOOKUP(CONCATENATE($F1311," ",$G1311),AllocFactorMatrix,(AA$4+1),FALSE)*$E1317</f>
        <v>0</v>
      </c>
      <c r="AB1311" s="19">
        <f>VLOOKUP(CONCATENATE($F1311," ",$G1311),AllocFactorMatrix,(AB$4+1),FALSE)*$E1317</f>
        <v>0</v>
      </c>
      <c r="AC1311" s="19">
        <f>VLOOKUP(CONCATENATE($F1311," ",$G1311),AllocFactorMatrix,(AC$4+1),FALSE)*$E1317</f>
        <v>0</v>
      </c>
    </row>
    <row r="1312" spans="4:29" hidden="1" outlineLevel="1">
      <c r="F1312" s="53" t="str">
        <f>F1317</f>
        <v>PROD_DEMAND</v>
      </c>
      <c r="G1312" s="15" t="str">
        <f>$G$10</f>
        <v>SUBTRAN</v>
      </c>
      <c r="H1312" s="18">
        <f t="shared" si="627"/>
        <v>0</v>
      </c>
      <c r="I1312" s="19">
        <f>VLOOKUP(CONCATENATE($F1312," ",$G1312),AllocFactorMatrix,(I$4+1),FALSE)*$E1317</f>
        <v>0</v>
      </c>
      <c r="J1312" s="19">
        <f>VLOOKUP(CONCATENATE($F1312," ",$G1312),AllocFactorMatrix,(J$4+1),FALSE)*$E1317</f>
        <v>0</v>
      </c>
      <c r="K1312" s="19">
        <f>VLOOKUP(CONCATENATE($F1312," ",$G1312),AllocFactorMatrix,(K$4+1),FALSE)*$E1317</f>
        <v>0</v>
      </c>
      <c r="L1312" s="19">
        <f>VLOOKUP(CONCATENATE($F1312," ",$G1312),AllocFactorMatrix,(L$4+1),FALSE)*$E1317</f>
        <v>0</v>
      </c>
      <c r="M1312" s="19">
        <f t="shared" si="633"/>
        <v>0</v>
      </c>
      <c r="N1312" s="19">
        <f>VLOOKUP(CONCATENATE($F1312," ",$G1312),AllocFactorMatrix,(N$4+1),FALSE)*$E1317</f>
        <v>0</v>
      </c>
      <c r="O1312" s="19">
        <f>VLOOKUP(CONCATENATE($F1312," ",$G1312),AllocFactorMatrix,(O$4+1),FALSE)*$E1317</f>
        <v>0</v>
      </c>
      <c r="P1312" s="19">
        <f>VLOOKUP(CONCATENATE($F1312," ",$G1312),AllocFactorMatrix,(P$4+1),FALSE)*$E1317</f>
        <v>0</v>
      </c>
      <c r="Q1312" s="19">
        <f>VLOOKUP(CONCATENATE($F1312," ",$G1312),AllocFactorMatrix,(Q$4+1),FALSE)*$E1317</f>
        <v>0</v>
      </c>
      <c r="R1312" s="19">
        <f t="shared" si="630"/>
        <v>0</v>
      </c>
      <c r="S1312" s="19">
        <f>VLOOKUP(CONCATENATE($F1312," ",$G1312),AllocFactorMatrix,(S$4+1),FALSE)*$E1317</f>
        <v>0</v>
      </c>
      <c r="T1312" s="19">
        <f>VLOOKUP(CONCATENATE($F1312," ",$G1312),AllocFactorMatrix,(T$4+1),FALSE)*$E1317</f>
        <v>0</v>
      </c>
      <c r="U1312" s="19">
        <f>VLOOKUP(CONCATENATE($F1312," ",$G1312),AllocFactorMatrix,(U$4+1),FALSE)*$E1317</f>
        <v>0</v>
      </c>
      <c r="V1312" s="19">
        <f>VLOOKUP(CONCATENATE($F1312," ",$G1312),AllocFactorMatrix,(V$4+1),FALSE)*$E1317</f>
        <v>0</v>
      </c>
      <c r="W1312" s="19">
        <f t="shared" si="634"/>
        <v>0</v>
      </c>
      <c r="X1312" s="19">
        <f>VLOOKUP(CONCATENATE($F1312," ",$G1312),AllocFactorMatrix,(X$4+1),FALSE)*$E1317</f>
        <v>0</v>
      </c>
      <c r="Y1312" s="19">
        <f>VLOOKUP(CONCATENATE($F1312," ",$G1312),AllocFactorMatrix,(Y$4+1),FALSE)*$E1317</f>
        <v>0</v>
      </c>
      <c r="Z1312" s="19">
        <f t="shared" si="629"/>
        <v>0</v>
      </c>
      <c r="AA1312" s="19">
        <f>VLOOKUP(CONCATENATE($F1312," ",$G1312),AllocFactorMatrix,(AA$4+1),FALSE)*$E1317</f>
        <v>0</v>
      </c>
      <c r="AB1312" s="19">
        <f>VLOOKUP(CONCATENATE($F1312," ",$G1312),AllocFactorMatrix,(AB$4+1),FALSE)*$E1317</f>
        <v>0</v>
      </c>
      <c r="AC1312" s="19">
        <f>VLOOKUP(CONCATENATE($F1312," ",$G1312),AllocFactorMatrix,(AC$4+1),FALSE)*$E1317</f>
        <v>0</v>
      </c>
    </row>
    <row r="1313" spans="4:29" hidden="1" outlineLevel="1">
      <c r="F1313" s="53" t="str">
        <f>F1317</f>
        <v>PROD_DEMAND</v>
      </c>
      <c r="G1313" s="15" t="str">
        <f>$G$11</f>
        <v>DISTPRI</v>
      </c>
      <c r="H1313" s="18">
        <f t="shared" si="627"/>
        <v>0</v>
      </c>
      <c r="I1313" s="19">
        <f>VLOOKUP(CONCATENATE($F1313," ",$G1313),AllocFactorMatrix,(I$4+1),FALSE)*$E1317</f>
        <v>0</v>
      </c>
      <c r="J1313" s="19">
        <f>VLOOKUP(CONCATENATE($F1313," ",$G1313),AllocFactorMatrix,(J$4+1),FALSE)*$E1317</f>
        <v>0</v>
      </c>
      <c r="K1313" s="19">
        <f>VLOOKUP(CONCATENATE($F1313," ",$G1313),AllocFactorMatrix,(K$4+1),FALSE)*$E1317</f>
        <v>0</v>
      </c>
      <c r="L1313" s="19">
        <f>VLOOKUP(CONCATENATE($F1313," ",$G1313),AllocFactorMatrix,(L$4+1),FALSE)*$E1317</f>
        <v>0</v>
      </c>
      <c r="M1313" s="19">
        <f t="shared" si="633"/>
        <v>0</v>
      </c>
      <c r="N1313" s="19">
        <f>VLOOKUP(CONCATENATE($F1313," ",$G1313),AllocFactorMatrix,(N$4+1),FALSE)*$E1317</f>
        <v>0</v>
      </c>
      <c r="O1313" s="19">
        <f>VLOOKUP(CONCATENATE($F1313," ",$G1313),AllocFactorMatrix,(O$4+1),FALSE)*$E1317</f>
        <v>0</v>
      </c>
      <c r="P1313" s="19">
        <f>VLOOKUP(CONCATENATE($F1313," ",$G1313),AllocFactorMatrix,(P$4+1),FALSE)*$E1317</f>
        <v>0</v>
      </c>
      <c r="Q1313" s="19">
        <f>VLOOKUP(CONCATENATE($F1313," ",$G1313),AllocFactorMatrix,(Q$4+1),FALSE)*$E1317</f>
        <v>0</v>
      </c>
      <c r="R1313" s="19">
        <f t="shared" si="630"/>
        <v>0</v>
      </c>
      <c r="S1313" s="19">
        <f>VLOOKUP(CONCATENATE($F1313," ",$G1313),AllocFactorMatrix,(S$4+1),FALSE)*$E1317</f>
        <v>0</v>
      </c>
      <c r="T1313" s="19">
        <f>VLOOKUP(CONCATENATE($F1313," ",$G1313),AllocFactorMatrix,(T$4+1),FALSE)*$E1317</f>
        <v>0</v>
      </c>
      <c r="U1313" s="19">
        <f>VLOOKUP(CONCATENATE($F1313," ",$G1313),AllocFactorMatrix,(U$4+1),FALSE)*$E1317</f>
        <v>0</v>
      </c>
      <c r="V1313" s="19">
        <f>VLOOKUP(CONCATENATE($F1313," ",$G1313),AllocFactorMatrix,(V$4+1),FALSE)*$E1317</f>
        <v>0</v>
      </c>
      <c r="W1313" s="19">
        <f t="shared" si="634"/>
        <v>0</v>
      </c>
      <c r="X1313" s="19">
        <f>VLOOKUP(CONCATENATE($F1313," ",$G1313),AllocFactorMatrix,(X$4+1),FALSE)*$E1317</f>
        <v>0</v>
      </c>
      <c r="Y1313" s="19">
        <f>VLOOKUP(CONCATENATE($F1313," ",$G1313),AllocFactorMatrix,(Y$4+1),FALSE)*$E1317</f>
        <v>0</v>
      </c>
      <c r="Z1313" s="19">
        <f t="shared" si="629"/>
        <v>0</v>
      </c>
      <c r="AA1313" s="19">
        <f>VLOOKUP(CONCATENATE($F1313," ",$G1313),AllocFactorMatrix,(AA$4+1),FALSE)*$E1317</f>
        <v>0</v>
      </c>
      <c r="AB1313" s="19">
        <f>VLOOKUP(CONCATENATE($F1313," ",$G1313),AllocFactorMatrix,(AB$4+1),FALSE)*$E1317</f>
        <v>0</v>
      </c>
      <c r="AC1313" s="19">
        <f>VLOOKUP(CONCATENATE($F1313," ",$G1313),AllocFactorMatrix,(AC$4+1),FALSE)*$E1317</f>
        <v>0</v>
      </c>
    </row>
    <row r="1314" spans="4:29" hidden="1" outlineLevel="1">
      <c r="F1314" s="53" t="str">
        <f>F1317</f>
        <v>PROD_DEMAND</v>
      </c>
      <c r="G1314" s="15" t="str">
        <f>$G$12</f>
        <v>DISTSEC</v>
      </c>
      <c r="H1314" s="18">
        <f t="shared" si="627"/>
        <v>0</v>
      </c>
      <c r="I1314" s="19">
        <f>VLOOKUP(CONCATENATE($F1314," ",$G1314),AllocFactorMatrix,(I$4+1),FALSE)*$E1317</f>
        <v>0</v>
      </c>
      <c r="J1314" s="19">
        <f>VLOOKUP(CONCATENATE($F1314," ",$G1314),AllocFactorMatrix,(J$4+1),FALSE)*$E1317</f>
        <v>0</v>
      </c>
      <c r="K1314" s="19">
        <f>VLOOKUP(CONCATENATE($F1314," ",$G1314),AllocFactorMatrix,(K$4+1),FALSE)*$E1317</f>
        <v>0</v>
      </c>
      <c r="L1314" s="19">
        <f>VLOOKUP(CONCATENATE($F1314," ",$G1314),AllocFactorMatrix,(L$4+1),FALSE)*$E1317</f>
        <v>0</v>
      </c>
      <c r="M1314" s="19">
        <f t="shared" si="633"/>
        <v>0</v>
      </c>
      <c r="N1314" s="19">
        <f>VLOOKUP(CONCATENATE($F1314," ",$G1314),AllocFactorMatrix,(N$4+1),FALSE)*$E1317</f>
        <v>0</v>
      </c>
      <c r="O1314" s="19">
        <f>VLOOKUP(CONCATENATE($F1314," ",$G1314),AllocFactorMatrix,(O$4+1),FALSE)*$E1317</f>
        <v>0</v>
      </c>
      <c r="P1314" s="19">
        <f>VLOOKUP(CONCATENATE($F1314," ",$G1314),AllocFactorMatrix,(P$4+1),FALSE)*$E1317</f>
        <v>0</v>
      </c>
      <c r="Q1314" s="19">
        <f>VLOOKUP(CONCATENATE($F1314," ",$G1314),AllocFactorMatrix,(Q$4+1),FALSE)*$E1317</f>
        <v>0</v>
      </c>
      <c r="R1314" s="19">
        <f t="shared" si="630"/>
        <v>0</v>
      </c>
      <c r="S1314" s="19">
        <f>VLOOKUP(CONCATENATE($F1314," ",$G1314),AllocFactorMatrix,(S$4+1),FALSE)*$E1317</f>
        <v>0</v>
      </c>
      <c r="T1314" s="19">
        <f>VLOOKUP(CONCATENATE($F1314," ",$G1314),AllocFactorMatrix,(T$4+1),FALSE)*$E1317</f>
        <v>0</v>
      </c>
      <c r="U1314" s="19">
        <f>VLOOKUP(CONCATENATE($F1314," ",$G1314),AllocFactorMatrix,(U$4+1),FALSE)*$E1317</f>
        <v>0</v>
      </c>
      <c r="V1314" s="19">
        <f>VLOOKUP(CONCATENATE($F1314," ",$G1314),AllocFactorMatrix,(V$4+1),FALSE)*$E1317</f>
        <v>0</v>
      </c>
      <c r="W1314" s="19">
        <f t="shared" si="634"/>
        <v>0</v>
      </c>
      <c r="X1314" s="19">
        <f>VLOOKUP(CONCATENATE($F1314," ",$G1314),AllocFactorMatrix,(X$4+1),FALSE)*$E1317</f>
        <v>0</v>
      </c>
      <c r="Y1314" s="19">
        <f>VLOOKUP(CONCATENATE($F1314," ",$G1314),AllocFactorMatrix,(Y$4+1),FALSE)*$E1317</f>
        <v>0</v>
      </c>
      <c r="Z1314" s="19">
        <f t="shared" si="629"/>
        <v>0</v>
      </c>
      <c r="AA1314" s="19">
        <f>VLOOKUP(CONCATENATE($F1314," ",$G1314),AllocFactorMatrix,(AA$4+1),FALSE)*$E1317</f>
        <v>0</v>
      </c>
      <c r="AB1314" s="19">
        <f>VLOOKUP(CONCATENATE($F1314," ",$G1314),AllocFactorMatrix,(AB$4+1),FALSE)*$E1317</f>
        <v>0</v>
      </c>
      <c r="AC1314" s="19">
        <f>VLOOKUP(CONCATENATE($F1314," ",$G1314),AllocFactorMatrix,(AC$4+1),FALSE)*$E1317</f>
        <v>0</v>
      </c>
    </row>
    <row r="1315" spans="4:29" hidden="1" outlineLevel="1">
      <c r="F1315" s="53" t="str">
        <f>F1317</f>
        <v>PROD_DEMAND</v>
      </c>
      <c r="G1315" s="15" t="str">
        <f>$G$13</f>
        <v>ENERGY</v>
      </c>
      <c r="H1315" s="18">
        <f t="shared" si="627"/>
        <v>0</v>
      </c>
      <c r="I1315" s="19">
        <f>VLOOKUP(CONCATENATE($F1315," ",$G1315),AllocFactorMatrix,(I$4+1),FALSE)*$E1317</f>
        <v>0</v>
      </c>
      <c r="J1315" s="19">
        <f>VLOOKUP(CONCATENATE($F1315," ",$G1315),AllocFactorMatrix,(J$4+1),FALSE)*$E1317</f>
        <v>0</v>
      </c>
      <c r="K1315" s="19">
        <f>VLOOKUP(CONCATENATE($F1315," ",$G1315),AllocFactorMatrix,(K$4+1),FALSE)*$E1317</f>
        <v>0</v>
      </c>
      <c r="L1315" s="19">
        <f>VLOOKUP(CONCATENATE($F1315," ",$G1315),AllocFactorMatrix,(L$4+1),FALSE)*$E1317</f>
        <v>0</v>
      </c>
      <c r="M1315" s="19">
        <f t="shared" si="633"/>
        <v>0</v>
      </c>
      <c r="N1315" s="19">
        <f>VLOOKUP(CONCATENATE($F1315," ",$G1315),AllocFactorMatrix,(N$4+1),FALSE)*$E1317</f>
        <v>0</v>
      </c>
      <c r="O1315" s="19">
        <f>VLOOKUP(CONCATENATE($F1315," ",$G1315),AllocFactorMatrix,(O$4+1),FALSE)*$E1317</f>
        <v>0</v>
      </c>
      <c r="P1315" s="19">
        <f>VLOOKUP(CONCATENATE($F1315," ",$G1315),AllocFactorMatrix,(P$4+1),FALSE)*$E1317</f>
        <v>0</v>
      </c>
      <c r="Q1315" s="19">
        <f>VLOOKUP(CONCATENATE($F1315," ",$G1315),AllocFactorMatrix,(Q$4+1),FALSE)*$E1317</f>
        <v>0</v>
      </c>
      <c r="R1315" s="19">
        <f t="shared" si="630"/>
        <v>0</v>
      </c>
      <c r="S1315" s="19">
        <f>VLOOKUP(CONCATENATE($F1315," ",$G1315),AllocFactorMatrix,(S$4+1),FALSE)*$E1317</f>
        <v>0</v>
      </c>
      <c r="T1315" s="19">
        <f>VLOOKUP(CONCATENATE($F1315," ",$G1315),AllocFactorMatrix,(T$4+1),FALSE)*$E1317</f>
        <v>0</v>
      </c>
      <c r="U1315" s="19">
        <f>VLOOKUP(CONCATENATE($F1315," ",$G1315),AllocFactorMatrix,(U$4+1),FALSE)*$E1317</f>
        <v>0</v>
      </c>
      <c r="V1315" s="19">
        <f>VLOOKUP(CONCATENATE($F1315," ",$G1315),AllocFactorMatrix,(V$4+1),FALSE)*$E1317</f>
        <v>0</v>
      </c>
      <c r="W1315" s="19">
        <f t="shared" si="634"/>
        <v>0</v>
      </c>
      <c r="X1315" s="19">
        <f>VLOOKUP(CONCATENATE($F1315," ",$G1315),AllocFactorMatrix,(X$4+1),FALSE)*$E1317</f>
        <v>0</v>
      </c>
      <c r="Y1315" s="19">
        <f>VLOOKUP(CONCATENATE($F1315," ",$G1315),AllocFactorMatrix,(Y$4+1),FALSE)*$E1317</f>
        <v>0</v>
      </c>
      <c r="Z1315" s="19">
        <f t="shared" si="629"/>
        <v>0</v>
      </c>
      <c r="AA1315" s="19">
        <f>VLOOKUP(CONCATENATE($F1315," ",$G1315),AllocFactorMatrix,(AA$4+1),FALSE)*$E1317</f>
        <v>0</v>
      </c>
      <c r="AB1315" s="19">
        <f>VLOOKUP(CONCATENATE($F1315," ",$G1315),AllocFactorMatrix,(AB$4+1),FALSE)*$E1317</f>
        <v>0</v>
      </c>
      <c r="AC1315" s="19">
        <f>VLOOKUP(CONCATENATE($F1315," ",$G1315),AllocFactorMatrix,(AC$4+1),FALSE)*$E1317</f>
        <v>0</v>
      </c>
    </row>
    <row r="1316" spans="4:29" hidden="1" outlineLevel="1">
      <c r="F1316" s="53" t="str">
        <f>F1317</f>
        <v>PROD_DEMAND</v>
      </c>
      <c r="G1316" s="15" t="str">
        <f>$G$14</f>
        <v>CUSTOMER</v>
      </c>
      <c r="H1316" s="18">
        <f t="shared" si="627"/>
        <v>0</v>
      </c>
      <c r="I1316" s="19">
        <f>VLOOKUP(CONCATENATE($F1316," ",$G1316),AllocFactorMatrix,(I$4+1),FALSE)*$E1317</f>
        <v>0</v>
      </c>
      <c r="J1316" s="19">
        <f>VLOOKUP(CONCATENATE($F1316," ",$G1316),AllocFactorMatrix,(J$4+1),FALSE)*$E1317</f>
        <v>0</v>
      </c>
      <c r="K1316" s="19">
        <f>VLOOKUP(CONCATENATE($F1316," ",$G1316),AllocFactorMatrix,(K$4+1),FALSE)*$E1317</f>
        <v>0</v>
      </c>
      <c r="L1316" s="19">
        <f>VLOOKUP(CONCATENATE($F1316," ",$G1316),AllocFactorMatrix,(L$4+1),FALSE)*$E1317</f>
        <v>0</v>
      </c>
      <c r="M1316" s="19">
        <f t="shared" si="633"/>
        <v>0</v>
      </c>
      <c r="N1316" s="19">
        <f>VLOOKUP(CONCATENATE($F1316," ",$G1316),AllocFactorMatrix,(N$4+1),FALSE)*$E1317</f>
        <v>0</v>
      </c>
      <c r="O1316" s="19">
        <f>VLOOKUP(CONCATENATE($F1316," ",$G1316),AllocFactorMatrix,(O$4+1),FALSE)*$E1317</f>
        <v>0</v>
      </c>
      <c r="P1316" s="19">
        <f>VLOOKUP(CONCATENATE($F1316," ",$G1316),AllocFactorMatrix,(P$4+1),FALSE)*$E1317</f>
        <v>0</v>
      </c>
      <c r="Q1316" s="19">
        <f>VLOOKUP(CONCATENATE($F1316," ",$G1316),AllocFactorMatrix,(Q$4+1),FALSE)*$E1317</f>
        <v>0</v>
      </c>
      <c r="R1316" s="19">
        <f t="shared" si="630"/>
        <v>0</v>
      </c>
      <c r="S1316" s="19">
        <f>VLOOKUP(CONCATENATE($F1316," ",$G1316),AllocFactorMatrix,(S$4+1),FALSE)*$E1317</f>
        <v>0</v>
      </c>
      <c r="T1316" s="19">
        <f>VLOOKUP(CONCATENATE($F1316," ",$G1316),AllocFactorMatrix,(T$4+1),FALSE)*$E1317</f>
        <v>0</v>
      </c>
      <c r="U1316" s="19">
        <f>VLOOKUP(CONCATENATE($F1316," ",$G1316),AllocFactorMatrix,(U$4+1),FALSE)*$E1317</f>
        <v>0</v>
      </c>
      <c r="V1316" s="19">
        <f>VLOOKUP(CONCATENATE($F1316," ",$G1316),AllocFactorMatrix,(V$4+1),FALSE)*$E1317</f>
        <v>0</v>
      </c>
      <c r="W1316" s="19">
        <f t="shared" si="634"/>
        <v>0</v>
      </c>
      <c r="X1316" s="19">
        <f>VLOOKUP(CONCATENATE($F1316," ",$G1316),AllocFactorMatrix,(X$4+1),FALSE)*$E1317</f>
        <v>0</v>
      </c>
      <c r="Y1316" s="19">
        <f>VLOOKUP(CONCATENATE($F1316," ",$G1316),AllocFactorMatrix,(Y$4+1),FALSE)*$E1317</f>
        <v>0</v>
      </c>
      <c r="Z1316" s="19">
        <f t="shared" si="629"/>
        <v>0</v>
      </c>
      <c r="AA1316" s="19">
        <f>VLOOKUP(CONCATENATE($F1316," ",$G1316),AllocFactorMatrix,(AA$4+1),FALSE)*$E1317</f>
        <v>0</v>
      </c>
      <c r="AB1316" s="19">
        <f>VLOOKUP(CONCATENATE($F1316," ",$G1316),AllocFactorMatrix,(AB$4+1),FALSE)*$E1317</f>
        <v>0</v>
      </c>
      <c r="AC1316" s="19">
        <f>VLOOKUP(CONCATENATE($F1316," ",$G1316),AllocFactorMatrix,(AC$4+1),FALSE)*$E1317</f>
        <v>0</v>
      </c>
    </row>
    <row r="1317" spans="4:29" collapsed="1">
      <c r="D1317" s="15" t="s">
        <v>456</v>
      </c>
      <c r="E1317" s="17">
        <f>'Sch 4'!E319</f>
        <v>5986481</v>
      </c>
      <c r="F1317" s="53" t="s">
        <v>29</v>
      </c>
      <c r="G1317" s="15" t="str">
        <f>$G$15</f>
        <v>TOTAL</v>
      </c>
      <c r="H1317" s="18">
        <f t="shared" si="627"/>
        <v>5986481.0000000009</v>
      </c>
      <c r="I1317" s="19">
        <f>VLOOKUP(CONCATENATE($F1317," ",$G1317),AllocFactorMatrix,(I$4+1),FALSE)*$E1317</f>
        <v>2935428.5567883058</v>
      </c>
      <c r="J1317" s="19">
        <f>VLOOKUP(CONCATENATE($F1317," ",$G1317),AllocFactorMatrix,(J$4+1),FALSE)*$E1317</f>
        <v>742549.28415583714</v>
      </c>
      <c r="K1317" s="19">
        <f>VLOOKUP(CONCATENATE($F1317," ",$G1317),AllocFactorMatrix,(K$4+1),FALSE)*$E1317</f>
        <v>8681.5305706266554</v>
      </c>
      <c r="L1317" s="19">
        <f>VLOOKUP(CONCATENATE($F1317," ",$G1317),AllocFactorMatrix,(L$4+1),FALSE)*$E1317</f>
        <v>213.87390813788801</v>
      </c>
      <c r="M1317" s="19">
        <f t="shared" si="633"/>
        <v>751444.68863460165</v>
      </c>
      <c r="N1317" s="19">
        <f>VLOOKUP(CONCATENATE($F1317," ",$G1317),AllocFactorMatrix,(N$4+1),FALSE)*$E1317</f>
        <v>310691.93663434836</v>
      </c>
      <c r="O1317" s="19">
        <f>VLOOKUP(CONCATENATE($F1317," ",$G1317),AllocFactorMatrix,(O$4+1),FALSE)*$E1317</f>
        <v>88483.538330174313</v>
      </c>
      <c r="P1317" s="19">
        <f>VLOOKUP(CONCATENATE($F1317," ",$G1317),AllocFactorMatrix,(P$4+1),FALSE)*$E1317</f>
        <v>7002.1879129738372</v>
      </c>
      <c r="Q1317" s="19">
        <f>VLOOKUP(CONCATENATE($F1317," ",$G1317),AllocFactorMatrix,(Q$4+1),FALSE)*$E1317</f>
        <v>1478.0384048442213</v>
      </c>
      <c r="R1317" s="19">
        <f t="shared" si="630"/>
        <v>407655.70128234068</v>
      </c>
      <c r="S1317" s="19">
        <f>VLOOKUP(CONCATENATE($F1317," ",$G1317),AllocFactorMatrix,(S$4+1),FALSE)*$E1317</f>
        <v>18663.358928177982</v>
      </c>
      <c r="T1317" s="19">
        <f>VLOOKUP(CONCATENATE($F1317," ",$G1317),AllocFactorMatrix,(T$4+1),FALSE)*$E1317</f>
        <v>203463.35393178638</v>
      </c>
      <c r="U1317" s="19">
        <f>VLOOKUP(CONCATENATE($F1317," ",$G1317),AllocFactorMatrix,(U$4+1),FALSE)*$E1317</f>
        <v>1358858.1094956247</v>
      </c>
      <c r="V1317" s="19">
        <f>VLOOKUP(CONCATENATE($F1317," ",$G1317),AllocFactorMatrix,(V$4+1),FALSE)*$E1317</f>
        <v>213179.16093926149</v>
      </c>
      <c r="W1317" s="19">
        <f t="shared" si="634"/>
        <v>1794163.9832948504</v>
      </c>
      <c r="X1317" s="19">
        <f>VLOOKUP(CONCATENATE($F1317," ",$G1317),AllocFactorMatrix,(X$4+1),FALSE)*$E1317</f>
        <v>84330.241131559029</v>
      </c>
      <c r="Y1317" s="19">
        <f>VLOOKUP(CONCATENATE($F1317," ",$G1317),AllocFactorMatrix,(Y$4+1),FALSE)*$E1317</f>
        <v>2035.7628507787713</v>
      </c>
      <c r="Z1317" s="19">
        <f t="shared" si="629"/>
        <v>86366.003982337803</v>
      </c>
      <c r="AA1317" s="19">
        <f>VLOOKUP(CONCATENATE($F1317," ",$G1317),AllocFactorMatrix,(AA$4+1),FALSE)*$E1317</f>
        <v>1470.2808523497151</v>
      </c>
      <c r="AB1317" s="19">
        <f>VLOOKUP(CONCATENATE($F1317," ",$G1317),AllocFactorMatrix,(AB$4+1),FALSE)*$E1317</f>
        <v>7972.1561567622493</v>
      </c>
      <c r="AC1317" s="19">
        <f>VLOOKUP(CONCATENATE($F1317," ",$G1317),AllocFactorMatrix,(AC$4+1),FALSE)*$E1317</f>
        <v>1979.6290084516488</v>
      </c>
    </row>
    <row r="1318" spans="4:29" hidden="1" outlineLevel="1">
      <c r="F1318" s="53" t="str">
        <f>F1325</f>
        <v>PROD_DEMAND</v>
      </c>
      <c r="G1318" s="15" t="str">
        <f>$G$8</f>
        <v>PRODUCTION</v>
      </c>
      <c r="H1318" s="18">
        <f t="shared" si="627"/>
        <v>950.99999999999977</v>
      </c>
      <c r="I1318" s="19">
        <f>VLOOKUP(CONCATENATE($F1318," ",$G1318),AllocFactorMatrix,(I$4+1),FALSE)*$E1325</f>
        <v>466.31611417553626</v>
      </c>
      <c r="J1318" s="19">
        <f>VLOOKUP(CONCATENATE($F1318," ",$G1318),AllocFactorMatrix,(J$4+1),FALSE)*$E1325</f>
        <v>117.95984472884841</v>
      </c>
      <c r="K1318" s="19">
        <f>VLOOKUP(CONCATENATE($F1318," ",$G1318),AllocFactorMatrix,(K$4+1),FALSE)*$E1325</f>
        <v>1.3791300052010436</v>
      </c>
      <c r="L1318" s="19">
        <f>VLOOKUP(CONCATENATE($F1318," ",$G1318),AllocFactorMatrix,(L$4+1),FALSE)*$E1325</f>
        <v>3.3975567055024726E-2</v>
      </c>
      <c r="M1318" s="19">
        <f t="shared" si="628"/>
        <v>119.37295030110448</v>
      </c>
      <c r="N1318" s="19">
        <f>VLOOKUP(CONCATENATE($F1318," ",$G1318),AllocFactorMatrix,(N$4+1),FALSE)*$E1325</f>
        <v>49.355878977861167</v>
      </c>
      <c r="O1318" s="19">
        <f>VLOOKUP(CONCATENATE($F1318," ",$G1318),AllocFactorMatrix,(O$4+1),FALSE)*$E1325</f>
        <v>14.05631203907534</v>
      </c>
      <c r="P1318" s="19">
        <f>VLOOKUP(CONCATENATE($F1318," ",$G1318),AllocFactorMatrix,(P$4+1),FALSE)*$E1325</f>
        <v>1.1123531011353947</v>
      </c>
      <c r="Q1318" s="19">
        <f>VLOOKUP(CONCATENATE($F1318," ",$G1318),AllocFactorMatrix,(Q$4+1),FALSE)*$E1325</f>
        <v>0.23479812647978909</v>
      </c>
      <c r="R1318" s="19">
        <f t="shared" si="630"/>
        <v>64.759342244551689</v>
      </c>
      <c r="S1318" s="19">
        <f>VLOOKUP(CONCATENATE($F1318," ",$G1318),AllocFactorMatrix,(S$4+1),FALSE)*$E1325</f>
        <v>2.9648226296378892</v>
      </c>
      <c r="T1318" s="19">
        <f>VLOOKUP(CONCATENATE($F1318," ",$G1318),AllocFactorMatrix,(T$4+1),FALSE)*$E1325</f>
        <v>32.321767928291905</v>
      </c>
      <c r="U1318" s="19">
        <f>VLOOKUP(CONCATENATE($F1318," ",$G1318),AllocFactorMatrix,(U$4+1),FALSE)*$E1325</f>
        <v>215.86539105867686</v>
      </c>
      <c r="V1318" s="19">
        <f>VLOOKUP(CONCATENATE($F1318," ",$G1318),AllocFactorMatrix,(V$4+1),FALSE)*$E1325</f>
        <v>33.865200950815293</v>
      </c>
      <c r="W1318" s="19">
        <f>SUBTOTAL(9,S1318:V1318)</f>
        <v>285.01718256742197</v>
      </c>
      <c r="X1318" s="19">
        <f>VLOOKUP(CONCATENATE($F1318," ",$G1318),AllocFactorMatrix,(X$4+1),FALSE)*$E1325</f>
        <v>13.396527829306171</v>
      </c>
      <c r="Y1318" s="19">
        <f>VLOOKUP(CONCATENATE($F1318," ",$G1318),AllocFactorMatrix,(Y$4+1),FALSE)*$E1325</f>
        <v>0.32339707936776407</v>
      </c>
      <c r="Z1318" s="19">
        <f t="shared" si="629"/>
        <v>13.719924908673935</v>
      </c>
      <c r="AA1318" s="19">
        <f>VLOOKUP(CONCATENATE($F1318," ",$G1318),AllocFactorMatrix,(AA$4+1),FALSE)*$E1325</f>
        <v>0.23356577772226772</v>
      </c>
      <c r="AB1318" s="19">
        <f>VLOOKUP(CONCATENATE($F1318," ",$G1318),AllocFactorMatrix,(AB$4+1),FALSE)*$E1325</f>
        <v>1.2664402518075142</v>
      </c>
      <c r="AC1318" s="19">
        <f>VLOOKUP(CONCATENATE($F1318," ",$G1318),AllocFactorMatrix,(AC$4+1),FALSE)*$E1325</f>
        <v>0.3144797731818606</v>
      </c>
    </row>
    <row r="1319" spans="4:29" hidden="1" outlineLevel="1">
      <c r="F1319" s="53" t="str">
        <f>F1325</f>
        <v>PROD_DEMAND</v>
      </c>
      <c r="G1319" s="15" t="str">
        <f>$G$9</f>
        <v>BULKTRAN</v>
      </c>
      <c r="H1319" s="18">
        <f t="shared" si="627"/>
        <v>0</v>
      </c>
      <c r="I1319" s="19">
        <f>VLOOKUP(CONCATENATE($F1319," ",$G1319),AllocFactorMatrix,(I$4+1),FALSE)*$E1325</f>
        <v>0</v>
      </c>
      <c r="J1319" s="19">
        <f>VLOOKUP(CONCATENATE($F1319," ",$G1319),AllocFactorMatrix,(J$4+1),FALSE)*$E1325</f>
        <v>0</v>
      </c>
      <c r="K1319" s="19">
        <f>VLOOKUP(CONCATENATE($F1319," ",$G1319),AllocFactorMatrix,(K$4+1),FALSE)*$E1325</f>
        <v>0</v>
      </c>
      <c r="L1319" s="19">
        <f>VLOOKUP(CONCATENATE($F1319," ",$G1319),AllocFactorMatrix,(L$4+1),FALSE)*$E1325</f>
        <v>0</v>
      </c>
      <c r="M1319" s="19">
        <f t="shared" si="628"/>
        <v>0</v>
      </c>
      <c r="N1319" s="19">
        <f>VLOOKUP(CONCATENATE($F1319," ",$G1319),AllocFactorMatrix,(N$4+1),FALSE)*$E1325</f>
        <v>0</v>
      </c>
      <c r="O1319" s="19">
        <f>VLOOKUP(CONCATENATE($F1319," ",$G1319),AllocFactorMatrix,(O$4+1),FALSE)*$E1325</f>
        <v>0</v>
      </c>
      <c r="P1319" s="19">
        <f>VLOOKUP(CONCATENATE($F1319," ",$G1319),AllocFactorMatrix,(P$4+1),FALSE)*$E1325</f>
        <v>0</v>
      </c>
      <c r="Q1319" s="19">
        <f>VLOOKUP(CONCATENATE($F1319," ",$G1319),AllocFactorMatrix,(Q$4+1),FALSE)*$E1325</f>
        <v>0</v>
      </c>
      <c r="R1319" s="19">
        <f t="shared" si="630"/>
        <v>0</v>
      </c>
      <c r="S1319" s="19">
        <f>VLOOKUP(CONCATENATE($F1319," ",$G1319),AllocFactorMatrix,(S$4+1),FALSE)*$E1325</f>
        <v>0</v>
      </c>
      <c r="T1319" s="19">
        <f>VLOOKUP(CONCATENATE($F1319," ",$G1319),AllocFactorMatrix,(T$4+1),FALSE)*$E1325</f>
        <v>0</v>
      </c>
      <c r="U1319" s="19">
        <f>VLOOKUP(CONCATENATE($F1319," ",$G1319),AllocFactorMatrix,(U$4+1),FALSE)*$E1325</f>
        <v>0</v>
      </c>
      <c r="V1319" s="19">
        <f>VLOOKUP(CONCATENATE($F1319," ",$G1319),AllocFactorMatrix,(V$4+1),FALSE)*$E1325</f>
        <v>0</v>
      </c>
      <c r="W1319" s="19">
        <f t="shared" ref="W1319:W1325" si="635">SUBTOTAL(9,S1319:V1319)</f>
        <v>0</v>
      </c>
      <c r="X1319" s="19">
        <f>VLOOKUP(CONCATENATE($F1319," ",$G1319),AllocFactorMatrix,(X$4+1),FALSE)*$E1325</f>
        <v>0</v>
      </c>
      <c r="Y1319" s="19">
        <f>VLOOKUP(CONCATENATE($F1319," ",$G1319),AllocFactorMatrix,(Y$4+1),FALSE)*$E1325</f>
        <v>0</v>
      </c>
      <c r="Z1319" s="19">
        <f t="shared" si="629"/>
        <v>0</v>
      </c>
      <c r="AA1319" s="19">
        <f>VLOOKUP(CONCATENATE($F1319," ",$G1319),AllocFactorMatrix,(AA$4+1),FALSE)*$E1325</f>
        <v>0</v>
      </c>
      <c r="AB1319" s="19">
        <f>VLOOKUP(CONCATENATE($F1319," ",$G1319),AllocFactorMatrix,(AB$4+1),FALSE)*$E1325</f>
        <v>0</v>
      </c>
      <c r="AC1319" s="19">
        <f>VLOOKUP(CONCATENATE($F1319," ",$G1319),AllocFactorMatrix,(AC$4+1),FALSE)*$E1325</f>
        <v>0</v>
      </c>
    </row>
    <row r="1320" spans="4:29" hidden="1" outlineLevel="1">
      <c r="F1320" s="53" t="str">
        <f>F1325</f>
        <v>PROD_DEMAND</v>
      </c>
      <c r="G1320" s="15" t="str">
        <f>$G$10</f>
        <v>SUBTRAN</v>
      </c>
      <c r="H1320" s="18">
        <f t="shared" si="627"/>
        <v>0</v>
      </c>
      <c r="I1320" s="19">
        <f>VLOOKUP(CONCATENATE($F1320," ",$G1320),AllocFactorMatrix,(I$4+1),FALSE)*$E1325</f>
        <v>0</v>
      </c>
      <c r="J1320" s="19">
        <f>VLOOKUP(CONCATENATE($F1320," ",$G1320),AllocFactorMatrix,(J$4+1),FALSE)*$E1325</f>
        <v>0</v>
      </c>
      <c r="K1320" s="19">
        <f>VLOOKUP(CONCATENATE($F1320," ",$G1320),AllocFactorMatrix,(K$4+1),FALSE)*$E1325</f>
        <v>0</v>
      </c>
      <c r="L1320" s="19">
        <f>VLOOKUP(CONCATENATE($F1320," ",$G1320),AllocFactorMatrix,(L$4+1),FALSE)*$E1325</f>
        <v>0</v>
      </c>
      <c r="M1320" s="19">
        <f t="shared" si="628"/>
        <v>0</v>
      </c>
      <c r="N1320" s="19">
        <f>VLOOKUP(CONCATENATE($F1320," ",$G1320),AllocFactorMatrix,(N$4+1),FALSE)*$E1325</f>
        <v>0</v>
      </c>
      <c r="O1320" s="19">
        <f>VLOOKUP(CONCATENATE($F1320," ",$G1320),AllocFactorMatrix,(O$4+1),FALSE)*$E1325</f>
        <v>0</v>
      </c>
      <c r="P1320" s="19">
        <f>VLOOKUP(CONCATENATE($F1320," ",$G1320),AllocFactorMatrix,(P$4+1),FALSE)*$E1325</f>
        <v>0</v>
      </c>
      <c r="Q1320" s="19">
        <f>VLOOKUP(CONCATENATE($F1320," ",$G1320),AllocFactorMatrix,(Q$4+1),FALSE)*$E1325</f>
        <v>0</v>
      </c>
      <c r="R1320" s="19">
        <f t="shared" si="630"/>
        <v>0</v>
      </c>
      <c r="S1320" s="19">
        <f>VLOOKUP(CONCATENATE($F1320," ",$G1320),AllocFactorMatrix,(S$4+1),FALSE)*$E1325</f>
        <v>0</v>
      </c>
      <c r="T1320" s="19">
        <f>VLOOKUP(CONCATENATE($F1320," ",$G1320),AllocFactorMatrix,(T$4+1),FALSE)*$E1325</f>
        <v>0</v>
      </c>
      <c r="U1320" s="19">
        <f>VLOOKUP(CONCATENATE($F1320," ",$G1320),AllocFactorMatrix,(U$4+1),FALSE)*$E1325</f>
        <v>0</v>
      </c>
      <c r="V1320" s="19">
        <f>VLOOKUP(CONCATENATE($F1320," ",$G1320),AllocFactorMatrix,(V$4+1),FALSE)*$E1325</f>
        <v>0</v>
      </c>
      <c r="W1320" s="19">
        <f t="shared" si="635"/>
        <v>0</v>
      </c>
      <c r="X1320" s="19">
        <f>VLOOKUP(CONCATENATE($F1320," ",$G1320),AllocFactorMatrix,(X$4+1),FALSE)*$E1325</f>
        <v>0</v>
      </c>
      <c r="Y1320" s="19">
        <f>VLOOKUP(CONCATENATE($F1320," ",$G1320),AllocFactorMatrix,(Y$4+1),FALSE)*$E1325</f>
        <v>0</v>
      </c>
      <c r="Z1320" s="19">
        <f t="shared" si="629"/>
        <v>0</v>
      </c>
      <c r="AA1320" s="19">
        <f>VLOOKUP(CONCATENATE($F1320," ",$G1320),AllocFactorMatrix,(AA$4+1),FALSE)*$E1325</f>
        <v>0</v>
      </c>
      <c r="AB1320" s="19">
        <f>VLOOKUP(CONCATENATE($F1320," ",$G1320),AllocFactorMatrix,(AB$4+1),FALSE)*$E1325</f>
        <v>0</v>
      </c>
      <c r="AC1320" s="19">
        <f>VLOOKUP(CONCATENATE($F1320," ",$G1320),AllocFactorMatrix,(AC$4+1),FALSE)*$E1325</f>
        <v>0</v>
      </c>
    </row>
    <row r="1321" spans="4:29" hidden="1" outlineLevel="1">
      <c r="F1321" s="53" t="str">
        <f>F1325</f>
        <v>PROD_DEMAND</v>
      </c>
      <c r="G1321" s="15" t="str">
        <f>$G$11</f>
        <v>DISTPRI</v>
      </c>
      <c r="H1321" s="18">
        <f t="shared" si="627"/>
        <v>0</v>
      </c>
      <c r="I1321" s="19">
        <f>VLOOKUP(CONCATENATE($F1321," ",$G1321),AllocFactorMatrix,(I$4+1),FALSE)*$E1325</f>
        <v>0</v>
      </c>
      <c r="J1321" s="19">
        <f>VLOOKUP(CONCATENATE($F1321," ",$G1321),AllocFactorMatrix,(J$4+1),FALSE)*$E1325</f>
        <v>0</v>
      </c>
      <c r="K1321" s="19">
        <f>VLOOKUP(CONCATENATE($F1321," ",$G1321),AllocFactorMatrix,(K$4+1),FALSE)*$E1325</f>
        <v>0</v>
      </c>
      <c r="L1321" s="19">
        <f>VLOOKUP(CONCATENATE($F1321," ",$G1321),AllocFactorMatrix,(L$4+1),FALSE)*$E1325</f>
        <v>0</v>
      </c>
      <c r="M1321" s="19">
        <f t="shared" si="628"/>
        <v>0</v>
      </c>
      <c r="N1321" s="19">
        <f>VLOOKUP(CONCATENATE($F1321," ",$G1321),AllocFactorMatrix,(N$4+1),FALSE)*$E1325</f>
        <v>0</v>
      </c>
      <c r="O1321" s="19">
        <f>VLOOKUP(CONCATENATE($F1321," ",$G1321),AllocFactorMatrix,(O$4+1),FALSE)*$E1325</f>
        <v>0</v>
      </c>
      <c r="P1321" s="19">
        <f>VLOOKUP(CONCATENATE($F1321," ",$G1321),AllocFactorMatrix,(P$4+1),FALSE)*$E1325</f>
        <v>0</v>
      </c>
      <c r="Q1321" s="19">
        <f>VLOOKUP(CONCATENATE($F1321," ",$G1321),AllocFactorMatrix,(Q$4+1),FALSE)*$E1325</f>
        <v>0</v>
      </c>
      <c r="R1321" s="19">
        <f t="shared" si="630"/>
        <v>0</v>
      </c>
      <c r="S1321" s="19">
        <f>VLOOKUP(CONCATENATE($F1321," ",$G1321),AllocFactorMatrix,(S$4+1),FALSE)*$E1325</f>
        <v>0</v>
      </c>
      <c r="T1321" s="19">
        <f>VLOOKUP(CONCATENATE($F1321," ",$G1321),AllocFactorMatrix,(T$4+1),FALSE)*$E1325</f>
        <v>0</v>
      </c>
      <c r="U1321" s="19">
        <f>VLOOKUP(CONCATENATE($F1321," ",$G1321),AllocFactorMatrix,(U$4+1),FALSE)*$E1325</f>
        <v>0</v>
      </c>
      <c r="V1321" s="19">
        <f>VLOOKUP(CONCATENATE($F1321," ",$G1321),AllocFactorMatrix,(V$4+1),FALSE)*$E1325</f>
        <v>0</v>
      </c>
      <c r="W1321" s="19">
        <f t="shared" si="635"/>
        <v>0</v>
      </c>
      <c r="X1321" s="19">
        <f>VLOOKUP(CONCATENATE($F1321," ",$G1321),AllocFactorMatrix,(X$4+1),FALSE)*$E1325</f>
        <v>0</v>
      </c>
      <c r="Y1321" s="19">
        <f>VLOOKUP(CONCATENATE($F1321," ",$G1321),AllocFactorMatrix,(Y$4+1),FALSE)*$E1325</f>
        <v>0</v>
      </c>
      <c r="Z1321" s="19">
        <f t="shared" si="629"/>
        <v>0</v>
      </c>
      <c r="AA1321" s="19">
        <f>VLOOKUP(CONCATENATE($F1321," ",$G1321),AllocFactorMatrix,(AA$4+1),FALSE)*$E1325</f>
        <v>0</v>
      </c>
      <c r="AB1321" s="19">
        <f>VLOOKUP(CONCATENATE($F1321," ",$G1321),AllocFactorMatrix,(AB$4+1),FALSE)*$E1325</f>
        <v>0</v>
      </c>
      <c r="AC1321" s="19">
        <f>VLOOKUP(CONCATENATE($F1321," ",$G1321),AllocFactorMatrix,(AC$4+1),FALSE)*$E1325</f>
        <v>0</v>
      </c>
    </row>
    <row r="1322" spans="4:29" hidden="1" outlineLevel="1">
      <c r="F1322" s="53" t="str">
        <f>F1325</f>
        <v>PROD_DEMAND</v>
      </c>
      <c r="G1322" s="15" t="str">
        <f>$G$12</f>
        <v>DISTSEC</v>
      </c>
      <c r="H1322" s="18">
        <f t="shared" si="627"/>
        <v>0</v>
      </c>
      <c r="I1322" s="19">
        <f>VLOOKUP(CONCATENATE($F1322," ",$G1322),AllocFactorMatrix,(I$4+1),FALSE)*$E1325</f>
        <v>0</v>
      </c>
      <c r="J1322" s="19">
        <f>VLOOKUP(CONCATENATE($F1322," ",$G1322),AllocFactorMatrix,(J$4+1),FALSE)*$E1325</f>
        <v>0</v>
      </c>
      <c r="K1322" s="19">
        <f>VLOOKUP(CONCATENATE($F1322," ",$G1322),AllocFactorMatrix,(K$4+1),FALSE)*$E1325</f>
        <v>0</v>
      </c>
      <c r="L1322" s="19">
        <f>VLOOKUP(CONCATENATE($F1322," ",$G1322),AllocFactorMatrix,(L$4+1),FALSE)*$E1325</f>
        <v>0</v>
      </c>
      <c r="M1322" s="19">
        <f t="shared" si="628"/>
        <v>0</v>
      </c>
      <c r="N1322" s="19">
        <f>VLOOKUP(CONCATENATE($F1322," ",$G1322),AllocFactorMatrix,(N$4+1),FALSE)*$E1325</f>
        <v>0</v>
      </c>
      <c r="O1322" s="19">
        <f>VLOOKUP(CONCATENATE($F1322," ",$G1322),AllocFactorMatrix,(O$4+1),FALSE)*$E1325</f>
        <v>0</v>
      </c>
      <c r="P1322" s="19">
        <f>VLOOKUP(CONCATENATE($F1322," ",$G1322),AllocFactorMatrix,(P$4+1),FALSE)*$E1325</f>
        <v>0</v>
      </c>
      <c r="Q1322" s="19">
        <f>VLOOKUP(CONCATENATE($F1322," ",$G1322),AllocFactorMatrix,(Q$4+1),FALSE)*$E1325</f>
        <v>0</v>
      </c>
      <c r="R1322" s="19">
        <f t="shared" si="630"/>
        <v>0</v>
      </c>
      <c r="S1322" s="19">
        <f>VLOOKUP(CONCATENATE($F1322," ",$G1322),AllocFactorMatrix,(S$4+1),FALSE)*$E1325</f>
        <v>0</v>
      </c>
      <c r="T1322" s="19">
        <f>VLOOKUP(CONCATENATE($F1322," ",$G1322),AllocFactorMatrix,(T$4+1),FALSE)*$E1325</f>
        <v>0</v>
      </c>
      <c r="U1322" s="19">
        <f>VLOOKUP(CONCATENATE($F1322," ",$G1322),AllocFactorMatrix,(U$4+1),FALSE)*$E1325</f>
        <v>0</v>
      </c>
      <c r="V1322" s="19">
        <f>VLOOKUP(CONCATENATE($F1322," ",$G1322),AllocFactorMatrix,(V$4+1),FALSE)*$E1325</f>
        <v>0</v>
      </c>
      <c r="W1322" s="19">
        <f t="shared" si="635"/>
        <v>0</v>
      </c>
      <c r="X1322" s="19">
        <f>VLOOKUP(CONCATENATE($F1322," ",$G1322),AllocFactorMatrix,(X$4+1),FALSE)*$E1325</f>
        <v>0</v>
      </c>
      <c r="Y1322" s="19">
        <f>VLOOKUP(CONCATENATE($F1322," ",$G1322),AllocFactorMatrix,(Y$4+1),FALSE)*$E1325</f>
        <v>0</v>
      </c>
      <c r="Z1322" s="19">
        <f t="shared" si="629"/>
        <v>0</v>
      </c>
      <c r="AA1322" s="19">
        <f>VLOOKUP(CONCATENATE($F1322," ",$G1322),AllocFactorMatrix,(AA$4+1),FALSE)*$E1325</f>
        <v>0</v>
      </c>
      <c r="AB1322" s="19">
        <f>VLOOKUP(CONCATENATE($F1322," ",$G1322),AllocFactorMatrix,(AB$4+1),FALSE)*$E1325</f>
        <v>0</v>
      </c>
      <c r="AC1322" s="19">
        <f>VLOOKUP(CONCATENATE($F1322," ",$G1322),AllocFactorMatrix,(AC$4+1),FALSE)*$E1325</f>
        <v>0</v>
      </c>
    </row>
    <row r="1323" spans="4:29" hidden="1" outlineLevel="1">
      <c r="F1323" s="53" t="str">
        <f>F1325</f>
        <v>PROD_DEMAND</v>
      </c>
      <c r="G1323" s="15" t="str">
        <f>$G$13</f>
        <v>ENERGY</v>
      </c>
      <c r="H1323" s="18">
        <f t="shared" si="627"/>
        <v>0</v>
      </c>
      <c r="I1323" s="19">
        <f>VLOOKUP(CONCATENATE($F1323," ",$G1323),AllocFactorMatrix,(I$4+1),FALSE)*$E1325</f>
        <v>0</v>
      </c>
      <c r="J1323" s="19">
        <f>VLOOKUP(CONCATENATE($F1323," ",$G1323),AllocFactorMatrix,(J$4+1),FALSE)*$E1325</f>
        <v>0</v>
      </c>
      <c r="K1323" s="19">
        <f>VLOOKUP(CONCATENATE($F1323," ",$G1323),AllocFactorMatrix,(K$4+1),FALSE)*$E1325</f>
        <v>0</v>
      </c>
      <c r="L1323" s="19">
        <f>VLOOKUP(CONCATENATE($F1323," ",$G1323),AllocFactorMatrix,(L$4+1),FALSE)*$E1325</f>
        <v>0</v>
      </c>
      <c r="M1323" s="19">
        <f t="shared" si="628"/>
        <v>0</v>
      </c>
      <c r="N1323" s="19">
        <f>VLOOKUP(CONCATENATE($F1323," ",$G1323),AllocFactorMatrix,(N$4+1),FALSE)*$E1325</f>
        <v>0</v>
      </c>
      <c r="O1323" s="19">
        <f>VLOOKUP(CONCATENATE($F1323," ",$G1323),AllocFactorMatrix,(O$4+1),FALSE)*$E1325</f>
        <v>0</v>
      </c>
      <c r="P1323" s="19">
        <f>VLOOKUP(CONCATENATE($F1323," ",$G1323),AllocFactorMatrix,(P$4+1),FALSE)*$E1325</f>
        <v>0</v>
      </c>
      <c r="Q1323" s="19">
        <f>VLOOKUP(CONCATENATE($F1323," ",$G1323),AllocFactorMatrix,(Q$4+1),FALSE)*$E1325</f>
        <v>0</v>
      </c>
      <c r="R1323" s="19">
        <f t="shared" si="630"/>
        <v>0</v>
      </c>
      <c r="S1323" s="19">
        <f>VLOOKUP(CONCATENATE($F1323," ",$G1323),AllocFactorMatrix,(S$4+1),FALSE)*$E1325</f>
        <v>0</v>
      </c>
      <c r="T1323" s="19">
        <f>VLOOKUP(CONCATENATE($F1323," ",$G1323),AllocFactorMatrix,(T$4+1),FALSE)*$E1325</f>
        <v>0</v>
      </c>
      <c r="U1323" s="19">
        <f>VLOOKUP(CONCATENATE($F1323," ",$G1323),AllocFactorMatrix,(U$4+1),FALSE)*$E1325</f>
        <v>0</v>
      </c>
      <c r="V1323" s="19">
        <f>VLOOKUP(CONCATENATE($F1323," ",$G1323),AllocFactorMatrix,(V$4+1),FALSE)*$E1325</f>
        <v>0</v>
      </c>
      <c r="W1323" s="19">
        <f t="shared" si="635"/>
        <v>0</v>
      </c>
      <c r="X1323" s="19">
        <f>VLOOKUP(CONCATENATE($F1323," ",$G1323),AllocFactorMatrix,(X$4+1),FALSE)*$E1325</f>
        <v>0</v>
      </c>
      <c r="Y1323" s="19">
        <f>VLOOKUP(CONCATENATE($F1323," ",$G1323),AllocFactorMatrix,(Y$4+1),FALSE)*$E1325</f>
        <v>0</v>
      </c>
      <c r="Z1323" s="19">
        <f t="shared" si="629"/>
        <v>0</v>
      </c>
      <c r="AA1323" s="19">
        <f>VLOOKUP(CONCATENATE($F1323," ",$G1323),AllocFactorMatrix,(AA$4+1),FALSE)*$E1325</f>
        <v>0</v>
      </c>
      <c r="AB1323" s="19">
        <f>VLOOKUP(CONCATENATE($F1323," ",$G1323),AllocFactorMatrix,(AB$4+1),FALSE)*$E1325</f>
        <v>0</v>
      </c>
      <c r="AC1323" s="19">
        <f>VLOOKUP(CONCATENATE($F1323," ",$G1323),AllocFactorMatrix,(AC$4+1),FALSE)*$E1325</f>
        <v>0</v>
      </c>
    </row>
    <row r="1324" spans="4:29" hidden="1" outlineLevel="1">
      <c r="F1324" s="53" t="str">
        <f>F1325</f>
        <v>PROD_DEMAND</v>
      </c>
      <c r="G1324" s="15" t="str">
        <f>$G$14</f>
        <v>CUSTOMER</v>
      </c>
      <c r="H1324" s="18">
        <f t="shared" si="627"/>
        <v>0</v>
      </c>
      <c r="I1324" s="19">
        <f>VLOOKUP(CONCATENATE($F1324," ",$G1324),AllocFactorMatrix,(I$4+1),FALSE)*$E1325</f>
        <v>0</v>
      </c>
      <c r="J1324" s="19">
        <f>VLOOKUP(CONCATENATE($F1324," ",$G1324),AllocFactorMatrix,(J$4+1),FALSE)*$E1325</f>
        <v>0</v>
      </c>
      <c r="K1324" s="19">
        <f>VLOOKUP(CONCATENATE($F1324," ",$G1324),AllocFactorMatrix,(K$4+1),FALSE)*$E1325</f>
        <v>0</v>
      </c>
      <c r="L1324" s="19">
        <f>VLOOKUP(CONCATENATE($F1324," ",$G1324),AllocFactorMatrix,(L$4+1),FALSE)*$E1325</f>
        <v>0</v>
      </c>
      <c r="M1324" s="19">
        <f t="shared" si="628"/>
        <v>0</v>
      </c>
      <c r="N1324" s="19">
        <f>VLOOKUP(CONCATENATE($F1324," ",$G1324),AllocFactorMatrix,(N$4+1),FALSE)*$E1325</f>
        <v>0</v>
      </c>
      <c r="O1324" s="19">
        <f>VLOOKUP(CONCATENATE($F1324," ",$G1324),AllocFactorMatrix,(O$4+1),FALSE)*$E1325</f>
        <v>0</v>
      </c>
      <c r="P1324" s="19">
        <f>VLOOKUP(CONCATENATE($F1324," ",$G1324),AllocFactorMatrix,(P$4+1),FALSE)*$E1325</f>
        <v>0</v>
      </c>
      <c r="Q1324" s="19">
        <f>VLOOKUP(CONCATENATE($F1324," ",$G1324),AllocFactorMatrix,(Q$4+1),FALSE)*$E1325</f>
        <v>0</v>
      </c>
      <c r="R1324" s="19">
        <f t="shared" si="630"/>
        <v>0</v>
      </c>
      <c r="S1324" s="19">
        <f>VLOOKUP(CONCATENATE($F1324," ",$G1324),AllocFactorMatrix,(S$4+1),FALSE)*$E1325</f>
        <v>0</v>
      </c>
      <c r="T1324" s="19">
        <f>VLOOKUP(CONCATENATE($F1324," ",$G1324),AllocFactorMatrix,(T$4+1),FALSE)*$E1325</f>
        <v>0</v>
      </c>
      <c r="U1324" s="19">
        <f>VLOOKUP(CONCATENATE($F1324," ",$G1324),AllocFactorMatrix,(U$4+1),FALSE)*$E1325</f>
        <v>0</v>
      </c>
      <c r="V1324" s="19">
        <f>VLOOKUP(CONCATENATE($F1324," ",$G1324),AllocFactorMatrix,(V$4+1),FALSE)*$E1325</f>
        <v>0</v>
      </c>
      <c r="W1324" s="19">
        <f t="shared" si="635"/>
        <v>0</v>
      </c>
      <c r="X1324" s="19">
        <f>VLOOKUP(CONCATENATE($F1324," ",$G1324),AllocFactorMatrix,(X$4+1),FALSE)*$E1325</f>
        <v>0</v>
      </c>
      <c r="Y1324" s="19">
        <f>VLOOKUP(CONCATENATE($F1324," ",$G1324),AllocFactorMatrix,(Y$4+1),FALSE)*$E1325</f>
        <v>0</v>
      </c>
      <c r="Z1324" s="19">
        <f t="shared" si="629"/>
        <v>0</v>
      </c>
      <c r="AA1324" s="19">
        <f>VLOOKUP(CONCATENATE($F1324," ",$G1324),AllocFactorMatrix,(AA$4+1),FALSE)*$E1325</f>
        <v>0</v>
      </c>
      <c r="AB1324" s="19">
        <f>VLOOKUP(CONCATENATE($F1324," ",$G1324),AllocFactorMatrix,(AB$4+1),FALSE)*$E1325</f>
        <v>0</v>
      </c>
      <c r="AC1324" s="19">
        <f>VLOOKUP(CONCATENATE($F1324," ",$G1324),AllocFactorMatrix,(AC$4+1),FALSE)*$E1325</f>
        <v>0</v>
      </c>
    </row>
    <row r="1325" spans="4:29" collapsed="1">
      <c r="D1325" s="15" t="s">
        <v>457</v>
      </c>
      <c r="E1325" s="17">
        <f>'Sch 4'!E320</f>
        <v>951</v>
      </c>
      <c r="F1325" s="53" t="s">
        <v>29</v>
      </c>
      <c r="G1325" s="15" t="str">
        <f>$G$15</f>
        <v>TOTAL</v>
      </c>
      <c r="H1325" s="18">
        <f t="shared" si="627"/>
        <v>950.99999999999977</v>
      </c>
      <c r="I1325" s="19">
        <f>VLOOKUP(CONCATENATE($F1325," ",$G1325),AllocFactorMatrix,(I$4+1),FALSE)*$E1325</f>
        <v>466.31611417553626</v>
      </c>
      <c r="J1325" s="19">
        <f>VLOOKUP(CONCATENATE($F1325," ",$G1325),AllocFactorMatrix,(J$4+1),FALSE)*$E1325</f>
        <v>117.95984472884841</v>
      </c>
      <c r="K1325" s="19">
        <f>VLOOKUP(CONCATENATE($F1325," ",$G1325),AllocFactorMatrix,(K$4+1),FALSE)*$E1325</f>
        <v>1.3791300052010436</v>
      </c>
      <c r="L1325" s="19">
        <f>VLOOKUP(CONCATENATE($F1325," ",$G1325),AllocFactorMatrix,(L$4+1),FALSE)*$E1325</f>
        <v>3.3975567055024726E-2</v>
      </c>
      <c r="M1325" s="19">
        <f t="shared" si="628"/>
        <v>119.37295030110448</v>
      </c>
      <c r="N1325" s="19">
        <f>VLOOKUP(CONCATENATE($F1325," ",$G1325),AllocFactorMatrix,(N$4+1),FALSE)*$E1325</f>
        <v>49.355878977861167</v>
      </c>
      <c r="O1325" s="19">
        <f>VLOOKUP(CONCATENATE($F1325," ",$G1325),AllocFactorMatrix,(O$4+1),FALSE)*$E1325</f>
        <v>14.05631203907534</v>
      </c>
      <c r="P1325" s="19">
        <f>VLOOKUP(CONCATENATE($F1325," ",$G1325),AllocFactorMatrix,(P$4+1),FALSE)*$E1325</f>
        <v>1.1123531011353947</v>
      </c>
      <c r="Q1325" s="19">
        <f>VLOOKUP(CONCATENATE($F1325," ",$G1325),AllocFactorMatrix,(Q$4+1),FALSE)*$E1325</f>
        <v>0.23479812647978909</v>
      </c>
      <c r="R1325" s="19">
        <f t="shared" si="630"/>
        <v>64.759342244551689</v>
      </c>
      <c r="S1325" s="19">
        <f>VLOOKUP(CONCATENATE($F1325," ",$G1325),AllocFactorMatrix,(S$4+1),FALSE)*$E1325</f>
        <v>2.9648226296378892</v>
      </c>
      <c r="T1325" s="19">
        <f>VLOOKUP(CONCATENATE($F1325," ",$G1325),AllocFactorMatrix,(T$4+1),FALSE)*$E1325</f>
        <v>32.321767928291905</v>
      </c>
      <c r="U1325" s="19">
        <f>VLOOKUP(CONCATENATE($F1325," ",$G1325),AllocFactorMatrix,(U$4+1),FALSE)*$E1325</f>
        <v>215.86539105867686</v>
      </c>
      <c r="V1325" s="19">
        <f>VLOOKUP(CONCATENATE($F1325," ",$G1325),AllocFactorMatrix,(V$4+1),FALSE)*$E1325</f>
        <v>33.865200950815293</v>
      </c>
      <c r="W1325" s="19">
        <f t="shared" si="635"/>
        <v>285.01718256742197</v>
      </c>
      <c r="X1325" s="19">
        <f>VLOOKUP(CONCATENATE($F1325," ",$G1325),AllocFactorMatrix,(X$4+1),FALSE)*$E1325</f>
        <v>13.396527829306171</v>
      </c>
      <c r="Y1325" s="19">
        <f>VLOOKUP(CONCATENATE($F1325," ",$G1325),AllocFactorMatrix,(Y$4+1),FALSE)*$E1325</f>
        <v>0.32339707936776407</v>
      </c>
      <c r="Z1325" s="19">
        <f t="shared" si="629"/>
        <v>13.719924908673935</v>
      </c>
      <c r="AA1325" s="19">
        <f>VLOOKUP(CONCATENATE($F1325," ",$G1325),AllocFactorMatrix,(AA$4+1),FALSE)*$E1325</f>
        <v>0.23356577772226772</v>
      </c>
      <c r="AB1325" s="19">
        <f>VLOOKUP(CONCATENATE($F1325," ",$G1325),AllocFactorMatrix,(AB$4+1),FALSE)*$E1325</f>
        <v>1.2664402518075142</v>
      </c>
      <c r="AC1325" s="19">
        <f>VLOOKUP(CONCATENATE($F1325," ",$G1325),AllocFactorMatrix,(AC$4+1),FALSE)*$E1325</f>
        <v>0.3144797731818606</v>
      </c>
    </row>
    <row r="1326" spans="4:29" hidden="1" outlineLevel="1">
      <c r="F1326" s="53" t="str">
        <f>F1333</f>
        <v>PROD_DEMAND</v>
      </c>
      <c r="G1326" s="15" t="str">
        <f>$G$8</f>
        <v>PRODUCTION</v>
      </c>
      <c r="H1326" s="18">
        <f t="shared" ref="H1326:H1357" si="636">SUBTOTAL(9,I1326:AC1326)</f>
        <v>0</v>
      </c>
      <c r="I1326" s="19">
        <f>VLOOKUP(CONCATENATE($F1326," ",$G1326),AllocFactorMatrix,(I$4+1),FALSE)*$E1333</f>
        <v>0</v>
      </c>
      <c r="J1326" s="19">
        <f>VLOOKUP(CONCATENATE($F1326," ",$G1326),AllocFactorMatrix,(J$4+1),FALSE)*$E1333</f>
        <v>0</v>
      </c>
      <c r="K1326" s="19">
        <f>VLOOKUP(CONCATENATE($F1326," ",$G1326),AllocFactorMatrix,(K$4+1),FALSE)*$E1333</f>
        <v>0</v>
      </c>
      <c r="L1326" s="19">
        <f>VLOOKUP(CONCATENATE($F1326," ",$G1326),AllocFactorMatrix,(L$4+1),FALSE)*$E1333</f>
        <v>0</v>
      </c>
      <c r="M1326" s="19">
        <f t="shared" ref="M1326:M1357" si="637">SUBTOTAL(9,J1326:L1326)</f>
        <v>0</v>
      </c>
      <c r="N1326" s="19">
        <f>VLOOKUP(CONCATENATE($F1326," ",$G1326),AllocFactorMatrix,(N$4+1),FALSE)*$E1333</f>
        <v>0</v>
      </c>
      <c r="O1326" s="19">
        <f>VLOOKUP(CONCATENATE($F1326," ",$G1326),AllocFactorMatrix,(O$4+1),FALSE)*$E1333</f>
        <v>0</v>
      </c>
      <c r="P1326" s="19">
        <f>VLOOKUP(CONCATENATE($F1326," ",$G1326),AllocFactorMatrix,(P$4+1),FALSE)*$E1333</f>
        <v>0</v>
      </c>
      <c r="Q1326" s="19">
        <f>VLOOKUP(CONCATENATE($F1326," ",$G1326),AllocFactorMatrix,(Q$4+1),FALSE)*$E1333</f>
        <v>0</v>
      </c>
      <c r="R1326" s="19">
        <f t="shared" ref="R1326:R1357" si="638">SUBTOTAL(9,N1326:Q1326)</f>
        <v>0</v>
      </c>
      <c r="S1326" s="19">
        <f>VLOOKUP(CONCATENATE($F1326," ",$G1326),AllocFactorMatrix,(S$4+1),FALSE)*$E1333</f>
        <v>0</v>
      </c>
      <c r="T1326" s="19">
        <f>VLOOKUP(CONCATENATE($F1326," ",$G1326),AllocFactorMatrix,(T$4+1),FALSE)*$E1333</f>
        <v>0</v>
      </c>
      <c r="U1326" s="19">
        <f>VLOOKUP(CONCATENATE($F1326," ",$G1326),AllocFactorMatrix,(U$4+1),FALSE)*$E1333</f>
        <v>0</v>
      </c>
      <c r="V1326" s="19">
        <f>VLOOKUP(CONCATENATE($F1326," ",$G1326),AllocFactorMatrix,(V$4+1),FALSE)*$E1333</f>
        <v>0</v>
      </c>
      <c r="W1326" s="19">
        <f>SUBTOTAL(9,S1326:V1326)</f>
        <v>0</v>
      </c>
      <c r="X1326" s="19">
        <f>VLOOKUP(CONCATENATE($F1326," ",$G1326),AllocFactorMatrix,(X$4+1),FALSE)*$E1333</f>
        <v>0</v>
      </c>
      <c r="Y1326" s="19">
        <f>VLOOKUP(CONCATENATE($F1326," ",$G1326),AllocFactorMatrix,(Y$4+1),FALSE)*$E1333</f>
        <v>0</v>
      </c>
      <c r="Z1326" s="19">
        <f t="shared" ref="Z1326:Z1381" si="639">SUBTOTAL(9,X1326:Y1326)</f>
        <v>0</v>
      </c>
      <c r="AA1326" s="19">
        <f>VLOOKUP(CONCATENATE($F1326," ",$G1326),AllocFactorMatrix,(AA$4+1),FALSE)*$E1333</f>
        <v>0</v>
      </c>
      <c r="AB1326" s="19">
        <f>VLOOKUP(CONCATENATE($F1326," ",$G1326),AllocFactorMatrix,(AB$4+1),FALSE)*$E1333</f>
        <v>0</v>
      </c>
      <c r="AC1326" s="19">
        <f>VLOOKUP(CONCATENATE($F1326," ",$G1326),AllocFactorMatrix,(AC$4+1),FALSE)*$E1333</f>
        <v>0</v>
      </c>
    </row>
    <row r="1327" spans="4:29" hidden="1" outlineLevel="1">
      <c r="F1327" s="53" t="str">
        <f>F1333</f>
        <v>PROD_DEMAND</v>
      </c>
      <c r="G1327" s="15" t="str">
        <f>$G$9</f>
        <v>BULKTRAN</v>
      </c>
      <c r="H1327" s="18">
        <f t="shared" si="636"/>
        <v>0</v>
      </c>
      <c r="I1327" s="19">
        <f>VLOOKUP(CONCATENATE($F1327," ",$G1327),AllocFactorMatrix,(I$4+1),FALSE)*$E1333</f>
        <v>0</v>
      </c>
      <c r="J1327" s="19">
        <f>VLOOKUP(CONCATENATE($F1327," ",$G1327),AllocFactorMatrix,(J$4+1),FALSE)*$E1333</f>
        <v>0</v>
      </c>
      <c r="K1327" s="19">
        <f>VLOOKUP(CONCATENATE($F1327," ",$G1327),AllocFactorMatrix,(K$4+1),FALSE)*$E1333</f>
        <v>0</v>
      </c>
      <c r="L1327" s="19">
        <f>VLOOKUP(CONCATENATE($F1327," ",$G1327),AllocFactorMatrix,(L$4+1),FALSE)*$E1333</f>
        <v>0</v>
      </c>
      <c r="M1327" s="19">
        <f t="shared" si="637"/>
        <v>0</v>
      </c>
      <c r="N1327" s="19">
        <f>VLOOKUP(CONCATENATE($F1327," ",$G1327),AllocFactorMatrix,(N$4+1),FALSE)*$E1333</f>
        <v>0</v>
      </c>
      <c r="O1327" s="19">
        <f>VLOOKUP(CONCATENATE($F1327," ",$G1327),AllocFactorMatrix,(O$4+1),FALSE)*$E1333</f>
        <v>0</v>
      </c>
      <c r="P1327" s="19">
        <f>VLOOKUP(CONCATENATE($F1327," ",$G1327),AllocFactorMatrix,(P$4+1),FALSE)*$E1333</f>
        <v>0</v>
      </c>
      <c r="Q1327" s="19">
        <f>VLOOKUP(CONCATENATE($F1327," ",$G1327),AllocFactorMatrix,(Q$4+1),FALSE)*$E1333</f>
        <v>0</v>
      </c>
      <c r="R1327" s="19">
        <f t="shared" si="638"/>
        <v>0</v>
      </c>
      <c r="S1327" s="19">
        <f>VLOOKUP(CONCATENATE($F1327," ",$G1327),AllocFactorMatrix,(S$4+1),FALSE)*$E1333</f>
        <v>0</v>
      </c>
      <c r="T1327" s="19">
        <f>VLOOKUP(CONCATENATE($F1327," ",$G1327),AllocFactorMatrix,(T$4+1),FALSE)*$E1333</f>
        <v>0</v>
      </c>
      <c r="U1327" s="19">
        <f>VLOOKUP(CONCATENATE($F1327," ",$G1327),AllocFactorMatrix,(U$4+1),FALSE)*$E1333</f>
        <v>0</v>
      </c>
      <c r="V1327" s="19">
        <f>VLOOKUP(CONCATENATE($F1327," ",$G1327),AllocFactorMatrix,(V$4+1),FALSE)*$E1333</f>
        <v>0</v>
      </c>
      <c r="W1327" s="19">
        <f t="shared" ref="W1327:W1333" si="640">SUBTOTAL(9,S1327:V1327)</f>
        <v>0</v>
      </c>
      <c r="X1327" s="19">
        <f>VLOOKUP(CONCATENATE($F1327," ",$G1327),AllocFactorMatrix,(X$4+1),FALSE)*$E1333</f>
        <v>0</v>
      </c>
      <c r="Y1327" s="19">
        <f>VLOOKUP(CONCATENATE($F1327," ",$G1327),AllocFactorMatrix,(Y$4+1),FALSE)*$E1333</f>
        <v>0</v>
      </c>
      <c r="Z1327" s="19">
        <f t="shared" si="639"/>
        <v>0</v>
      </c>
      <c r="AA1327" s="19">
        <f>VLOOKUP(CONCATENATE($F1327," ",$G1327),AllocFactorMatrix,(AA$4+1),FALSE)*$E1333</f>
        <v>0</v>
      </c>
      <c r="AB1327" s="19">
        <f>VLOOKUP(CONCATENATE($F1327," ",$G1327),AllocFactorMatrix,(AB$4+1),FALSE)*$E1333</f>
        <v>0</v>
      </c>
      <c r="AC1327" s="19">
        <f>VLOOKUP(CONCATENATE($F1327," ",$G1327),AllocFactorMatrix,(AC$4+1),FALSE)*$E1333</f>
        <v>0</v>
      </c>
    </row>
    <row r="1328" spans="4:29" hidden="1" outlineLevel="1">
      <c r="F1328" s="53" t="str">
        <f>F1333</f>
        <v>PROD_DEMAND</v>
      </c>
      <c r="G1328" s="15" t="str">
        <f>$G$10</f>
        <v>SUBTRAN</v>
      </c>
      <c r="H1328" s="18">
        <f t="shared" si="636"/>
        <v>0</v>
      </c>
      <c r="I1328" s="19">
        <f>VLOOKUP(CONCATENATE($F1328," ",$G1328),AllocFactorMatrix,(I$4+1),FALSE)*$E1333</f>
        <v>0</v>
      </c>
      <c r="J1328" s="19">
        <f>VLOOKUP(CONCATENATE($F1328," ",$G1328),AllocFactorMatrix,(J$4+1),FALSE)*$E1333</f>
        <v>0</v>
      </c>
      <c r="K1328" s="19">
        <f>VLOOKUP(CONCATENATE($F1328," ",$G1328),AllocFactorMatrix,(K$4+1),FALSE)*$E1333</f>
        <v>0</v>
      </c>
      <c r="L1328" s="19">
        <f>VLOOKUP(CONCATENATE($F1328," ",$G1328),AllocFactorMatrix,(L$4+1),FALSE)*$E1333</f>
        <v>0</v>
      </c>
      <c r="M1328" s="19">
        <f t="shared" si="637"/>
        <v>0</v>
      </c>
      <c r="N1328" s="19">
        <f>VLOOKUP(CONCATENATE($F1328," ",$G1328),AllocFactorMatrix,(N$4+1),FALSE)*$E1333</f>
        <v>0</v>
      </c>
      <c r="O1328" s="19">
        <f>VLOOKUP(CONCATENATE($F1328," ",$G1328),AllocFactorMatrix,(O$4+1),FALSE)*$E1333</f>
        <v>0</v>
      </c>
      <c r="P1328" s="19">
        <f>VLOOKUP(CONCATENATE($F1328," ",$G1328),AllocFactorMatrix,(P$4+1),FALSE)*$E1333</f>
        <v>0</v>
      </c>
      <c r="Q1328" s="19">
        <f>VLOOKUP(CONCATENATE($F1328," ",$G1328),AllocFactorMatrix,(Q$4+1),FALSE)*$E1333</f>
        <v>0</v>
      </c>
      <c r="R1328" s="19">
        <f t="shared" si="638"/>
        <v>0</v>
      </c>
      <c r="S1328" s="19">
        <f>VLOOKUP(CONCATENATE($F1328," ",$G1328),AllocFactorMatrix,(S$4+1),FALSE)*$E1333</f>
        <v>0</v>
      </c>
      <c r="T1328" s="19">
        <f>VLOOKUP(CONCATENATE($F1328," ",$G1328),AllocFactorMatrix,(T$4+1),FALSE)*$E1333</f>
        <v>0</v>
      </c>
      <c r="U1328" s="19">
        <f>VLOOKUP(CONCATENATE($F1328," ",$G1328),AllocFactorMatrix,(U$4+1),FALSE)*$E1333</f>
        <v>0</v>
      </c>
      <c r="V1328" s="19">
        <f>VLOOKUP(CONCATENATE($F1328," ",$G1328),AllocFactorMatrix,(V$4+1),FALSE)*$E1333</f>
        <v>0</v>
      </c>
      <c r="W1328" s="19">
        <f t="shared" si="640"/>
        <v>0</v>
      </c>
      <c r="X1328" s="19">
        <f>VLOOKUP(CONCATENATE($F1328," ",$G1328),AllocFactorMatrix,(X$4+1),FALSE)*$E1333</f>
        <v>0</v>
      </c>
      <c r="Y1328" s="19">
        <f>VLOOKUP(CONCATENATE($F1328," ",$G1328),AllocFactorMatrix,(Y$4+1),FALSE)*$E1333</f>
        <v>0</v>
      </c>
      <c r="Z1328" s="19">
        <f t="shared" si="639"/>
        <v>0</v>
      </c>
      <c r="AA1328" s="19">
        <f>VLOOKUP(CONCATENATE($F1328," ",$G1328),AllocFactorMatrix,(AA$4+1),FALSE)*$E1333</f>
        <v>0</v>
      </c>
      <c r="AB1328" s="19">
        <f>VLOOKUP(CONCATENATE($F1328," ",$G1328),AllocFactorMatrix,(AB$4+1),FALSE)*$E1333</f>
        <v>0</v>
      </c>
      <c r="AC1328" s="19">
        <f>VLOOKUP(CONCATENATE($F1328," ",$G1328),AllocFactorMatrix,(AC$4+1),FALSE)*$E1333</f>
        <v>0</v>
      </c>
    </row>
    <row r="1329" spans="4:29" hidden="1" outlineLevel="1">
      <c r="F1329" s="53" t="str">
        <f>F1333</f>
        <v>PROD_DEMAND</v>
      </c>
      <c r="G1329" s="15" t="str">
        <f>$G$11</f>
        <v>DISTPRI</v>
      </c>
      <c r="H1329" s="18">
        <f t="shared" si="636"/>
        <v>0</v>
      </c>
      <c r="I1329" s="19">
        <f>VLOOKUP(CONCATENATE($F1329," ",$G1329),AllocFactorMatrix,(I$4+1),FALSE)*$E1333</f>
        <v>0</v>
      </c>
      <c r="J1329" s="19">
        <f>VLOOKUP(CONCATENATE($F1329," ",$G1329),AllocFactorMatrix,(J$4+1),FALSE)*$E1333</f>
        <v>0</v>
      </c>
      <c r="K1329" s="19">
        <f>VLOOKUP(CONCATENATE($F1329," ",$G1329),AllocFactorMatrix,(K$4+1),FALSE)*$E1333</f>
        <v>0</v>
      </c>
      <c r="L1329" s="19">
        <f>VLOOKUP(CONCATENATE($F1329," ",$G1329),AllocFactorMatrix,(L$4+1),FALSE)*$E1333</f>
        <v>0</v>
      </c>
      <c r="M1329" s="19">
        <f t="shared" si="637"/>
        <v>0</v>
      </c>
      <c r="N1329" s="19">
        <f>VLOOKUP(CONCATENATE($F1329," ",$G1329),AllocFactorMatrix,(N$4+1),FALSE)*$E1333</f>
        <v>0</v>
      </c>
      <c r="O1329" s="19">
        <f>VLOOKUP(CONCATENATE($F1329," ",$G1329),AllocFactorMatrix,(O$4+1),FALSE)*$E1333</f>
        <v>0</v>
      </c>
      <c r="P1329" s="19">
        <f>VLOOKUP(CONCATENATE($F1329," ",$G1329),AllocFactorMatrix,(P$4+1),FALSE)*$E1333</f>
        <v>0</v>
      </c>
      <c r="Q1329" s="19">
        <f>VLOOKUP(CONCATENATE($F1329," ",$G1329),AllocFactorMatrix,(Q$4+1),FALSE)*$E1333</f>
        <v>0</v>
      </c>
      <c r="R1329" s="19">
        <f t="shared" si="638"/>
        <v>0</v>
      </c>
      <c r="S1329" s="19">
        <f>VLOOKUP(CONCATENATE($F1329," ",$G1329),AllocFactorMatrix,(S$4+1),FALSE)*$E1333</f>
        <v>0</v>
      </c>
      <c r="T1329" s="19">
        <f>VLOOKUP(CONCATENATE($F1329," ",$G1329),AllocFactorMatrix,(T$4+1),FALSE)*$E1333</f>
        <v>0</v>
      </c>
      <c r="U1329" s="19">
        <f>VLOOKUP(CONCATENATE($F1329," ",$G1329),AllocFactorMatrix,(U$4+1),FALSE)*$E1333</f>
        <v>0</v>
      </c>
      <c r="V1329" s="19">
        <f>VLOOKUP(CONCATENATE($F1329," ",$G1329),AllocFactorMatrix,(V$4+1),FALSE)*$E1333</f>
        <v>0</v>
      </c>
      <c r="W1329" s="19">
        <f t="shared" si="640"/>
        <v>0</v>
      </c>
      <c r="X1329" s="19">
        <f>VLOOKUP(CONCATENATE($F1329," ",$G1329),AllocFactorMatrix,(X$4+1),FALSE)*$E1333</f>
        <v>0</v>
      </c>
      <c r="Y1329" s="19">
        <f>VLOOKUP(CONCATENATE($F1329," ",$G1329),AllocFactorMatrix,(Y$4+1),FALSE)*$E1333</f>
        <v>0</v>
      </c>
      <c r="Z1329" s="19">
        <f t="shared" si="639"/>
        <v>0</v>
      </c>
      <c r="AA1329" s="19">
        <f>VLOOKUP(CONCATENATE($F1329," ",$G1329),AllocFactorMatrix,(AA$4+1),FALSE)*$E1333</f>
        <v>0</v>
      </c>
      <c r="AB1329" s="19">
        <f>VLOOKUP(CONCATENATE($F1329," ",$G1329),AllocFactorMatrix,(AB$4+1),FALSE)*$E1333</f>
        <v>0</v>
      </c>
      <c r="AC1329" s="19">
        <f>VLOOKUP(CONCATENATE($F1329," ",$G1329),AllocFactorMatrix,(AC$4+1),FALSE)*$E1333</f>
        <v>0</v>
      </c>
    </row>
    <row r="1330" spans="4:29" hidden="1" outlineLevel="1">
      <c r="F1330" s="53" t="str">
        <f>F1333</f>
        <v>PROD_DEMAND</v>
      </c>
      <c r="G1330" s="15" t="str">
        <f>$G$12</f>
        <v>DISTSEC</v>
      </c>
      <c r="H1330" s="18">
        <f t="shared" si="636"/>
        <v>0</v>
      </c>
      <c r="I1330" s="19">
        <f>VLOOKUP(CONCATENATE($F1330," ",$G1330),AllocFactorMatrix,(I$4+1),FALSE)*$E1333</f>
        <v>0</v>
      </c>
      <c r="J1330" s="19">
        <f>VLOOKUP(CONCATENATE($F1330," ",$G1330),AllocFactorMatrix,(J$4+1),FALSE)*$E1333</f>
        <v>0</v>
      </c>
      <c r="K1330" s="19">
        <f>VLOOKUP(CONCATENATE($F1330," ",$G1330),AllocFactorMatrix,(K$4+1),FALSE)*$E1333</f>
        <v>0</v>
      </c>
      <c r="L1330" s="19">
        <f>VLOOKUP(CONCATENATE($F1330," ",$G1330),AllocFactorMatrix,(L$4+1),FALSE)*$E1333</f>
        <v>0</v>
      </c>
      <c r="M1330" s="19">
        <f t="shared" si="637"/>
        <v>0</v>
      </c>
      <c r="N1330" s="19">
        <f>VLOOKUP(CONCATENATE($F1330," ",$G1330),AllocFactorMatrix,(N$4+1),FALSE)*$E1333</f>
        <v>0</v>
      </c>
      <c r="O1330" s="19">
        <f>VLOOKUP(CONCATENATE($F1330," ",$G1330),AllocFactorMatrix,(O$4+1),FALSE)*$E1333</f>
        <v>0</v>
      </c>
      <c r="P1330" s="19">
        <f>VLOOKUP(CONCATENATE($F1330," ",$G1330),AllocFactorMatrix,(P$4+1),FALSE)*$E1333</f>
        <v>0</v>
      </c>
      <c r="Q1330" s="19">
        <f>VLOOKUP(CONCATENATE($F1330," ",$G1330),AllocFactorMatrix,(Q$4+1),FALSE)*$E1333</f>
        <v>0</v>
      </c>
      <c r="R1330" s="19">
        <f t="shared" si="638"/>
        <v>0</v>
      </c>
      <c r="S1330" s="19">
        <f>VLOOKUP(CONCATENATE($F1330," ",$G1330),AllocFactorMatrix,(S$4+1),FALSE)*$E1333</f>
        <v>0</v>
      </c>
      <c r="T1330" s="19">
        <f>VLOOKUP(CONCATENATE($F1330," ",$G1330),AllocFactorMatrix,(T$4+1),FALSE)*$E1333</f>
        <v>0</v>
      </c>
      <c r="U1330" s="19">
        <f>VLOOKUP(CONCATENATE($F1330," ",$G1330),AllocFactorMatrix,(U$4+1),FALSE)*$E1333</f>
        <v>0</v>
      </c>
      <c r="V1330" s="19">
        <f>VLOOKUP(CONCATENATE($F1330," ",$G1330),AllocFactorMatrix,(V$4+1),FALSE)*$E1333</f>
        <v>0</v>
      </c>
      <c r="W1330" s="19">
        <f t="shared" si="640"/>
        <v>0</v>
      </c>
      <c r="X1330" s="19">
        <f>VLOOKUP(CONCATENATE($F1330," ",$G1330),AllocFactorMatrix,(X$4+1),FALSE)*$E1333</f>
        <v>0</v>
      </c>
      <c r="Y1330" s="19">
        <f>VLOOKUP(CONCATENATE($F1330," ",$G1330),AllocFactorMatrix,(Y$4+1),FALSE)*$E1333</f>
        <v>0</v>
      </c>
      <c r="Z1330" s="19">
        <f t="shared" si="639"/>
        <v>0</v>
      </c>
      <c r="AA1330" s="19">
        <f>VLOOKUP(CONCATENATE($F1330," ",$G1330),AllocFactorMatrix,(AA$4+1),FALSE)*$E1333</f>
        <v>0</v>
      </c>
      <c r="AB1330" s="19">
        <f>VLOOKUP(CONCATENATE($F1330," ",$G1330),AllocFactorMatrix,(AB$4+1),FALSE)*$E1333</f>
        <v>0</v>
      </c>
      <c r="AC1330" s="19">
        <f>VLOOKUP(CONCATENATE($F1330," ",$G1330),AllocFactorMatrix,(AC$4+1),FALSE)*$E1333</f>
        <v>0</v>
      </c>
    </row>
    <row r="1331" spans="4:29" hidden="1" outlineLevel="1">
      <c r="F1331" s="53" t="str">
        <f>F1333</f>
        <v>PROD_DEMAND</v>
      </c>
      <c r="G1331" s="15" t="str">
        <f>$G$13</f>
        <v>ENERGY</v>
      </c>
      <c r="H1331" s="18">
        <f t="shared" si="636"/>
        <v>0</v>
      </c>
      <c r="I1331" s="19">
        <f>VLOOKUP(CONCATENATE($F1331," ",$G1331),AllocFactorMatrix,(I$4+1),FALSE)*$E1333</f>
        <v>0</v>
      </c>
      <c r="J1331" s="19">
        <f>VLOOKUP(CONCATENATE($F1331," ",$G1331),AllocFactorMatrix,(J$4+1),FALSE)*$E1333</f>
        <v>0</v>
      </c>
      <c r="K1331" s="19">
        <f>VLOOKUP(CONCATENATE($F1331," ",$G1331),AllocFactorMatrix,(K$4+1),FALSE)*$E1333</f>
        <v>0</v>
      </c>
      <c r="L1331" s="19">
        <f>VLOOKUP(CONCATENATE($F1331," ",$G1331),AllocFactorMatrix,(L$4+1),FALSE)*$E1333</f>
        <v>0</v>
      </c>
      <c r="M1331" s="19">
        <f t="shared" si="637"/>
        <v>0</v>
      </c>
      <c r="N1331" s="19">
        <f>VLOOKUP(CONCATENATE($F1331," ",$G1331),AllocFactorMatrix,(N$4+1),FALSE)*$E1333</f>
        <v>0</v>
      </c>
      <c r="O1331" s="19">
        <f>VLOOKUP(CONCATENATE($F1331," ",$G1331),AllocFactorMatrix,(O$4+1),FALSE)*$E1333</f>
        <v>0</v>
      </c>
      <c r="P1331" s="19">
        <f>VLOOKUP(CONCATENATE($F1331," ",$G1331),AllocFactorMatrix,(P$4+1),FALSE)*$E1333</f>
        <v>0</v>
      </c>
      <c r="Q1331" s="19">
        <f>VLOOKUP(CONCATENATE($F1331," ",$G1331),AllocFactorMatrix,(Q$4+1),FALSE)*$E1333</f>
        <v>0</v>
      </c>
      <c r="R1331" s="19">
        <f t="shared" si="638"/>
        <v>0</v>
      </c>
      <c r="S1331" s="19">
        <f>VLOOKUP(CONCATENATE($F1331," ",$G1331),AllocFactorMatrix,(S$4+1),FALSE)*$E1333</f>
        <v>0</v>
      </c>
      <c r="T1331" s="19">
        <f>VLOOKUP(CONCATENATE($F1331," ",$G1331),AllocFactorMatrix,(T$4+1),FALSE)*$E1333</f>
        <v>0</v>
      </c>
      <c r="U1331" s="19">
        <f>VLOOKUP(CONCATENATE($F1331," ",$G1331),AllocFactorMatrix,(U$4+1),FALSE)*$E1333</f>
        <v>0</v>
      </c>
      <c r="V1331" s="19">
        <f>VLOOKUP(CONCATENATE($F1331," ",$G1331),AllocFactorMatrix,(V$4+1),FALSE)*$E1333</f>
        <v>0</v>
      </c>
      <c r="W1331" s="19">
        <f t="shared" si="640"/>
        <v>0</v>
      </c>
      <c r="X1331" s="19">
        <f>VLOOKUP(CONCATENATE($F1331," ",$G1331),AllocFactorMatrix,(X$4+1),FALSE)*$E1333</f>
        <v>0</v>
      </c>
      <c r="Y1331" s="19">
        <f>VLOOKUP(CONCATENATE($F1331," ",$G1331),AllocFactorMatrix,(Y$4+1),FALSE)*$E1333</f>
        <v>0</v>
      </c>
      <c r="Z1331" s="19">
        <f t="shared" si="639"/>
        <v>0</v>
      </c>
      <c r="AA1331" s="19">
        <f>VLOOKUP(CONCATENATE($F1331," ",$G1331),AllocFactorMatrix,(AA$4+1),FALSE)*$E1333</f>
        <v>0</v>
      </c>
      <c r="AB1331" s="19">
        <f>VLOOKUP(CONCATENATE($F1331," ",$G1331),AllocFactorMatrix,(AB$4+1),FALSE)*$E1333</f>
        <v>0</v>
      </c>
      <c r="AC1331" s="19">
        <f>VLOOKUP(CONCATENATE($F1331," ",$G1331),AllocFactorMatrix,(AC$4+1),FALSE)*$E1333</f>
        <v>0</v>
      </c>
    </row>
    <row r="1332" spans="4:29" hidden="1" outlineLevel="1">
      <c r="F1332" s="53" t="str">
        <f>F1333</f>
        <v>PROD_DEMAND</v>
      </c>
      <c r="G1332" s="15" t="str">
        <f>$G$14</f>
        <v>CUSTOMER</v>
      </c>
      <c r="H1332" s="18">
        <f t="shared" si="636"/>
        <v>0</v>
      </c>
      <c r="I1332" s="19">
        <f>VLOOKUP(CONCATENATE($F1332," ",$G1332),AllocFactorMatrix,(I$4+1),FALSE)*$E1333</f>
        <v>0</v>
      </c>
      <c r="J1332" s="19">
        <f>VLOOKUP(CONCATENATE($F1332," ",$G1332),AllocFactorMatrix,(J$4+1),FALSE)*$E1333</f>
        <v>0</v>
      </c>
      <c r="K1332" s="19">
        <f>VLOOKUP(CONCATENATE($F1332," ",$G1332),AllocFactorMatrix,(K$4+1),FALSE)*$E1333</f>
        <v>0</v>
      </c>
      <c r="L1332" s="19">
        <f>VLOOKUP(CONCATENATE($F1332," ",$G1332),AllocFactorMatrix,(L$4+1),FALSE)*$E1333</f>
        <v>0</v>
      </c>
      <c r="M1332" s="19">
        <f t="shared" si="637"/>
        <v>0</v>
      </c>
      <c r="N1332" s="19">
        <f>VLOOKUP(CONCATENATE($F1332," ",$G1332),AllocFactorMatrix,(N$4+1),FALSE)*$E1333</f>
        <v>0</v>
      </c>
      <c r="O1332" s="19">
        <f>VLOOKUP(CONCATENATE($F1332," ",$G1332),AllocFactorMatrix,(O$4+1),FALSE)*$E1333</f>
        <v>0</v>
      </c>
      <c r="P1332" s="19">
        <f>VLOOKUP(CONCATENATE($F1332," ",$G1332),AllocFactorMatrix,(P$4+1),FALSE)*$E1333</f>
        <v>0</v>
      </c>
      <c r="Q1332" s="19">
        <f>VLOOKUP(CONCATENATE($F1332," ",$G1332),AllocFactorMatrix,(Q$4+1),FALSE)*$E1333</f>
        <v>0</v>
      </c>
      <c r="R1332" s="19">
        <f t="shared" si="638"/>
        <v>0</v>
      </c>
      <c r="S1332" s="19">
        <f>VLOOKUP(CONCATENATE($F1332," ",$G1332),AllocFactorMatrix,(S$4+1),FALSE)*$E1333</f>
        <v>0</v>
      </c>
      <c r="T1332" s="19">
        <f>VLOOKUP(CONCATENATE($F1332," ",$G1332),AllocFactorMatrix,(T$4+1),FALSE)*$E1333</f>
        <v>0</v>
      </c>
      <c r="U1332" s="19">
        <f>VLOOKUP(CONCATENATE($F1332," ",$G1332),AllocFactorMatrix,(U$4+1),FALSE)*$E1333</f>
        <v>0</v>
      </c>
      <c r="V1332" s="19">
        <f>VLOOKUP(CONCATENATE($F1332," ",$G1332),AllocFactorMatrix,(V$4+1),FALSE)*$E1333</f>
        <v>0</v>
      </c>
      <c r="W1332" s="19">
        <f t="shared" si="640"/>
        <v>0</v>
      </c>
      <c r="X1332" s="19">
        <f>VLOOKUP(CONCATENATE($F1332," ",$G1332),AllocFactorMatrix,(X$4+1),FALSE)*$E1333</f>
        <v>0</v>
      </c>
      <c r="Y1332" s="19">
        <f>VLOOKUP(CONCATENATE($F1332," ",$G1332),AllocFactorMatrix,(Y$4+1),FALSE)*$E1333</f>
        <v>0</v>
      </c>
      <c r="Z1332" s="19">
        <f t="shared" si="639"/>
        <v>0</v>
      </c>
      <c r="AA1332" s="19">
        <f>VLOOKUP(CONCATENATE($F1332," ",$G1332),AllocFactorMatrix,(AA$4+1),FALSE)*$E1333</f>
        <v>0</v>
      </c>
      <c r="AB1332" s="19">
        <f>VLOOKUP(CONCATENATE($F1332," ",$G1332),AllocFactorMatrix,(AB$4+1),FALSE)*$E1333</f>
        <v>0</v>
      </c>
      <c r="AC1332" s="19">
        <f>VLOOKUP(CONCATENATE($F1332," ",$G1332),AllocFactorMatrix,(AC$4+1),FALSE)*$E1333</f>
        <v>0</v>
      </c>
    </row>
    <row r="1333" spans="4:29" collapsed="1">
      <c r="D1333" s="15" t="s">
        <v>458</v>
      </c>
      <c r="E1333" s="17">
        <f>'Sch 4'!E321</f>
        <v>0</v>
      </c>
      <c r="F1333" s="53" t="s">
        <v>29</v>
      </c>
      <c r="G1333" s="15" t="str">
        <f>$G$15</f>
        <v>TOTAL</v>
      </c>
      <c r="H1333" s="18">
        <f t="shared" si="636"/>
        <v>0</v>
      </c>
      <c r="I1333" s="19">
        <f>VLOOKUP(CONCATENATE($F1333," ",$G1333),AllocFactorMatrix,(I$4+1),FALSE)*$E1333</f>
        <v>0</v>
      </c>
      <c r="J1333" s="19">
        <f>VLOOKUP(CONCATENATE($F1333," ",$G1333),AllocFactorMatrix,(J$4+1),FALSE)*$E1333</f>
        <v>0</v>
      </c>
      <c r="K1333" s="19">
        <f>VLOOKUP(CONCATENATE($F1333," ",$G1333),AllocFactorMatrix,(K$4+1),FALSE)*$E1333</f>
        <v>0</v>
      </c>
      <c r="L1333" s="19">
        <f>VLOOKUP(CONCATENATE($F1333," ",$G1333),AllocFactorMatrix,(L$4+1),FALSE)*$E1333</f>
        <v>0</v>
      </c>
      <c r="M1333" s="19">
        <f t="shared" si="637"/>
        <v>0</v>
      </c>
      <c r="N1333" s="19">
        <f>VLOOKUP(CONCATENATE($F1333," ",$G1333),AllocFactorMatrix,(N$4+1),FALSE)*$E1333</f>
        <v>0</v>
      </c>
      <c r="O1333" s="19">
        <f>VLOOKUP(CONCATENATE($F1333," ",$G1333),AllocFactorMatrix,(O$4+1),FALSE)*$E1333</f>
        <v>0</v>
      </c>
      <c r="P1333" s="19">
        <f>VLOOKUP(CONCATENATE($F1333," ",$G1333),AllocFactorMatrix,(P$4+1),FALSE)*$E1333</f>
        <v>0</v>
      </c>
      <c r="Q1333" s="19">
        <f>VLOOKUP(CONCATENATE($F1333," ",$G1333),AllocFactorMatrix,(Q$4+1),FALSE)*$E1333</f>
        <v>0</v>
      </c>
      <c r="R1333" s="19">
        <f t="shared" si="638"/>
        <v>0</v>
      </c>
      <c r="S1333" s="19">
        <f>VLOOKUP(CONCATENATE($F1333," ",$G1333),AllocFactorMatrix,(S$4+1),FALSE)*$E1333</f>
        <v>0</v>
      </c>
      <c r="T1333" s="19">
        <f>VLOOKUP(CONCATENATE($F1333," ",$G1333),AllocFactorMatrix,(T$4+1),FALSE)*$E1333</f>
        <v>0</v>
      </c>
      <c r="U1333" s="19">
        <f>VLOOKUP(CONCATENATE($F1333," ",$G1333),AllocFactorMatrix,(U$4+1),FALSE)*$E1333</f>
        <v>0</v>
      </c>
      <c r="V1333" s="19">
        <f>VLOOKUP(CONCATENATE($F1333," ",$G1333),AllocFactorMatrix,(V$4+1),FALSE)*$E1333</f>
        <v>0</v>
      </c>
      <c r="W1333" s="19">
        <f t="shared" si="640"/>
        <v>0</v>
      </c>
      <c r="X1333" s="19">
        <f>VLOOKUP(CONCATENATE($F1333," ",$G1333),AllocFactorMatrix,(X$4+1),FALSE)*$E1333</f>
        <v>0</v>
      </c>
      <c r="Y1333" s="19">
        <f>VLOOKUP(CONCATENATE($F1333," ",$G1333),AllocFactorMatrix,(Y$4+1),FALSE)*$E1333</f>
        <v>0</v>
      </c>
      <c r="Z1333" s="19">
        <f t="shared" si="639"/>
        <v>0</v>
      </c>
      <c r="AA1333" s="19">
        <f>VLOOKUP(CONCATENATE($F1333," ",$G1333),AllocFactorMatrix,(AA$4+1),FALSE)*$E1333</f>
        <v>0</v>
      </c>
      <c r="AB1333" s="19">
        <f>VLOOKUP(CONCATENATE($F1333," ",$G1333),AllocFactorMatrix,(AB$4+1),FALSE)*$E1333</f>
        <v>0</v>
      </c>
      <c r="AC1333" s="19">
        <f>VLOOKUP(CONCATENATE($F1333," ",$G1333),AllocFactorMatrix,(AC$4+1),FALSE)*$E1333</f>
        <v>0</v>
      </c>
    </row>
    <row r="1334" spans="4:29" hidden="1" outlineLevel="1">
      <c r="F1334" s="53" t="str">
        <f>F1341</f>
        <v>PROD_ENERGY</v>
      </c>
      <c r="G1334" s="15" t="str">
        <f>$G$8</f>
        <v>PRODUCTION</v>
      </c>
      <c r="H1334" s="18">
        <f t="shared" si="636"/>
        <v>0</v>
      </c>
      <c r="I1334" s="19">
        <f>VLOOKUP(CONCATENATE($F1334," ",$G1334),AllocFactorMatrix,(I$4+1),FALSE)*$E1341</f>
        <v>0</v>
      </c>
      <c r="J1334" s="19">
        <f>VLOOKUP(CONCATENATE($F1334," ",$G1334),AllocFactorMatrix,(J$4+1),FALSE)*$E1341</f>
        <v>0</v>
      </c>
      <c r="K1334" s="19">
        <f>VLOOKUP(CONCATENATE($F1334," ",$G1334),AllocFactorMatrix,(K$4+1),FALSE)*$E1341</f>
        <v>0</v>
      </c>
      <c r="L1334" s="19">
        <f>VLOOKUP(CONCATENATE($F1334," ",$G1334),AllocFactorMatrix,(L$4+1),FALSE)*$E1341</f>
        <v>0</v>
      </c>
      <c r="M1334" s="19">
        <f t="shared" si="637"/>
        <v>0</v>
      </c>
      <c r="N1334" s="19">
        <f>VLOOKUP(CONCATENATE($F1334," ",$G1334),AllocFactorMatrix,(N$4+1),FALSE)*$E1341</f>
        <v>0</v>
      </c>
      <c r="O1334" s="19">
        <f>VLOOKUP(CONCATENATE($F1334," ",$G1334),AllocFactorMatrix,(O$4+1),FALSE)*$E1341</f>
        <v>0</v>
      </c>
      <c r="P1334" s="19">
        <f>VLOOKUP(CONCATENATE($F1334," ",$G1334),AllocFactorMatrix,(P$4+1),FALSE)*$E1341</f>
        <v>0</v>
      </c>
      <c r="Q1334" s="19">
        <f>VLOOKUP(CONCATENATE($F1334," ",$G1334),AllocFactorMatrix,(Q$4+1),FALSE)*$E1341</f>
        <v>0</v>
      </c>
      <c r="R1334" s="19">
        <f t="shared" si="638"/>
        <v>0</v>
      </c>
      <c r="S1334" s="19">
        <f>VLOOKUP(CONCATENATE($F1334," ",$G1334),AllocFactorMatrix,(S$4+1),FALSE)*$E1341</f>
        <v>0</v>
      </c>
      <c r="T1334" s="19">
        <f>VLOOKUP(CONCATENATE($F1334," ",$G1334),AllocFactorMatrix,(T$4+1),FALSE)*$E1341</f>
        <v>0</v>
      </c>
      <c r="U1334" s="19">
        <f>VLOOKUP(CONCATENATE($F1334," ",$G1334),AllocFactorMatrix,(U$4+1),FALSE)*$E1341</f>
        <v>0</v>
      </c>
      <c r="V1334" s="19">
        <f>VLOOKUP(CONCATENATE($F1334," ",$G1334),AllocFactorMatrix,(V$4+1),FALSE)*$E1341</f>
        <v>0</v>
      </c>
      <c r="W1334" s="19">
        <f>SUBTOTAL(9,S1334:V1334)</f>
        <v>0</v>
      </c>
      <c r="X1334" s="19">
        <f>VLOOKUP(CONCATENATE($F1334," ",$G1334),AllocFactorMatrix,(X$4+1),FALSE)*$E1341</f>
        <v>0</v>
      </c>
      <c r="Y1334" s="19">
        <f>VLOOKUP(CONCATENATE($F1334," ",$G1334),AllocFactorMatrix,(Y$4+1),FALSE)*$E1341</f>
        <v>0</v>
      </c>
      <c r="Z1334" s="19">
        <f t="shared" si="639"/>
        <v>0</v>
      </c>
      <c r="AA1334" s="19">
        <f>VLOOKUP(CONCATENATE($F1334," ",$G1334),AllocFactorMatrix,(AA$4+1),FALSE)*$E1341</f>
        <v>0</v>
      </c>
      <c r="AB1334" s="19">
        <f>VLOOKUP(CONCATENATE($F1334," ",$G1334),AllocFactorMatrix,(AB$4+1),FALSE)*$E1341</f>
        <v>0</v>
      </c>
      <c r="AC1334" s="19">
        <f>VLOOKUP(CONCATENATE($F1334," ",$G1334),AllocFactorMatrix,(AC$4+1),FALSE)*$E1341</f>
        <v>0</v>
      </c>
    </row>
    <row r="1335" spans="4:29" hidden="1" outlineLevel="1">
      <c r="F1335" s="53" t="str">
        <f>F1341</f>
        <v>PROD_ENERGY</v>
      </c>
      <c r="G1335" s="15" t="str">
        <f>$G$9</f>
        <v>BULKTRAN</v>
      </c>
      <c r="H1335" s="18">
        <f t="shared" si="636"/>
        <v>0</v>
      </c>
      <c r="I1335" s="19">
        <f>VLOOKUP(CONCATENATE($F1335," ",$G1335),AllocFactorMatrix,(I$4+1),FALSE)*$E1341</f>
        <v>0</v>
      </c>
      <c r="J1335" s="19">
        <f>VLOOKUP(CONCATENATE($F1335," ",$G1335),AllocFactorMatrix,(J$4+1),FALSE)*$E1341</f>
        <v>0</v>
      </c>
      <c r="K1335" s="19">
        <f>VLOOKUP(CONCATENATE($F1335," ",$G1335),AllocFactorMatrix,(K$4+1),FALSE)*$E1341</f>
        <v>0</v>
      </c>
      <c r="L1335" s="19">
        <f>VLOOKUP(CONCATENATE($F1335," ",$G1335),AllocFactorMatrix,(L$4+1),FALSE)*$E1341</f>
        <v>0</v>
      </c>
      <c r="M1335" s="19">
        <f t="shared" si="637"/>
        <v>0</v>
      </c>
      <c r="N1335" s="19">
        <f>VLOOKUP(CONCATENATE($F1335," ",$G1335),AllocFactorMatrix,(N$4+1),FALSE)*$E1341</f>
        <v>0</v>
      </c>
      <c r="O1335" s="19">
        <f>VLOOKUP(CONCATENATE($F1335," ",$G1335),AllocFactorMatrix,(O$4+1),FALSE)*$E1341</f>
        <v>0</v>
      </c>
      <c r="P1335" s="19">
        <f>VLOOKUP(CONCATENATE($F1335," ",$G1335),AllocFactorMatrix,(P$4+1),FALSE)*$E1341</f>
        <v>0</v>
      </c>
      <c r="Q1335" s="19">
        <f>VLOOKUP(CONCATENATE($F1335," ",$G1335),AllocFactorMatrix,(Q$4+1),FALSE)*$E1341</f>
        <v>0</v>
      </c>
      <c r="R1335" s="19">
        <f t="shared" si="638"/>
        <v>0</v>
      </c>
      <c r="S1335" s="19">
        <f>VLOOKUP(CONCATENATE($F1335," ",$G1335),AllocFactorMatrix,(S$4+1),FALSE)*$E1341</f>
        <v>0</v>
      </c>
      <c r="T1335" s="19">
        <f>VLOOKUP(CONCATENATE($F1335," ",$G1335),AllocFactorMatrix,(T$4+1),FALSE)*$E1341</f>
        <v>0</v>
      </c>
      <c r="U1335" s="19">
        <f>VLOOKUP(CONCATENATE($F1335," ",$G1335),AllocFactorMatrix,(U$4+1),FALSE)*$E1341</f>
        <v>0</v>
      </c>
      <c r="V1335" s="19">
        <f>VLOOKUP(CONCATENATE($F1335," ",$G1335),AllocFactorMatrix,(V$4+1),FALSE)*$E1341</f>
        <v>0</v>
      </c>
      <c r="W1335" s="19">
        <f t="shared" ref="W1335:W1341" si="641">SUBTOTAL(9,S1335:V1335)</f>
        <v>0</v>
      </c>
      <c r="X1335" s="19">
        <f>VLOOKUP(CONCATENATE($F1335," ",$G1335),AllocFactorMatrix,(X$4+1),FALSE)*$E1341</f>
        <v>0</v>
      </c>
      <c r="Y1335" s="19">
        <f>VLOOKUP(CONCATENATE($F1335," ",$G1335),AllocFactorMatrix,(Y$4+1),FALSE)*$E1341</f>
        <v>0</v>
      </c>
      <c r="Z1335" s="19">
        <f t="shared" si="639"/>
        <v>0</v>
      </c>
      <c r="AA1335" s="19">
        <f>VLOOKUP(CONCATENATE($F1335," ",$G1335),AllocFactorMatrix,(AA$4+1),FALSE)*$E1341</f>
        <v>0</v>
      </c>
      <c r="AB1335" s="19">
        <f>VLOOKUP(CONCATENATE($F1335," ",$G1335),AllocFactorMatrix,(AB$4+1),FALSE)*$E1341</f>
        <v>0</v>
      </c>
      <c r="AC1335" s="19">
        <f>VLOOKUP(CONCATENATE($F1335," ",$G1335),AllocFactorMatrix,(AC$4+1),FALSE)*$E1341</f>
        <v>0</v>
      </c>
    </row>
    <row r="1336" spans="4:29" hidden="1" outlineLevel="1">
      <c r="F1336" s="53" t="str">
        <f>F1341</f>
        <v>PROD_ENERGY</v>
      </c>
      <c r="G1336" s="15" t="str">
        <f>$G$10</f>
        <v>SUBTRAN</v>
      </c>
      <c r="H1336" s="18">
        <f t="shared" si="636"/>
        <v>0</v>
      </c>
      <c r="I1336" s="19">
        <f>VLOOKUP(CONCATENATE($F1336," ",$G1336),AllocFactorMatrix,(I$4+1),FALSE)*$E1341</f>
        <v>0</v>
      </c>
      <c r="J1336" s="19">
        <f>VLOOKUP(CONCATENATE($F1336," ",$G1336),AllocFactorMatrix,(J$4+1),FALSE)*$E1341</f>
        <v>0</v>
      </c>
      <c r="K1336" s="19">
        <f>VLOOKUP(CONCATENATE($F1336," ",$G1336),AllocFactorMatrix,(K$4+1),FALSE)*$E1341</f>
        <v>0</v>
      </c>
      <c r="L1336" s="19">
        <f>VLOOKUP(CONCATENATE($F1336," ",$G1336),AllocFactorMatrix,(L$4+1),FALSE)*$E1341</f>
        <v>0</v>
      </c>
      <c r="M1336" s="19">
        <f t="shared" si="637"/>
        <v>0</v>
      </c>
      <c r="N1336" s="19">
        <f>VLOOKUP(CONCATENATE($F1336," ",$G1336),AllocFactorMatrix,(N$4+1),FALSE)*$E1341</f>
        <v>0</v>
      </c>
      <c r="O1336" s="19">
        <f>VLOOKUP(CONCATENATE($F1336," ",$G1336),AllocFactorMatrix,(O$4+1),FALSE)*$E1341</f>
        <v>0</v>
      </c>
      <c r="P1336" s="19">
        <f>VLOOKUP(CONCATENATE($F1336," ",$G1336),AllocFactorMatrix,(P$4+1),FALSE)*$E1341</f>
        <v>0</v>
      </c>
      <c r="Q1336" s="19">
        <f>VLOOKUP(CONCATENATE($F1336," ",$G1336),AllocFactorMatrix,(Q$4+1),FALSE)*$E1341</f>
        <v>0</v>
      </c>
      <c r="R1336" s="19">
        <f t="shared" si="638"/>
        <v>0</v>
      </c>
      <c r="S1336" s="19">
        <f>VLOOKUP(CONCATENATE($F1336," ",$G1336),AllocFactorMatrix,(S$4+1),FALSE)*$E1341</f>
        <v>0</v>
      </c>
      <c r="T1336" s="19">
        <f>VLOOKUP(CONCATENATE($F1336," ",$G1336),AllocFactorMatrix,(T$4+1),FALSE)*$E1341</f>
        <v>0</v>
      </c>
      <c r="U1336" s="19">
        <f>VLOOKUP(CONCATENATE($F1336," ",$G1336),AllocFactorMatrix,(U$4+1),FALSE)*$E1341</f>
        <v>0</v>
      </c>
      <c r="V1336" s="19">
        <f>VLOOKUP(CONCATENATE($F1336," ",$G1336),AllocFactorMatrix,(V$4+1),FALSE)*$E1341</f>
        <v>0</v>
      </c>
      <c r="W1336" s="19">
        <f t="shared" si="641"/>
        <v>0</v>
      </c>
      <c r="X1336" s="19">
        <f>VLOOKUP(CONCATENATE($F1336," ",$G1336),AllocFactorMatrix,(X$4+1),FALSE)*$E1341</f>
        <v>0</v>
      </c>
      <c r="Y1336" s="19">
        <f>VLOOKUP(CONCATENATE($F1336," ",$G1336),AllocFactorMatrix,(Y$4+1),FALSE)*$E1341</f>
        <v>0</v>
      </c>
      <c r="Z1336" s="19">
        <f t="shared" si="639"/>
        <v>0</v>
      </c>
      <c r="AA1336" s="19">
        <f>VLOOKUP(CONCATENATE($F1336," ",$G1336),AllocFactorMatrix,(AA$4+1),FALSE)*$E1341</f>
        <v>0</v>
      </c>
      <c r="AB1336" s="19">
        <f>VLOOKUP(CONCATENATE($F1336," ",$G1336),AllocFactorMatrix,(AB$4+1),FALSE)*$E1341</f>
        <v>0</v>
      </c>
      <c r="AC1336" s="19">
        <f>VLOOKUP(CONCATENATE($F1336," ",$G1336),AllocFactorMatrix,(AC$4+1),FALSE)*$E1341</f>
        <v>0</v>
      </c>
    </row>
    <row r="1337" spans="4:29" hidden="1" outlineLevel="1">
      <c r="F1337" s="53" t="str">
        <f>F1341</f>
        <v>PROD_ENERGY</v>
      </c>
      <c r="G1337" s="15" t="str">
        <f>$G$11</f>
        <v>DISTPRI</v>
      </c>
      <c r="H1337" s="18">
        <f t="shared" si="636"/>
        <v>0</v>
      </c>
      <c r="I1337" s="19">
        <f>VLOOKUP(CONCATENATE($F1337," ",$G1337),AllocFactorMatrix,(I$4+1),FALSE)*$E1341</f>
        <v>0</v>
      </c>
      <c r="J1337" s="19">
        <f>VLOOKUP(CONCATENATE($F1337," ",$G1337),AllocFactorMatrix,(J$4+1),FALSE)*$E1341</f>
        <v>0</v>
      </c>
      <c r="K1337" s="19">
        <f>VLOOKUP(CONCATENATE($F1337," ",$G1337),AllocFactorMatrix,(K$4+1),FALSE)*$E1341</f>
        <v>0</v>
      </c>
      <c r="L1337" s="19">
        <f>VLOOKUP(CONCATENATE($F1337," ",$G1337),AllocFactorMatrix,(L$4+1),FALSE)*$E1341</f>
        <v>0</v>
      </c>
      <c r="M1337" s="19">
        <f t="shared" si="637"/>
        <v>0</v>
      </c>
      <c r="N1337" s="19">
        <f>VLOOKUP(CONCATENATE($F1337," ",$G1337),AllocFactorMatrix,(N$4+1),FALSE)*$E1341</f>
        <v>0</v>
      </c>
      <c r="O1337" s="19">
        <f>VLOOKUP(CONCATENATE($F1337," ",$G1337),AllocFactorMatrix,(O$4+1),FALSE)*$E1341</f>
        <v>0</v>
      </c>
      <c r="P1337" s="19">
        <f>VLOOKUP(CONCATENATE($F1337," ",$G1337),AllocFactorMatrix,(P$4+1),FALSE)*$E1341</f>
        <v>0</v>
      </c>
      <c r="Q1337" s="19">
        <f>VLOOKUP(CONCATENATE($F1337," ",$G1337),AllocFactorMatrix,(Q$4+1),FALSE)*$E1341</f>
        <v>0</v>
      </c>
      <c r="R1337" s="19">
        <f t="shared" si="638"/>
        <v>0</v>
      </c>
      <c r="S1337" s="19">
        <f>VLOOKUP(CONCATENATE($F1337," ",$G1337),AllocFactorMatrix,(S$4+1),FALSE)*$E1341</f>
        <v>0</v>
      </c>
      <c r="T1337" s="19">
        <f>VLOOKUP(CONCATENATE($F1337," ",$G1337),AllocFactorMatrix,(T$4+1),FALSE)*$E1341</f>
        <v>0</v>
      </c>
      <c r="U1337" s="19">
        <f>VLOOKUP(CONCATENATE($F1337," ",$G1337),AllocFactorMatrix,(U$4+1),FALSE)*$E1341</f>
        <v>0</v>
      </c>
      <c r="V1337" s="19">
        <f>VLOOKUP(CONCATENATE($F1337," ",$G1337),AllocFactorMatrix,(V$4+1),FALSE)*$E1341</f>
        <v>0</v>
      </c>
      <c r="W1337" s="19">
        <f t="shared" si="641"/>
        <v>0</v>
      </c>
      <c r="X1337" s="19">
        <f>VLOOKUP(CONCATENATE($F1337," ",$G1337),AllocFactorMatrix,(X$4+1),FALSE)*$E1341</f>
        <v>0</v>
      </c>
      <c r="Y1337" s="19">
        <f>VLOOKUP(CONCATENATE($F1337," ",$G1337),AllocFactorMatrix,(Y$4+1),FALSE)*$E1341</f>
        <v>0</v>
      </c>
      <c r="Z1337" s="19">
        <f t="shared" si="639"/>
        <v>0</v>
      </c>
      <c r="AA1337" s="19">
        <f>VLOOKUP(CONCATENATE($F1337," ",$G1337),AllocFactorMatrix,(AA$4+1),FALSE)*$E1341</f>
        <v>0</v>
      </c>
      <c r="AB1337" s="19">
        <f>VLOOKUP(CONCATENATE($F1337," ",$G1337),AllocFactorMatrix,(AB$4+1),FALSE)*$E1341</f>
        <v>0</v>
      </c>
      <c r="AC1337" s="19">
        <f>VLOOKUP(CONCATENATE($F1337," ",$G1337),AllocFactorMatrix,(AC$4+1),FALSE)*$E1341</f>
        <v>0</v>
      </c>
    </row>
    <row r="1338" spans="4:29" hidden="1" outlineLevel="1">
      <c r="F1338" s="53" t="str">
        <f>F1341</f>
        <v>PROD_ENERGY</v>
      </c>
      <c r="G1338" s="15" t="str">
        <f>$G$12</f>
        <v>DISTSEC</v>
      </c>
      <c r="H1338" s="18">
        <f t="shared" si="636"/>
        <v>0</v>
      </c>
      <c r="I1338" s="19">
        <f>VLOOKUP(CONCATENATE($F1338," ",$G1338),AllocFactorMatrix,(I$4+1),FALSE)*$E1341</f>
        <v>0</v>
      </c>
      <c r="J1338" s="19">
        <f>VLOOKUP(CONCATENATE($F1338," ",$G1338),AllocFactorMatrix,(J$4+1),FALSE)*$E1341</f>
        <v>0</v>
      </c>
      <c r="K1338" s="19">
        <f>VLOOKUP(CONCATENATE($F1338," ",$G1338),AllocFactorMatrix,(K$4+1),FALSE)*$E1341</f>
        <v>0</v>
      </c>
      <c r="L1338" s="19">
        <f>VLOOKUP(CONCATENATE($F1338," ",$G1338),AllocFactorMatrix,(L$4+1),FALSE)*$E1341</f>
        <v>0</v>
      </c>
      <c r="M1338" s="19">
        <f t="shared" si="637"/>
        <v>0</v>
      </c>
      <c r="N1338" s="19">
        <f>VLOOKUP(CONCATENATE($F1338," ",$G1338),AllocFactorMatrix,(N$4+1),FALSE)*$E1341</f>
        <v>0</v>
      </c>
      <c r="O1338" s="19">
        <f>VLOOKUP(CONCATENATE($F1338," ",$G1338),AllocFactorMatrix,(O$4+1),FALSE)*$E1341</f>
        <v>0</v>
      </c>
      <c r="P1338" s="19">
        <f>VLOOKUP(CONCATENATE($F1338," ",$G1338),AllocFactorMatrix,(P$4+1),FALSE)*$E1341</f>
        <v>0</v>
      </c>
      <c r="Q1338" s="19">
        <f>VLOOKUP(CONCATENATE($F1338," ",$G1338),AllocFactorMatrix,(Q$4+1),FALSE)*$E1341</f>
        <v>0</v>
      </c>
      <c r="R1338" s="19">
        <f t="shared" si="638"/>
        <v>0</v>
      </c>
      <c r="S1338" s="19">
        <f>VLOOKUP(CONCATENATE($F1338," ",$G1338),AllocFactorMatrix,(S$4+1),FALSE)*$E1341</f>
        <v>0</v>
      </c>
      <c r="T1338" s="19">
        <f>VLOOKUP(CONCATENATE($F1338," ",$G1338),AllocFactorMatrix,(T$4+1),FALSE)*$E1341</f>
        <v>0</v>
      </c>
      <c r="U1338" s="19">
        <f>VLOOKUP(CONCATENATE($F1338," ",$G1338),AllocFactorMatrix,(U$4+1),FALSE)*$E1341</f>
        <v>0</v>
      </c>
      <c r="V1338" s="19">
        <f>VLOOKUP(CONCATENATE($F1338," ",$G1338),AllocFactorMatrix,(V$4+1),FALSE)*$E1341</f>
        <v>0</v>
      </c>
      <c r="W1338" s="19">
        <f t="shared" si="641"/>
        <v>0</v>
      </c>
      <c r="X1338" s="19">
        <f>VLOOKUP(CONCATENATE($F1338," ",$G1338),AllocFactorMatrix,(X$4+1),FALSE)*$E1341</f>
        <v>0</v>
      </c>
      <c r="Y1338" s="19">
        <f>VLOOKUP(CONCATENATE($F1338," ",$G1338),AllocFactorMatrix,(Y$4+1),FALSE)*$E1341</f>
        <v>0</v>
      </c>
      <c r="Z1338" s="19">
        <f t="shared" si="639"/>
        <v>0</v>
      </c>
      <c r="AA1338" s="19">
        <f>VLOOKUP(CONCATENATE($F1338," ",$G1338),AllocFactorMatrix,(AA$4+1),FALSE)*$E1341</f>
        <v>0</v>
      </c>
      <c r="AB1338" s="19">
        <f>VLOOKUP(CONCATENATE($F1338," ",$G1338),AllocFactorMatrix,(AB$4+1),FALSE)*$E1341</f>
        <v>0</v>
      </c>
      <c r="AC1338" s="19">
        <f>VLOOKUP(CONCATENATE($F1338," ",$G1338),AllocFactorMatrix,(AC$4+1),FALSE)*$E1341</f>
        <v>0</v>
      </c>
    </row>
    <row r="1339" spans="4:29" hidden="1" outlineLevel="1">
      <c r="F1339" s="53" t="str">
        <f>F1341</f>
        <v>PROD_ENERGY</v>
      </c>
      <c r="G1339" s="15" t="str">
        <f>$G$13</f>
        <v>ENERGY</v>
      </c>
      <c r="H1339" s="18">
        <f t="shared" si="636"/>
        <v>78691.999999999971</v>
      </c>
      <c r="I1339" s="19">
        <f>VLOOKUP(CONCATENATE($F1339," ",$G1339),AllocFactorMatrix,(I$4+1),FALSE)*$E1341</f>
        <v>28607.097956948441</v>
      </c>
      <c r="J1339" s="19">
        <f>VLOOKUP(CONCATENATE($F1339," ",$G1339),AllocFactorMatrix,(J$4+1),FALSE)*$E1341</f>
        <v>9233.403061483943</v>
      </c>
      <c r="K1339" s="19">
        <f>VLOOKUP(CONCATENATE($F1339," ",$G1339),AllocFactorMatrix,(K$4+1),FALSE)*$E1341</f>
        <v>105.70494711484453</v>
      </c>
      <c r="L1339" s="19">
        <f>VLOOKUP(CONCATENATE($F1339," ",$G1339),AllocFactorMatrix,(L$4+1),FALSE)*$E1341</f>
        <v>2.6790853385226683</v>
      </c>
      <c r="M1339" s="19">
        <f t="shared" si="637"/>
        <v>9341.7870939373097</v>
      </c>
      <c r="N1339" s="19">
        <f>VLOOKUP(CONCATENATE($F1339," ",$G1339),AllocFactorMatrix,(N$4+1),FALSE)*$E1341</f>
        <v>4468.2071654346473</v>
      </c>
      <c r="O1339" s="19">
        <f>VLOOKUP(CONCATENATE($F1339," ",$G1339),AllocFactorMatrix,(O$4+1),FALSE)*$E1341</f>
        <v>1247.2101860427726</v>
      </c>
      <c r="P1339" s="19">
        <f>VLOOKUP(CONCATENATE($F1339," ",$G1339),AllocFactorMatrix,(P$4+1),FALSE)*$E1341</f>
        <v>98.742576005238107</v>
      </c>
      <c r="Q1339" s="19">
        <f>VLOOKUP(CONCATENATE($F1339," ",$G1339),AllocFactorMatrix,(Q$4+1),FALSE)*$E1341</f>
        <v>20.241776327245383</v>
      </c>
      <c r="R1339" s="19">
        <f t="shared" si="638"/>
        <v>5834.4017038099037</v>
      </c>
      <c r="S1339" s="19">
        <f>VLOOKUP(CONCATENATE($F1339," ",$G1339),AllocFactorMatrix,(S$4+1),FALSE)*$E1341</f>
        <v>297.73703809586601</v>
      </c>
      <c r="T1339" s="19">
        <f>VLOOKUP(CONCATENATE($F1339," ",$G1339),AllocFactorMatrix,(T$4+1),FALSE)*$E1341</f>
        <v>3558.1985551105745</v>
      </c>
      <c r="U1339" s="19">
        <f>VLOOKUP(CONCATENATE($F1339," ",$G1339),AllocFactorMatrix,(U$4+1),FALSE)*$E1341</f>
        <v>25154.798884879441</v>
      </c>
      <c r="V1339" s="19">
        <f>VLOOKUP(CONCATENATE($F1339," ",$G1339),AllocFactorMatrix,(V$4+1),FALSE)*$E1341</f>
        <v>4031.2996823896819</v>
      </c>
      <c r="W1339" s="19">
        <f t="shared" si="641"/>
        <v>33042.034160475559</v>
      </c>
      <c r="X1339" s="19">
        <f>VLOOKUP(CONCATENATE($F1339," ",$G1339),AllocFactorMatrix,(X$4+1),FALSE)*$E1341</f>
        <v>1211.9827164279104</v>
      </c>
      <c r="Y1339" s="19">
        <f>VLOOKUP(CONCATENATE($F1339," ",$G1339),AllocFactorMatrix,(Y$4+1),FALSE)*$E1341</f>
        <v>28.485874343621319</v>
      </c>
      <c r="Z1339" s="19">
        <f t="shared" si="639"/>
        <v>1240.4685907715318</v>
      </c>
      <c r="AA1339" s="19">
        <f>VLOOKUP(CONCATENATE($F1339," ",$G1339),AllocFactorMatrix,(AA$4+1),FALSE)*$E1341</f>
        <v>27.828393520311067</v>
      </c>
      <c r="AB1339" s="19">
        <f>VLOOKUP(CONCATENATE($F1339," ",$G1339),AllocFactorMatrix,(AB$4+1),FALSE)*$E1341</f>
        <v>478.8463701074636</v>
      </c>
      <c r="AC1339" s="19">
        <f>VLOOKUP(CONCATENATE($F1339," ",$G1339),AllocFactorMatrix,(AC$4+1),FALSE)*$E1341</f>
        <v>119.53573042946581</v>
      </c>
    </row>
    <row r="1340" spans="4:29" hidden="1" outlineLevel="1">
      <c r="F1340" s="53" t="str">
        <f>F1341</f>
        <v>PROD_ENERGY</v>
      </c>
      <c r="G1340" s="15" t="str">
        <f>$G$14</f>
        <v>CUSTOMER</v>
      </c>
      <c r="H1340" s="18">
        <f t="shared" si="636"/>
        <v>0</v>
      </c>
      <c r="I1340" s="19">
        <f>VLOOKUP(CONCATENATE($F1340," ",$G1340),AllocFactorMatrix,(I$4+1),FALSE)*$E1341</f>
        <v>0</v>
      </c>
      <c r="J1340" s="19">
        <f>VLOOKUP(CONCATENATE($F1340," ",$G1340),AllocFactorMatrix,(J$4+1),FALSE)*$E1341</f>
        <v>0</v>
      </c>
      <c r="K1340" s="19">
        <f>VLOOKUP(CONCATENATE($F1340," ",$G1340),AllocFactorMatrix,(K$4+1),FALSE)*$E1341</f>
        <v>0</v>
      </c>
      <c r="L1340" s="19">
        <f>VLOOKUP(CONCATENATE($F1340," ",$G1340),AllocFactorMatrix,(L$4+1),FALSE)*$E1341</f>
        <v>0</v>
      </c>
      <c r="M1340" s="19">
        <f t="shared" si="637"/>
        <v>0</v>
      </c>
      <c r="N1340" s="19">
        <f>VLOOKUP(CONCATENATE($F1340," ",$G1340),AllocFactorMatrix,(N$4+1),FALSE)*$E1341</f>
        <v>0</v>
      </c>
      <c r="O1340" s="19">
        <f>VLOOKUP(CONCATENATE($F1340," ",$G1340),AllocFactorMatrix,(O$4+1),FALSE)*$E1341</f>
        <v>0</v>
      </c>
      <c r="P1340" s="19">
        <f>VLOOKUP(CONCATENATE($F1340," ",$G1340),AllocFactorMatrix,(P$4+1),FALSE)*$E1341</f>
        <v>0</v>
      </c>
      <c r="Q1340" s="19">
        <f>VLOOKUP(CONCATENATE($F1340," ",$G1340),AllocFactorMatrix,(Q$4+1),FALSE)*$E1341</f>
        <v>0</v>
      </c>
      <c r="R1340" s="19">
        <f t="shared" si="638"/>
        <v>0</v>
      </c>
      <c r="S1340" s="19">
        <f>VLOOKUP(CONCATENATE($F1340," ",$G1340),AllocFactorMatrix,(S$4+1),FALSE)*$E1341</f>
        <v>0</v>
      </c>
      <c r="T1340" s="19">
        <f>VLOOKUP(CONCATENATE($F1340," ",$G1340),AllocFactorMatrix,(T$4+1),FALSE)*$E1341</f>
        <v>0</v>
      </c>
      <c r="U1340" s="19">
        <f>VLOOKUP(CONCATENATE($F1340," ",$G1340),AllocFactorMatrix,(U$4+1),FALSE)*$E1341</f>
        <v>0</v>
      </c>
      <c r="V1340" s="19">
        <f>VLOOKUP(CONCATENATE($F1340," ",$G1340),AllocFactorMatrix,(V$4+1),FALSE)*$E1341</f>
        <v>0</v>
      </c>
      <c r="W1340" s="19">
        <f t="shared" si="641"/>
        <v>0</v>
      </c>
      <c r="X1340" s="19">
        <f>VLOOKUP(CONCATENATE($F1340," ",$G1340),AllocFactorMatrix,(X$4+1),FALSE)*$E1341</f>
        <v>0</v>
      </c>
      <c r="Y1340" s="19">
        <f>VLOOKUP(CONCATENATE($F1340," ",$G1340),AllocFactorMatrix,(Y$4+1),FALSE)*$E1341</f>
        <v>0</v>
      </c>
      <c r="Z1340" s="19">
        <f t="shared" si="639"/>
        <v>0</v>
      </c>
      <c r="AA1340" s="19">
        <f>VLOOKUP(CONCATENATE($F1340," ",$G1340),AllocFactorMatrix,(AA$4+1),FALSE)*$E1341</f>
        <v>0</v>
      </c>
      <c r="AB1340" s="19">
        <f>VLOOKUP(CONCATENATE($F1340," ",$G1340),AllocFactorMatrix,(AB$4+1),FALSE)*$E1341</f>
        <v>0</v>
      </c>
      <c r="AC1340" s="19">
        <f>VLOOKUP(CONCATENATE($F1340," ",$G1340),AllocFactorMatrix,(AC$4+1),FALSE)*$E1341</f>
        <v>0</v>
      </c>
    </row>
    <row r="1341" spans="4:29" collapsed="1">
      <c r="D1341" s="15" t="s">
        <v>459</v>
      </c>
      <c r="E1341" s="17">
        <f>'Sch 4'!E322</f>
        <v>78692</v>
      </c>
      <c r="F1341" s="53" t="s">
        <v>31</v>
      </c>
      <c r="G1341" s="15" t="str">
        <f>$G$15</f>
        <v>TOTAL</v>
      </c>
      <c r="H1341" s="18">
        <f t="shared" si="636"/>
        <v>78691.999999999971</v>
      </c>
      <c r="I1341" s="19">
        <f>VLOOKUP(CONCATENATE($F1341," ",$G1341),AllocFactorMatrix,(I$4+1),FALSE)*$E1341</f>
        <v>28607.097956948441</v>
      </c>
      <c r="J1341" s="19">
        <f>VLOOKUP(CONCATENATE($F1341," ",$G1341),AllocFactorMatrix,(J$4+1),FALSE)*$E1341</f>
        <v>9233.403061483943</v>
      </c>
      <c r="K1341" s="19">
        <f>VLOOKUP(CONCATENATE($F1341," ",$G1341),AllocFactorMatrix,(K$4+1),FALSE)*$E1341</f>
        <v>105.70494711484453</v>
      </c>
      <c r="L1341" s="19">
        <f>VLOOKUP(CONCATENATE($F1341," ",$G1341),AllocFactorMatrix,(L$4+1),FALSE)*$E1341</f>
        <v>2.6790853385226683</v>
      </c>
      <c r="M1341" s="19">
        <f t="shared" si="637"/>
        <v>9341.7870939373097</v>
      </c>
      <c r="N1341" s="19">
        <f>VLOOKUP(CONCATENATE($F1341," ",$G1341),AllocFactorMatrix,(N$4+1),FALSE)*$E1341</f>
        <v>4468.2071654346473</v>
      </c>
      <c r="O1341" s="19">
        <f>VLOOKUP(CONCATENATE($F1341," ",$G1341),AllocFactorMatrix,(O$4+1),FALSE)*$E1341</f>
        <v>1247.2101860427726</v>
      </c>
      <c r="P1341" s="19">
        <f>VLOOKUP(CONCATENATE($F1341," ",$G1341),AllocFactorMatrix,(P$4+1),FALSE)*$E1341</f>
        <v>98.742576005238107</v>
      </c>
      <c r="Q1341" s="19">
        <f>VLOOKUP(CONCATENATE($F1341," ",$G1341),AllocFactorMatrix,(Q$4+1),FALSE)*$E1341</f>
        <v>20.241776327245383</v>
      </c>
      <c r="R1341" s="19">
        <f t="shared" si="638"/>
        <v>5834.4017038099037</v>
      </c>
      <c r="S1341" s="19">
        <f>VLOOKUP(CONCATENATE($F1341," ",$G1341),AllocFactorMatrix,(S$4+1),FALSE)*$E1341</f>
        <v>297.73703809586601</v>
      </c>
      <c r="T1341" s="19">
        <f>VLOOKUP(CONCATENATE($F1341," ",$G1341),AllocFactorMatrix,(T$4+1),FALSE)*$E1341</f>
        <v>3558.1985551105745</v>
      </c>
      <c r="U1341" s="19">
        <f>VLOOKUP(CONCATENATE($F1341," ",$G1341),AllocFactorMatrix,(U$4+1),FALSE)*$E1341</f>
        <v>25154.798884879441</v>
      </c>
      <c r="V1341" s="19">
        <f>VLOOKUP(CONCATENATE($F1341," ",$G1341),AllocFactorMatrix,(V$4+1),FALSE)*$E1341</f>
        <v>4031.2996823896819</v>
      </c>
      <c r="W1341" s="19">
        <f t="shared" si="641"/>
        <v>33042.034160475559</v>
      </c>
      <c r="X1341" s="19">
        <f>VLOOKUP(CONCATENATE($F1341," ",$G1341),AllocFactorMatrix,(X$4+1),FALSE)*$E1341</f>
        <v>1211.9827164279104</v>
      </c>
      <c r="Y1341" s="19">
        <f>VLOOKUP(CONCATENATE($F1341," ",$G1341),AllocFactorMatrix,(Y$4+1),FALSE)*$E1341</f>
        <v>28.485874343621319</v>
      </c>
      <c r="Z1341" s="19">
        <f t="shared" si="639"/>
        <v>1240.4685907715318</v>
      </c>
      <c r="AA1341" s="19">
        <f>VLOOKUP(CONCATENATE($F1341," ",$G1341),AllocFactorMatrix,(AA$4+1),FALSE)*$E1341</f>
        <v>27.828393520311067</v>
      </c>
      <c r="AB1341" s="19">
        <f>VLOOKUP(CONCATENATE($F1341," ",$G1341),AllocFactorMatrix,(AB$4+1),FALSE)*$E1341</f>
        <v>478.8463701074636</v>
      </c>
      <c r="AC1341" s="19">
        <f>VLOOKUP(CONCATENATE($F1341," ",$G1341),AllocFactorMatrix,(AC$4+1),FALSE)*$E1341</f>
        <v>119.53573042946581</v>
      </c>
    </row>
    <row r="1342" spans="4:29" hidden="1" outlineLevel="1">
      <c r="F1342" s="53" t="str">
        <f>F1349</f>
        <v>LABOR_PROD</v>
      </c>
      <c r="G1342" s="15" t="str">
        <f>$G$8</f>
        <v>PRODUCTION</v>
      </c>
      <c r="H1342" s="18">
        <f t="shared" si="636"/>
        <v>774175.06786436762</v>
      </c>
      <c r="I1342" s="19">
        <f>VLOOKUP(CONCATENATE($F1342," ",$G1342),AllocFactorMatrix,(I$4+1),FALSE)*$E1349</f>
        <v>379611.26113364246</v>
      </c>
      <c r="J1342" s="19">
        <f>VLOOKUP(CONCATENATE($F1342," ",$G1342),AllocFactorMatrix,(J$4+1),FALSE)*$E1349</f>
        <v>96026.888326210814</v>
      </c>
      <c r="K1342" s="19">
        <f>VLOOKUP(CONCATENATE($F1342," ",$G1342),AllocFactorMatrix,(K$4+1),FALSE)*$E1349</f>
        <v>1122.7003841959026</v>
      </c>
      <c r="L1342" s="19">
        <f>VLOOKUP(CONCATENATE($F1342," ",$G1342),AllocFactorMatrix,(L$4+1),FALSE)*$E1349</f>
        <v>27.658293302370282</v>
      </c>
      <c r="M1342" s="19">
        <f t="shared" ref="M1342:M1349" si="642">SUBTOTAL(9,J1342:L1342)</f>
        <v>97177.247003709097</v>
      </c>
      <c r="N1342" s="19">
        <f>VLOOKUP(CONCATENATE($F1342," ",$G1342),AllocFactorMatrix,(N$4+1),FALSE)*$E1349</f>
        <v>40178.854844575369</v>
      </c>
      <c r="O1342" s="19">
        <f>VLOOKUP(CONCATENATE($F1342," ",$G1342),AllocFactorMatrix,(O$4+1),FALSE)*$E1349</f>
        <v>11442.740617007232</v>
      </c>
      <c r="P1342" s="19">
        <f>VLOOKUP(CONCATENATE($F1342," ",$G1342),AllocFactorMatrix,(P$4+1),FALSE)*$E1349</f>
        <v>905.5268533760609</v>
      </c>
      <c r="Q1342" s="19">
        <f>VLOOKUP(CONCATENATE($F1342," ",$G1342),AllocFactorMatrix,(Q$4+1),FALSE)*$E1349</f>
        <v>191.14075236794648</v>
      </c>
      <c r="R1342" s="19">
        <f t="shared" ref="R1342:R1349" si="643">SUBTOTAL(9,N1342:Q1342)</f>
        <v>52718.26306732661</v>
      </c>
      <c r="S1342" s="19">
        <f>VLOOKUP(CONCATENATE($F1342," ",$G1342),AllocFactorMatrix,(S$4+1),FALSE)*$E1349</f>
        <v>2413.5560047378817</v>
      </c>
      <c r="T1342" s="19">
        <f>VLOOKUP(CONCATENATE($F1342," ",$G1342),AllocFactorMatrix,(T$4+1),FALSE)*$E1349</f>
        <v>26311.994615543346</v>
      </c>
      <c r="U1342" s="19">
        <f>VLOOKUP(CONCATENATE($F1342," ",$G1342),AllocFactorMatrix,(U$4+1),FALSE)*$E1349</f>
        <v>175728.28998151358</v>
      </c>
      <c r="V1342" s="19">
        <f>VLOOKUP(CONCATENATE($F1342," ",$G1342),AllocFactorMatrix,(V$4+1),FALSE)*$E1349</f>
        <v>27568.448206454123</v>
      </c>
      <c r="W1342" s="19">
        <f>SUBTOTAL(9,S1342:V1342)</f>
        <v>232022.28880824894</v>
      </c>
      <c r="X1342" s="19">
        <f>VLOOKUP(CONCATENATE($F1342," ",$G1342),AllocFactorMatrix,(X$4+1),FALSE)*$E1349</f>
        <v>10905.633902628806</v>
      </c>
      <c r="Y1342" s="19">
        <f>VLOOKUP(CONCATENATE($F1342," ",$G1342),AllocFactorMatrix,(Y$4+1),FALSE)*$E1349</f>
        <v>263.26598934456041</v>
      </c>
      <c r="Z1342" s="19">
        <f t="shared" si="639"/>
        <v>11168.899891973366</v>
      </c>
      <c r="AA1342" s="19">
        <f>VLOOKUP(CONCATENATE($F1342," ",$G1342),AllocFactorMatrix,(AA$4+1),FALSE)*$E1349</f>
        <v>190.13754134482693</v>
      </c>
      <c r="AB1342" s="19">
        <f>VLOOKUP(CONCATENATE($F1342," ",$G1342),AllocFactorMatrix,(AB$4+1),FALSE)*$E1349</f>
        <v>1030.963688632228</v>
      </c>
      <c r="AC1342" s="19">
        <f>VLOOKUP(CONCATENATE($F1342," ",$G1342),AllocFactorMatrix,(AC$4+1),FALSE)*$E1349</f>
        <v>256.0067294900503</v>
      </c>
    </row>
    <row r="1343" spans="4:29" hidden="1" outlineLevel="1">
      <c r="F1343" s="53" t="str">
        <f>F1349</f>
        <v>LABOR_PROD</v>
      </c>
      <c r="G1343" s="15" t="str">
        <f>$G$9</f>
        <v>BULKTRAN</v>
      </c>
      <c r="H1343" s="18">
        <f t="shared" si="636"/>
        <v>0</v>
      </c>
      <c r="I1343" s="19">
        <f>VLOOKUP(CONCATENATE($F1343," ",$G1343),AllocFactorMatrix,(I$4+1),FALSE)*$E1349</f>
        <v>0</v>
      </c>
      <c r="J1343" s="19">
        <f>VLOOKUP(CONCATENATE($F1343," ",$G1343),AllocFactorMatrix,(J$4+1),FALSE)*$E1349</f>
        <v>0</v>
      </c>
      <c r="K1343" s="19">
        <f>VLOOKUP(CONCATENATE($F1343," ",$G1343),AllocFactorMatrix,(K$4+1),FALSE)*$E1349</f>
        <v>0</v>
      </c>
      <c r="L1343" s="19">
        <f>VLOOKUP(CONCATENATE($F1343," ",$G1343),AllocFactorMatrix,(L$4+1),FALSE)*$E1349</f>
        <v>0</v>
      </c>
      <c r="M1343" s="19">
        <f t="shared" si="642"/>
        <v>0</v>
      </c>
      <c r="N1343" s="19">
        <f>VLOOKUP(CONCATENATE($F1343," ",$G1343),AllocFactorMatrix,(N$4+1),FALSE)*$E1349</f>
        <v>0</v>
      </c>
      <c r="O1343" s="19">
        <f>VLOOKUP(CONCATENATE($F1343," ",$G1343),AllocFactorMatrix,(O$4+1),FALSE)*$E1349</f>
        <v>0</v>
      </c>
      <c r="P1343" s="19">
        <f>VLOOKUP(CONCATENATE($F1343," ",$G1343),AllocFactorMatrix,(P$4+1),FALSE)*$E1349</f>
        <v>0</v>
      </c>
      <c r="Q1343" s="19">
        <f>VLOOKUP(CONCATENATE($F1343," ",$G1343),AllocFactorMatrix,(Q$4+1),FALSE)*$E1349</f>
        <v>0</v>
      </c>
      <c r="R1343" s="19">
        <f t="shared" si="643"/>
        <v>0</v>
      </c>
      <c r="S1343" s="19">
        <f>VLOOKUP(CONCATENATE($F1343," ",$G1343),AllocFactorMatrix,(S$4+1),FALSE)*$E1349</f>
        <v>0</v>
      </c>
      <c r="T1343" s="19">
        <f>VLOOKUP(CONCATENATE($F1343," ",$G1343),AllocFactorMatrix,(T$4+1),FALSE)*$E1349</f>
        <v>0</v>
      </c>
      <c r="U1343" s="19">
        <f>VLOOKUP(CONCATENATE($F1343," ",$G1343),AllocFactorMatrix,(U$4+1),FALSE)*$E1349</f>
        <v>0</v>
      </c>
      <c r="V1343" s="19">
        <f>VLOOKUP(CONCATENATE($F1343," ",$G1343),AllocFactorMatrix,(V$4+1),FALSE)*$E1349</f>
        <v>0</v>
      </c>
      <c r="W1343" s="19">
        <f t="shared" ref="W1343:W1349" si="644">SUBTOTAL(9,S1343:V1343)</f>
        <v>0</v>
      </c>
      <c r="X1343" s="19">
        <f>VLOOKUP(CONCATENATE($F1343," ",$G1343),AllocFactorMatrix,(X$4+1),FALSE)*$E1349</f>
        <v>0</v>
      </c>
      <c r="Y1343" s="19">
        <f>VLOOKUP(CONCATENATE($F1343," ",$G1343),AllocFactorMatrix,(Y$4+1),FALSE)*$E1349</f>
        <v>0</v>
      </c>
      <c r="Z1343" s="19">
        <f t="shared" si="639"/>
        <v>0</v>
      </c>
      <c r="AA1343" s="19">
        <f>VLOOKUP(CONCATENATE($F1343," ",$G1343),AllocFactorMatrix,(AA$4+1),FALSE)*$E1349</f>
        <v>0</v>
      </c>
      <c r="AB1343" s="19">
        <f>VLOOKUP(CONCATENATE($F1343," ",$G1343),AllocFactorMatrix,(AB$4+1),FALSE)*$E1349</f>
        <v>0</v>
      </c>
      <c r="AC1343" s="19">
        <f>VLOOKUP(CONCATENATE($F1343," ",$G1343),AllocFactorMatrix,(AC$4+1),FALSE)*$E1349</f>
        <v>0</v>
      </c>
    </row>
    <row r="1344" spans="4:29" hidden="1" outlineLevel="1">
      <c r="F1344" s="53" t="str">
        <f>F1349</f>
        <v>LABOR_PROD</v>
      </c>
      <c r="G1344" s="15" t="str">
        <f>$G$10</f>
        <v>SUBTRAN</v>
      </c>
      <c r="H1344" s="18">
        <f t="shared" si="636"/>
        <v>0</v>
      </c>
      <c r="I1344" s="19">
        <f>VLOOKUP(CONCATENATE($F1344," ",$G1344),AllocFactorMatrix,(I$4+1),FALSE)*$E1349</f>
        <v>0</v>
      </c>
      <c r="J1344" s="19">
        <f>VLOOKUP(CONCATENATE($F1344," ",$G1344),AllocFactorMatrix,(J$4+1),FALSE)*$E1349</f>
        <v>0</v>
      </c>
      <c r="K1344" s="19">
        <f>VLOOKUP(CONCATENATE($F1344," ",$G1344),AllocFactorMatrix,(K$4+1),FALSE)*$E1349</f>
        <v>0</v>
      </c>
      <c r="L1344" s="19">
        <f>VLOOKUP(CONCATENATE($F1344," ",$G1344),AllocFactorMatrix,(L$4+1),FALSE)*$E1349</f>
        <v>0</v>
      </c>
      <c r="M1344" s="19">
        <f t="shared" si="642"/>
        <v>0</v>
      </c>
      <c r="N1344" s="19">
        <f>VLOOKUP(CONCATENATE($F1344," ",$G1344),AllocFactorMatrix,(N$4+1),FALSE)*$E1349</f>
        <v>0</v>
      </c>
      <c r="O1344" s="19">
        <f>VLOOKUP(CONCATENATE($F1344," ",$G1344),AllocFactorMatrix,(O$4+1),FALSE)*$E1349</f>
        <v>0</v>
      </c>
      <c r="P1344" s="19">
        <f>VLOOKUP(CONCATENATE($F1344," ",$G1344),AllocFactorMatrix,(P$4+1),FALSE)*$E1349</f>
        <v>0</v>
      </c>
      <c r="Q1344" s="19">
        <f>VLOOKUP(CONCATENATE($F1344," ",$G1344),AllocFactorMatrix,(Q$4+1),FALSE)*$E1349</f>
        <v>0</v>
      </c>
      <c r="R1344" s="19">
        <f t="shared" si="643"/>
        <v>0</v>
      </c>
      <c r="S1344" s="19">
        <f>VLOOKUP(CONCATENATE($F1344," ",$G1344),AllocFactorMatrix,(S$4+1),FALSE)*$E1349</f>
        <v>0</v>
      </c>
      <c r="T1344" s="19">
        <f>VLOOKUP(CONCATENATE($F1344," ",$G1344),AllocFactorMatrix,(T$4+1),FALSE)*$E1349</f>
        <v>0</v>
      </c>
      <c r="U1344" s="19">
        <f>VLOOKUP(CONCATENATE($F1344," ",$G1344),AllocFactorMatrix,(U$4+1),FALSE)*$E1349</f>
        <v>0</v>
      </c>
      <c r="V1344" s="19">
        <f>VLOOKUP(CONCATENATE($F1344," ",$G1344),AllocFactorMatrix,(V$4+1),FALSE)*$E1349</f>
        <v>0</v>
      </c>
      <c r="W1344" s="19">
        <f t="shared" si="644"/>
        <v>0</v>
      </c>
      <c r="X1344" s="19">
        <f>VLOOKUP(CONCATENATE($F1344," ",$G1344),AllocFactorMatrix,(X$4+1),FALSE)*$E1349</f>
        <v>0</v>
      </c>
      <c r="Y1344" s="19">
        <f>VLOOKUP(CONCATENATE($F1344," ",$G1344),AllocFactorMatrix,(Y$4+1),FALSE)*$E1349</f>
        <v>0</v>
      </c>
      <c r="Z1344" s="19">
        <f t="shared" si="639"/>
        <v>0</v>
      </c>
      <c r="AA1344" s="19">
        <f>VLOOKUP(CONCATENATE($F1344," ",$G1344),AllocFactorMatrix,(AA$4+1),FALSE)*$E1349</f>
        <v>0</v>
      </c>
      <c r="AB1344" s="19">
        <f>VLOOKUP(CONCATENATE($F1344," ",$G1344),AllocFactorMatrix,(AB$4+1),FALSE)*$E1349</f>
        <v>0</v>
      </c>
      <c r="AC1344" s="19">
        <f>VLOOKUP(CONCATENATE($F1344," ",$G1344),AllocFactorMatrix,(AC$4+1),FALSE)*$E1349</f>
        <v>0</v>
      </c>
    </row>
    <row r="1345" spans="4:29" hidden="1" outlineLevel="1">
      <c r="F1345" s="53" t="str">
        <f>F1349</f>
        <v>LABOR_PROD</v>
      </c>
      <c r="G1345" s="15" t="str">
        <f>$G$11</f>
        <v>DISTPRI</v>
      </c>
      <c r="H1345" s="18">
        <f t="shared" si="636"/>
        <v>0</v>
      </c>
      <c r="I1345" s="19">
        <f>VLOOKUP(CONCATENATE($F1345," ",$G1345),AllocFactorMatrix,(I$4+1),FALSE)*$E1349</f>
        <v>0</v>
      </c>
      <c r="J1345" s="19">
        <f>VLOOKUP(CONCATENATE($F1345," ",$G1345),AllocFactorMatrix,(J$4+1),FALSE)*$E1349</f>
        <v>0</v>
      </c>
      <c r="K1345" s="19">
        <f>VLOOKUP(CONCATENATE($F1345," ",$G1345),AllocFactorMatrix,(K$4+1),FALSE)*$E1349</f>
        <v>0</v>
      </c>
      <c r="L1345" s="19">
        <f>VLOOKUP(CONCATENATE($F1345," ",$G1345),AllocFactorMatrix,(L$4+1),FALSE)*$E1349</f>
        <v>0</v>
      </c>
      <c r="M1345" s="19">
        <f t="shared" si="642"/>
        <v>0</v>
      </c>
      <c r="N1345" s="19">
        <f>VLOOKUP(CONCATENATE($F1345," ",$G1345),AllocFactorMatrix,(N$4+1),FALSE)*$E1349</f>
        <v>0</v>
      </c>
      <c r="O1345" s="19">
        <f>VLOOKUP(CONCATENATE($F1345," ",$G1345),AllocFactorMatrix,(O$4+1),FALSE)*$E1349</f>
        <v>0</v>
      </c>
      <c r="P1345" s="19">
        <f>VLOOKUP(CONCATENATE($F1345," ",$G1345),AllocFactorMatrix,(P$4+1),FALSE)*$E1349</f>
        <v>0</v>
      </c>
      <c r="Q1345" s="19">
        <f>VLOOKUP(CONCATENATE($F1345," ",$G1345),AllocFactorMatrix,(Q$4+1),FALSE)*$E1349</f>
        <v>0</v>
      </c>
      <c r="R1345" s="19">
        <f t="shared" si="643"/>
        <v>0</v>
      </c>
      <c r="S1345" s="19">
        <f>VLOOKUP(CONCATENATE($F1345," ",$G1345),AllocFactorMatrix,(S$4+1),FALSE)*$E1349</f>
        <v>0</v>
      </c>
      <c r="T1345" s="19">
        <f>VLOOKUP(CONCATENATE($F1345," ",$G1345),AllocFactorMatrix,(T$4+1),FALSE)*$E1349</f>
        <v>0</v>
      </c>
      <c r="U1345" s="19">
        <f>VLOOKUP(CONCATENATE($F1345," ",$G1345),AllocFactorMatrix,(U$4+1),FALSE)*$E1349</f>
        <v>0</v>
      </c>
      <c r="V1345" s="19">
        <f>VLOOKUP(CONCATENATE($F1345," ",$G1345),AllocFactorMatrix,(V$4+1),FALSE)*$E1349</f>
        <v>0</v>
      </c>
      <c r="W1345" s="19">
        <f t="shared" si="644"/>
        <v>0</v>
      </c>
      <c r="X1345" s="19">
        <f>VLOOKUP(CONCATENATE($F1345," ",$G1345),AllocFactorMatrix,(X$4+1),FALSE)*$E1349</f>
        <v>0</v>
      </c>
      <c r="Y1345" s="19">
        <f>VLOOKUP(CONCATENATE($F1345," ",$G1345),AllocFactorMatrix,(Y$4+1),FALSE)*$E1349</f>
        <v>0</v>
      </c>
      <c r="Z1345" s="19">
        <f t="shared" si="639"/>
        <v>0</v>
      </c>
      <c r="AA1345" s="19">
        <f>VLOOKUP(CONCATENATE($F1345," ",$G1345),AllocFactorMatrix,(AA$4+1),FALSE)*$E1349</f>
        <v>0</v>
      </c>
      <c r="AB1345" s="19">
        <f>VLOOKUP(CONCATENATE($F1345," ",$G1345),AllocFactorMatrix,(AB$4+1),FALSE)*$E1349</f>
        <v>0</v>
      </c>
      <c r="AC1345" s="19">
        <f>VLOOKUP(CONCATENATE($F1345," ",$G1345),AllocFactorMatrix,(AC$4+1),FALSE)*$E1349</f>
        <v>0</v>
      </c>
    </row>
    <row r="1346" spans="4:29" hidden="1" outlineLevel="1">
      <c r="F1346" s="53" t="str">
        <f>F1349</f>
        <v>LABOR_PROD</v>
      </c>
      <c r="G1346" s="15" t="str">
        <f>$G$12</f>
        <v>DISTSEC</v>
      </c>
      <c r="H1346" s="18">
        <f t="shared" si="636"/>
        <v>0</v>
      </c>
      <c r="I1346" s="19">
        <f>VLOOKUP(CONCATENATE($F1346," ",$G1346),AllocFactorMatrix,(I$4+1),FALSE)*$E1349</f>
        <v>0</v>
      </c>
      <c r="J1346" s="19">
        <f>VLOOKUP(CONCATENATE($F1346," ",$G1346),AllocFactorMatrix,(J$4+1),FALSE)*$E1349</f>
        <v>0</v>
      </c>
      <c r="K1346" s="19">
        <f>VLOOKUP(CONCATENATE($F1346," ",$G1346),AllocFactorMatrix,(K$4+1),FALSE)*$E1349</f>
        <v>0</v>
      </c>
      <c r="L1346" s="19">
        <f>VLOOKUP(CONCATENATE($F1346," ",$G1346),AllocFactorMatrix,(L$4+1),FALSE)*$E1349</f>
        <v>0</v>
      </c>
      <c r="M1346" s="19">
        <f t="shared" si="642"/>
        <v>0</v>
      </c>
      <c r="N1346" s="19">
        <f>VLOOKUP(CONCATENATE($F1346," ",$G1346),AllocFactorMatrix,(N$4+1),FALSE)*$E1349</f>
        <v>0</v>
      </c>
      <c r="O1346" s="19">
        <f>VLOOKUP(CONCATENATE($F1346," ",$G1346),AllocFactorMatrix,(O$4+1),FALSE)*$E1349</f>
        <v>0</v>
      </c>
      <c r="P1346" s="19">
        <f>VLOOKUP(CONCATENATE($F1346," ",$G1346),AllocFactorMatrix,(P$4+1),FALSE)*$E1349</f>
        <v>0</v>
      </c>
      <c r="Q1346" s="19">
        <f>VLOOKUP(CONCATENATE($F1346," ",$G1346),AllocFactorMatrix,(Q$4+1),FALSE)*$E1349</f>
        <v>0</v>
      </c>
      <c r="R1346" s="19">
        <f t="shared" si="643"/>
        <v>0</v>
      </c>
      <c r="S1346" s="19">
        <f>VLOOKUP(CONCATENATE($F1346," ",$G1346),AllocFactorMatrix,(S$4+1),FALSE)*$E1349</f>
        <v>0</v>
      </c>
      <c r="T1346" s="19">
        <f>VLOOKUP(CONCATENATE($F1346," ",$G1346),AllocFactorMatrix,(T$4+1),FALSE)*$E1349</f>
        <v>0</v>
      </c>
      <c r="U1346" s="19">
        <f>VLOOKUP(CONCATENATE($F1346," ",$G1346),AllocFactorMatrix,(U$4+1),FALSE)*$E1349</f>
        <v>0</v>
      </c>
      <c r="V1346" s="19">
        <f>VLOOKUP(CONCATENATE($F1346," ",$G1346),AllocFactorMatrix,(V$4+1),FALSE)*$E1349</f>
        <v>0</v>
      </c>
      <c r="W1346" s="19">
        <f t="shared" si="644"/>
        <v>0</v>
      </c>
      <c r="X1346" s="19">
        <f>VLOOKUP(CONCATENATE($F1346," ",$G1346),AllocFactorMatrix,(X$4+1),FALSE)*$E1349</f>
        <v>0</v>
      </c>
      <c r="Y1346" s="19">
        <f>VLOOKUP(CONCATENATE($F1346," ",$G1346),AllocFactorMatrix,(Y$4+1),FALSE)*$E1349</f>
        <v>0</v>
      </c>
      <c r="Z1346" s="19">
        <f t="shared" si="639"/>
        <v>0</v>
      </c>
      <c r="AA1346" s="19">
        <f>VLOOKUP(CONCATENATE($F1346," ",$G1346),AllocFactorMatrix,(AA$4+1),FALSE)*$E1349</f>
        <v>0</v>
      </c>
      <c r="AB1346" s="19">
        <f>VLOOKUP(CONCATENATE($F1346," ",$G1346),AllocFactorMatrix,(AB$4+1),FALSE)*$E1349</f>
        <v>0</v>
      </c>
      <c r="AC1346" s="19">
        <f>VLOOKUP(CONCATENATE($F1346," ",$G1346),AllocFactorMatrix,(AC$4+1),FALSE)*$E1349</f>
        <v>0</v>
      </c>
    </row>
    <row r="1347" spans="4:29" hidden="1" outlineLevel="1">
      <c r="F1347" s="53" t="str">
        <f>F1349</f>
        <v>LABOR_PROD</v>
      </c>
      <c r="G1347" s="15" t="str">
        <f>$G$13</f>
        <v>ENERGY</v>
      </c>
      <c r="H1347" s="18">
        <f t="shared" si="636"/>
        <v>558404.93213563273</v>
      </c>
      <c r="I1347" s="19">
        <f>VLOOKUP(CONCATENATE($F1347," ",$G1347),AllocFactorMatrix,(I$4+1),FALSE)*$E1349</f>
        <v>202998.33011293641</v>
      </c>
      <c r="J1347" s="19">
        <f>VLOOKUP(CONCATENATE($F1347," ",$G1347),AllocFactorMatrix,(J$4+1),FALSE)*$E1349</f>
        <v>65520.990824084845</v>
      </c>
      <c r="K1347" s="19">
        <f>VLOOKUP(CONCATENATE($F1347," ",$G1347),AllocFactorMatrix,(K$4+1),FALSE)*$E1349</f>
        <v>750.09103619256621</v>
      </c>
      <c r="L1347" s="19">
        <f>VLOOKUP(CONCATENATE($F1347," ",$G1347),AllocFactorMatrix,(L$4+1),FALSE)*$E1349</f>
        <v>19.011010860612508</v>
      </c>
      <c r="M1347" s="19">
        <f t="shared" si="642"/>
        <v>66290.092871138026</v>
      </c>
      <c r="N1347" s="19">
        <f>VLOOKUP(CONCATENATE($F1347," ",$G1347),AllocFactorMatrix,(N$4+1),FALSE)*$E1349</f>
        <v>31706.767129854143</v>
      </c>
      <c r="O1347" s="19">
        <f>VLOOKUP(CONCATENATE($F1347," ",$G1347),AllocFactorMatrix,(O$4+1),FALSE)*$E1349</f>
        <v>8850.3065025172127</v>
      </c>
      <c r="P1347" s="19">
        <f>VLOOKUP(CONCATENATE($F1347," ",$G1347),AllocFactorMatrix,(P$4+1),FALSE)*$E1349</f>
        <v>700.68547569133511</v>
      </c>
      <c r="Q1347" s="19">
        <f>VLOOKUP(CONCATENATE($F1347," ",$G1347),AllocFactorMatrix,(Q$4+1),FALSE)*$E1349</f>
        <v>143.63731683424132</v>
      </c>
      <c r="R1347" s="19">
        <f t="shared" si="643"/>
        <v>41401.396424896935</v>
      </c>
      <c r="S1347" s="19">
        <f>VLOOKUP(CONCATENATE($F1347," ",$G1347),AllocFactorMatrix,(S$4+1),FALSE)*$E1349</f>
        <v>2112.7666160751587</v>
      </c>
      <c r="T1347" s="19">
        <f>VLOOKUP(CONCATENATE($F1347," ",$G1347),AllocFactorMatrix,(T$4+1),FALSE)*$E1349</f>
        <v>25249.270862243015</v>
      </c>
      <c r="U1347" s="19">
        <f>VLOOKUP(CONCATENATE($F1347," ",$G1347),AllocFactorMatrix,(U$4+1),FALSE)*$E1349</f>
        <v>178500.53072989118</v>
      </c>
      <c r="V1347" s="19">
        <f>VLOOKUP(CONCATENATE($F1347," ",$G1347),AllocFactorMatrix,(V$4+1),FALSE)*$E1349</f>
        <v>28606.435540629394</v>
      </c>
      <c r="W1347" s="19">
        <f t="shared" si="644"/>
        <v>234469.00374883876</v>
      </c>
      <c r="X1347" s="19">
        <f>VLOOKUP(CONCATENATE($F1347," ",$G1347),AllocFactorMatrix,(X$4+1),FALSE)*$E1349</f>
        <v>8600.3294682621781</v>
      </c>
      <c r="Y1347" s="19">
        <f>VLOOKUP(CONCATENATE($F1347," ",$G1347),AllocFactorMatrix,(Y$4+1),FALSE)*$E1349</f>
        <v>202.13811733942489</v>
      </c>
      <c r="Z1347" s="19">
        <f t="shared" si="639"/>
        <v>8802.4675856016038</v>
      </c>
      <c r="AA1347" s="19">
        <f>VLOOKUP(CONCATENATE($F1347," ",$G1347),AllocFactorMatrix,(AA$4+1),FALSE)*$E1349</f>
        <v>197.47257910782523</v>
      </c>
      <c r="AB1347" s="19">
        <f>VLOOKUP(CONCATENATE($F1347," ",$G1347),AllocFactorMatrix,(AB$4+1),FALSE)*$E1349</f>
        <v>3397.9333960663389</v>
      </c>
      <c r="AC1347" s="19">
        <f>VLOOKUP(CONCATENATE($F1347," ",$G1347),AllocFactorMatrix,(AC$4+1),FALSE)*$E1349</f>
        <v>848.23541704683009</v>
      </c>
    </row>
    <row r="1348" spans="4:29" hidden="1" outlineLevel="1">
      <c r="F1348" s="53" t="str">
        <f>F1349</f>
        <v>LABOR_PROD</v>
      </c>
      <c r="G1348" s="15" t="str">
        <f>$G$14</f>
        <v>CUSTOMER</v>
      </c>
      <c r="H1348" s="18">
        <f t="shared" si="636"/>
        <v>0</v>
      </c>
      <c r="I1348" s="19">
        <f>VLOOKUP(CONCATENATE($F1348," ",$G1348),AllocFactorMatrix,(I$4+1),FALSE)*$E1349</f>
        <v>0</v>
      </c>
      <c r="J1348" s="19">
        <f>VLOOKUP(CONCATENATE($F1348," ",$G1348),AllocFactorMatrix,(J$4+1),FALSE)*$E1349</f>
        <v>0</v>
      </c>
      <c r="K1348" s="19">
        <f>VLOOKUP(CONCATENATE($F1348," ",$G1348),AllocFactorMatrix,(K$4+1),FALSE)*$E1349</f>
        <v>0</v>
      </c>
      <c r="L1348" s="19">
        <f>VLOOKUP(CONCATENATE($F1348," ",$G1348),AllocFactorMatrix,(L$4+1),FALSE)*$E1349</f>
        <v>0</v>
      </c>
      <c r="M1348" s="19">
        <f t="shared" si="642"/>
        <v>0</v>
      </c>
      <c r="N1348" s="19">
        <f>VLOOKUP(CONCATENATE($F1348," ",$G1348),AllocFactorMatrix,(N$4+1),FALSE)*$E1349</f>
        <v>0</v>
      </c>
      <c r="O1348" s="19">
        <f>VLOOKUP(CONCATENATE($F1348," ",$G1348),AllocFactorMatrix,(O$4+1),FALSE)*$E1349</f>
        <v>0</v>
      </c>
      <c r="P1348" s="19">
        <f>VLOOKUP(CONCATENATE($F1348," ",$G1348),AllocFactorMatrix,(P$4+1),FALSE)*$E1349</f>
        <v>0</v>
      </c>
      <c r="Q1348" s="19">
        <f>VLOOKUP(CONCATENATE($F1348," ",$G1348),AllocFactorMatrix,(Q$4+1),FALSE)*$E1349</f>
        <v>0</v>
      </c>
      <c r="R1348" s="19">
        <f t="shared" si="643"/>
        <v>0</v>
      </c>
      <c r="S1348" s="19">
        <f>VLOOKUP(CONCATENATE($F1348," ",$G1348),AllocFactorMatrix,(S$4+1),FALSE)*$E1349</f>
        <v>0</v>
      </c>
      <c r="T1348" s="19">
        <f>VLOOKUP(CONCATENATE($F1348," ",$G1348),AllocFactorMatrix,(T$4+1),FALSE)*$E1349</f>
        <v>0</v>
      </c>
      <c r="U1348" s="19">
        <f>VLOOKUP(CONCATENATE($F1348," ",$G1348),AllocFactorMatrix,(U$4+1),FALSE)*$E1349</f>
        <v>0</v>
      </c>
      <c r="V1348" s="19">
        <f>VLOOKUP(CONCATENATE($F1348," ",$G1348),AllocFactorMatrix,(V$4+1),FALSE)*$E1349</f>
        <v>0</v>
      </c>
      <c r="W1348" s="19">
        <f t="shared" si="644"/>
        <v>0</v>
      </c>
      <c r="X1348" s="19">
        <f>VLOOKUP(CONCATENATE($F1348," ",$G1348),AllocFactorMatrix,(X$4+1),FALSE)*$E1349</f>
        <v>0</v>
      </c>
      <c r="Y1348" s="19">
        <f>VLOOKUP(CONCATENATE($F1348," ",$G1348),AllocFactorMatrix,(Y$4+1),FALSE)*$E1349</f>
        <v>0</v>
      </c>
      <c r="Z1348" s="19">
        <f t="shared" si="639"/>
        <v>0</v>
      </c>
      <c r="AA1348" s="19">
        <f>VLOOKUP(CONCATENATE($F1348," ",$G1348),AllocFactorMatrix,(AA$4+1),FALSE)*$E1349</f>
        <v>0</v>
      </c>
      <c r="AB1348" s="19">
        <f>VLOOKUP(CONCATENATE($F1348," ",$G1348),AllocFactorMatrix,(AB$4+1),FALSE)*$E1349</f>
        <v>0</v>
      </c>
      <c r="AC1348" s="19">
        <f>VLOOKUP(CONCATENATE($F1348," ",$G1348),AllocFactorMatrix,(AC$4+1),FALSE)*$E1349</f>
        <v>0</v>
      </c>
    </row>
    <row r="1349" spans="4:29" collapsed="1">
      <c r="D1349" s="15" t="s">
        <v>460</v>
      </c>
      <c r="E1349" s="17">
        <f>'Sch 4'!E325</f>
        <v>1332580</v>
      </c>
      <c r="F1349" s="53" t="s">
        <v>319</v>
      </c>
      <c r="G1349" s="15" t="str">
        <f>$G$15</f>
        <v>TOTAL</v>
      </c>
      <c r="H1349" s="18">
        <f t="shared" si="636"/>
        <v>1332580.0000000007</v>
      </c>
      <c r="I1349" s="19">
        <f>VLOOKUP(CONCATENATE($F1349," ",$G1349),AllocFactorMatrix,(I$4+1),FALSE)*$E1349</f>
        <v>582609.59124657896</v>
      </c>
      <c r="J1349" s="19">
        <f>VLOOKUP(CONCATENATE($F1349," ",$G1349),AllocFactorMatrix,(J$4+1),FALSE)*$E1349</f>
        <v>161547.87915029566</v>
      </c>
      <c r="K1349" s="19">
        <f>VLOOKUP(CONCATENATE($F1349," ",$G1349),AllocFactorMatrix,(K$4+1),FALSE)*$E1349</f>
        <v>1872.7914203884686</v>
      </c>
      <c r="L1349" s="19">
        <f>VLOOKUP(CONCATENATE($F1349," ",$G1349),AllocFactorMatrix,(L$4+1),FALSE)*$E1349</f>
        <v>46.66930416298279</v>
      </c>
      <c r="M1349" s="19">
        <f t="shared" si="642"/>
        <v>163467.33987484712</v>
      </c>
      <c r="N1349" s="19">
        <f>VLOOKUP(CONCATENATE($F1349," ",$G1349),AllocFactorMatrix,(N$4+1),FALSE)*$E1349</f>
        <v>71885.621974429509</v>
      </c>
      <c r="O1349" s="19">
        <f>VLOOKUP(CONCATENATE($F1349," ",$G1349),AllocFactorMatrix,(O$4+1),FALSE)*$E1349</f>
        <v>20293.047119524443</v>
      </c>
      <c r="P1349" s="19">
        <f>VLOOKUP(CONCATENATE($F1349," ",$G1349),AllocFactorMatrix,(P$4+1),FALSE)*$E1349</f>
        <v>1606.212329067396</v>
      </c>
      <c r="Q1349" s="19">
        <f>VLOOKUP(CONCATENATE($F1349," ",$G1349),AllocFactorMatrix,(Q$4+1),FALSE)*$E1349</f>
        <v>334.77806920218774</v>
      </c>
      <c r="R1349" s="19">
        <f t="shared" si="643"/>
        <v>94119.659492223538</v>
      </c>
      <c r="S1349" s="19">
        <f>VLOOKUP(CONCATENATE($F1349," ",$G1349),AllocFactorMatrix,(S$4+1),FALSE)*$E1349</f>
        <v>4526.32262081304</v>
      </c>
      <c r="T1349" s="19">
        <f>VLOOKUP(CONCATENATE($F1349," ",$G1349),AllocFactorMatrix,(T$4+1),FALSE)*$E1349</f>
        <v>51561.265477786364</v>
      </c>
      <c r="U1349" s="19">
        <f>VLOOKUP(CONCATENATE($F1349," ",$G1349),AllocFactorMatrix,(U$4+1),FALSE)*$E1349</f>
        <v>354228.82071140473</v>
      </c>
      <c r="V1349" s="19">
        <f>VLOOKUP(CONCATENATE($F1349," ",$G1349),AllocFactorMatrix,(V$4+1),FALSE)*$E1349</f>
        <v>56174.883747083521</v>
      </c>
      <c r="W1349" s="19">
        <f t="shared" si="644"/>
        <v>466491.29255708767</v>
      </c>
      <c r="X1349" s="19">
        <f>VLOOKUP(CONCATENATE($F1349," ",$G1349),AllocFactorMatrix,(X$4+1),FALSE)*$E1349</f>
        <v>19505.963370890982</v>
      </c>
      <c r="Y1349" s="19">
        <f>VLOOKUP(CONCATENATE($F1349," ",$G1349),AllocFactorMatrix,(Y$4+1),FALSE)*$E1349</f>
        <v>465.40410668398533</v>
      </c>
      <c r="Z1349" s="19">
        <f t="shared" si="639"/>
        <v>19971.367477574968</v>
      </c>
      <c r="AA1349" s="19">
        <f>VLOOKUP(CONCATENATE($F1349," ",$G1349),AllocFactorMatrix,(AA$4+1),FALSE)*$E1349</f>
        <v>387.61012045265221</v>
      </c>
      <c r="AB1349" s="19">
        <f>VLOOKUP(CONCATENATE($F1349," ",$G1349),AllocFactorMatrix,(AB$4+1),FALSE)*$E1349</f>
        <v>4428.8970846985667</v>
      </c>
      <c r="AC1349" s="19">
        <f>VLOOKUP(CONCATENATE($F1349," ",$G1349),AllocFactorMatrix,(AC$4+1),FALSE)*$E1349</f>
        <v>1104.2421465368805</v>
      </c>
    </row>
    <row r="1350" spans="4:29" hidden="1" outlineLevel="1">
      <c r="F1350" s="53" t="str">
        <f>F1357</f>
        <v>PROD_DEMAND</v>
      </c>
      <c r="G1350" s="15" t="str">
        <f>$G$8</f>
        <v>PRODUCTION</v>
      </c>
      <c r="H1350" s="18">
        <f t="shared" si="636"/>
        <v>1959537</v>
      </c>
      <c r="I1350" s="19">
        <f>VLOOKUP(CONCATENATE($F1350," ",$G1350),AllocFactorMatrix,(I$4+1),FALSE)*$E1357</f>
        <v>960845.08877306816</v>
      </c>
      <c r="J1350" s="19">
        <f>VLOOKUP(CONCATENATE($F1350," ",$G1350),AllocFactorMatrix,(J$4+1),FALSE)*$E1357</f>
        <v>243056.44612032958</v>
      </c>
      <c r="K1350" s="19">
        <f>VLOOKUP(CONCATENATE($F1350," ",$G1350),AllocFactorMatrix,(K$4+1),FALSE)*$E1357</f>
        <v>2841.69955100067</v>
      </c>
      <c r="L1350" s="19">
        <f>VLOOKUP(CONCATENATE($F1350," ",$G1350),AllocFactorMatrix,(L$4+1),FALSE)*$E1357</f>
        <v>70.006709506100933</v>
      </c>
      <c r="M1350" s="19">
        <f t="shared" si="637"/>
        <v>245968.15238083634</v>
      </c>
      <c r="N1350" s="19">
        <f>VLOOKUP(CONCATENATE($F1350," ",$G1350),AllocFactorMatrix,(N$4+1),FALSE)*$E1357</f>
        <v>101697.86648227248</v>
      </c>
      <c r="O1350" s="19">
        <f>VLOOKUP(CONCATENATE($F1350," ",$G1350),AllocFactorMatrix,(O$4+1),FALSE)*$E1357</f>
        <v>28963.053127353916</v>
      </c>
      <c r="P1350" s="19">
        <f>VLOOKUP(CONCATENATE($F1350," ",$G1350),AllocFactorMatrix,(P$4+1),FALSE)*$E1357</f>
        <v>2292.0053193896401</v>
      </c>
      <c r="Q1350" s="19">
        <f>VLOOKUP(CONCATENATE($F1350," ",$G1350),AllocFactorMatrix,(Q$4+1),FALSE)*$E1357</f>
        <v>483.80190995565351</v>
      </c>
      <c r="R1350" s="19">
        <f t="shared" si="638"/>
        <v>133436.72683897169</v>
      </c>
      <c r="S1350" s="19">
        <f>VLOOKUP(CONCATENATE($F1350," ",$G1350),AllocFactorMatrix,(S$4+1),FALSE)*$E1357</f>
        <v>6109.0217047452579</v>
      </c>
      <c r="T1350" s="19">
        <f>VLOOKUP(CONCATENATE($F1350," ",$G1350),AllocFactorMatrix,(T$4+1),FALSE)*$E1357</f>
        <v>66599.053796951979</v>
      </c>
      <c r="U1350" s="19">
        <f>VLOOKUP(CONCATENATE($F1350," ",$G1350),AllocFactorMatrix,(U$4+1),FALSE)*$E1357</f>
        <v>444790.97875809303</v>
      </c>
      <c r="V1350" s="19">
        <f>VLOOKUP(CONCATENATE($F1350," ",$G1350),AllocFactorMatrix,(V$4+1),FALSE)*$E1357</f>
        <v>69779.299974298367</v>
      </c>
      <c r="W1350" s="19">
        <f>SUBTOTAL(9,S1350:V1350)</f>
        <v>587278.35423408868</v>
      </c>
      <c r="X1350" s="19">
        <f>VLOOKUP(CONCATENATE($F1350," ",$G1350),AllocFactorMatrix,(X$4+1),FALSE)*$E1357</f>
        <v>27603.566722455442</v>
      </c>
      <c r="Y1350" s="19">
        <f>VLOOKUP(CONCATENATE($F1350," ",$G1350),AllocFactorMatrix,(Y$4+1),FALSE)*$E1357</f>
        <v>666.36019212730832</v>
      </c>
      <c r="Z1350" s="19">
        <f t="shared" ref="Z1350:Z1357" si="645">SUBTOTAL(9,X1350:Y1350)</f>
        <v>28269.926914582749</v>
      </c>
      <c r="AA1350" s="19">
        <f>VLOOKUP(CONCATENATE($F1350," ",$G1350),AllocFactorMatrix,(AA$4+1),FALSE)*$E1357</f>
        <v>481.26265339701297</v>
      </c>
      <c r="AB1350" s="19">
        <f>VLOOKUP(CONCATENATE($F1350," ",$G1350),AllocFactorMatrix,(AB$4+1),FALSE)*$E1357</f>
        <v>2609.5021363892124</v>
      </c>
      <c r="AC1350" s="19">
        <f>VLOOKUP(CONCATENATE($F1350," ",$G1350),AllocFactorMatrix,(AC$4+1),FALSE)*$E1357</f>
        <v>647.9860686661026</v>
      </c>
    </row>
    <row r="1351" spans="4:29" hidden="1" outlineLevel="1">
      <c r="F1351" s="53" t="str">
        <f>F1357</f>
        <v>PROD_DEMAND</v>
      </c>
      <c r="G1351" s="15" t="str">
        <f>$G$9</f>
        <v>BULKTRAN</v>
      </c>
      <c r="H1351" s="18">
        <f t="shared" si="636"/>
        <v>0</v>
      </c>
      <c r="I1351" s="19">
        <f>VLOOKUP(CONCATENATE($F1351," ",$G1351),AllocFactorMatrix,(I$4+1),FALSE)*$E1357</f>
        <v>0</v>
      </c>
      <c r="J1351" s="19">
        <f>VLOOKUP(CONCATENATE($F1351," ",$G1351),AllocFactorMatrix,(J$4+1),FALSE)*$E1357</f>
        <v>0</v>
      </c>
      <c r="K1351" s="19">
        <f>VLOOKUP(CONCATENATE($F1351," ",$G1351),AllocFactorMatrix,(K$4+1),FALSE)*$E1357</f>
        <v>0</v>
      </c>
      <c r="L1351" s="19">
        <f>VLOOKUP(CONCATENATE($F1351," ",$G1351),AllocFactorMatrix,(L$4+1),FALSE)*$E1357</f>
        <v>0</v>
      </c>
      <c r="M1351" s="19">
        <f t="shared" si="637"/>
        <v>0</v>
      </c>
      <c r="N1351" s="19">
        <f>VLOOKUP(CONCATENATE($F1351," ",$G1351),AllocFactorMatrix,(N$4+1),FALSE)*$E1357</f>
        <v>0</v>
      </c>
      <c r="O1351" s="19">
        <f>VLOOKUP(CONCATENATE($F1351," ",$G1351),AllocFactorMatrix,(O$4+1),FALSE)*$E1357</f>
        <v>0</v>
      </c>
      <c r="P1351" s="19">
        <f>VLOOKUP(CONCATENATE($F1351," ",$G1351),AllocFactorMatrix,(P$4+1),FALSE)*$E1357</f>
        <v>0</v>
      </c>
      <c r="Q1351" s="19">
        <f>VLOOKUP(CONCATENATE($F1351," ",$G1351),AllocFactorMatrix,(Q$4+1),FALSE)*$E1357</f>
        <v>0</v>
      </c>
      <c r="R1351" s="19">
        <f t="shared" si="638"/>
        <v>0</v>
      </c>
      <c r="S1351" s="19">
        <f>VLOOKUP(CONCATENATE($F1351," ",$G1351),AllocFactorMatrix,(S$4+1),FALSE)*$E1357</f>
        <v>0</v>
      </c>
      <c r="T1351" s="19">
        <f>VLOOKUP(CONCATENATE($F1351," ",$G1351),AllocFactorMatrix,(T$4+1),FALSE)*$E1357</f>
        <v>0</v>
      </c>
      <c r="U1351" s="19">
        <f>VLOOKUP(CONCATENATE($F1351," ",$G1351),AllocFactorMatrix,(U$4+1),FALSE)*$E1357</f>
        <v>0</v>
      </c>
      <c r="V1351" s="19">
        <f>VLOOKUP(CONCATENATE($F1351," ",$G1351),AllocFactorMatrix,(V$4+1),FALSE)*$E1357</f>
        <v>0</v>
      </c>
      <c r="W1351" s="19">
        <f t="shared" ref="W1351:W1357" si="646">SUBTOTAL(9,S1351:V1351)</f>
        <v>0</v>
      </c>
      <c r="X1351" s="19">
        <f>VLOOKUP(CONCATENATE($F1351," ",$G1351),AllocFactorMatrix,(X$4+1),FALSE)*$E1357</f>
        <v>0</v>
      </c>
      <c r="Y1351" s="19">
        <f>VLOOKUP(CONCATENATE($F1351," ",$G1351),AllocFactorMatrix,(Y$4+1),FALSE)*$E1357</f>
        <v>0</v>
      </c>
      <c r="Z1351" s="19">
        <f t="shared" si="645"/>
        <v>0</v>
      </c>
      <c r="AA1351" s="19">
        <f>VLOOKUP(CONCATENATE($F1351," ",$G1351),AllocFactorMatrix,(AA$4+1),FALSE)*$E1357</f>
        <v>0</v>
      </c>
      <c r="AB1351" s="19">
        <f>VLOOKUP(CONCATENATE($F1351," ",$G1351),AllocFactorMatrix,(AB$4+1),FALSE)*$E1357</f>
        <v>0</v>
      </c>
      <c r="AC1351" s="19">
        <f>VLOOKUP(CONCATENATE($F1351," ",$G1351),AllocFactorMatrix,(AC$4+1),FALSE)*$E1357</f>
        <v>0</v>
      </c>
    </row>
    <row r="1352" spans="4:29" hidden="1" outlineLevel="1">
      <c r="F1352" s="53" t="str">
        <f>F1357</f>
        <v>PROD_DEMAND</v>
      </c>
      <c r="G1352" s="15" t="str">
        <f>$G$10</f>
        <v>SUBTRAN</v>
      </c>
      <c r="H1352" s="18">
        <f t="shared" si="636"/>
        <v>0</v>
      </c>
      <c r="I1352" s="19">
        <f>VLOOKUP(CONCATENATE($F1352," ",$G1352),AllocFactorMatrix,(I$4+1),FALSE)*$E1357</f>
        <v>0</v>
      </c>
      <c r="J1352" s="19">
        <f>VLOOKUP(CONCATENATE($F1352," ",$G1352),AllocFactorMatrix,(J$4+1),FALSE)*$E1357</f>
        <v>0</v>
      </c>
      <c r="K1352" s="19">
        <f>VLOOKUP(CONCATENATE($F1352," ",$G1352),AllocFactorMatrix,(K$4+1),FALSE)*$E1357</f>
        <v>0</v>
      </c>
      <c r="L1352" s="19">
        <f>VLOOKUP(CONCATENATE($F1352," ",$G1352),AllocFactorMatrix,(L$4+1),FALSE)*$E1357</f>
        <v>0</v>
      </c>
      <c r="M1352" s="19">
        <f t="shared" si="637"/>
        <v>0</v>
      </c>
      <c r="N1352" s="19">
        <f>VLOOKUP(CONCATENATE($F1352," ",$G1352),AllocFactorMatrix,(N$4+1),FALSE)*$E1357</f>
        <v>0</v>
      </c>
      <c r="O1352" s="19">
        <f>VLOOKUP(CONCATENATE($F1352," ",$G1352),AllocFactorMatrix,(O$4+1),FALSE)*$E1357</f>
        <v>0</v>
      </c>
      <c r="P1352" s="19">
        <f>VLOOKUP(CONCATENATE($F1352," ",$G1352),AllocFactorMatrix,(P$4+1),FALSE)*$E1357</f>
        <v>0</v>
      </c>
      <c r="Q1352" s="19">
        <f>VLOOKUP(CONCATENATE($F1352," ",$G1352),AllocFactorMatrix,(Q$4+1),FALSE)*$E1357</f>
        <v>0</v>
      </c>
      <c r="R1352" s="19">
        <f t="shared" si="638"/>
        <v>0</v>
      </c>
      <c r="S1352" s="19">
        <f>VLOOKUP(CONCATENATE($F1352," ",$G1352),AllocFactorMatrix,(S$4+1),FALSE)*$E1357</f>
        <v>0</v>
      </c>
      <c r="T1352" s="19">
        <f>VLOOKUP(CONCATENATE($F1352," ",$G1352),AllocFactorMatrix,(T$4+1),FALSE)*$E1357</f>
        <v>0</v>
      </c>
      <c r="U1352" s="19">
        <f>VLOOKUP(CONCATENATE($F1352," ",$G1352),AllocFactorMatrix,(U$4+1),FALSE)*$E1357</f>
        <v>0</v>
      </c>
      <c r="V1352" s="19">
        <f>VLOOKUP(CONCATENATE($F1352," ",$G1352),AllocFactorMatrix,(V$4+1),FALSE)*$E1357</f>
        <v>0</v>
      </c>
      <c r="W1352" s="19">
        <f t="shared" si="646"/>
        <v>0</v>
      </c>
      <c r="X1352" s="19">
        <f>VLOOKUP(CONCATENATE($F1352," ",$G1352),AllocFactorMatrix,(X$4+1),FALSE)*$E1357</f>
        <v>0</v>
      </c>
      <c r="Y1352" s="19">
        <f>VLOOKUP(CONCATENATE($F1352," ",$G1352),AllocFactorMatrix,(Y$4+1),FALSE)*$E1357</f>
        <v>0</v>
      </c>
      <c r="Z1352" s="19">
        <f t="shared" si="645"/>
        <v>0</v>
      </c>
      <c r="AA1352" s="19">
        <f>VLOOKUP(CONCATENATE($F1352," ",$G1352),AllocFactorMatrix,(AA$4+1),FALSE)*$E1357</f>
        <v>0</v>
      </c>
      <c r="AB1352" s="19">
        <f>VLOOKUP(CONCATENATE($F1352," ",$G1352),AllocFactorMatrix,(AB$4+1),FALSE)*$E1357</f>
        <v>0</v>
      </c>
      <c r="AC1352" s="19">
        <f>VLOOKUP(CONCATENATE($F1352," ",$G1352),AllocFactorMatrix,(AC$4+1),FALSE)*$E1357</f>
        <v>0</v>
      </c>
    </row>
    <row r="1353" spans="4:29" hidden="1" outlineLevel="1">
      <c r="F1353" s="53" t="str">
        <f>F1357</f>
        <v>PROD_DEMAND</v>
      </c>
      <c r="G1353" s="15" t="str">
        <f>$G$11</f>
        <v>DISTPRI</v>
      </c>
      <c r="H1353" s="18">
        <f t="shared" si="636"/>
        <v>0</v>
      </c>
      <c r="I1353" s="19">
        <f>VLOOKUP(CONCATENATE($F1353," ",$G1353),AllocFactorMatrix,(I$4+1),FALSE)*$E1357</f>
        <v>0</v>
      </c>
      <c r="J1353" s="19">
        <f>VLOOKUP(CONCATENATE($F1353," ",$G1353),AllocFactorMatrix,(J$4+1),FALSE)*$E1357</f>
        <v>0</v>
      </c>
      <c r="K1353" s="19">
        <f>VLOOKUP(CONCATENATE($F1353," ",$G1353),AllocFactorMatrix,(K$4+1),FALSE)*$E1357</f>
        <v>0</v>
      </c>
      <c r="L1353" s="19">
        <f>VLOOKUP(CONCATENATE($F1353," ",$G1353),AllocFactorMatrix,(L$4+1),FALSE)*$E1357</f>
        <v>0</v>
      </c>
      <c r="M1353" s="19">
        <f t="shared" si="637"/>
        <v>0</v>
      </c>
      <c r="N1353" s="19">
        <f>VLOOKUP(CONCATENATE($F1353," ",$G1353),AllocFactorMatrix,(N$4+1),FALSE)*$E1357</f>
        <v>0</v>
      </c>
      <c r="O1353" s="19">
        <f>VLOOKUP(CONCATENATE($F1353," ",$G1353),AllocFactorMatrix,(O$4+1),FALSE)*$E1357</f>
        <v>0</v>
      </c>
      <c r="P1353" s="19">
        <f>VLOOKUP(CONCATENATE($F1353," ",$G1353),AllocFactorMatrix,(P$4+1),FALSE)*$E1357</f>
        <v>0</v>
      </c>
      <c r="Q1353" s="19">
        <f>VLOOKUP(CONCATENATE($F1353," ",$G1353),AllocFactorMatrix,(Q$4+1),FALSE)*$E1357</f>
        <v>0</v>
      </c>
      <c r="R1353" s="19">
        <f t="shared" si="638"/>
        <v>0</v>
      </c>
      <c r="S1353" s="19">
        <f>VLOOKUP(CONCATENATE($F1353," ",$G1353),AllocFactorMatrix,(S$4+1),FALSE)*$E1357</f>
        <v>0</v>
      </c>
      <c r="T1353" s="19">
        <f>VLOOKUP(CONCATENATE($F1353," ",$G1353),AllocFactorMatrix,(T$4+1),FALSE)*$E1357</f>
        <v>0</v>
      </c>
      <c r="U1353" s="19">
        <f>VLOOKUP(CONCATENATE($F1353," ",$G1353),AllocFactorMatrix,(U$4+1),FALSE)*$E1357</f>
        <v>0</v>
      </c>
      <c r="V1353" s="19">
        <f>VLOOKUP(CONCATENATE($F1353," ",$G1353),AllocFactorMatrix,(V$4+1),FALSE)*$E1357</f>
        <v>0</v>
      </c>
      <c r="W1353" s="19">
        <f t="shared" si="646"/>
        <v>0</v>
      </c>
      <c r="X1353" s="19">
        <f>VLOOKUP(CONCATENATE($F1353," ",$G1353),AllocFactorMatrix,(X$4+1),FALSE)*$E1357</f>
        <v>0</v>
      </c>
      <c r="Y1353" s="19">
        <f>VLOOKUP(CONCATENATE($F1353," ",$G1353),AllocFactorMatrix,(Y$4+1),FALSE)*$E1357</f>
        <v>0</v>
      </c>
      <c r="Z1353" s="19">
        <f t="shared" si="645"/>
        <v>0</v>
      </c>
      <c r="AA1353" s="19">
        <f>VLOOKUP(CONCATENATE($F1353," ",$G1353),AllocFactorMatrix,(AA$4+1),FALSE)*$E1357</f>
        <v>0</v>
      </c>
      <c r="AB1353" s="19">
        <f>VLOOKUP(CONCATENATE($F1353," ",$G1353),AllocFactorMatrix,(AB$4+1),FALSE)*$E1357</f>
        <v>0</v>
      </c>
      <c r="AC1353" s="19">
        <f>VLOOKUP(CONCATENATE($F1353," ",$G1353),AllocFactorMatrix,(AC$4+1),FALSE)*$E1357</f>
        <v>0</v>
      </c>
    </row>
    <row r="1354" spans="4:29" hidden="1" outlineLevel="1">
      <c r="F1354" s="53" t="str">
        <f>F1357</f>
        <v>PROD_DEMAND</v>
      </c>
      <c r="G1354" s="15" t="str">
        <f>$G$12</f>
        <v>DISTSEC</v>
      </c>
      <c r="H1354" s="18">
        <f t="shared" si="636"/>
        <v>0</v>
      </c>
      <c r="I1354" s="19">
        <f>VLOOKUP(CONCATENATE($F1354," ",$G1354),AllocFactorMatrix,(I$4+1),FALSE)*$E1357</f>
        <v>0</v>
      </c>
      <c r="J1354" s="19">
        <f>VLOOKUP(CONCATENATE($F1354," ",$G1354),AllocFactorMatrix,(J$4+1),FALSE)*$E1357</f>
        <v>0</v>
      </c>
      <c r="K1354" s="19">
        <f>VLOOKUP(CONCATENATE($F1354," ",$G1354),AllocFactorMatrix,(K$4+1),FALSE)*$E1357</f>
        <v>0</v>
      </c>
      <c r="L1354" s="19">
        <f>VLOOKUP(CONCATENATE($F1354," ",$G1354),AllocFactorMatrix,(L$4+1),FALSE)*$E1357</f>
        <v>0</v>
      </c>
      <c r="M1354" s="19">
        <f t="shared" si="637"/>
        <v>0</v>
      </c>
      <c r="N1354" s="19">
        <f>VLOOKUP(CONCATENATE($F1354," ",$G1354),AllocFactorMatrix,(N$4+1),FALSE)*$E1357</f>
        <v>0</v>
      </c>
      <c r="O1354" s="19">
        <f>VLOOKUP(CONCATENATE($F1354," ",$G1354),AllocFactorMatrix,(O$4+1),FALSE)*$E1357</f>
        <v>0</v>
      </c>
      <c r="P1354" s="19">
        <f>VLOOKUP(CONCATENATE($F1354," ",$G1354),AllocFactorMatrix,(P$4+1),FALSE)*$E1357</f>
        <v>0</v>
      </c>
      <c r="Q1354" s="19">
        <f>VLOOKUP(CONCATENATE($F1354," ",$G1354),AllocFactorMatrix,(Q$4+1),FALSE)*$E1357</f>
        <v>0</v>
      </c>
      <c r="R1354" s="19">
        <f t="shared" si="638"/>
        <v>0</v>
      </c>
      <c r="S1354" s="19">
        <f>VLOOKUP(CONCATENATE($F1354," ",$G1354),AllocFactorMatrix,(S$4+1),FALSE)*$E1357</f>
        <v>0</v>
      </c>
      <c r="T1354" s="19">
        <f>VLOOKUP(CONCATENATE($F1354," ",$G1354),AllocFactorMatrix,(T$4+1),FALSE)*$E1357</f>
        <v>0</v>
      </c>
      <c r="U1354" s="19">
        <f>VLOOKUP(CONCATENATE($F1354," ",$G1354),AllocFactorMatrix,(U$4+1),FALSE)*$E1357</f>
        <v>0</v>
      </c>
      <c r="V1354" s="19">
        <f>VLOOKUP(CONCATENATE($F1354," ",$G1354),AllocFactorMatrix,(V$4+1),FALSE)*$E1357</f>
        <v>0</v>
      </c>
      <c r="W1354" s="19">
        <f t="shared" si="646"/>
        <v>0</v>
      </c>
      <c r="X1354" s="19">
        <f>VLOOKUP(CONCATENATE($F1354," ",$G1354),AllocFactorMatrix,(X$4+1),FALSE)*$E1357</f>
        <v>0</v>
      </c>
      <c r="Y1354" s="19">
        <f>VLOOKUP(CONCATENATE($F1354," ",$G1354),AllocFactorMatrix,(Y$4+1),FALSE)*$E1357</f>
        <v>0</v>
      </c>
      <c r="Z1354" s="19">
        <f t="shared" si="645"/>
        <v>0</v>
      </c>
      <c r="AA1354" s="19">
        <f>VLOOKUP(CONCATENATE($F1354," ",$G1354),AllocFactorMatrix,(AA$4+1),FALSE)*$E1357</f>
        <v>0</v>
      </c>
      <c r="AB1354" s="19">
        <f>VLOOKUP(CONCATENATE($F1354," ",$G1354),AllocFactorMatrix,(AB$4+1),FALSE)*$E1357</f>
        <v>0</v>
      </c>
      <c r="AC1354" s="19">
        <f>VLOOKUP(CONCATENATE($F1354," ",$G1354),AllocFactorMatrix,(AC$4+1),FALSE)*$E1357</f>
        <v>0</v>
      </c>
    </row>
    <row r="1355" spans="4:29" hidden="1" outlineLevel="1">
      <c r="F1355" s="53" t="str">
        <f>F1357</f>
        <v>PROD_DEMAND</v>
      </c>
      <c r="G1355" s="15" t="str">
        <f>$G$13</f>
        <v>ENERGY</v>
      </c>
      <c r="H1355" s="18">
        <f t="shared" si="636"/>
        <v>0</v>
      </c>
      <c r="I1355" s="19">
        <f>VLOOKUP(CONCATENATE($F1355," ",$G1355),AllocFactorMatrix,(I$4+1),FALSE)*$E1357</f>
        <v>0</v>
      </c>
      <c r="J1355" s="19">
        <f>VLOOKUP(CONCATENATE($F1355," ",$G1355),AllocFactorMatrix,(J$4+1),FALSE)*$E1357</f>
        <v>0</v>
      </c>
      <c r="K1355" s="19">
        <f>VLOOKUP(CONCATENATE($F1355," ",$G1355),AllocFactorMatrix,(K$4+1),FALSE)*$E1357</f>
        <v>0</v>
      </c>
      <c r="L1355" s="19">
        <f>VLOOKUP(CONCATENATE($F1355," ",$G1355),AllocFactorMatrix,(L$4+1),FALSE)*$E1357</f>
        <v>0</v>
      </c>
      <c r="M1355" s="19">
        <f t="shared" si="637"/>
        <v>0</v>
      </c>
      <c r="N1355" s="19">
        <f>VLOOKUP(CONCATENATE($F1355," ",$G1355),AllocFactorMatrix,(N$4+1),FALSE)*$E1357</f>
        <v>0</v>
      </c>
      <c r="O1355" s="19">
        <f>VLOOKUP(CONCATENATE($F1355," ",$G1355),AllocFactorMatrix,(O$4+1),FALSE)*$E1357</f>
        <v>0</v>
      </c>
      <c r="P1355" s="19">
        <f>VLOOKUP(CONCATENATE($F1355," ",$G1355),AllocFactorMatrix,(P$4+1),FALSE)*$E1357</f>
        <v>0</v>
      </c>
      <c r="Q1355" s="19">
        <f>VLOOKUP(CONCATENATE($F1355," ",$G1355),AllocFactorMatrix,(Q$4+1),FALSE)*$E1357</f>
        <v>0</v>
      </c>
      <c r="R1355" s="19">
        <f t="shared" si="638"/>
        <v>0</v>
      </c>
      <c r="S1355" s="19">
        <f>VLOOKUP(CONCATENATE($F1355," ",$G1355),AllocFactorMatrix,(S$4+1),FALSE)*$E1357</f>
        <v>0</v>
      </c>
      <c r="T1355" s="19">
        <f>VLOOKUP(CONCATENATE($F1355," ",$G1355),AllocFactorMatrix,(T$4+1),FALSE)*$E1357</f>
        <v>0</v>
      </c>
      <c r="U1355" s="19">
        <f>VLOOKUP(CONCATENATE($F1355," ",$G1355),AllocFactorMatrix,(U$4+1),FALSE)*$E1357</f>
        <v>0</v>
      </c>
      <c r="V1355" s="19">
        <f>VLOOKUP(CONCATENATE($F1355," ",$G1355),AllocFactorMatrix,(V$4+1),FALSE)*$E1357</f>
        <v>0</v>
      </c>
      <c r="W1355" s="19">
        <f t="shared" si="646"/>
        <v>0</v>
      </c>
      <c r="X1355" s="19">
        <f>VLOOKUP(CONCATENATE($F1355," ",$G1355),AllocFactorMatrix,(X$4+1),FALSE)*$E1357</f>
        <v>0</v>
      </c>
      <c r="Y1355" s="19">
        <f>VLOOKUP(CONCATENATE($F1355," ",$G1355),AllocFactorMatrix,(Y$4+1),FALSE)*$E1357</f>
        <v>0</v>
      </c>
      <c r="Z1355" s="19">
        <f t="shared" si="645"/>
        <v>0</v>
      </c>
      <c r="AA1355" s="19">
        <f>VLOOKUP(CONCATENATE($F1355," ",$G1355),AllocFactorMatrix,(AA$4+1),FALSE)*$E1357</f>
        <v>0</v>
      </c>
      <c r="AB1355" s="19">
        <f>VLOOKUP(CONCATENATE($F1355," ",$G1355),AllocFactorMatrix,(AB$4+1),FALSE)*$E1357</f>
        <v>0</v>
      </c>
      <c r="AC1355" s="19">
        <f>VLOOKUP(CONCATENATE($F1355," ",$G1355),AllocFactorMatrix,(AC$4+1),FALSE)*$E1357</f>
        <v>0</v>
      </c>
    </row>
    <row r="1356" spans="4:29" hidden="1" outlineLevel="1">
      <c r="F1356" s="53" t="str">
        <f>F1357</f>
        <v>PROD_DEMAND</v>
      </c>
      <c r="G1356" s="15" t="str">
        <f>$G$14</f>
        <v>CUSTOMER</v>
      </c>
      <c r="H1356" s="18">
        <f t="shared" si="636"/>
        <v>0</v>
      </c>
      <c r="I1356" s="19">
        <f>VLOOKUP(CONCATENATE($F1356," ",$G1356),AllocFactorMatrix,(I$4+1),FALSE)*$E1357</f>
        <v>0</v>
      </c>
      <c r="J1356" s="19">
        <f>VLOOKUP(CONCATENATE($F1356," ",$G1356),AllocFactorMatrix,(J$4+1),FALSE)*$E1357</f>
        <v>0</v>
      </c>
      <c r="K1356" s="19">
        <f>VLOOKUP(CONCATENATE($F1356," ",$G1356),AllocFactorMatrix,(K$4+1),FALSE)*$E1357</f>
        <v>0</v>
      </c>
      <c r="L1356" s="19">
        <f>VLOOKUP(CONCATENATE($F1356," ",$G1356),AllocFactorMatrix,(L$4+1),FALSE)*$E1357</f>
        <v>0</v>
      </c>
      <c r="M1356" s="19">
        <f t="shared" si="637"/>
        <v>0</v>
      </c>
      <c r="N1356" s="19">
        <f>VLOOKUP(CONCATENATE($F1356," ",$G1356),AllocFactorMatrix,(N$4+1),FALSE)*$E1357</f>
        <v>0</v>
      </c>
      <c r="O1356" s="19">
        <f>VLOOKUP(CONCATENATE($F1356," ",$G1356),AllocFactorMatrix,(O$4+1),FALSE)*$E1357</f>
        <v>0</v>
      </c>
      <c r="P1356" s="19">
        <f>VLOOKUP(CONCATENATE($F1356," ",$G1356),AllocFactorMatrix,(P$4+1),FALSE)*$E1357</f>
        <v>0</v>
      </c>
      <c r="Q1356" s="19">
        <f>VLOOKUP(CONCATENATE($F1356," ",$G1356),AllocFactorMatrix,(Q$4+1),FALSE)*$E1357</f>
        <v>0</v>
      </c>
      <c r="R1356" s="19">
        <f t="shared" si="638"/>
        <v>0</v>
      </c>
      <c r="S1356" s="19">
        <f>VLOOKUP(CONCATENATE($F1356," ",$G1356),AllocFactorMatrix,(S$4+1),FALSE)*$E1357</f>
        <v>0</v>
      </c>
      <c r="T1356" s="19">
        <f>VLOOKUP(CONCATENATE($F1356," ",$G1356),AllocFactorMatrix,(T$4+1),FALSE)*$E1357</f>
        <v>0</v>
      </c>
      <c r="U1356" s="19">
        <f>VLOOKUP(CONCATENATE($F1356," ",$G1356),AllocFactorMatrix,(U$4+1),FALSE)*$E1357</f>
        <v>0</v>
      </c>
      <c r="V1356" s="19">
        <f>VLOOKUP(CONCATENATE($F1356," ",$G1356),AllocFactorMatrix,(V$4+1),FALSE)*$E1357</f>
        <v>0</v>
      </c>
      <c r="W1356" s="19">
        <f t="shared" si="646"/>
        <v>0</v>
      </c>
      <c r="X1356" s="19">
        <f>VLOOKUP(CONCATENATE($F1356," ",$G1356),AllocFactorMatrix,(X$4+1),FALSE)*$E1357</f>
        <v>0</v>
      </c>
      <c r="Y1356" s="19">
        <f>VLOOKUP(CONCATENATE($F1356," ",$G1356),AllocFactorMatrix,(Y$4+1),FALSE)*$E1357</f>
        <v>0</v>
      </c>
      <c r="Z1356" s="19">
        <f t="shared" si="645"/>
        <v>0</v>
      </c>
      <c r="AA1356" s="19">
        <f>VLOOKUP(CONCATENATE($F1356," ",$G1356),AllocFactorMatrix,(AA$4+1),FALSE)*$E1357</f>
        <v>0</v>
      </c>
      <c r="AB1356" s="19">
        <f>VLOOKUP(CONCATENATE($F1356," ",$G1356),AllocFactorMatrix,(AB$4+1),FALSE)*$E1357</f>
        <v>0</v>
      </c>
      <c r="AC1356" s="19">
        <f>VLOOKUP(CONCATENATE($F1356," ",$G1356),AllocFactorMatrix,(AC$4+1),FALSE)*$E1357</f>
        <v>0</v>
      </c>
    </row>
    <row r="1357" spans="4:29" collapsed="1">
      <c r="D1357" s="15" t="s">
        <v>461</v>
      </c>
      <c r="E1357" s="17">
        <f>'Sch 4'!E326</f>
        <v>1959537</v>
      </c>
      <c r="F1357" s="53" t="s">
        <v>29</v>
      </c>
      <c r="G1357" s="15" t="str">
        <f>$G$15</f>
        <v>TOTAL</v>
      </c>
      <c r="H1357" s="18">
        <f t="shared" si="636"/>
        <v>1959537</v>
      </c>
      <c r="I1357" s="19">
        <f>VLOOKUP(CONCATENATE($F1357," ",$G1357),AllocFactorMatrix,(I$4+1),FALSE)*$E1357</f>
        <v>960845.08877306816</v>
      </c>
      <c r="J1357" s="19">
        <f>VLOOKUP(CONCATENATE($F1357," ",$G1357),AllocFactorMatrix,(J$4+1),FALSE)*$E1357</f>
        <v>243056.44612032958</v>
      </c>
      <c r="K1357" s="19">
        <f>VLOOKUP(CONCATENATE($F1357," ",$G1357),AllocFactorMatrix,(K$4+1),FALSE)*$E1357</f>
        <v>2841.69955100067</v>
      </c>
      <c r="L1357" s="19">
        <f>VLOOKUP(CONCATENATE($F1357," ",$G1357),AllocFactorMatrix,(L$4+1),FALSE)*$E1357</f>
        <v>70.006709506100933</v>
      </c>
      <c r="M1357" s="19">
        <f t="shared" si="637"/>
        <v>245968.15238083634</v>
      </c>
      <c r="N1357" s="19">
        <f>VLOOKUP(CONCATENATE($F1357," ",$G1357),AllocFactorMatrix,(N$4+1),FALSE)*$E1357</f>
        <v>101697.86648227248</v>
      </c>
      <c r="O1357" s="19">
        <f>VLOOKUP(CONCATENATE($F1357," ",$G1357),AllocFactorMatrix,(O$4+1),FALSE)*$E1357</f>
        <v>28963.053127353916</v>
      </c>
      <c r="P1357" s="19">
        <f>VLOOKUP(CONCATENATE($F1357," ",$G1357),AllocFactorMatrix,(P$4+1),FALSE)*$E1357</f>
        <v>2292.0053193896401</v>
      </c>
      <c r="Q1357" s="19">
        <f>VLOOKUP(CONCATENATE($F1357," ",$G1357),AllocFactorMatrix,(Q$4+1),FALSE)*$E1357</f>
        <v>483.80190995565351</v>
      </c>
      <c r="R1357" s="19">
        <f t="shared" si="638"/>
        <v>133436.72683897169</v>
      </c>
      <c r="S1357" s="19">
        <f>VLOOKUP(CONCATENATE($F1357," ",$G1357),AllocFactorMatrix,(S$4+1),FALSE)*$E1357</f>
        <v>6109.0217047452579</v>
      </c>
      <c r="T1357" s="19">
        <f>VLOOKUP(CONCATENATE($F1357," ",$G1357),AllocFactorMatrix,(T$4+1),FALSE)*$E1357</f>
        <v>66599.053796951979</v>
      </c>
      <c r="U1357" s="19">
        <f>VLOOKUP(CONCATENATE($F1357," ",$G1357),AllocFactorMatrix,(U$4+1),FALSE)*$E1357</f>
        <v>444790.97875809303</v>
      </c>
      <c r="V1357" s="19">
        <f>VLOOKUP(CONCATENATE($F1357," ",$G1357),AllocFactorMatrix,(V$4+1),FALSE)*$E1357</f>
        <v>69779.299974298367</v>
      </c>
      <c r="W1357" s="19">
        <f t="shared" si="646"/>
        <v>587278.35423408868</v>
      </c>
      <c r="X1357" s="19">
        <f>VLOOKUP(CONCATENATE($F1357," ",$G1357),AllocFactorMatrix,(X$4+1),FALSE)*$E1357</f>
        <v>27603.566722455442</v>
      </c>
      <c r="Y1357" s="19">
        <f>VLOOKUP(CONCATENATE($F1357," ",$G1357),AllocFactorMatrix,(Y$4+1),FALSE)*$E1357</f>
        <v>666.36019212730832</v>
      </c>
      <c r="Z1357" s="19">
        <f t="shared" si="645"/>
        <v>28269.926914582749</v>
      </c>
      <c r="AA1357" s="19">
        <f>VLOOKUP(CONCATENATE($F1357," ",$G1357),AllocFactorMatrix,(AA$4+1),FALSE)*$E1357</f>
        <v>481.26265339701297</v>
      </c>
      <c r="AB1357" s="19">
        <f>VLOOKUP(CONCATENATE($F1357," ",$G1357),AllocFactorMatrix,(AB$4+1),FALSE)*$E1357</f>
        <v>2609.5021363892124</v>
      </c>
      <c r="AC1357" s="19">
        <f>VLOOKUP(CONCATENATE($F1357," ",$G1357),AllocFactorMatrix,(AC$4+1),FALSE)*$E1357</f>
        <v>647.9860686661026</v>
      </c>
    </row>
    <row r="1358" spans="4:29" hidden="1" outlineLevel="1">
      <c r="F1358" s="53" t="str">
        <f>F1365</f>
        <v>PROD_ENERGY</v>
      </c>
      <c r="G1358" s="15" t="str">
        <f>$G$8</f>
        <v>PRODUCTION</v>
      </c>
      <c r="H1358" s="18">
        <f t="shared" ref="H1358:H1389" si="647">SUBTOTAL(9,I1358:AC1358)</f>
        <v>0</v>
      </c>
      <c r="I1358" s="19">
        <f>VLOOKUP(CONCATENATE($F1358," ",$G1358),AllocFactorMatrix,(I$4+1),FALSE)*$E1365</f>
        <v>0</v>
      </c>
      <c r="J1358" s="19">
        <f>VLOOKUP(CONCATENATE($F1358," ",$G1358),AllocFactorMatrix,(J$4+1),FALSE)*$E1365</f>
        <v>0</v>
      </c>
      <c r="K1358" s="19">
        <f>VLOOKUP(CONCATENATE($F1358," ",$G1358),AllocFactorMatrix,(K$4+1),FALSE)*$E1365</f>
        <v>0</v>
      </c>
      <c r="L1358" s="19">
        <f>VLOOKUP(CONCATENATE($F1358," ",$G1358),AllocFactorMatrix,(L$4+1),FALSE)*$E1365</f>
        <v>0</v>
      </c>
      <c r="M1358" s="19">
        <f t="shared" ref="M1358:M1373" si="648">SUBTOTAL(9,J1358:L1358)</f>
        <v>0</v>
      </c>
      <c r="N1358" s="19">
        <f>VLOOKUP(CONCATENATE($F1358," ",$G1358),AllocFactorMatrix,(N$4+1),FALSE)*$E1365</f>
        <v>0</v>
      </c>
      <c r="O1358" s="19">
        <f>VLOOKUP(CONCATENATE($F1358," ",$G1358),AllocFactorMatrix,(O$4+1),FALSE)*$E1365</f>
        <v>0</v>
      </c>
      <c r="P1358" s="19">
        <f>VLOOKUP(CONCATENATE($F1358," ",$G1358),AllocFactorMatrix,(P$4+1),FALSE)*$E1365</f>
        <v>0</v>
      </c>
      <c r="Q1358" s="19">
        <f>VLOOKUP(CONCATENATE($F1358," ",$G1358),AllocFactorMatrix,(Q$4+1),FALSE)*$E1365</f>
        <v>0</v>
      </c>
      <c r="R1358" s="19">
        <f t="shared" ref="R1358:R1373" si="649">SUBTOTAL(9,N1358:Q1358)</f>
        <v>0</v>
      </c>
      <c r="S1358" s="19">
        <f>VLOOKUP(CONCATENATE($F1358," ",$G1358),AllocFactorMatrix,(S$4+1),FALSE)*$E1365</f>
        <v>0</v>
      </c>
      <c r="T1358" s="19">
        <f>VLOOKUP(CONCATENATE($F1358," ",$G1358),AllocFactorMatrix,(T$4+1),FALSE)*$E1365</f>
        <v>0</v>
      </c>
      <c r="U1358" s="19">
        <f>VLOOKUP(CONCATENATE($F1358," ",$G1358),AllocFactorMatrix,(U$4+1),FALSE)*$E1365</f>
        <v>0</v>
      </c>
      <c r="V1358" s="19">
        <f>VLOOKUP(CONCATENATE($F1358," ",$G1358),AllocFactorMatrix,(V$4+1),FALSE)*$E1365</f>
        <v>0</v>
      </c>
      <c r="W1358" s="19">
        <f>SUBTOTAL(9,S1358:V1358)</f>
        <v>0</v>
      </c>
      <c r="X1358" s="19">
        <f>VLOOKUP(CONCATENATE($F1358," ",$G1358),AllocFactorMatrix,(X$4+1),FALSE)*$E1365</f>
        <v>0</v>
      </c>
      <c r="Y1358" s="19">
        <f>VLOOKUP(CONCATENATE($F1358," ",$G1358),AllocFactorMatrix,(Y$4+1),FALSE)*$E1365</f>
        <v>0</v>
      </c>
      <c r="Z1358" s="19">
        <f t="shared" si="639"/>
        <v>0</v>
      </c>
      <c r="AA1358" s="19">
        <f>VLOOKUP(CONCATENATE($F1358," ",$G1358),AllocFactorMatrix,(AA$4+1),FALSE)*$E1365</f>
        <v>0</v>
      </c>
      <c r="AB1358" s="19">
        <f>VLOOKUP(CONCATENATE($F1358," ",$G1358),AllocFactorMatrix,(AB$4+1),FALSE)*$E1365</f>
        <v>0</v>
      </c>
      <c r="AC1358" s="19">
        <f>VLOOKUP(CONCATENATE($F1358," ",$G1358),AllocFactorMatrix,(AC$4+1),FALSE)*$E1365</f>
        <v>0</v>
      </c>
    </row>
    <row r="1359" spans="4:29" hidden="1" outlineLevel="1">
      <c r="F1359" s="53" t="str">
        <f>F1365</f>
        <v>PROD_ENERGY</v>
      </c>
      <c r="G1359" s="15" t="str">
        <f>$G$9</f>
        <v>BULKTRAN</v>
      </c>
      <c r="H1359" s="18">
        <f t="shared" si="647"/>
        <v>0</v>
      </c>
      <c r="I1359" s="19">
        <f>VLOOKUP(CONCATENATE($F1359," ",$G1359),AllocFactorMatrix,(I$4+1),FALSE)*$E1365</f>
        <v>0</v>
      </c>
      <c r="J1359" s="19">
        <f>VLOOKUP(CONCATENATE($F1359," ",$G1359),AllocFactorMatrix,(J$4+1),FALSE)*$E1365</f>
        <v>0</v>
      </c>
      <c r="K1359" s="19">
        <f>VLOOKUP(CONCATENATE($F1359," ",$G1359),AllocFactorMatrix,(K$4+1),FALSE)*$E1365</f>
        <v>0</v>
      </c>
      <c r="L1359" s="19">
        <f>VLOOKUP(CONCATENATE($F1359," ",$G1359),AllocFactorMatrix,(L$4+1),FALSE)*$E1365</f>
        <v>0</v>
      </c>
      <c r="M1359" s="19">
        <f t="shared" si="648"/>
        <v>0</v>
      </c>
      <c r="N1359" s="19">
        <f>VLOOKUP(CONCATENATE($F1359," ",$G1359),AllocFactorMatrix,(N$4+1),FALSE)*$E1365</f>
        <v>0</v>
      </c>
      <c r="O1359" s="19">
        <f>VLOOKUP(CONCATENATE($F1359," ",$G1359),AllocFactorMatrix,(O$4+1),FALSE)*$E1365</f>
        <v>0</v>
      </c>
      <c r="P1359" s="19">
        <f>VLOOKUP(CONCATENATE($F1359," ",$G1359),AllocFactorMatrix,(P$4+1),FALSE)*$E1365</f>
        <v>0</v>
      </c>
      <c r="Q1359" s="19">
        <f>VLOOKUP(CONCATENATE($F1359," ",$G1359),AllocFactorMatrix,(Q$4+1),FALSE)*$E1365</f>
        <v>0</v>
      </c>
      <c r="R1359" s="19">
        <f t="shared" si="649"/>
        <v>0</v>
      </c>
      <c r="S1359" s="19">
        <f>VLOOKUP(CONCATENATE($F1359," ",$G1359),AllocFactorMatrix,(S$4+1),FALSE)*$E1365</f>
        <v>0</v>
      </c>
      <c r="T1359" s="19">
        <f>VLOOKUP(CONCATENATE($F1359," ",$G1359),AllocFactorMatrix,(T$4+1),FALSE)*$E1365</f>
        <v>0</v>
      </c>
      <c r="U1359" s="19">
        <f>VLOOKUP(CONCATENATE($F1359," ",$G1359),AllocFactorMatrix,(U$4+1),FALSE)*$E1365</f>
        <v>0</v>
      </c>
      <c r="V1359" s="19">
        <f>VLOOKUP(CONCATENATE($F1359," ",$G1359),AllocFactorMatrix,(V$4+1),FALSE)*$E1365</f>
        <v>0</v>
      </c>
      <c r="W1359" s="19">
        <f t="shared" ref="W1359:W1365" si="650">SUBTOTAL(9,S1359:V1359)</f>
        <v>0</v>
      </c>
      <c r="X1359" s="19">
        <f>VLOOKUP(CONCATENATE($F1359," ",$G1359),AllocFactorMatrix,(X$4+1),FALSE)*$E1365</f>
        <v>0</v>
      </c>
      <c r="Y1359" s="19">
        <f>VLOOKUP(CONCATENATE($F1359," ",$G1359),AllocFactorMatrix,(Y$4+1),FALSE)*$E1365</f>
        <v>0</v>
      </c>
      <c r="Z1359" s="19">
        <f t="shared" si="639"/>
        <v>0</v>
      </c>
      <c r="AA1359" s="19">
        <f>VLOOKUP(CONCATENATE($F1359," ",$G1359),AllocFactorMatrix,(AA$4+1),FALSE)*$E1365</f>
        <v>0</v>
      </c>
      <c r="AB1359" s="19">
        <f>VLOOKUP(CONCATENATE($F1359," ",$G1359),AllocFactorMatrix,(AB$4+1),FALSE)*$E1365</f>
        <v>0</v>
      </c>
      <c r="AC1359" s="19">
        <f>VLOOKUP(CONCATENATE($F1359," ",$G1359),AllocFactorMatrix,(AC$4+1),FALSE)*$E1365</f>
        <v>0</v>
      </c>
    </row>
    <row r="1360" spans="4:29" hidden="1" outlineLevel="1">
      <c r="F1360" s="53" t="str">
        <f>F1365</f>
        <v>PROD_ENERGY</v>
      </c>
      <c r="G1360" s="15" t="str">
        <f>$G$10</f>
        <v>SUBTRAN</v>
      </c>
      <c r="H1360" s="18">
        <f t="shared" si="647"/>
        <v>0</v>
      </c>
      <c r="I1360" s="19">
        <f>VLOOKUP(CONCATENATE($F1360," ",$G1360),AllocFactorMatrix,(I$4+1),FALSE)*$E1365</f>
        <v>0</v>
      </c>
      <c r="J1360" s="19">
        <f>VLOOKUP(CONCATENATE($F1360," ",$G1360),AllocFactorMatrix,(J$4+1),FALSE)*$E1365</f>
        <v>0</v>
      </c>
      <c r="K1360" s="19">
        <f>VLOOKUP(CONCATENATE($F1360," ",$G1360),AllocFactorMatrix,(K$4+1),FALSE)*$E1365</f>
        <v>0</v>
      </c>
      <c r="L1360" s="19">
        <f>VLOOKUP(CONCATENATE($F1360," ",$G1360),AllocFactorMatrix,(L$4+1),FALSE)*$E1365</f>
        <v>0</v>
      </c>
      <c r="M1360" s="19">
        <f t="shared" si="648"/>
        <v>0</v>
      </c>
      <c r="N1360" s="19">
        <f>VLOOKUP(CONCATENATE($F1360," ",$G1360),AllocFactorMatrix,(N$4+1),FALSE)*$E1365</f>
        <v>0</v>
      </c>
      <c r="O1360" s="19">
        <f>VLOOKUP(CONCATENATE($F1360," ",$G1360),AllocFactorMatrix,(O$4+1),FALSE)*$E1365</f>
        <v>0</v>
      </c>
      <c r="P1360" s="19">
        <f>VLOOKUP(CONCATENATE($F1360," ",$G1360),AllocFactorMatrix,(P$4+1),FALSE)*$E1365</f>
        <v>0</v>
      </c>
      <c r="Q1360" s="19">
        <f>VLOOKUP(CONCATENATE($F1360," ",$G1360),AllocFactorMatrix,(Q$4+1),FALSE)*$E1365</f>
        <v>0</v>
      </c>
      <c r="R1360" s="19">
        <f t="shared" si="649"/>
        <v>0</v>
      </c>
      <c r="S1360" s="19">
        <f>VLOOKUP(CONCATENATE($F1360," ",$G1360),AllocFactorMatrix,(S$4+1),FALSE)*$E1365</f>
        <v>0</v>
      </c>
      <c r="T1360" s="19">
        <f>VLOOKUP(CONCATENATE($F1360," ",$G1360),AllocFactorMatrix,(T$4+1),FALSE)*$E1365</f>
        <v>0</v>
      </c>
      <c r="U1360" s="19">
        <f>VLOOKUP(CONCATENATE($F1360," ",$G1360),AllocFactorMatrix,(U$4+1),FALSE)*$E1365</f>
        <v>0</v>
      </c>
      <c r="V1360" s="19">
        <f>VLOOKUP(CONCATENATE($F1360," ",$G1360),AllocFactorMatrix,(V$4+1),FALSE)*$E1365</f>
        <v>0</v>
      </c>
      <c r="W1360" s="19">
        <f t="shared" si="650"/>
        <v>0</v>
      </c>
      <c r="X1360" s="19">
        <f>VLOOKUP(CONCATENATE($F1360," ",$G1360),AllocFactorMatrix,(X$4+1),FALSE)*$E1365</f>
        <v>0</v>
      </c>
      <c r="Y1360" s="19">
        <f>VLOOKUP(CONCATENATE($F1360," ",$G1360),AllocFactorMatrix,(Y$4+1),FALSE)*$E1365</f>
        <v>0</v>
      </c>
      <c r="Z1360" s="19">
        <f t="shared" si="639"/>
        <v>0</v>
      </c>
      <c r="AA1360" s="19">
        <f>VLOOKUP(CONCATENATE($F1360," ",$G1360),AllocFactorMatrix,(AA$4+1),FALSE)*$E1365</f>
        <v>0</v>
      </c>
      <c r="AB1360" s="19">
        <f>VLOOKUP(CONCATENATE($F1360," ",$G1360),AllocFactorMatrix,(AB$4+1),FALSE)*$E1365</f>
        <v>0</v>
      </c>
      <c r="AC1360" s="19">
        <f>VLOOKUP(CONCATENATE($F1360," ",$G1360),AllocFactorMatrix,(AC$4+1),FALSE)*$E1365</f>
        <v>0</v>
      </c>
    </row>
    <row r="1361" spans="4:29" hidden="1" outlineLevel="1">
      <c r="F1361" s="53" t="str">
        <f>F1365</f>
        <v>PROD_ENERGY</v>
      </c>
      <c r="G1361" s="15" t="str">
        <f>$G$11</f>
        <v>DISTPRI</v>
      </c>
      <c r="H1361" s="18">
        <f t="shared" si="647"/>
        <v>0</v>
      </c>
      <c r="I1361" s="19">
        <f>VLOOKUP(CONCATENATE($F1361," ",$G1361),AllocFactorMatrix,(I$4+1),FALSE)*$E1365</f>
        <v>0</v>
      </c>
      <c r="J1361" s="19">
        <f>VLOOKUP(CONCATENATE($F1361," ",$G1361),AllocFactorMatrix,(J$4+1),FALSE)*$E1365</f>
        <v>0</v>
      </c>
      <c r="K1361" s="19">
        <f>VLOOKUP(CONCATENATE($F1361," ",$G1361),AllocFactorMatrix,(K$4+1),FALSE)*$E1365</f>
        <v>0</v>
      </c>
      <c r="L1361" s="19">
        <f>VLOOKUP(CONCATENATE($F1361," ",$G1361),AllocFactorMatrix,(L$4+1),FALSE)*$E1365</f>
        <v>0</v>
      </c>
      <c r="M1361" s="19">
        <f t="shared" si="648"/>
        <v>0</v>
      </c>
      <c r="N1361" s="19">
        <f>VLOOKUP(CONCATENATE($F1361," ",$G1361),AllocFactorMatrix,(N$4+1),FALSE)*$E1365</f>
        <v>0</v>
      </c>
      <c r="O1361" s="19">
        <f>VLOOKUP(CONCATENATE($F1361," ",$G1361),AllocFactorMatrix,(O$4+1),FALSE)*$E1365</f>
        <v>0</v>
      </c>
      <c r="P1361" s="19">
        <f>VLOOKUP(CONCATENATE($F1361," ",$G1361),AllocFactorMatrix,(P$4+1),FALSE)*$E1365</f>
        <v>0</v>
      </c>
      <c r="Q1361" s="19">
        <f>VLOOKUP(CONCATENATE($F1361," ",$G1361),AllocFactorMatrix,(Q$4+1),FALSE)*$E1365</f>
        <v>0</v>
      </c>
      <c r="R1361" s="19">
        <f t="shared" si="649"/>
        <v>0</v>
      </c>
      <c r="S1361" s="19">
        <f>VLOOKUP(CONCATENATE($F1361," ",$G1361),AllocFactorMatrix,(S$4+1),FALSE)*$E1365</f>
        <v>0</v>
      </c>
      <c r="T1361" s="19">
        <f>VLOOKUP(CONCATENATE($F1361," ",$G1361),AllocFactorMatrix,(T$4+1),FALSE)*$E1365</f>
        <v>0</v>
      </c>
      <c r="U1361" s="19">
        <f>VLOOKUP(CONCATENATE($F1361," ",$G1361),AllocFactorMatrix,(U$4+1),FALSE)*$E1365</f>
        <v>0</v>
      </c>
      <c r="V1361" s="19">
        <f>VLOOKUP(CONCATENATE($F1361," ",$G1361),AllocFactorMatrix,(V$4+1),FALSE)*$E1365</f>
        <v>0</v>
      </c>
      <c r="W1361" s="19">
        <f t="shared" si="650"/>
        <v>0</v>
      </c>
      <c r="X1361" s="19">
        <f>VLOOKUP(CONCATENATE($F1361," ",$G1361),AllocFactorMatrix,(X$4+1),FALSE)*$E1365</f>
        <v>0</v>
      </c>
      <c r="Y1361" s="19">
        <f>VLOOKUP(CONCATENATE($F1361," ",$G1361),AllocFactorMatrix,(Y$4+1),FALSE)*$E1365</f>
        <v>0</v>
      </c>
      <c r="Z1361" s="19">
        <f t="shared" si="639"/>
        <v>0</v>
      </c>
      <c r="AA1361" s="19">
        <f>VLOOKUP(CONCATENATE($F1361," ",$G1361),AllocFactorMatrix,(AA$4+1),FALSE)*$E1365</f>
        <v>0</v>
      </c>
      <c r="AB1361" s="19">
        <f>VLOOKUP(CONCATENATE($F1361," ",$G1361),AllocFactorMatrix,(AB$4+1),FALSE)*$E1365</f>
        <v>0</v>
      </c>
      <c r="AC1361" s="19">
        <f>VLOOKUP(CONCATENATE($F1361," ",$G1361),AllocFactorMatrix,(AC$4+1),FALSE)*$E1365</f>
        <v>0</v>
      </c>
    </row>
    <row r="1362" spans="4:29" hidden="1" outlineLevel="1">
      <c r="F1362" s="53" t="str">
        <f>F1365</f>
        <v>PROD_ENERGY</v>
      </c>
      <c r="G1362" s="15" t="str">
        <f>$G$12</f>
        <v>DISTSEC</v>
      </c>
      <c r="H1362" s="18">
        <f t="shared" si="647"/>
        <v>0</v>
      </c>
      <c r="I1362" s="19">
        <f>VLOOKUP(CONCATENATE($F1362," ",$G1362),AllocFactorMatrix,(I$4+1),FALSE)*$E1365</f>
        <v>0</v>
      </c>
      <c r="J1362" s="19">
        <f>VLOOKUP(CONCATENATE($F1362," ",$G1362),AllocFactorMatrix,(J$4+1),FALSE)*$E1365</f>
        <v>0</v>
      </c>
      <c r="K1362" s="19">
        <f>VLOOKUP(CONCATENATE($F1362," ",$G1362),AllocFactorMatrix,(K$4+1),FALSE)*$E1365</f>
        <v>0</v>
      </c>
      <c r="L1362" s="19">
        <f>VLOOKUP(CONCATENATE($F1362," ",$G1362),AllocFactorMatrix,(L$4+1),FALSE)*$E1365</f>
        <v>0</v>
      </c>
      <c r="M1362" s="19">
        <f t="shared" si="648"/>
        <v>0</v>
      </c>
      <c r="N1362" s="19">
        <f>VLOOKUP(CONCATENATE($F1362," ",$G1362),AllocFactorMatrix,(N$4+1),FALSE)*$E1365</f>
        <v>0</v>
      </c>
      <c r="O1362" s="19">
        <f>VLOOKUP(CONCATENATE($F1362," ",$G1362),AllocFactorMatrix,(O$4+1),FALSE)*$E1365</f>
        <v>0</v>
      </c>
      <c r="P1362" s="19">
        <f>VLOOKUP(CONCATENATE($F1362," ",$G1362),AllocFactorMatrix,(P$4+1),FALSE)*$E1365</f>
        <v>0</v>
      </c>
      <c r="Q1362" s="19">
        <f>VLOOKUP(CONCATENATE($F1362," ",$G1362),AllocFactorMatrix,(Q$4+1),FALSE)*$E1365</f>
        <v>0</v>
      </c>
      <c r="R1362" s="19">
        <f t="shared" si="649"/>
        <v>0</v>
      </c>
      <c r="S1362" s="19">
        <f>VLOOKUP(CONCATENATE($F1362," ",$G1362),AllocFactorMatrix,(S$4+1),FALSE)*$E1365</f>
        <v>0</v>
      </c>
      <c r="T1362" s="19">
        <f>VLOOKUP(CONCATENATE($F1362," ",$G1362),AllocFactorMatrix,(T$4+1),FALSE)*$E1365</f>
        <v>0</v>
      </c>
      <c r="U1362" s="19">
        <f>VLOOKUP(CONCATENATE($F1362," ",$G1362),AllocFactorMatrix,(U$4+1),FALSE)*$E1365</f>
        <v>0</v>
      </c>
      <c r="V1362" s="19">
        <f>VLOOKUP(CONCATENATE($F1362," ",$G1362),AllocFactorMatrix,(V$4+1),FALSE)*$E1365</f>
        <v>0</v>
      </c>
      <c r="W1362" s="19">
        <f t="shared" si="650"/>
        <v>0</v>
      </c>
      <c r="X1362" s="19">
        <f>VLOOKUP(CONCATENATE($F1362," ",$G1362),AllocFactorMatrix,(X$4+1),FALSE)*$E1365</f>
        <v>0</v>
      </c>
      <c r="Y1362" s="19">
        <f>VLOOKUP(CONCATENATE($F1362," ",$G1362),AllocFactorMatrix,(Y$4+1),FALSE)*$E1365</f>
        <v>0</v>
      </c>
      <c r="Z1362" s="19">
        <f t="shared" si="639"/>
        <v>0</v>
      </c>
      <c r="AA1362" s="19">
        <f>VLOOKUP(CONCATENATE($F1362," ",$G1362),AllocFactorMatrix,(AA$4+1),FALSE)*$E1365</f>
        <v>0</v>
      </c>
      <c r="AB1362" s="19">
        <f>VLOOKUP(CONCATENATE($F1362," ",$G1362),AllocFactorMatrix,(AB$4+1),FALSE)*$E1365</f>
        <v>0</v>
      </c>
      <c r="AC1362" s="19">
        <f>VLOOKUP(CONCATENATE($F1362," ",$G1362),AllocFactorMatrix,(AC$4+1),FALSE)*$E1365</f>
        <v>0</v>
      </c>
    </row>
    <row r="1363" spans="4:29" hidden="1" outlineLevel="1">
      <c r="F1363" s="53" t="str">
        <f>F1365</f>
        <v>PROD_ENERGY</v>
      </c>
      <c r="G1363" s="15" t="str">
        <f>$G$13</f>
        <v>ENERGY</v>
      </c>
      <c r="H1363" s="18">
        <f t="shared" si="647"/>
        <v>14653786.999999994</v>
      </c>
      <c r="I1363" s="19">
        <f>VLOOKUP(CONCATENATE($F1363," ",$G1363),AllocFactorMatrix,(I$4+1),FALSE)*$E1365</f>
        <v>5327127.5370972604</v>
      </c>
      <c r="J1363" s="19">
        <f>VLOOKUP(CONCATENATE($F1363," ",$G1363),AllocFactorMatrix,(J$4+1),FALSE)*$E1365</f>
        <v>1719416.4813212727</v>
      </c>
      <c r="K1363" s="19">
        <f>VLOOKUP(CONCATENATE($F1363," ",$G1363),AllocFactorMatrix,(K$4+1),FALSE)*$E1365</f>
        <v>19684.056573313632</v>
      </c>
      <c r="L1363" s="19">
        <f>VLOOKUP(CONCATENATE($F1363," ",$G1363),AllocFactorMatrix,(L$4+1),FALSE)*$E1365</f>
        <v>498.89119485505609</v>
      </c>
      <c r="M1363" s="19">
        <f t="shared" si="648"/>
        <v>1739599.4290894414</v>
      </c>
      <c r="N1363" s="19">
        <f>VLOOKUP(CONCATENATE($F1363," ",$G1363),AllocFactorMatrix,(N$4+1),FALSE)*$E1365</f>
        <v>832056.06763270823</v>
      </c>
      <c r="O1363" s="19">
        <f>VLOOKUP(CONCATENATE($F1363," ",$G1363),AllocFactorMatrix,(O$4+1),FALSE)*$E1365</f>
        <v>232251.72076578514</v>
      </c>
      <c r="P1363" s="19">
        <f>VLOOKUP(CONCATENATE($F1363," ",$G1363),AllocFactorMatrix,(P$4+1),FALSE)*$E1365</f>
        <v>18387.544815382378</v>
      </c>
      <c r="Q1363" s="19">
        <f>VLOOKUP(CONCATENATE($F1363," ",$G1363),AllocFactorMatrix,(Q$4+1),FALSE)*$E1365</f>
        <v>3769.3625629174012</v>
      </c>
      <c r="R1363" s="19">
        <f t="shared" si="649"/>
        <v>1086464.6957767932</v>
      </c>
      <c r="S1363" s="19">
        <f>VLOOKUP(CONCATENATE($F1363," ",$G1363),AllocFactorMatrix,(S$4+1),FALSE)*$E1365</f>
        <v>55443.693619017264</v>
      </c>
      <c r="T1363" s="19">
        <f>VLOOKUP(CONCATENATE($F1363," ",$G1363),AllocFactorMatrix,(T$4+1),FALSE)*$E1365</f>
        <v>662597.00770469836</v>
      </c>
      <c r="U1363" s="19">
        <f>VLOOKUP(CONCATENATE($F1363," ",$G1363),AllocFactorMatrix,(U$4+1),FALSE)*$E1365</f>
        <v>4684250.8118596664</v>
      </c>
      <c r="V1363" s="19">
        <f>VLOOKUP(CONCATENATE($F1363," ",$G1363),AllocFactorMatrix,(V$4+1),FALSE)*$E1365</f>
        <v>750696.47332519246</v>
      </c>
      <c r="W1363" s="19">
        <f t="shared" si="650"/>
        <v>6152987.9865085743</v>
      </c>
      <c r="X1363" s="19">
        <f>VLOOKUP(CONCATENATE($F1363," ",$G1363),AllocFactorMatrix,(X$4+1),FALSE)*$E1365</f>
        <v>225691.76757759365</v>
      </c>
      <c r="Y1363" s="19">
        <f>VLOOKUP(CONCATENATE($F1363," ",$G1363),AllocFactorMatrix,(Y$4+1),FALSE)*$E1365</f>
        <v>5304.5536412874444</v>
      </c>
      <c r="Z1363" s="19">
        <f t="shared" si="639"/>
        <v>230996.32121888109</v>
      </c>
      <c r="AA1363" s="19">
        <f>VLOOKUP(CONCATENATE($F1363," ",$G1363),AllocFactorMatrix,(AA$4+1),FALSE)*$E1365</f>
        <v>5182.1195445384355</v>
      </c>
      <c r="AB1363" s="19">
        <f>VLOOKUP(CONCATENATE($F1363," ",$G1363),AllocFactorMatrix,(AB$4+1),FALSE)*$E1365</f>
        <v>89169.327419279463</v>
      </c>
      <c r="AC1363" s="19">
        <f>VLOOKUP(CONCATENATE($F1363," ",$G1363),AllocFactorMatrix,(AC$4+1),FALSE)*$E1365</f>
        <v>22259.583345229636</v>
      </c>
    </row>
    <row r="1364" spans="4:29" hidden="1" outlineLevel="1">
      <c r="F1364" s="53" t="str">
        <f>F1365</f>
        <v>PROD_ENERGY</v>
      </c>
      <c r="G1364" s="15" t="str">
        <f>$G$14</f>
        <v>CUSTOMER</v>
      </c>
      <c r="H1364" s="18">
        <f t="shared" si="647"/>
        <v>0</v>
      </c>
      <c r="I1364" s="19">
        <f>VLOOKUP(CONCATENATE($F1364," ",$G1364),AllocFactorMatrix,(I$4+1),FALSE)*$E1365</f>
        <v>0</v>
      </c>
      <c r="J1364" s="19">
        <f>VLOOKUP(CONCATENATE($F1364," ",$G1364),AllocFactorMatrix,(J$4+1),FALSE)*$E1365</f>
        <v>0</v>
      </c>
      <c r="K1364" s="19">
        <f>VLOOKUP(CONCATENATE($F1364," ",$G1364),AllocFactorMatrix,(K$4+1),FALSE)*$E1365</f>
        <v>0</v>
      </c>
      <c r="L1364" s="19">
        <f>VLOOKUP(CONCATENATE($F1364," ",$G1364),AllocFactorMatrix,(L$4+1),FALSE)*$E1365</f>
        <v>0</v>
      </c>
      <c r="M1364" s="19">
        <f t="shared" si="648"/>
        <v>0</v>
      </c>
      <c r="N1364" s="19">
        <f>VLOOKUP(CONCATENATE($F1364," ",$G1364),AllocFactorMatrix,(N$4+1),FALSE)*$E1365</f>
        <v>0</v>
      </c>
      <c r="O1364" s="19">
        <f>VLOOKUP(CONCATENATE($F1364," ",$G1364),AllocFactorMatrix,(O$4+1),FALSE)*$E1365</f>
        <v>0</v>
      </c>
      <c r="P1364" s="19">
        <f>VLOOKUP(CONCATENATE($F1364," ",$G1364),AllocFactorMatrix,(P$4+1),FALSE)*$E1365</f>
        <v>0</v>
      </c>
      <c r="Q1364" s="19">
        <f>VLOOKUP(CONCATENATE($F1364," ",$G1364),AllocFactorMatrix,(Q$4+1),FALSE)*$E1365</f>
        <v>0</v>
      </c>
      <c r="R1364" s="19">
        <f t="shared" si="649"/>
        <v>0</v>
      </c>
      <c r="S1364" s="19">
        <f>VLOOKUP(CONCATENATE($F1364," ",$G1364),AllocFactorMatrix,(S$4+1),FALSE)*$E1365</f>
        <v>0</v>
      </c>
      <c r="T1364" s="19">
        <f>VLOOKUP(CONCATENATE($F1364," ",$G1364),AllocFactorMatrix,(T$4+1),FALSE)*$E1365</f>
        <v>0</v>
      </c>
      <c r="U1364" s="19">
        <f>VLOOKUP(CONCATENATE($F1364," ",$G1364),AllocFactorMatrix,(U$4+1),FALSE)*$E1365</f>
        <v>0</v>
      </c>
      <c r="V1364" s="19">
        <f>VLOOKUP(CONCATENATE($F1364," ",$G1364),AllocFactorMatrix,(V$4+1),FALSE)*$E1365</f>
        <v>0</v>
      </c>
      <c r="W1364" s="19">
        <f t="shared" si="650"/>
        <v>0</v>
      </c>
      <c r="X1364" s="19">
        <f>VLOOKUP(CONCATENATE($F1364," ",$G1364),AllocFactorMatrix,(X$4+1),FALSE)*$E1365</f>
        <v>0</v>
      </c>
      <c r="Y1364" s="19">
        <f>VLOOKUP(CONCATENATE($F1364," ",$G1364),AllocFactorMatrix,(Y$4+1),FALSE)*$E1365</f>
        <v>0</v>
      </c>
      <c r="Z1364" s="19">
        <f t="shared" si="639"/>
        <v>0</v>
      </c>
      <c r="AA1364" s="19">
        <f>VLOOKUP(CONCATENATE($F1364," ",$G1364),AllocFactorMatrix,(AA$4+1),FALSE)*$E1365</f>
        <v>0</v>
      </c>
      <c r="AB1364" s="19">
        <f>VLOOKUP(CONCATENATE($F1364," ",$G1364),AllocFactorMatrix,(AB$4+1),FALSE)*$E1365</f>
        <v>0</v>
      </c>
      <c r="AC1364" s="19">
        <f>VLOOKUP(CONCATENATE($F1364," ",$G1364),AllocFactorMatrix,(AC$4+1),FALSE)*$E1365</f>
        <v>0</v>
      </c>
    </row>
    <row r="1365" spans="4:29" collapsed="1">
      <c r="D1365" s="15" t="s">
        <v>462</v>
      </c>
      <c r="E1365" s="17">
        <f>'Sch 4'!E327</f>
        <v>14653787</v>
      </c>
      <c r="F1365" s="53" t="s">
        <v>31</v>
      </c>
      <c r="G1365" s="15" t="str">
        <f>$G$15</f>
        <v>TOTAL</v>
      </c>
      <c r="H1365" s="18">
        <f t="shared" si="647"/>
        <v>14653786.999999994</v>
      </c>
      <c r="I1365" s="19">
        <f>VLOOKUP(CONCATENATE($F1365," ",$G1365),AllocFactorMatrix,(I$4+1),FALSE)*$E1365</f>
        <v>5327127.5370972604</v>
      </c>
      <c r="J1365" s="19">
        <f>VLOOKUP(CONCATENATE($F1365," ",$G1365),AllocFactorMatrix,(J$4+1),FALSE)*$E1365</f>
        <v>1719416.4813212727</v>
      </c>
      <c r="K1365" s="19">
        <f>VLOOKUP(CONCATENATE($F1365," ",$G1365),AllocFactorMatrix,(K$4+1),FALSE)*$E1365</f>
        <v>19684.056573313632</v>
      </c>
      <c r="L1365" s="19">
        <f>VLOOKUP(CONCATENATE($F1365," ",$G1365),AllocFactorMatrix,(L$4+1),FALSE)*$E1365</f>
        <v>498.89119485505609</v>
      </c>
      <c r="M1365" s="19">
        <f t="shared" si="648"/>
        <v>1739599.4290894414</v>
      </c>
      <c r="N1365" s="19">
        <f>VLOOKUP(CONCATENATE($F1365," ",$G1365),AllocFactorMatrix,(N$4+1),FALSE)*$E1365</f>
        <v>832056.06763270823</v>
      </c>
      <c r="O1365" s="19">
        <f>VLOOKUP(CONCATENATE($F1365," ",$G1365),AllocFactorMatrix,(O$4+1),FALSE)*$E1365</f>
        <v>232251.72076578514</v>
      </c>
      <c r="P1365" s="19">
        <f>VLOOKUP(CONCATENATE($F1365," ",$G1365),AllocFactorMatrix,(P$4+1),FALSE)*$E1365</f>
        <v>18387.544815382378</v>
      </c>
      <c r="Q1365" s="19">
        <f>VLOOKUP(CONCATENATE($F1365," ",$G1365),AllocFactorMatrix,(Q$4+1),FALSE)*$E1365</f>
        <v>3769.3625629174012</v>
      </c>
      <c r="R1365" s="19">
        <f t="shared" si="649"/>
        <v>1086464.6957767932</v>
      </c>
      <c r="S1365" s="19">
        <f>VLOOKUP(CONCATENATE($F1365," ",$G1365),AllocFactorMatrix,(S$4+1),FALSE)*$E1365</f>
        <v>55443.693619017264</v>
      </c>
      <c r="T1365" s="19">
        <f>VLOOKUP(CONCATENATE($F1365," ",$G1365),AllocFactorMatrix,(T$4+1),FALSE)*$E1365</f>
        <v>662597.00770469836</v>
      </c>
      <c r="U1365" s="19">
        <f>VLOOKUP(CONCATENATE($F1365," ",$G1365),AllocFactorMatrix,(U$4+1),FALSE)*$E1365</f>
        <v>4684250.8118596664</v>
      </c>
      <c r="V1365" s="19">
        <f>VLOOKUP(CONCATENATE($F1365," ",$G1365),AllocFactorMatrix,(V$4+1),FALSE)*$E1365</f>
        <v>750696.47332519246</v>
      </c>
      <c r="W1365" s="19">
        <f t="shared" si="650"/>
        <v>6152987.9865085743</v>
      </c>
      <c r="X1365" s="19">
        <f>VLOOKUP(CONCATENATE($F1365," ",$G1365),AllocFactorMatrix,(X$4+1),FALSE)*$E1365</f>
        <v>225691.76757759365</v>
      </c>
      <c r="Y1365" s="19">
        <f>VLOOKUP(CONCATENATE($F1365," ",$G1365),AllocFactorMatrix,(Y$4+1),FALSE)*$E1365</f>
        <v>5304.5536412874444</v>
      </c>
      <c r="Z1365" s="19">
        <f t="shared" si="639"/>
        <v>230996.32121888109</v>
      </c>
      <c r="AA1365" s="19">
        <f>VLOOKUP(CONCATENATE($F1365," ",$G1365),AllocFactorMatrix,(AA$4+1),FALSE)*$E1365</f>
        <v>5182.1195445384355</v>
      </c>
      <c r="AB1365" s="19">
        <f>VLOOKUP(CONCATENATE($F1365," ",$G1365),AllocFactorMatrix,(AB$4+1),FALSE)*$E1365</f>
        <v>89169.327419279463</v>
      </c>
      <c r="AC1365" s="19">
        <f>VLOOKUP(CONCATENATE($F1365," ",$G1365),AllocFactorMatrix,(AC$4+1),FALSE)*$E1365</f>
        <v>22259.583345229636</v>
      </c>
    </row>
    <row r="1366" spans="4:29" hidden="1" outlineLevel="1">
      <c r="F1366" s="53" t="str">
        <f>F1373</f>
        <v>PROD_DEMAND</v>
      </c>
      <c r="G1366" s="15" t="str">
        <f>$G$8</f>
        <v>PRODUCTION</v>
      </c>
      <c r="H1366" s="18">
        <f t="shared" si="647"/>
        <v>4315213.9999999981</v>
      </c>
      <c r="I1366" s="19">
        <f>VLOOKUP(CONCATENATE($F1366," ",$G1366),AllocFactorMatrix,(I$4+1),FALSE)*$E1373</f>
        <v>2115934.6207317272</v>
      </c>
      <c r="J1366" s="19">
        <f>VLOOKUP(CONCATENATE($F1366," ",$G1366),AllocFactorMatrix,(J$4+1),FALSE)*$E1373</f>
        <v>535249.18339826795</v>
      </c>
      <c r="K1366" s="19">
        <f>VLOOKUP(CONCATENATE($F1366," ",$G1366),AllocFactorMatrix,(K$4+1),FALSE)*$E1373</f>
        <v>6257.877083347651</v>
      </c>
      <c r="L1366" s="19">
        <f>VLOOKUP(CONCATENATE($F1366," ",$G1366),AllocFactorMatrix,(L$4+1),FALSE)*$E1373</f>
        <v>154.16597540881332</v>
      </c>
      <c r="M1366" s="19">
        <f t="shared" si="648"/>
        <v>541661.22645702446</v>
      </c>
      <c r="N1366" s="19">
        <f>VLOOKUP(CONCATENATE($F1366," ",$G1366),AllocFactorMatrix,(N$4+1),FALSE)*$E1373</f>
        <v>223954.97365675308</v>
      </c>
      <c r="O1366" s="19">
        <f>VLOOKUP(CONCATENATE($F1366," ",$G1366),AllocFactorMatrix,(O$4+1),FALSE)*$E1373</f>
        <v>63781.277076116145</v>
      </c>
      <c r="P1366" s="19">
        <f>VLOOKUP(CONCATENATE($F1366," ",$G1366),AllocFactorMatrix,(P$4+1),FALSE)*$E1373</f>
        <v>5047.3624342406638</v>
      </c>
      <c r="Q1366" s="19">
        <f>VLOOKUP(CONCATENATE($F1366," ",$G1366),AllocFactorMatrix,(Q$4+1),FALSE)*$E1373</f>
        <v>1065.4092140476937</v>
      </c>
      <c r="R1366" s="19">
        <f t="shared" si="649"/>
        <v>293849.02238115756</v>
      </c>
      <c r="S1366" s="19">
        <f>VLOOKUP(CONCATENATE($F1366," ",$G1366),AllocFactorMatrix,(S$4+1),FALSE)*$E1373</f>
        <v>13453.043237571224</v>
      </c>
      <c r="T1366" s="19">
        <f>VLOOKUP(CONCATENATE($F1366," ",$G1366),AllocFactorMatrix,(T$4+1),FALSE)*$E1373</f>
        <v>146661.77231221474</v>
      </c>
      <c r="U1366" s="19">
        <f>VLOOKUP(CONCATENATE($F1366," ",$G1366),AllocFactorMatrix,(U$4+1),FALSE)*$E1373</f>
        <v>979500.90180008125</v>
      </c>
      <c r="V1366" s="19">
        <f>VLOOKUP(CONCATENATE($F1366," ",$G1366),AllocFactorMatrix,(V$4+1),FALSE)*$E1373</f>
        <v>153665.18323424971</v>
      </c>
      <c r="W1366" s="19">
        <f>SUBTOTAL(9,S1366:V1366)</f>
        <v>1293280.900584117</v>
      </c>
      <c r="X1366" s="19">
        <f>VLOOKUP(CONCATENATE($F1366," ",$G1366),AllocFactorMatrix,(X$4+1),FALSE)*$E1373</f>
        <v>60787.470494649424</v>
      </c>
      <c r="Y1366" s="19">
        <f>VLOOKUP(CONCATENATE($F1366," ",$G1366),AllocFactorMatrix,(Y$4+1),FALSE)*$E1373</f>
        <v>1467.4317607222781</v>
      </c>
      <c r="Z1366" s="19">
        <f t="shared" ref="Z1366:Z1373" si="651">SUBTOTAL(9,X1366:Y1366)</f>
        <v>62254.9022553717</v>
      </c>
      <c r="AA1366" s="19">
        <f>VLOOKUP(CONCATENATE($F1366," ",$G1366),AllocFactorMatrix,(AA$4+1),FALSE)*$E1373</f>
        <v>1059.8173648244142</v>
      </c>
      <c r="AB1366" s="19">
        <f>VLOOKUP(CONCATENATE($F1366," ",$G1366),AllocFactorMatrix,(AB$4+1),FALSE)*$E1373</f>
        <v>5746.5412247774029</v>
      </c>
      <c r="AC1366" s="19">
        <f>VLOOKUP(CONCATENATE($F1366," ",$G1366),AllocFactorMatrix,(AC$4+1),FALSE)*$E1373</f>
        <v>1426.9690010001991</v>
      </c>
    </row>
    <row r="1367" spans="4:29" hidden="1" outlineLevel="1">
      <c r="F1367" s="53" t="str">
        <f>F1373</f>
        <v>PROD_DEMAND</v>
      </c>
      <c r="G1367" s="15" t="str">
        <f>$G$9</f>
        <v>BULKTRAN</v>
      </c>
      <c r="H1367" s="18">
        <f t="shared" si="647"/>
        <v>0</v>
      </c>
      <c r="I1367" s="19">
        <f>VLOOKUP(CONCATENATE($F1367," ",$G1367),AllocFactorMatrix,(I$4+1),FALSE)*$E1373</f>
        <v>0</v>
      </c>
      <c r="J1367" s="19">
        <f>VLOOKUP(CONCATENATE($F1367," ",$G1367),AllocFactorMatrix,(J$4+1),FALSE)*$E1373</f>
        <v>0</v>
      </c>
      <c r="K1367" s="19">
        <f>VLOOKUP(CONCATENATE($F1367," ",$G1367),AllocFactorMatrix,(K$4+1),FALSE)*$E1373</f>
        <v>0</v>
      </c>
      <c r="L1367" s="19">
        <f>VLOOKUP(CONCATENATE($F1367," ",$G1367),AllocFactorMatrix,(L$4+1),FALSE)*$E1373</f>
        <v>0</v>
      </c>
      <c r="M1367" s="19">
        <f t="shared" si="648"/>
        <v>0</v>
      </c>
      <c r="N1367" s="19">
        <f>VLOOKUP(CONCATENATE($F1367," ",$G1367),AllocFactorMatrix,(N$4+1),FALSE)*$E1373</f>
        <v>0</v>
      </c>
      <c r="O1367" s="19">
        <f>VLOOKUP(CONCATENATE($F1367," ",$G1367),AllocFactorMatrix,(O$4+1),FALSE)*$E1373</f>
        <v>0</v>
      </c>
      <c r="P1367" s="19">
        <f>VLOOKUP(CONCATENATE($F1367," ",$G1367),AllocFactorMatrix,(P$4+1),FALSE)*$E1373</f>
        <v>0</v>
      </c>
      <c r="Q1367" s="19">
        <f>VLOOKUP(CONCATENATE($F1367," ",$G1367),AllocFactorMatrix,(Q$4+1),FALSE)*$E1373</f>
        <v>0</v>
      </c>
      <c r="R1367" s="19">
        <f t="shared" si="649"/>
        <v>0</v>
      </c>
      <c r="S1367" s="19">
        <f>VLOOKUP(CONCATENATE($F1367," ",$G1367),AllocFactorMatrix,(S$4+1),FALSE)*$E1373</f>
        <v>0</v>
      </c>
      <c r="T1367" s="19">
        <f>VLOOKUP(CONCATENATE($F1367," ",$G1367),AllocFactorMatrix,(T$4+1),FALSE)*$E1373</f>
        <v>0</v>
      </c>
      <c r="U1367" s="19">
        <f>VLOOKUP(CONCATENATE($F1367," ",$G1367),AllocFactorMatrix,(U$4+1),FALSE)*$E1373</f>
        <v>0</v>
      </c>
      <c r="V1367" s="19">
        <f>VLOOKUP(CONCATENATE($F1367," ",$G1367),AllocFactorMatrix,(V$4+1),FALSE)*$E1373</f>
        <v>0</v>
      </c>
      <c r="W1367" s="19">
        <f t="shared" ref="W1367:W1373" si="652">SUBTOTAL(9,S1367:V1367)</f>
        <v>0</v>
      </c>
      <c r="X1367" s="19">
        <f>VLOOKUP(CONCATENATE($F1367," ",$G1367),AllocFactorMatrix,(X$4+1),FALSE)*$E1373</f>
        <v>0</v>
      </c>
      <c r="Y1367" s="19">
        <f>VLOOKUP(CONCATENATE($F1367," ",$G1367),AllocFactorMatrix,(Y$4+1),FALSE)*$E1373</f>
        <v>0</v>
      </c>
      <c r="Z1367" s="19">
        <f t="shared" si="651"/>
        <v>0</v>
      </c>
      <c r="AA1367" s="19">
        <f>VLOOKUP(CONCATENATE($F1367," ",$G1367),AllocFactorMatrix,(AA$4+1),FALSE)*$E1373</f>
        <v>0</v>
      </c>
      <c r="AB1367" s="19">
        <f>VLOOKUP(CONCATENATE($F1367," ",$G1367),AllocFactorMatrix,(AB$4+1),FALSE)*$E1373</f>
        <v>0</v>
      </c>
      <c r="AC1367" s="19">
        <f>VLOOKUP(CONCATENATE($F1367," ",$G1367),AllocFactorMatrix,(AC$4+1),FALSE)*$E1373</f>
        <v>0</v>
      </c>
    </row>
    <row r="1368" spans="4:29" hidden="1" outlineLevel="1">
      <c r="F1368" s="53" t="str">
        <f>F1373</f>
        <v>PROD_DEMAND</v>
      </c>
      <c r="G1368" s="15" t="str">
        <f>$G$10</f>
        <v>SUBTRAN</v>
      </c>
      <c r="H1368" s="18">
        <f t="shared" si="647"/>
        <v>0</v>
      </c>
      <c r="I1368" s="19">
        <f>VLOOKUP(CONCATENATE($F1368," ",$G1368),AllocFactorMatrix,(I$4+1),FALSE)*$E1373</f>
        <v>0</v>
      </c>
      <c r="J1368" s="19">
        <f>VLOOKUP(CONCATENATE($F1368," ",$G1368),AllocFactorMatrix,(J$4+1),FALSE)*$E1373</f>
        <v>0</v>
      </c>
      <c r="K1368" s="19">
        <f>VLOOKUP(CONCATENATE($F1368," ",$G1368),AllocFactorMatrix,(K$4+1),FALSE)*$E1373</f>
        <v>0</v>
      </c>
      <c r="L1368" s="19">
        <f>VLOOKUP(CONCATENATE($F1368," ",$G1368),AllocFactorMatrix,(L$4+1),FALSE)*$E1373</f>
        <v>0</v>
      </c>
      <c r="M1368" s="19">
        <f t="shared" si="648"/>
        <v>0</v>
      </c>
      <c r="N1368" s="19">
        <f>VLOOKUP(CONCATENATE($F1368," ",$G1368),AllocFactorMatrix,(N$4+1),FALSE)*$E1373</f>
        <v>0</v>
      </c>
      <c r="O1368" s="19">
        <f>VLOOKUP(CONCATENATE($F1368," ",$G1368),AllocFactorMatrix,(O$4+1),FALSE)*$E1373</f>
        <v>0</v>
      </c>
      <c r="P1368" s="19">
        <f>VLOOKUP(CONCATENATE($F1368," ",$G1368),AllocFactorMatrix,(P$4+1),FALSE)*$E1373</f>
        <v>0</v>
      </c>
      <c r="Q1368" s="19">
        <f>VLOOKUP(CONCATENATE($F1368," ",$G1368),AllocFactorMatrix,(Q$4+1),FALSE)*$E1373</f>
        <v>0</v>
      </c>
      <c r="R1368" s="19">
        <f t="shared" si="649"/>
        <v>0</v>
      </c>
      <c r="S1368" s="19">
        <f>VLOOKUP(CONCATENATE($F1368," ",$G1368),AllocFactorMatrix,(S$4+1),FALSE)*$E1373</f>
        <v>0</v>
      </c>
      <c r="T1368" s="19">
        <f>VLOOKUP(CONCATENATE($F1368," ",$G1368),AllocFactorMatrix,(T$4+1),FALSE)*$E1373</f>
        <v>0</v>
      </c>
      <c r="U1368" s="19">
        <f>VLOOKUP(CONCATENATE($F1368," ",$G1368),AllocFactorMatrix,(U$4+1),FALSE)*$E1373</f>
        <v>0</v>
      </c>
      <c r="V1368" s="19">
        <f>VLOOKUP(CONCATENATE($F1368," ",$G1368),AllocFactorMatrix,(V$4+1),FALSE)*$E1373</f>
        <v>0</v>
      </c>
      <c r="W1368" s="19">
        <f t="shared" si="652"/>
        <v>0</v>
      </c>
      <c r="X1368" s="19">
        <f>VLOOKUP(CONCATENATE($F1368," ",$G1368),AllocFactorMatrix,(X$4+1),FALSE)*$E1373</f>
        <v>0</v>
      </c>
      <c r="Y1368" s="19">
        <f>VLOOKUP(CONCATENATE($F1368," ",$G1368),AllocFactorMatrix,(Y$4+1),FALSE)*$E1373</f>
        <v>0</v>
      </c>
      <c r="Z1368" s="19">
        <f t="shared" si="651"/>
        <v>0</v>
      </c>
      <c r="AA1368" s="19">
        <f>VLOOKUP(CONCATENATE($F1368," ",$G1368),AllocFactorMatrix,(AA$4+1),FALSE)*$E1373</f>
        <v>0</v>
      </c>
      <c r="AB1368" s="19">
        <f>VLOOKUP(CONCATENATE($F1368," ",$G1368),AllocFactorMatrix,(AB$4+1),FALSE)*$E1373</f>
        <v>0</v>
      </c>
      <c r="AC1368" s="19">
        <f>VLOOKUP(CONCATENATE($F1368," ",$G1368),AllocFactorMatrix,(AC$4+1),FALSE)*$E1373</f>
        <v>0</v>
      </c>
    </row>
    <row r="1369" spans="4:29" hidden="1" outlineLevel="1">
      <c r="F1369" s="53" t="str">
        <f>F1373</f>
        <v>PROD_DEMAND</v>
      </c>
      <c r="G1369" s="15" t="str">
        <f>$G$11</f>
        <v>DISTPRI</v>
      </c>
      <c r="H1369" s="18">
        <f t="shared" si="647"/>
        <v>0</v>
      </c>
      <c r="I1369" s="19">
        <f>VLOOKUP(CONCATENATE($F1369," ",$G1369),AllocFactorMatrix,(I$4+1),FALSE)*$E1373</f>
        <v>0</v>
      </c>
      <c r="J1369" s="19">
        <f>VLOOKUP(CONCATENATE($F1369," ",$G1369),AllocFactorMatrix,(J$4+1),FALSE)*$E1373</f>
        <v>0</v>
      </c>
      <c r="K1369" s="19">
        <f>VLOOKUP(CONCATENATE($F1369," ",$G1369),AllocFactorMatrix,(K$4+1),FALSE)*$E1373</f>
        <v>0</v>
      </c>
      <c r="L1369" s="19">
        <f>VLOOKUP(CONCATENATE($F1369," ",$G1369),AllocFactorMatrix,(L$4+1),FALSE)*$E1373</f>
        <v>0</v>
      </c>
      <c r="M1369" s="19">
        <f t="shared" si="648"/>
        <v>0</v>
      </c>
      <c r="N1369" s="19">
        <f>VLOOKUP(CONCATENATE($F1369," ",$G1369),AllocFactorMatrix,(N$4+1),FALSE)*$E1373</f>
        <v>0</v>
      </c>
      <c r="O1369" s="19">
        <f>VLOOKUP(CONCATENATE($F1369," ",$G1369),AllocFactorMatrix,(O$4+1),FALSE)*$E1373</f>
        <v>0</v>
      </c>
      <c r="P1369" s="19">
        <f>VLOOKUP(CONCATENATE($F1369," ",$G1369),AllocFactorMatrix,(P$4+1),FALSE)*$E1373</f>
        <v>0</v>
      </c>
      <c r="Q1369" s="19">
        <f>VLOOKUP(CONCATENATE($F1369," ",$G1369),AllocFactorMatrix,(Q$4+1),FALSE)*$E1373</f>
        <v>0</v>
      </c>
      <c r="R1369" s="19">
        <f t="shared" si="649"/>
        <v>0</v>
      </c>
      <c r="S1369" s="19">
        <f>VLOOKUP(CONCATENATE($F1369," ",$G1369),AllocFactorMatrix,(S$4+1),FALSE)*$E1373</f>
        <v>0</v>
      </c>
      <c r="T1369" s="19">
        <f>VLOOKUP(CONCATENATE($F1369," ",$G1369),AllocFactorMatrix,(T$4+1),FALSE)*$E1373</f>
        <v>0</v>
      </c>
      <c r="U1369" s="19">
        <f>VLOOKUP(CONCATENATE($F1369," ",$G1369),AllocFactorMatrix,(U$4+1),FALSE)*$E1373</f>
        <v>0</v>
      </c>
      <c r="V1369" s="19">
        <f>VLOOKUP(CONCATENATE($F1369," ",$G1369),AllocFactorMatrix,(V$4+1),FALSE)*$E1373</f>
        <v>0</v>
      </c>
      <c r="W1369" s="19">
        <f t="shared" si="652"/>
        <v>0</v>
      </c>
      <c r="X1369" s="19">
        <f>VLOOKUP(CONCATENATE($F1369," ",$G1369),AllocFactorMatrix,(X$4+1),FALSE)*$E1373</f>
        <v>0</v>
      </c>
      <c r="Y1369" s="19">
        <f>VLOOKUP(CONCATENATE($F1369," ",$G1369),AllocFactorMatrix,(Y$4+1),FALSE)*$E1373</f>
        <v>0</v>
      </c>
      <c r="Z1369" s="19">
        <f t="shared" si="651"/>
        <v>0</v>
      </c>
      <c r="AA1369" s="19">
        <f>VLOOKUP(CONCATENATE($F1369," ",$G1369),AllocFactorMatrix,(AA$4+1),FALSE)*$E1373</f>
        <v>0</v>
      </c>
      <c r="AB1369" s="19">
        <f>VLOOKUP(CONCATENATE($F1369," ",$G1369),AllocFactorMatrix,(AB$4+1),FALSE)*$E1373</f>
        <v>0</v>
      </c>
      <c r="AC1369" s="19">
        <f>VLOOKUP(CONCATENATE($F1369," ",$G1369),AllocFactorMatrix,(AC$4+1),FALSE)*$E1373</f>
        <v>0</v>
      </c>
    </row>
    <row r="1370" spans="4:29" hidden="1" outlineLevel="1">
      <c r="F1370" s="53" t="str">
        <f>F1373</f>
        <v>PROD_DEMAND</v>
      </c>
      <c r="G1370" s="15" t="str">
        <f>$G$12</f>
        <v>DISTSEC</v>
      </c>
      <c r="H1370" s="18">
        <f t="shared" si="647"/>
        <v>0</v>
      </c>
      <c r="I1370" s="19">
        <f>VLOOKUP(CONCATENATE($F1370," ",$G1370),AllocFactorMatrix,(I$4+1),FALSE)*$E1373</f>
        <v>0</v>
      </c>
      <c r="J1370" s="19">
        <f>VLOOKUP(CONCATENATE($F1370," ",$G1370),AllocFactorMatrix,(J$4+1),FALSE)*$E1373</f>
        <v>0</v>
      </c>
      <c r="K1370" s="19">
        <f>VLOOKUP(CONCATENATE($F1370," ",$G1370),AllocFactorMatrix,(K$4+1),FALSE)*$E1373</f>
        <v>0</v>
      </c>
      <c r="L1370" s="19">
        <f>VLOOKUP(CONCATENATE($F1370," ",$G1370),AllocFactorMatrix,(L$4+1),FALSE)*$E1373</f>
        <v>0</v>
      </c>
      <c r="M1370" s="19">
        <f t="shared" si="648"/>
        <v>0</v>
      </c>
      <c r="N1370" s="19">
        <f>VLOOKUP(CONCATENATE($F1370," ",$G1370),AllocFactorMatrix,(N$4+1),FALSE)*$E1373</f>
        <v>0</v>
      </c>
      <c r="O1370" s="19">
        <f>VLOOKUP(CONCATENATE($F1370," ",$G1370),AllocFactorMatrix,(O$4+1),FALSE)*$E1373</f>
        <v>0</v>
      </c>
      <c r="P1370" s="19">
        <f>VLOOKUP(CONCATENATE($F1370," ",$G1370),AllocFactorMatrix,(P$4+1),FALSE)*$E1373</f>
        <v>0</v>
      </c>
      <c r="Q1370" s="19">
        <f>VLOOKUP(CONCATENATE($F1370," ",$G1370),AllocFactorMatrix,(Q$4+1),FALSE)*$E1373</f>
        <v>0</v>
      </c>
      <c r="R1370" s="19">
        <f t="shared" si="649"/>
        <v>0</v>
      </c>
      <c r="S1370" s="19">
        <f>VLOOKUP(CONCATENATE($F1370," ",$G1370),AllocFactorMatrix,(S$4+1),FALSE)*$E1373</f>
        <v>0</v>
      </c>
      <c r="T1370" s="19">
        <f>VLOOKUP(CONCATENATE($F1370," ",$G1370),AllocFactorMatrix,(T$4+1),FALSE)*$E1373</f>
        <v>0</v>
      </c>
      <c r="U1370" s="19">
        <f>VLOOKUP(CONCATENATE($F1370," ",$G1370),AllocFactorMatrix,(U$4+1),FALSE)*$E1373</f>
        <v>0</v>
      </c>
      <c r="V1370" s="19">
        <f>VLOOKUP(CONCATENATE($F1370," ",$G1370),AllocFactorMatrix,(V$4+1),FALSE)*$E1373</f>
        <v>0</v>
      </c>
      <c r="W1370" s="19">
        <f t="shared" si="652"/>
        <v>0</v>
      </c>
      <c r="X1370" s="19">
        <f>VLOOKUP(CONCATENATE($F1370," ",$G1370),AllocFactorMatrix,(X$4+1),FALSE)*$E1373</f>
        <v>0</v>
      </c>
      <c r="Y1370" s="19">
        <f>VLOOKUP(CONCATENATE($F1370," ",$G1370),AllocFactorMatrix,(Y$4+1),FALSE)*$E1373</f>
        <v>0</v>
      </c>
      <c r="Z1370" s="19">
        <f t="shared" si="651"/>
        <v>0</v>
      </c>
      <c r="AA1370" s="19">
        <f>VLOOKUP(CONCATENATE($F1370," ",$G1370),AllocFactorMatrix,(AA$4+1),FALSE)*$E1373</f>
        <v>0</v>
      </c>
      <c r="AB1370" s="19">
        <f>VLOOKUP(CONCATENATE($F1370," ",$G1370),AllocFactorMatrix,(AB$4+1),FALSE)*$E1373</f>
        <v>0</v>
      </c>
      <c r="AC1370" s="19">
        <f>VLOOKUP(CONCATENATE($F1370," ",$G1370),AllocFactorMatrix,(AC$4+1),FALSE)*$E1373</f>
        <v>0</v>
      </c>
    </row>
    <row r="1371" spans="4:29" hidden="1" outlineLevel="1">
      <c r="F1371" s="53" t="str">
        <f>F1373</f>
        <v>PROD_DEMAND</v>
      </c>
      <c r="G1371" s="15" t="str">
        <f>$G$13</f>
        <v>ENERGY</v>
      </c>
      <c r="H1371" s="18">
        <f t="shared" si="647"/>
        <v>0</v>
      </c>
      <c r="I1371" s="19">
        <f>VLOOKUP(CONCATENATE($F1371," ",$G1371),AllocFactorMatrix,(I$4+1),FALSE)*$E1373</f>
        <v>0</v>
      </c>
      <c r="J1371" s="19">
        <f>VLOOKUP(CONCATENATE($F1371," ",$G1371),AllocFactorMatrix,(J$4+1),FALSE)*$E1373</f>
        <v>0</v>
      </c>
      <c r="K1371" s="19">
        <f>VLOOKUP(CONCATENATE($F1371," ",$G1371),AllocFactorMatrix,(K$4+1),FALSE)*$E1373</f>
        <v>0</v>
      </c>
      <c r="L1371" s="19">
        <f>VLOOKUP(CONCATENATE($F1371," ",$G1371),AllocFactorMatrix,(L$4+1),FALSE)*$E1373</f>
        <v>0</v>
      </c>
      <c r="M1371" s="19">
        <f t="shared" si="648"/>
        <v>0</v>
      </c>
      <c r="N1371" s="19">
        <f>VLOOKUP(CONCATENATE($F1371," ",$G1371),AllocFactorMatrix,(N$4+1),FALSE)*$E1373</f>
        <v>0</v>
      </c>
      <c r="O1371" s="19">
        <f>VLOOKUP(CONCATENATE($F1371," ",$G1371),AllocFactorMatrix,(O$4+1),FALSE)*$E1373</f>
        <v>0</v>
      </c>
      <c r="P1371" s="19">
        <f>VLOOKUP(CONCATENATE($F1371," ",$G1371),AllocFactorMatrix,(P$4+1),FALSE)*$E1373</f>
        <v>0</v>
      </c>
      <c r="Q1371" s="19">
        <f>VLOOKUP(CONCATENATE($F1371," ",$G1371),AllocFactorMatrix,(Q$4+1),FALSE)*$E1373</f>
        <v>0</v>
      </c>
      <c r="R1371" s="19">
        <f t="shared" si="649"/>
        <v>0</v>
      </c>
      <c r="S1371" s="19">
        <f>VLOOKUP(CONCATENATE($F1371," ",$G1371),AllocFactorMatrix,(S$4+1),FALSE)*$E1373</f>
        <v>0</v>
      </c>
      <c r="T1371" s="19">
        <f>VLOOKUP(CONCATENATE($F1371," ",$G1371),AllocFactorMatrix,(T$4+1),FALSE)*$E1373</f>
        <v>0</v>
      </c>
      <c r="U1371" s="19">
        <f>VLOOKUP(CONCATENATE($F1371," ",$G1371),AllocFactorMatrix,(U$4+1),FALSE)*$E1373</f>
        <v>0</v>
      </c>
      <c r="V1371" s="19">
        <f>VLOOKUP(CONCATENATE($F1371," ",$G1371),AllocFactorMatrix,(V$4+1),FALSE)*$E1373</f>
        <v>0</v>
      </c>
      <c r="W1371" s="19">
        <f t="shared" si="652"/>
        <v>0</v>
      </c>
      <c r="X1371" s="19">
        <f>VLOOKUP(CONCATENATE($F1371," ",$G1371),AllocFactorMatrix,(X$4+1),FALSE)*$E1373</f>
        <v>0</v>
      </c>
      <c r="Y1371" s="19">
        <f>VLOOKUP(CONCATENATE($F1371," ",$G1371),AllocFactorMatrix,(Y$4+1),FALSE)*$E1373</f>
        <v>0</v>
      </c>
      <c r="Z1371" s="19">
        <f t="shared" si="651"/>
        <v>0</v>
      </c>
      <c r="AA1371" s="19">
        <f>VLOOKUP(CONCATENATE($F1371," ",$G1371),AllocFactorMatrix,(AA$4+1),FALSE)*$E1373</f>
        <v>0</v>
      </c>
      <c r="AB1371" s="19">
        <f>VLOOKUP(CONCATENATE($F1371," ",$G1371),AllocFactorMatrix,(AB$4+1),FALSE)*$E1373</f>
        <v>0</v>
      </c>
      <c r="AC1371" s="19">
        <f>VLOOKUP(CONCATENATE($F1371," ",$G1371),AllocFactorMatrix,(AC$4+1),FALSE)*$E1373</f>
        <v>0</v>
      </c>
    </row>
    <row r="1372" spans="4:29" hidden="1" outlineLevel="1">
      <c r="F1372" s="53" t="str">
        <f>F1373</f>
        <v>PROD_DEMAND</v>
      </c>
      <c r="G1372" s="15" t="str">
        <f>$G$14</f>
        <v>CUSTOMER</v>
      </c>
      <c r="H1372" s="18">
        <f t="shared" si="647"/>
        <v>0</v>
      </c>
      <c r="I1372" s="19">
        <f>VLOOKUP(CONCATENATE($F1372," ",$G1372),AllocFactorMatrix,(I$4+1),FALSE)*$E1373</f>
        <v>0</v>
      </c>
      <c r="J1372" s="19">
        <f>VLOOKUP(CONCATENATE($F1372," ",$G1372),AllocFactorMatrix,(J$4+1),FALSE)*$E1373</f>
        <v>0</v>
      </c>
      <c r="K1372" s="19">
        <f>VLOOKUP(CONCATENATE($F1372," ",$G1372),AllocFactorMatrix,(K$4+1),FALSE)*$E1373</f>
        <v>0</v>
      </c>
      <c r="L1372" s="19">
        <f>VLOOKUP(CONCATENATE($F1372," ",$G1372),AllocFactorMatrix,(L$4+1),FALSE)*$E1373</f>
        <v>0</v>
      </c>
      <c r="M1372" s="19">
        <f t="shared" si="648"/>
        <v>0</v>
      </c>
      <c r="N1372" s="19">
        <f>VLOOKUP(CONCATENATE($F1372," ",$G1372),AllocFactorMatrix,(N$4+1),FALSE)*$E1373</f>
        <v>0</v>
      </c>
      <c r="O1372" s="19">
        <f>VLOOKUP(CONCATENATE($F1372," ",$G1372),AllocFactorMatrix,(O$4+1),FALSE)*$E1373</f>
        <v>0</v>
      </c>
      <c r="P1372" s="19">
        <f>VLOOKUP(CONCATENATE($F1372," ",$G1372),AllocFactorMatrix,(P$4+1),FALSE)*$E1373</f>
        <v>0</v>
      </c>
      <c r="Q1372" s="19">
        <f>VLOOKUP(CONCATENATE($F1372," ",$G1372),AllocFactorMatrix,(Q$4+1),FALSE)*$E1373</f>
        <v>0</v>
      </c>
      <c r="R1372" s="19">
        <f t="shared" si="649"/>
        <v>0</v>
      </c>
      <c r="S1372" s="19">
        <f>VLOOKUP(CONCATENATE($F1372," ",$G1372),AllocFactorMatrix,(S$4+1),FALSE)*$E1373</f>
        <v>0</v>
      </c>
      <c r="T1372" s="19">
        <f>VLOOKUP(CONCATENATE($F1372," ",$G1372),AllocFactorMatrix,(T$4+1),FALSE)*$E1373</f>
        <v>0</v>
      </c>
      <c r="U1372" s="19">
        <f>VLOOKUP(CONCATENATE($F1372," ",$G1372),AllocFactorMatrix,(U$4+1),FALSE)*$E1373</f>
        <v>0</v>
      </c>
      <c r="V1372" s="19">
        <f>VLOOKUP(CONCATENATE($F1372," ",$G1372),AllocFactorMatrix,(V$4+1),FALSE)*$E1373</f>
        <v>0</v>
      </c>
      <c r="W1372" s="19">
        <f t="shared" si="652"/>
        <v>0</v>
      </c>
      <c r="X1372" s="19">
        <f>VLOOKUP(CONCATENATE($F1372," ",$G1372),AllocFactorMatrix,(X$4+1),FALSE)*$E1373</f>
        <v>0</v>
      </c>
      <c r="Y1372" s="19">
        <f>VLOOKUP(CONCATENATE($F1372," ",$G1372),AllocFactorMatrix,(Y$4+1),FALSE)*$E1373</f>
        <v>0</v>
      </c>
      <c r="Z1372" s="19">
        <f t="shared" si="651"/>
        <v>0</v>
      </c>
      <c r="AA1372" s="19">
        <f>VLOOKUP(CONCATENATE($F1372," ",$G1372),AllocFactorMatrix,(AA$4+1),FALSE)*$E1373</f>
        <v>0</v>
      </c>
      <c r="AB1372" s="19">
        <f>VLOOKUP(CONCATENATE($F1372," ",$G1372),AllocFactorMatrix,(AB$4+1),FALSE)*$E1373</f>
        <v>0</v>
      </c>
      <c r="AC1372" s="19">
        <f>VLOOKUP(CONCATENATE($F1372," ",$G1372),AllocFactorMatrix,(AC$4+1),FALSE)*$E1373</f>
        <v>0</v>
      </c>
    </row>
    <row r="1373" spans="4:29" collapsed="1">
      <c r="D1373" s="15" t="s">
        <v>463</v>
      </c>
      <c r="E1373" s="17">
        <f>'Sch 4'!E328</f>
        <v>4315214</v>
      </c>
      <c r="F1373" s="53" t="s">
        <v>29</v>
      </c>
      <c r="G1373" s="15" t="str">
        <f>$G$15</f>
        <v>TOTAL</v>
      </c>
      <c r="H1373" s="18">
        <f t="shared" si="647"/>
        <v>4315213.9999999981</v>
      </c>
      <c r="I1373" s="19">
        <f>VLOOKUP(CONCATENATE($F1373," ",$G1373),AllocFactorMatrix,(I$4+1),FALSE)*$E1373</f>
        <v>2115934.6207317272</v>
      </c>
      <c r="J1373" s="19">
        <f>VLOOKUP(CONCATENATE($F1373," ",$G1373),AllocFactorMatrix,(J$4+1),FALSE)*$E1373</f>
        <v>535249.18339826795</v>
      </c>
      <c r="K1373" s="19">
        <f>VLOOKUP(CONCATENATE($F1373," ",$G1373),AllocFactorMatrix,(K$4+1),FALSE)*$E1373</f>
        <v>6257.877083347651</v>
      </c>
      <c r="L1373" s="19">
        <f>VLOOKUP(CONCATENATE($F1373," ",$G1373),AllocFactorMatrix,(L$4+1),FALSE)*$E1373</f>
        <v>154.16597540881332</v>
      </c>
      <c r="M1373" s="19">
        <f t="shared" si="648"/>
        <v>541661.22645702446</v>
      </c>
      <c r="N1373" s="19">
        <f>VLOOKUP(CONCATENATE($F1373," ",$G1373),AllocFactorMatrix,(N$4+1),FALSE)*$E1373</f>
        <v>223954.97365675308</v>
      </c>
      <c r="O1373" s="19">
        <f>VLOOKUP(CONCATENATE($F1373," ",$G1373),AllocFactorMatrix,(O$4+1),FALSE)*$E1373</f>
        <v>63781.277076116145</v>
      </c>
      <c r="P1373" s="19">
        <f>VLOOKUP(CONCATENATE($F1373," ",$G1373),AllocFactorMatrix,(P$4+1),FALSE)*$E1373</f>
        <v>5047.3624342406638</v>
      </c>
      <c r="Q1373" s="19">
        <f>VLOOKUP(CONCATENATE($F1373," ",$G1373),AllocFactorMatrix,(Q$4+1),FALSE)*$E1373</f>
        <v>1065.4092140476937</v>
      </c>
      <c r="R1373" s="19">
        <f t="shared" si="649"/>
        <v>293849.02238115756</v>
      </c>
      <c r="S1373" s="19">
        <f>VLOOKUP(CONCATENATE($F1373," ",$G1373),AllocFactorMatrix,(S$4+1),FALSE)*$E1373</f>
        <v>13453.043237571224</v>
      </c>
      <c r="T1373" s="19">
        <f>VLOOKUP(CONCATENATE($F1373," ",$G1373),AllocFactorMatrix,(T$4+1),FALSE)*$E1373</f>
        <v>146661.77231221474</v>
      </c>
      <c r="U1373" s="19">
        <f>VLOOKUP(CONCATENATE($F1373," ",$G1373),AllocFactorMatrix,(U$4+1),FALSE)*$E1373</f>
        <v>979500.90180008125</v>
      </c>
      <c r="V1373" s="19">
        <f>VLOOKUP(CONCATENATE($F1373," ",$G1373),AllocFactorMatrix,(V$4+1),FALSE)*$E1373</f>
        <v>153665.18323424971</v>
      </c>
      <c r="W1373" s="19">
        <f t="shared" si="652"/>
        <v>1293280.900584117</v>
      </c>
      <c r="X1373" s="19">
        <f>VLOOKUP(CONCATENATE($F1373," ",$G1373),AllocFactorMatrix,(X$4+1),FALSE)*$E1373</f>
        <v>60787.470494649424</v>
      </c>
      <c r="Y1373" s="19">
        <f>VLOOKUP(CONCATENATE($F1373," ",$G1373),AllocFactorMatrix,(Y$4+1),FALSE)*$E1373</f>
        <v>1467.4317607222781</v>
      </c>
      <c r="Z1373" s="19">
        <f t="shared" si="651"/>
        <v>62254.9022553717</v>
      </c>
      <c r="AA1373" s="19">
        <f>VLOOKUP(CONCATENATE($F1373," ",$G1373),AllocFactorMatrix,(AA$4+1),FALSE)*$E1373</f>
        <v>1059.8173648244142</v>
      </c>
      <c r="AB1373" s="19">
        <f>VLOOKUP(CONCATENATE($F1373," ",$G1373),AllocFactorMatrix,(AB$4+1),FALSE)*$E1373</f>
        <v>5746.5412247774029</v>
      </c>
      <c r="AC1373" s="19">
        <f>VLOOKUP(CONCATENATE($F1373," ",$G1373),AllocFactorMatrix,(AC$4+1),FALSE)*$E1373</f>
        <v>1426.9690010001991</v>
      </c>
    </row>
    <row r="1374" spans="4:29" hidden="1" outlineLevel="1">
      <c r="F1374" s="53" t="str">
        <f>F1381</f>
        <v>PROD_DEMAND</v>
      </c>
      <c r="G1374" s="15" t="str">
        <f>$G$8</f>
        <v>PRODUCTION</v>
      </c>
      <c r="H1374" s="18">
        <f t="shared" si="647"/>
        <v>1385832.0000000002</v>
      </c>
      <c r="I1374" s="19">
        <f>VLOOKUP(CONCATENATE($F1374," ",$G1374),AllocFactorMatrix,(I$4+1),FALSE)*$E1381</f>
        <v>679532.90551010706</v>
      </c>
      <c r="J1374" s="19">
        <f>VLOOKUP(CONCATENATE($F1374," ",$G1374),AllocFactorMatrix,(J$4+1),FALSE)*$E1381</f>
        <v>171895.40225054621</v>
      </c>
      <c r="K1374" s="19">
        <f>VLOOKUP(CONCATENATE($F1374," ",$G1374),AllocFactorMatrix,(K$4+1),FALSE)*$E1381</f>
        <v>2009.7187101659019</v>
      </c>
      <c r="L1374" s="19">
        <f>VLOOKUP(CONCATENATE($F1374," ",$G1374),AllocFactorMatrix,(L$4+1),FALSE)*$E1381</f>
        <v>49.510439582543668</v>
      </c>
      <c r="M1374" s="19">
        <f t="shared" ref="M1374:M1381" si="653">SUBTOTAL(9,J1374:L1374)</f>
        <v>173954.63140029466</v>
      </c>
      <c r="N1374" s="19">
        <f>VLOOKUP(CONCATENATE($F1374," ",$G1374),AllocFactorMatrix,(N$4+1),FALSE)*$E1381</f>
        <v>71923.192929176963</v>
      </c>
      <c r="O1374" s="19">
        <f>VLOOKUP(CONCATENATE($F1374," ",$G1374),AllocFactorMatrix,(O$4+1),FALSE)*$E1381</f>
        <v>20483.372266809522</v>
      </c>
      <c r="P1374" s="19">
        <f>VLOOKUP(CONCATENATE($F1374," ",$G1374),AllocFactorMatrix,(P$4+1),FALSE)*$E1381</f>
        <v>1620.961643378198</v>
      </c>
      <c r="Q1374" s="19">
        <f>VLOOKUP(CONCATENATE($F1374," ",$G1374),AllocFactorMatrix,(Q$4+1),FALSE)*$E1381</f>
        <v>342.15642188826405</v>
      </c>
      <c r="R1374" s="19">
        <f t="shared" ref="R1374:R1381" si="654">SUBTOTAL(9,N1374:Q1374)</f>
        <v>94369.68326125294</v>
      </c>
      <c r="S1374" s="19">
        <f>VLOOKUP(CONCATENATE($F1374," ",$G1374),AllocFactorMatrix,(S$4+1),FALSE)*$E1381</f>
        <v>4320.4480278405208</v>
      </c>
      <c r="T1374" s="19">
        <f>VLOOKUP(CONCATENATE($F1374," ",$G1374),AllocFactorMatrix,(T$4+1),FALSE)*$E1381</f>
        <v>47100.462977498028</v>
      </c>
      <c r="U1374" s="19">
        <f>VLOOKUP(CONCATENATE($F1374," ",$G1374),AllocFactorMatrix,(U$4+1),FALSE)*$E1381</f>
        <v>314566.94702589727</v>
      </c>
      <c r="V1374" s="19">
        <f>VLOOKUP(CONCATENATE($F1374," ",$G1374),AllocFactorMatrix,(V$4+1),FALSE)*$E1381</f>
        <v>49349.610056856211</v>
      </c>
      <c r="W1374" s="19">
        <f>SUBTOTAL(9,S1374:V1374)</f>
        <v>415337.46808809205</v>
      </c>
      <c r="X1374" s="19">
        <f>VLOOKUP(CONCATENATE($F1374," ",$G1374),AllocFactorMatrix,(X$4+1),FALSE)*$E1381</f>
        <v>19521.910572810757</v>
      </c>
      <c r="Y1374" s="19">
        <f>VLOOKUP(CONCATENATE($F1374," ",$G1374),AllocFactorMatrix,(Y$4+1),FALSE)*$E1381</f>
        <v>471.26605814341451</v>
      </c>
      <c r="Z1374" s="19">
        <f t="shared" si="639"/>
        <v>19993.176630954171</v>
      </c>
      <c r="AA1374" s="19">
        <f>VLOOKUP(CONCATENATE($F1374," ",$G1374),AllocFactorMatrix,(AA$4+1),FALSE)*$E1381</f>
        <v>340.36059818339191</v>
      </c>
      <c r="AB1374" s="19">
        <f>VLOOKUP(CONCATENATE($F1374," ",$G1374),AllocFactorMatrix,(AB$4+1),FALSE)*$E1381</f>
        <v>1845.5030778579505</v>
      </c>
      <c r="AC1374" s="19">
        <f>VLOOKUP(CONCATENATE($F1374," ",$G1374),AllocFactorMatrix,(AC$4+1),FALSE)*$E1381</f>
        <v>458.27143325779628</v>
      </c>
    </row>
    <row r="1375" spans="4:29" hidden="1" outlineLevel="1">
      <c r="F1375" s="53" t="str">
        <f>F1381</f>
        <v>PROD_DEMAND</v>
      </c>
      <c r="G1375" s="15" t="str">
        <f>$G$9</f>
        <v>BULKTRAN</v>
      </c>
      <c r="H1375" s="18">
        <f t="shared" si="647"/>
        <v>0</v>
      </c>
      <c r="I1375" s="19">
        <f>VLOOKUP(CONCATENATE($F1375," ",$G1375),AllocFactorMatrix,(I$4+1),FALSE)*$E1381</f>
        <v>0</v>
      </c>
      <c r="J1375" s="19">
        <f>VLOOKUP(CONCATENATE($F1375," ",$G1375),AllocFactorMatrix,(J$4+1),FALSE)*$E1381</f>
        <v>0</v>
      </c>
      <c r="K1375" s="19">
        <f>VLOOKUP(CONCATENATE($F1375," ",$G1375),AllocFactorMatrix,(K$4+1),FALSE)*$E1381</f>
        <v>0</v>
      </c>
      <c r="L1375" s="19">
        <f>VLOOKUP(CONCATENATE($F1375," ",$G1375),AllocFactorMatrix,(L$4+1),FALSE)*$E1381</f>
        <v>0</v>
      </c>
      <c r="M1375" s="19">
        <f t="shared" si="653"/>
        <v>0</v>
      </c>
      <c r="N1375" s="19">
        <f>VLOOKUP(CONCATENATE($F1375," ",$G1375),AllocFactorMatrix,(N$4+1),FALSE)*$E1381</f>
        <v>0</v>
      </c>
      <c r="O1375" s="19">
        <f>VLOOKUP(CONCATENATE($F1375," ",$G1375),AllocFactorMatrix,(O$4+1),FALSE)*$E1381</f>
        <v>0</v>
      </c>
      <c r="P1375" s="19">
        <f>VLOOKUP(CONCATENATE($F1375," ",$G1375),AllocFactorMatrix,(P$4+1),FALSE)*$E1381</f>
        <v>0</v>
      </c>
      <c r="Q1375" s="19">
        <f>VLOOKUP(CONCATENATE($F1375," ",$G1375),AllocFactorMatrix,(Q$4+1),FALSE)*$E1381</f>
        <v>0</v>
      </c>
      <c r="R1375" s="19">
        <f t="shared" si="654"/>
        <v>0</v>
      </c>
      <c r="S1375" s="19">
        <f>VLOOKUP(CONCATENATE($F1375," ",$G1375),AllocFactorMatrix,(S$4+1),FALSE)*$E1381</f>
        <v>0</v>
      </c>
      <c r="T1375" s="19">
        <f>VLOOKUP(CONCATENATE($F1375," ",$G1375),AllocFactorMatrix,(T$4+1),FALSE)*$E1381</f>
        <v>0</v>
      </c>
      <c r="U1375" s="19">
        <f>VLOOKUP(CONCATENATE($F1375," ",$G1375),AllocFactorMatrix,(U$4+1),FALSE)*$E1381</f>
        <v>0</v>
      </c>
      <c r="V1375" s="19">
        <f>VLOOKUP(CONCATENATE($F1375," ",$G1375),AllocFactorMatrix,(V$4+1),FALSE)*$E1381</f>
        <v>0</v>
      </c>
      <c r="W1375" s="19">
        <f t="shared" ref="W1375:W1381" si="655">SUBTOTAL(9,S1375:V1375)</f>
        <v>0</v>
      </c>
      <c r="X1375" s="19">
        <f>VLOOKUP(CONCATENATE($F1375," ",$G1375),AllocFactorMatrix,(X$4+1),FALSE)*$E1381</f>
        <v>0</v>
      </c>
      <c r="Y1375" s="19">
        <f>VLOOKUP(CONCATENATE($F1375," ",$G1375),AllocFactorMatrix,(Y$4+1),FALSE)*$E1381</f>
        <v>0</v>
      </c>
      <c r="Z1375" s="19">
        <f t="shared" si="639"/>
        <v>0</v>
      </c>
      <c r="AA1375" s="19">
        <f>VLOOKUP(CONCATENATE($F1375," ",$G1375),AllocFactorMatrix,(AA$4+1),FALSE)*$E1381</f>
        <v>0</v>
      </c>
      <c r="AB1375" s="19">
        <f>VLOOKUP(CONCATENATE($F1375," ",$G1375),AllocFactorMatrix,(AB$4+1),FALSE)*$E1381</f>
        <v>0</v>
      </c>
      <c r="AC1375" s="19">
        <f>VLOOKUP(CONCATENATE($F1375," ",$G1375),AllocFactorMatrix,(AC$4+1),FALSE)*$E1381</f>
        <v>0</v>
      </c>
    </row>
    <row r="1376" spans="4:29" hidden="1" outlineLevel="1">
      <c r="F1376" s="53" t="str">
        <f>F1381</f>
        <v>PROD_DEMAND</v>
      </c>
      <c r="G1376" s="15" t="str">
        <f>$G$10</f>
        <v>SUBTRAN</v>
      </c>
      <c r="H1376" s="18">
        <f t="shared" si="647"/>
        <v>0</v>
      </c>
      <c r="I1376" s="19">
        <f>VLOOKUP(CONCATENATE($F1376," ",$G1376),AllocFactorMatrix,(I$4+1),FALSE)*$E1381</f>
        <v>0</v>
      </c>
      <c r="J1376" s="19">
        <f>VLOOKUP(CONCATENATE($F1376," ",$G1376),AllocFactorMatrix,(J$4+1),FALSE)*$E1381</f>
        <v>0</v>
      </c>
      <c r="K1376" s="19">
        <f>VLOOKUP(CONCATENATE($F1376," ",$G1376),AllocFactorMatrix,(K$4+1),FALSE)*$E1381</f>
        <v>0</v>
      </c>
      <c r="L1376" s="19">
        <f>VLOOKUP(CONCATENATE($F1376," ",$G1376),AllocFactorMatrix,(L$4+1),FALSE)*$E1381</f>
        <v>0</v>
      </c>
      <c r="M1376" s="19">
        <f t="shared" si="653"/>
        <v>0</v>
      </c>
      <c r="N1376" s="19">
        <f>VLOOKUP(CONCATENATE($F1376," ",$G1376),AllocFactorMatrix,(N$4+1),FALSE)*$E1381</f>
        <v>0</v>
      </c>
      <c r="O1376" s="19">
        <f>VLOOKUP(CONCATENATE($F1376," ",$G1376),AllocFactorMatrix,(O$4+1),FALSE)*$E1381</f>
        <v>0</v>
      </c>
      <c r="P1376" s="19">
        <f>VLOOKUP(CONCATENATE($F1376," ",$G1376),AllocFactorMatrix,(P$4+1),FALSE)*$E1381</f>
        <v>0</v>
      </c>
      <c r="Q1376" s="19">
        <f>VLOOKUP(CONCATENATE($F1376," ",$G1376),AllocFactorMatrix,(Q$4+1),FALSE)*$E1381</f>
        <v>0</v>
      </c>
      <c r="R1376" s="19">
        <f t="shared" si="654"/>
        <v>0</v>
      </c>
      <c r="S1376" s="19">
        <f>VLOOKUP(CONCATENATE($F1376," ",$G1376),AllocFactorMatrix,(S$4+1),FALSE)*$E1381</f>
        <v>0</v>
      </c>
      <c r="T1376" s="19">
        <f>VLOOKUP(CONCATENATE($F1376," ",$G1376),AllocFactorMatrix,(T$4+1),FALSE)*$E1381</f>
        <v>0</v>
      </c>
      <c r="U1376" s="19">
        <f>VLOOKUP(CONCATENATE($F1376," ",$G1376),AllocFactorMatrix,(U$4+1),FALSE)*$E1381</f>
        <v>0</v>
      </c>
      <c r="V1376" s="19">
        <f>VLOOKUP(CONCATENATE($F1376," ",$G1376),AllocFactorMatrix,(V$4+1),FALSE)*$E1381</f>
        <v>0</v>
      </c>
      <c r="W1376" s="19">
        <f t="shared" si="655"/>
        <v>0</v>
      </c>
      <c r="X1376" s="19">
        <f>VLOOKUP(CONCATENATE($F1376," ",$G1376),AllocFactorMatrix,(X$4+1),FALSE)*$E1381</f>
        <v>0</v>
      </c>
      <c r="Y1376" s="19">
        <f>VLOOKUP(CONCATENATE($F1376," ",$G1376),AllocFactorMatrix,(Y$4+1),FALSE)*$E1381</f>
        <v>0</v>
      </c>
      <c r="Z1376" s="19">
        <f t="shared" si="639"/>
        <v>0</v>
      </c>
      <c r="AA1376" s="19">
        <f>VLOOKUP(CONCATENATE($F1376," ",$G1376),AllocFactorMatrix,(AA$4+1),FALSE)*$E1381</f>
        <v>0</v>
      </c>
      <c r="AB1376" s="19">
        <f>VLOOKUP(CONCATENATE($F1376," ",$G1376),AllocFactorMatrix,(AB$4+1),FALSE)*$E1381</f>
        <v>0</v>
      </c>
      <c r="AC1376" s="19">
        <f>VLOOKUP(CONCATENATE($F1376," ",$G1376),AllocFactorMatrix,(AC$4+1),FALSE)*$E1381</f>
        <v>0</v>
      </c>
    </row>
    <row r="1377" spans="4:29" hidden="1" outlineLevel="1">
      <c r="F1377" s="53" t="str">
        <f>F1381</f>
        <v>PROD_DEMAND</v>
      </c>
      <c r="G1377" s="15" t="str">
        <f>$G$11</f>
        <v>DISTPRI</v>
      </c>
      <c r="H1377" s="18">
        <f t="shared" si="647"/>
        <v>0</v>
      </c>
      <c r="I1377" s="19">
        <f>VLOOKUP(CONCATENATE($F1377," ",$G1377),AllocFactorMatrix,(I$4+1),FALSE)*$E1381</f>
        <v>0</v>
      </c>
      <c r="J1377" s="19">
        <f>VLOOKUP(CONCATENATE($F1377," ",$G1377),AllocFactorMatrix,(J$4+1),FALSE)*$E1381</f>
        <v>0</v>
      </c>
      <c r="K1377" s="19">
        <f>VLOOKUP(CONCATENATE($F1377," ",$G1377),AllocFactorMatrix,(K$4+1),FALSE)*$E1381</f>
        <v>0</v>
      </c>
      <c r="L1377" s="19">
        <f>VLOOKUP(CONCATENATE($F1377," ",$G1377),AllocFactorMatrix,(L$4+1),FALSE)*$E1381</f>
        <v>0</v>
      </c>
      <c r="M1377" s="19">
        <f t="shared" si="653"/>
        <v>0</v>
      </c>
      <c r="N1377" s="19">
        <f>VLOOKUP(CONCATENATE($F1377," ",$G1377),AllocFactorMatrix,(N$4+1),FALSE)*$E1381</f>
        <v>0</v>
      </c>
      <c r="O1377" s="19">
        <f>VLOOKUP(CONCATENATE($F1377," ",$G1377),AllocFactorMatrix,(O$4+1),FALSE)*$E1381</f>
        <v>0</v>
      </c>
      <c r="P1377" s="19">
        <f>VLOOKUP(CONCATENATE($F1377," ",$G1377),AllocFactorMatrix,(P$4+1),FALSE)*$E1381</f>
        <v>0</v>
      </c>
      <c r="Q1377" s="19">
        <f>VLOOKUP(CONCATENATE($F1377," ",$G1377),AllocFactorMatrix,(Q$4+1),FALSE)*$E1381</f>
        <v>0</v>
      </c>
      <c r="R1377" s="19">
        <f t="shared" si="654"/>
        <v>0</v>
      </c>
      <c r="S1377" s="19">
        <f>VLOOKUP(CONCATENATE($F1377," ",$G1377),AllocFactorMatrix,(S$4+1),FALSE)*$E1381</f>
        <v>0</v>
      </c>
      <c r="T1377" s="19">
        <f>VLOOKUP(CONCATENATE($F1377," ",$G1377),AllocFactorMatrix,(T$4+1),FALSE)*$E1381</f>
        <v>0</v>
      </c>
      <c r="U1377" s="19">
        <f>VLOOKUP(CONCATENATE($F1377," ",$G1377),AllocFactorMatrix,(U$4+1),FALSE)*$E1381</f>
        <v>0</v>
      </c>
      <c r="V1377" s="19">
        <f>VLOOKUP(CONCATENATE($F1377," ",$G1377),AllocFactorMatrix,(V$4+1),FALSE)*$E1381</f>
        <v>0</v>
      </c>
      <c r="W1377" s="19">
        <f t="shared" si="655"/>
        <v>0</v>
      </c>
      <c r="X1377" s="19">
        <f>VLOOKUP(CONCATENATE($F1377," ",$G1377),AllocFactorMatrix,(X$4+1),FALSE)*$E1381</f>
        <v>0</v>
      </c>
      <c r="Y1377" s="19">
        <f>VLOOKUP(CONCATENATE($F1377," ",$G1377),AllocFactorMatrix,(Y$4+1),FALSE)*$E1381</f>
        <v>0</v>
      </c>
      <c r="Z1377" s="19">
        <f t="shared" si="639"/>
        <v>0</v>
      </c>
      <c r="AA1377" s="19">
        <f>VLOOKUP(CONCATENATE($F1377," ",$G1377),AllocFactorMatrix,(AA$4+1),FALSE)*$E1381</f>
        <v>0</v>
      </c>
      <c r="AB1377" s="19">
        <f>VLOOKUP(CONCATENATE($F1377," ",$G1377),AllocFactorMatrix,(AB$4+1),FALSE)*$E1381</f>
        <v>0</v>
      </c>
      <c r="AC1377" s="19">
        <f>VLOOKUP(CONCATENATE($F1377," ",$G1377),AllocFactorMatrix,(AC$4+1),FALSE)*$E1381</f>
        <v>0</v>
      </c>
    </row>
    <row r="1378" spans="4:29" hidden="1" outlineLevel="1">
      <c r="F1378" s="53" t="str">
        <f>F1381</f>
        <v>PROD_DEMAND</v>
      </c>
      <c r="G1378" s="15" t="str">
        <f>$G$12</f>
        <v>DISTSEC</v>
      </c>
      <c r="H1378" s="18">
        <f t="shared" si="647"/>
        <v>0</v>
      </c>
      <c r="I1378" s="19">
        <f>VLOOKUP(CONCATENATE($F1378," ",$G1378),AllocFactorMatrix,(I$4+1),FALSE)*$E1381</f>
        <v>0</v>
      </c>
      <c r="J1378" s="19">
        <f>VLOOKUP(CONCATENATE($F1378," ",$G1378),AllocFactorMatrix,(J$4+1),FALSE)*$E1381</f>
        <v>0</v>
      </c>
      <c r="K1378" s="19">
        <f>VLOOKUP(CONCATENATE($F1378," ",$G1378),AllocFactorMatrix,(K$4+1),FALSE)*$E1381</f>
        <v>0</v>
      </c>
      <c r="L1378" s="19">
        <f>VLOOKUP(CONCATENATE($F1378," ",$G1378),AllocFactorMatrix,(L$4+1),FALSE)*$E1381</f>
        <v>0</v>
      </c>
      <c r="M1378" s="19">
        <f t="shared" si="653"/>
        <v>0</v>
      </c>
      <c r="N1378" s="19">
        <f>VLOOKUP(CONCATENATE($F1378," ",$G1378),AllocFactorMatrix,(N$4+1),FALSE)*$E1381</f>
        <v>0</v>
      </c>
      <c r="O1378" s="19">
        <f>VLOOKUP(CONCATENATE($F1378," ",$G1378),AllocFactorMatrix,(O$4+1),FALSE)*$E1381</f>
        <v>0</v>
      </c>
      <c r="P1378" s="19">
        <f>VLOOKUP(CONCATENATE($F1378," ",$G1378),AllocFactorMatrix,(P$4+1),FALSE)*$E1381</f>
        <v>0</v>
      </c>
      <c r="Q1378" s="19">
        <f>VLOOKUP(CONCATENATE($F1378," ",$G1378),AllocFactorMatrix,(Q$4+1),FALSE)*$E1381</f>
        <v>0</v>
      </c>
      <c r="R1378" s="19">
        <f t="shared" si="654"/>
        <v>0</v>
      </c>
      <c r="S1378" s="19">
        <f>VLOOKUP(CONCATENATE($F1378," ",$G1378),AllocFactorMatrix,(S$4+1),FALSE)*$E1381</f>
        <v>0</v>
      </c>
      <c r="T1378" s="19">
        <f>VLOOKUP(CONCATENATE($F1378," ",$G1378),AllocFactorMatrix,(T$4+1),FALSE)*$E1381</f>
        <v>0</v>
      </c>
      <c r="U1378" s="19">
        <f>VLOOKUP(CONCATENATE($F1378," ",$G1378),AllocFactorMatrix,(U$4+1),FALSE)*$E1381</f>
        <v>0</v>
      </c>
      <c r="V1378" s="19">
        <f>VLOOKUP(CONCATENATE($F1378," ",$G1378),AllocFactorMatrix,(V$4+1),FALSE)*$E1381</f>
        <v>0</v>
      </c>
      <c r="W1378" s="19">
        <f t="shared" si="655"/>
        <v>0</v>
      </c>
      <c r="X1378" s="19">
        <f>VLOOKUP(CONCATENATE($F1378," ",$G1378),AllocFactorMatrix,(X$4+1),FALSE)*$E1381</f>
        <v>0</v>
      </c>
      <c r="Y1378" s="19">
        <f>VLOOKUP(CONCATENATE($F1378," ",$G1378),AllocFactorMatrix,(Y$4+1),FALSE)*$E1381</f>
        <v>0</v>
      </c>
      <c r="Z1378" s="19">
        <f t="shared" si="639"/>
        <v>0</v>
      </c>
      <c r="AA1378" s="19">
        <f>VLOOKUP(CONCATENATE($F1378," ",$G1378),AllocFactorMatrix,(AA$4+1),FALSE)*$E1381</f>
        <v>0</v>
      </c>
      <c r="AB1378" s="19">
        <f>VLOOKUP(CONCATENATE($F1378," ",$G1378),AllocFactorMatrix,(AB$4+1),FALSE)*$E1381</f>
        <v>0</v>
      </c>
      <c r="AC1378" s="19">
        <f>VLOOKUP(CONCATENATE($F1378," ",$G1378),AllocFactorMatrix,(AC$4+1),FALSE)*$E1381</f>
        <v>0</v>
      </c>
    </row>
    <row r="1379" spans="4:29" hidden="1" outlineLevel="1">
      <c r="F1379" s="53" t="str">
        <f>F1381</f>
        <v>PROD_DEMAND</v>
      </c>
      <c r="G1379" s="15" t="str">
        <f>$G$13</f>
        <v>ENERGY</v>
      </c>
      <c r="H1379" s="18">
        <f t="shared" si="647"/>
        <v>0</v>
      </c>
      <c r="I1379" s="19">
        <f>VLOOKUP(CONCATENATE($F1379," ",$G1379),AllocFactorMatrix,(I$4+1),FALSE)*$E1381</f>
        <v>0</v>
      </c>
      <c r="J1379" s="19">
        <f>VLOOKUP(CONCATENATE($F1379," ",$G1379),AllocFactorMatrix,(J$4+1),FALSE)*$E1381</f>
        <v>0</v>
      </c>
      <c r="K1379" s="19">
        <f>VLOOKUP(CONCATENATE($F1379," ",$G1379),AllocFactorMatrix,(K$4+1),FALSE)*$E1381</f>
        <v>0</v>
      </c>
      <c r="L1379" s="19">
        <f>VLOOKUP(CONCATENATE($F1379," ",$G1379),AllocFactorMatrix,(L$4+1),FALSE)*$E1381</f>
        <v>0</v>
      </c>
      <c r="M1379" s="19">
        <f t="shared" si="653"/>
        <v>0</v>
      </c>
      <c r="N1379" s="19">
        <f>VLOOKUP(CONCATENATE($F1379," ",$G1379),AllocFactorMatrix,(N$4+1),FALSE)*$E1381</f>
        <v>0</v>
      </c>
      <c r="O1379" s="19">
        <f>VLOOKUP(CONCATENATE($F1379," ",$G1379),AllocFactorMatrix,(O$4+1),FALSE)*$E1381</f>
        <v>0</v>
      </c>
      <c r="P1379" s="19">
        <f>VLOOKUP(CONCATENATE($F1379," ",$G1379),AllocFactorMatrix,(P$4+1),FALSE)*$E1381</f>
        <v>0</v>
      </c>
      <c r="Q1379" s="19">
        <f>VLOOKUP(CONCATENATE($F1379," ",$G1379),AllocFactorMatrix,(Q$4+1),FALSE)*$E1381</f>
        <v>0</v>
      </c>
      <c r="R1379" s="19">
        <f t="shared" si="654"/>
        <v>0</v>
      </c>
      <c r="S1379" s="19">
        <f>VLOOKUP(CONCATENATE($F1379," ",$G1379),AllocFactorMatrix,(S$4+1),FALSE)*$E1381</f>
        <v>0</v>
      </c>
      <c r="T1379" s="19">
        <f>VLOOKUP(CONCATENATE($F1379," ",$G1379),AllocFactorMatrix,(T$4+1),FALSE)*$E1381</f>
        <v>0</v>
      </c>
      <c r="U1379" s="19">
        <f>VLOOKUP(CONCATENATE($F1379," ",$G1379),AllocFactorMatrix,(U$4+1),FALSE)*$E1381</f>
        <v>0</v>
      </c>
      <c r="V1379" s="19">
        <f>VLOOKUP(CONCATENATE($F1379," ",$G1379),AllocFactorMatrix,(V$4+1),FALSE)*$E1381</f>
        <v>0</v>
      </c>
      <c r="W1379" s="19">
        <f t="shared" si="655"/>
        <v>0</v>
      </c>
      <c r="X1379" s="19">
        <f>VLOOKUP(CONCATENATE($F1379," ",$G1379),AllocFactorMatrix,(X$4+1),FALSE)*$E1381</f>
        <v>0</v>
      </c>
      <c r="Y1379" s="19">
        <f>VLOOKUP(CONCATENATE($F1379," ",$G1379),AllocFactorMatrix,(Y$4+1),FALSE)*$E1381</f>
        <v>0</v>
      </c>
      <c r="Z1379" s="19">
        <f t="shared" si="639"/>
        <v>0</v>
      </c>
      <c r="AA1379" s="19">
        <f>VLOOKUP(CONCATENATE($F1379," ",$G1379),AllocFactorMatrix,(AA$4+1),FALSE)*$E1381</f>
        <v>0</v>
      </c>
      <c r="AB1379" s="19">
        <f>VLOOKUP(CONCATENATE($F1379," ",$G1379),AllocFactorMatrix,(AB$4+1),FALSE)*$E1381</f>
        <v>0</v>
      </c>
      <c r="AC1379" s="19">
        <f>VLOOKUP(CONCATENATE($F1379," ",$G1379),AllocFactorMatrix,(AC$4+1),FALSE)*$E1381</f>
        <v>0</v>
      </c>
    </row>
    <row r="1380" spans="4:29" hidden="1" outlineLevel="1">
      <c r="F1380" s="53" t="str">
        <f>F1381</f>
        <v>PROD_DEMAND</v>
      </c>
      <c r="G1380" s="15" t="str">
        <f>$G$14</f>
        <v>CUSTOMER</v>
      </c>
      <c r="H1380" s="18">
        <f t="shared" si="647"/>
        <v>0</v>
      </c>
      <c r="I1380" s="19">
        <f>VLOOKUP(CONCATENATE($F1380," ",$G1380),AllocFactorMatrix,(I$4+1),FALSE)*$E1381</f>
        <v>0</v>
      </c>
      <c r="J1380" s="19">
        <f>VLOOKUP(CONCATENATE($F1380," ",$G1380),AllocFactorMatrix,(J$4+1),FALSE)*$E1381</f>
        <v>0</v>
      </c>
      <c r="K1380" s="19">
        <f>VLOOKUP(CONCATENATE($F1380," ",$G1380),AllocFactorMatrix,(K$4+1),FALSE)*$E1381</f>
        <v>0</v>
      </c>
      <c r="L1380" s="19">
        <f>VLOOKUP(CONCATENATE($F1380," ",$G1380),AllocFactorMatrix,(L$4+1),FALSE)*$E1381</f>
        <v>0</v>
      </c>
      <c r="M1380" s="19">
        <f t="shared" si="653"/>
        <v>0</v>
      </c>
      <c r="N1380" s="19">
        <f>VLOOKUP(CONCATENATE($F1380," ",$G1380),AllocFactorMatrix,(N$4+1),FALSE)*$E1381</f>
        <v>0</v>
      </c>
      <c r="O1380" s="19">
        <f>VLOOKUP(CONCATENATE($F1380," ",$G1380),AllocFactorMatrix,(O$4+1),FALSE)*$E1381</f>
        <v>0</v>
      </c>
      <c r="P1380" s="19">
        <f>VLOOKUP(CONCATENATE($F1380," ",$G1380),AllocFactorMatrix,(P$4+1),FALSE)*$E1381</f>
        <v>0</v>
      </c>
      <c r="Q1380" s="19">
        <f>VLOOKUP(CONCATENATE($F1380," ",$G1380),AllocFactorMatrix,(Q$4+1),FALSE)*$E1381</f>
        <v>0</v>
      </c>
      <c r="R1380" s="19">
        <f t="shared" si="654"/>
        <v>0</v>
      </c>
      <c r="S1380" s="19">
        <f>VLOOKUP(CONCATENATE($F1380," ",$G1380),AllocFactorMatrix,(S$4+1),FALSE)*$E1381</f>
        <v>0</v>
      </c>
      <c r="T1380" s="19">
        <f>VLOOKUP(CONCATENATE($F1380," ",$G1380),AllocFactorMatrix,(T$4+1),FALSE)*$E1381</f>
        <v>0</v>
      </c>
      <c r="U1380" s="19">
        <f>VLOOKUP(CONCATENATE($F1380," ",$G1380),AllocFactorMatrix,(U$4+1),FALSE)*$E1381</f>
        <v>0</v>
      </c>
      <c r="V1380" s="19">
        <f>VLOOKUP(CONCATENATE($F1380," ",$G1380),AllocFactorMatrix,(V$4+1),FALSE)*$E1381</f>
        <v>0</v>
      </c>
      <c r="W1380" s="19">
        <f t="shared" si="655"/>
        <v>0</v>
      </c>
      <c r="X1380" s="19">
        <f>VLOOKUP(CONCATENATE($F1380," ",$G1380),AllocFactorMatrix,(X$4+1),FALSE)*$E1381</f>
        <v>0</v>
      </c>
      <c r="Y1380" s="19">
        <f>VLOOKUP(CONCATENATE($F1380," ",$G1380),AllocFactorMatrix,(Y$4+1),FALSE)*$E1381</f>
        <v>0</v>
      </c>
      <c r="Z1380" s="19">
        <f t="shared" si="639"/>
        <v>0</v>
      </c>
      <c r="AA1380" s="19">
        <f>VLOOKUP(CONCATENATE($F1380," ",$G1380),AllocFactorMatrix,(AA$4+1),FALSE)*$E1381</f>
        <v>0</v>
      </c>
      <c r="AB1380" s="19">
        <f>VLOOKUP(CONCATENATE($F1380," ",$G1380),AllocFactorMatrix,(AB$4+1),FALSE)*$E1381</f>
        <v>0</v>
      </c>
      <c r="AC1380" s="19">
        <f>VLOOKUP(CONCATENATE($F1380," ",$G1380),AllocFactorMatrix,(AC$4+1),FALSE)*$E1381</f>
        <v>0</v>
      </c>
    </row>
    <row r="1381" spans="4:29" collapsed="1">
      <c r="D1381" s="15" t="s">
        <v>464</v>
      </c>
      <c r="E1381" s="17">
        <f>'Sch 4'!E329+'Sch 4'!E335</f>
        <v>1385832</v>
      </c>
      <c r="F1381" s="53" t="s">
        <v>29</v>
      </c>
      <c r="G1381" s="15" t="str">
        <f>$G$15</f>
        <v>TOTAL</v>
      </c>
      <c r="H1381" s="18">
        <f t="shared" si="647"/>
        <v>1385832.0000000002</v>
      </c>
      <c r="I1381" s="19">
        <f>VLOOKUP(CONCATENATE($F1381," ",$G1381),AllocFactorMatrix,(I$4+1),FALSE)*$E1381</f>
        <v>679532.90551010706</v>
      </c>
      <c r="J1381" s="19">
        <f>VLOOKUP(CONCATENATE($F1381," ",$G1381),AllocFactorMatrix,(J$4+1),FALSE)*$E1381</f>
        <v>171895.40225054621</v>
      </c>
      <c r="K1381" s="19">
        <f>VLOOKUP(CONCATENATE($F1381," ",$G1381),AllocFactorMatrix,(K$4+1),FALSE)*$E1381</f>
        <v>2009.7187101659019</v>
      </c>
      <c r="L1381" s="19">
        <f>VLOOKUP(CONCATENATE($F1381," ",$G1381),AllocFactorMatrix,(L$4+1),FALSE)*$E1381</f>
        <v>49.510439582543668</v>
      </c>
      <c r="M1381" s="19">
        <f t="shared" si="653"/>
        <v>173954.63140029466</v>
      </c>
      <c r="N1381" s="19">
        <f>VLOOKUP(CONCATENATE($F1381," ",$G1381),AllocFactorMatrix,(N$4+1),FALSE)*$E1381</f>
        <v>71923.192929176963</v>
      </c>
      <c r="O1381" s="19">
        <f>VLOOKUP(CONCATENATE($F1381," ",$G1381),AllocFactorMatrix,(O$4+1),FALSE)*$E1381</f>
        <v>20483.372266809522</v>
      </c>
      <c r="P1381" s="19">
        <f>VLOOKUP(CONCATENATE($F1381," ",$G1381),AllocFactorMatrix,(P$4+1),FALSE)*$E1381</f>
        <v>1620.961643378198</v>
      </c>
      <c r="Q1381" s="19">
        <f>VLOOKUP(CONCATENATE($F1381," ",$G1381),AllocFactorMatrix,(Q$4+1),FALSE)*$E1381</f>
        <v>342.15642188826405</v>
      </c>
      <c r="R1381" s="19">
        <f t="shared" si="654"/>
        <v>94369.68326125294</v>
      </c>
      <c r="S1381" s="19">
        <f>VLOOKUP(CONCATENATE($F1381," ",$G1381),AllocFactorMatrix,(S$4+1),FALSE)*$E1381</f>
        <v>4320.4480278405208</v>
      </c>
      <c r="T1381" s="19">
        <f>VLOOKUP(CONCATENATE($F1381," ",$G1381),AllocFactorMatrix,(T$4+1),FALSE)*$E1381</f>
        <v>47100.462977498028</v>
      </c>
      <c r="U1381" s="19">
        <f>VLOOKUP(CONCATENATE($F1381," ",$G1381),AllocFactorMatrix,(U$4+1),FALSE)*$E1381</f>
        <v>314566.94702589727</v>
      </c>
      <c r="V1381" s="19">
        <f>VLOOKUP(CONCATENATE($F1381," ",$G1381),AllocFactorMatrix,(V$4+1),FALSE)*$E1381</f>
        <v>49349.610056856211</v>
      </c>
      <c r="W1381" s="19">
        <f t="shared" si="655"/>
        <v>415337.46808809205</v>
      </c>
      <c r="X1381" s="19">
        <f>VLOOKUP(CONCATENATE($F1381," ",$G1381),AllocFactorMatrix,(X$4+1),FALSE)*$E1381</f>
        <v>19521.910572810757</v>
      </c>
      <c r="Y1381" s="19">
        <f>VLOOKUP(CONCATENATE($F1381," ",$G1381),AllocFactorMatrix,(Y$4+1),FALSE)*$E1381</f>
        <v>471.26605814341451</v>
      </c>
      <c r="Z1381" s="19">
        <f t="shared" si="639"/>
        <v>19993.176630954171</v>
      </c>
      <c r="AA1381" s="19">
        <f>VLOOKUP(CONCATENATE($F1381," ",$G1381),AllocFactorMatrix,(AA$4+1),FALSE)*$E1381</f>
        <v>340.36059818339191</v>
      </c>
      <c r="AB1381" s="19">
        <f>VLOOKUP(CONCATENATE($F1381," ",$G1381),AllocFactorMatrix,(AB$4+1),FALSE)*$E1381</f>
        <v>1845.5030778579505</v>
      </c>
      <c r="AC1381" s="19">
        <f>VLOOKUP(CONCATENATE($F1381," ",$G1381),AllocFactorMatrix,(AC$4+1),FALSE)*$E1381</f>
        <v>458.27143325779628</v>
      </c>
    </row>
    <row r="1382" spans="4:29" hidden="1" outlineLevel="1">
      <c r="F1382" s="53" t="str">
        <f>F1389</f>
        <v>PROD_DEMAND</v>
      </c>
      <c r="G1382" s="15" t="str">
        <f>$G$8</f>
        <v>PRODUCTION</v>
      </c>
      <c r="H1382" s="18">
        <f t="shared" si="647"/>
        <v>6928075</v>
      </c>
      <c r="I1382" s="19">
        <f>VLOOKUP(CONCATENATE($F1382," ",$G1382),AllocFactorMatrix,(I$4+1),FALSE)*$E1389</f>
        <v>3397132.5054854662</v>
      </c>
      <c r="J1382" s="19">
        <f>VLOOKUP(CONCATENATE($F1382," ",$G1382),AllocFactorMatrix,(J$4+1),FALSE)*$E1389</f>
        <v>859342.43035732536</v>
      </c>
      <c r="K1382" s="19">
        <f>VLOOKUP(CONCATENATE($F1382," ",$G1382),AllocFactorMatrix,(K$4+1),FALSE)*$E1389</f>
        <v>10047.020095460799</v>
      </c>
      <c r="L1382" s="19">
        <f>VLOOKUP(CONCATENATE($F1382," ",$G1382),AllocFactorMatrix,(L$4+1),FALSE)*$E1389</f>
        <v>247.51343504178806</v>
      </c>
      <c r="M1382" s="19">
        <f t="shared" ref="M1382:M1389" si="656">SUBTOTAL(9,J1382:L1382)</f>
        <v>869636.96388782794</v>
      </c>
      <c r="N1382" s="19">
        <f>VLOOKUP(CONCATENATE($F1382," ",$G1382),AllocFactorMatrix,(N$4+1),FALSE)*$E1389</f>
        <v>359559.65431077336</v>
      </c>
      <c r="O1382" s="19">
        <f>VLOOKUP(CONCATENATE($F1382," ",$G1382),AllocFactorMatrix,(O$4+1),FALSE)*$E1389</f>
        <v>102400.82442704194</v>
      </c>
      <c r="P1382" s="19">
        <f>VLOOKUP(CONCATENATE($F1382," ",$G1382),AllocFactorMatrix,(P$4+1),FALSE)*$E1389</f>
        <v>8103.5391284422712</v>
      </c>
      <c r="Q1382" s="19">
        <f>VLOOKUP(CONCATENATE($F1382," ",$G1382),AllocFactorMatrix,(Q$4+1),FALSE)*$E1389</f>
        <v>1710.5142272465457</v>
      </c>
      <c r="R1382" s="19">
        <f t="shared" ref="R1382:R1389" si="657">SUBTOTAL(9,N1382:Q1382)</f>
        <v>471774.53209350415</v>
      </c>
      <c r="S1382" s="19">
        <f>VLOOKUP(CONCATENATE($F1382," ",$G1382),AllocFactorMatrix,(S$4+1),FALSE)*$E1389</f>
        <v>21598.857560282355</v>
      </c>
      <c r="T1382" s="19">
        <f>VLOOKUP(CONCATENATE($F1382," ",$G1382),AllocFactorMatrix,(T$4+1),FALSE)*$E1389</f>
        <v>235465.43884311349</v>
      </c>
      <c r="U1382" s="19">
        <f>VLOOKUP(CONCATENATE($F1382," ",$G1382),AllocFactorMatrix,(U$4+1),FALSE)*$E1389</f>
        <v>1572588.4533741775</v>
      </c>
      <c r="V1382" s="19">
        <f>VLOOKUP(CONCATENATE($F1382," ",$G1382),AllocFactorMatrix,(V$4+1),FALSE)*$E1389</f>
        <v>246709.41333051489</v>
      </c>
      <c r="W1382" s="19">
        <f>SUBTOTAL(9,S1382:V1382)</f>
        <v>2076362.1631080881</v>
      </c>
      <c r="X1382" s="19">
        <f>VLOOKUP(CONCATENATE($F1382," ",$G1382),AllocFactorMatrix,(X$4+1),FALSE)*$E1389</f>
        <v>97594.268707697527</v>
      </c>
      <c r="Y1382" s="19">
        <f>VLOOKUP(CONCATENATE($F1382," ",$G1382),AllocFactorMatrix,(Y$4+1),FALSE)*$E1389</f>
        <v>2355.9613255949757</v>
      </c>
      <c r="Z1382" s="19">
        <f t="shared" ref="Z1382:Z1389" si="658">SUBTOTAL(9,X1382:Y1382)</f>
        <v>99950.230033292508</v>
      </c>
      <c r="AA1382" s="19">
        <f>VLOOKUP(CONCATENATE($F1382," ",$G1382),AllocFactorMatrix,(AA$4+1),FALSE)*$E1389</f>
        <v>1701.5365147141956</v>
      </c>
      <c r="AB1382" s="19">
        <f>VLOOKUP(CONCATENATE($F1382," ",$G1382),AllocFactorMatrix,(AB$4+1),FALSE)*$E1389</f>
        <v>9226.0705021465237</v>
      </c>
      <c r="AC1382" s="19">
        <f>VLOOKUP(CONCATENATE($F1382," ",$G1382),AllocFactorMatrix,(AC$4+1),FALSE)*$E1389</f>
        <v>2290.9983749599569</v>
      </c>
    </row>
    <row r="1383" spans="4:29" hidden="1" outlineLevel="1">
      <c r="F1383" s="53" t="str">
        <f>F1389</f>
        <v>PROD_DEMAND</v>
      </c>
      <c r="G1383" s="15" t="str">
        <f>$G$9</f>
        <v>BULKTRAN</v>
      </c>
      <c r="H1383" s="18">
        <f t="shared" si="647"/>
        <v>0</v>
      </c>
      <c r="I1383" s="19">
        <f>VLOOKUP(CONCATENATE($F1383," ",$G1383),AllocFactorMatrix,(I$4+1),FALSE)*$E1389</f>
        <v>0</v>
      </c>
      <c r="J1383" s="19">
        <f>VLOOKUP(CONCATENATE($F1383," ",$G1383),AllocFactorMatrix,(J$4+1),FALSE)*$E1389</f>
        <v>0</v>
      </c>
      <c r="K1383" s="19">
        <f>VLOOKUP(CONCATENATE($F1383," ",$G1383),AllocFactorMatrix,(K$4+1),FALSE)*$E1389</f>
        <v>0</v>
      </c>
      <c r="L1383" s="19">
        <f>VLOOKUP(CONCATENATE($F1383," ",$G1383),AllocFactorMatrix,(L$4+1),FALSE)*$E1389</f>
        <v>0</v>
      </c>
      <c r="M1383" s="19">
        <f t="shared" si="656"/>
        <v>0</v>
      </c>
      <c r="N1383" s="19">
        <f>VLOOKUP(CONCATENATE($F1383," ",$G1383),AllocFactorMatrix,(N$4+1),FALSE)*$E1389</f>
        <v>0</v>
      </c>
      <c r="O1383" s="19">
        <f>VLOOKUP(CONCATENATE($F1383," ",$G1383),AllocFactorMatrix,(O$4+1),FALSE)*$E1389</f>
        <v>0</v>
      </c>
      <c r="P1383" s="19">
        <f>VLOOKUP(CONCATENATE($F1383," ",$G1383),AllocFactorMatrix,(P$4+1),FALSE)*$E1389</f>
        <v>0</v>
      </c>
      <c r="Q1383" s="19">
        <f>VLOOKUP(CONCATENATE($F1383," ",$G1383),AllocFactorMatrix,(Q$4+1),FALSE)*$E1389</f>
        <v>0</v>
      </c>
      <c r="R1383" s="19">
        <f t="shared" si="657"/>
        <v>0</v>
      </c>
      <c r="S1383" s="19">
        <f>VLOOKUP(CONCATENATE($F1383," ",$G1383),AllocFactorMatrix,(S$4+1),FALSE)*$E1389</f>
        <v>0</v>
      </c>
      <c r="T1383" s="19">
        <f>VLOOKUP(CONCATENATE($F1383," ",$G1383),AllocFactorMatrix,(T$4+1),FALSE)*$E1389</f>
        <v>0</v>
      </c>
      <c r="U1383" s="19">
        <f>VLOOKUP(CONCATENATE($F1383," ",$G1383),AllocFactorMatrix,(U$4+1),FALSE)*$E1389</f>
        <v>0</v>
      </c>
      <c r="V1383" s="19">
        <f>VLOOKUP(CONCATENATE($F1383," ",$G1383),AllocFactorMatrix,(V$4+1),FALSE)*$E1389</f>
        <v>0</v>
      </c>
      <c r="W1383" s="19">
        <f t="shared" ref="W1383:W1389" si="659">SUBTOTAL(9,S1383:V1383)</f>
        <v>0</v>
      </c>
      <c r="X1383" s="19">
        <f>VLOOKUP(CONCATENATE($F1383," ",$G1383),AllocFactorMatrix,(X$4+1),FALSE)*$E1389</f>
        <v>0</v>
      </c>
      <c r="Y1383" s="19">
        <f>VLOOKUP(CONCATENATE($F1383," ",$G1383),AllocFactorMatrix,(Y$4+1),FALSE)*$E1389</f>
        <v>0</v>
      </c>
      <c r="Z1383" s="19">
        <f t="shared" si="658"/>
        <v>0</v>
      </c>
      <c r="AA1383" s="19">
        <f>VLOOKUP(CONCATENATE($F1383," ",$G1383),AllocFactorMatrix,(AA$4+1),FALSE)*$E1389</f>
        <v>0</v>
      </c>
      <c r="AB1383" s="19">
        <f>VLOOKUP(CONCATENATE($F1383," ",$G1383),AllocFactorMatrix,(AB$4+1),FALSE)*$E1389</f>
        <v>0</v>
      </c>
      <c r="AC1383" s="19">
        <f>VLOOKUP(CONCATENATE($F1383," ",$G1383),AllocFactorMatrix,(AC$4+1),FALSE)*$E1389</f>
        <v>0</v>
      </c>
    </row>
    <row r="1384" spans="4:29" hidden="1" outlineLevel="1">
      <c r="F1384" s="53" t="str">
        <f>F1389</f>
        <v>PROD_DEMAND</v>
      </c>
      <c r="G1384" s="15" t="str">
        <f>$G$10</f>
        <v>SUBTRAN</v>
      </c>
      <c r="H1384" s="18">
        <f t="shared" si="647"/>
        <v>0</v>
      </c>
      <c r="I1384" s="19">
        <f>VLOOKUP(CONCATENATE($F1384," ",$G1384),AllocFactorMatrix,(I$4+1),FALSE)*$E1389</f>
        <v>0</v>
      </c>
      <c r="J1384" s="19">
        <f>VLOOKUP(CONCATENATE($F1384," ",$G1384),AllocFactorMatrix,(J$4+1),FALSE)*$E1389</f>
        <v>0</v>
      </c>
      <c r="K1384" s="19">
        <f>VLOOKUP(CONCATENATE($F1384," ",$G1384),AllocFactorMatrix,(K$4+1),FALSE)*$E1389</f>
        <v>0</v>
      </c>
      <c r="L1384" s="19">
        <f>VLOOKUP(CONCATENATE($F1384," ",$G1384),AllocFactorMatrix,(L$4+1),FALSE)*$E1389</f>
        <v>0</v>
      </c>
      <c r="M1384" s="19">
        <f t="shared" si="656"/>
        <v>0</v>
      </c>
      <c r="N1384" s="19">
        <f>VLOOKUP(CONCATENATE($F1384," ",$G1384),AllocFactorMatrix,(N$4+1),FALSE)*$E1389</f>
        <v>0</v>
      </c>
      <c r="O1384" s="19">
        <f>VLOOKUP(CONCATENATE($F1384," ",$G1384),AllocFactorMatrix,(O$4+1),FALSE)*$E1389</f>
        <v>0</v>
      </c>
      <c r="P1384" s="19">
        <f>VLOOKUP(CONCATENATE($F1384," ",$G1384),AllocFactorMatrix,(P$4+1),FALSE)*$E1389</f>
        <v>0</v>
      </c>
      <c r="Q1384" s="19">
        <f>VLOOKUP(CONCATENATE($F1384," ",$G1384),AllocFactorMatrix,(Q$4+1),FALSE)*$E1389</f>
        <v>0</v>
      </c>
      <c r="R1384" s="19">
        <f t="shared" si="657"/>
        <v>0</v>
      </c>
      <c r="S1384" s="19">
        <f>VLOOKUP(CONCATENATE($F1384," ",$G1384),AllocFactorMatrix,(S$4+1),FALSE)*$E1389</f>
        <v>0</v>
      </c>
      <c r="T1384" s="19">
        <f>VLOOKUP(CONCATENATE($F1384," ",$G1384),AllocFactorMatrix,(T$4+1),FALSE)*$E1389</f>
        <v>0</v>
      </c>
      <c r="U1384" s="19">
        <f>VLOOKUP(CONCATENATE($F1384," ",$G1384),AllocFactorMatrix,(U$4+1),FALSE)*$E1389</f>
        <v>0</v>
      </c>
      <c r="V1384" s="19">
        <f>VLOOKUP(CONCATENATE($F1384," ",$G1384),AllocFactorMatrix,(V$4+1),FALSE)*$E1389</f>
        <v>0</v>
      </c>
      <c r="W1384" s="19">
        <f t="shared" si="659"/>
        <v>0</v>
      </c>
      <c r="X1384" s="19">
        <f>VLOOKUP(CONCATENATE($F1384," ",$G1384),AllocFactorMatrix,(X$4+1),FALSE)*$E1389</f>
        <v>0</v>
      </c>
      <c r="Y1384" s="19">
        <f>VLOOKUP(CONCATENATE($F1384," ",$G1384),AllocFactorMatrix,(Y$4+1),FALSE)*$E1389</f>
        <v>0</v>
      </c>
      <c r="Z1384" s="19">
        <f t="shared" si="658"/>
        <v>0</v>
      </c>
      <c r="AA1384" s="19">
        <f>VLOOKUP(CONCATENATE($F1384," ",$G1384),AllocFactorMatrix,(AA$4+1),FALSE)*$E1389</f>
        <v>0</v>
      </c>
      <c r="AB1384" s="19">
        <f>VLOOKUP(CONCATENATE($F1384," ",$G1384),AllocFactorMatrix,(AB$4+1),FALSE)*$E1389</f>
        <v>0</v>
      </c>
      <c r="AC1384" s="19">
        <f>VLOOKUP(CONCATENATE($F1384," ",$G1384),AllocFactorMatrix,(AC$4+1),FALSE)*$E1389</f>
        <v>0</v>
      </c>
    </row>
    <row r="1385" spans="4:29" hidden="1" outlineLevel="1">
      <c r="F1385" s="53" t="str">
        <f>F1389</f>
        <v>PROD_DEMAND</v>
      </c>
      <c r="G1385" s="15" t="str">
        <f>$G$11</f>
        <v>DISTPRI</v>
      </c>
      <c r="H1385" s="18">
        <f t="shared" si="647"/>
        <v>0</v>
      </c>
      <c r="I1385" s="19">
        <f>VLOOKUP(CONCATENATE($F1385," ",$G1385),AllocFactorMatrix,(I$4+1),FALSE)*$E1389</f>
        <v>0</v>
      </c>
      <c r="J1385" s="19">
        <f>VLOOKUP(CONCATENATE($F1385," ",$G1385),AllocFactorMatrix,(J$4+1),FALSE)*$E1389</f>
        <v>0</v>
      </c>
      <c r="K1385" s="19">
        <f>VLOOKUP(CONCATENATE($F1385," ",$G1385),AllocFactorMatrix,(K$4+1),FALSE)*$E1389</f>
        <v>0</v>
      </c>
      <c r="L1385" s="19">
        <f>VLOOKUP(CONCATENATE($F1385," ",$G1385),AllocFactorMatrix,(L$4+1),FALSE)*$E1389</f>
        <v>0</v>
      </c>
      <c r="M1385" s="19">
        <f t="shared" si="656"/>
        <v>0</v>
      </c>
      <c r="N1385" s="19">
        <f>VLOOKUP(CONCATENATE($F1385," ",$G1385),AllocFactorMatrix,(N$4+1),FALSE)*$E1389</f>
        <v>0</v>
      </c>
      <c r="O1385" s="19">
        <f>VLOOKUP(CONCATENATE($F1385," ",$G1385),AllocFactorMatrix,(O$4+1),FALSE)*$E1389</f>
        <v>0</v>
      </c>
      <c r="P1385" s="19">
        <f>VLOOKUP(CONCATENATE($F1385," ",$G1385),AllocFactorMatrix,(P$4+1),FALSE)*$E1389</f>
        <v>0</v>
      </c>
      <c r="Q1385" s="19">
        <f>VLOOKUP(CONCATENATE($F1385," ",$G1385),AllocFactorMatrix,(Q$4+1),FALSE)*$E1389</f>
        <v>0</v>
      </c>
      <c r="R1385" s="19">
        <f t="shared" si="657"/>
        <v>0</v>
      </c>
      <c r="S1385" s="19">
        <f>VLOOKUP(CONCATENATE($F1385," ",$G1385),AllocFactorMatrix,(S$4+1),FALSE)*$E1389</f>
        <v>0</v>
      </c>
      <c r="T1385" s="19">
        <f>VLOOKUP(CONCATENATE($F1385," ",$G1385),AllocFactorMatrix,(T$4+1),FALSE)*$E1389</f>
        <v>0</v>
      </c>
      <c r="U1385" s="19">
        <f>VLOOKUP(CONCATENATE($F1385," ",$G1385),AllocFactorMatrix,(U$4+1),FALSE)*$E1389</f>
        <v>0</v>
      </c>
      <c r="V1385" s="19">
        <f>VLOOKUP(CONCATENATE($F1385," ",$G1385),AllocFactorMatrix,(V$4+1),FALSE)*$E1389</f>
        <v>0</v>
      </c>
      <c r="W1385" s="19">
        <f t="shared" si="659"/>
        <v>0</v>
      </c>
      <c r="X1385" s="19">
        <f>VLOOKUP(CONCATENATE($F1385," ",$G1385),AllocFactorMatrix,(X$4+1),FALSE)*$E1389</f>
        <v>0</v>
      </c>
      <c r="Y1385" s="19">
        <f>VLOOKUP(CONCATENATE($F1385," ",$G1385),AllocFactorMatrix,(Y$4+1),FALSE)*$E1389</f>
        <v>0</v>
      </c>
      <c r="Z1385" s="19">
        <f t="shared" si="658"/>
        <v>0</v>
      </c>
      <c r="AA1385" s="19">
        <f>VLOOKUP(CONCATENATE($F1385," ",$G1385),AllocFactorMatrix,(AA$4+1),FALSE)*$E1389</f>
        <v>0</v>
      </c>
      <c r="AB1385" s="19">
        <f>VLOOKUP(CONCATENATE($F1385," ",$G1385),AllocFactorMatrix,(AB$4+1),FALSE)*$E1389</f>
        <v>0</v>
      </c>
      <c r="AC1385" s="19">
        <f>VLOOKUP(CONCATENATE($F1385," ",$G1385),AllocFactorMatrix,(AC$4+1),FALSE)*$E1389</f>
        <v>0</v>
      </c>
    </row>
    <row r="1386" spans="4:29" hidden="1" outlineLevel="1">
      <c r="F1386" s="53" t="str">
        <f>F1389</f>
        <v>PROD_DEMAND</v>
      </c>
      <c r="G1386" s="15" t="str">
        <f>$G$12</f>
        <v>DISTSEC</v>
      </c>
      <c r="H1386" s="18">
        <f t="shared" si="647"/>
        <v>0</v>
      </c>
      <c r="I1386" s="19">
        <f>VLOOKUP(CONCATENATE($F1386," ",$G1386),AllocFactorMatrix,(I$4+1),FALSE)*$E1389</f>
        <v>0</v>
      </c>
      <c r="J1386" s="19">
        <f>VLOOKUP(CONCATENATE($F1386," ",$G1386),AllocFactorMatrix,(J$4+1),FALSE)*$E1389</f>
        <v>0</v>
      </c>
      <c r="K1386" s="19">
        <f>VLOOKUP(CONCATENATE($F1386," ",$G1386),AllocFactorMatrix,(K$4+1),FALSE)*$E1389</f>
        <v>0</v>
      </c>
      <c r="L1386" s="19">
        <f>VLOOKUP(CONCATENATE($F1386," ",$G1386),AllocFactorMatrix,(L$4+1),FALSE)*$E1389</f>
        <v>0</v>
      </c>
      <c r="M1386" s="19">
        <f t="shared" si="656"/>
        <v>0</v>
      </c>
      <c r="N1386" s="19">
        <f>VLOOKUP(CONCATENATE($F1386," ",$G1386),AllocFactorMatrix,(N$4+1),FALSE)*$E1389</f>
        <v>0</v>
      </c>
      <c r="O1386" s="19">
        <f>VLOOKUP(CONCATENATE($F1386," ",$G1386),AllocFactorMatrix,(O$4+1),FALSE)*$E1389</f>
        <v>0</v>
      </c>
      <c r="P1386" s="19">
        <f>VLOOKUP(CONCATENATE($F1386," ",$G1386),AllocFactorMatrix,(P$4+1),FALSE)*$E1389</f>
        <v>0</v>
      </c>
      <c r="Q1386" s="19">
        <f>VLOOKUP(CONCATENATE($F1386," ",$G1386),AllocFactorMatrix,(Q$4+1),FALSE)*$E1389</f>
        <v>0</v>
      </c>
      <c r="R1386" s="19">
        <f t="shared" si="657"/>
        <v>0</v>
      </c>
      <c r="S1386" s="19">
        <f>VLOOKUP(CONCATENATE($F1386," ",$G1386),AllocFactorMatrix,(S$4+1),FALSE)*$E1389</f>
        <v>0</v>
      </c>
      <c r="T1386" s="19">
        <f>VLOOKUP(CONCATENATE($F1386," ",$G1386),AllocFactorMatrix,(T$4+1),FALSE)*$E1389</f>
        <v>0</v>
      </c>
      <c r="U1386" s="19">
        <f>VLOOKUP(CONCATENATE($F1386," ",$G1386),AllocFactorMatrix,(U$4+1),FALSE)*$E1389</f>
        <v>0</v>
      </c>
      <c r="V1386" s="19">
        <f>VLOOKUP(CONCATENATE($F1386," ",$G1386),AllocFactorMatrix,(V$4+1),FALSE)*$E1389</f>
        <v>0</v>
      </c>
      <c r="W1386" s="19">
        <f t="shared" si="659"/>
        <v>0</v>
      </c>
      <c r="X1386" s="19">
        <f>VLOOKUP(CONCATENATE($F1386," ",$G1386),AllocFactorMatrix,(X$4+1),FALSE)*$E1389</f>
        <v>0</v>
      </c>
      <c r="Y1386" s="19">
        <f>VLOOKUP(CONCATENATE($F1386," ",$G1386),AllocFactorMatrix,(Y$4+1),FALSE)*$E1389</f>
        <v>0</v>
      </c>
      <c r="Z1386" s="19">
        <f t="shared" si="658"/>
        <v>0</v>
      </c>
      <c r="AA1386" s="19">
        <f>VLOOKUP(CONCATENATE($F1386," ",$G1386),AllocFactorMatrix,(AA$4+1),FALSE)*$E1389</f>
        <v>0</v>
      </c>
      <c r="AB1386" s="19">
        <f>VLOOKUP(CONCATENATE($F1386," ",$G1386),AllocFactorMatrix,(AB$4+1),FALSE)*$E1389</f>
        <v>0</v>
      </c>
      <c r="AC1386" s="19">
        <f>VLOOKUP(CONCATENATE($F1386," ",$G1386),AllocFactorMatrix,(AC$4+1),FALSE)*$E1389</f>
        <v>0</v>
      </c>
    </row>
    <row r="1387" spans="4:29" hidden="1" outlineLevel="1">
      <c r="F1387" s="53" t="str">
        <f>F1389</f>
        <v>PROD_DEMAND</v>
      </c>
      <c r="G1387" s="15" t="str">
        <f>$G$13</f>
        <v>ENERGY</v>
      </c>
      <c r="H1387" s="18">
        <f t="shared" si="647"/>
        <v>0</v>
      </c>
      <c r="I1387" s="19">
        <f>VLOOKUP(CONCATENATE($F1387," ",$G1387),AllocFactorMatrix,(I$4+1),FALSE)*$E1389</f>
        <v>0</v>
      </c>
      <c r="J1387" s="19">
        <f>VLOOKUP(CONCATENATE($F1387," ",$G1387),AllocFactorMatrix,(J$4+1),FALSE)*$E1389</f>
        <v>0</v>
      </c>
      <c r="K1387" s="19">
        <f>VLOOKUP(CONCATENATE($F1387," ",$G1387),AllocFactorMatrix,(K$4+1),FALSE)*$E1389</f>
        <v>0</v>
      </c>
      <c r="L1387" s="19">
        <f>VLOOKUP(CONCATENATE($F1387," ",$G1387),AllocFactorMatrix,(L$4+1),FALSE)*$E1389</f>
        <v>0</v>
      </c>
      <c r="M1387" s="19">
        <f t="shared" si="656"/>
        <v>0</v>
      </c>
      <c r="N1387" s="19">
        <f>VLOOKUP(CONCATENATE($F1387," ",$G1387),AllocFactorMatrix,(N$4+1),FALSE)*$E1389</f>
        <v>0</v>
      </c>
      <c r="O1387" s="19">
        <f>VLOOKUP(CONCATENATE($F1387," ",$G1387),AllocFactorMatrix,(O$4+1),FALSE)*$E1389</f>
        <v>0</v>
      </c>
      <c r="P1387" s="19">
        <f>VLOOKUP(CONCATENATE($F1387," ",$G1387),AllocFactorMatrix,(P$4+1),FALSE)*$E1389</f>
        <v>0</v>
      </c>
      <c r="Q1387" s="19">
        <f>VLOOKUP(CONCATENATE($F1387," ",$G1387),AllocFactorMatrix,(Q$4+1),FALSE)*$E1389</f>
        <v>0</v>
      </c>
      <c r="R1387" s="19">
        <f t="shared" si="657"/>
        <v>0</v>
      </c>
      <c r="S1387" s="19">
        <f>VLOOKUP(CONCATENATE($F1387," ",$G1387),AllocFactorMatrix,(S$4+1),FALSE)*$E1389</f>
        <v>0</v>
      </c>
      <c r="T1387" s="19">
        <f>VLOOKUP(CONCATENATE($F1387," ",$G1387),AllocFactorMatrix,(T$4+1),FALSE)*$E1389</f>
        <v>0</v>
      </c>
      <c r="U1387" s="19">
        <f>VLOOKUP(CONCATENATE($F1387," ",$G1387),AllocFactorMatrix,(U$4+1),FALSE)*$E1389</f>
        <v>0</v>
      </c>
      <c r="V1387" s="19">
        <f>VLOOKUP(CONCATENATE($F1387," ",$G1387),AllocFactorMatrix,(V$4+1),FALSE)*$E1389</f>
        <v>0</v>
      </c>
      <c r="W1387" s="19">
        <f t="shared" si="659"/>
        <v>0</v>
      </c>
      <c r="X1387" s="19">
        <f>VLOOKUP(CONCATENATE($F1387," ",$G1387),AllocFactorMatrix,(X$4+1),FALSE)*$E1389</f>
        <v>0</v>
      </c>
      <c r="Y1387" s="19">
        <f>VLOOKUP(CONCATENATE($F1387," ",$G1387),AllocFactorMatrix,(Y$4+1),FALSE)*$E1389</f>
        <v>0</v>
      </c>
      <c r="Z1387" s="19">
        <f t="shared" si="658"/>
        <v>0</v>
      </c>
      <c r="AA1387" s="19">
        <f>VLOOKUP(CONCATENATE($F1387," ",$G1387),AllocFactorMatrix,(AA$4+1),FALSE)*$E1389</f>
        <v>0</v>
      </c>
      <c r="AB1387" s="19">
        <f>VLOOKUP(CONCATENATE($F1387," ",$G1387),AllocFactorMatrix,(AB$4+1),FALSE)*$E1389</f>
        <v>0</v>
      </c>
      <c r="AC1387" s="19">
        <f>VLOOKUP(CONCATENATE($F1387," ",$G1387),AllocFactorMatrix,(AC$4+1),FALSE)*$E1389</f>
        <v>0</v>
      </c>
    </row>
    <row r="1388" spans="4:29" hidden="1" outlineLevel="1">
      <c r="F1388" s="53" t="str">
        <f>F1389</f>
        <v>PROD_DEMAND</v>
      </c>
      <c r="G1388" s="15" t="str">
        <f>$G$14</f>
        <v>CUSTOMER</v>
      </c>
      <c r="H1388" s="18">
        <f t="shared" si="647"/>
        <v>0</v>
      </c>
      <c r="I1388" s="19">
        <f>VLOOKUP(CONCATENATE($F1388," ",$G1388),AllocFactorMatrix,(I$4+1),FALSE)*$E1389</f>
        <v>0</v>
      </c>
      <c r="J1388" s="19">
        <f>VLOOKUP(CONCATENATE($F1388," ",$G1388),AllocFactorMatrix,(J$4+1),FALSE)*$E1389</f>
        <v>0</v>
      </c>
      <c r="K1388" s="19">
        <f>VLOOKUP(CONCATENATE($F1388," ",$G1388),AllocFactorMatrix,(K$4+1),FALSE)*$E1389</f>
        <v>0</v>
      </c>
      <c r="L1388" s="19">
        <f>VLOOKUP(CONCATENATE($F1388," ",$G1388),AllocFactorMatrix,(L$4+1),FALSE)*$E1389</f>
        <v>0</v>
      </c>
      <c r="M1388" s="19">
        <f t="shared" si="656"/>
        <v>0</v>
      </c>
      <c r="N1388" s="19">
        <f>VLOOKUP(CONCATENATE($F1388," ",$G1388),AllocFactorMatrix,(N$4+1),FALSE)*$E1389</f>
        <v>0</v>
      </c>
      <c r="O1388" s="19">
        <f>VLOOKUP(CONCATENATE($F1388," ",$G1388),AllocFactorMatrix,(O$4+1),FALSE)*$E1389</f>
        <v>0</v>
      </c>
      <c r="P1388" s="19">
        <f>VLOOKUP(CONCATENATE($F1388," ",$G1388),AllocFactorMatrix,(P$4+1),FALSE)*$E1389</f>
        <v>0</v>
      </c>
      <c r="Q1388" s="19">
        <f>VLOOKUP(CONCATENATE($F1388," ",$G1388),AllocFactorMatrix,(Q$4+1),FALSE)*$E1389</f>
        <v>0</v>
      </c>
      <c r="R1388" s="19">
        <f t="shared" si="657"/>
        <v>0</v>
      </c>
      <c r="S1388" s="19">
        <f>VLOOKUP(CONCATENATE($F1388," ",$G1388),AllocFactorMatrix,(S$4+1),FALSE)*$E1389</f>
        <v>0</v>
      </c>
      <c r="T1388" s="19">
        <f>VLOOKUP(CONCATENATE($F1388," ",$G1388),AllocFactorMatrix,(T$4+1),FALSE)*$E1389</f>
        <v>0</v>
      </c>
      <c r="U1388" s="19">
        <f>VLOOKUP(CONCATENATE($F1388," ",$G1388),AllocFactorMatrix,(U$4+1),FALSE)*$E1389</f>
        <v>0</v>
      </c>
      <c r="V1388" s="19">
        <f>VLOOKUP(CONCATENATE($F1388," ",$G1388),AllocFactorMatrix,(V$4+1),FALSE)*$E1389</f>
        <v>0</v>
      </c>
      <c r="W1388" s="19">
        <f t="shared" si="659"/>
        <v>0</v>
      </c>
      <c r="X1388" s="19">
        <f>VLOOKUP(CONCATENATE($F1388," ",$G1388),AllocFactorMatrix,(X$4+1),FALSE)*$E1389</f>
        <v>0</v>
      </c>
      <c r="Y1388" s="19">
        <f>VLOOKUP(CONCATENATE($F1388," ",$G1388),AllocFactorMatrix,(Y$4+1),FALSE)*$E1389</f>
        <v>0</v>
      </c>
      <c r="Z1388" s="19">
        <f t="shared" si="658"/>
        <v>0</v>
      </c>
      <c r="AA1388" s="19">
        <f>VLOOKUP(CONCATENATE($F1388," ",$G1388),AllocFactorMatrix,(AA$4+1),FALSE)*$E1389</f>
        <v>0</v>
      </c>
      <c r="AB1388" s="19">
        <f>VLOOKUP(CONCATENATE($F1388," ",$G1388),AllocFactorMatrix,(AB$4+1),FALSE)*$E1389</f>
        <v>0</v>
      </c>
      <c r="AC1388" s="19">
        <f>VLOOKUP(CONCATENATE($F1388," ",$G1388),AllocFactorMatrix,(AC$4+1),FALSE)*$E1389</f>
        <v>0</v>
      </c>
    </row>
    <row r="1389" spans="4:29" collapsed="1">
      <c r="D1389" s="15" t="s">
        <v>465</v>
      </c>
      <c r="E1389" s="17">
        <f>'Sch 4'!E336</f>
        <v>6928075</v>
      </c>
      <c r="F1389" s="53" t="s">
        <v>29</v>
      </c>
      <c r="G1389" s="15" t="str">
        <f>$G$15</f>
        <v>TOTAL</v>
      </c>
      <c r="H1389" s="18">
        <f t="shared" si="647"/>
        <v>6928075</v>
      </c>
      <c r="I1389" s="19">
        <f>VLOOKUP(CONCATENATE($F1389," ",$G1389),AllocFactorMatrix,(I$4+1),FALSE)*$E1389</f>
        <v>3397132.5054854662</v>
      </c>
      <c r="J1389" s="19">
        <f>VLOOKUP(CONCATENATE($F1389," ",$G1389),AllocFactorMatrix,(J$4+1),FALSE)*$E1389</f>
        <v>859342.43035732536</v>
      </c>
      <c r="K1389" s="19">
        <f>VLOOKUP(CONCATENATE($F1389," ",$G1389),AllocFactorMatrix,(K$4+1),FALSE)*$E1389</f>
        <v>10047.020095460799</v>
      </c>
      <c r="L1389" s="19">
        <f>VLOOKUP(CONCATENATE($F1389," ",$G1389),AllocFactorMatrix,(L$4+1),FALSE)*$E1389</f>
        <v>247.51343504178806</v>
      </c>
      <c r="M1389" s="19">
        <f t="shared" si="656"/>
        <v>869636.96388782794</v>
      </c>
      <c r="N1389" s="19">
        <f>VLOOKUP(CONCATENATE($F1389," ",$G1389),AllocFactorMatrix,(N$4+1),FALSE)*$E1389</f>
        <v>359559.65431077336</v>
      </c>
      <c r="O1389" s="19">
        <f>VLOOKUP(CONCATENATE($F1389," ",$G1389),AllocFactorMatrix,(O$4+1),FALSE)*$E1389</f>
        <v>102400.82442704194</v>
      </c>
      <c r="P1389" s="19">
        <f>VLOOKUP(CONCATENATE($F1389," ",$G1389),AllocFactorMatrix,(P$4+1),FALSE)*$E1389</f>
        <v>8103.5391284422712</v>
      </c>
      <c r="Q1389" s="19">
        <f>VLOOKUP(CONCATENATE($F1389," ",$G1389),AllocFactorMatrix,(Q$4+1),FALSE)*$E1389</f>
        <v>1710.5142272465457</v>
      </c>
      <c r="R1389" s="19">
        <f t="shared" si="657"/>
        <v>471774.53209350415</v>
      </c>
      <c r="S1389" s="19">
        <f>VLOOKUP(CONCATENATE($F1389," ",$G1389),AllocFactorMatrix,(S$4+1),FALSE)*$E1389</f>
        <v>21598.857560282355</v>
      </c>
      <c r="T1389" s="19">
        <f>VLOOKUP(CONCATENATE($F1389," ",$G1389),AllocFactorMatrix,(T$4+1),FALSE)*$E1389</f>
        <v>235465.43884311349</v>
      </c>
      <c r="U1389" s="19">
        <f>VLOOKUP(CONCATENATE($F1389," ",$G1389),AllocFactorMatrix,(U$4+1),FALSE)*$E1389</f>
        <v>1572588.4533741775</v>
      </c>
      <c r="V1389" s="19">
        <f>VLOOKUP(CONCATENATE($F1389," ",$G1389),AllocFactorMatrix,(V$4+1),FALSE)*$E1389</f>
        <v>246709.41333051489</v>
      </c>
      <c r="W1389" s="19">
        <f t="shared" si="659"/>
        <v>2076362.1631080881</v>
      </c>
      <c r="X1389" s="19">
        <f>VLOOKUP(CONCATENATE($F1389," ",$G1389),AllocFactorMatrix,(X$4+1),FALSE)*$E1389</f>
        <v>97594.268707697527</v>
      </c>
      <c r="Y1389" s="19">
        <f>VLOOKUP(CONCATENATE($F1389," ",$G1389),AllocFactorMatrix,(Y$4+1),FALSE)*$E1389</f>
        <v>2355.9613255949757</v>
      </c>
      <c r="Z1389" s="19">
        <f t="shared" si="658"/>
        <v>99950.230033292508</v>
      </c>
      <c r="AA1389" s="19">
        <f>VLOOKUP(CONCATENATE($F1389," ",$G1389),AllocFactorMatrix,(AA$4+1),FALSE)*$E1389</f>
        <v>1701.5365147141956</v>
      </c>
      <c r="AB1389" s="19">
        <f>VLOOKUP(CONCATENATE($F1389," ",$G1389),AllocFactorMatrix,(AB$4+1),FALSE)*$E1389</f>
        <v>9226.0705021465237</v>
      </c>
      <c r="AC1389" s="19">
        <f>VLOOKUP(CONCATENATE($F1389," ",$G1389),AllocFactorMatrix,(AC$4+1),FALSE)*$E1389</f>
        <v>2290.9983749599569</v>
      </c>
    </row>
    <row r="1390" spans="4:29" hidden="1" outlineLevel="1">
      <c r="F1390" s="53" t="str">
        <f>F1397</f>
        <v>PROD_ENERGY</v>
      </c>
      <c r="G1390" s="15" t="str">
        <f>$G$8</f>
        <v>PRODUCTION</v>
      </c>
      <c r="H1390" s="18">
        <f t="shared" ref="H1390:H1413" si="660">SUBTOTAL(9,I1390:AC1390)</f>
        <v>0</v>
      </c>
      <c r="I1390" s="19">
        <f>VLOOKUP(CONCATENATE($F1390," ",$G1390),AllocFactorMatrix,(I$4+1),FALSE)*$E1397</f>
        <v>0</v>
      </c>
      <c r="J1390" s="19">
        <f>VLOOKUP(CONCATENATE($F1390," ",$G1390),AllocFactorMatrix,(J$4+1),FALSE)*$E1397</f>
        <v>0</v>
      </c>
      <c r="K1390" s="19">
        <f>VLOOKUP(CONCATENATE($F1390," ",$G1390),AllocFactorMatrix,(K$4+1),FALSE)*$E1397</f>
        <v>0</v>
      </c>
      <c r="L1390" s="19">
        <f>VLOOKUP(CONCATENATE($F1390," ",$G1390),AllocFactorMatrix,(L$4+1),FALSE)*$E1397</f>
        <v>0</v>
      </c>
      <c r="M1390" s="19">
        <f t="shared" ref="M1390:M1397" si="661">SUBTOTAL(9,J1390:L1390)</f>
        <v>0</v>
      </c>
      <c r="N1390" s="19">
        <f>VLOOKUP(CONCATENATE($F1390," ",$G1390),AllocFactorMatrix,(N$4+1),FALSE)*$E1397</f>
        <v>0</v>
      </c>
      <c r="O1390" s="19">
        <f>VLOOKUP(CONCATENATE($F1390," ",$G1390),AllocFactorMatrix,(O$4+1),FALSE)*$E1397</f>
        <v>0</v>
      </c>
      <c r="P1390" s="19">
        <f>VLOOKUP(CONCATENATE($F1390," ",$G1390),AllocFactorMatrix,(P$4+1),FALSE)*$E1397</f>
        <v>0</v>
      </c>
      <c r="Q1390" s="19">
        <f>VLOOKUP(CONCATENATE($F1390," ",$G1390),AllocFactorMatrix,(Q$4+1),FALSE)*$E1397</f>
        <v>0</v>
      </c>
      <c r="R1390" s="19">
        <f t="shared" ref="R1390:R1397" si="662">SUBTOTAL(9,N1390:Q1390)</f>
        <v>0</v>
      </c>
      <c r="S1390" s="19">
        <f>VLOOKUP(CONCATENATE($F1390," ",$G1390),AllocFactorMatrix,(S$4+1),FALSE)*$E1397</f>
        <v>0</v>
      </c>
      <c r="T1390" s="19">
        <f>VLOOKUP(CONCATENATE($F1390," ",$G1390),AllocFactorMatrix,(T$4+1),FALSE)*$E1397</f>
        <v>0</v>
      </c>
      <c r="U1390" s="19">
        <f>VLOOKUP(CONCATENATE($F1390," ",$G1390),AllocFactorMatrix,(U$4+1),FALSE)*$E1397</f>
        <v>0</v>
      </c>
      <c r="V1390" s="19">
        <f>VLOOKUP(CONCATENATE($F1390," ",$G1390),AllocFactorMatrix,(V$4+1),FALSE)*$E1397</f>
        <v>0</v>
      </c>
      <c r="W1390" s="19">
        <f>SUBTOTAL(9,S1390:V1390)</f>
        <v>0</v>
      </c>
      <c r="X1390" s="19">
        <f>VLOOKUP(CONCATENATE($F1390," ",$G1390),AllocFactorMatrix,(X$4+1),FALSE)*$E1397</f>
        <v>0</v>
      </c>
      <c r="Y1390" s="19">
        <f>VLOOKUP(CONCATENATE($F1390," ",$G1390),AllocFactorMatrix,(Y$4+1),FALSE)*$E1397</f>
        <v>0</v>
      </c>
      <c r="Z1390" s="19">
        <f t="shared" ref="Z1390:Z1397" si="663">SUBTOTAL(9,X1390:Y1390)</f>
        <v>0</v>
      </c>
      <c r="AA1390" s="19">
        <f>VLOOKUP(CONCATENATE($F1390," ",$G1390),AllocFactorMatrix,(AA$4+1),FALSE)*$E1397</f>
        <v>0</v>
      </c>
      <c r="AB1390" s="19">
        <f>VLOOKUP(CONCATENATE($F1390," ",$G1390),AllocFactorMatrix,(AB$4+1),FALSE)*$E1397</f>
        <v>0</v>
      </c>
      <c r="AC1390" s="19">
        <f>VLOOKUP(CONCATENATE($F1390," ",$G1390),AllocFactorMatrix,(AC$4+1),FALSE)*$E1397</f>
        <v>0</v>
      </c>
    </row>
    <row r="1391" spans="4:29" hidden="1" outlineLevel="1">
      <c r="F1391" s="53" t="str">
        <f>F1397</f>
        <v>PROD_ENERGY</v>
      </c>
      <c r="G1391" s="15" t="str">
        <f>$G$9</f>
        <v>BULKTRAN</v>
      </c>
      <c r="H1391" s="18">
        <f t="shared" si="660"/>
        <v>0</v>
      </c>
      <c r="I1391" s="19">
        <f>VLOOKUP(CONCATENATE($F1391," ",$G1391),AllocFactorMatrix,(I$4+1),FALSE)*$E1397</f>
        <v>0</v>
      </c>
      <c r="J1391" s="19">
        <f>VLOOKUP(CONCATENATE($F1391," ",$G1391),AllocFactorMatrix,(J$4+1),FALSE)*$E1397</f>
        <v>0</v>
      </c>
      <c r="K1391" s="19">
        <f>VLOOKUP(CONCATENATE($F1391," ",$G1391),AllocFactorMatrix,(K$4+1),FALSE)*$E1397</f>
        <v>0</v>
      </c>
      <c r="L1391" s="19">
        <f>VLOOKUP(CONCATENATE($F1391," ",$G1391),AllocFactorMatrix,(L$4+1),FALSE)*$E1397</f>
        <v>0</v>
      </c>
      <c r="M1391" s="19">
        <f t="shared" si="661"/>
        <v>0</v>
      </c>
      <c r="N1391" s="19">
        <f>VLOOKUP(CONCATENATE($F1391," ",$G1391),AllocFactorMatrix,(N$4+1),FALSE)*$E1397</f>
        <v>0</v>
      </c>
      <c r="O1391" s="19">
        <f>VLOOKUP(CONCATENATE($F1391," ",$G1391),AllocFactorMatrix,(O$4+1),FALSE)*$E1397</f>
        <v>0</v>
      </c>
      <c r="P1391" s="19">
        <f>VLOOKUP(CONCATENATE($F1391," ",$G1391),AllocFactorMatrix,(P$4+1),FALSE)*$E1397</f>
        <v>0</v>
      </c>
      <c r="Q1391" s="19">
        <f>VLOOKUP(CONCATENATE($F1391," ",$G1391),AllocFactorMatrix,(Q$4+1),FALSE)*$E1397</f>
        <v>0</v>
      </c>
      <c r="R1391" s="19">
        <f t="shared" si="662"/>
        <v>0</v>
      </c>
      <c r="S1391" s="19">
        <f>VLOOKUP(CONCATENATE($F1391," ",$G1391),AllocFactorMatrix,(S$4+1),FALSE)*$E1397</f>
        <v>0</v>
      </c>
      <c r="T1391" s="19">
        <f>VLOOKUP(CONCATENATE($F1391," ",$G1391),AllocFactorMatrix,(T$4+1),FALSE)*$E1397</f>
        <v>0</v>
      </c>
      <c r="U1391" s="19">
        <f>VLOOKUP(CONCATENATE($F1391," ",$G1391),AllocFactorMatrix,(U$4+1),FALSE)*$E1397</f>
        <v>0</v>
      </c>
      <c r="V1391" s="19">
        <f>VLOOKUP(CONCATENATE($F1391," ",$G1391),AllocFactorMatrix,(V$4+1),FALSE)*$E1397</f>
        <v>0</v>
      </c>
      <c r="W1391" s="19">
        <f t="shared" ref="W1391:W1397" si="664">SUBTOTAL(9,S1391:V1391)</f>
        <v>0</v>
      </c>
      <c r="X1391" s="19">
        <f>VLOOKUP(CONCATENATE($F1391," ",$G1391),AllocFactorMatrix,(X$4+1),FALSE)*$E1397</f>
        <v>0</v>
      </c>
      <c r="Y1391" s="19">
        <f>VLOOKUP(CONCATENATE($F1391," ",$G1391),AllocFactorMatrix,(Y$4+1),FALSE)*$E1397</f>
        <v>0</v>
      </c>
      <c r="Z1391" s="19">
        <f t="shared" si="663"/>
        <v>0</v>
      </c>
      <c r="AA1391" s="19">
        <f>VLOOKUP(CONCATENATE($F1391," ",$G1391),AllocFactorMatrix,(AA$4+1),FALSE)*$E1397</f>
        <v>0</v>
      </c>
      <c r="AB1391" s="19">
        <f>VLOOKUP(CONCATENATE($F1391," ",$G1391),AllocFactorMatrix,(AB$4+1),FALSE)*$E1397</f>
        <v>0</v>
      </c>
      <c r="AC1391" s="19">
        <f>VLOOKUP(CONCATENATE($F1391," ",$G1391),AllocFactorMatrix,(AC$4+1),FALSE)*$E1397</f>
        <v>0</v>
      </c>
    </row>
    <row r="1392" spans="4:29" hidden="1" outlineLevel="1">
      <c r="F1392" s="53" t="str">
        <f>F1397</f>
        <v>PROD_ENERGY</v>
      </c>
      <c r="G1392" s="15" t="str">
        <f>$G$10</f>
        <v>SUBTRAN</v>
      </c>
      <c r="H1392" s="18">
        <f t="shared" si="660"/>
        <v>0</v>
      </c>
      <c r="I1392" s="19">
        <f>VLOOKUP(CONCATENATE($F1392," ",$G1392),AllocFactorMatrix,(I$4+1),FALSE)*$E1397</f>
        <v>0</v>
      </c>
      <c r="J1392" s="19">
        <f>VLOOKUP(CONCATENATE($F1392," ",$G1392),AllocFactorMatrix,(J$4+1),FALSE)*$E1397</f>
        <v>0</v>
      </c>
      <c r="K1392" s="19">
        <f>VLOOKUP(CONCATENATE($F1392," ",$G1392),AllocFactorMatrix,(K$4+1),FALSE)*$E1397</f>
        <v>0</v>
      </c>
      <c r="L1392" s="19">
        <f>VLOOKUP(CONCATENATE($F1392," ",$G1392),AllocFactorMatrix,(L$4+1),FALSE)*$E1397</f>
        <v>0</v>
      </c>
      <c r="M1392" s="19">
        <f t="shared" si="661"/>
        <v>0</v>
      </c>
      <c r="N1392" s="19">
        <f>VLOOKUP(CONCATENATE($F1392," ",$G1392),AllocFactorMatrix,(N$4+1),FALSE)*$E1397</f>
        <v>0</v>
      </c>
      <c r="O1392" s="19">
        <f>VLOOKUP(CONCATENATE($F1392," ",$G1392),AllocFactorMatrix,(O$4+1),FALSE)*$E1397</f>
        <v>0</v>
      </c>
      <c r="P1392" s="19">
        <f>VLOOKUP(CONCATENATE($F1392," ",$G1392),AllocFactorMatrix,(P$4+1),FALSE)*$E1397</f>
        <v>0</v>
      </c>
      <c r="Q1392" s="19">
        <f>VLOOKUP(CONCATENATE($F1392," ",$G1392),AllocFactorMatrix,(Q$4+1),FALSE)*$E1397</f>
        <v>0</v>
      </c>
      <c r="R1392" s="19">
        <f t="shared" si="662"/>
        <v>0</v>
      </c>
      <c r="S1392" s="19">
        <f>VLOOKUP(CONCATENATE($F1392," ",$G1392),AllocFactorMatrix,(S$4+1),FALSE)*$E1397</f>
        <v>0</v>
      </c>
      <c r="T1392" s="19">
        <f>VLOOKUP(CONCATENATE($F1392," ",$G1392),AllocFactorMatrix,(T$4+1),FALSE)*$E1397</f>
        <v>0</v>
      </c>
      <c r="U1392" s="19">
        <f>VLOOKUP(CONCATENATE($F1392," ",$G1392),AllocFactorMatrix,(U$4+1),FALSE)*$E1397</f>
        <v>0</v>
      </c>
      <c r="V1392" s="19">
        <f>VLOOKUP(CONCATENATE($F1392," ",$G1392),AllocFactorMatrix,(V$4+1),FALSE)*$E1397</f>
        <v>0</v>
      </c>
      <c r="W1392" s="19">
        <f t="shared" si="664"/>
        <v>0</v>
      </c>
      <c r="X1392" s="19">
        <f>VLOOKUP(CONCATENATE($F1392," ",$G1392),AllocFactorMatrix,(X$4+1),FALSE)*$E1397</f>
        <v>0</v>
      </c>
      <c r="Y1392" s="19">
        <f>VLOOKUP(CONCATENATE($F1392," ",$G1392),AllocFactorMatrix,(Y$4+1),FALSE)*$E1397</f>
        <v>0</v>
      </c>
      <c r="Z1392" s="19">
        <f t="shared" si="663"/>
        <v>0</v>
      </c>
      <c r="AA1392" s="19">
        <f>VLOOKUP(CONCATENATE($F1392," ",$G1392),AllocFactorMatrix,(AA$4+1),FALSE)*$E1397</f>
        <v>0</v>
      </c>
      <c r="AB1392" s="19">
        <f>VLOOKUP(CONCATENATE($F1392," ",$G1392),AllocFactorMatrix,(AB$4+1),FALSE)*$E1397</f>
        <v>0</v>
      </c>
      <c r="AC1392" s="19">
        <f>VLOOKUP(CONCATENATE($F1392," ",$G1392),AllocFactorMatrix,(AC$4+1),FALSE)*$E1397</f>
        <v>0</v>
      </c>
    </row>
    <row r="1393" spans="4:29" hidden="1" outlineLevel="1">
      <c r="F1393" s="53" t="str">
        <f>F1397</f>
        <v>PROD_ENERGY</v>
      </c>
      <c r="G1393" s="15" t="str">
        <f>$G$11</f>
        <v>DISTPRI</v>
      </c>
      <c r="H1393" s="18">
        <f t="shared" si="660"/>
        <v>0</v>
      </c>
      <c r="I1393" s="19">
        <f>VLOOKUP(CONCATENATE($F1393," ",$G1393),AllocFactorMatrix,(I$4+1),FALSE)*$E1397</f>
        <v>0</v>
      </c>
      <c r="J1393" s="19">
        <f>VLOOKUP(CONCATENATE($F1393," ",$G1393),AllocFactorMatrix,(J$4+1),FALSE)*$E1397</f>
        <v>0</v>
      </c>
      <c r="K1393" s="19">
        <f>VLOOKUP(CONCATENATE($F1393," ",$G1393),AllocFactorMatrix,(K$4+1),FALSE)*$E1397</f>
        <v>0</v>
      </c>
      <c r="L1393" s="19">
        <f>VLOOKUP(CONCATENATE($F1393," ",$G1393),AllocFactorMatrix,(L$4+1),FALSE)*$E1397</f>
        <v>0</v>
      </c>
      <c r="M1393" s="19">
        <f t="shared" si="661"/>
        <v>0</v>
      </c>
      <c r="N1393" s="19">
        <f>VLOOKUP(CONCATENATE($F1393," ",$G1393),AllocFactorMatrix,(N$4+1),FALSE)*$E1397</f>
        <v>0</v>
      </c>
      <c r="O1393" s="19">
        <f>VLOOKUP(CONCATENATE($F1393," ",$G1393),AllocFactorMatrix,(O$4+1),FALSE)*$E1397</f>
        <v>0</v>
      </c>
      <c r="P1393" s="19">
        <f>VLOOKUP(CONCATENATE($F1393," ",$G1393),AllocFactorMatrix,(P$4+1),FALSE)*$E1397</f>
        <v>0</v>
      </c>
      <c r="Q1393" s="19">
        <f>VLOOKUP(CONCATENATE($F1393," ",$G1393),AllocFactorMatrix,(Q$4+1),FALSE)*$E1397</f>
        <v>0</v>
      </c>
      <c r="R1393" s="19">
        <f t="shared" si="662"/>
        <v>0</v>
      </c>
      <c r="S1393" s="19">
        <f>VLOOKUP(CONCATENATE($F1393," ",$G1393),AllocFactorMatrix,(S$4+1),FALSE)*$E1397</f>
        <v>0</v>
      </c>
      <c r="T1393" s="19">
        <f>VLOOKUP(CONCATENATE($F1393," ",$G1393),AllocFactorMatrix,(T$4+1),FALSE)*$E1397</f>
        <v>0</v>
      </c>
      <c r="U1393" s="19">
        <f>VLOOKUP(CONCATENATE($F1393," ",$G1393),AllocFactorMatrix,(U$4+1),FALSE)*$E1397</f>
        <v>0</v>
      </c>
      <c r="V1393" s="19">
        <f>VLOOKUP(CONCATENATE($F1393," ",$G1393),AllocFactorMatrix,(V$4+1),FALSE)*$E1397</f>
        <v>0</v>
      </c>
      <c r="W1393" s="19">
        <f t="shared" si="664"/>
        <v>0</v>
      </c>
      <c r="X1393" s="19">
        <f>VLOOKUP(CONCATENATE($F1393," ",$G1393),AllocFactorMatrix,(X$4+1),FALSE)*$E1397</f>
        <v>0</v>
      </c>
      <c r="Y1393" s="19">
        <f>VLOOKUP(CONCATENATE($F1393," ",$G1393),AllocFactorMatrix,(Y$4+1),FALSE)*$E1397</f>
        <v>0</v>
      </c>
      <c r="Z1393" s="19">
        <f t="shared" si="663"/>
        <v>0</v>
      </c>
      <c r="AA1393" s="19">
        <f>VLOOKUP(CONCATENATE($F1393," ",$G1393),AllocFactorMatrix,(AA$4+1),FALSE)*$E1397</f>
        <v>0</v>
      </c>
      <c r="AB1393" s="19">
        <f>VLOOKUP(CONCATENATE($F1393," ",$G1393),AllocFactorMatrix,(AB$4+1),FALSE)*$E1397</f>
        <v>0</v>
      </c>
      <c r="AC1393" s="19">
        <f>VLOOKUP(CONCATENATE($F1393," ",$G1393),AllocFactorMatrix,(AC$4+1),FALSE)*$E1397</f>
        <v>0</v>
      </c>
    </row>
    <row r="1394" spans="4:29" hidden="1" outlineLevel="1">
      <c r="F1394" s="53" t="str">
        <f>F1397</f>
        <v>PROD_ENERGY</v>
      </c>
      <c r="G1394" s="15" t="str">
        <f>$G$12</f>
        <v>DISTSEC</v>
      </c>
      <c r="H1394" s="18">
        <f t="shared" si="660"/>
        <v>0</v>
      </c>
      <c r="I1394" s="19">
        <f>VLOOKUP(CONCATENATE($F1394," ",$G1394),AllocFactorMatrix,(I$4+1),FALSE)*$E1397</f>
        <v>0</v>
      </c>
      <c r="J1394" s="19">
        <f>VLOOKUP(CONCATENATE($F1394," ",$G1394),AllocFactorMatrix,(J$4+1),FALSE)*$E1397</f>
        <v>0</v>
      </c>
      <c r="K1394" s="19">
        <f>VLOOKUP(CONCATENATE($F1394," ",$G1394),AllocFactorMatrix,(K$4+1),FALSE)*$E1397</f>
        <v>0</v>
      </c>
      <c r="L1394" s="19">
        <f>VLOOKUP(CONCATENATE($F1394," ",$G1394),AllocFactorMatrix,(L$4+1),FALSE)*$E1397</f>
        <v>0</v>
      </c>
      <c r="M1394" s="19">
        <f t="shared" si="661"/>
        <v>0</v>
      </c>
      <c r="N1394" s="19">
        <f>VLOOKUP(CONCATENATE($F1394," ",$G1394),AllocFactorMatrix,(N$4+1),FALSE)*$E1397</f>
        <v>0</v>
      </c>
      <c r="O1394" s="19">
        <f>VLOOKUP(CONCATENATE($F1394," ",$G1394),AllocFactorMatrix,(O$4+1),FALSE)*$E1397</f>
        <v>0</v>
      </c>
      <c r="P1394" s="19">
        <f>VLOOKUP(CONCATENATE($F1394," ",$G1394),AllocFactorMatrix,(P$4+1),FALSE)*$E1397</f>
        <v>0</v>
      </c>
      <c r="Q1394" s="19">
        <f>VLOOKUP(CONCATENATE($F1394," ",$G1394),AllocFactorMatrix,(Q$4+1),FALSE)*$E1397</f>
        <v>0</v>
      </c>
      <c r="R1394" s="19">
        <f t="shared" si="662"/>
        <v>0</v>
      </c>
      <c r="S1394" s="19">
        <f>VLOOKUP(CONCATENATE($F1394," ",$G1394),AllocFactorMatrix,(S$4+1),FALSE)*$E1397</f>
        <v>0</v>
      </c>
      <c r="T1394" s="19">
        <f>VLOOKUP(CONCATENATE($F1394," ",$G1394),AllocFactorMatrix,(T$4+1),FALSE)*$E1397</f>
        <v>0</v>
      </c>
      <c r="U1394" s="19">
        <f>VLOOKUP(CONCATENATE($F1394," ",$G1394),AllocFactorMatrix,(U$4+1),FALSE)*$E1397</f>
        <v>0</v>
      </c>
      <c r="V1394" s="19">
        <f>VLOOKUP(CONCATENATE($F1394," ",$G1394),AllocFactorMatrix,(V$4+1),FALSE)*$E1397</f>
        <v>0</v>
      </c>
      <c r="W1394" s="19">
        <f t="shared" si="664"/>
        <v>0</v>
      </c>
      <c r="X1394" s="19">
        <f>VLOOKUP(CONCATENATE($F1394," ",$G1394),AllocFactorMatrix,(X$4+1),FALSE)*$E1397</f>
        <v>0</v>
      </c>
      <c r="Y1394" s="19">
        <f>VLOOKUP(CONCATENATE($F1394," ",$G1394),AllocFactorMatrix,(Y$4+1),FALSE)*$E1397</f>
        <v>0</v>
      </c>
      <c r="Z1394" s="19">
        <f t="shared" si="663"/>
        <v>0</v>
      </c>
      <c r="AA1394" s="19">
        <f>VLOOKUP(CONCATENATE($F1394," ",$G1394),AllocFactorMatrix,(AA$4+1),FALSE)*$E1397</f>
        <v>0</v>
      </c>
      <c r="AB1394" s="19">
        <f>VLOOKUP(CONCATENATE($F1394," ",$G1394),AllocFactorMatrix,(AB$4+1),FALSE)*$E1397</f>
        <v>0</v>
      </c>
      <c r="AC1394" s="19">
        <f>VLOOKUP(CONCATENATE($F1394," ",$G1394),AllocFactorMatrix,(AC$4+1),FALSE)*$E1397</f>
        <v>0</v>
      </c>
    </row>
    <row r="1395" spans="4:29" hidden="1" outlineLevel="1">
      <c r="F1395" s="53" t="str">
        <f>F1397</f>
        <v>PROD_ENERGY</v>
      </c>
      <c r="G1395" s="15" t="str">
        <f>$G$13</f>
        <v>ENERGY</v>
      </c>
      <c r="H1395" s="18">
        <f t="shared" si="660"/>
        <v>123694378.99999996</v>
      </c>
      <c r="I1395" s="19">
        <f>VLOOKUP(CONCATENATE($F1395," ",$G1395),AllocFactorMatrix,(I$4+1),FALSE)*$E1397</f>
        <v>44966924.424044453</v>
      </c>
      <c r="J1395" s="19">
        <f>VLOOKUP(CONCATENATE($F1395," ",$G1395),AllocFactorMatrix,(J$4+1),FALSE)*$E1397</f>
        <v>14513801.374306856</v>
      </c>
      <c r="K1395" s="19">
        <f>VLOOKUP(CONCATENATE($F1395," ",$G1395),AllocFactorMatrix,(K$4+1),FALSE)*$E1397</f>
        <v>166155.48963806403</v>
      </c>
      <c r="L1395" s="19">
        <f>VLOOKUP(CONCATENATE($F1395," ",$G1395),AllocFactorMatrix,(L$4+1),FALSE)*$E1397</f>
        <v>4211.2005951884084</v>
      </c>
      <c r="M1395" s="19">
        <f t="shared" si="661"/>
        <v>14684168.064540109</v>
      </c>
      <c r="N1395" s="19">
        <f>VLOOKUP(CONCATENATE($F1395," ",$G1395),AllocFactorMatrix,(N$4+1),FALSE)*$E1397</f>
        <v>7023485.3679127349</v>
      </c>
      <c r="O1395" s="19">
        <f>VLOOKUP(CONCATENATE($F1395," ",$G1395),AllocFactorMatrix,(O$4+1),FALSE)*$E1397</f>
        <v>1960464.7161723585</v>
      </c>
      <c r="P1395" s="19">
        <f>VLOOKUP(CONCATENATE($F1395," ",$G1395),AllocFactorMatrix,(P$4+1),FALSE)*$E1397</f>
        <v>155211.47791170928</v>
      </c>
      <c r="Q1395" s="19">
        <f>VLOOKUP(CONCATENATE($F1395," ",$G1395),AllocFactorMatrix,(Q$4+1),FALSE)*$E1397</f>
        <v>31817.642869103827</v>
      </c>
      <c r="R1395" s="19">
        <f t="shared" si="662"/>
        <v>9170979.2048659064</v>
      </c>
      <c r="S1395" s="19">
        <f>VLOOKUP(CONCATENATE($F1395," ",$G1395),AllocFactorMatrix,(S$4+1),FALSE)*$E1397</f>
        <v>468006.88802632404</v>
      </c>
      <c r="T1395" s="19">
        <f>VLOOKUP(CONCATENATE($F1395," ",$G1395),AllocFactorMatrix,(T$4+1),FALSE)*$E1397</f>
        <v>5593061.0561823286</v>
      </c>
      <c r="U1395" s="19">
        <f>VLOOKUP(CONCATENATE($F1395," ",$G1395),AllocFactorMatrix,(U$4+1),FALSE)*$E1397</f>
        <v>39540324.644627854</v>
      </c>
      <c r="V1395" s="19">
        <f>VLOOKUP(CONCATENATE($F1395," ",$G1395),AllocFactorMatrix,(V$4+1),FALSE)*$E1397</f>
        <v>6336719.2443461716</v>
      </c>
      <c r="W1395" s="19">
        <f t="shared" si="664"/>
        <v>51938111.833182678</v>
      </c>
      <c r="X1395" s="19">
        <f>VLOOKUP(CONCATENATE($F1395," ",$G1395),AllocFactorMatrix,(X$4+1),FALSE)*$E1397</f>
        <v>1905091.3621115675</v>
      </c>
      <c r="Y1395" s="19">
        <f>VLOOKUP(CONCATENATE($F1395," ",$G1395),AllocFactorMatrix,(Y$4+1),FALSE)*$E1397</f>
        <v>44776.375453747161</v>
      </c>
      <c r="Z1395" s="19">
        <f t="shared" si="663"/>
        <v>1949867.7375653146</v>
      </c>
      <c r="AA1395" s="19">
        <f>VLOOKUP(CONCATENATE($F1395," ",$G1395),AllocFactorMatrix,(AA$4+1),FALSE)*$E1397</f>
        <v>43742.894513578271</v>
      </c>
      <c r="AB1395" s="19">
        <f>VLOOKUP(CONCATENATE($F1395," ",$G1395),AllocFactorMatrix,(AB$4+1),FALSE)*$E1397</f>
        <v>752689.02031778172</v>
      </c>
      <c r="AC1395" s="19">
        <f>VLOOKUP(CONCATENATE($F1395," ",$G1395),AllocFactorMatrix,(AC$4+1),FALSE)*$E1397</f>
        <v>187895.82097016441</v>
      </c>
    </row>
    <row r="1396" spans="4:29" hidden="1" outlineLevel="1">
      <c r="F1396" s="53" t="str">
        <f>F1397</f>
        <v>PROD_ENERGY</v>
      </c>
      <c r="G1396" s="15" t="str">
        <f>$G$14</f>
        <v>CUSTOMER</v>
      </c>
      <c r="H1396" s="18">
        <f t="shared" si="660"/>
        <v>0</v>
      </c>
      <c r="I1396" s="19">
        <f>VLOOKUP(CONCATENATE($F1396," ",$G1396),AllocFactorMatrix,(I$4+1),FALSE)*$E1397</f>
        <v>0</v>
      </c>
      <c r="J1396" s="19">
        <f>VLOOKUP(CONCATENATE($F1396," ",$G1396),AllocFactorMatrix,(J$4+1),FALSE)*$E1397</f>
        <v>0</v>
      </c>
      <c r="K1396" s="19">
        <f>VLOOKUP(CONCATENATE($F1396," ",$G1396),AllocFactorMatrix,(K$4+1),FALSE)*$E1397</f>
        <v>0</v>
      </c>
      <c r="L1396" s="19">
        <f>VLOOKUP(CONCATENATE($F1396," ",$G1396),AllocFactorMatrix,(L$4+1),FALSE)*$E1397</f>
        <v>0</v>
      </c>
      <c r="M1396" s="19">
        <f t="shared" si="661"/>
        <v>0</v>
      </c>
      <c r="N1396" s="19">
        <f>VLOOKUP(CONCATENATE($F1396," ",$G1396),AllocFactorMatrix,(N$4+1),FALSE)*$E1397</f>
        <v>0</v>
      </c>
      <c r="O1396" s="19">
        <f>VLOOKUP(CONCATENATE($F1396," ",$G1396),AllocFactorMatrix,(O$4+1),FALSE)*$E1397</f>
        <v>0</v>
      </c>
      <c r="P1396" s="19">
        <f>VLOOKUP(CONCATENATE($F1396," ",$G1396),AllocFactorMatrix,(P$4+1),FALSE)*$E1397</f>
        <v>0</v>
      </c>
      <c r="Q1396" s="19">
        <f>VLOOKUP(CONCATENATE($F1396," ",$G1396),AllocFactorMatrix,(Q$4+1),FALSE)*$E1397</f>
        <v>0</v>
      </c>
      <c r="R1396" s="19">
        <f t="shared" si="662"/>
        <v>0</v>
      </c>
      <c r="S1396" s="19">
        <f>VLOOKUP(CONCATENATE($F1396," ",$G1396),AllocFactorMatrix,(S$4+1),FALSE)*$E1397</f>
        <v>0</v>
      </c>
      <c r="T1396" s="19">
        <f>VLOOKUP(CONCATENATE($F1396," ",$G1396),AllocFactorMatrix,(T$4+1),FALSE)*$E1397</f>
        <v>0</v>
      </c>
      <c r="U1396" s="19">
        <f>VLOOKUP(CONCATENATE($F1396," ",$G1396),AllocFactorMatrix,(U$4+1),FALSE)*$E1397</f>
        <v>0</v>
      </c>
      <c r="V1396" s="19">
        <f>VLOOKUP(CONCATENATE($F1396," ",$G1396),AllocFactorMatrix,(V$4+1),FALSE)*$E1397</f>
        <v>0</v>
      </c>
      <c r="W1396" s="19">
        <f t="shared" si="664"/>
        <v>0</v>
      </c>
      <c r="X1396" s="19">
        <f>VLOOKUP(CONCATENATE($F1396," ",$G1396),AllocFactorMatrix,(X$4+1),FALSE)*$E1397</f>
        <v>0</v>
      </c>
      <c r="Y1396" s="19">
        <f>VLOOKUP(CONCATENATE($F1396," ",$G1396),AllocFactorMatrix,(Y$4+1),FALSE)*$E1397</f>
        <v>0</v>
      </c>
      <c r="Z1396" s="19">
        <f t="shared" si="663"/>
        <v>0</v>
      </c>
      <c r="AA1396" s="19">
        <f>VLOOKUP(CONCATENATE($F1396," ",$G1396),AllocFactorMatrix,(AA$4+1),FALSE)*$E1397</f>
        <v>0</v>
      </c>
      <c r="AB1396" s="19">
        <f>VLOOKUP(CONCATENATE($F1396," ",$G1396),AllocFactorMatrix,(AB$4+1),FALSE)*$E1397</f>
        <v>0</v>
      </c>
      <c r="AC1396" s="19">
        <f>VLOOKUP(CONCATENATE($F1396," ",$G1396),AllocFactorMatrix,(AC$4+1),FALSE)*$E1397</f>
        <v>0</v>
      </c>
    </row>
    <row r="1397" spans="4:29" collapsed="1">
      <c r="D1397" s="15" t="s">
        <v>466</v>
      </c>
      <c r="E1397" s="17">
        <f>'Sch 4'!E337</f>
        <v>123694379</v>
      </c>
      <c r="F1397" s="53" t="s">
        <v>31</v>
      </c>
      <c r="G1397" s="15" t="str">
        <f>$G$15</f>
        <v>TOTAL</v>
      </c>
      <c r="H1397" s="18">
        <f t="shared" si="660"/>
        <v>123694378.99999996</v>
      </c>
      <c r="I1397" s="19">
        <f>VLOOKUP(CONCATENATE($F1397," ",$G1397),AllocFactorMatrix,(I$4+1),FALSE)*$E1397</f>
        <v>44966924.424044453</v>
      </c>
      <c r="J1397" s="19">
        <f>VLOOKUP(CONCATENATE($F1397," ",$G1397),AllocFactorMatrix,(J$4+1),FALSE)*$E1397</f>
        <v>14513801.374306856</v>
      </c>
      <c r="K1397" s="19">
        <f>VLOOKUP(CONCATENATE($F1397," ",$G1397),AllocFactorMatrix,(K$4+1),FALSE)*$E1397</f>
        <v>166155.48963806403</v>
      </c>
      <c r="L1397" s="19">
        <f>VLOOKUP(CONCATENATE($F1397," ",$G1397),AllocFactorMatrix,(L$4+1),FALSE)*$E1397</f>
        <v>4211.2005951884084</v>
      </c>
      <c r="M1397" s="19">
        <f t="shared" si="661"/>
        <v>14684168.064540109</v>
      </c>
      <c r="N1397" s="19">
        <f>VLOOKUP(CONCATENATE($F1397," ",$G1397),AllocFactorMatrix,(N$4+1),FALSE)*$E1397</f>
        <v>7023485.3679127349</v>
      </c>
      <c r="O1397" s="19">
        <f>VLOOKUP(CONCATENATE($F1397," ",$G1397),AllocFactorMatrix,(O$4+1),FALSE)*$E1397</f>
        <v>1960464.7161723585</v>
      </c>
      <c r="P1397" s="19">
        <f>VLOOKUP(CONCATENATE($F1397," ",$G1397),AllocFactorMatrix,(P$4+1),FALSE)*$E1397</f>
        <v>155211.47791170928</v>
      </c>
      <c r="Q1397" s="19">
        <f>VLOOKUP(CONCATENATE($F1397," ",$G1397),AllocFactorMatrix,(Q$4+1),FALSE)*$E1397</f>
        <v>31817.642869103827</v>
      </c>
      <c r="R1397" s="19">
        <f t="shared" si="662"/>
        <v>9170979.2048659064</v>
      </c>
      <c r="S1397" s="19">
        <f>VLOOKUP(CONCATENATE($F1397," ",$G1397),AllocFactorMatrix,(S$4+1),FALSE)*$E1397</f>
        <v>468006.88802632404</v>
      </c>
      <c r="T1397" s="19">
        <f>VLOOKUP(CONCATENATE($F1397," ",$G1397),AllocFactorMatrix,(T$4+1),FALSE)*$E1397</f>
        <v>5593061.0561823286</v>
      </c>
      <c r="U1397" s="19">
        <f>VLOOKUP(CONCATENATE($F1397," ",$G1397),AllocFactorMatrix,(U$4+1),FALSE)*$E1397</f>
        <v>39540324.644627854</v>
      </c>
      <c r="V1397" s="19">
        <f>VLOOKUP(CONCATENATE($F1397," ",$G1397),AllocFactorMatrix,(V$4+1),FALSE)*$E1397</f>
        <v>6336719.2443461716</v>
      </c>
      <c r="W1397" s="19">
        <f t="shared" si="664"/>
        <v>51938111.833182678</v>
      </c>
      <c r="X1397" s="19">
        <f>VLOOKUP(CONCATENATE($F1397," ",$G1397),AllocFactorMatrix,(X$4+1),FALSE)*$E1397</f>
        <v>1905091.3621115675</v>
      </c>
      <c r="Y1397" s="19">
        <f>VLOOKUP(CONCATENATE($F1397," ",$G1397),AllocFactorMatrix,(Y$4+1),FALSE)*$E1397</f>
        <v>44776.375453747161</v>
      </c>
      <c r="Z1397" s="19">
        <f t="shared" si="663"/>
        <v>1949867.7375653146</v>
      </c>
      <c r="AA1397" s="19">
        <f>VLOOKUP(CONCATENATE($F1397," ",$G1397),AllocFactorMatrix,(AA$4+1),FALSE)*$E1397</f>
        <v>43742.894513578271</v>
      </c>
      <c r="AB1397" s="19">
        <f>VLOOKUP(CONCATENATE($F1397," ",$G1397),AllocFactorMatrix,(AB$4+1),FALSE)*$E1397</f>
        <v>752689.02031778172</v>
      </c>
      <c r="AC1397" s="19">
        <f>VLOOKUP(CONCATENATE($F1397," ",$G1397),AllocFactorMatrix,(AC$4+1),FALSE)*$E1397</f>
        <v>187895.82097016441</v>
      </c>
    </row>
    <row r="1398" spans="4:29" hidden="1" outlineLevel="1">
      <c r="F1398" s="53" t="str">
        <f>F1405</f>
        <v>PROD_DEMAND</v>
      </c>
      <c r="G1398" s="15" t="str">
        <f>$G$8</f>
        <v>PRODUCTION</v>
      </c>
      <c r="H1398" s="18">
        <f t="shared" si="660"/>
        <v>62312</v>
      </c>
      <c r="I1398" s="19">
        <f>VLOOKUP(CONCATENATE($F1398," ",$G1398),AllocFactorMatrix,(I$4+1),FALSE)*$E1405</f>
        <v>30554.247851215579</v>
      </c>
      <c r="J1398" s="19">
        <f>VLOOKUP(CONCATENATE($F1398," ",$G1398),AllocFactorMatrix,(J$4+1),FALSE)*$E1405</f>
        <v>7729.0366401093606</v>
      </c>
      <c r="K1398" s="19">
        <f>VLOOKUP(CONCATENATE($F1398," ",$G1398),AllocFactorMatrix,(K$4+1),FALSE)*$E1405</f>
        <v>90.36419441018657</v>
      </c>
      <c r="L1398" s="19">
        <f>VLOOKUP(CONCATENATE($F1398," ",$G1398),AllocFactorMatrix,(L$4+1),FALSE)*$E1405</f>
        <v>2.2261677542930607</v>
      </c>
      <c r="M1398" s="19">
        <f t="shared" ref="M1398:M1405" si="665">SUBTOTAL(9,J1398:L1398)</f>
        <v>7821.6270022738399</v>
      </c>
      <c r="N1398" s="19">
        <f>VLOOKUP(CONCATENATE($F1398," ",$G1398),AllocFactorMatrix,(N$4+1),FALSE)*$E1405</f>
        <v>3233.9258999668609</v>
      </c>
      <c r="O1398" s="19">
        <f>VLOOKUP(CONCATENATE($F1398," ",$G1398),AllocFactorMatrix,(O$4+1),FALSE)*$E1405</f>
        <v>921.00622058765782</v>
      </c>
      <c r="P1398" s="19">
        <f>VLOOKUP(CONCATENATE($F1398," ",$G1398),AllocFactorMatrix,(P$4+1),FALSE)*$E1405</f>
        <v>72.88427595998813</v>
      </c>
      <c r="Q1398" s="19">
        <f>VLOOKUP(CONCATENATE($F1398," ",$G1398),AllocFactorMatrix,(Q$4+1),FALSE)*$E1405</f>
        <v>15.384585549115267</v>
      </c>
      <c r="R1398" s="19">
        <f t="shared" ref="R1398:R1405" si="666">SUBTOTAL(9,N1398:Q1398)</f>
        <v>4243.2009820636222</v>
      </c>
      <c r="S1398" s="19">
        <f>VLOOKUP(CONCATENATE($F1398," ",$G1398),AllocFactorMatrix,(S$4+1),FALSE)*$E1405</f>
        <v>194.26291030283508</v>
      </c>
      <c r="T1398" s="19">
        <f>VLOOKUP(CONCATENATE($F1398," ",$G1398),AllocFactorMatrix,(T$4+1),FALSE)*$E1405</f>
        <v>2117.8065227631178</v>
      </c>
      <c r="U1398" s="19">
        <f>VLOOKUP(CONCATENATE($F1398," ",$G1398),AllocFactorMatrix,(U$4+1),FALSE)*$E1405</f>
        <v>14144.063351890929</v>
      </c>
      <c r="V1398" s="19">
        <f>VLOOKUP(CONCATENATE($F1398," ",$G1398),AllocFactorMatrix,(V$4+1),FALSE)*$E1405</f>
        <v>2218.9362793345977</v>
      </c>
      <c r="W1398" s="19">
        <f>SUBTOTAL(9,S1398:V1398)</f>
        <v>18675.069064291478</v>
      </c>
      <c r="X1398" s="19">
        <f>VLOOKUP(CONCATENATE($F1398," ",$G1398),AllocFactorMatrix,(X$4+1),FALSE)*$E1405</f>
        <v>877.77543859066895</v>
      </c>
      <c r="Y1398" s="19">
        <f>VLOOKUP(CONCATENATE($F1398," ",$G1398),AllocFactorMatrix,(Y$4+1),FALSE)*$E1405</f>
        <v>21.189819989026407</v>
      </c>
      <c r="Z1398" s="19">
        <f t="shared" ref="Z1398:Z1405" si="667">SUBTOTAL(9,X1398:Y1398)</f>
        <v>898.96525857969539</v>
      </c>
      <c r="AA1398" s="19">
        <f>VLOOKUP(CONCATENATE($F1398," ",$G1398),AllocFactorMatrix,(AA$4+1),FALSE)*$E1405</f>
        <v>15.303838844826442</v>
      </c>
      <c r="AB1398" s="19">
        <f>VLOOKUP(CONCATENATE($F1398," ",$G1398),AllocFactorMatrix,(AB$4+1),FALSE)*$E1405</f>
        <v>82.980467897612854</v>
      </c>
      <c r="AC1398" s="19">
        <f>VLOOKUP(CONCATENATE($F1398," ",$G1398),AllocFactorMatrix,(AC$4+1),FALSE)*$E1405</f>
        <v>20.605534833341849</v>
      </c>
    </row>
    <row r="1399" spans="4:29" hidden="1" outlineLevel="1">
      <c r="F1399" s="53" t="str">
        <f>F1405</f>
        <v>PROD_DEMAND</v>
      </c>
      <c r="G1399" s="15" t="str">
        <f>$G$9</f>
        <v>BULKTRAN</v>
      </c>
      <c r="H1399" s="18">
        <f t="shared" si="660"/>
        <v>0</v>
      </c>
      <c r="I1399" s="19">
        <f>VLOOKUP(CONCATENATE($F1399," ",$G1399),AllocFactorMatrix,(I$4+1),FALSE)*$E1405</f>
        <v>0</v>
      </c>
      <c r="J1399" s="19">
        <f>VLOOKUP(CONCATENATE($F1399," ",$G1399),AllocFactorMatrix,(J$4+1),FALSE)*$E1405</f>
        <v>0</v>
      </c>
      <c r="K1399" s="19">
        <f>VLOOKUP(CONCATENATE($F1399," ",$G1399),AllocFactorMatrix,(K$4+1),FALSE)*$E1405</f>
        <v>0</v>
      </c>
      <c r="L1399" s="19">
        <f>VLOOKUP(CONCATENATE($F1399," ",$G1399),AllocFactorMatrix,(L$4+1),FALSE)*$E1405</f>
        <v>0</v>
      </c>
      <c r="M1399" s="19">
        <f t="shared" si="665"/>
        <v>0</v>
      </c>
      <c r="N1399" s="19">
        <f>VLOOKUP(CONCATENATE($F1399," ",$G1399),AllocFactorMatrix,(N$4+1),FALSE)*$E1405</f>
        <v>0</v>
      </c>
      <c r="O1399" s="19">
        <f>VLOOKUP(CONCATENATE($F1399," ",$G1399),AllocFactorMatrix,(O$4+1),FALSE)*$E1405</f>
        <v>0</v>
      </c>
      <c r="P1399" s="19">
        <f>VLOOKUP(CONCATENATE($F1399," ",$G1399),AllocFactorMatrix,(P$4+1),FALSE)*$E1405</f>
        <v>0</v>
      </c>
      <c r="Q1399" s="19">
        <f>VLOOKUP(CONCATENATE($F1399," ",$G1399),AllocFactorMatrix,(Q$4+1),FALSE)*$E1405</f>
        <v>0</v>
      </c>
      <c r="R1399" s="19">
        <f t="shared" si="666"/>
        <v>0</v>
      </c>
      <c r="S1399" s="19">
        <f>VLOOKUP(CONCATENATE($F1399," ",$G1399),AllocFactorMatrix,(S$4+1),FALSE)*$E1405</f>
        <v>0</v>
      </c>
      <c r="T1399" s="19">
        <f>VLOOKUP(CONCATENATE($F1399," ",$G1399),AllocFactorMatrix,(T$4+1),FALSE)*$E1405</f>
        <v>0</v>
      </c>
      <c r="U1399" s="19">
        <f>VLOOKUP(CONCATENATE($F1399," ",$G1399),AllocFactorMatrix,(U$4+1),FALSE)*$E1405</f>
        <v>0</v>
      </c>
      <c r="V1399" s="19">
        <f>VLOOKUP(CONCATENATE($F1399," ",$G1399),AllocFactorMatrix,(V$4+1),FALSE)*$E1405</f>
        <v>0</v>
      </c>
      <c r="W1399" s="19">
        <f t="shared" ref="W1399:W1405" si="668">SUBTOTAL(9,S1399:V1399)</f>
        <v>0</v>
      </c>
      <c r="X1399" s="19">
        <f>VLOOKUP(CONCATENATE($F1399," ",$G1399),AllocFactorMatrix,(X$4+1),FALSE)*$E1405</f>
        <v>0</v>
      </c>
      <c r="Y1399" s="19">
        <f>VLOOKUP(CONCATENATE($F1399," ",$G1399),AllocFactorMatrix,(Y$4+1),FALSE)*$E1405</f>
        <v>0</v>
      </c>
      <c r="Z1399" s="19">
        <f t="shared" si="667"/>
        <v>0</v>
      </c>
      <c r="AA1399" s="19">
        <f>VLOOKUP(CONCATENATE($F1399," ",$G1399),AllocFactorMatrix,(AA$4+1),FALSE)*$E1405</f>
        <v>0</v>
      </c>
      <c r="AB1399" s="19">
        <f>VLOOKUP(CONCATENATE($F1399," ",$G1399),AllocFactorMatrix,(AB$4+1),FALSE)*$E1405</f>
        <v>0</v>
      </c>
      <c r="AC1399" s="19">
        <f>VLOOKUP(CONCATENATE($F1399," ",$G1399),AllocFactorMatrix,(AC$4+1),FALSE)*$E1405</f>
        <v>0</v>
      </c>
    </row>
    <row r="1400" spans="4:29" hidden="1" outlineLevel="1">
      <c r="F1400" s="53" t="str">
        <f>F1405</f>
        <v>PROD_DEMAND</v>
      </c>
      <c r="G1400" s="15" t="str">
        <f>$G$10</f>
        <v>SUBTRAN</v>
      </c>
      <c r="H1400" s="18">
        <f t="shared" si="660"/>
        <v>0</v>
      </c>
      <c r="I1400" s="19">
        <f>VLOOKUP(CONCATENATE($F1400," ",$G1400),AllocFactorMatrix,(I$4+1),FALSE)*$E1405</f>
        <v>0</v>
      </c>
      <c r="J1400" s="19">
        <f>VLOOKUP(CONCATENATE($F1400," ",$G1400),AllocFactorMatrix,(J$4+1),FALSE)*$E1405</f>
        <v>0</v>
      </c>
      <c r="K1400" s="19">
        <f>VLOOKUP(CONCATENATE($F1400," ",$G1400),AllocFactorMatrix,(K$4+1),FALSE)*$E1405</f>
        <v>0</v>
      </c>
      <c r="L1400" s="19">
        <f>VLOOKUP(CONCATENATE($F1400," ",$G1400),AllocFactorMatrix,(L$4+1),FALSE)*$E1405</f>
        <v>0</v>
      </c>
      <c r="M1400" s="19">
        <f t="shared" si="665"/>
        <v>0</v>
      </c>
      <c r="N1400" s="19">
        <f>VLOOKUP(CONCATENATE($F1400," ",$G1400),AllocFactorMatrix,(N$4+1),FALSE)*$E1405</f>
        <v>0</v>
      </c>
      <c r="O1400" s="19">
        <f>VLOOKUP(CONCATENATE($F1400," ",$G1400),AllocFactorMatrix,(O$4+1),FALSE)*$E1405</f>
        <v>0</v>
      </c>
      <c r="P1400" s="19">
        <f>VLOOKUP(CONCATENATE($F1400," ",$G1400),AllocFactorMatrix,(P$4+1),FALSE)*$E1405</f>
        <v>0</v>
      </c>
      <c r="Q1400" s="19">
        <f>VLOOKUP(CONCATENATE($F1400," ",$G1400),AllocFactorMatrix,(Q$4+1),FALSE)*$E1405</f>
        <v>0</v>
      </c>
      <c r="R1400" s="19">
        <f t="shared" si="666"/>
        <v>0</v>
      </c>
      <c r="S1400" s="19">
        <f>VLOOKUP(CONCATENATE($F1400," ",$G1400),AllocFactorMatrix,(S$4+1),FALSE)*$E1405</f>
        <v>0</v>
      </c>
      <c r="T1400" s="19">
        <f>VLOOKUP(CONCATENATE($F1400," ",$G1400),AllocFactorMatrix,(T$4+1),FALSE)*$E1405</f>
        <v>0</v>
      </c>
      <c r="U1400" s="19">
        <f>VLOOKUP(CONCATENATE($F1400," ",$G1400),AllocFactorMatrix,(U$4+1),FALSE)*$E1405</f>
        <v>0</v>
      </c>
      <c r="V1400" s="19">
        <f>VLOOKUP(CONCATENATE($F1400," ",$G1400),AllocFactorMatrix,(V$4+1),FALSE)*$E1405</f>
        <v>0</v>
      </c>
      <c r="W1400" s="19">
        <f t="shared" si="668"/>
        <v>0</v>
      </c>
      <c r="X1400" s="19">
        <f>VLOOKUP(CONCATENATE($F1400," ",$G1400),AllocFactorMatrix,(X$4+1),FALSE)*$E1405</f>
        <v>0</v>
      </c>
      <c r="Y1400" s="19">
        <f>VLOOKUP(CONCATENATE($F1400," ",$G1400),AllocFactorMatrix,(Y$4+1),FALSE)*$E1405</f>
        <v>0</v>
      </c>
      <c r="Z1400" s="19">
        <f t="shared" si="667"/>
        <v>0</v>
      </c>
      <c r="AA1400" s="19">
        <f>VLOOKUP(CONCATENATE($F1400," ",$G1400),AllocFactorMatrix,(AA$4+1),FALSE)*$E1405</f>
        <v>0</v>
      </c>
      <c r="AB1400" s="19">
        <f>VLOOKUP(CONCATENATE($F1400," ",$G1400),AllocFactorMatrix,(AB$4+1),FALSE)*$E1405</f>
        <v>0</v>
      </c>
      <c r="AC1400" s="19">
        <f>VLOOKUP(CONCATENATE($F1400," ",$G1400),AllocFactorMatrix,(AC$4+1),FALSE)*$E1405</f>
        <v>0</v>
      </c>
    </row>
    <row r="1401" spans="4:29" hidden="1" outlineLevel="1">
      <c r="F1401" s="53" t="str">
        <f>F1405</f>
        <v>PROD_DEMAND</v>
      </c>
      <c r="G1401" s="15" t="str">
        <f>$G$11</f>
        <v>DISTPRI</v>
      </c>
      <c r="H1401" s="18">
        <f t="shared" si="660"/>
        <v>0</v>
      </c>
      <c r="I1401" s="19">
        <f>VLOOKUP(CONCATENATE($F1401," ",$G1401),AllocFactorMatrix,(I$4+1),FALSE)*$E1405</f>
        <v>0</v>
      </c>
      <c r="J1401" s="19">
        <f>VLOOKUP(CONCATENATE($F1401," ",$G1401),AllocFactorMatrix,(J$4+1),FALSE)*$E1405</f>
        <v>0</v>
      </c>
      <c r="K1401" s="19">
        <f>VLOOKUP(CONCATENATE($F1401," ",$G1401),AllocFactorMatrix,(K$4+1),FALSE)*$E1405</f>
        <v>0</v>
      </c>
      <c r="L1401" s="19">
        <f>VLOOKUP(CONCATENATE($F1401," ",$G1401),AllocFactorMatrix,(L$4+1),FALSE)*$E1405</f>
        <v>0</v>
      </c>
      <c r="M1401" s="19">
        <f t="shared" si="665"/>
        <v>0</v>
      </c>
      <c r="N1401" s="19">
        <f>VLOOKUP(CONCATENATE($F1401," ",$G1401),AllocFactorMatrix,(N$4+1),FALSE)*$E1405</f>
        <v>0</v>
      </c>
      <c r="O1401" s="19">
        <f>VLOOKUP(CONCATENATE($F1401," ",$G1401),AllocFactorMatrix,(O$4+1),FALSE)*$E1405</f>
        <v>0</v>
      </c>
      <c r="P1401" s="19">
        <f>VLOOKUP(CONCATENATE($F1401," ",$G1401),AllocFactorMatrix,(P$4+1),FALSE)*$E1405</f>
        <v>0</v>
      </c>
      <c r="Q1401" s="19">
        <f>VLOOKUP(CONCATENATE($F1401," ",$G1401),AllocFactorMatrix,(Q$4+1),FALSE)*$E1405</f>
        <v>0</v>
      </c>
      <c r="R1401" s="19">
        <f t="shared" si="666"/>
        <v>0</v>
      </c>
      <c r="S1401" s="19">
        <f>VLOOKUP(CONCATENATE($F1401," ",$G1401),AllocFactorMatrix,(S$4+1),FALSE)*$E1405</f>
        <v>0</v>
      </c>
      <c r="T1401" s="19">
        <f>VLOOKUP(CONCATENATE($F1401," ",$G1401),AllocFactorMatrix,(T$4+1),FALSE)*$E1405</f>
        <v>0</v>
      </c>
      <c r="U1401" s="19">
        <f>VLOOKUP(CONCATENATE($F1401," ",$G1401),AllocFactorMatrix,(U$4+1),FALSE)*$E1405</f>
        <v>0</v>
      </c>
      <c r="V1401" s="19">
        <f>VLOOKUP(CONCATENATE($F1401," ",$G1401),AllocFactorMatrix,(V$4+1),FALSE)*$E1405</f>
        <v>0</v>
      </c>
      <c r="W1401" s="19">
        <f t="shared" si="668"/>
        <v>0</v>
      </c>
      <c r="X1401" s="19">
        <f>VLOOKUP(CONCATENATE($F1401," ",$G1401),AllocFactorMatrix,(X$4+1),FALSE)*$E1405</f>
        <v>0</v>
      </c>
      <c r="Y1401" s="19">
        <f>VLOOKUP(CONCATENATE($F1401," ",$G1401),AllocFactorMatrix,(Y$4+1),FALSE)*$E1405</f>
        <v>0</v>
      </c>
      <c r="Z1401" s="19">
        <f t="shared" si="667"/>
        <v>0</v>
      </c>
      <c r="AA1401" s="19">
        <f>VLOOKUP(CONCATENATE($F1401," ",$G1401),AllocFactorMatrix,(AA$4+1),FALSE)*$E1405</f>
        <v>0</v>
      </c>
      <c r="AB1401" s="19">
        <f>VLOOKUP(CONCATENATE($F1401," ",$G1401),AllocFactorMatrix,(AB$4+1),FALSE)*$E1405</f>
        <v>0</v>
      </c>
      <c r="AC1401" s="19">
        <f>VLOOKUP(CONCATENATE($F1401," ",$G1401),AllocFactorMatrix,(AC$4+1),FALSE)*$E1405</f>
        <v>0</v>
      </c>
    </row>
    <row r="1402" spans="4:29" hidden="1" outlineLevel="1">
      <c r="F1402" s="53" t="str">
        <f>F1405</f>
        <v>PROD_DEMAND</v>
      </c>
      <c r="G1402" s="15" t="str">
        <f>$G$12</f>
        <v>DISTSEC</v>
      </c>
      <c r="H1402" s="18">
        <f t="shared" si="660"/>
        <v>0</v>
      </c>
      <c r="I1402" s="19">
        <f>VLOOKUP(CONCATENATE($F1402," ",$G1402),AllocFactorMatrix,(I$4+1),FALSE)*$E1405</f>
        <v>0</v>
      </c>
      <c r="J1402" s="19">
        <f>VLOOKUP(CONCATENATE($F1402," ",$G1402),AllocFactorMatrix,(J$4+1),FALSE)*$E1405</f>
        <v>0</v>
      </c>
      <c r="K1402" s="19">
        <f>VLOOKUP(CONCATENATE($F1402," ",$G1402),AllocFactorMatrix,(K$4+1),FALSE)*$E1405</f>
        <v>0</v>
      </c>
      <c r="L1402" s="19">
        <f>VLOOKUP(CONCATENATE($F1402," ",$G1402),AllocFactorMatrix,(L$4+1),FALSE)*$E1405</f>
        <v>0</v>
      </c>
      <c r="M1402" s="19">
        <f t="shared" si="665"/>
        <v>0</v>
      </c>
      <c r="N1402" s="19">
        <f>VLOOKUP(CONCATENATE($F1402," ",$G1402),AllocFactorMatrix,(N$4+1),FALSE)*$E1405</f>
        <v>0</v>
      </c>
      <c r="O1402" s="19">
        <f>VLOOKUP(CONCATENATE($F1402," ",$G1402),AllocFactorMatrix,(O$4+1),FALSE)*$E1405</f>
        <v>0</v>
      </c>
      <c r="P1402" s="19">
        <f>VLOOKUP(CONCATENATE($F1402," ",$G1402),AllocFactorMatrix,(P$4+1),FALSE)*$E1405</f>
        <v>0</v>
      </c>
      <c r="Q1402" s="19">
        <f>VLOOKUP(CONCATENATE($F1402," ",$G1402),AllocFactorMatrix,(Q$4+1),FALSE)*$E1405</f>
        <v>0</v>
      </c>
      <c r="R1402" s="19">
        <f t="shared" si="666"/>
        <v>0</v>
      </c>
      <c r="S1402" s="19">
        <f>VLOOKUP(CONCATENATE($F1402," ",$G1402),AllocFactorMatrix,(S$4+1),FALSE)*$E1405</f>
        <v>0</v>
      </c>
      <c r="T1402" s="19">
        <f>VLOOKUP(CONCATENATE($F1402," ",$G1402),AllocFactorMatrix,(T$4+1),FALSE)*$E1405</f>
        <v>0</v>
      </c>
      <c r="U1402" s="19">
        <f>VLOOKUP(CONCATENATE($F1402," ",$G1402),AllocFactorMatrix,(U$4+1),FALSE)*$E1405</f>
        <v>0</v>
      </c>
      <c r="V1402" s="19">
        <f>VLOOKUP(CONCATENATE($F1402," ",$G1402),AllocFactorMatrix,(V$4+1),FALSE)*$E1405</f>
        <v>0</v>
      </c>
      <c r="W1402" s="19">
        <f t="shared" si="668"/>
        <v>0</v>
      </c>
      <c r="X1402" s="19">
        <f>VLOOKUP(CONCATENATE($F1402," ",$G1402),AllocFactorMatrix,(X$4+1),FALSE)*$E1405</f>
        <v>0</v>
      </c>
      <c r="Y1402" s="19">
        <f>VLOOKUP(CONCATENATE($F1402," ",$G1402),AllocFactorMatrix,(Y$4+1),FALSE)*$E1405</f>
        <v>0</v>
      </c>
      <c r="Z1402" s="19">
        <f t="shared" si="667"/>
        <v>0</v>
      </c>
      <c r="AA1402" s="19">
        <f>VLOOKUP(CONCATENATE($F1402," ",$G1402),AllocFactorMatrix,(AA$4+1),FALSE)*$E1405</f>
        <v>0</v>
      </c>
      <c r="AB1402" s="19">
        <f>VLOOKUP(CONCATENATE($F1402," ",$G1402),AllocFactorMatrix,(AB$4+1),FALSE)*$E1405</f>
        <v>0</v>
      </c>
      <c r="AC1402" s="19">
        <f>VLOOKUP(CONCATENATE($F1402," ",$G1402),AllocFactorMatrix,(AC$4+1),FALSE)*$E1405</f>
        <v>0</v>
      </c>
    </row>
    <row r="1403" spans="4:29" hidden="1" outlineLevel="1">
      <c r="F1403" s="53" t="str">
        <f>F1405</f>
        <v>PROD_DEMAND</v>
      </c>
      <c r="G1403" s="15" t="str">
        <f>$G$13</f>
        <v>ENERGY</v>
      </c>
      <c r="H1403" s="18">
        <f t="shared" si="660"/>
        <v>0</v>
      </c>
      <c r="I1403" s="19">
        <f>VLOOKUP(CONCATENATE($F1403," ",$G1403),AllocFactorMatrix,(I$4+1),FALSE)*$E1405</f>
        <v>0</v>
      </c>
      <c r="J1403" s="19">
        <f>VLOOKUP(CONCATENATE($F1403," ",$G1403),AllocFactorMatrix,(J$4+1),FALSE)*$E1405</f>
        <v>0</v>
      </c>
      <c r="K1403" s="19">
        <f>VLOOKUP(CONCATENATE($F1403," ",$G1403),AllocFactorMatrix,(K$4+1),FALSE)*$E1405</f>
        <v>0</v>
      </c>
      <c r="L1403" s="19">
        <f>VLOOKUP(CONCATENATE($F1403," ",$G1403),AllocFactorMatrix,(L$4+1),FALSE)*$E1405</f>
        <v>0</v>
      </c>
      <c r="M1403" s="19">
        <f t="shared" si="665"/>
        <v>0</v>
      </c>
      <c r="N1403" s="19">
        <f>VLOOKUP(CONCATENATE($F1403," ",$G1403),AllocFactorMatrix,(N$4+1),FALSE)*$E1405</f>
        <v>0</v>
      </c>
      <c r="O1403" s="19">
        <f>VLOOKUP(CONCATENATE($F1403," ",$G1403),AllocFactorMatrix,(O$4+1),FALSE)*$E1405</f>
        <v>0</v>
      </c>
      <c r="P1403" s="19">
        <f>VLOOKUP(CONCATENATE($F1403," ",$G1403),AllocFactorMatrix,(P$4+1),FALSE)*$E1405</f>
        <v>0</v>
      </c>
      <c r="Q1403" s="19">
        <f>VLOOKUP(CONCATENATE($F1403," ",$G1403),AllocFactorMatrix,(Q$4+1),FALSE)*$E1405</f>
        <v>0</v>
      </c>
      <c r="R1403" s="19">
        <f t="shared" si="666"/>
        <v>0</v>
      </c>
      <c r="S1403" s="19">
        <f>VLOOKUP(CONCATENATE($F1403," ",$G1403),AllocFactorMatrix,(S$4+1),FALSE)*$E1405</f>
        <v>0</v>
      </c>
      <c r="T1403" s="19">
        <f>VLOOKUP(CONCATENATE($F1403," ",$G1403),AllocFactorMatrix,(T$4+1),FALSE)*$E1405</f>
        <v>0</v>
      </c>
      <c r="U1403" s="19">
        <f>VLOOKUP(CONCATENATE($F1403," ",$G1403),AllocFactorMatrix,(U$4+1),FALSE)*$E1405</f>
        <v>0</v>
      </c>
      <c r="V1403" s="19">
        <f>VLOOKUP(CONCATENATE($F1403," ",$G1403),AllocFactorMatrix,(V$4+1),FALSE)*$E1405</f>
        <v>0</v>
      </c>
      <c r="W1403" s="19">
        <f t="shared" si="668"/>
        <v>0</v>
      </c>
      <c r="X1403" s="19">
        <f>VLOOKUP(CONCATENATE($F1403," ",$G1403),AllocFactorMatrix,(X$4+1),FALSE)*$E1405</f>
        <v>0</v>
      </c>
      <c r="Y1403" s="19">
        <f>VLOOKUP(CONCATENATE($F1403," ",$G1403),AllocFactorMatrix,(Y$4+1),FALSE)*$E1405</f>
        <v>0</v>
      </c>
      <c r="Z1403" s="19">
        <f t="shared" si="667"/>
        <v>0</v>
      </c>
      <c r="AA1403" s="19">
        <f>VLOOKUP(CONCATENATE($F1403," ",$G1403),AllocFactorMatrix,(AA$4+1),FALSE)*$E1405</f>
        <v>0</v>
      </c>
      <c r="AB1403" s="19">
        <f>VLOOKUP(CONCATENATE($F1403," ",$G1403),AllocFactorMatrix,(AB$4+1),FALSE)*$E1405</f>
        <v>0</v>
      </c>
      <c r="AC1403" s="19">
        <f>VLOOKUP(CONCATENATE($F1403," ",$G1403),AllocFactorMatrix,(AC$4+1),FALSE)*$E1405</f>
        <v>0</v>
      </c>
    </row>
    <row r="1404" spans="4:29" hidden="1" outlineLevel="1">
      <c r="F1404" s="53" t="str">
        <f>F1405</f>
        <v>PROD_DEMAND</v>
      </c>
      <c r="G1404" s="15" t="str">
        <f>$G$14</f>
        <v>CUSTOMER</v>
      </c>
      <c r="H1404" s="18">
        <f t="shared" si="660"/>
        <v>0</v>
      </c>
      <c r="I1404" s="19">
        <f>VLOOKUP(CONCATENATE($F1404," ",$G1404),AllocFactorMatrix,(I$4+1),FALSE)*$E1405</f>
        <v>0</v>
      </c>
      <c r="J1404" s="19">
        <f>VLOOKUP(CONCATENATE($F1404," ",$G1404),AllocFactorMatrix,(J$4+1),FALSE)*$E1405</f>
        <v>0</v>
      </c>
      <c r="K1404" s="19">
        <f>VLOOKUP(CONCATENATE($F1404," ",$G1404),AllocFactorMatrix,(K$4+1),FALSE)*$E1405</f>
        <v>0</v>
      </c>
      <c r="L1404" s="19">
        <f>VLOOKUP(CONCATENATE($F1404," ",$G1404),AllocFactorMatrix,(L$4+1),FALSE)*$E1405</f>
        <v>0</v>
      </c>
      <c r="M1404" s="19">
        <f t="shared" si="665"/>
        <v>0</v>
      </c>
      <c r="N1404" s="19">
        <f>VLOOKUP(CONCATENATE($F1404," ",$G1404),AllocFactorMatrix,(N$4+1),FALSE)*$E1405</f>
        <v>0</v>
      </c>
      <c r="O1404" s="19">
        <f>VLOOKUP(CONCATENATE($F1404," ",$G1404),AllocFactorMatrix,(O$4+1),FALSE)*$E1405</f>
        <v>0</v>
      </c>
      <c r="P1404" s="19">
        <f>VLOOKUP(CONCATENATE($F1404," ",$G1404),AllocFactorMatrix,(P$4+1),FALSE)*$E1405</f>
        <v>0</v>
      </c>
      <c r="Q1404" s="19">
        <f>VLOOKUP(CONCATENATE($F1404," ",$G1404),AllocFactorMatrix,(Q$4+1),FALSE)*$E1405</f>
        <v>0</v>
      </c>
      <c r="R1404" s="19">
        <f t="shared" si="666"/>
        <v>0</v>
      </c>
      <c r="S1404" s="19">
        <f>VLOOKUP(CONCATENATE($F1404," ",$G1404),AllocFactorMatrix,(S$4+1),FALSE)*$E1405</f>
        <v>0</v>
      </c>
      <c r="T1404" s="19">
        <f>VLOOKUP(CONCATENATE($F1404," ",$G1404),AllocFactorMatrix,(T$4+1),FALSE)*$E1405</f>
        <v>0</v>
      </c>
      <c r="U1404" s="19">
        <f>VLOOKUP(CONCATENATE($F1404," ",$G1404),AllocFactorMatrix,(U$4+1),FALSE)*$E1405</f>
        <v>0</v>
      </c>
      <c r="V1404" s="19">
        <f>VLOOKUP(CONCATENATE($F1404," ",$G1404),AllocFactorMatrix,(V$4+1),FALSE)*$E1405</f>
        <v>0</v>
      </c>
      <c r="W1404" s="19">
        <f t="shared" si="668"/>
        <v>0</v>
      </c>
      <c r="X1404" s="19">
        <f>VLOOKUP(CONCATENATE($F1404," ",$G1404),AllocFactorMatrix,(X$4+1),FALSE)*$E1405</f>
        <v>0</v>
      </c>
      <c r="Y1404" s="19">
        <f>VLOOKUP(CONCATENATE($F1404," ",$G1404),AllocFactorMatrix,(Y$4+1),FALSE)*$E1405</f>
        <v>0</v>
      </c>
      <c r="Z1404" s="19">
        <f t="shared" si="667"/>
        <v>0</v>
      </c>
      <c r="AA1404" s="19">
        <f>VLOOKUP(CONCATENATE($F1404," ",$G1404),AllocFactorMatrix,(AA$4+1),FALSE)*$E1405</f>
        <v>0</v>
      </c>
      <c r="AB1404" s="19">
        <f>VLOOKUP(CONCATENATE($F1404," ",$G1404),AllocFactorMatrix,(AB$4+1),FALSE)*$E1405</f>
        <v>0</v>
      </c>
      <c r="AC1404" s="19">
        <f>VLOOKUP(CONCATENATE($F1404," ",$G1404),AllocFactorMatrix,(AC$4+1),FALSE)*$E1405</f>
        <v>0</v>
      </c>
    </row>
    <row r="1405" spans="4:29" collapsed="1">
      <c r="D1405" s="15" t="s">
        <v>467</v>
      </c>
      <c r="E1405" s="17">
        <f>'Sch 4'!E338</f>
        <v>62312</v>
      </c>
      <c r="F1405" s="53" t="s">
        <v>29</v>
      </c>
      <c r="G1405" s="15" t="str">
        <f>$G$15</f>
        <v>TOTAL</v>
      </c>
      <c r="H1405" s="18">
        <f t="shared" si="660"/>
        <v>62312</v>
      </c>
      <c r="I1405" s="19">
        <f>VLOOKUP(CONCATENATE($F1405," ",$G1405),AllocFactorMatrix,(I$4+1),FALSE)*$E1405</f>
        <v>30554.247851215579</v>
      </c>
      <c r="J1405" s="19">
        <f>VLOOKUP(CONCATENATE($F1405," ",$G1405),AllocFactorMatrix,(J$4+1),FALSE)*$E1405</f>
        <v>7729.0366401093606</v>
      </c>
      <c r="K1405" s="19">
        <f>VLOOKUP(CONCATENATE($F1405," ",$G1405),AllocFactorMatrix,(K$4+1),FALSE)*$E1405</f>
        <v>90.36419441018657</v>
      </c>
      <c r="L1405" s="19">
        <f>VLOOKUP(CONCATENATE($F1405," ",$G1405),AllocFactorMatrix,(L$4+1),FALSE)*$E1405</f>
        <v>2.2261677542930607</v>
      </c>
      <c r="M1405" s="19">
        <f t="shared" si="665"/>
        <v>7821.6270022738399</v>
      </c>
      <c r="N1405" s="19">
        <f>VLOOKUP(CONCATENATE($F1405," ",$G1405),AllocFactorMatrix,(N$4+1),FALSE)*$E1405</f>
        <v>3233.9258999668609</v>
      </c>
      <c r="O1405" s="19">
        <f>VLOOKUP(CONCATENATE($F1405," ",$G1405),AllocFactorMatrix,(O$4+1),FALSE)*$E1405</f>
        <v>921.00622058765782</v>
      </c>
      <c r="P1405" s="19">
        <f>VLOOKUP(CONCATENATE($F1405," ",$G1405),AllocFactorMatrix,(P$4+1),FALSE)*$E1405</f>
        <v>72.88427595998813</v>
      </c>
      <c r="Q1405" s="19">
        <f>VLOOKUP(CONCATENATE($F1405," ",$G1405),AllocFactorMatrix,(Q$4+1),FALSE)*$E1405</f>
        <v>15.384585549115267</v>
      </c>
      <c r="R1405" s="19">
        <f t="shared" si="666"/>
        <v>4243.2009820636222</v>
      </c>
      <c r="S1405" s="19">
        <f>VLOOKUP(CONCATENATE($F1405," ",$G1405),AllocFactorMatrix,(S$4+1),FALSE)*$E1405</f>
        <v>194.26291030283508</v>
      </c>
      <c r="T1405" s="19">
        <f>VLOOKUP(CONCATENATE($F1405," ",$G1405),AllocFactorMatrix,(T$4+1),FALSE)*$E1405</f>
        <v>2117.8065227631178</v>
      </c>
      <c r="U1405" s="19">
        <f>VLOOKUP(CONCATENATE($F1405," ",$G1405),AllocFactorMatrix,(U$4+1),FALSE)*$E1405</f>
        <v>14144.063351890929</v>
      </c>
      <c r="V1405" s="19">
        <f>VLOOKUP(CONCATENATE($F1405," ",$G1405),AllocFactorMatrix,(V$4+1),FALSE)*$E1405</f>
        <v>2218.9362793345977</v>
      </c>
      <c r="W1405" s="19">
        <f t="shared" si="668"/>
        <v>18675.069064291478</v>
      </c>
      <c r="X1405" s="19">
        <f>VLOOKUP(CONCATENATE($F1405," ",$G1405),AllocFactorMatrix,(X$4+1),FALSE)*$E1405</f>
        <v>877.77543859066895</v>
      </c>
      <c r="Y1405" s="19">
        <f>VLOOKUP(CONCATENATE($F1405," ",$G1405),AllocFactorMatrix,(Y$4+1),FALSE)*$E1405</f>
        <v>21.189819989026407</v>
      </c>
      <c r="Z1405" s="19">
        <f t="shared" si="667"/>
        <v>898.96525857969539</v>
      </c>
      <c r="AA1405" s="19">
        <f>VLOOKUP(CONCATENATE($F1405," ",$G1405),AllocFactorMatrix,(AA$4+1),FALSE)*$E1405</f>
        <v>15.303838844826442</v>
      </c>
      <c r="AB1405" s="19">
        <f>VLOOKUP(CONCATENATE($F1405," ",$G1405),AllocFactorMatrix,(AB$4+1),FALSE)*$E1405</f>
        <v>82.980467897612854</v>
      </c>
      <c r="AC1405" s="19">
        <f>VLOOKUP(CONCATENATE($F1405," ",$G1405),AllocFactorMatrix,(AC$4+1),FALSE)*$E1405</f>
        <v>20.605534833341849</v>
      </c>
    </row>
    <row r="1406" spans="4:29" hidden="1" outlineLevel="1">
      <c r="F1406" s="53" t="str">
        <f>F1413</f>
        <v>PROD_DEMAND</v>
      </c>
      <c r="G1406" s="15" t="str">
        <f>$G$8</f>
        <v>PRODUCTION</v>
      </c>
      <c r="H1406" s="18">
        <f t="shared" si="660"/>
        <v>784560.00000000035</v>
      </c>
      <c r="I1406" s="19">
        <f>VLOOKUP(CONCATENATE($F1406," ",$G1406),AllocFactorMatrix,(I$4+1),FALSE)*$E1413</f>
        <v>384703.4390510607</v>
      </c>
      <c r="J1406" s="19">
        <f>VLOOKUP(CONCATENATE($F1406," ",$G1406),AllocFactorMatrix,(J$4+1),FALSE)*$E1413</f>
        <v>97315.011335925665</v>
      </c>
      <c r="K1406" s="19">
        <f>VLOOKUP(CONCATENATE($F1406," ",$G1406),AllocFactorMatrix,(K$4+1),FALSE)*$E1413</f>
        <v>1137.7605014516623</v>
      </c>
      <c r="L1406" s="19">
        <f>VLOOKUP(CONCATENATE($F1406," ",$G1406),AllocFactorMatrix,(L$4+1),FALSE)*$E1413</f>
        <v>28.029306928170559</v>
      </c>
      <c r="M1406" s="19">
        <f t="shared" ref="M1406:M1413" si="669">SUBTOTAL(9,J1406:L1406)</f>
        <v>98480.8011443055</v>
      </c>
      <c r="N1406" s="19">
        <f>VLOOKUP(CONCATENATE($F1406," ",$G1406),AllocFactorMatrix,(N$4+1),FALSE)*$E1413</f>
        <v>40717.821672839913</v>
      </c>
      <c r="O1406" s="19">
        <f>VLOOKUP(CONCATENATE($F1406," ",$G1406),AllocFactorMatrix,(O$4+1),FALSE)*$E1413</f>
        <v>11596.235723845371</v>
      </c>
      <c r="P1406" s="19">
        <f>VLOOKUP(CONCATENATE($F1406," ",$G1406),AllocFactorMatrix,(P$4+1),FALSE)*$E1413</f>
        <v>917.67376343510546</v>
      </c>
      <c r="Q1406" s="19">
        <f>VLOOKUP(CONCATENATE($F1406," ",$G1406),AllocFactorMatrix,(Q$4+1),FALSE)*$E1413</f>
        <v>193.70475090534526</v>
      </c>
      <c r="R1406" s="19">
        <f t="shared" ref="R1406:R1413" si="670">SUBTOTAL(9,N1406:Q1406)</f>
        <v>53425.435911025736</v>
      </c>
      <c r="S1406" s="19">
        <f>VLOOKUP(CONCATENATE($F1406," ",$G1406),AllocFactorMatrix,(S$4+1),FALSE)*$E1413</f>
        <v>2445.9319056873842</v>
      </c>
      <c r="T1406" s="19">
        <f>VLOOKUP(CONCATENATE($F1406," ",$G1406),AllocFactorMatrix,(T$4+1),FALSE)*$E1413</f>
        <v>26664.948733775705</v>
      </c>
      <c r="U1406" s="19">
        <f>VLOOKUP(CONCATENATE($F1406," ",$G1406),AllocFactorMatrix,(U$4+1),FALSE)*$E1413</f>
        <v>178085.54280651474</v>
      </c>
      <c r="V1406" s="19">
        <f>VLOOKUP(CONCATENATE($F1406," ",$G1406),AllocFactorMatrix,(V$4+1),FALSE)*$E1413</f>
        <v>27938.256632988061</v>
      </c>
      <c r="W1406" s="19">
        <f>SUBTOTAL(9,S1406:V1406)</f>
        <v>235134.68007896587</v>
      </c>
      <c r="X1406" s="19">
        <f>VLOOKUP(CONCATENATE($F1406," ",$G1406),AllocFactorMatrix,(X$4+1),FALSE)*$E1413</f>
        <v>11051.924157476813</v>
      </c>
      <c r="Y1406" s="19">
        <f>VLOOKUP(CONCATENATE($F1406," ",$G1406),AllocFactorMatrix,(Y$4+1),FALSE)*$E1413</f>
        <v>266.79748957809988</v>
      </c>
      <c r="Z1406" s="19">
        <f t="shared" ref="Z1406:Z1413" si="671">SUBTOTAL(9,X1406:Y1406)</f>
        <v>11318.721647054914</v>
      </c>
      <c r="AA1406" s="19">
        <f>VLOOKUP(CONCATENATE($F1406," ",$G1406),AllocFactorMatrix,(AA$4+1),FALSE)*$E1413</f>
        <v>192.68808261806768</v>
      </c>
      <c r="AB1406" s="19">
        <f>VLOOKUP(CONCATENATE($F1406," ",$G1406),AllocFactorMatrix,(AB$4+1),FALSE)*$E1413</f>
        <v>1044.7932323429056</v>
      </c>
      <c r="AC1406" s="19">
        <f>VLOOKUP(CONCATENATE($F1406," ",$G1406),AllocFactorMatrix,(AC$4+1),FALSE)*$E1413</f>
        <v>259.44085262624662</v>
      </c>
    </row>
    <row r="1407" spans="4:29" hidden="1" outlineLevel="1">
      <c r="F1407" s="53" t="str">
        <f>F1413</f>
        <v>PROD_DEMAND</v>
      </c>
      <c r="G1407" s="15" t="str">
        <f>$G$9</f>
        <v>BULKTRAN</v>
      </c>
      <c r="H1407" s="18">
        <f t="shared" si="660"/>
        <v>0</v>
      </c>
      <c r="I1407" s="19">
        <f>VLOOKUP(CONCATENATE($F1407," ",$G1407),AllocFactorMatrix,(I$4+1),FALSE)*$E1413</f>
        <v>0</v>
      </c>
      <c r="J1407" s="19">
        <f>VLOOKUP(CONCATENATE($F1407," ",$G1407),AllocFactorMatrix,(J$4+1),FALSE)*$E1413</f>
        <v>0</v>
      </c>
      <c r="K1407" s="19">
        <f>VLOOKUP(CONCATENATE($F1407," ",$G1407),AllocFactorMatrix,(K$4+1),FALSE)*$E1413</f>
        <v>0</v>
      </c>
      <c r="L1407" s="19">
        <f>VLOOKUP(CONCATENATE($F1407," ",$G1407),AllocFactorMatrix,(L$4+1),FALSE)*$E1413</f>
        <v>0</v>
      </c>
      <c r="M1407" s="19">
        <f t="shared" si="669"/>
        <v>0</v>
      </c>
      <c r="N1407" s="19">
        <f>VLOOKUP(CONCATENATE($F1407," ",$G1407),AllocFactorMatrix,(N$4+1),FALSE)*$E1413</f>
        <v>0</v>
      </c>
      <c r="O1407" s="19">
        <f>VLOOKUP(CONCATENATE($F1407," ",$G1407),AllocFactorMatrix,(O$4+1),FALSE)*$E1413</f>
        <v>0</v>
      </c>
      <c r="P1407" s="19">
        <f>VLOOKUP(CONCATENATE($F1407," ",$G1407),AllocFactorMatrix,(P$4+1),FALSE)*$E1413</f>
        <v>0</v>
      </c>
      <c r="Q1407" s="19">
        <f>VLOOKUP(CONCATENATE($F1407," ",$G1407),AllocFactorMatrix,(Q$4+1),FALSE)*$E1413</f>
        <v>0</v>
      </c>
      <c r="R1407" s="19">
        <f t="shared" si="670"/>
        <v>0</v>
      </c>
      <c r="S1407" s="19">
        <f>VLOOKUP(CONCATENATE($F1407," ",$G1407),AllocFactorMatrix,(S$4+1),FALSE)*$E1413</f>
        <v>0</v>
      </c>
      <c r="T1407" s="19">
        <f>VLOOKUP(CONCATENATE($F1407," ",$G1407),AllocFactorMatrix,(T$4+1),FALSE)*$E1413</f>
        <v>0</v>
      </c>
      <c r="U1407" s="19">
        <f>VLOOKUP(CONCATENATE($F1407," ",$G1407),AllocFactorMatrix,(U$4+1),FALSE)*$E1413</f>
        <v>0</v>
      </c>
      <c r="V1407" s="19">
        <f>VLOOKUP(CONCATENATE($F1407," ",$G1407),AllocFactorMatrix,(V$4+1),FALSE)*$E1413</f>
        <v>0</v>
      </c>
      <c r="W1407" s="19">
        <f t="shared" ref="W1407:W1413" si="672">SUBTOTAL(9,S1407:V1407)</f>
        <v>0</v>
      </c>
      <c r="X1407" s="19">
        <f>VLOOKUP(CONCATENATE($F1407," ",$G1407),AllocFactorMatrix,(X$4+1),FALSE)*$E1413</f>
        <v>0</v>
      </c>
      <c r="Y1407" s="19">
        <f>VLOOKUP(CONCATENATE($F1407," ",$G1407),AllocFactorMatrix,(Y$4+1),FALSE)*$E1413</f>
        <v>0</v>
      </c>
      <c r="Z1407" s="19">
        <f t="shared" si="671"/>
        <v>0</v>
      </c>
      <c r="AA1407" s="19">
        <f>VLOOKUP(CONCATENATE($F1407," ",$G1407),AllocFactorMatrix,(AA$4+1),FALSE)*$E1413</f>
        <v>0</v>
      </c>
      <c r="AB1407" s="19">
        <f>VLOOKUP(CONCATENATE($F1407," ",$G1407),AllocFactorMatrix,(AB$4+1),FALSE)*$E1413</f>
        <v>0</v>
      </c>
      <c r="AC1407" s="19">
        <f>VLOOKUP(CONCATENATE($F1407," ",$G1407),AllocFactorMatrix,(AC$4+1),FALSE)*$E1413</f>
        <v>0</v>
      </c>
    </row>
    <row r="1408" spans="4:29" hidden="1" outlineLevel="1">
      <c r="F1408" s="53" t="str">
        <f>F1413</f>
        <v>PROD_DEMAND</v>
      </c>
      <c r="G1408" s="15" t="str">
        <f>$G$10</f>
        <v>SUBTRAN</v>
      </c>
      <c r="H1408" s="18">
        <f t="shared" si="660"/>
        <v>0</v>
      </c>
      <c r="I1408" s="19">
        <f>VLOOKUP(CONCATENATE($F1408," ",$G1408),AllocFactorMatrix,(I$4+1),FALSE)*$E1413</f>
        <v>0</v>
      </c>
      <c r="J1408" s="19">
        <f>VLOOKUP(CONCATENATE($F1408," ",$G1408),AllocFactorMatrix,(J$4+1),FALSE)*$E1413</f>
        <v>0</v>
      </c>
      <c r="K1408" s="19">
        <f>VLOOKUP(CONCATENATE($F1408," ",$G1408),AllocFactorMatrix,(K$4+1),FALSE)*$E1413</f>
        <v>0</v>
      </c>
      <c r="L1408" s="19">
        <f>VLOOKUP(CONCATENATE($F1408," ",$G1408),AllocFactorMatrix,(L$4+1),FALSE)*$E1413</f>
        <v>0</v>
      </c>
      <c r="M1408" s="19">
        <f t="shared" si="669"/>
        <v>0</v>
      </c>
      <c r="N1408" s="19">
        <f>VLOOKUP(CONCATENATE($F1408," ",$G1408),AllocFactorMatrix,(N$4+1),FALSE)*$E1413</f>
        <v>0</v>
      </c>
      <c r="O1408" s="19">
        <f>VLOOKUP(CONCATENATE($F1408," ",$G1408),AllocFactorMatrix,(O$4+1),FALSE)*$E1413</f>
        <v>0</v>
      </c>
      <c r="P1408" s="19">
        <f>VLOOKUP(CONCATENATE($F1408," ",$G1408),AllocFactorMatrix,(P$4+1),FALSE)*$E1413</f>
        <v>0</v>
      </c>
      <c r="Q1408" s="19">
        <f>VLOOKUP(CONCATENATE($F1408," ",$G1408),AllocFactorMatrix,(Q$4+1),FALSE)*$E1413</f>
        <v>0</v>
      </c>
      <c r="R1408" s="19">
        <f t="shared" si="670"/>
        <v>0</v>
      </c>
      <c r="S1408" s="19">
        <f>VLOOKUP(CONCATENATE($F1408," ",$G1408),AllocFactorMatrix,(S$4+1),FALSE)*$E1413</f>
        <v>0</v>
      </c>
      <c r="T1408" s="19">
        <f>VLOOKUP(CONCATENATE($F1408," ",$G1408),AllocFactorMatrix,(T$4+1),FALSE)*$E1413</f>
        <v>0</v>
      </c>
      <c r="U1408" s="19">
        <f>VLOOKUP(CONCATENATE($F1408," ",$G1408),AllocFactorMatrix,(U$4+1),FALSE)*$E1413</f>
        <v>0</v>
      </c>
      <c r="V1408" s="19">
        <f>VLOOKUP(CONCATENATE($F1408," ",$G1408),AllocFactorMatrix,(V$4+1),FALSE)*$E1413</f>
        <v>0</v>
      </c>
      <c r="W1408" s="19">
        <f t="shared" si="672"/>
        <v>0</v>
      </c>
      <c r="X1408" s="19">
        <f>VLOOKUP(CONCATENATE($F1408," ",$G1408),AllocFactorMatrix,(X$4+1),FALSE)*$E1413</f>
        <v>0</v>
      </c>
      <c r="Y1408" s="19">
        <f>VLOOKUP(CONCATENATE($F1408," ",$G1408),AllocFactorMatrix,(Y$4+1),FALSE)*$E1413</f>
        <v>0</v>
      </c>
      <c r="Z1408" s="19">
        <f t="shared" si="671"/>
        <v>0</v>
      </c>
      <c r="AA1408" s="19">
        <f>VLOOKUP(CONCATENATE($F1408," ",$G1408),AllocFactorMatrix,(AA$4+1),FALSE)*$E1413</f>
        <v>0</v>
      </c>
      <c r="AB1408" s="19">
        <f>VLOOKUP(CONCATENATE($F1408," ",$G1408),AllocFactorMatrix,(AB$4+1),FALSE)*$E1413</f>
        <v>0</v>
      </c>
      <c r="AC1408" s="19">
        <f>VLOOKUP(CONCATENATE($F1408," ",$G1408),AllocFactorMatrix,(AC$4+1),FALSE)*$E1413</f>
        <v>0</v>
      </c>
    </row>
    <row r="1409" spans="3:29" hidden="1" outlineLevel="1">
      <c r="F1409" s="53" t="str">
        <f>F1413</f>
        <v>PROD_DEMAND</v>
      </c>
      <c r="G1409" s="15" t="str">
        <f>$G$11</f>
        <v>DISTPRI</v>
      </c>
      <c r="H1409" s="18">
        <f t="shared" si="660"/>
        <v>0</v>
      </c>
      <c r="I1409" s="19">
        <f>VLOOKUP(CONCATENATE($F1409," ",$G1409),AllocFactorMatrix,(I$4+1),FALSE)*$E1413</f>
        <v>0</v>
      </c>
      <c r="J1409" s="19">
        <f>VLOOKUP(CONCATENATE($F1409," ",$G1409),AllocFactorMatrix,(J$4+1),FALSE)*$E1413</f>
        <v>0</v>
      </c>
      <c r="K1409" s="19">
        <f>VLOOKUP(CONCATENATE($F1409," ",$G1409),AllocFactorMatrix,(K$4+1),FALSE)*$E1413</f>
        <v>0</v>
      </c>
      <c r="L1409" s="19">
        <f>VLOOKUP(CONCATENATE($F1409," ",$G1409),AllocFactorMatrix,(L$4+1),FALSE)*$E1413</f>
        <v>0</v>
      </c>
      <c r="M1409" s="19">
        <f t="shared" si="669"/>
        <v>0</v>
      </c>
      <c r="N1409" s="19">
        <f>VLOOKUP(CONCATENATE($F1409," ",$G1409),AllocFactorMatrix,(N$4+1),FALSE)*$E1413</f>
        <v>0</v>
      </c>
      <c r="O1409" s="19">
        <f>VLOOKUP(CONCATENATE($F1409," ",$G1409),AllocFactorMatrix,(O$4+1),FALSE)*$E1413</f>
        <v>0</v>
      </c>
      <c r="P1409" s="19">
        <f>VLOOKUP(CONCATENATE($F1409," ",$G1409),AllocFactorMatrix,(P$4+1),FALSE)*$E1413</f>
        <v>0</v>
      </c>
      <c r="Q1409" s="19">
        <f>VLOOKUP(CONCATENATE($F1409," ",$G1409),AllocFactorMatrix,(Q$4+1),FALSE)*$E1413</f>
        <v>0</v>
      </c>
      <c r="R1409" s="19">
        <f t="shared" si="670"/>
        <v>0</v>
      </c>
      <c r="S1409" s="19">
        <f>VLOOKUP(CONCATENATE($F1409," ",$G1409),AllocFactorMatrix,(S$4+1),FALSE)*$E1413</f>
        <v>0</v>
      </c>
      <c r="T1409" s="19">
        <f>VLOOKUP(CONCATENATE($F1409," ",$G1409),AllocFactorMatrix,(T$4+1),FALSE)*$E1413</f>
        <v>0</v>
      </c>
      <c r="U1409" s="19">
        <f>VLOOKUP(CONCATENATE($F1409," ",$G1409),AllocFactorMatrix,(U$4+1),FALSE)*$E1413</f>
        <v>0</v>
      </c>
      <c r="V1409" s="19">
        <f>VLOOKUP(CONCATENATE($F1409," ",$G1409),AllocFactorMatrix,(V$4+1),FALSE)*$E1413</f>
        <v>0</v>
      </c>
      <c r="W1409" s="19">
        <f t="shared" si="672"/>
        <v>0</v>
      </c>
      <c r="X1409" s="19">
        <f>VLOOKUP(CONCATENATE($F1409," ",$G1409),AllocFactorMatrix,(X$4+1),FALSE)*$E1413</f>
        <v>0</v>
      </c>
      <c r="Y1409" s="19">
        <f>VLOOKUP(CONCATENATE($F1409," ",$G1409),AllocFactorMatrix,(Y$4+1),FALSE)*$E1413</f>
        <v>0</v>
      </c>
      <c r="Z1409" s="19">
        <f t="shared" si="671"/>
        <v>0</v>
      </c>
      <c r="AA1409" s="19">
        <f>VLOOKUP(CONCATENATE($F1409," ",$G1409),AllocFactorMatrix,(AA$4+1),FALSE)*$E1413</f>
        <v>0</v>
      </c>
      <c r="AB1409" s="19">
        <f>VLOOKUP(CONCATENATE($F1409," ",$G1409),AllocFactorMatrix,(AB$4+1),FALSE)*$E1413</f>
        <v>0</v>
      </c>
      <c r="AC1409" s="19">
        <f>VLOOKUP(CONCATENATE($F1409," ",$G1409),AllocFactorMatrix,(AC$4+1),FALSE)*$E1413</f>
        <v>0</v>
      </c>
    </row>
    <row r="1410" spans="3:29" hidden="1" outlineLevel="1">
      <c r="F1410" s="53" t="str">
        <f>F1413</f>
        <v>PROD_DEMAND</v>
      </c>
      <c r="G1410" s="15" t="str">
        <f>$G$12</f>
        <v>DISTSEC</v>
      </c>
      <c r="H1410" s="18">
        <f t="shared" si="660"/>
        <v>0</v>
      </c>
      <c r="I1410" s="19">
        <f>VLOOKUP(CONCATENATE($F1410," ",$G1410),AllocFactorMatrix,(I$4+1),FALSE)*$E1413</f>
        <v>0</v>
      </c>
      <c r="J1410" s="19">
        <f>VLOOKUP(CONCATENATE($F1410," ",$G1410),AllocFactorMatrix,(J$4+1),FALSE)*$E1413</f>
        <v>0</v>
      </c>
      <c r="K1410" s="19">
        <f>VLOOKUP(CONCATENATE($F1410," ",$G1410),AllocFactorMatrix,(K$4+1),FALSE)*$E1413</f>
        <v>0</v>
      </c>
      <c r="L1410" s="19">
        <f>VLOOKUP(CONCATENATE($F1410," ",$G1410),AllocFactorMatrix,(L$4+1),FALSE)*$E1413</f>
        <v>0</v>
      </c>
      <c r="M1410" s="19">
        <f t="shared" si="669"/>
        <v>0</v>
      </c>
      <c r="N1410" s="19">
        <f>VLOOKUP(CONCATENATE($F1410," ",$G1410),AllocFactorMatrix,(N$4+1),FALSE)*$E1413</f>
        <v>0</v>
      </c>
      <c r="O1410" s="19">
        <f>VLOOKUP(CONCATENATE($F1410," ",$G1410),AllocFactorMatrix,(O$4+1),FALSE)*$E1413</f>
        <v>0</v>
      </c>
      <c r="P1410" s="19">
        <f>VLOOKUP(CONCATENATE($F1410," ",$G1410),AllocFactorMatrix,(P$4+1),FALSE)*$E1413</f>
        <v>0</v>
      </c>
      <c r="Q1410" s="19">
        <f>VLOOKUP(CONCATENATE($F1410," ",$G1410),AllocFactorMatrix,(Q$4+1),FALSE)*$E1413</f>
        <v>0</v>
      </c>
      <c r="R1410" s="19">
        <f t="shared" si="670"/>
        <v>0</v>
      </c>
      <c r="S1410" s="19">
        <f>VLOOKUP(CONCATENATE($F1410," ",$G1410),AllocFactorMatrix,(S$4+1),FALSE)*$E1413</f>
        <v>0</v>
      </c>
      <c r="T1410" s="19">
        <f>VLOOKUP(CONCATENATE($F1410," ",$G1410),AllocFactorMatrix,(T$4+1),FALSE)*$E1413</f>
        <v>0</v>
      </c>
      <c r="U1410" s="19">
        <f>VLOOKUP(CONCATENATE($F1410," ",$G1410),AllocFactorMatrix,(U$4+1),FALSE)*$E1413</f>
        <v>0</v>
      </c>
      <c r="V1410" s="19">
        <f>VLOOKUP(CONCATENATE($F1410," ",$G1410),AllocFactorMatrix,(V$4+1),FALSE)*$E1413</f>
        <v>0</v>
      </c>
      <c r="W1410" s="19">
        <f t="shared" si="672"/>
        <v>0</v>
      </c>
      <c r="X1410" s="19">
        <f>VLOOKUP(CONCATENATE($F1410," ",$G1410),AllocFactorMatrix,(X$4+1),FALSE)*$E1413</f>
        <v>0</v>
      </c>
      <c r="Y1410" s="19">
        <f>VLOOKUP(CONCATENATE($F1410," ",$G1410),AllocFactorMatrix,(Y$4+1),FALSE)*$E1413</f>
        <v>0</v>
      </c>
      <c r="Z1410" s="19">
        <f t="shared" si="671"/>
        <v>0</v>
      </c>
      <c r="AA1410" s="19">
        <f>VLOOKUP(CONCATENATE($F1410," ",$G1410),AllocFactorMatrix,(AA$4+1),FALSE)*$E1413</f>
        <v>0</v>
      </c>
      <c r="AB1410" s="19">
        <f>VLOOKUP(CONCATENATE($F1410," ",$G1410),AllocFactorMatrix,(AB$4+1),FALSE)*$E1413</f>
        <v>0</v>
      </c>
      <c r="AC1410" s="19">
        <f>VLOOKUP(CONCATENATE($F1410," ",$G1410),AllocFactorMatrix,(AC$4+1),FALSE)*$E1413</f>
        <v>0</v>
      </c>
    </row>
    <row r="1411" spans="3:29" hidden="1" outlineLevel="1">
      <c r="F1411" s="53" t="str">
        <f>F1413</f>
        <v>PROD_DEMAND</v>
      </c>
      <c r="G1411" s="15" t="str">
        <f>$G$13</f>
        <v>ENERGY</v>
      </c>
      <c r="H1411" s="18">
        <f t="shared" si="660"/>
        <v>0</v>
      </c>
      <c r="I1411" s="19">
        <f>VLOOKUP(CONCATENATE($F1411," ",$G1411),AllocFactorMatrix,(I$4+1),FALSE)*$E1413</f>
        <v>0</v>
      </c>
      <c r="J1411" s="19">
        <f>VLOOKUP(CONCATENATE($F1411," ",$G1411),AllocFactorMatrix,(J$4+1),FALSE)*$E1413</f>
        <v>0</v>
      </c>
      <c r="K1411" s="19">
        <f>VLOOKUP(CONCATENATE($F1411," ",$G1411),AllocFactorMatrix,(K$4+1),FALSE)*$E1413</f>
        <v>0</v>
      </c>
      <c r="L1411" s="19">
        <f>VLOOKUP(CONCATENATE($F1411," ",$G1411),AllocFactorMatrix,(L$4+1),FALSE)*$E1413</f>
        <v>0</v>
      </c>
      <c r="M1411" s="19">
        <f t="shared" si="669"/>
        <v>0</v>
      </c>
      <c r="N1411" s="19">
        <f>VLOOKUP(CONCATENATE($F1411," ",$G1411),AllocFactorMatrix,(N$4+1),FALSE)*$E1413</f>
        <v>0</v>
      </c>
      <c r="O1411" s="19">
        <f>VLOOKUP(CONCATENATE($F1411," ",$G1411),AllocFactorMatrix,(O$4+1),FALSE)*$E1413</f>
        <v>0</v>
      </c>
      <c r="P1411" s="19">
        <f>VLOOKUP(CONCATENATE($F1411," ",$G1411),AllocFactorMatrix,(P$4+1),FALSE)*$E1413</f>
        <v>0</v>
      </c>
      <c r="Q1411" s="19">
        <f>VLOOKUP(CONCATENATE($F1411," ",$G1411),AllocFactorMatrix,(Q$4+1),FALSE)*$E1413</f>
        <v>0</v>
      </c>
      <c r="R1411" s="19">
        <f t="shared" si="670"/>
        <v>0</v>
      </c>
      <c r="S1411" s="19">
        <f>VLOOKUP(CONCATENATE($F1411," ",$G1411),AllocFactorMatrix,(S$4+1),FALSE)*$E1413</f>
        <v>0</v>
      </c>
      <c r="T1411" s="19">
        <f>VLOOKUP(CONCATENATE($F1411," ",$G1411),AllocFactorMatrix,(T$4+1),FALSE)*$E1413</f>
        <v>0</v>
      </c>
      <c r="U1411" s="19">
        <f>VLOOKUP(CONCATENATE($F1411," ",$G1411),AllocFactorMatrix,(U$4+1),FALSE)*$E1413</f>
        <v>0</v>
      </c>
      <c r="V1411" s="19">
        <f>VLOOKUP(CONCATENATE($F1411," ",$G1411),AllocFactorMatrix,(V$4+1),FALSE)*$E1413</f>
        <v>0</v>
      </c>
      <c r="W1411" s="19">
        <f t="shared" si="672"/>
        <v>0</v>
      </c>
      <c r="X1411" s="19">
        <f>VLOOKUP(CONCATENATE($F1411," ",$G1411),AllocFactorMatrix,(X$4+1),FALSE)*$E1413</f>
        <v>0</v>
      </c>
      <c r="Y1411" s="19">
        <f>VLOOKUP(CONCATENATE($F1411," ",$G1411),AllocFactorMatrix,(Y$4+1),FALSE)*$E1413</f>
        <v>0</v>
      </c>
      <c r="Z1411" s="19">
        <f t="shared" si="671"/>
        <v>0</v>
      </c>
      <c r="AA1411" s="19">
        <f>VLOOKUP(CONCATENATE($F1411," ",$G1411),AllocFactorMatrix,(AA$4+1),FALSE)*$E1413</f>
        <v>0</v>
      </c>
      <c r="AB1411" s="19">
        <f>VLOOKUP(CONCATENATE($F1411," ",$G1411),AllocFactorMatrix,(AB$4+1),FALSE)*$E1413</f>
        <v>0</v>
      </c>
      <c r="AC1411" s="19">
        <f>VLOOKUP(CONCATENATE($F1411," ",$G1411),AllocFactorMatrix,(AC$4+1),FALSE)*$E1413</f>
        <v>0</v>
      </c>
    </row>
    <row r="1412" spans="3:29" hidden="1" outlineLevel="1">
      <c r="F1412" s="53" t="str">
        <f>F1413</f>
        <v>PROD_DEMAND</v>
      </c>
      <c r="G1412" s="15" t="str">
        <f>$G$14</f>
        <v>CUSTOMER</v>
      </c>
      <c r="H1412" s="18">
        <f t="shared" si="660"/>
        <v>0</v>
      </c>
      <c r="I1412" s="19">
        <f>VLOOKUP(CONCATENATE($F1412," ",$G1412),AllocFactorMatrix,(I$4+1),FALSE)*$E1413</f>
        <v>0</v>
      </c>
      <c r="J1412" s="19">
        <f>VLOOKUP(CONCATENATE($F1412," ",$G1412),AllocFactorMatrix,(J$4+1),FALSE)*$E1413</f>
        <v>0</v>
      </c>
      <c r="K1412" s="19">
        <f>VLOOKUP(CONCATENATE($F1412," ",$G1412),AllocFactorMatrix,(K$4+1),FALSE)*$E1413</f>
        <v>0</v>
      </c>
      <c r="L1412" s="19">
        <f>VLOOKUP(CONCATENATE($F1412," ",$G1412),AllocFactorMatrix,(L$4+1),FALSE)*$E1413</f>
        <v>0</v>
      </c>
      <c r="M1412" s="19">
        <f t="shared" si="669"/>
        <v>0</v>
      </c>
      <c r="N1412" s="19">
        <f>VLOOKUP(CONCATENATE($F1412," ",$G1412),AllocFactorMatrix,(N$4+1),FALSE)*$E1413</f>
        <v>0</v>
      </c>
      <c r="O1412" s="19">
        <f>VLOOKUP(CONCATENATE($F1412," ",$G1412),AllocFactorMatrix,(O$4+1),FALSE)*$E1413</f>
        <v>0</v>
      </c>
      <c r="P1412" s="19">
        <f>VLOOKUP(CONCATENATE($F1412," ",$G1412),AllocFactorMatrix,(P$4+1),FALSE)*$E1413</f>
        <v>0</v>
      </c>
      <c r="Q1412" s="19">
        <f>VLOOKUP(CONCATENATE($F1412," ",$G1412),AllocFactorMatrix,(Q$4+1),FALSE)*$E1413</f>
        <v>0</v>
      </c>
      <c r="R1412" s="19">
        <f t="shared" si="670"/>
        <v>0</v>
      </c>
      <c r="S1412" s="19">
        <f>VLOOKUP(CONCATENATE($F1412," ",$G1412),AllocFactorMatrix,(S$4+1),FALSE)*$E1413</f>
        <v>0</v>
      </c>
      <c r="T1412" s="19">
        <f>VLOOKUP(CONCATENATE($F1412," ",$G1412),AllocFactorMatrix,(T$4+1),FALSE)*$E1413</f>
        <v>0</v>
      </c>
      <c r="U1412" s="19">
        <f>VLOOKUP(CONCATENATE($F1412," ",$G1412),AllocFactorMatrix,(U$4+1),FALSE)*$E1413</f>
        <v>0</v>
      </c>
      <c r="V1412" s="19">
        <f>VLOOKUP(CONCATENATE($F1412," ",$G1412),AllocFactorMatrix,(V$4+1),FALSE)*$E1413</f>
        <v>0</v>
      </c>
      <c r="W1412" s="19">
        <f t="shared" si="672"/>
        <v>0</v>
      </c>
      <c r="X1412" s="19">
        <f>VLOOKUP(CONCATENATE($F1412," ",$G1412),AllocFactorMatrix,(X$4+1),FALSE)*$E1413</f>
        <v>0</v>
      </c>
      <c r="Y1412" s="19">
        <f>VLOOKUP(CONCATENATE($F1412," ",$G1412),AllocFactorMatrix,(Y$4+1),FALSE)*$E1413</f>
        <v>0</v>
      </c>
      <c r="Z1412" s="19">
        <f t="shared" si="671"/>
        <v>0</v>
      </c>
      <c r="AA1412" s="19">
        <f>VLOOKUP(CONCATENATE($F1412," ",$G1412),AllocFactorMatrix,(AA$4+1),FALSE)*$E1413</f>
        <v>0</v>
      </c>
      <c r="AB1412" s="19">
        <f>VLOOKUP(CONCATENATE($F1412," ",$G1412),AllocFactorMatrix,(AB$4+1),FALSE)*$E1413</f>
        <v>0</v>
      </c>
      <c r="AC1412" s="19">
        <f>VLOOKUP(CONCATENATE($F1412," ",$G1412),AllocFactorMatrix,(AC$4+1),FALSE)*$E1413</f>
        <v>0</v>
      </c>
    </row>
    <row r="1413" spans="3:29" collapsed="1">
      <c r="D1413" s="15" t="s">
        <v>468</v>
      </c>
      <c r="E1413" s="17">
        <f>'Sch 4'!E339+'Sch 4'!E342</f>
        <v>784560</v>
      </c>
      <c r="F1413" s="53" t="s">
        <v>29</v>
      </c>
      <c r="G1413" s="15" t="str">
        <f>$G$15</f>
        <v>TOTAL</v>
      </c>
      <c r="H1413" s="18">
        <f t="shared" si="660"/>
        <v>784560.00000000035</v>
      </c>
      <c r="I1413" s="19">
        <f>VLOOKUP(CONCATENATE($F1413," ",$G1413),AllocFactorMatrix,(I$4+1),FALSE)*$E1413</f>
        <v>384703.4390510607</v>
      </c>
      <c r="J1413" s="19">
        <f>VLOOKUP(CONCATENATE($F1413," ",$G1413),AllocFactorMatrix,(J$4+1),FALSE)*$E1413</f>
        <v>97315.011335925665</v>
      </c>
      <c r="K1413" s="19">
        <f>VLOOKUP(CONCATENATE($F1413," ",$G1413),AllocFactorMatrix,(K$4+1),FALSE)*$E1413</f>
        <v>1137.7605014516623</v>
      </c>
      <c r="L1413" s="19">
        <f>VLOOKUP(CONCATENATE($F1413," ",$G1413),AllocFactorMatrix,(L$4+1),FALSE)*$E1413</f>
        <v>28.029306928170559</v>
      </c>
      <c r="M1413" s="19">
        <f t="shared" si="669"/>
        <v>98480.8011443055</v>
      </c>
      <c r="N1413" s="19">
        <f>VLOOKUP(CONCATENATE($F1413," ",$G1413),AllocFactorMatrix,(N$4+1),FALSE)*$E1413</f>
        <v>40717.821672839913</v>
      </c>
      <c r="O1413" s="19">
        <f>VLOOKUP(CONCATENATE($F1413," ",$G1413),AllocFactorMatrix,(O$4+1),FALSE)*$E1413</f>
        <v>11596.235723845371</v>
      </c>
      <c r="P1413" s="19">
        <f>VLOOKUP(CONCATENATE($F1413," ",$G1413),AllocFactorMatrix,(P$4+1),FALSE)*$E1413</f>
        <v>917.67376343510546</v>
      </c>
      <c r="Q1413" s="19">
        <f>VLOOKUP(CONCATENATE($F1413," ",$G1413),AllocFactorMatrix,(Q$4+1),FALSE)*$E1413</f>
        <v>193.70475090534526</v>
      </c>
      <c r="R1413" s="19">
        <f t="shared" si="670"/>
        <v>53425.435911025736</v>
      </c>
      <c r="S1413" s="19">
        <f>VLOOKUP(CONCATENATE($F1413," ",$G1413),AllocFactorMatrix,(S$4+1),FALSE)*$E1413</f>
        <v>2445.9319056873842</v>
      </c>
      <c r="T1413" s="19">
        <f>VLOOKUP(CONCATENATE($F1413," ",$G1413),AllocFactorMatrix,(T$4+1),FALSE)*$E1413</f>
        <v>26664.948733775705</v>
      </c>
      <c r="U1413" s="19">
        <f>VLOOKUP(CONCATENATE($F1413," ",$G1413),AllocFactorMatrix,(U$4+1),FALSE)*$E1413</f>
        <v>178085.54280651474</v>
      </c>
      <c r="V1413" s="19">
        <f>VLOOKUP(CONCATENATE($F1413," ",$G1413),AllocFactorMatrix,(V$4+1),FALSE)*$E1413</f>
        <v>27938.256632988061</v>
      </c>
      <c r="W1413" s="19">
        <f t="shared" si="672"/>
        <v>235134.68007896587</v>
      </c>
      <c r="X1413" s="19">
        <f>VLOOKUP(CONCATENATE($F1413," ",$G1413),AllocFactorMatrix,(X$4+1),FALSE)*$E1413</f>
        <v>11051.924157476813</v>
      </c>
      <c r="Y1413" s="19">
        <f>VLOOKUP(CONCATENATE($F1413," ",$G1413),AllocFactorMatrix,(Y$4+1),FALSE)*$E1413</f>
        <v>266.79748957809988</v>
      </c>
      <c r="Z1413" s="19">
        <f t="shared" si="671"/>
        <v>11318.721647054914</v>
      </c>
      <c r="AA1413" s="19">
        <f>VLOOKUP(CONCATENATE($F1413," ",$G1413),AllocFactorMatrix,(AA$4+1),FALSE)*$E1413</f>
        <v>192.68808261806768</v>
      </c>
      <c r="AB1413" s="19">
        <f>VLOOKUP(CONCATENATE($F1413," ",$G1413),AllocFactorMatrix,(AB$4+1),FALSE)*$E1413</f>
        <v>1044.7932323429056</v>
      </c>
      <c r="AC1413" s="19">
        <f>VLOOKUP(CONCATENATE($F1413," ",$G1413),AllocFactorMatrix,(AC$4+1),FALSE)*$E1413</f>
        <v>259.44085262624662</v>
      </c>
    </row>
    <row r="1414" spans="3:29" hidden="1" outlineLevel="1">
      <c r="E1414" s="17"/>
      <c r="F1414" s="53"/>
      <c r="G1414" s="15" t="str">
        <f>$G$8</f>
        <v>PRODUCTION</v>
      </c>
      <c r="H1414" s="18">
        <f t="shared" ref="H1414:AC1414" si="673">H1294+H1302+H1310+H1334+H1358+H1374+H1366+H1350+H1342+H1326+H1318+H1286+H1278+H1270+H1262+H1382+H1390+H1398+H1406</f>
        <v>24586443.969732009</v>
      </c>
      <c r="I1414" s="18">
        <f t="shared" si="673"/>
        <v>12055788.657581467</v>
      </c>
      <c r="J1414" s="18">
        <f t="shared" si="673"/>
        <v>3049645.7551042265</v>
      </c>
      <c r="K1414" s="18">
        <f t="shared" si="673"/>
        <v>35654.997476184719</v>
      </c>
      <c r="L1414" s="18">
        <f t="shared" si="673"/>
        <v>878.37894399394133</v>
      </c>
      <c r="M1414" s="18">
        <f t="shared" si="673"/>
        <v>3086179.131524405</v>
      </c>
      <c r="N1414" s="18">
        <f t="shared" si="673"/>
        <v>1276010.0452850235</v>
      </c>
      <c r="O1414" s="18">
        <f t="shared" si="673"/>
        <v>363401.39681366493</v>
      </c>
      <c r="P1414" s="18">
        <f t="shared" si="673"/>
        <v>28757.946577942192</v>
      </c>
      <c r="Q1414" s="18">
        <f t="shared" si="673"/>
        <v>6070.2954583526653</v>
      </c>
      <c r="R1414" s="18">
        <f t="shared" si="673"/>
        <v>1674239.6841349835</v>
      </c>
      <c r="S1414" s="18">
        <f t="shared" si="673"/>
        <v>76650.310687471589</v>
      </c>
      <c r="T1414" s="18">
        <f t="shared" si="673"/>
        <v>835622.8561215878</v>
      </c>
      <c r="U1414" s="18">
        <f t="shared" si="673"/>
        <v>5580822.652227601</v>
      </c>
      <c r="V1414" s="18">
        <f t="shared" si="673"/>
        <v>875525.6211366303</v>
      </c>
      <c r="W1414" s="18">
        <f t="shared" si="673"/>
        <v>7368621.4401732888</v>
      </c>
      <c r="X1414" s="18">
        <f t="shared" si="673"/>
        <v>346343.82845866645</v>
      </c>
      <c r="Y1414" s="18">
        <f t="shared" si="673"/>
        <v>8360.8666370667797</v>
      </c>
      <c r="Z1414" s="18">
        <f t="shared" si="673"/>
        <v>354704.69509573322</v>
      </c>
      <c r="AA1414" s="18">
        <f t="shared" si="673"/>
        <v>6038.4352336650009</v>
      </c>
      <c r="AB1414" s="18">
        <f t="shared" si="673"/>
        <v>32741.600727737903</v>
      </c>
      <c r="AC1414" s="18">
        <f t="shared" si="673"/>
        <v>8130.3252607253908</v>
      </c>
    </row>
    <row r="1415" spans="3:29" hidden="1" outlineLevel="1">
      <c r="E1415" s="17"/>
      <c r="F1415" s="53"/>
      <c r="G1415" s="15" t="str">
        <f>$G$9</f>
        <v>BULKTRAN</v>
      </c>
      <c r="H1415" s="18">
        <f t="shared" ref="H1415:AC1415" si="674">H1295+H1303+H1311+H1335+H1359+H1375+H1367+H1351+H1343+H1327+H1319+H1287+H1279+H1271+H1263+H1383+H1391+H1399+H1407</f>
        <v>0</v>
      </c>
      <c r="I1415" s="18">
        <f t="shared" si="674"/>
        <v>0</v>
      </c>
      <c r="J1415" s="18">
        <f t="shared" si="674"/>
        <v>0</v>
      </c>
      <c r="K1415" s="18">
        <f t="shared" si="674"/>
        <v>0</v>
      </c>
      <c r="L1415" s="18">
        <f t="shared" si="674"/>
        <v>0</v>
      </c>
      <c r="M1415" s="18">
        <f t="shared" si="674"/>
        <v>0</v>
      </c>
      <c r="N1415" s="18">
        <f t="shared" si="674"/>
        <v>0</v>
      </c>
      <c r="O1415" s="18">
        <f t="shared" si="674"/>
        <v>0</v>
      </c>
      <c r="P1415" s="18">
        <f t="shared" si="674"/>
        <v>0</v>
      </c>
      <c r="Q1415" s="18">
        <f t="shared" si="674"/>
        <v>0</v>
      </c>
      <c r="R1415" s="18">
        <f t="shared" si="674"/>
        <v>0</v>
      </c>
      <c r="S1415" s="18">
        <f t="shared" si="674"/>
        <v>0</v>
      </c>
      <c r="T1415" s="18">
        <f t="shared" si="674"/>
        <v>0</v>
      </c>
      <c r="U1415" s="18">
        <f t="shared" si="674"/>
        <v>0</v>
      </c>
      <c r="V1415" s="18">
        <f t="shared" si="674"/>
        <v>0</v>
      </c>
      <c r="W1415" s="18">
        <f t="shared" si="674"/>
        <v>0</v>
      </c>
      <c r="X1415" s="18">
        <f t="shared" si="674"/>
        <v>0</v>
      </c>
      <c r="Y1415" s="18">
        <f t="shared" si="674"/>
        <v>0</v>
      </c>
      <c r="Z1415" s="18">
        <f t="shared" si="674"/>
        <v>0</v>
      </c>
      <c r="AA1415" s="18">
        <f t="shared" si="674"/>
        <v>0</v>
      </c>
      <c r="AB1415" s="18">
        <f t="shared" si="674"/>
        <v>0</v>
      </c>
      <c r="AC1415" s="18">
        <f t="shared" si="674"/>
        <v>0</v>
      </c>
    </row>
    <row r="1416" spans="3:29" hidden="1" outlineLevel="1">
      <c r="E1416" s="17"/>
      <c r="F1416" s="53"/>
      <c r="G1416" s="15" t="str">
        <f>$G$10</f>
        <v>SUBTRAN</v>
      </c>
      <c r="H1416" s="18">
        <f t="shared" ref="H1416:AC1416" si="675">H1296+H1304+H1312+H1336+H1360+H1376+H1368+H1352+H1344+H1328+H1320+H1288+H1280+H1272+H1264+H1384+H1392+H1400+H1408</f>
        <v>0</v>
      </c>
      <c r="I1416" s="18">
        <f t="shared" si="675"/>
        <v>0</v>
      </c>
      <c r="J1416" s="18">
        <f t="shared" si="675"/>
        <v>0</v>
      </c>
      <c r="K1416" s="18">
        <f t="shared" si="675"/>
        <v>0</v>
      </c>
      <c r="L1416" s="18">
        <f t="shared" si="675"/>
        <v>0</v>
      </c>
      <c r="M1416" s="18">
        <f t="shared" si="675"/>
        <v>0</v>
      </c>
      <c r="N1416" s="18">
        <f t="shared" si="675"/>
        <v>0</v>
      </c>
      <c r="O1416" s="18">
        <f t="shared" si="675"/>
        <v>0</v>
      </c>
      <c r="P1416" s="18">
        <f t="shared" si="675"/>
        <v>0</v>
      </c>
      <c r="Q1416" s="18">
        <f t="shared" si="675"/>
        <v>0</v>
      </c>
      <c r="R1416" s="18">
        <f t="shared" si="675"/>
        <v>0</v>
      </c>
      <c r="S1416" s="18">
        <f t="shared" si="675"/>
        <v>0</v>
      </c>
      <c r="T1416" s="18">
        <f t="shared" si="675"/>
        <v>0</v>
      </c>
      <c r="U1416" s="18">
        <f t="shared" si="675"/>
        <v>0</v>
      </c>
      <c r="V1416" s="18">
        <f t="shared" si="675"/>
        <v>0</v>
      </c>
      <c r="W1416" s="18">
        <f t="shared" si="675"/>
        <v>0</v>
      </c>
      <c r="X1416" s="18">
        <f t="shared" si="675"/>
        <v>0</v>
      </c>
      <c r="Y1416" s="18">
        <f t="shared" si="675"/>
        <v>0</v>
      </c>
      <c r="Z1416" s="18">
        <f t="shared" si="675"/>
        <v>0</v>
      </c>
      <c r="AA1416" s="18">
        <f t="shared" si="675"/>
        <v>0</v>
      </c>
      <c r="AB1416" s="18">
        <f t="shared" si="675"/>
        <v>0</v>
      </c>
      <c r="AC1416" s="18">
        <f t="shared" si="675"/>
        <v>0</v>
      </c>
    </row>
    <row r="1417" spans="3:29" hidden="1" outlineLevel="1">
      <c r="E1417" s="17"/>
      <c r="F1417" s="53"/>
      <c r="G1417" s="15" t="str">
        <f>$G$11</f>
        <v>DISTPRI</v>
      </c>
      <c r="H1417" s="18">
        <f t="shared" ref="H1417:AC1417" si="676">H1297+H1305+H1313+H1337+H1361+H1377+H1369+H1353+H1345+H1329+H1321+H1289+H1281+H1273+H1265+H1385+H1393+H1401+H1409</f>
        <v>0</v>
      </c>
      <c r="I1417" s="18">
        <f t="shared" si="676"/>
        <v>0</v>
      </c>
      <c r="J1417" s="18">
        <f t="shared" si="676"/>
        <v>0</v>
      </c>
      <c r="K1417" s="18">
        <f t="shared" si="676"/>
        <v>0</v>
      </c>
      <c r="L1417" s="18">
        <f t="shared" si="676"/>
        <v>0</v>
      </c>
      <c r="M1417" s="18">
        <f t="shared" si="676"/>
        <v>0</v>
      </c>
      <c r="N1417" s="18">
        <f t="shared" si="676"/>
        <v>0</v>
      </c>
      <c r="O1417" s="18">
        <f t="shared" si="676"/>
        <v>0</v>
      </c>
      <c r="P1417" s="18">
        <f t="shared" si="676"/>
        <v>0</v>
      </c>
      <c r="Q1417" s="18">
        <f t="shared" si="676"/>
        <v>0</v>
      </c>
      <c r="R1417" s="18">
        <f t="shared" si="676"/>
        <v>0</v>
      </c>
      <c r="S1417" s="18">
        <f t="shared" si="676"/>
        <v>0</v>
      </c>
      <c r="T1417" s="18">
        <f t="shared" si="676"/>
        <v>0</v>
      </c>
      <c r="U1417" s="18">
        <f t="shared" si="676"/>
        <v>0</v>
      </c>
      <c r="V1417" s="18">
        <f t="shared" si="676"/>
        <v>0</v>
      </c>
      <c r="W1417" s="18">
        <f t="shared" si="676"/>
        <v>0</v>
      </c>
      <c r="X1417" s="18">
        <f t="shared" si="676"/>
        <v>0</v>
      </c>
      <c r="Y1417" s="18">
        <f t="shared" si="676"/>
        <v>0</v>
      </c>
      <c r="Z1417" s="18">
        <f t="shared" si="676"/>
        <v>0</v>
      </c>
      <c r="AA1417" s="18">
        <f t="shared" si="676"/>
        <v>0</v>
      </c>
      <c r="AB1417" s="18">
        <f t="shared" si="676"/>
        <v>0</v>
      </c>
      <c r="AC1417" s="18">
        <f t="shared" si="676"/>
        <v>0</v>
      </c>
    </row>
    <row r="1418" spans="3:29" hidden="1" outlineLevel="1">
      <c r="E1418" s="17"/>
      <c r="F1418" s="53"/>
      <c r="G1418" s="15" t="str">
        <f>$G$12</f>
        <v>DISTSEC</v>
      </c>
      <c r="H1418" s="18">
        <f t="shared" ref="H1418:AC1418" si="677">H1298+H1306+H1314+H1338+H1362+H1378+H1370+H1354+H1346+H1330+H1322+H1290+H1282+H1274+H1266+H1386+H1394+H1402+H1410</f>
        <v>0</v>
      </c>
      <c r="I1418" s="18">
        <f t="shared" si="677"/>
        <v>0</v>
      </c>
      <c r="J1418" s="18">
        <f t="shared" si="677"/>
        <v>0</v>
      </c>
      <c r="K1418" s="18">
        <f t="shared" si="677"/>
        <v>0</v>
      </c>
      <c r="L1418" s="18">
        <f t="shared" si="677"/>
        <v>0</v>
      </c>
      <c r="M1418" s="18">
        <f t="shared" si="677"/>
        <v>0</v>
      </c>
      <c r="N1418" s="18">
        <f t="shared" si="677"/>
        <v>0</v>
      </c>
      <c r="O1418" s="18">
        <f t="shared" si="677"/>
        <v>0</v>
      </c>
      <c r="P1418" s="18">
        <f t="shared" si="677"/>
        <v>0</v>
      </c>
      <c r="Q1418" s="18">
        <f t="shared" si="677"/>
        <v>0</v>
      </c>
      <c r="R1418" s="18">
        <f t="shared" si="677"/>
        <v>0</v>
      </c>
      <c r="S1418" s="18">
        <f t="shared" si="677"/>
        <v>0</v>
      </c>
      <c r="T1418" s="18">
        <f t="shared" si="677"/>
        <v>0</v>
      </c>
      <c r="U1418" s="18">
        <f t="shared" si="677"/>
        <v>0</v>
      </c>
      <c r="V1418" s="18">
        <f t="shared" si="677"/>
        <v>0</v>
      </c>
      <c r="W1418" s="18">
        <f t="shared" si="677"/>
        <v>0</v>
      </c>
      <c r="X1418" s="18">
        <f t="shared" si="677"/>
        <v>0</v>
      </c>
      <c r="Y1418" s="18">
        <f t="shared" si="677"/>
        <v>0</v>
      </c>
      <c r="Z1418" s="18">
        <f t="shared" si="677"/>
        <v>0</v>
      </c>
      <c r="AA1418" s="18">
        <f t="shared" si="677"/>
        <v>0</v>
      </c>
      <c r="AB1418" s="18">
        <f t="shared" si="677"/>
        <v>0</v>
      </c>
      <c r="AC1418" s="18">
        <f t="shared" si="677"/>
        <v>0</v>
      </c>
    </row>
    <row r="1419" spans="3:29" hidden="1" outlineLevel="1">
      <c r="E1419" s="17"/>
      <c r="F1419" s="53"/>
      <c r="G1419" s="15" t="str">
        <f>$G$13</f>
        <v>ENERGY</v>
      </c>
      <c r="H1419" s="18">
        <f t="shared" ref="H1419:AC1419" si="678">H1299+H1307+H1315+H1339+H1363+H1379+H1371+H1355+H1347+H1331+H1323+H1291+H1283+H1275+H1267+H1387+H1395+H1403+H1411</f>
        <v>274844107.03026795</v>
      </c>
      <c r="I1419" s="18">
        <f t="shared" si="678"/>
        <v>99914759.984558761</v>
      </c>
      <c r="J1419" s="18">
        <f t="shared" si="678"/>
        <v>32249103.076349527</v>
      </c>
      <c r="K1419" s="18">
        <f t="shared" si="678"/>
        <v>369191.04608424165</v>
      </c>
      <c r="L1419" s="18">
        <f t="shared" si="678"/>
        <v>9357.1241997172001</v>
      </c>
      <c r="M1419" s="18">
        <f t="shared" si="678"/>
        <v>32627651.246633485</v>
      </c>
      <c r="N1419" s="18">
        <f t="shared" si="678"/>
        <v>15605911.762442566</v>
      </c>
      <c r="O1419" s="18">
        <f t="shared" si="678"/>
        <v>4356076.4736184143</v>
      </c>
      <c r="P1419" s="18">
        <f t="shared" si="678"/>
        <v>344873.87698912254</v>
      </c>
      <c r="Q1419" s="18">
        <f t="shared" si="678"/>
        <v>70697.566961929741</v>
      </c>
      <c r="R1419" s="18">
        <f t="shared" si="678"/>
        <v>20377559.680012036</v>
      </c>
      <c r="S1419" s="18">
        <f t="shared" si="678"/>
        <v>1039893.1322789507</v>
      </c>
      <c r="T1419" s="18">
        <f t="shared" si="678"/>
        <v>12427564.485789606</v>
      </c>
      <c r="U1419" s="18">
        <f t="shared" si="678"/>
        <v>87857065.991977215</v>
      </c>
      <c r="V1419" s="18">
        <f t="shared" si="678"/>
        <v>14079944.103311583</v>
      </c>
      <c r="W1419" s="18">
        <f t="shared" si="678"/>
        <v>115404467.71335736</v>
      </c>
      <c r="X1419" s="18">
        <f t="shared" si="678"/>
        <v>4233039.031067295</v>
      </c>
      <c r="Y1419" s="18">
        <f t="shared" si="678"/>
        <v>99491.367571659415</v>
      </c>
      <c r="Z1419" s="18">
        <f t="shared" si="678"/>
        <v>4332530.3986389544</v>
      </c>
      <c r="AA1419" s="18">
        <f t="shared" si="678"/>
        <v>97195.013053128554</v>
      </c>
      <c r="AB1419" s="18">
        <f t="shared" si="678"/>
        <v>1672445.7758968009</v>
      </c>
      <c r="AC1419" s="18">
        <f t="shared" si="678"/>
        <v>417497.21811743715</v>
      </c>
    </row>
    <row r="1420" spans="3:29" hidden="1" outlineLevel="1">
      <c r="E1420" s="17"/>
      <c r="F1420" s="53"/>
      <c r="G1420" s="15" t="str">
        <f>$G$14</f>
        <v>CUSTOMER</v>
      </c>
      <c r="H1420" s="18">
        <f t="shared" ref="H1420:AC1420" si="679">H1300+H1308+H1316+H1340+H1364+H1380+H1372+H1356+H1348+H1332+H1324+H1292+H1284+H1276+H1268+H1388+H1396+H1404+H1412</f>
        <v>0</v>
      </c>
      <c r="I1420" s="18">
        <f t="shared" si="679"/>
        <v>0</v>
      </c>
      <c r="J1420" s="18">
        <f t="shared" si="679"/>
        <v>0</v>
      </c>
      <c r="K1420" s="18">
        <f t="shared" si="679"/>
        <v>0</v>
      </c>
      <c r="L1420" s="18">
        <f t="shared" si="679"/>
        <v>0</v>
      </c>
      <c r="M1420" s="18">
        <f t="shared" si="679"/>
        <v>0</v>
      </c>
      <c r="N1420" s="18">
        <f t="shared" si="679"/>
        <v>0</v>
      </c>
      <c r="O1420" s="18">
        <f t="shared" si="679"/>
        <v>0</v>
      </c>
      <c r="P1420" s="18">
        <f t="shared" si="679"/>
        <v>0</v>
      </c>
      <c r="Q1420" s="18">
        <f t="shared" si="679"/>
        <v>0</v>
      </c>
      <c r="R1420" s="18">
        <f t="shared" si="679"/>
        <v>0</v>
      </c>
      <c r="S1420" s="18">
        <f t="shared" si="679"/>
        <v>0</v>
      </c>
      <c r="T1420" s="18">
        <f t="shared" si="679"/>
        <v>0</v>
      </c>
      <c r="U1420" s="18">
        <f t="shared" si="679"/>
        <v>0</v>
      </c>
      <c r="V1420" s="18">
        <f t="shared" si="679"/>
        <v>0</v>
      </c>
      <c r="W1420" s="18">
        <f t="shared" si="679"/>
        <v>0</v>
      </c>
      <c r="X1420" s="18">
        <f t="shared" si="679"/>
        <v>0</v>
      </c>
      <c r="Y1420" s="18">
        <f t="shared" si="679"/>
        <v>0</v>
      </c>
      <c r="Z1420" s="18">
        <f t="shared" si="679"/>
        <v>0</v>
      </c>
      <c r="AA1420" s="18">
        <f t="shared" si="679"/>
        <v>0</v>
      </c>
      <c r="AB1420" s="18">
        <f t="shared" si="679"/>
        <v>0</v>
      </c>
      <c r="AC1420" s="18">
        <f t="shared" si="679"/>
        <v>0</v>
      </c>
    </row>
    <row r="1421" spans="3:29" collapsed="1">
      <c r="C1421" s="15" t="s">
        <v>223</v>
      </c>
      <c r="E1421" s="18">
        <f>E1301+E1309+E1317+E1341+E1365+E1381+E1373+E1357+E1349+E1333+E1325+E1293+E1285+E1277+E1269+E1389+E1397+E1405+E1413</f>
        <v>299430551</v>
      </c>
      <c r="F1421" s="53"/>
      <c r="G1421" s="15" t="str">
        <f>$G$15</f>
        <v>TOTAL</v>
      </c>
      <c r="H1421" s="18">
        <f t="shared" ref="H1421:AC1421" si="680">H1301+H1309+H1317+H1341+H1365+H1381+H1373+H1357+H1349+H1333+H1325+H1293+H1285+H1277+H1269+H1389+H1397+H1405+H1413</f>
        <v>299430550.99999994</v>
      </c>
      <c r="I1421" s="18">
        <f t="shared" si="680"/>
        <v>111970548.64214024</v>
      </c>
      <c r="J1421" s="18">
        <f t="shared" si="680"/>
        <v>35298748.831453748</v>
      </c>
      <c r="K1421" s="18">
        <f t="shared" si="680"/>
        <v>404846.04356042639</v>
      </c>
      <c r="L1421" s="18">
        <f t="shared" si="680"/>
        <v>10235.503143711143</v>
      </c>
      <c r="M1421" s="18">
        <f t="shared" si="680"/>
        <v>35713830.378157891</v>
      </c>
      <c r="N1421" s="18">
        <f t="shared" si="680"/>
        <v>16881921.80772759</v>
      </c>
      <c r="O1421" s="18">
        <f t="shared" si="680"/>
        <v>4719477.8704320798</v>
      </c>
      <c r="P1421" s="18">
        <f t="shared" si="680"/>
        <v>373631.82356706471</v>
      </c>
      <c r="Q1421" s="18">
        <f t="shared" si="680"/>
        <v>76767.862420282399</v>
      </c>
      <c r="R1421" s="18">
        <f t="shared" si="680"/>
        <v>22051799.364147019</v>
      </c>
      <c r="S1421" s="18">
        <f t="shared" si="680"/>
        <v>1116543.4429664221</v>
      </c>
      <c r="T1421" s="18">
        <f t="shared" si="680"/>
        <v>13263187.341911193</v>
      </c>
      <c r="U1421" s="18">
        <f t="shared" si="680"/>
        <v>93437888.644204825</v>
      </c>
      <c r="V1421" s="18">
        <f t="shared" si="680"/>
        <v>14955469.724448211</v>
      </c>
      <c r="W1421" s="18">
        <f t="shared" si="680"/>
        <v>122773089.15353066</v>
      </c>
      <c r="X1421" s="18">
        <f t="shared" si="680"/>
        <v>4579382.8595259618</v>
      </c>
      <c r="Y1421" s="18">
        <f t="shared" si="680"/>
        <v>107852.23420872618</v>
      </c>
      <c r="Z1421" s="18">
        <f t="shared" si="680"/>
        <v>4687235.0937346872</v>
      </c>
      <c r="AA1421" s="18">
        <f t="shared" si="680"/>
        <v>103233.44828679354</v>
      </c>
      <c r="AB1421" s="18">
        <f t="shared" si="680"/>
        <v>1705187.3766245388</v>
      </c>
      <c r="AC1421" s="18">
        <f t="shared" si="680"/>
        <v>425627.54337816249</v>
      </c>
    </row>
    <row r="1422" spans="3:29">
      <c r="E1422" s="18"/>
      <c r="F1422" s="53"/>
      <c r="H1422" s="18"/>
      <c r="I1422" s="18"/>
      <c r="J1422" s="18"/>
      <c r="K1422" s="18"/>
      <c r="L1422" s="18"/>
      <c r="M1422" s="18"/>
      <c r="N1422" s="18"/>
      <c r="O1422" s="18"/>
      <c r="P1422" s="18"/>
      <c r="Q1422" s="18"/>
      <c r="R1422" s="18"/>
      <c r="S1422" s="18"/>
      <c r="T1422" s="18"/>
      <c r="U1422" s="18"/>
      <c r="V1422" s="18"/>
      <c r="W1422" s="18"/>
      <c r="X1422" s="18"/>
      <c r="Y1422" s="18"/>
      <c r="Z1422" s="18"/>
      <c r="AA1422" s="18"/>
      <c r="AB1422" s="18"/>
      <c r="AC1422" s="18"/>
    </row>
    <row r="1423" spans="3:29">
      <c r="C1423" s="15" t="s">
        <v>10</v>
      </c>
      <c r="E1423" s="18"/>
      <c r="I1423" s="19"/>
      <c r="J1423" s="19"/>
      <c r="K1423" s="19"/>
      <c r="L1423" s="19"/>
      <c r="M1423" s="19"/>
      <c r="N1423" s="19"/>
      <c r="O1423" s="19"/>
      <c r="P1423" s="19"/>
      <c r="Q1423" s="19"/>
      <c r="R1423" s="19"/>
      <c r="S1423" s="19"/>
      <c r="T1423" s="19"/>
      <c r="U1423" s="19"/>
      <c r="V1423" s="19"/>
      <c r="W1423" s="19"/>
      <c r="X1423" s="19"/>
      <c r="Y1423" s="19"/>
      <c r="Z1423" s="19"/>
      <c r="AA1423" s="19"/>
      <c r="AB1423" s="19"/>
      <c r="AC1423" s="19"/>
    </row>
    <row r="1424" spans="3:29" hidden="1" outlineLevel="1">
      <c r="F1424" s="53" t="str">
        <f>F1431</f>
        <v>EXP_OM_TRAN</v>
      </c>
      <c r="G1424" s="15" t="str">
        <f>$G$8</f>
        <v>PRODUCTION</v>
      </c>
      <c r="H1424" s="18">
        <f t="shared" ref="H1424:H1455" ca="1" si="681">SUBTOTAL(9,I1424:AC1424)</f>
        <v>4.2758598855223059E-10</v>
      </c>
      <c r="I1424" s="19">
        <f ca="1">VLOOKUP(CONCATENATE($F1424," ",$G1424),AllocFactorMatrix,(I$4+1),FALSE)*$E1431</f>
        <v>2.8336064565361245E-10</v>
      </c>
      <c r="J1424" s="19">
        <f ca="1">VLOOKUP(CONCATENATE($F1424," ",$G1424),AllocFactorMatrix,(J$4+1),FALSE)*$E1431</f>
        <v>4.9043188670817535E-11</v>
      </c>
      <c r="K1424" s="19">
        <f ca="1">VLOOKUP(CONCATENATE($F1424," ",$G1424),AllocFactorMatrix,(K$4+1),FALSE)*$E1431</f>
        <v>6.3858318581793672E-13</v>
      </c>
      <c r="L1424" s="19">
        <f ca="1">VLOOKUP(CONCATENATE($F1424," ",$G1424),AllocFactorMatrix,(L$4+1),FALSE)*$E1431</f>
        <v>-1.9955724556810522E-14</v>
      </c>
      <c r="M1424" s="19">
        <f t="shared" ref="M1424:M1455" ca="1" si="682">SUBTOTAL(9,J1424:L1424)</f>
        <v>4.9661816132078663E-11</v>
      </c>
      <c r="N1424" s="19">
        <f ca="1">VLOOKUP(CONCATENATE($F1424," ",$G1424),AllocFactorMatrix,(N$4+1),FALSE)*$E1431</f>
        <v>7.3564783006226309E-11</v>
      </c>
      <c r="O1424" s="19">
        <f ca="1">VLOOKUP(CONCATENATE($F1424," ",$G1424),AllocFactorMatrix,(O$4+1),FALSE)*$E1431</f>
        <v>-1.8391195751556577E-11</v>
      </c>
      <c r="P1424" s="19">
        <f ca="1">VLOOKUP(CONCATENATE($F1424," ",$G1424),AllocFactorMatrix,(P$4+1),FALSE)*$E1431</f>
        <v>-8.9401646014511145E-13</v>
      </c>
      <c r="Q1424" s="19">
        <f ca="1">VLOOKUP(CONCATENATE($F1424," ",$G1424),AllocFactorMatrix,(Q$4+1),FALSE)*$E1431</f>
        <v>-2.3414716813324345E-13</v>
      </c>
      <c r="R1424" s="19">
        <f ca="1">SUBTOTAL(9,N1424:Q1424)</f>
        <v>5.4045423626391377E-11</v>
      </c>
      <c r="S1424" s="19">
        <f ca="1">VLOOKUP(CONCATENATE($F1424," ",$G1424),AllocFactorMatrix,(S$4+1),FALSE)*$E1431</f>
        <v>1.0217330973086987E-12</v>
      </c>
      <c r="T1424" s="19">
        <f ca="1">VLOOKUP(CONCATENATE($F1424," ",$G1424),AllocFactorMatrix,(T$4+1),FALSE)*$E1431</f>
        <v>-4.0869323892347948E-12</v>
      </c>
      <c r="U1424" s="19">
        <f ca="1">VLOOKUP(CONCATENATE($F1424," ",$G1424),AllocFactorMatrix,(U$4+1),FALSE)*$E1431</f>
        <v>4.3593945485171147E-11</v>
      </c>
      <c r="V1424" s="19">
        <f ca="1">VLOOKUP(CONCATENATE($F1424," ",$G1424),AllocFactorMatrix,(V$4+1),FALSE)*$E1431</f>
        <v>2.7246215928231967E-12</v>
      </c>
      <c r="W1424" s="19">
        <f ca="1">SUBTOTAL(9,S1424:V1424)</f>
        <v>4.3253367786068248E-11</v>
      </c>
      <c r="X1424" s="19">
        <f ca="1">VLOOKUP(CONCATENATE($F1424," ",$G1424),AllocFactorMatrix,(X$4+1),FALSE)*$E1431</f>
        <v>-3.405776991028996E-12</v>
      </c>
      <c r="Y1424" s="19">
        <f ca="1">VLOOKUP(CONCATENATE($F1424," ",$G1424),AllocFactorMatrix,(Y$4+1),FALSE)*$E1431</f>
        <v>-2.1286106193931224E-14</v>
      </c>
      <c r="Z1424" s="19">
        <f t="shared" ref="Z1424:Z1455" ca="1" si="683">SUBTOTAL(9,X1424:Y1424)</f>
        <v>-3.4270630972229272E-12</v>
      </c>
      <c r="AA1424" s="19">
        <f ca="1">VLOOKUP(CONCATENATE($F1424," ",$G1424),AllocFactorMatrix,(AA$4+1),FALSE)*$E1431</f>
        <v>2.5543327432717468E-13</v>
      </c>
      <c r="AB1424" s="19">
        <f ca="1">VLOOKUP(CONCATENATE($F1424," ",$G1424),AllocFactorMatrix,(AB$4+1),FALSE)*$E1431</f>
        <v>6.8115539820579917E-13</v>
      </c>
      <c r="AC1424" s="19">
        <f ca="1">VLOOKUP(CONCATENATE($F1424," ",$G1424),AllocFactorMatrix,(AC$4+1),FALSE)*$E1431</f>
        <v>-2.4479022123020906E-13</v>
      </c>
    </row>
    <row r="1425" spans="4:29" hidden="1" outlineLevel="1">
      <c r="F1425" s="53" t="str">
        <f>F1431</f>
        <v>EXP_OM_TRAN</v>
      </c>
      <c r="G1425" s="15" t="str">
        <f>$G$9</f>
        <v>BULKTRAN</v>
      </c>
      <c r="H1425" s="18">
        <f t="shared" ca="1" si="681"/>
        <v>1436414.6575999996</v>
      </c>
      <c r="I1425" s="19">
        <f ca="1">VLOOKUP(CONCATENATE($F1425," ",$G1425),AllocFactorMatrix,(I$4+1),FALSE)*$E1431</f>
        <v>704335.75339307613</v>
      </c>
      <c r="J1425" s="19">
        <f ca="1">VLOOKUP(CONCATENATE($F1425," ",$G1425),AllocFactorMatrix,(J$4+1),FALSE)*$E1431</f>
        <v>178169.55833516078</v>
      </c>
      <c r="K1425" s="19">
        <f ca="1">VLOOKUP(CONCATENATE($F1425," ",$G1425),AllocFactorMatrix,(K$4+1),FALSE)*$E1431</f>
        <v>2083.0731379671324</v>
      </c>
      <c r="L1425" s="19">
        <f ca="1">VLOOKUP(CONCATENATE($F1425," ",$G1425),AllocFactorMatrix,(L$4+1),FALSE)*$E1431</f>
        <v>51.317563110524908</v>
      </c>
      <c r="M1425" s="19">
        <f t="shared" ca="1" si="682"/>
        <v>180303.94903623842</v>
      </c>
      <c r="N1425" s="19">
        <f ca="1">VLOOKUP(CONCATENATE($F1425," ",$G1425),AllocFactorMatrix,(N$4+1),FALSE)*$E1431</f>
        <v>74548.378551557806</v>
      </c>
      <c r="O1425" s="19">
        <f ca="1">VLOOKUP(CONCATENATE($F1425," ",$G1425),AllocFactorMatrix,(O$4+1),FALSE)*$E1431</f>
        <v>21231.012244718357</v>
      </c>
      <c r="P1425" s="19">
        <f ca="1">VLOOKUP(CONCATENATE($F1425," ",$G1425),AllocFactorMatrix,(P$4+1),FALSE)*$E1431</f>
        <v>1680.1264972636131</v>
      </c>
      <c r="Q1425" s="19">
        <f ca="1">VLOOKUP(CONCATENATE($F1425," ",$G1425),AllocFactorMatrix,(Q$4+1),FALSE)*$E1431</f>
        <v>354.64507934026045</v>
      </c>
      <c r="R1425" s="19">
        <f t="shared" ref="R1425:R1431" ca="1" si="684">SUBTOTAL(9,N1425:Q1425)</f>
        <v>97814.162372880033</v>
      </c>
      <c r="S1425" s="19">
        <f ca="1">VLOOKUP(CONCATENATE($F1425," ",$G1425),AllocFactorMatrix,(S$4+1),FALSE)*$E1431</f>
        <v>4478.1437249169721</v>
      </c>
      <c r="T1425" s="19">
        <f ca="1">VLOOKUP(CONCATENATE($F1425," ",$G1425),AllocFactorMatrix,(T$4+1),FALSE)*$E1431</f>
        <v>48819.622725282927</v>
      </c>
      <c r="U1425" s="19">
        <f ca="1">VLOOKUP(CONCATENATE($F1425," ",$G1425),AllocFactorMatrix,(U$4+1),FALSE)*$E1431</f>
        <v>326048.59283411078</v>
      </c>
      <c r="V1425" s="19">
        <f ca="1">VLOOKUP(CONCATENATE($F1425," ",$G1425),AllocFactorMatrix,(V$4+1),FALSE)*$E1431</f>
        <v>51150.863331567329</v>
      </c>
      <c r="W1425" s="19">
        <f t="shared" ref="W1425:W1431" ca="1" si="685">SUBTOTAL(9,S1425:V1425)</f>
        <v>430497.22261587798</v>
      </c>
      <c r="X1425" s="19">
        <f ca="1">VLOOKUP(CONCATENATE($F1425," ",$G1425),AllocFactorMatrix,(X$4+1),FALSE)*$E1431</f>
        <v>20234.457344859824</v>
      </c>
      <c r="Y1425" s="19">
        <f ca="1">VLOOKUP(CONCATENATE($F1425," ",$G1425),AllocFactorMatrix,(Y$4+1),FALSE)*$E1431</f>
        <v>488.46719771702089</v>
      </c>
      <c r="Z1425" s="19">
        <f t="shared" ca="1" si="683"/>
        <v>20722.924542576846</v>
      </c>
      <c r="AA1425" s="19">
        <f ca="1">VLOOKUP(CONCATENATE($F1425," ",$G1425),AllocFactorMatrix,(AA$4+1),FALSE)*$E1431</f>
        <v>352.78370834280639</v>
      </c>
      <c r="AB1425" s="19">
        <f ca="1">VLOOKUP(CONCATENATE($F1425," ",$G1425),AllocFactorMatrix,(AB$4+1),FALSE)*$E1431</f>
        <v>1912.8636600115119</v>
      </c>
      <c r="AC1425" s="19">
        <f ca="1">VLOOKUP(CONCATENATE($F1425," ",$G1425),AllocFactorMatrix,(AC$4+1),FALSE)*$E1431</f>
        <v>474.99827099594938</v>
      </c>
    </row>
    <row r="1426" spans="4:29" hidden="1" outlineLevel="1">
      <c r="F1426" s="53" t="str">
        <f>F1431</f>
        <v>EXP_OM_TRAN</v>
      </c>
      <c r="G1426" s="15" t="str">
        <f>$G$10</f>
        <v>SUBTRAN</v>
      </c>
      <c r="H1426" s="18">
        <f t="shared" ca="1" si="681"/>
        <v>550877.34239999985</v>
      </c>
      <c r="I1426" s="19">
        <f ca="1">VLOOKUP(CONCATENATE($F1426," ",$G1426),AllocFactorMatrix,(I$4+1),FALSE)*$E1431</f>
        <v>261612.6456140072</v>
      </c>
      <c r="J1426" s="19">
        <f ca="1">VLOOKUP(CONCATENATE($F1426," ",$G1426),AllocFactorMatrix,(J$4+1),FALSE)*$E1431</f>
        <v>66968.976989628907</v>
      </c>
      <c r="K1426" s="19">
        <f ca="1">VLOOKUP(CONCATENATE($F1426," ",$G1426),AllocFactorMatrix,(K$4+1),FALSE)*$E1431</f>
        <v>780.40439828774868</v>
      </c>
      <c r="L1426" s="19">
        <f ca="1">VLOOKUP(CONCATENATE($F1426," ",$G1426),AllocFactorMatrix,(L$4+1),FALSE)*$E1431</f>
        <v>25.584949630562523</v>
      </c>
      <c r="M1426" s="19">
        <f t="shared" ca="1" si="682"/>
        <v>67774.966337547216</v>
      </c>
      <c r="N1426" s="19">
        <f ca="1">VLOOKUP(CONCATENATE($F1426," ",$G1426),AllocFactorMatrix,(N$4+1),FALSE)*$E1431</f>
        <v>29188.33385633873</v>
      </c>
      <c r="O1426" s="19">
        <f ca="1">VLOOKUP(CONCATENATE($F1426," ",$G1426),AllocFactorMatrix,(O$4+1),FALSE)*$E1431</f>
        <v>8273.3673254559235</v>
      </c>
      <c r="P1426" s="19">
        <f ca="1">VLOOKUP(CONCATENATE($F1426," ",$G1426),AllocFactorMatrix,(P$4+1),FALSE)*$E1431</f>
        <v>847.46518951440839</v>
      </c>
      <c r="Q1426" s="19">
        <f ca="1">VLOOKUP(CONCATENATE($F1426," ",$G1426),AllocFactorMatrix,(Q$4+1),FALSE)*$E1431</f>
        <v>0</v>
      </c>
      <c r="R1426" s="19">
        <f t="shared" ca="1" si="684"/>
        <v>38309.16637130906</v>
      </c>
      <c r="S1426" s="19">
        <f ca="1">VLOOKUP(CONCATENATE($F1426," ",$G1426),AllocFactorMatrix,(S$4+1),FALSE)*$E1431</f>
        <v>1634.6777841770449</v>
      </c>
      <c r="T1426" s="19">
        <f ca="1">VLOOKUP(CONCATENATE($F1426," ",$G1426),AllocFactorMatrix,(T$4+1),FALSE)*$E1431</f>
        <v>18893.410568255043</v>
      </c>
      <c r="U1426" s="19">
        <f ca="1">VLOOKUP(CONCATENATE($F1426," ",$G1426),AllocFactorMatrix,(U$4+1),FALSE)*$E1431</f>
        <v>153900.91109869615</v>
      </c>
      <c r="V1426" s="19">
        <f ca="1">VLOOKUP(CONCATENATE($F1426," ",$G1426),AllocFactorMatrix,(V$4+1),FALSE)*$E1431</f>
        <v>0</v>
      </c>
      <c r="W1426" s="19">
        <f t="shared" ca="1" si="685"/>
        <v>174428.99945112824</v>
      </c>
      <c r="X1426" s="19">
        <f ca="1">VLOOKUP(CONCATENATE($F1426," ",$G1426),AllocFactorMatrix,(X$4+1),FALSE)*$E1431</f>
        <v>7921.548315723162</v>
      </c>
      <c r="Y1426" s="19">
        <f ca="1">VLOOKUP(CONCATENATE($F1426," ",$G1426),AllocFactorMatrix,(Y$4+1),FALSE)*$E1431</f>
        <v>189.52831997851945</v>
      </c>
      <c r="Z1426" s="19">
        <f t="shared" ca="1" si="683"/>
        <v>8111.0766357016819</v>
      </c>
      <c r="AA1426" s="19">
        <f ca="1">VLOOKUP(CONCATENATE($F1426," ",$G1426),AllocFactorMatrix,(AA$4+1),FALSE)*$E1431</f>
        <v>130.07923817218625</v>
      </c>
      <c r="AB1426" s="19">
        <f ca="1">VLOOKUP(CONCATENATE($F1426," ",$G1426),AllocFactorMatrix,(AB$4+1),FALSE)*$E1431</f>
        <v>408.61778631853133</v>
      </c>
      <c r="AC1426" s="19">
        <f ca="1">VLOOKUP(CONCATENATE($F1426," ",$G1426),AllocFactorMatrix,(AC$4+1),FALSE)*$E1431</f>
        <v>101.79096581564197</v>
      </c>
    </row>
    <row r="1427" spans="4:29" hidden="1" outlineLevel="1">
      <c r="F1427" s="53" t="str">
        <f>F1431</f>
        <v>EXP_OM_TRAN</v>
      </c>
      <c r="G1427" s="15" t="str">
        <f>$G$11</f>
        <v>DISTPRI</v>
      </c>
      <c r="H1427" s="18">
        <f t="shared" ca="1" si="681"/>
        <v>0</v>
      </c>
      <c r="I1427" s="19">
        <f ca="1">VLOOKUP(CONCATENATE($F1427," ",$G1427),AllocFactorMatrix,(I$4+1),FALSE)*$E1431</f>
        <v>0</v>
      </c>
      <c r="J1427" s="19">
        <f ca="1">VLOOKUP(CONCATENATE($F1427," ",$G1427),AllocFactorMatrix,(J$4+1),FALSE)*$E1431</f>
        <v>0</v>
      </c>
      <c r="K1427" s="19">
        <f ca="1">VLOOKUP(CONCATENATE($F1427," ",$G1427),AllocFactorMatrix,(K$4+1),FALSE)*$E1431</f>
        <v>0</v>
      </c>
      <c r="L1427" s="19">
        <f ca="1">VLOOKUP(CONCATENATE($F1427," ",$G1427),AllocFactorMatrix,(L$4+1),FALSE)*$E1431</f>
        <v>0</v>
      </c>
      <c r="M1427" s="19">
        <f t="shared" ca="1" si="682"/>
        <v>0</v>
      </c>
      <c r="N1427" s="19">
        <f ca="1">VLOOKUP(CONCATENATE($F1427," ",$G1427),AllocFactorMatrix,(N$4+1),FALSE)*$E1431</f>
        <v>0</v>
      </c>
      <c r="O1427" s="19">
        <f ca="1">VLOOKUP(CONCATENATE($F1427," ",$G1427),AllocFactorMatrix,(O$4+1),FALSE)*$E1431</f>
        <v>0</v>
      </c>
      <c r="P1427" s="19">
        <f ca="1">VLOOKUP(CONCATENATE($F1427," ",$G1427),AllocFactorMatrix,(P$4+1),FALSE)*$E1431</f>
        <v>0</v>
      </c>
      <c r="Q1427" s="19">
        <f ca="1">VLOOKUP(CONCATENATE($F1427," ",$G1427),AllocFactorMatrix,(Q$4+1),FALSE)*$E1431</f>
        <v>0</v>
      </c>
      <c r="R1427" s="19">
        <f t="shared" ca="1" si="684"/>
        <v>0</v>
      </c>
      <c r="S1427" s="19">
        <f ca="1">VLOOKUP(CONCATENATE($F1427," ",$G1427),AllocFactorMatrix,(S$4+1),FALSE)*$E1431</f>
        <v>0</v>
      </c>
      <c r="T1427" s="19">
        <f ca="1">VLOOKUP(CONCATENATE($F1427," ",$G1427),AllocFactorMatrix,(T$4+1),FALSE)*$E1431</f>
        <v>0</v>
      </c>
      <c r="U1427" s="19">
        <f ca="1">VLOOKUP(CONCATENATE($F1427," ",$G1427),AllocFactorMatrix,(U$4+1),FALSE)*$E1431</f>
        <v>0</v>
      </c>
      <c r="V1427" s="19">
        <f ca="1">VLOOKUP(CONCATENATE($F1427," ",$G1427),AllocFactorMatrix,(V$4+1),FALSE)*$E1431</f>
        <v>0</v>
      </c>
      <c r="W1427" s="19">
        <f t="shared" ca="1" si="685"/>
        <v>0</v>
      </c>
      <c r="X1427" s="19">
        <f ca="1">VLOOKUP(CONCATENATE($F1427," ",$G1427),AllocFactorMatrix,(X$4+1),FALSE)*$E1431</f>
        <v>0</v>
      </c>
      <c r="Y1427" s="19">
        <f ca="1">VLOOKUP(CONCATENATE($F1427," ",$G1427),AllocFactorMatrix,(Y$4+1),FALSE)*$E1431</f>
        <v>0</v>
      </c>
      <c r="Z1427" s="19">
        <f t="shared" ca="1" si="683"/>
        <v>0</v>
      </c>
      <c r="AA1427" s="19">
        <f ca="1">VLOOKUP(CONCATENATE($F1427," ",$G1427),AllocFactorMatrix,(AA$4+1),FALSE)*$E1431</f>
        <v>0</v>
      </c>
      <c r="AB1427" s="19">
        <f ca="1">VLOOKUP(CONCATENATE($F1427," ",$G1427),AllocFactorMatrix,(AB$4+1),FALSE)*$E1431</f>
        <v>0</v>
      </c>
      <c r="AC1427" s="19">
        <f ca="1">VLOOKUP(CONCATENATE($F1427," ",$G1427),AllocFactorMatrix,(AC$4+1),FALSE)*$E1431</f>
        <v>0</v>
      </c>
    </row>
    <row r="1428" spans="4:29" hidden="1" outlineLevel="1">
      <c r="F1428" s="53" t="str">
        <f>F1431</f>
        <v>EXP_OM_TRAN</v>
      </c>
      <c r="G1428" s="15" t="str">
        <f>$G$12</f>
        <v>DISTSEC</v>
      </c>
      <c r="H1428" s="18">
        <f t="shared" ca="1" si="681"/>
        <v>0</v>
      </c>
      <c r="I1428" s="19">
        <f ca="1">VLOOKUP(CONCATENATE($F1428," ",$G1428),AllocFactorMatrix,(I$4+1),FALSE)*$E1431</f>
        <v>0</v>
      </c>
      <c r="J1428" s="19">
        <f ca="1">VLOOKUP(CONCATENATE($F1428," ",$G1428),AllocFactorMatrix,(J$4+1),FALSE)*$E1431</f>
        <v>0</v>
      </c>
      <c r="K1428" s="19">
        <f ca="1">VLOOKUP(CONCATENATE($F1428," ",$G1428),AllocFactorMatrix,(K$4+1),FALSE)*$E1431</f>
        <v>0</v>
      </c>
      <c r="L1428" s="19">
        <f ca="1">VLOOKUP(CONCATENATE($F1428," ",$G1428),AllocFactorMatrix,(L$4+1),FALSE)*$E1431</f>
        <v>0</v>
      </c>
      <c r="M1428" s="19">
        <f t="shared" ca="1" si="682"/>
        <v>0</v>
      </c>
      <c r="N1428" s="19">
        <f ca="1">VLOOKUP(CONCATENATE($F1428," ",$G1428),AllocFactorMatrix,(N$4+1),FALSE)*$E1431</f>
        <v>0</v>
      </c>
      <c r="O1428" s="19">
        <f ca="1">VLOOKUP(CONCATENATE($F1428," ",$G1428),AllocFactorMatrix,(O$4+1),FALSE)*$E1431</f>
        <v>0</v>
      </c>
      <c r="P1428" s="19">
        <f ca="1">VLOOKUP(CONCATENATE($F1428," ",$G1428),AllocFactorMatrix,(P$4+1),FALSE)*$E1431</f>
        <v>0</v>
      </c>
      <c r="Q1428" s="19">
        <f ca="1">VLOOKUP(CONCATENATE($F1428," ",$G1428),AllocFactorMatrix,(Q$4+1),FALSE)*$E1431</f>
        <v>0</v>
      </c>
      <c r="R1428" s="19">
        <f t="shared" ca="1" si="684"/>
        <v>0</v>
      </c>
      <c r="S1428" s="19">
        <f ca="1">VLOOKUP(CONCATENATE($F1428," ",$G1428),AllocFactorMatrix,(S$4+1),FALSE)*$E1431</f>
        <v>0</v>
      </c>
      <c r="T1428" s="19">
        <f ca="1">VLOOKUP(CONCATENATE($F1428," ",$G1428),AllocFactorMatrix,(T$4+1),FALSE)*$E1431</f>
        <v>0</v>
      </c>
      <c r="U1428" s="19">
        <f ca="1">VLOOKUP(CONCATENATE($F1428," ",$G1428),AllocFactorMatrix,(U$4+1),FALSE)*$E1431</f>
        <v>0</v>
      </c>
      <c r="V1428" s="19">
        <f ca="1">VLOOKUP(CONCATENATE($F1428," ",$G1428),AllocFactorMatrix,(V$4+1),FALSE)*$E1431</f>
        <v>0</v>
      </c>
      <c r="W1428" s="19">
        <f t="shared" ca="1" si="685"/>
        <v>0</v>
      </c>
      <c r="X1428" s="19">
        <f ca="1">VLOOKUP(CONCATENATE($F1428," ",$G1428),AllocFactorMatrix,(X$4+1),FALSE)*$E1431</f>
        <v>0</v>
      </c>
      <c r="Y1428" s="19">
        <f ca="1">VLOOKUP(CONCATENATE($F1428," ",$G1428),AllocFactorMatrix,(Y$4+1),FALSE)*$E1431</f>
        <v>0</v>
      </c>
      <c r="Z1428" s="19">
        <f t="shared" ca="1" si="683"/>
        <v>0</v>
      </c>
      <c r="AA1428" s="19">
        <f ca="1">VLOOKUP(CONCATENATE($F1428," ",$G1428),AllocFactorMatrix,(AA$4+1),FALSE)*$E1431</f>
        <v>0</v>
      </c>
      <c r="AB1428" s="19">
        <f ca="1">VLOOKUP(CONCATENATE($F1428," ",$G1428),AllocFactorMatrix,(AB$4+1),FALSE)*$E1431</f>
        <v>0</v>
      </c>
      <c r="AC1428" s="19">
        <f ca="1">VLOOKUP(CONCATENATE($F1428," ",$G1428),AllocFactorMatrix,(AC$4+1),FALSE)*$E1431</f>
        <v>0</v>
      </c>
    </row>
    <row r="1429" spans="4:29" hidden="1" outlineLevel="1">
      <c r="F1429" s="53" t="str">
        <f>F1431</f>
        <v>EXP_OM_TRAN</v>
      </c>
      <c r="G1429" s="15" t="str">
        <f>$G$13</f>
        <v>ENERGY</v>
      </c>
      <c r="H1429" s="18">
        <f t="shared" ca="1" si="681"/>
        <v>0</v>
      </c>
      <c r="I1429" s="19">
        <f ca="1">VLOOKUP(CONCATENATE($F1429," ",$G1429),AllocFactorMatrix,(I$4+1),FALSE)*$E1431</f>
        <v>0</v>
      </c>
      <c r="J1429" s="19">
        <f ca="1">VLOOKUP(CONCATENATE($F1429," ",$G1429),AllocFactorMatrix,(J$4+1),FALSE)*$E1431</f>
        <v>0</v>
      </c>
      <c r="K1429" s="19">
        <f ca="1">VLOOKUP(CONCATENATE($F1429," ",$G1429),AllocFactorMatrix,(K$4+1),FALSE)*$E1431</f>
        <v>0</v>
      </c>
      <c r="L1429" s="19">
        <f ca="1">VLOOKUP(CONCATENATE($F1429," ",$G1429),AllocFactorMatrix,(L$4+1),FALSE)*$E1431</f>
        <v>0</v>
      </c>
      <c r="M1429" s="19">
        <f t="shared" ca="1" si="682"/>
        <v>0</v>
      </c>
      <c r="N1429" s="19">
        <f ca="1">VLOOKUP(CONCATENATE($F1429," ",$G1429),AllocFactorMatrix,(N$4+1),FALSE)*$E1431</f>
        <v>0</v>
      </c>
      <c r="O1429" s="19">
        <f ca="1">VLOOKUP(CONCATENATE($F1429," ",$G1429),AllocFactorMatrix,(O$4+1),FALSE)*$E1431</f>
        <v>0</v>
      </c>
      <c r="P1429" s="19">
        <f ca="1">VLOOKUP(CONCATENATE($F1429," ",$G1429),AllocFactorMatrix,(P$4+1),FALSE)*$E1431</f>
        <v>0</v>
      </c>
      <c r="Q1429" s="19">
        <f ca="1">VLOOKUP(CONCATENATE($F1429," ",$G1429),AllocFactorMatrix,(Q$4+1),FALSE)*$E1431</f>
        <v>0</v>
      </c>
      <c r="R1429" s="19">
        <f t="shared" ca="1" si="684"/>
        <v>0</v>
      </c>
      <c r="S1429" s="19">
        <f ca="1">VLOOKUP(CONCATENATE($F1429," ",$G1429),AllocFactorMatrix,(S$4+1),FALSE)*$E1431</f>
        <v>0</v>
      </c>
      <c r="T1429" s="19">
        <f ca="1">VLOOKUP(CONCATENATE($F1429," ",$G1429),AllocFactorMatrix,(T$4+1),FALSE)*$E1431</f>
        <v>0</v>
      </c>
      <c r="U1429" s="19">
        <f ca="1">VLOOKUP(CONCATENATE($F1429," ",$G1429),AllocFactorMatrix,(U$4+1),FALSE)*$E1431</f>
        <v>0</v>
      </c>
      <c r="V1429" s="19">
        <f ca="1">VLOOKUP(CONCATENATE($F1429," ",$G1429),AllocFactorMatrix,(V$4+1),FALSE)*$E1431</f>
        <v>0</v>
      </c>
      <c r="W1429" s="19">
        <f t="shared" ca="1" si="685"/>
        <v>0</v>
      </c>
      <c r="X1429" s="19">
        <f ca="1">VLOOKUP(CONCATENATE($F1429," ",$G1429),AllocFactorMatrix,(X$4+1),FALSE)*$E1431</f>
        <v>0</v>
      </c>
      <c r="Y1429" s="19">
        <f ca="1">VLOOKUP(CONCATENATE($F1429," ",$G1429),AllocFactorMatrix,(Y$4+1),FALSE)*$E1431</f>
        <v>0</v>
      </c>
      <c r="Z1429" s="19">
        <f t="shared" ca="1" si="683"/>
        <v>0</v>
      </c>
      <c r="AA1429" s="19">
        <f ca="1">VLOOKUP(CONCATENATE($F1429," ",$G1429),AllocFactorMatrix,(AA$4+1),FALSE)*$E1431</f>
        <v>0</v>
      </c>
      <c r="AB1429" s="19">
        <f ca="1">VLOOKUP(CONCATENATE($F1429," ",$G1429),AllocFactorMatrix,(AB$4+1),FALSE)*$E1431</f>
        <v>0</v>
      </c>
      <c r="AC1429" s="19">
        <f ca="1">VLOOKUP(CONCATENATE($F1429," ",$G1429),AllocFactorMatrix,(AC$4+1),FALSE)*$E1431</f>
        <v>0</v>
      </c>
    </row>
    <row r="1430" spans="4:29" hidden="1" outlineLevel="1">
      <c r="F1430" s="53" t="str">
        <f>F1431</f>
        <v>EXP_OM_TRAN</v>
      </c>
      <c r="G1430" s="15" t="str">
        <f>$G$14</f>
        <v>CUSTOMER</v>
      </c>
      <c r="H1430" s="18">
        <f t="shared" ca="1" si="681"/>
        <v>0</v>
      </c>
      <c r="I1430" s="19">
        <f ca="1">VLOOKUP(CONCATENATE($F1430," ",$G1430),AllocFactorMatrix,(I$4+1),FALSE)*$E1431</f>
        <v>0</v>
      </c>
      <c r="J1430" s="19">
        <f ca="1">VLOOKUP(CONCATENATE($F1430," ",$G1430),AllocFactorMatrix,(J$4+1),FALSE)*$E1431</f>
        <v>0</v>
      </c>
      <c r="K1430" s="19">
        <f ca="1">VLOOKUP(CONCATENATE($F1430," ",$G1430),AllocFactorMatrix,(K$4+1),FALSE)*$E1431</f>
        <v>0</v>
      </c>
      <c r="L1430" s="19">
        <f ca="1">VLOOKUP(CONCATENATE($F1430," ",$G1430),AllocFactorMatrix,(L$4+1),FALSE)*$E1431</f>
        <v>0</v>
      </c>
      <c r="M1430" s="19">
        <f t="shared" ca="1" si="682"/>
        <v>0</v>
      </c>
      <c r="N1430" s="19">
        <f ca="1">VLOOKUP(CONCATENATE($F1430," ",$G1430),AllocFactorMatrix,(N$4+1),FALSE)*$E1431</f>
        <v>0</v>
      </c>
      <c r="O1430" s="19">
        <f ca="1">VLOOKUP(CONCATENATE($F1430," ",$G1430),AllocFactorMatrix,(O$4+1),FALSE)*$E1431</f>
        <v>0</v>
      </c>
      <c r="P1430" s="19">
        <f ca="1">VLOOKUP(CONCATENATE($F1430," ",$G1430),AllocFactorMatrix,(P$4+1),FALSE)*$E1431</f>
        <v>0</v>
      </c>
      <c r="Q1430" s="19">
        <f ca="1">VLOOKUP(CONCATENATE($F1430," ",$G1430),AllocFactorMatrix,(Q$4+1),FALSE)*$E1431</f>
        <v>0</v>
      </c>
      <c r="R1430" s="19">
        <f t="shared" ca="1" si="684"/>
        <v>0</v>
      </c>
      <c r="S1430" s="19">
        <f ca="1">VLOOKUP(CONCATENATE($F1430," ",$G1430),AllocFactorMatrix,(S$4+1),FALSE)*$E1431</f>
        <v>0</v>
      </c>
      <c r="T1430" s="19">
        <f ca="1">VLOOKUP(CONCATENATE($F1430," ",$G1430),AllocFactorMatrix,(T$4+1),FALSE)*$E1431</f>
        <v>0</v>
      </c>
      <c r="U1430" s="19">
        <f ca="1">VLOOKUP(CONCATENATE($F1430," ",$G1430),AllocFactorMatrix,(U$4+1),FALSE)*$E1431</f>
        <v>0</v>
      </c>
      <c r="V1430" s="19">
        <f ca="1">VLOOKUP(CONCATENATE($F1430," ",$G1430),AllocFactorMatrix,(V$4+1),FALSE)*$E1431</f>
        <v>0</v>
      </c>
      <c r="W1430" s="19">
        <f t="shared" ca="1" si="685"/>
        <v>0</v>
      </c>
      <c r="X1430" s="19">
        <f ca="1">VLOOKUP(CONCATENATE($F1430," ",$G1430),AllocFactorMatrix,(X$4+1),FALSE)*$E1431</f>
        <v>0</v>
      </c>
      <c r="Y1430" s="19">
        <f ca="1">VLOOKUP(CONCATENATE($F1430," ",$G1430),AllocFactorMatrix,(Y$4+1),FALSE)*$E1431</f>
        <v>0</v>
      </c>
      <c r="Z1430" s="19">
        <f t="shared" ca="1" si="683"/>
        <v>0</v>
      </c>
      <c r="AA1430" s="19">
        <f ca="1">VLOOKUP(CONCATENATE($F1430," ",$G1430),AllocFactorMatrix,(AA$4+1),FALSE)*$E1431</f>
        <v>0</v>
      </c>
      <c r="AB1430" s="19">
        <f ca="1">VLOOKUP(CONCATENATE($F1430," ",$G1430),AllocFactorMatrix,(AB$4+1),FALSE)*$E1431</f>
        <v>0</v>
      </c>
      <c r="AC1430" s="19">
        <f ca="1">VLOOKUP(CONCATENATE($F1430," ",$G1430),AllocFactorMatrix,(AC$4+1),FALSE)*$E1431</f>
        <v>0</v>
      </c>
    </row>
    <row r="1431" spans="4:29" collapsed="1">
      <c r="D1431" s="15" t="s">
        <v>469</v>
      </c>
      <c r="E1431" s="50">
        <f>'Sch 4'!E348</f>
        <v>1987292</v>
      </c>
      <c r="F1431" s="17" t="s">
        <v>225</v>
      </c>
      <c r="G1431" s="15" t="str">
        <f>$G$15</f>
        <v>TOTAL</v>
      </c>
      <c r="H1431" s="18">
        <f t="shared" ca="1" si="681"/>
        <v>1987291.9999999986</v>
      </c>
      <c r="I1431" s="19">
        <f ca="1">VLOOKUP(CONCATENATE($F1431," ",$G1431),AllocFactorMatrix,(I$4+1),FALSE)*$E1431</f>
        <v>965948.39900708268</v>
      </c>
      <c r="J1431" s="19">
        <f ca="1">VLOOKUP(CONCATENATE($F1431," ",$G1431),AllocFactorMatrix,(J$4+1),FALSE)*$E1431</f>
        <v>245138.53532478944</v>
      </c>
      <c r="K1431" s="19">
        <f ca="1">VLOOKUP(CONCATENATE($F1431," ",$G1431),AllocFactorMatrix,(K$4+1),FALSE)*$E1431</f>
        <v>2863.4775362548835</v>
      </c>
      <c r="L1431" s="19">
        <f ca="1">VLOOKUP(CONCATENATE($F1431," ",$G1431),AllocFactorMatrix,(L$4+1),FALSE)*$E1431</f>
        <v>76.902512741087349</v>
      </c>
      <c r="M1431" s="19">
        <f t="shared" ca="1" si="682"/>
        <v>248078.91537378542</v>
      </c>
      <c r="N1431" s="19">
        <f ca="1">VLOOKUP(CONCATENATE($F1431," ",$G1431),AllocFactorMatrix,(N$4+1),FALSE)*$E1431</f>
        <v>103736.71240789662</v>
      </c>
      <c r="O1431" s="19">
        <f ca="1">VLOOKUP(CONCATENATE($F1431," ",$G1431),AllocFactorMatrix,(O$4+1),FALSE)*$E1431</f>
        <v>29504.379570174264</v>
      </c>
      <c r="P1431" s="19">
        <f ca="1">VLOOKUP(CONCATENATE($F1431," ",$G1431),AllocFactorMatrix,(P$4+1),FALSE)*$E1431</f>
        <v>2527.591686778022</v>
      </c>
      <c r="Q1431" s="19">
        <f ca="1">VLOOKUP(CONCATENATE($F1431," ",$G1431),AllocFactorMatrix,(Q$4+1),FALSE)*$E1431</f>
        <v>354.64507934026062</v>
      </c>
      <c r="R1431" s="19">
        <f t="shared" ca="1" si="684"/>
        <v>136123.32874418917</v>
      </c>
      <c r="S1431" s="19">
        <f ca="1">VLOOKUP(CONCATENATE($F1431," ",$G1431),AllocFactorMatrix,(S$4+1),FALSE)*$E1431</f>
        <v>6112.8215090940221</v>
      </c>
      <c r="T1431" s="19">
        <f ca="1">VLOOKUP(CONCATENATE($F1431," ",$G1431),AllocFactorMatrix,(T$4+1),FALSE)*$E1431</f>
        <v>67713.033293537956</v>
      </c>
      <c r="U1431" s="19">
        <f ca="1">VLOOKUP(CONCATENATE($F1431," ",$G1431),AllocFactorMatrix,(U$4+1),FALSE)*$E1431</f>
        <v>479949.50393280678</v>
      </c>
      <c r="V1431" s="19">
        <f ca="1">VLOOKUP(CONCATENATE($F1431," ",$G1431),AllocFactorMatrix,(V$4+1),FALSE)*$E1431</f>
        <v>51150.86333156722</v>
      </c>
      <c r="W1431" s="19">
        <f t="shared" ca="1" si="685"/>
        <v>604926.22206700605</v>
      </c>
      <c r="X1431" s="19">
        <f ca="1">VLOOKUP(CONCATENATE($F1431," ",$G1431),AllocFactorMatrix,(X$4+1),FALSE)*$E1431</f>
        <v>28156.005660582952</v>
      </c>
      <c r="Y1431" s="19">
        <f ca="1">VLOOKUP(CONCATENATE($F1431," ",$G1431),AllocFactorMatrix,(Y$4+1),FALSE)*$E1431</f>
        <v>677.99551769554023</v>
      </c>
      <c r="Z1431" s="19">
        <f t="shared" ca="1" si="683"/>
        <v>28834.001178278493</v>
      </c>
      <c r="AA1431" s="19">
        <f ca="1">VLOOKUP(CONCATENATE($F1431," ",$G1431),AllocFactorMatrix,(AA$4+1),FALSE)*$E1431</f>
        <v>482.86294651499264</v>
      </c>
      <c r="AB1431" s="19">
        <f ca="1">VLOOKUP(CONCATENATE($F1431," ",$G1431),AllocFactorMatrix,(AB$4+1),FALSE)*$E1431</f>
        <v>2321.4814463300399</v>
      </c>
      <c r="AC1431" s="19">
        <f ca="1">VLOOKUP(CONCATENATE($F1431," ",$G1431),AllocFactorMatrix,(AC$4+1),FALSE)*$E1431</f>
        <v>576.78923681159108</v>
      </c>
    </row>
    <row r="1432" spans="4:29" hidden="1" outlineLevel="1">
      <c r="F1432" s="53" t="str">
        <f>F1439</f>
        <v>TRANS_TOTAL</v>
      </c>
      <c r="G1432" s="15" t="str">
        <f>$G$8</f>
        <v>PRODUCTION</v>
      </c>
      <c r="H1432" s="18">
        <f t="shared" si="681"/>
        <v>0</v>
      </c>
      <c r="I1432" s="19">
        <f>VLOOKUP(CONCATENATE($F1432," ",$G1432),AllocFactorMatrix,(I$4+1),FALSE)*$E1439</f>
        <v>0</v>
      </c>
      <c r="J1432" s="19">
        <f>VLOOKUP(CONCATENATE($F1432," ",$G1432),AllocFactorMatrix,(J$4+1),FALSE)*$E1439</f>
        <v>0</v>
      </c>
      <c r="K1432" s="19">
        <f>VLOOKUP(CONCATENATE($F1432," ",$G1432),AllocFactorMatrix,(K$4+1),FALSE)*$E1439</f>
        <v>0</v>
      </c>
      <c r="L1432" s="19">
        <f>VLOOKUP(CONCATENATE($F1432," ",$G1432),AllocFactorMatrix,(L$4+1),FALSE)*$E1439</f>
        <v>0</v>
      </c>
      <c r="M1432" s="19">
        <f t="shared" si="682"/>
        <v>0</v>
      </c>
      <c r="N1432" s="19">
        <f>VLOOKUP(CONCATENATE($F1432," ",$G1432),AllocFactorMatrix,(N$4+1),FALSE)*$E1439</f>
        <v>0</v>
      </c>
      <c r="O1432" s="19">
        <f>VLOOKUP(CONCATENATE($F1432," ",$G1432),AllocFactorMatrix,(O$4+1),FALSE)*$E1439</f>
        <v>0</v>
      </c>
      <c r="P1432" s="19">
        <f>VLOOKUP(CONCATENATE($F1432," ",$G1432),AllocFactorMatrix,(P$4+1),FALSE)*$E1439</f>
        <v>0</v>
      </c>
      <c r="Q1432" s="19">
        <f>VLOOKUP(CONCATENATE($F1432," ",$G1432),AllocFactorMatrix,(Q$4+1),FALSE)*$E1439</f>
        <v>0</v>
      </c>
      <c r="R1432" s="19">
        <f>SUBTOTAL(9,N1432:Q1432)</f>
        <v>0</v>
      </c>
      <c r="S1432" s="19">
        <f>VLOOKUP(CONCATENATE($F1432," ",$G1432),AllocFactorMatrix,(S$4+1),FALSE)*$E1439</f>
        <v>0</v>
      </c>
      <c r="T1432" s="19">
        <f>VLOOKUP(CONCATENATE($F1432," ",$G1432),AllocFactorMatrix,(T$4+1),FALSE)*$E1439</f>
        <v>0</v>
      </c>
      <c r="U1432" s="19">
        <f>VLOOKUP(CONCATENATE($F1432," ",$G1432),AllocFactorMatrix,(U$4+1),FALSE)*$E1439</f>
        <v>0</v>
      </c>
      <c r="V1432" s="19">
        <f>VLOOKUP(CONCATENATE($F1432," ",$G1432),AllocFactorMatrix,(V$4+1),FALSE)*$E1439</f>
        <v>0</v>
      </c>
      <c r="W1432" s="19">
        <f>SUBTOTAL(9,S1432:V1432)</f>
        <v>0</v>
      </c>
      <c r="X1432" s="19">
        <f>VLOOKUP(CONCATENATE($F1432," ",$G1432),AllocFactorMatrix,(X$4+1),FALSE)*$E1439</f>
        <v>0</v>
      </c>
      <c r="Y1432" s="19">
        <f>VLOOKUP(CONCATENATE($F1432," ",$G1432),AllocFactorMatrix,(Y$4+1),FALSE)*$E1439</f>
        <v>0</v>
      </c>
      <c r="Z1432" s="19">
        <f t="shared" si="683"/>
        <v>0</v>
      </c>
      <c r="AA1432" s="19">
        <f>VLOOKUP(CONCATENATE($F1432," ",$G1432),AllocFactorMatrix,(AA$4+1),FALSE)*$E1439</f>
        <v>0</v>
      </c>
      <c r="AB1432" s="19">
        <f>VLOOKUP(CONCATENATE($F1432," ",$G1432),AllocFactorMatrix,(AB$4+1),FALSE)*$E1439</f>
        <v>0</v>
      </c>
      <c r="AC1432" s="19">
        <f>VLOOKUP(CONCATENATE($F1432," ",$G1432),AllocFactorMatrix,(AC$4+1),FALSE)*$E1439</f>
        <v>0</v>
      </c>
    </row>
    <row r="1433" spans="4:29" hidden="1" outlineLevel="1">
      <c r="F1433" s="53" t="str">
        <f>F1439</f>
        <v>TRANS_TOTAL</v>
      </c>
      <c r="G1433" s="15" t="str">
        <f>$G$9</f>
        <v>BULKTRAN</v>
      </c>
      <c r="H1433" s="18">
        <f t="shared" si="681"/>
        <v>415884.66400000005</v>
      </c>
      <c r="I1433" s="19">
        <f>VLOOKUP(CONCATENATE($F1433," ",$G1433),AllocFactorMatrix,(I$4+1),FALSE)*$E1439</f>
        <v>203926.09932878922</v>
      </c>
      <c r="J1433" s="19">
        <f>VLOOKUP(CONCATENATE($F1433," ",$G1433),AllocFactorMatrix,(J$4+1),FALSE)*$E1439</f>
        <v>51585.373701944576</v>
      </c>
      <c r="K1433" s="19">
        <f>VLOOKUP(CONCATENATE($F1433," ",$G1433),AllocFactorMatrix,(K$4+1),FALSE)*$E1439</f>
        <v>603.11148141467334</v>
      </c>
      <c r="L1433" s="19">
        <f>VLOOKUP(CONCATENATE($F1433," ",$G1433),AllocFactorMatrix,(L$4+1),FALSE)*$E1439</f>
        <v>14.857957191260176</v>
      </c>
      <c r="M1433" s="19">
        <f t="shared" si="682"/>
        <v>52203.343140550511</v>
      </c>
      <c r="N1433" s="19">
        <f>VLOOKUP(CONCATENATE($F1433," ",$G1433),AllocFactorMatrix,(N$4+1),FALSE)*$E1439</f>
        <v>21583.967555344323</v>
      </c>
      <c r="O1433" s="19">
        <f>VLOOKUP(CONCATENATE($F1433," ",$G1433),AllocFactorMatrix,(O$4+1),FALSE)*$E1439</f>
        <v>6147.008001524714</v>
      </c>
      <c r="P1433" s="19">
        <f>VLOOKUP(CONCATENATE($F1433," ",$G1433),AllocFactorMatrix,(P$4+1),FALSE)*$E1439</f>
        <v>486.44647288648963</v>
      </c>
      <c r="Q1433" s="19">
        <f>VLOOKUP(CONCATENATE($F1433," ",$G1433),AllocFactorMatrix,(Q$4+1),FALSE)*$E1439</f>
        <v>102.68027333215204</v>
      </c>
      <c r="R1433" s="19">
        <f t="shared" ref="R1433:R1439" si="686">SUBTOTAL(9,N1433:Q1433)</f>
        <v>28320.102303087682</v>
      </c>
      <c r="S1433" s="19">
        <f>VLOOKUP(CONCATENATE($F1433," ",$G1433),AllocFactorMatrix,(S$4+1),FALSE)*$E1439</f>
        <v>1296.5554817524187</v>
      </c>
      <c r="T1433" s="19">
        <f>VLOOKUP(CONCATENATE($F1433," ",$G1433),AllocFactorMatrix,(T$4+1),FALSE)*$E1439</f>
        <v>14134.729332012255</v>
      </c>
      <c r="U1433" s="19">
        <f>VLOOKUP(CONCATENATE($F1433," ",$G1433),AllocFactorMatrix,(U$4+1),FALSE)*$E1439</f>
        <v>94400.741987030953</v>
      </c>
      <c r="V1433" s="19">
        <f>VLOOKUP(CONCATENATE($F1433," ",$G1433),AllocFactorMatrix,(V$4+1),FALSE)*$E1439</f>
        <v>14809.692659013985</v>
      </c>
      <c r="W1433" s="19">
        <f t="shared" ref="W1433:W1439" si="687">SUBTOTAL(9,S1433:V1433)</f>
        <v>124641.71945980962</v>
      </c>
      <c r="X1433" s="19">
        <f>VLOOKUP(CONCATENATE($F1433," ",$G1433),AllocFactorMatrix,(X$4+1),FALSE)*$E1439</f>
        <v>5858.4757887041496</v>
      </c>
      <c r="Y1433" s="19">
        <f>VLOOKUP(CONCATENATE($F1433," ",$G1433),AllocFactorMatrix,(Y$4+1),FALSE)*$E1439</f>
        <v>141.42574730961505</v>
      </c>
      <c r="Z1433" s="19">
        <f t="shared" si="683"/>
        <v>5999.9015360137646</v>
      </c>
      <c r="AA1433" s="19">
        <f>VLOOKUP(CONCATENATE($F1433," ",$G1433),AllocFactorMatrix,(AA$4+1),FALSE)*$E1439</f>
        <v>102.14135119865826</v>
      </c>
      <c r="AB1433" s="19">
        <f>VLOOKUP(CONCATENATE($F1433," ",$G1433),AllocFactorMatrix,(AB$4+1),FALSE)*$E1439</f>
        <v>553.83078717039268</v>
      </c>
      <c r="AC1433" s="19">
        <f>VLOOKUP(CONCATENATE($F1433," ",$G1433),AllocFactorMatrix,(AC$4+1),FALSE)*$E1439</f>
        <v>137.52609338016225</v>
      </c>
    </row>
    <row r="1434" spans="4:29" hidden="1" outlineLevel="1">
      <c r="F1434" s="53" t="str">
        <f>F1439</f>
        <v>TRANS_TOTAL</v>
      </c>
      <c r="G1434" s="15" t="str">
        <f>$G$10</f>
        <v>SUBTRAN</v>
      </c>
      <c r="H1434" s="18">
        <f t="shared" si="681"/>
        <v>159495.33599999995</v>
      </c>
      <c r="I1434" s="19">
        <f>VLOOKUP(CONCATENATE($F1434," ",$G1434),AllocFactorMatrix,(I$4+1),FALSE)*$E1439</f>
        <v>75744.623353481758</v>
      </c>
      <c r="J1434" s="19">
        <f>VLOOKUP(CONCATENATE($F1434," ",$G1434),AllocFactorMatrix,(J$4+1),FALSE)*$E1439</f>
        <v>19389.505910702956</v>
      </c>
      <c r="K1434" s="19">
        <f>VLOOKUP(CONCATENATE($F1434," ",$G1434),AllocFactorMatrix,(K$4+1),FALSE)*$E1439</f>
        <v>225.9502290990981</v>
      </c>
      <c r="L1434" s="19">
        <f>VLOOKUP(CONCATENATE($F1434," ",$G1434),AllocFactorMatrix,(L$4+1),FALSE)*$E1439</f>
        <v>7.4076020627230754</v>
      </c>
      <c r="M1434" s="19">
        <f t="shared" si="682"/>
        <v>19622.863741864774</v>
      </c>
      <c r="N1434" s="19">
        <f>VLOOKUP(CONCATENATE($F1434," ",$G1434),AllocFactorMatrix,(N$4+1),FALSE)*$E1439</f>
        <v>8450.8887140189654</v>
      </c>
      <c r="O1434" s="19">
        <f>VLOOKUP(CONCATENATE($F1434," ",$G1434),AllocFactorMatrix,(O$4+1),FALSE)*$E1439</f>
        <v>2395.3853242104478</v>
      </c>
      <c r="P1434" s="19">
        <f>VLOOKUP(CONCATENATE($F1434," ",$G1434),AllocFactorMatrix,(P$4+1),FALSE)*$E1439</f>
        <v>245.3663179556907</v>
      </c>
      <c r="Q1434" s="19">
        <f>VLOOKUP(CONCATENATE($F1434," ",$G1434),AllocFactorMatrix,(Q$4+1),FALSE)*$E1439</f>
        <v>0</v>
      </c>
      <c r="R1434" s="19">
        <f t="shared" si="686"/>
        <v>11091.640356185106</v>
      </c>
      <c r="S1434" s="19">
        <f>VLOOKUP(CONCATENATE($F1434," ",$G1434),AllocFactorMatrix,(S$4+1),FALSE)*$E1439</f>
        <v>473.28772191494176</v>
      </c>
      <c r="T1434" s="19">
        <f>VLOOKUP(CONCATENATE($F1434," ",$G1434),AllocFactorMatrix,(T$4+1),FALSE)*$E1439</f>
        <v>5470.2029559634866</v>
      </c>
      <c r="U1434" s="19">
        <f>VLOOKUP(CONCATENATE($F1434," ",$G1434),AllocFactorMatrix,(U$4+1),FALSE)*$E1439</f>
        <v>44558.880239022663</v>
      </c>
      <c r="V1434" s="19">
        <f>VLOOKUP(CONCATENATE($F1434," ",$G1434),AllocFactorMatrix,(V$4+1),FALSE)*$E1439</f>
        <v>0</v>
      </c>
      <c r="W1434" s="19">
        <f t="shared" si="687"/>
        <v>50502.370916901091</v>
      </c>
      <c r="X1434" s="19">
        <f>VLOOKUP(CONCATENATE($F1434," ",$G1434),AllocFactorMatrix,(X$4+1),FALSE)*$E1439</f>
        <v>2293.5232818834843</v>
      </c>
      <c r="Y1434" s="19">
        <f>VLOOKUP(CONCATENATE($F1434," ",$G1434),AllocFactorMatrix,(Y$4+1),FALSE)*$E1439</f>
        <v>54.874072229566934</v>
      </c>
      <c r="Z1434" s="19">
        <f t="shared" si="683"/>
        <v>2348.3973541130513</v>
      </c>
      <c r="AA1434" s="19">
        <f>VLOOKUP(CONCATENATE($F1434," ",$G1434),AllocFactorMatrix,(AA$4+1),FALSE)*$E1439</f>
        <v>37.66179910124557</v>
      </c>
      <c r="AB1434" s="19">
        <f>VLOOKUP(CONCATENATE($F1434," ",$G1434),AllocFactorMatrix,(AB$4+1),FALSE)*$E1439</f>
        <v>118.30697345531335</v>
      </c>
      <c r="AC1434" s="19">
        <f>VLOOKUP(CONCATENATE($F1434," ",$G1434),AllocFactorMatrix,(AC$4+1),FALSE)*$E1439</f>
        <v>29.471504897621536</v>
      </c>
    </row>
    <row r="1435" spans="4:29" hidden="1" outlineLevel="1">
      <c r="F1435" s="53" t="str">
        <f>F1439</f>
        <v>TRANS_TOTAL</v>
      </c>
      <c r="G1435" s="15" t="str">
        <f>$G$11</f>
        <v>DISTPRI</v>
      </c>
      <c r="H1435" s="18">
        <f t="shared" si="681"/>
        <v>0</v>
      </c>
      <c r="I1435" s="19">
        <f>VLOOKUP(CONCATENATE($F1435," ",$G1435),AllocFactorMatrix,(I$4+1),FALSE)*$E1439</f>
        <v>0</v>
      </c>
      <c r="J1435" s="19">
        <f>VLOOKUP(CONCATENATE($F1435," ",$G1435),AllocFactorMatrix,(J$4+1),FALSE)*$E1439</f>
        <v>0</v>
      </c>
      <c r="K1435" s="19">
        <f>VLOOKUP(CONCATENATE($F1435," ",$G1435),AllocFactorMatrix,(K$4+1),FALSE)*$E1439</f>
        <v>0</v>
      </c>
      <c r="L1435" s="19">
        <f>VLOOKUP(CONCATENATE($F1435," ",$G1435),AllocFactorMatrix,(L$4+1),FALSE)*$E1439</f>
        <v>0</v>
      </c>
      <c r="M1435" s="19">
        <f t="shared" si="682"/>
        <v>0</v>
      </c>
      <c r="N1435" s="19">
        <f>VLOOKUP(CONCATENATE($F1435," ",$G1435),AllocFactorMatrix,(N$4+1),FALSE)*$E1439</f>
        <v>0</v>
      </c>
      <c r="O1435" s="19">
        <f>VLOOKUP(CONCATENATE($F1435," ",$G1435),AllocFactorMatrix,(O$4+1),FALSE)*$E1439</f>
        <v>0</v>
      </c>
      <c r="P1435" s="19">
        <f>VLOOKUP(CONCATENATE($F1435," ",$G1435),AllocFactorMatrix,(P$4+1),FALSE)*$E1439</f>
        <v>0</v>
      </c>
      <c r="Q1435" s="19">
        <f>VLOOKUP(CONCATENATE($F1435," ",$G1435),AllocFactorMatrix,(Q$4+1),FALSE)*$E1439</f>
        <v>0</v>
      </c>
      <c r="R1435" s="19">
        <f t="shared" si="686"/>
        <v>0</v>
      </c>
      <c r="S1435" s="19">
        <f>VLOOKUP(CONCATENATE($F1435," ",$G1435),AllocFactorMatrix,(S$4+1),FALSE)*$E1439</f>
        <v>0</v>
      </c>
      <c r="T1435" s="19">
        <f>VLOOKUP(CONCATENATE($F1435," ",$G1435),AllocFactorMatrix,(T$4+1),FALSE)*$E1439</f>
        <v>0</v>
      </c>
      <c r="U1435" s="19">
        <f>VLOOKUP(CONCATENATE($F1435," ",$G1435),AllocFactorMatrix,(U$4+1),FALSE)*$E1439</f>
        <v>0</v>
      </c>
      <c r="V1435" s="19">
        <f>VLOOKUP(CONCATENATE($F1435," ",$G1435),AllocFactorMatrix,(V$4+1),FALSE)*$E1439</f>
        <v>0</v>
      </c>
      <c r="W1435" s="19">
        <f t="shared" si="687"/>
        <v>0</v>
      </c>
      <c r="X1435" s="19">
        <f>VLOOKUP(CONCATENATE($F1435," ",$G1435),AllocFactorMatrix,(X$4+1),FALSE)*$E1439</f>
        <v>0</v>
      </c>
      <c r="Y1435" s="19">
        <f>VLOOKUP(CONCATENATE($F1435," ",$G1435),AllocFactorMatrix,(Y$4+1),FALSE)*$E1439</f>
        <v>0</v>
      </c>
      <c r="Z1435" s="19">
        <f t="shared" si="683"/>
        <v>0</v>
      </c>
      <c r="AA1435" s="19">
        <f>VLOOKUP(CONCATENATE($F1435," ",$G1435),AllocFactorMatrix,(AA$4+1),FALSE)*$E1439</f>
        <v>0</v>
      </c>
      <c r="AB1435" s="19">
        <f>VLOOKUP(CONCATENATE($F1435," ",$G1435),AllocFactorMatrix,(AB$4+1),FALSE)*$E1439</f>
        <v>0</v>
      </c>
      <c r="AC1435" s="19">
        <f>VLOOKUP(CONCATENATE($F1435," ",$G1435),AllocFactorMatrix,(AC$4+1),FALSE)*$E1439</f>
        <v>0</v>
      </c>
    </row>
    <row r="1436" spans="4:29" hidden="1" outlineLevel="1">
      <c r="F1436" s="53" t="str">
        <f>F1439</f>
        <v>TRANS_TOTAL</v>
      </c>
      <c r="G1436" s="15" t="str">
        <f>$G$12</f>
        <v>DISTSEC</v>
      </c>
      <c r="H1436" s="18">
        <f t="shared" si="681"/>
        <v>0</v>
      </c>
      <c r="I1436" s="19">
        <f>VLOOKUP(CONCATENATE($F1436," ",$G1436),AllocFactorMatrix,(I$4+1),FALSE)*$E1439</f>
        <v>0</v>
      </c>
      <c r="J1436" s="19">
        <f>VLOOKUP(CONCATENATE($F1436," ",$G1436),AllocFactorMatrix,(J$4+1),FALSE)*$E1439</f>
        <v>0</v>
      </c>
      <c r="K1436" s="19">
        <f>VLOOKUP(CONCATENATE($F1436," ",$G1436),AllocFactorMatrix,(K$4+1),FALSE)*$E1439</f>
        <v>0</v>
      </c>
      <c r="L1436" s="19">
        <f>VLOOKUP(CONCATENATE($F1436," ",$G1436),AllocFactorMatrix,(L$4+1),FALSE)*$E1439</f>
        <v>0</v>
      </c>
      <c r="M1436" s="19">
        <f t="shared" si="682"/>
        <v>0</v>
      </c>
      <c r="N1436" s="19">
        <f>VLOOKUP(CONCATENATE($F1436," ",$G1436),AllocFactorMatrix,(N$4+1),FALSE)*$E1439</f>
        <v>0</v>
      </c>
      <c r="O1436" s="19">
        <f>VLOOKUP(CONCATENATE($F1436," ",$G1436),AllocFactorMatrix,(O$4+1),FALSE)*$E1439</f>
        <v>0</v>
      </c>
      <c r="P1436" s="19">
        <f>VLOOKUP(CONCATENATE($F1436," ",$G1436),AllocFactorMatrix,(P$4+1),FALSE)*$E1439</f>
        <v>0</v>
      </c>
      <c r="Q1436" s="19">
        <f>VLOOKUP(CONCATENATE($F1436," ",$G1436),AllocFactorMatrix,(Q$4+1),FALSE)*$E1439</f>
        <v>0</v>
      </c>
      <c r="R1436" s="19">
        <f t="shared" si="686"/>
        <v>0</v>
      </c>
      <c r="S1436" s="19">
        <f>VLOOKUP(CONCATENATE($F1436," ",$G1436),AllocFactorMatrix,(S$4+1),FALSE)*$E1439</f>
        <v>0</v>
      </c>
      <c r="T1436" s="19">
        <f>VLOOKUP(CONCATENATE($F1436," ",$G1436),AllocFactorMatrix,(T$4+1),FALSE)*$E1439</f>
        <v>0</v>
      </c>
      <c r="U1436" s="19">
        <f>VLOOKUP(CONCATENATE($F1436," ",$G1436),AllocFactorMatrix,(U$4+1),FALSE)*$E1439</f>
        <v>0</v>
      </c>
      <c r="V1436" s="19">
        <f>VLOOKUP(CONCATENATE($F1436," ",$G1436),AllocFactorMatrix,(V$4+1),FALSE)*$E1439</f>
        <v>0</v>
      </c>
      <c r="W1436" s="19">
        <f t="shared" si="687"/>
        <v>0</v>
      </c>
      <c r="X1436" s="19">
        <f>VLOOKUP(CONCATENATE($F1436," ",$G1436),AllocFactorMatrix,(X$4+1),FALSE)*$E1439</f>
        <v>0</v>
      </c>
      <c r="Y1436" s="19">
        <f>VLOOKUP(CONCATENATE($F1436," ",$G1436),AllocFactorMatrix,(Y$4+1),FALSE)*$E1439</f>
        <v>0</v>
      </c>
      <c r="Z1436" s="19">
        <f t="shared" si="683"/>
        <v>0</v>
      </c>
      <c r="AA1436" s="19">
        <f>VLOOKUP(CONCATENATE($F1436," ",$G1436),AllocFactorMatrix,(AA$4+1),FALSE)*$E1439</f>
        <v>0</v>
      </c>
      <c r="AB1436" s="19">
        <f>VLOOKUP(CONCATENATE($F1436," ",$G1436),AllocFactorMatrix,(AB$4+1),FALSE)*$E1439</f>
        <v>0</v>
      </c>
      <c r="AC1436" s="19">
        <f>VLOOKUP(CONCATENATE($F1436," ",$G1436),AllocFactorMatrix,(AC$4+1),FALSE)*$E1439</f>
        <v>0</v>
      </c>
    </row>
    <row r="1437" spans="4:29" hidden="1" outlineLevel="1">
      <c r="F1437" s="53" t="str">
        <f>F1439</f>
        <v>TRANS_TOTAL</v>
      </c>
      <c r="G1437" s="15" t="str">
        <f>$G$13</f>
        <v>ENERGY</v>
      </c>
      <c r="H1437" s="18">
        <f t="shared" si="681"/>
        <v>0</v>
      </c>
      <c r="I1437" s="19">
        <f>VLOOKUP(CONCATENATE($F1437," ",$G1437),AllocFactorMatrix,(I$4+1),FALSE)*$E1439</f>
        <v>0</v>
      </c>
      <c r="J1437" s="19">
        <f>VLOOKUP(CONCATENATE($F1437," ",$G1437),AllocFactorMatrix,(J$4+1),FALSE)*$E1439</f>
        <v>0</v>
      </c>
      <c r="K1437" s="19">
        <f>VLOOKUP(CONCATENATE($F1437," ",$G1437),AllocFactorMatrix,(K$4+1),FALSE)*$E1439</f>
        <v>0</v>
      </c>
      <c r="L1437" s="19">
        <f>VLOOKUP(CONCATENATE($F1437," ",$G1437),AllocFactorMatrix,(L$4+1),FALSE)*$E1439</f>
        <v>0</v>
      </c>
      <c r="M1437" s="19">
        <f t="shared" si="682"/>
        <v>0</v>
      </c>
      <c r="N1437" s="19">
        <f>VLOOKUP(CONCATENATE($F1437," ",$G1437),AllocFactorMatrix,(N$4+1),FALSE)*$E1439</f>
        <v>0</v>
      </c>
      <c r="O1437" s="19">
        <f>VLOOKUP(CONCATENATE($F1437," ",$G1437),AllocFactorMatrix,(O$4+1),FALSE)*$E1439</f>
        <v>0</v>
      </c>
      <c r="P1437" s="19">
        <f>VLOOKUP(CONCATENATE($F1437," ",$G1437),AllocFactorMatrix,(P$4+1),FALSE)*$E1439</f>
        <v>0</v>
      </c>
      <c r="Q1437" s="19">
        <f>VLOOKUP(CONCATENATE($F1437," ",$G1437),AllocFactorMatrix,(Q$4+1),FALSE)*$E1439</f>
        <v>0</v>
      </c>
      <c r="R1437" s="19">
        <f t="shared" si="686"/>
        <v>0</v>
      </c>
      <c r="S1437" s="19">
        <f>VLOOKUP(CONCATENATE($F1437," ",$G1437),AllocFactorMatrix,(S$4+1),FALSE)*$E1439</f>
        <v>0</v>
      </c>
      <c r="T1437" s="19">
        <f>VLOOKUP(CONCATENATE($F1437," ",$G1437),AllocFactorMatrix,(T$4+1),FALSE)*$E1439</f>
        <v>0</v>
      </c>
      <c r="U1437" s="19">
        <f>VLOOKUP(CONCATENATE($F1437," ",$G1437),AllocFactorMatrix,(U$4+1),FALSE)*$E1439</f>
        <v>0</v>
      </c>
      <c r="V1437" s="19">
        <f>VLOOKUP(CONCATENATE($F1437," ",$G1437),AllocFactorMatrix,(V$4+1),FALSE)*$E1439</f>
        <v>0</v>
      </c>
      <c r="W1437" s="19">
        <f t="shared" si="687"/>
        <v>0</v>
      </c>
      <c r="X1437" s="19">
        <f>VLOOKUP(CONCATENATE($F1437," ",$G1437),AllocFactorMatrix,(X$4+1),FALSE)*$E1439</f>
        <v>0</v>
      </c>
      <c r="Y1437" s="19">
        <f>VLOOKUP(CONCATENATE($F1437," ",$G1437),AllocFactorMatrix,(Y$4+1),FALSE)*$E1439</f>
        <v>0</v>
      </c>
      <c r="Z1437" s="19">
        <f t="shared" si="683"/>
        <v>0</v>
      </c>
      <c r="AA1437" s="19">
        <f>VLOOKUP(CONCATENATE($F1437," ",$G1437),AllocFactorMatrix,(AA$4+1),FALSE)*$E1439</f>
        <v>0</v>
      </c>
      <c r="AB1437" s="19">
        <f>VLOOKUP(CONCATENATE($F1437," ",$G1437),AllocFactorMatrix,(AB$4+1),FALSE)*$E1439</f>
        <v>0</v>
      </c>
      <c r="AC1437" s="19">
        <f>VLOOKUP(CONCATENATE($F1437," ",$G1437),AllocFactorMatrix,(AC$4+1),FALSE)*$E1439</f>
        <v>0</v>
      </c>
    </row>
    <row r="1438" spans="4:29" hidden="1" outlineLevel="1">
      <c r="F1438" s="53" t="str">
        <f>F1439</f>
        <v>TRANS_TOTAL</v>
      </c>
      <c r="G1438" s="15" t="str">
        <f>$G$14</f>
        <v>CUSTOMER</v>
      </c>
      <c r="H1438" s="18">
        <f t="shared" si="681"/>
        <v>0</v>
      </c>
      <c r="I1438" s="19">
        <f>VLOOKUP(CONCATENATE($F1438," ",$G1438),AllocFactorMatrix,(I$4+1),FALSE)*$E1439</f>
        <v>0</v>
      </c>
      <c r="J1438" s="19">
        <f>VLOOKUP(CONCATENATE($F1438," ",$G1438),AllocFactorMatrix,(J$4+1),FALSE)*$E1439</f>
        <v>0</v>
      </c>
      <c r="K1438" s="19">
        <f>VLOOKUP(CONCATENATE($F1438," ",$G1438),AllocFactorMatrix,(K$4+1),FALSE)*$E1439</f>
        <v>0</v>
      </c>
      <c r="L1438" s="19">
        <f>VLOOKUP(CONCATENATE($F1438," ",$G1438),AllocFactorMatrix,(L$4+1),FALSE)*$E1439</f>
        <v>0</v>
      </c>
      <c r="M1438" s="19">
        <f t="shared" si="682"/>
        <v>0</v>
      </c>
      <c r="N1438" s="19">
        <f>VLOOKUP(CONCATENATE($F1438," ",$G1438),AllocFactorMatrix,(N$4+1),FALSE)*$E1439</f>
        <v>0</v>
      </c>
      <c r="O1438" s="19">
        <f>VLOOKUP(CONCATENATE($F1438," ",$G1438),AllocFactorMatrix,(O$4+1),FALSE)*$E1439</f>
        <v>0</v>
      </c>
      <c r="P1438" s="19">
        <f>VLOOKUP(CONCATENATE($F1438," ",$G1438),AllocFactorMatrix,(P$4+1),FALSE)*$E1439</f>
        <v>0</v>
      </c>
      <c r="Q1438" s="19">
        <f>VLOOKUP(CONCATENATE($F1438," ",$G1438),AllocFactorMatrix,(Q$4+1),FALSE)*$E1439</f>
        <v>0</v>
      </c>
      <c r="R1438" s="19">
        <f t="shared" si="686"/>
        <v>0</v>
      </c>
      <c r="S1438" s="19">
        <f>VLOOKUP(CONCATENATE($F1438," ",$G1438),AllocFactorMatrix,(S$4+1),FALSE)*$E1439</f>
        <v>0</v>
      </c>
      <c r="T1438" s="19">
        <f>VLOOKUP(CONCATENATE($F1438," ",$G1438),AllocFactorMatrix,(T$4+1),FALSE)*$E1439</f>
        <v>0</v>
      </c>
      <c r="U1438" s="19">
        <f>VLOOKUP(CONCATENATE($F1438," ",$G1438),AllocFactorMatrix,(U$4+1),FALSE)*$E1439</f>
        <v>0</v>
      </c>
      <c r="V1438" s="19">
        <f>VLOOKUP(CONCATENATE($F1438," ",$G1438),AllocFactorMatrix,(V$4+1),FALSE)*$E1439</f>
        <v>0</v>
      </c>
      <c r="W1438" s="19">
        <f t="shared" si="687"/>
        <v>0</v>
      </c>
      <c r="X1438" s="19">
        <f>VLOOKUP(CONCATENATE($F1438," ",$G1438),AllocFactorMatrix,(X$4+1),FALSE)*$E1439</f>
        <v>0</v>
      </c>
      <c r="Y1438" s="19">
        <f>VLOOKUP(CONCATENATE($F1438," ",$G1438),AllocFactorMatrix,(Y$4+1),FALSE)*$E1439</f>
        <v>0</v>
      </c>
      <c r="Z1438" s="19">
        <f t="shared" si="683"/>
        <v>0</v>
      </c>
      <c r="AA1438" s="19">
        <f>VLOOKUP(CONCATENATE($F1438," ",$G1438),AllocFactorMatrix,(AA$4+1),FALSE)*$E1439</f>
        <v>0</v>
      </c>
      <c r="AB1438" s="19">
        <f>VLOOKUP(CONCATENATE($F1438," ",$G1438),AllocFactorMatrix,(AB$4+1),FALSE)*$E1439</f>
        <v>0</v>
      </c>
      <c r="AC1438" s="19">
        <f>VLOOKUP(CONCATENATE($F1438," ",$G1438),AllocFactorMatrix,(AC$4+1),FALSE)*$E1439</f>
        <v>0</v>
      </c>
    </row>
    <row r="1439" spans="4:29" collapsed="1">
      <c r="D1439" s="15" t="s">
        <v>470</v>
      </c>
      <c r="E1439" s="50">
        <f>'Sch 4'!E349</f>
        <v>575380</v>
      </c>
      <c r="F1439" s="54" t="s">
        <v>191</v>
      </c>
      <c r="G1439" s="15" t="str">
        <f>$G$15</f>
        <v>TOTAL</v>
      </c>
      <c r="H1439" s="18">
        <f t="shared" si="681"/>
        <v>575380.00000000012</v>
      </c>
      <c r="I1439" s="19">
        <f>VLOOKUP(CONCATENATE($F1439," ",$G1439),AllocFactorMatrix,(I$4+1),FALSE)*$E1439</f>
        <v>279670.72268227098</v>
      </c>
      <c r="J1439" s="19">
        <f>VLOOKUP(CONCATENATE($F1439," ",$G1439),AllocFactorMatrix,(J$4+1),FALSE)*$E1439</f>
        <v>70974.879612647535</v>
      </c>
      <c r="K1439" s="19">
        <f>VLOOKUP(CONCATENATE($F1439," ",$G1439),AllocFactorMatrix,(K$4+1),FALSE)*$E1439</f>
        <v>829.06171051377135</v>
      </c>
      <c r="L1439" s="19">
        <f>VLOOKUP(CONCATENATE($F1439," ",$G1439),AllocFactorMatrix,(L$4+1),FALSE)*$E1439</f>
        <v>22.265559253983252</v>
      </c>
      <c r="M1439" s="19">
        <f t="shared" si="682"/>
        <v>71826.206882415281</v>
      </c>
      <c r="N1439" s="19">
        <f>VLOOKUP(CONCATENATE($F1439," ",$G1439),AllocFactorMatrix,(N$4+1),FALSE)*$E1439</f>
        <v>30034.856269363292</v>
      </c>
      <c r="O1439" s="19">
        <f>VLOOKUP(CONCATENATE($F1439," ",$G1439),AllocFactorMatrix,(O$4+1),FALSE)*$E1439</f>
        <v>8542.3933257351619</v>
      </c>
      <c r="P1439" s="19">
        <f>VLOOKUP(CONCATENATE($F1439," ",$G1439),AllocFactorMatrix,(P$4+1),FALSE)*$E1439</f>
        <v>731.81279084218033</v>
      </c>
      <c r="Q1439" s="19">
        <f>VLOOKUP(CONCATENATE($F1439," ",$G1439),AllocFactorMatrix,(Q$4+1),FALSE)*$E1439</f>
        <v>102.68027333215204</v>
      </c>
      <c r="R1439" s="19">
        <f t="shared" si="686"/>
        <v>39411.742659272786</v>
      </c>
      <c r="S1439" s="19">
        <f>VLOOKUP(CONCATENATE($F1439," ",$G1439),AllocFactorMatrix,(S$4+1),FALSE)*$E1439</f>
        <v>1769.8432036673605</v>
      </c>
      <c r="T1439" s="19">
        <f>VLOOKUP(CONCATENATE($F1439," ",$G1439),AllocFactorMatrix,(T$4+1),FALSE)*$E1439</f>
        <v>19604.932287975742</v>
      </c>
      <c r="U1439" s="19">
        <f>VLOOKUP(CONCATENATE($F1439," ",$G1439),AllocFactorMatrix,(U$4+1),FALSE)*$E1439</f>
        <v>138959.62222605362</v>
      </c>
      <c r="V1439" s="19">
        <f>VLOOKUP(CONCATENATE($F1439," ",$G1439),AllocFactorMatrix,(V$4+1),FALSE)*$E1439</f>
        <v>14809.692659013985</v>
      </c>
      <c r="W1439" s="19">
        <f t="shared" si="687"/>
        <v>175144.09037671072</v>
      </c>
      <c r="X1439" s="19">
        <f>VLOOKUP(CONCATENATE($F1439," ",$G1439),AllocFactorMatrix,(X$4+1),FALSE)*$E1439</f>
        <v>8151.9990705876344</v>
      </c>
      <c r="Y1439" s="19">
        <f>VLOOKUP(CONCATENATE($F1439," ",$G1439),AllocFactorMatrix,(Y$4+1),FALSE)*$E1439</f>
        <v>196.29981953918198</v>
      </c>
      <c r="Z1439" s="19">
        <f t="shared" si="683"/>
        <v>8348.2988901268163</v>
      </c>
      <c r="AA1439" s="19">
        <f>VLOOKUP(CONCATENATE($F1439," ",$G1439),AllocFactorMatrix,(AA$4+1),FALSE)*$E1439</f>
        <v>139.80315029990385</v>
      </c>
      <c r="AB1439" s="19">
        <f>VLOOKUP(CONCATENATE($F1439," ",$G1439),AllocFactorMatrix,(AB$4+1),FALSE)*$E1439</f>
        <v>672.13776062570594</v>
      </c>
      <c r="AC1439" s="19">
        <f>VLOOKUP(CONCATENATE($F1439," ",$G1439),AllocFactorMatrix,(AC$4+1),FALSE)*$E1439</f>
        <v>166.99759827778377</v>
      </c>
    </row>
    <row r="1440" spans="4:29" hidden="1" outlineLevel="1">
      <c r="F1440" s="53" t="str">
        <f>F1447</f>
        <v>TRAN_LSE</v>
      </c>
      <c r="G1440" s="15" t="str">
        <f>$G$8</f>
        <v>PRODUCTION</v>
      </c>
      <c r="H1440" s="18">
        <f t="shared" si="681"/>
        <v>1801807.0000000009</v>
      </c>
      <c r="I1440" s="19">
        <f>VLOOKUP(CONCATENATE($F1440," ",$G1440),AllocFactorMatrix,(I$4+1),FALSE)*$E1447</f>
        <v>883503.30045665673</v>
      </c>
      <c r="J1440" s="19">
        <f>VLOOKUP(CONCATENATE($F1440," ",$G1440),AllocFactorMatrix,(J$4+1),FALSE)*$E1447</f>
        <v>223491.9810214008</v>
      </c>
      <c r="K1440" s="19">
        <f>VLOOKUP(CONCATENATE($F1440," ",$G1440),AllocFactorMatrix,(K$4+1),FALSE)*$E1447</f>
        <v>2612.9611958793657</v>
      </c>
      <c r="L1440" s="19">
        <f>VLOOKUP(CONCATENATE($F1440," ",$G1440),AllocFactorMatrix,(L$4+1),FALSE)*$E1447</f>
        <v>64.371624131138745</v>
      </c>
      <c r="M1440" s="19">
        <f t="shared" si="682"/>
        <v>226169.31384141129</v>
      </c>
      <c r="N1440" s="19">
        <f>VLOOKUP(CONCATENATE($F1440," ",$G1440),AllocFactorMatrix,(N$4+1),FALSE)*$E1447</f>
        <v>93511.848825933848</v>
      </c>
      <c r="O1440" s="19">
        <f>VLOOKUP(CONCATENATE($F1440," ",$G1440),AllocFactorMatrix,(O$4+1),FALSE)*$E1447</f>
        <v>26631.715484952914</v>
      </c>
      <c r="P1440" s="19">
        <f>VLOOKUP(CONCATENATE($F1440," ",$G1440),AllocFactorMatrix,(P$4+1),FALSE)*$E1447</f>
        <v>2107.5137792822948</v>
      </c>
      <c r="Q1440" s="19">
        <f>VLOOKUP(CONCATENATE($F1440," ",$G1440),AllocFactorMatrix,(Q$4+1),FALSE)*$E1447</f>
        <v>444.85899882036739</v>
      </c>
      <c r="R1440" s="19">
        <f>SUBTOTAL(9,N1440:Q1440)</f>
        <v>122695.93708898942</v>
      </c>
      <c r="S1440" s="19">
        <f>VLOOKUP(CONCATENATE($F1440," ",$G1440),AllocFactorMatrix,(S$4+1),FALSE)*$E1447</f>
        <v>5617.2851396844962</v>
      </c>
      <c r="T1440" s="19">
        <f>VLOOKUP(CONCATENATE($F1440," ",$G1440),AllocFactorMatrix,(T$4+1),FALSE)*$E1447</f>
        <v>61238.262571579231</v>
      </c>
      <c r="U1440" s="19">
        <f>VLOOKUP(CONCATENATE($F1440," ",$G1440),AllocFactorMatrix,(U$4+1),FALSE)*$E1447</f>
        <v>408988.19418218866</v>
      </c>
      <c r="V1440" s="19">
        <f>VLOOKUP(CONCATENATE($F1440," ",$G1440),AllocFactorMatrix,(V$4+1),FALSE)*$E1447</f>
        <v>64162.519589469659</v>
      </c>
      <c r="W1440" s="19">
        <f>SUBTOTAL(9,S1440:V1440)</f>
        <v>540006.26148292201</v>
      </c>
      <c r="X1440" s="19">
        <f>VLOOKUP(CONCATENATE($F1440," ",$G1440),AllocFactorMatrix,(X$4+1),FALSE)*$E1447</f>
        <v>25381.65890487767</v>
      </c>
      <c r="Y1440" s="19">
        <f>VLOOKUP(CONCATENATE($F1440," ",$G1440),AllocFactorMatrix,(Y$4+1),FALSE)*$E1447</f>
        <v>612.72252511502927</v>
      </c>
      <c r="Z1440" s="19">
        <f t="shared" si="683"/>
        <v>25994.3814299927</v>
      </c>
      <c r="AA1440" s="19">
        <f>VLOOKUP(CONCATENATE($F1440," ",$G1440),AllocFactorMatrix,(AA$4+1),FALSE)*$E1447</f>
        <v>442.5241359205321</v>
      </c>
      <c r="AB1440" s="19">
        <f>VLOOKUP(CONCATENATE($F1440," ",$G1440),AllocFactorMatrix,(AB$4+1),FALSE)*$E1447</f>
        <v>2399.4541648670261</v>
      </c>
      <c r="AC1440" s="19">
        <f>VLOOKUP(CONCATENATE($F1440," ",$G1440),AllocFactorMatrix,(AC$4+1),FALSE)*$E1447</f>
        <v>595.82739924026146</v>
      </c>
    </row>
    <row r="1441" spans="4:29" hidden="1" outlineLevel="1">
      <c r="F1441" s="53" t="str">
        <f>F1447</f>
        <v>TRAN_LSE</v>
      </c>
      <c r="G1441" s="15" t="str">
        <f>$G$9</f>
        <v>BULKTRAN</v>
      </c>
      <c r="H1441" s="18">
        <f t="shared" si="681"/>
        <v>0</v>
      </c>
      <c r="I1441" s="19">
        <f>VLOOKUP(CONCATENATE($F1441," ",$G1441),AllocFactorMatrix,(I$4+1),FALSE)*$E1447</f>
        <v>0</v>
      </c>
      <c r="J1441" s="19">
        <f>VLOOKUP(CONCATENATE($F1441," ",$G1441),AllocFactorMatrix,(J$4+1),FALSE)*$E1447</f>
        <v>0</v>
      </c>
      <c r="K1441" s="19">
        <f>VLOOKUP(CONCATENATE($F1441," ",$G1441),AllocFactorMatrix,(K$4+1),FALSE)*$E1447</f>
        <v>0</v>
      </c>
      <c r="L1441" s="19">
        <f>VLOOKUP(CONCATENATE($F1441," ",$G1441),AllocFactorMatrix,(L$4+1),FALSE)*$E1447</f>
        <v>0</v>
      </c>
      <c r="M1441" s="19">
        <f t="shared" si="682"/>
        <v>0</v>
      </c>
      <c r="N1441" s="19">
        <f>VLOOKUP(CONCATENATE($F1441," ",$G1441),AllocFactorMatrix,(N$4+1),FALSE)*$E1447</f>
        <v>0</v>
      </c>
      <c r="O1441" s="19">
        <f>VLOOKUP(CONCATENATE($F1441," ",$G1441),AllocFactorMatrix,(O$4+1),FALSE)*$E1447</f>
        <v>0</v>
      </c>
      <c r="P1441" s="19">
        <f>VLOOKUP(CONCATENATE($F1441," ",$G1441),AllocFactorMatrix,(P$4+1),FALSE)*$E1447</f>
        <v>0</v>
      </c>
      <c r="Q1441" s="19">
        <f>VLOOKUP(CONCATENATE($F1441," ",$G1441),AllocFactorMatrix,(Q$4+1),FALSE)*$E1447</f>
        <v>0</v>
      </c>
      <c r="R1441" s="19">
        <f t="shared" ref="R1441:R1447" si="688">SUBTOTAL(9,N1441:Q1441)</f>
        <v>0</v>
      </c>
      <c r="S1441" s="19">
        <f>VLOOKUP(CONCATENATE($F1441," ",$G1441),AllocFactorMatrix,(S$4+1),FALSE)*$E1447</f>
        <v>0</v>
      </c>
      <c r="T1441" s="19">
        <f>VLOOKUP(CONCATENATE($F1441," ",$G1441),AllocFactorMatrix,(T$4+1),FALSE)*$E1447</f>
        <v>0</v>
      </c>
      <c r="U1441" s="19">
        <f>VLOOKUP(CONCATENATE($F1441," ",$G1441),AllocFactorMatrix,(U$4+1),FALSE)*$E1447</f>
        <v>0</v>
      </c>
      <c r="V1441" s="19">
        <f>VLOOKUP(CONCATENATE($F1441," ",$G1441),AllocFactorMatrix,(V$4+1),FALSE)*$E1447</f>
        <v>0</v>
      </c>
      <c r="W1441" s="19">
        <f t="shared" ref="W1441:W1447" si="689">SUBTOTAL(9,S1441:V1441)</f>
        <v>0</v>
      </c>
      <c r="X1441" s="19">
        <f>VLOOKUP(CONCATENATE($F1441," ",$G1441),AllocFactorMatrix,(X$4+1),FALSE)*$E1447</f>
        <v>0</v>
      </c>
      <c r="Y1441" s="19">
        <f>VLOOKUP(CONCATENATE($F1441," ",$G1441),AllocFactorMatrix,(Y$4+1),FALSE)*$E1447</f>
        <v>0</v>
      </c>
      <c r="Z1441" s="19">
        <f t="shared" si="683"/>
        <v>0</v>
      </c>
      <c r="AA1441" s="19">
        <f>VLOOKUP(CONCATENATE($F1441," ",$G1441),AllocFactorMatrix,(AA$4+1),FALSE)*$E1447</f>
        <v>0</v>
      </c>
      <c r="AB1441" s="19">
        <f>VLOOKUP(CONCATENATE($F1441," ",$G1441),AllocFactorMatrix,(AB$4+1),FALSE)*$E1447</f>
        <v>0</v>
      </c>
      <c r="AC1441" s="19">
        <f>VLOOKUP(CONCATENATE($F1441," ",$G1441),AllocFactorMatrix,(AC$4+1),FALSE)*$E1447</f>
        <v>0</v>
      </c>
    </row>
    <row r="1442" spans="4:29" hidden="1" outlineLevel="1">
      <c r="F1442" s="53" t="str">
        <f>F1447</f>
        <v>TRAN_LSE</v>
      </c>
      <c r="G1442" s="15" t="str">
        <f>$G$10</f>
        <v>SUBTRAN</v>
      </c>
      <c r="H1442" s="18">
        <f t="shared" si="681"/>
        <v>0</v>
      </c>
      <c r="I1442" s="19">
        <f>VLOOKUP(CONCATENATE($F1442," ",$G1442),AllocFactorMatrix,(I$4+1),FALSE)*$E1447</f>
        <v>0</v>
      </c>
      <c r="J1442" s="19">
        <f>VLOOKUP(CONCATENATE($F1442," ",$G1442),AllocFactorMatrix,(J$4+1),FALSE)*$E1447</f>
        <v>0</v>
      </c>
      <c r="K1442" s="19">
        <f>VLOOKUP(CONCATENATE($F1442," ",$G1442),AllocFactorMatrix,(K$4+1),FALSE)*$E1447</f>
        <v>0</v>
      </c>
      <c r="L1442" s="19">
        <f>VLOOKUP(CONCATENATE($F1442," ",$G1442),AllocFactorMatrix,(L$4+1),FALSE)*$E1447</f>
        <v>0</v>
      </c>
      <c r="M1442" s="19">
        <f t="shared" si="682"/>
        <v>0</v>
      </c>
      <c r="N1442" s="19">
        <f>VLOOKUP(CONCATENATE($F1442," ",$G1442),AllocFactorMatrix,(N$4+1),FALSE)*$E1447</f>
        <v>0</v>
      </c>
      <c r="O1442" s="19">
        <f>VLOOKUP(CONCATENATE($F1442," ",$G1442),AllocFactorMatrix,(O$4+1),FALSE)*$E1447</f>
        <v>0</v>
      </c>
      <c r="P1442" s="19">
        <f>VLOOKUP(CONCATENATE($F1442," ",$G1442),AllocFactorMatrix,(P$4+1),FALSE)*$E1447</f>
        <v>0</v>
      </c>
      <c r="Q1442" s="19">
        <f>VLOOKUP(CONCATENATE($F1442," ",$G1442),AllocFactorMatrix,(Q$4+1),FALSE)*$E1447</f>
        <v>0</v>
      </c>
      <c r="R1442" s="19">
        <f t="shared" si="688"/>
        <v>0</v>
      </c>
      <c r="S1442" s="19">
        <f>VLOOKUP(CONCATENATE($F1442," ",$G1442),AllocFactorMatrix,(S$4+1),FALSE)*$E1447</f>
        <v>0</v>
      </c>
      <c r="T1442" s="19">
        <f>VLOOKUP(CONCATENATE($F1442," ",$G1442),AllocFactorMatrix,(T$4+1),FALSE)*$E1447</f>
        <v>0</v>
      </c>
      <c r="U1442" s="19">
        <f>VLOOKUP(CONCATENATE($F1442," ",$G1442),AllocFactorMatrix,(U$4+1),FALSE)*$E1447</f>
        <v>0</v>
      </c>
      <c r="V1442" s="19">
        <f>VLOOKUP(CONCATENATE($F1442," ",$G1442),AllocFactorMatrix,(V$4+1),FALSE)*$E1447</f>
        <v>0</v>
      </c>
      <c r="W1442" s="19">
        <f t="shared" si="689"/>
        <v>0</v>
      </c>
      <c r="X1442" s="19">
        <f>VLOOKUP(CONCATENATE($F1442," ",$G1442),AllocFactorMatrix,(X$4+1),FALSE)*$E1447</f>
        <v>0</v>
      </c>
      <c r="Y1442" s="19">
        <f>VLOOKUP(CONCATENATE($F1442," ",$G1442),AllocFactorMatrix,(Y$4+1),FALSE)*$E1447</f>
        <v>0</v>
      </c>
      <c r="Z1442" s="19">
        <f t="shared" si="683"/>
        <v>0</v>
      </c>
      <c r="AA1442" s="19">
        <f>VLOOKUP(CONCATENATE($F1442," ",$G1442),AllocFactorMatrix,(AA$4+1),FALSE)*$E1447</f>
        <v>0</v>
      </c>
      <c r="AB1442" s="19">
        <f>VLOOKUP(CONCATENATE($F1442," ",$G1442),AllocFactorMatrix,(AB$4+1),FALSE)*$E1447</f>
        <v>0</v>
      </c>
      <c r="AC1442" s="19">
        <f>VLOOKUP(CONCATENATE($F1442," ",$G1442),AllocFactorMatrix,(AC$4+1),FALSE)*$E1447</f>
        <v>0</v>
      </c>
    </row>
    <row r="1443" spans="4:29" hidden="1" outlineLevel="1">
      <c r="F1443" s="53" t="str">
        <f>F1447</f>
        <v>TRAN_LSE</v>
      </c>
      <c r="G1443" s="15" t="str">
        <f>$G$11</f>
        <v>DISTPRI</v>
      </c>
      <c r="H1443" s="18">
        <f t="shared" si="681"/>
        <v>0</v>
      </c>
      <c r="I1443" s="19">
        <f>VLOOKUP(CONCATENATE($F1443," ",$G1443),AllocFactorMatrix,(I$4+1),FALSE)*$E1447</f>
        <v>0</v>
      </c>
      <c r="J1443" s="19">
        <f>VLOOKUP(CONCATENATE($F1443," ",$G1443),AllocFactorMatrix,(J$4+1),FALSE)*$E1447</f>
        <v>0</v>
      </c>
      <c r="K1443" s="19">
        <f>VLOOKUP(CONCATENATE($F1443," ",$G1443),AllocFactorMatrix,(K$4+1),FALSE)*$E1447</f>
        <v>0</v>
      </c>
      <c r="L1443" s="19">
        <f>VLOOKUP(CONCATENATE($F1443," ",$G1443),AllocFactorMatrix,(L$4+1),FALSE)*$E1447</f>
        <v>0</v>
      </c>
      <c r="M1443" s="19">
        <f t="shared" si="682"/>
        <v>0</v>
      </c>
      <c r="N1443" s="19">
        <f>VLOOKUP(CONCATENATE($F1443," ",$G1443),AllocFactorMatrix,(N$4+1),FALSE)*$E1447</f>
        <v>0</v>
      </c>
      <c r="O1443" s="19">
        <f>VLOOKUP(CONCATENATE($F1443," ",$G1443),AllocFactorMatrix,(O$4+1),FALSE)*$E1447</f>
        <v>0</v>
      </c>
      <c r="P1443" s="19">
        <f>VLOOKUP(CONCATENATE($F1443," ",$G1443),AllocFactorMatrix,(P$4+1),FALSE)*$E1447</f>
        <v>0</v>
      </c>
      <c r="Q1443" s="19">
        <f>VLOOKUP(CONCATENATE($F1443," ",$G1443),AllocFactorMatrix,(Q$4+1),FALSE)*$E1447</f>
        <v>0</v>
      </c>
      <c r="R1443" s="19">
        <f t="shared" si="688"/>
        <v>0</v>
      </c>
      <c r="S1443" s="19">
        <f>VLOOKUP(CONCATENATE($F1443," ",$G1443),AllocFactorMatrix,(S$4+1),FALSE)*$E1447</f>
        <v>0</v>
      </c>
      <c r="T1443" s="19">
        <f>VLOOKUP(CONCATENATE($F1443," ",$G1443),AllocFactorMatrix,(T$4+1),FALSE)*$E1447</f>
        <v>0</v>
      </c>
      <c r="U1443" s="19">
        <f>VLOOKUP(CONCATENATE($F1443," ",$G1443),AllocFactorMatrix,(U$4+1),FALSE)*$E1447</f>
        <v>0</v>
      </c>
      <c r="V1443" s="19">
        <f>VLOOKUP(CONCATENATE($F1443," ",$G1443),AllocFactorMatrix,(V$4+1),FALSE)*$E1447</f>
        <v>0</v>
      </c>
      <c r="W1443" s="19">
        <f t="shared" si="689"/>
        <v>0</v>
      </c>
      <c r="X1443" s="19">
        <f>VLOOKUP(CONCATENATE($F1443," ",$G1443),AllocFactorMatrix,(X$4+1),FALSE)*$E1447</f>
        <v>0</v>
      </c>
      <c r="Y1443" s="19">
        <f>VLOOKUP(CONCATENATE($F1443," ",$G1443),AllocFactorMatrix,(Y$4+1),FALSE)*$E1447</f>
        <v>0</v>
      </c>
      <c r="Z1443" s="19">
        <f t="shared" si="683"/>
        <v>0</v>
      </c>
      <c r="AA1443" s="19">
        <f>VLOOKUP(CONCATENATE($F1443," ",$G1443),AllocFactorMatrix,(AA$4+1),FALSE)*$E1447</f>
        <v>0</v>
      </c>
      <c r="AB1443" s="19">
        <f>VLOOKUP(CONCATENATE($F1443," ",$G1443),AllocFactorMatrix,(AB$4+1),FALSE)*$E1447</f>
        <v>0</v>
      </c>
      <c r="AC1443" s="19">
        <f>VLOOKUP(CONCATENATE($F1443," ",$G1443),AllocFactorMatrix,(AC$4+1),FALSE)*$E1447</f>
        <v>0</v>
      </c>
    </row>
    <row r="1444" spans="4:29" hidden="1" outlineLevel="1">
      <c r="F1444" s="53" t="str">
        <f>F1447</f>
        <v>TRAN_LSE</v>
      </c>
      <c r="G1444" s="15" t="str">
        <f>$G$12</f>
        <v>DISTSEC</v>
      </c>
      <c r="H1444" s="18">
        <f t="shared" si="681"/>
        <v>0</v>
      </c>
      <c r="I1444" s="19">
        <f>VLOOKUP(CONCATENATE($F1444," ",$G1444),AllocFactorMatrix,(I$4+1),FALSE)*$E1447</f>
        <v>0</v>
      </c>
      <c r="J1444" s="19">
        <f>VLOOKUP(CONCATENATE($F1444," ",$G1444),AllocFactorMatrix,(J$4+1),FALSE)*$E1447</f>
        <v>0</v>
      </c>
      <c r="K1444" s="19">
        <f>VLOOKUP(CONCATENATE($F1444," ",$G1444),AllocFactorMatrix,(K$4+1),FALSE)*$E1447</f>
        <v>0</v>
      </c>
      <c r="L1444" s="19">
        <f>VLOOKUP(CONCATENATE($F1444," ",$G1444),AllocFactorMatrix,(L$4+1),FALSE)*$E1447</f>
        <v>0</v>
      </c>
      <c r="M1444" s="19">
        <f t="shared" si="682"/>
        <v>0</v>
      </c>
      <c r="N1444" s="19">
        <f>VLOOKUP(CONCATENATE($F1444," ",$G1444),AllocFactorMatrix,(N$4+1),FALSE)*$E1447</f>
        <v>0</v>
      </c>
      <c r="O1444" s="19">
        <f>VLOOKUP(CONCATENATE($F1444," ",$G1444),AllocFactorMatrix,(O$4+1),FALSE)*$E1447</f>
        <v>0</v>
      </c>
      <c r="P1444" s="19">
        <f>VLOOKUP(CONCATENATE($F1444," ",$G1444),AllocFactorMatrix,(P$4+1),FALSE)*$E1447</f>
        <v>0</v>
      </c>
      <c r="Q1444" s="19">
        <f>VLOOKUP(CONCATENATE($F1444," ",$G1444),AllocFactorMatrix,(Q$4+1),FALSE)*$E1447</f>
        <v>0</v>
      </c>
      <c r="R1444" s="19">
        <f t="shared" si="688"/>
        <v>0</v>
      </c>
      <c r="S1444" s="19">
        <f>VLOOKUP(CONCATENATE($F1444," ",$G1444),AllocFactorMatrix,(S$4+1),FALSE)*$E1447</f>
        <v>0</v>
      </c>
      <c r="T1444" s="19">
        <f>VLOOKUP(CONCATENATE($F1444," ",$G1444),AllocFactorMatrix,(T$4+1),FALSE)*$E1447</f>
        <v>0</v>
      </c>
      <c r="U1444" s="19">
        <f>VLOOKUP(CONCATENATE($F1444," ",$G1444),AllocFactorMatrix,(U$4+1),FALSE)*$E1447</f>
        <v>0</v>
      </c>
      <c r="V1444" s="19">
        <f>VLOOKUP(CONCATENATE($F1444," ",$G1444),AllocFactorMatrix,(V$4+1),FALSE)*$E1447</f>
        <v>0</v>
      </c>
      <c r="W1444" s="19">
        <f t="shared" si="689"/>
        <v>0</v>
      </c>
      <c r="X1444" s="19">
        <f>VLOOKUP(CONCATENATE($F1444," ",$G1444),AllocFactorMatrix,(X$4+1),FALSE)*$E1447</f>
        <v>0</v>
      </c>
      <c r="Y1444" s="19">
        <f>VLOOKUP(CONCATENATE($F1444," ",$G1444),AllocFactorMatrix,(Y$4+1),FALSE)*$E1447</f>
        <v>0</v>
      </c>
      <c r="Z1444" s="19">
        <f t="shared" si="683"/>
        <v>0</v>
      </c>
      <c r="AA1444" s="19">
        <f>VLOOKUP(CONCATENATE($F1444," ",$G1444),AllocFactorMatrix,(AA$4+1),FALSE)*$E1447</f>
        <v>0</v>
      </c>
      <c r="AB1444" s="19">
        <f>VLOOKUP(CONCATENATE($F1444," ",$G1444),AllocFactorMatrix,(AB$4+1),FALSE)*$E1447</f>
        <v>0</v>
      </c>
      <c r="AC1444" s="19">
        <f>VLOOKUP(CONCATENATE($F1444," ",$G1444),AllocFactorMatrix,(AC$4+1),FALSE)*$E1447</f>
        <v>0</v>
      </c>
    </row>
    <row r="1445" spans="4:29" hidden="1" outlineLevel="1">
      <c r="F1445" s="53" t="str">
        <f>F1447</f>
        <v>TRAN_LSE</v>
      </c>
      <c r="G1445" s="15" t="str">
        <f>$G$13</f>
        <v>ENERGY</v>
      </c>
      <c r="H1445" s="18">
        <f t="shared" si="681"/>
        <v>0</v>
      </c>
      <c r="I1445" s="19">
        <f>VLOOKUP(CONCATENATE($F1445," ",$G1445),AllocFactorMatrix,(I$4+1),FALSE)*$E1447</f>
        <v>0</v>
      </c>
      <c r="J1445" s="19">
        <f>VLOOKUP(CONCATENATE($F1445," ",$G1445),AllocFactorMatrix,(J$4+1),FALSE)*$E1447</f>
        <v>0</v>
      </c>
      <c r="K1445" s="19">
        <f>VLOOKUP(CONCATENATE($F1445," ",$G1445),AllocFactorMatrix,(K$4+1),FALSE)*$E1447</f>
        <v>0</v>
      </c>
      <c r="L1445" s="19">
        <f>VLOOKUP(CONCATENATE($F1445," ",$G1445),AllocFactorMatrix,(L$4+1),FALSE)*$E1447</f>
        <v>0</v>
      </c>
      <c r="M1445" s="19">
        <f t="shared" si="682"/>
        <v>0</v>
      </c>
      <c r="N1445" s="19">
        <f>VLOOKUP(CONCATENATE($F1445," ",$G1445),AllocFactorMatrix,(N$4+1),FALSE)*$E1447</f>
        <v>0</v>
      </c>
      <c r="O1445" s="19">
        <f>VLOOKUP(CONCATENATE($F1445," ",$G1445),AllocFactorMatrix,(O$4+1),FALSE)*$E1447</f>
        <v>0</v>
      </c>
      <c r="P1445" s="19">
        <f>VLOOKUP(CONCATENATE($F1445," ",$G1445),AllocFactorMatrix,(P$4+1),FALSE)*$E1447</f>
        <v>0</v>
      </c>
      <c r="Q1445" s="19">
        <f>VLOOKUP(CONCATENATE($F1445," ",$G1445),AllocFactorMatrix,(Q$4+1),FALSE)*$E1447</f>
        <v>0</v>
      </c>
      <c r="R1445" s="19">
        <f t="shared" si="688"/>
        <v>0</v>
      </c>
      <c r="S1445" s="19">
        <f>VLOOKUP(CONCATENATE($F1445," ",$G1445),AllocFactorMatrix,(S$4+1),FALSE)*$E1447</f>
        <v>0</v>
      </c>
      <c r="T1445" s="19">
        <f>VLOOKUP(CONCATENATE($F1445," ",$G1445),AllocFactorMatrix,(T$4+1),FALSE)*$E1447</f>
        <v>0</v>
      </c>
      <c r="U1445" s="19">
        <f>VLOOKUP(CONCATENATE($F1445," ",$G1445),AllocFactorMatrix,(U$4+1),FALSE)*$E1447</f>
        <v>0</v>
      </c>
      <c r="V1445" s="19">
        <f>VLOOKUP(CONCATENATE($F1445," ",$G1445),AllocFactorMatrix,(V$4+1),FALSE)*$E1447</f>
        <v>0</v>
      </c>
      <c r="W1445" s="19">
        <f t="shared" si="689"/>
        <v>0</v>
      </c>
      <c r="X1445" s="19">
        <f>VLOOKUP(CONCATENATE($F1445," ",$G1445),AllocFactorMatrix,(X$4+1),FALSE)*$E1447</f>
        <v>0</v>
      </c>
      <c r="Y1445" s="19">
        <f>VLOOKUP(CONCATENATE($F1445," ",$G1445),AllocFactorMatrix,(Y$4+1),FALSE)*$E1447</f>
        <v>0</v>
      </c>
      <c r="Z1445" s="19">
        <f t="shared" si="683"/>
        <v>0</v>
      </c>
      <c r="AA1445" s="19">
        <f>VLOOKUP(CONCATENATE($F1445," ",$G1445),AllocFactorMatrix,(AA$4+1),FALSE)*$E1447</f>
        <v>0</v>
      </c>
      <c r="AB1445" s="19">
        <f>VLOOKUP(CONCATENATE($F1445," ",$G1445),AllocFactorMatrix,(AB$4+1),FALSE)*$E1447</f>
        <v>0</v>
      </c>
      <c r="AC1445" s="19">
        <f>VLOOKUP(CONCATENATE($F1445," ",$G1445),AllocFactorMatrix,(AC$4+1),FALSE)*$E1447</f>
        <v>0</v>
      </c>
    </row>
    <row r="1446" spans="4:29" hidden="1" outlineLevel="1">
      <c r="F1446" s="53" t="str">
        <f>F1447</f>
        <v>TRAN_LSE</v>
      </c>
      <c r="G1446" s="15" t="str">
        <f>$G$14</f>
        <v>CUSTOMER</v>
      </c>
      <c r="H1446" s="18">
        <f t="shared" si="681"/>
        <v>0</v>
      </c>
      <c r="I1446" s="19">
        <f>VLOOKUP(CONCATENATE($F1446," ",$G1446),AllocFactorMatrix,(I$4+1),FALSE)*$E1447</f>
        <v>0</v>
      </c>
      <c r="J1446" s="19">
        <f>VLOOKUP(CONCATENATE($F1446," ",$G1446),AllocFactorMatrix,(J$4+1),FALSE)*$E1447</f>
        <v>0</v>
      </c>
      <c r="K1446" s="19">
        <f>VLOOKUP(CONCATENATE($F1446," ",$G1446),AllocFactorMatrix,(K$4+1),FALSE)*$E1447</f>
        <v>0</v>
      </c>
      <c r="L1446" s="19">
        <f>VLOOKUP(CONCATENATE($F1446," ",$G1446),AllocFactorMatrix,(L$4+1),FALSE)*$E1447</f>
        <v>0</v>
      </c>
      <c r="M1446" s="19">
        <f t="shared" si="682"/>
        <v>0</v>
      </c>
      <c r="N1446" s="19">
        <f>VLOOKUP(CONCATENATE($F1446," ",$G1446),AllocFactorMatrix,(N$4+1),FALSE)*$E1447</f>
        <v>0</v>
      </c>
      <c r="O1446" s="19">
        <f>VLOOKUP(CONCATENATE($F1446," ",$G1446),AllocFactorMatrix,(O$4+1),FALSE)*$E1447</f>
        <v>0</v>
      </c>
      <c r="P1446" s="19">
        <f>VLOOKUP(CONCATENATE($F1446," ",$G1446),AllocFactorMatrix,(P$4+1),FALSE)*$E1447</f>
        <v>0</v>
      </c>
      <c r="Q1446" s="19">
        <f>VLOOKUP(CONCATENATE($F1446," ",$G1446),AllocFactorMatrix,(Q$4+1),FALSE)*$E1447</f>
        <v>0</v>
      </c>
      <c r="R1446" s="19">
        <f t="shared" si="688"/>
        <v>0</v>
      </c>
      <c r="S1446" s="19">
        <f>VLOOKUP(CONCATENATE($F1446," ",$G1446),AllocFactorMatrix,(S$4+1),FALSE)*$E1447</f>
        <v>0</v>
      </c>
      <c r="T1446" s="19">
        <f>VLOOKUP(CONCATENATE($F1446," ",$G1446),AllocFactorMatrix,(T$4+1),FALSE)*$E1447</f>
        <v>0</v>
      </c>
      <c r="U1446" s="19">
        <f>VLOOKUP(CONCATENATE($F1446," ",$G1446),AllocFactorMatrix,(U$4+1),FALSE)*$E1447</f>
        <v>0</v>
      </c>
      <c r="V1446" s="19">
        <f>VLOOKUP(CONCATENATE($F1446," ",$G1446),AllocFactorMatrix,(V$4+1),FALSE)*$E1447</f>
        <v>0</v>
      </c>
      <c r="W1446" s="19">
        <f t="shared" si="689"/>
        <v>0</v>
      </c>
      <c r="X1446" s="19">
        <f>VLOOKUP(CONCATENATE($F1446," ",$G1446),AllocFactorMatrix,(X$4+1),FALSE)*$E1447</f>
        <v>0</v>
      </c>
      <c r="Y1446" s="19">
        <f>VLOOKUP(CONCATENATE($F1446," ",$G1446),AllocFactorMatrix,(Y$4+1),FALSE)*$E1447</f>
        <v>0</v>
      </c>
      <c r="Z1446" s="19">
        <f t="shared" si="683"/>
        <v>0</v>
      </c>
      <c r="AA1446" s="19">
        <f>VLOOKUP(CONCATENATE($F1446," ",$G1446),AllocFactorMatrix,(AA$4+1),FALSE)*$E1447</f>
        <v>0</v>
      </c>
      <c r="AB1446" s="19">
        <f>VLOOKUP(CONCATENATE($F1446," ",$G1446),AllocFactorMatrix,(AB$4+1),FALSE)*$E1447</f>
        <v>0</v>
      </c>
      <c r="AC1446" s="19">
        <f>VLOOKUP(CONCATENATE($F1446," ",$G1446),AllocFactorMatrix,(AC$4+1),FALSE)*$E1447</f>
        <v>0</v>
      </c>
    </row>
    <row r="1447" spans="4:29" collapsed="1">
      <c r="D1447" s="15" t="s">
        <v>471</v>
      </c>
      <c r="E1447" s="50">
        <f>'Sch 4'!E350</f>
        <v>1801807</v>
      </c>
      <c r="F1447" s="54" t="s">
        <v>515</v>
      </c>
      <c r="G1447" s="15" t="str">
        <f>$G$15</f>
        <v>TOTAL</v>
      </c>
      <c r="H1447" s="18">
        <f t="shared" si="681"/>
        <v>1801807.0000000009</v>
      </c>
      <c r="I1447" s="19">
        <f>VLOOKUP(CONCATENATE($F1447," ",$G1447),AllocFactorMatrix,(I$4+1),FALSE)*$E1447</f>
        <v>883503.30045665673</v>
      </c>
      <c r="J1447" s="19">
        <f>VLOOKUP(CONCATENATE($F1447," ",$G1447),AllocFactorMatrix,(J$4+1),FALSE)*$E1447</f>
        <v>223491.9810214008</v>
      </c>
      <c r="K1447" s="19">
        <f>VLOOKUP(CONCATENATE($F1447," ",$G1447),AllocFactorMatrix,(K$4+1),FALSE)*$E1447</f>
        <v>2612.9611958793657</v>
      </c>
      <c r="L1447" s="19">
        <f>VLOOKUP(CONCATENATE($F1447," ",$G1447),AllocFactorMatrix,(L$4+1),FALSE)*$E1447</f>
        <v>64.371624131138745</v>
      </c>
      <c r="M1447" s="19">
        <f t="shared" si="682"/>
        <v>226169.31384141129</v>
      </c>
      <c r="N1447" s="19">
        <f>VLOOKUP(CONCATENATE($F1447," ",$G1447),AllocFactorMatrix,(N$4+1),FALSE)*$E1447</f>
        <v>93511.848825933848</v>
      </c>
      <c r="O1447" s="19">
        <f>VLOOKUP(CONCATENATE($F1447," ",$G1447),AllocFactorMatrix,(O$4+1),FALSE)*$E1447</f>
        <v>26631.715484952914</v>
      </c>
      <c r="P1447" s="19">
        <f>VLOOKUP(CONCATENATE($F1447," ",$G1447),AllocFactorMatrix,(P$4+1),FALSE)*$E1447</f>
        <v>2107.5137792822948</v>
      </c>
      <c r="Q1447" s="19">
        <f>VLOOKUP(CONCATENATE($F1447," ",$G1447),AllocFactorMatrix,(Q$4+1),FALSE)*$E1447</f>
        <v>444.85899882036739</v>
      </c>
      <c r="R1447" s="19">
        <f t="shared" si="688"/>
        <v>122695.93708898942</v>
      </c>
      <c r="S1447" s="19">
        <f>VLOOKUP(CONCATENATE($F1447," ",$G1447),AllocFactorMatrix,(S$4+1),FALSE)*$E1447</f>
        <v>5617.2851396844962</v>
      </c>
      <c r="T1447" s="19">
        <f>VLOOKUP(CONCATENATE($F1447," ",$G1447),AllocFactorMatrix,(T$4+1),FALSE)*$E1447</f>
        <v>61238.262571579231</v>
      </c>
      <c r="U1447" s="19">
        <f>VLOOKUP(CONCATENATE($F1447," ",$G1447),AllocFactorMatrix,(U$4+1),FALSE)*$E1447</f>
        <v>408988.19418218866</v>
      </c>
      <c r="V1447" s="19">
        <f>VLOOKUP(CONCATENATE($F1447," ",$G1447),AllocFactorMatrix,(V$4+1),FALSE)*$E1447</f>
        <v>64162.519589469659</v>
      </c>
      <c r="W1447" s="19">
        <f t="shared" si="689"/>
        <v>540006.26148292201</v>
      </c>
      <c r="X1447" s="19">
        <f>VLOOKUP(CONCATENATE($F1447," ",$G1447),AllocFactorMatrix,(X$4+1),FALSE)*$E1447</f>
        <v>25381.65890487767</v>
      </c>
      <c r="Y1447" s="19">
        <f>VLOOKUP(CONCATENATE($F1447," ",$G1447),AllocFactorMatrix,(Y$4+1),FALSE)*$E1447</f>
        <v>612.72252511502927</v>
      </c>
      <c r="Z1447" s="19">
        <f t="shared" si="683"/>
        <v>25994.3814299927</v>
      </c>
      <c r="AA1447" s="19">
        <f>VLOOKUP(CONCATENATE($F1447," ",$G1447),AllocFactorMatrix,(AA$4+1),FALSE)*$E1447</f>
        <v>442.5241359205321</v>
      </c>
      <c r="AB1447" s="19">
        <f>VLOOKUP(CONCATENATE($F1447," ",$G1447),AllocFactorMatrix,(AB$4+1),FALSE)*$E1447</f>
        <v>2399.4541648670261</v>
      </c>
      <c r="AC1447" s="19">
        <f>VLOOKUP(CONCATENATE($F1447," ",$G1447),AllocFactorMatrix,(AC$4+1),FALSE)*$E1447</f>
        <v>595.82739924026146</v>
      </c>
    </row>
    <row r="1448" spans="4:29" hidden="1" outlineLevel="1">
      <c r="F1448" s="53" t="str">
        <f>F1455</f>
        <v>TRANS_TOTAL</v>
      </c>
      <c r="G1448" s="15" t="str">
        <f>$G$8</f>
        <v>PRODUCTION</v>
      </c>
      <c r="H1448" s="18">
        <f t="shared" si="681"/>
        <v>0</v>
      </c>
      <c r="I1448" s="19">
        <f>VLOOKUP(CONCATENATE($F1448," ",$G1448),AllocFactorMatrix,(I$4+1),FALSE)*$E1455</f>
        <v>0</v>
      </c>
      <c r="J1448" s="19">
        <f>VLOOKUP(CONCATENATE($F1448," ",$G1448),AllocFactorMatrix,(J$4+1),FALSE)*$E1455</f>
        <v>0</v>
      </c>
      <c r="K1448" s="19">
        <f>VLOOKUP(CONCATENATE($F1448," ",$G1448),AllocFactorMatrix,(K$4+1),FALSE)*$E1455</f>
        <v>0</v>
      </c>
      <c r="L1448" s="19">
        <f>VLOOKUP(CONCATENATE($F1448," ",$G1448),AllocFactorMatrix,(L$4+1),FALSE)*$E1455</f>
        <v>0</v>
      </c>
      <c r="M1448" s="19">
        <f t="shared" si="682"/>
        <v>0</v>
      </c>
      <c r="N1448" s="19">
        <f>VLOOKUP(CONCATENATE($F1448," ",$G1448),AllocFactorMatrix,(N$4+1),FALSE)*$E1455</f>
        <v>0</v>
      </c>
      <c r="O1448" s="19">
        <f>VLOOKUP(CONCATENATE($F1448," ",$G1448),AllocFactorMatrix,(O$4+1),FALSE)*$E1455</f>
        <v>0</v>
      </c>
      <c r="P1448" s="19">
        <f>VLOOKUP(CONCATENATE($F1448," ",$G1448),AllocFactorMatrix,(P$4+1),FALSE)*$E1455</f>
        <v>0</v>
      </c>
      <c r="Q1448" s="19">
        <f>VLOOKUP(CONCATENATE($F1448," ",$G1448),AllocFactorMatrix,(Q$4+1),FALSE)*$E1455</f>
        <v>0</v>
      </c>
      <c r="R1448" s="19">
        <f>SUBTOTAL(9,N1448:Q1448)</f>
        <v>0</v>
      </c>
      <c r="S1448" s="19">
        <f>VLOOKUP(CONCATENATE($F1448," ",$G1448),AllocFactorMatrix,(S$4+1),FALSE)*$E1455</f>
        <v>0</v>
      </c>
      <c r="T1448" s="19">
        <f>VLOOKUP(CONCATENATE($F1448," ",$G1448),AllocFactorMatrix,(T$4+1),FALSE)*$E1455</f>
        <v>0</v>
      </c>
      <c r="U1448" s="19">
        <f>VLOOKUP(CONCATENATE($F1448," ",$G1448),AllocFactorMatrix,(U$4+1),FALSE)*$E1455</f>
        <v>0</v>
      </c>
      <c r="V1448" s="19">
        <f>VLOOKUP(CONCATENATE($F1448," ",$G1448),AllocFactorMatrix,(V$4+1),FALSE)*$E1455</f>
        <v>0</v>
      </c>
      <c r="W1448" s="19">
        <f>SUBTOTAL(9,S1448:V1448)</f>
        <v>0</v>
      </c>
      <c r="X1448" s="19">
        <f>VLOOKUP(CONCATENATE($F1448," ",$G1448),AllocFactorMatrix,(X$4+1),FALSE)*$E1455</f>
        <v>0</v>
      </c>
      <c r="Y1448" s="19">
        <f>VLOOKUP(CONCATENATE($F1448," ",$G1448),AllocFactorMatrix,(Y$4+1),FALSE)*$E1455</f>
        <v>0</v>
      </c>
      <c r="Z1448" s="19">
        <f t="shared" si="683"/>
        <v>0</v>
      </c>
      <c r="AA1448" s="19">
        <f>VLOOKUP(CONCATENATE($F1448," ",$G1448),AllocFactorMatrix,(AA$4+1),FALSE)*$E1455</f>
        <v>0</v>
      </c>
      <c r="AB1448" s="19">
        <f>VLOOKUP(CONCATENATE($F1448," ",$G1448),AllocFactorMatrix,(AB$4+1),FALSE)*$E1455</f>
        <v>0</v>
      </c>
      <c r="AC1448" s="19">
        <f>VLOOKUP(CONCATENATE($F1448," ",$G1448),AllocFactorMatrix,(AC$4+1),FALSE)*$E1455</f>
        <v>0</v>
      </c>
    </row>
    <row r="1449" spans="4:29" hidden="1" outlineLevel="1">
      <c r="F1449" s="53" t="str">
        <f>F1455</f>
        <v>TRANS_TOTAL</v>
      </c>
      <c r="G1449" s="15" t="str">
        <f>$G$9</f>
        <v>BULKTRAN</v>
      </c>
      <c r="H1449" s="18">
        <f t="shared" si="681"/>
        <v>174069.75559999995</v>
      </c>
      <c r="I1449" s="19">
        <f>VLOOKUP(CONCATENATE($F1449," ",$G1449),AllocFactorMatrix,(I$4+1),FALSE)*$E1455</f>
        <v>85353.871742247429</v>
      </c>
      <c r="J1449" s="19">
        <f>VLOOKUP(CONCATENATE($F1449," ",$G1449),AllocFactorMatrix,(J$4+1),FALSE)*$E1455</f>
        <v>21591.210665157298</v>
      </c>
      <c r="K1449" s="19">
        <f>VLOOKUP(CONCATENATE($F1449," ",$G1449),AllocFactorMatrix,(K$4+1),FALSE)*$E1455</f>
        <v>252.4340935288879</v>
      </c>
      <c r="L1449" s="19">
        <f>VLOOKUP(CONCATENATE($F1449," ",$G1449),AllocFactorMatrix,(L$4+1),FALSE)*$E1455</f>
        <v>6.2188419070868202</v>
      </c>
      <c r="M1449" s="19">
        <f t="shared" si="682"/>
        <v>21849.863600593275</v>
      </c>
      <c r="N1449" s="19">
        <f>VLOOKUP(CONCATENATE($F1449," ",$G1449),AllocFactorMatrix,(N$4+1),FALSE)*$E1455</f>
        <v>9034.0334291266772</v>
      </c>
      <c r="O1449" s="19">
        <f>VLOOKUP(CONCATENATE($F1449," ",$G1449),AllocFactorMatrix,(O$4+1),FALSE)*$E1455</f>
        <v>2572.8483714817899</v>
      </c>
      <c r="P1449" s="19">
        <f>VLOOKUP(CONCATENATE($F1449," ",$G1449),AllocFactorMatrix,(P$4+1),FALSE)*$E1455</f>
        <v>203.60360931181938</v>
      </c>
      <c r="Q1449" s="19">
        <f>VLOOKUP(CONCATENATE($F1449," ",$G1449),AllocFactorMatrix,(Q$4+1),FALSE)*$E1455</f>
        <v>42.977131957597031</v>
      </c>
      <c r="R1449" s="19">
        <f t="shared" ref="R1449:R1455" si="690">SUBTOTAL(9,N1449:Q1449)</f>
        <v>11853.462541877885</v>
      </c>
      <c r="S1449" s="19">
        <f>VLOOKUP(CONCATENATE($F1449," ",$G1449),AllocFactorMatrix,(S$4+1),FALSE)*$E1455</f>
        <v>542.67712990369796</v>
      </c>
      <c r="T1449" s="19">
        <f>VLOOKUP(CONCATENATE($F1449," ",$G1449),AllocFactorMatrix,(T$4+1),FALSE)*$E1455</f>
        <v>5916.1327485149213</v>
      </c>
      <c r="U1449" s="19">
        <f>VLOOKUP(CONCATENATE($F1449," ",$G1449),AllocFactorMatrix,(U$4+1),FALSE)*$E1455</f>
        <v>39511.709636258995</v>
      </c>
      <c r="V1449" s="19">
        <f>VLOOKUP(CONCATENATE($F1449," ",$G1449),AllocFactorMatrix,(V$4+1),FALSE)*$E1455</f>
        <v>6198.6406444303948</v>
      </c>
      <c r="W1449" s="19">
        <f t="shared" ref="W1449:W1455" si="691">SUBTOTAL(9,S1449:V1449)</f>
        <v>52169.160159108011</v>
      </c>
      <c r="X1449" s="19">
        <f>VLOOKUP(CONCATENATE($F1449," ",$G1449),AllocFactorMatrix,(X$4+1),FALSE)*$E1455</f>
        <v>2452.082360815903</v>
      </c>
      <c r="Y1449" s="19">
        <f>VLOOKUP(CONCATENATE($F1449," ",$G1449),AllocFactorMatrix,(Y$4+1),FALSE)*$E1455</f>
        <v>59.19416463438538</v>
      </c>
      <c r="Z1449" s="19">
        <f t="shared" si="683"/>
        <v>2511.2765254502883</v>
      </c>
      <c r="AA1449" s="19">
        <f>VLOOKUP(CONCATENATE($F1449," ",$G1449),AllocFactorMatrix,(AA$4+1),FALSE)*$E1455</f>
        <v>42.751564505403863</v>
      </c>
      <c r="AB1449" s="19">
        <f>VLOOKUP(CONCATENATE($F1449," ",$G1449),AllocFactorMatrix,(AB$4+1),FALSE)*$E1455</f>
        <v>231.80751326407616</v>
      </c>
      <c r="AC1449" s="19">
        <f>VLOOKUP(CONCATENATE($F1449," ",$G1449),AllocFactorMatrix,(AC$4+1),FALSE)*$E1455</f>
        <v>57.561952953638176</v>
      </c>
    </row>
    <row r="1450" spans="4:29" hidden="1" outlineLevel="1">
      <c r="F1450" s="53" t="str">
        <f>F1455</f>
        <v>TRANS_TOTAL</v>
      </c>
      <c r="G1450" s="15" t="str">
        <f>$G$10</f>
        <v>SUBTRAN</v>
      </c>
      <c r="H1450" s="18">
        <f t="shared" si="681"/>
        <v>66757.244399999996</v>
      </c>
      <c r="I1450" s="19">
        <f>VLOOKUP(CONCATENATE($F1450," ",$G1450),AllocFactorMatrix,(I$4+1),FALSE)*$E1455</f>
        <v>31703.136028970333</v>
      </c>
      <c r="J1450" s="19">
        <f>VLOOKUP(CONCATENATE($F1450," ",$G1450),AllocFactorMatrix,(J$4+1),FALSE)*$E1455</f>
        <v>8115.5350202594127</v>
      </c>
      <c r="K1450" s="19">
        <f>VLOOKUP(CONCATENATE($F1450," ",$G1450),AllocFactorMatrix,(K$4+1),FALSE)*$E1455</f>
        <v>94.572136367702214</v>
      </c>
      <c r="L1450" s="19">
        <f>VLOOKUP(CONCATENATE($F1450," ",$G1450),AllocFactorMatrix,(L$4+1),FALSE)*$E1455</f>
        <v>3.1004737424995832</v>
      </c>
      <c r="M1450" s="19">
        <f t="shared" si="682"/>
        <v>8213.207630369614</v>
      </c>
      <c r="N1450" s="19">
        <f>VLOOKUP(CONCATENATE($F1450," ",$G1450),AllocFactorMatrix,(N$4+1),FALSE)*$E1455</f>
        <v>3537.1444546752505</v>
      </c>
      <c r="O1450" s="19">
        <f>VLOOKUP(CONCATENATE($F1450," ",$G1450),AllocFactorMatrix,(O$4+1),FALSE)*$E1455</f>
        <v>1002.5956089430107</v>
      </c>
      <c r="P1450" s="19">
        <f>VLOOKUP(CONCATENATE($F1450," ",$G1450),AllocFactorMatrix,(P$4+1),FALSE)*$E1455</f>
        <v>102.69879775855108</v>
      </c>
      <c r="Q1450" s="19">
        <f>VLOOKUP(CONCATENATE($F1450," ",$G1450),AllocFactorMatrix,(Q$4+1),FALSE)*$E1455</f>
        <v>0</v>
      </c>
      <c r="R1450" s="19">
        <f t="shared" si="690"/>
        <v>4642.4388613768124</v>
      </c>
      <c r="S1450" s="19">
        <f>VLOOKUP(CONCATENATE($F1450," ",$G1450),AllocFactorMatrix,(S$4+1),FALSE)*$E1455</f>
        <v>198.09597519136861</v>
      </c>
      <c r="T1450" s="19">
        <f>VLOOKUP(CONCATENATE($F1450," ",$G1450),AllocFactorMatrix,(T$4+1),FALSE)*$E1455</f>
        <v>2289.569618818552</v>
      </c>
      <c r="U1450" s="19">
        <f>VLOOKUP(CONCATENATE($F1450," ",$G1450),AllocFactorMatrix,(U$4+1),FALSE)*$E1455</f>
        <v>18650.251053778564</v>
      </c>
      <c r="V1450" s="19">
        <f>VLOOKUP(CONCATENATE($F1450," ",$G1450),AllocFactorMatrix,(V$4+1),FALSE)*$E1455</f>
        <v>0</v>
      </c>
      <c r="W1450" s="19">
        <f t="shared" si="691"/>
        <v>21137.916647788486</v>
      </c>
      <c r="X1450" s="19">
        <f>VLOOKUP(CONCATENATE($F1450," ",$G1450),AllocFactorMatrix,(X$4+1),FALSE)*$E1455</f>
        <v>959.96094999157742</v>
      </c>
      <c r="Y1450" s="19">
        <f>VLOOKUP(CONCATENATE($F1450," ",$G1450),AllocFactorMatrix,(Y$4+1),FALSE)*$E1455</f>
        <v>22.96770515629656</v>
      </c>
      <c r="Z1450" s="19">
        <f t="shared" si="683"/>
        <v>982.928655147874</v>
      </c>
      <c r="AA1450" s="19">
        <f>VLOOKUP(CONCATENATE($F1450," ",$G1450),AllocFactorMatrix,(AA$4+1),FALSE)*$E1455</f>
        <v>15.763457353671779</v>
      </c>
      <c r="AB1450" s="19">
        <f>VLOOKUP(CONCATENATE($F1450," ",$G1450),AllocFactorMatrix,(AB$4+1),FALSE)*$E1455</f>
        <v>49.51773349147129</v>
      </c>
      <c r="AC1450" s="19">
        <f>VLOOKUP(CONCATENATE($F1450," ",$G1450),AllocFactorMatrix,(AC$4+1),FALSE)*$E1455</f>
        <v>12.335385501719736</v>
      </c>
    </row>
    <row r="1451" spans="4:29" hidden="1" outlineLevel="1">
      <c r="F1451" s="53" t="str">
        <f>F1455</f>
        <v>TRANS_TOTAL</v>
      </c>
      <c r="G1451" s="15" t="str">
        <f>$G$11</f>
        <v>DISTPRI</v>
      </c>
      <c r="H1451" s="18">
        <f t="shared" si="681"/>
        <v>0</v>
      </c>
      <c r="I1451" s="19">
        <f>VLOOKUP(CONCATENATE($F1451," ",$G1451),AllocFactorMatrix,(I$4+1),FALSE)*$E1455</f>
        <v>0</v>
      </c>
      <c r="J1451" s="19">
        <f>VLOOKUP(CONCATENATE($F1451," ",$G1451),AllocFactorMatrix,(J$4+1),FALSE)*$E1455</f>
        <v>0</v>
      </c>
      <c r="K1451" s="19">
        <f>VLOOKUP(CONCATENATE($F1451," ",$G1451),AllocFactorMatrix,(K$4+1),FALSE)*$E1455</f>
        <v>0</v>
      </c>
      <c r="L1451" s="19">
        <f>VLOOKUP(CONCATENATE($F1451," ",$G1451),AllocFactorMatrix,(L$4+1),FALSE)*$E1455</f>
        <v>0</v>
      </c>
      <c r="M1451" s="19">
        <f t="shared" si="682"/>
        <v>0</v>
      </c>
      <c r="N1451" s="19">
        <f>VLOOKUP(CONCATENATE($F1451," ",$G1451),AllocFactorMatrix,(N$4+1),FALSE)*$E1455</f>
        <v>0</v>
      </c>
      <c r="O1451" s="19">
        <f>VLOOKUP(CONCATENATE($F1451," ",$G1451),AllocFactorMatrix,(O$4+1),FALSE)*$E1455</f>
        <v>0</v>
      </c>
      <c r="P1451" s="19">
        <f>VLOOKUP(CONCATENATE($F1451," ",$G1451),AllocFactorMatrix,(P$4+1),FALSE)*$E1455</f>
        <v>0</v>
      </c>
      <c r="Q1451" s="19">
        <f>VLOOKUP(CONCATENATE($F1451," ",$G1451),AllocFactorMatrix,(Q$4+1),FALSE)*$E1455</f>
        <v>0</v>
      </c>
      <c r="R1451" s="19">
        <f t="shared" si="690"/>
        <v>0</v>
      </c>
      <c r="S1451" s="19">
        <f>VLOOKUP(CONCATENATE($F1451," ",$G1451),AllocFactorMatrix,(S$4+1),FALSE)*$E1455</f>
        <v>0</v>
      </c>
      <c r="T1451" s="19">
        <f>VLOOKUP(CONCATENATE($F1451," ",$G1451),AllocFactorMatrix,(T$4+1),FALSE)*$E1455</f>
        <v>0</v>
      </c>
      <c r="U1451" s="19">
        <f>VLOOKUP(CONCATENATE($F1451," ",$G1451),AllocFactorMatrix,(U$4+1),FALSE)*$E1455</f>
        <v>0</v>
      </c>
      <c r="V1451" s="19">
        <f>VLOOKUP(CONCATENATE($F1451," ",$G1451),AllocFactorMatrix,(V$4+1),FALSE)*$E1455</f>
        <v>0</v>
      </c>
      <c r="W1451" s="19">
        <f t="shared" si="691"/>
        <v>0</v>
      </c>
      <c r="X1451" s="19">
        <f>VLOOKUP(CONCATENATE($F1451," ",$G1451),AllocFactorMatrix,(X$4+1),FALSE)*$E1455</f>
        <v>0</v>
      </c>
      <c r="Y1451" s="19">
        <f>VLOOKUP(CONCATENATE($F1451," ",$G1451),AllocFactorMatrix,(Y$4+1),FALSE)*$E1455</f>
        <v>0</v>
      </c>
      <c r="Z1451" s="19">
        <f t="shared" si="683"/>
        <v>0</v>
      </c>
      <c r="AA1451" s="19">
        <f>VLOOKUP(CONCATENATE($F1451," ",$G1451),AllocFactorMatrix,(AA$4+1),FALSE)*$E1455</f>
        <v>0</v>
      </c>
      <c r="AB1451" s="19">
        <f>VLOOKUP(CONCATENATE($F1451," ",$G1451),AllocFactorMatrix,(AB$4+1),FALSE)*$E1455</f>
        <v>0</v>
      </c>
      <c r="AC1451" s="19">
        <f>VLOOKUP(CONCATENATE($F1451," ",$G1451),AllocFactorMatrix,(AC$4+1),FALSE)*$E1455</f>
        <v>0</v>
      </c>
    </row>
    <row r="1452" spans="4:29" hidden="1" outlineLevel="1">
      <c r="F1452" s="53" t="str">
        <f>F1455</f>
        <v>TRANS_TOTAL</v>
      </c>
      <c r="G1452" s="15" t="str">
        <f>$G$12</f>
        <v>DISTSEC</v>
      </c>
      <c r="H1452" s="18">
        <f t="shared" si="681"/>
        <v>0</v>
      </c>
      <c r="I1452" s="19">
        <f>VLOOKUP(CONCATENATE($F1452," ",$G1452),AllocFactorMatrix,(I$4+1),FALSE)*$E1455</f>
        <v>0</v>
      </c>
      <c r="J1452" s="19">
        <f>VLOOKUP(CONCATENATE($F1452," ",$G1452),AllocFactorMatrix,(J$4+1),FALSE)*$E1455</f>
        <v>0</v>
      </c>
      <c r="K1452" s="19">
        <f>VLOOKUP(CONCATENATE($F1452," ",$G1452),AllocFactorMatrix,(K$4+1),FALSE)*$E1455</f>
        <v>0</v>
      </c>
      <c r="L1452" s="19">
        <f>VLOOKUP(CONCATENATE($F1452," ",$G1452),AllocFactorMatrix,(L$4+1),FALSE)*$E1455</f>
        <v>0</v>
      </c>
      <c r="M1452" s="19">
        <f t="shared" si="682"/>
        <v>0</v>
      </c>
      <c r="N1452" s="19">
        <f>VLOOKUP(CONCATENATE($F1452," ",$G1452),AllocFactorMatrix,(N$4+1),FALSE)*$E1455</f>
        <v>0</v>
      </c>
      <c r="O1452" s="19">
        <f>VLOOKUP(CONCATENATE($F1452," ",$G1452),AllocFactorMatrix,(O$4+1),FALSE)*$E1455</f>
        <v>0</v>
      </c>
      <c r="P1452" s="19">
        <f>VLOOKUP(CONCATENATE($F1452," ",$G1452),AllocFactorMatrix,(P$4+1),FALSE)*$E1455</f>
        <v>0</v>
      </c>
      <c r="Q1452" s="19">
        <f>VLOOKUP(CONCATENATE($F1452," ",$G1452),AllocFactorMatrix,(Q$4+1),FALSE)*$E1455</f>
        <v>0</v>
      </c>
      <c r="R1452" s="19">
        <f t="shared" si="690"/>
        <v>0</v>
      </c>
      <c r="S1452" s="19">
        <f>VLOOKUP(CONCATENATE($F1452," ",$G1452),AllocFactorMatrix,(S$4+1),FALSE)*$E1455</f>
        <v>0</v>
      </c>
      <c r="T1452" s="19">
        <f>VLOOKUP(CONCATENATE($F1452," ",$G1452),AllocFactorMatrix,(T$4+1),FALSE)*$E1455</f>
        <v>0</v>
      </c>
      <c r="U1452" s="19">
        <f>VLOOKUP(CONCATENATE($F1452," ",$G1452),AllocFactorMatrix,(U$4+1),FALSE)*$E1455</f>
        <v>0</v>
      </c>
      <c r="V1452" s="19">
        <f>VLOOKUP(CONCATENATE($F1452," ",$G1452),AllocFactorMatrix,(V$4+1),FALSE)*$E1455</f>
        <v>0</v>
      </c>
      <c r="W1452" s="19">
        <f t="shared" si="691"/>
        <v>0</v>
      </c>
      <c r="X1452" s="19">
        <f>VLOOKUP(CONCATENATE($F1452," ",$G1452),AllocFactorMatrix,(X$4+1),FALSE)*$E1455</f>
        <v>0</v>
      </c>
      <c r="Y1452" s="19">
        <f>VLOOKUP(CONCATENATE($F1452," ",$G1452),AllocFactorMatrix,(Y$4+1),FALSE)*$E1455</f>
        <v>0</v>
      </c>
      <c r="Z1452" s="19">
        <f t="shared" si="683"/>
        <v>0</v>
      </c>
      <c r="AA1452" s="19">
        <f>VLOOKUP(CONCATENATE($F1452," ",$G1452),AllocFactorMatrix,(AA$4+1),FALSE)*$E1455</f>
        <v>0</v>
      </c>
      <c r="AB1452" s="19">
        <f>VLOOKUP(CONCATENATE($F1452," ",$G1452),AllocFactorMatrix,(AB$4+1),FALSE)*$E1455</f>
        <v>0</v>
      </c>
      <c r="AC1452" s="19">
        <f>VLOOKUP(CONCATENATE($F1452," ",$G1452),AllocFactorMatrix,(AC$4+1),FALSE)*$E1455</f>
        <v>0</v>
      </c>
    </row>
    <row r="1453" spans="4:29" hidden="1" outlineLevel="1">
      <c r="F1453" s="53" t="str">
        <f>F1455</f>
        <v>TRANS_TOTAL</v>
      </c>
      <c r="G1453" s="15" t="str">
        <f>$G$13</f>
        <v>ENERGY</v>
      </c>
      <c r="H1453" s="18">
        <f t="shared" si="681"/>
        <v>0</v>
      </c>
      <c r="I1453" s="19">
        <f>VLOOKUP(CONCATENATE($F1453," ",$G1453),AllocFactorMatrix,(I$4+1),FALSE)*$E1455</f>
        <v>0</v>
      </c>
      <c r="J1453" s="19">
        <f>VLOOKUP(CONCATENATE($F1453," ",$G1453),AllocFactorMatrix,(J$4+1),FALSE)*$E1455</f>
        <v>0</v>
      </c>
      <c r="K1453" s="19">
        <f>VLOOKUP(CONCATENATE($F1453," ",$G1453),AllocFactorMatrix,(K$4+1),FALSE)*$E1455</f>
        <v>0</v>
      </c>
      <c r="L1453" s="19">
        <f>VLOOKUP(CONCATENATE($F1453," ",$G1453),AllocFactorMatrix,(L$4+1),FALSE)*$E1455</f>
        <v>0</v>
      </c>
      <c r="M1453" s="19">
        <f t="shared" si="682"/>
        <v>0</v>
      </c>
      <c r="N1453" s="19">
        <f>VLOOKUP(CONCATENATE($F1453," ",$G1453),AllocFactorMatrix,(N$4+1),FALSE)*$E1455</f>
        <v>0</v>
      </c>
      <c r="O1453" s="19">
        <f>VLOOKUP(CONCATENATE($F1453," ",$G1453),AllocFactorMatrix,(O$4+1),FALSE)*$E1455</f>
        <v>0</v>
      </c>
      <c r="P1453" s="19">
        <f>VLOOKUP(CONCATENATE($F1453," ",$G1453),AllocFactorMatrix,(P$4+1),FALSE)*$E1455</f>
        <v>0</v>
      </c>
      <c r="Q1453" s="19">
        <f>VLOOKUP(CONCATENATE($F1453," ",$G1453),AllocFactorMatrix,(Q$4+1),FALSE)*$E1455</f>
        <v>0</v>
      </c>
      <c r="R1453" s="19">
        <f t="shared" si="690"/>
        <v>0</v>
      </c>
      <c r="S1453" s="19">
        <f>VLOOKUP(CONCATENATE($F1453," ",$G1453),AllocFactorMatrix,(S$4+1),FALSE)*$E1455</f>
        <v>0</v>
      </c>
      <c r="T1453" s="19">
        <f>VLOOKUP(CONCATENATE($F1453," ",$G1453),AllocFactorMatrix,(T$4+1),FALSE)*$E1455</f>
        <v>0</v>
      </c>
      <c r="U1453" s="19">
        <f>VLOOKUP(CONCATENATE($F1453," ",$G1453),AllocFactorMatrix,(U$4+1),FALSE)*$E1455</f>
        <v>0</v>
      </c>
      <c r="V1453" s="19">
        <f>VLOOKUP(CONCATENATE($F1453," ",$G1453),AllocFactorMatrix,(V$4+1),FALSE)*$E1455</f>
        <v>0</v>
      </c>
      <c r="W1453" s="19">
        <f t="shared" si="691"/>
        <v>0</v>
      </c>
      <c r="X1453" s="19">
        <f>VLOOKUP(CONCATENATE($F1453," ",$G1453),AllocFactorMatrix,(X$4+1),FALSE)*$E1455</f>
        <v>0</v>
      </c>
      <c r="Y1453" s="19">
        <f>VLOOKUP(CONCATENATE($F1453," ",$G1453),AllocFactorMatrix,(Y$4+1),FALSE)*$E1455</f>
        <v>0</v>
      </c>
      <c r="Z1453" s="19">
        <f t="shared" si="683"/>
        <v>0</v>
      </c>
      <c r="AA1453" s="19">
        <f>VLOOKUP(CONCATENATE($F1453," ",$G1453),AllocFactorMatrix,(AA$4+1),FALSE)*$E1455</f>
        <v>0</v>
      </c>
      <c r="AB1453" s="19">
        <f>VLOOKUP(CONCATENATE($F1453," ",$G1453),AllocFactorMatrix,(AB$4+1),FALSE)*$E1455</f>
        <v>0</v>
      </c>
      <c r="AC1453" s="19">
        <f>VLOOKUP(CONCATENATE($F1453," ",$G1453),AllocFactorMatrix,(AC$4+1),FALSE)*$E1455</f>
        <v>0</v>
      </c>
    </row>
    <row r="1454" spans="4:29" hidden="1" outlineLevel="1">
      <c r="F1454" s="53" t="str">
        <f>F1455</f>
        <v>TRANS_TOTAL</v>
      </c>
      <c r="G1454" s="15" t="str">
        <f>$G$14</f>
        <v>CUSTOMER</v>
      </c>
      <c r="H1454" s="18">
        <f t="shared" si="681"/>
        <v>0</v>
      </c>
      <c r="I1454" s="19">
        <f>VLOOKUP(CONCATENATE($F1454," ",$G1454),AllocFactorMatrix,(I$4+1),FALSE)*$E1455</f>
        <v>0</v>
      </c>
      <c r="J1454" s="19">
        <f>VLOOKUP(CONCATENATE($F1454," ",$G1454),AllocFactorMatrix,(J$4+1),FALSE)*$E1455</f>
        <v>0</v>
      </c>
      <c r="K1454" s="19">
        <f>VLOOKUP(CONCATENATE($F1454," ",$G1454),AllocFactorMatrix,(K$4+1),FALSE)*$E1455</f>
        <v>0</v>
      </c>
      <c r="L1454" s="19">
        <f>VLOOKUP(CONCATENATE($F1454," ",$G1454),AllocFactorMatrix,(L$4+1),FALSE)*$E1455</f>
        <v>0</v>
      </c>
      <c r="M1454" s="19">
        <f t="shared" si="682"/>
        <v>0</v>
      </c>
      <c r="N1454" s="19">
        <f>VLOOKUP(CONCATENATE($F1454," ",$G1454),AllocFactorMatrix,(N$4+1),FALSE)*$E1455</f>
        <v>0</v>
      </c>
      <c r="O1454" s="19">
        <f>VLOOKUP(CONCATENATE($F1454," ",$G1454),AllocFactorMatrix,(O$4+1),FALSE)*$E1455</f>
        <v>0</v>
      </c>
      <c r="P1454" s="19">
        <f>VLOOKUP(CONCATENATE($F1454," ",$G1454),AllocFactorMatrix,(P$4+1),FALSE)*$E1455</f>
        <v>0</v>
      </c>
      <c r="Q1454" s="19">
        <f>VLOOKUP(CONCATENATE($F1454," ",$G1454),AllocFactorMatrix,(Q$4+1),FALSE)*$E1455</f>
        <v>0</v>
      </c>
      <c r="R1454" s="19">
        <f t="shared" si="690"/>
        <v>0</v>
      </c>
      <c r="S1454" s="19">
        <f>VLOOKUP(CONCATENATE($F1454," ",$G1454),AllocFactorMatrix,(S$4+1),FALSE)*$E1455</f>
        <v>0</v>
      </c>
      <c r="T1454" s="19">
        <f>VLOOKUP(CONCATENATE($F1454," ",$G1454),AllocFactorMatrix,(T$4+1),FALSE)*$E1455</f>
        <v>0</v>
      </c>
      <c r="U1454" s="19">
        <f>VLOOKUP(CONCATENATE($F1454," ",$G1454),AllocFactorMatrix,(U$4+1),FALSE)*$E1455</f>
        <v>0</v>
      </c>
      <c r="V1454" s="19">
        <f>VLOOKUP(CONCATENATE($F1454," ",$G1454),AllocFactorMatrix,(V$4+1),FALSE)*$E1455</f>
        <v>0</v>
      </c>
      <c r="W1454" s="19">
        <f t="shared" si="691"/>
        <v>0</v>
      </c>
      <c r="X1454" s="19">
        <f>VLOOKUP(CONCATENATE($F1454," ",$G1454),AllocFactorMatrix,(X$4+1),FALSE)*$E1455</f>
        <v>0</v>
      </c>
      <c r="Y1454" s="19">
        <f>VLOOKUP(CONCATENATE($F1454," ",$G1454),AllocFactorMatrix,(Y$4+1),FALSE)*$E1455</f>
        <v>0</v>
      </c>
      <c r="Z1454" s="19">
        <f t="shared" si="683"/>
        <v>0</v>
      </c>
      <c r="AA1454" s="19">
        <f>VLOOKUP(CONCATENATE($F1454," ",$G1454),AllocFactorMatrix,(AA$4+1),FALSE)*$E1455</f>
        <v>0</v>
      </c>
      <c r="AB1454" s="19">
        <f>VLOOKUP(CONCATENATE($F1454," ",$G1454),AllocFactorMatrix,(AB$4+1),FALSE)*$E1455</f>
        <v>0</v>
      </c>
      <c r="AC1454" s="19">
        <f>VLOOKUP(CONCATENATE($F1454," ",$G1454),AllocFactorMatrix,(AC$4+1),FALSE)*$E1455</f>
        <v>0</v>
      </c>
    </row>
    <row r="1455" spans="4:29" collapsed="1">
      <c r="D1455" s="15" t="s">
        <v>472</v>
      </c>
      <c r="E1455" s="50">
        <f>'Sch 4'!E351</f>
        <v>240827</v>
      </c>
      <c r="F1455" s="54" t="s">
        <v>191</v>
      </c>
      <c r="G1455" s="15" t="str">
        <f>$G$15</f>
        <v>TOTAL</v>
      </c>
      <c r="H1455" s="18">
        <f t="shared" si="681"/>
        <v>240827.00000000003</v>
      </c>
      <c r="I1455" s="19">
        <f>VLOOKUP(CONCATENATE($F1455," ",$G1455),AllocFactorMatrix,(I$4+1),FALSE)*$E1455</f>
        <v>117057.00777121776</v>
      </c>
      <c r="J1455" s="19">
        <f>VLOOKUP(CONCATENATE($F1455," ",$G1455),AllocFactorMatrix,(J$4+1),FALSE)*$E1455</f>
        <v>29706.745685416714</v>
      </c>
      <c r="K1455" s="19">
        <f>VLOOKUP(CONCATENATE($F1455," ",$G1455),AllocFactorMatrix,(K$4+1),FALSE)*$E1455</f>
        <v>347.00622989659013</v>
      </c>
      <c r="L1455" s="19">
        <f>VLOOKUP(CONCATENATE($F1455," ",$G1455),AllocFactorMatrix,(L$4+1),FALSE)*$E1455</f>
        <v>9.3193156495864038</v>
      </c>
      <c r="M1455" s="19">
        <f t="shared" si="682"/>
        <v>30063.071230962891</v>
      </c>
      <c r="N1455" s="19">
        <f>VLOOKUP(CONCATENATE($F1455," ",$G1455),AllocFactorMatrix,(N$4+1),FALSE)*$E1455</f>
        <v>12571.177883801927</v>
      </c>
      <c r="O1455" s="19">
        <f>VLOOKUP(CONCATENATE($F1455," ",$G1455),AllocFactorMatrix,(O$4+1),FALSE)*$E1455</f>
        <v>3575.4439804248004</v>
      </c>
      <c r="P1455" s="19">
        <f>VLOOKUP(CONCATENATE($F1455," ",$G1455),AllocFactorMatrix,(P$4+1),FALSE)*$E1455</f>
        <v>306.30240707037052</v>
      </c>
      <c r="Q1455" s="19">
        <f>VLOOKUP(CONCATENATE($F1455," ",$G1455),AllocFactorMatrix,(Q$4+1),FALSE)*$E1455</f>
        <v>42.977131957597031</v>
      </c>
      <c r="R1455" s="19">
        <f t="shared" si="690"/>
        <v>16495.901403254695</v>
      </c>
      <c r="S1455" s="19">
        <f>VLOOKUP(CONCATENATE($F1455," ",$G1455),AllocFactorMatrix,(S$4+1),FALSE)*$E1455</f>
        <v>740.77310509506663</v>
      </c>
      <c r="T1455" s="19">
        <f>VLOOKUP(CONCATENATE($F1455," ",$G1455),AllocFactorMatrix,(T$4+1),FALSE)*$E1455</f>
        <v>8205.7023673334734</v>
      </c>
      <c r="U1455" s="19">
        <f>VLOOKUP(CONCATENATE($F1455," ",$G1455),AllocFactorMatrix,(U$4+1),FALSE)*$E1455</f>
        <v>58161.960690037566</v>
      </c>
      <c r="V1455" s="19">
        <f>VLOOKUP(CONCATENATE($F1455," ",$G1455),AllocFactorMatrix,(V$4+1),FALSE)*$E1455</f>
        <v>6198.6406444303948</v>
      </c>
      <c r="W1455" s="19">
        <f t="shared" si="691"/>
        <v>73307.076806896512</v>
      </c>
      <c r="X1455" s="19">
        <f>VLOOKUP(CONCATENATE($F1455," ",$G1455),AllocFactorMatrix,(X$4+1),FALSE)*$E1455</f>
        <v>3412.0433108074808</v>
      </c>
      <c r="Y1455" s="19">
        <f>VLOOKUP(CONCATENATE($F1455," ",$G1455),AllocFactorMatrix,(Y$4+1),FALSE)*$E1455</f>
        <v>82.161869790681948</v>
      </c>
      <c r="Z1455" s="19">
        <f t="shared" si="683"/>
        <v>3494.2051805981628</v>
      </c>
      <c r="AA1455" s="19">
        <f>VLOOKUP(CONCATENATE($F1455," ",$G1455),AllocFactorMatrix,(AA$4+1),FALSE)*$E1455</f>
        <v>58.515021859075638</v>
      </c>
      <c r="AB1455" s="19">
        <f>VLOOKUP(CONCATENATE($F1455," ",$G1455),AllocFactorMatrix,(AB$4+1),FALSE)*$E1455</f>
        <v>281.32524675554743</v>
      </c>
      <c r="AC1455" s="19">
        <f>VLOOKUP(CONCATENATE($F1455," ",$G1455),AllocFactorMatrix,(AC$4+1),FALSE)*$E1455</f>
        <v>69.897338455357911</v>
      </c>
    </row>
    <row r="1456" spans="4:29" hidden="1" outlineLevel="1">
      <c r="F1456" s="53" t="str">
        <f>F1463</f>
        <v>TRANS_TOTAL</v>
      </c>
      <c r="G1456" s="15" t="str">
        <f>$G$8</f>
        <v>PRODUCTION</v>
      </c>
      <c r="H1456" s="18">
        <f t="shared" ref="H1456:H1487" si="692">SUBTOTAL(9,I1456:AC1456)</f>
        <v>0</v>
      </c>
      <c r="I1456" s="19">
        <f>VLOOKUP(CONCATENATE($F1456," ",$G1456),AllocFactorMatrix,(I$4+1),FALSE)*$E1463</f>
        <v>0</v>
      </c>
      <c r="J1456" s="19">
        <f>VLOOKUP(CONCATENATE($F1456," ",$G1456),AllocFactorMatrix,(J$4+1),FALSE)*$E1463</f>
        <v>0</v>
      </c>
      <c r="K1456" s="19">
        <f>VLOOKUP(CONCATENATE($F1456," ",$G1456),AllocFactorMatrix,(K$4+1),FALSE)*$E1463</f>
        <v>0</v>
      </c>
      <c r="L1456" s="19">
        <f>VLOOKUP(CONCATENATE($F1456," ",$G1456),AllocFactorMatrix,(L$4+1),FALSE)*$E1463</f>
        <v>0</v>
      </c>
      <c r="M1456" s="19">
        <f t="shared" ref="M1456:M1487" si="693">SUBTOTAL(9,J1456:L1456)</f>
        <v>0</v>
      </c>
      <c r="N1456" s="19">
        <f>VLOOKUP(CONCATENATE($F1456," ",$G1456),AllocFactorMatrix,(N$4+1),FALSE)*$E1463</f>
        <v>0</v>
      </c>
      <c r="O1456" s="19">
        <f>VLOOKUP(CONCATENATE($F1456," ",$G1456),AllocFactorMatrix,(O$4+1),FALSE)*$E1463</f>
        <v>0</v>
      </c>
      <c r="P1456" s="19">
        <f>VLOOKUP(CONCATENATE($F1456," ",$G1456),AllocFactorMatrix,(P$4+1),FALSE)*$E1463</f>
        <v>0</v>
      </c>
      <c r="Q1456" s="19">
        <f>VLOOKUP(CONCATENATE($F1456," ",$G1456),AllocFactorMatrix,(Q$4+1),FALSE)*$E1463</f>
        <v>0</v>
      </c>
      <c r="R1456" s="19">
        <f>SUBTOTAL(9,N1456:Q1456)</f>
        <v>0</v>
      </c>
      <c r="S1456" s="19">
        <f>VLOOKUP(CONCATENATE($F1456," ",$G1456),AllocFactorMatrix,(S$4+1),FALSE)*$E1463</f>
        <v>0</v>
      </c>
      <c r="T1456" s="19">
        <f>VLOOKUP(CONCATENATE($F1456," ",$G1456),AllocFactorMatrix,(T$4+1),FALSE)*$E1463</f>
        <v>0</v>
      </c>
      <c r="U1456" s="19">
        <f>VLOOKUP(CONCATENATE($F1456," ",$G1456),AllocFactorMatrix,(U$4+1),FALSE)*$E1463</f>
        <v>0</v>
      </c>
      <c r="V1456" s="19">
        <f>VLOOKUP(CONCATENATE($F1456," ",$G1456),AllocFactorMatrix,(V$4+1),FALSE)*$E1463</f>
        <v>0</v>
      </c>
      <c r="W1456" s="19">
        <f>SUBTOTAL(9,S1456:V1456)</f>
        <v>0</v>
      </c>
      <c r="X1456" s="19">
        <f>VLOOKUP(CONCATENATE($F1456," ",$G1456),AllocFactorMatrix,(X$4+1),FALSE)*$E1463</f>
        <v>0</v>
      </c>
      <c r="Y1456" s="19">
        <f>VLOOKUP(CONCATENATE($F1456," ",$G1456),AllocFactorMatrix,(Y$4+1),FALSE)*$E1463</f>
        <v>0</v>
      </c>
      <c r="Z1456" s="19">
        <f t="shared" ref="Z1456:Z1487" si="694">SUBTOTAL(9,X1456:Y1456)</f>
        <v>0</v>
      </c>
      <c r="AA1456" s="19">
        <f>VLOOKUP(CONCATENATE($F1456," ",$G1456),AllocFactorMatrix,(AA$4+1),FALSE)*$E1463</f>
        <v>0</v>
      </c>
      <c r="AB1456" s="19">
        <f>VLOOKUP(CONCATENATE($F1456," ",$G1456),AllocFactorMatrix,(AB$4+1),FALSE)*$E1463</f>
        <v>0</v>
      </c>
      <c r="AC1456" s="19">
        <f>VLOOKUP(CONCATENATE($F1456," ",$G1456),AllocFactorMatrix,(AC$4+1),FALSE)*$E1463</f>
        <v>0</v>
      </c>
    </row>
    <row r="1457" spans="4:29" hidden="1" outlineLevel="1">
      <c r="F1457" s="53" t="str">
        <f>F1463</f>
        <v>TRANS_TOTAL</v>
      </c>
      <c r="G1457" s="15" t="str">
        <f>$G$9</f>
        <v>BULKTRAN</v>
      </c>
      <c r="H1457" s="18">
        <f t="shared" si="692"/>
        <v>15569.111999999997</v>
      </c>
      <c r="I1457" s="19">
        <f>VLOOKUP(CONCATENATE($F1457," ",$G1457),AllocFactorMatrix,(I$4+1),FALSE)*$E1463</f>
        <v>7634.2037949565856</v>
      </c>
      <c r="J1457" s="19">
        <f>VLOOKUP(CONCATENATE($F1457," ",$G1457),AllocFactorMatrix,(J$4+1),FALSE)*$E1463</f>
        <v>1931.1567130242383</v>
      </c>
      <c r="K1457" s="19">
        <f>VLOOKUP(CONCATENATE($F1457," ",$G1457),AllocFactorMatrix,(K$4+1),FALSE)*$E1463</f>
        <v>22.578159320226742</v>
      </c>
      <c r="L1457" s="19">
        <f>VLOOKUP(CONCATENATE($F1457," ",$G1457),AllocFactorMatrix,(L$4+1),FALSE)*$E1463</f>
        <v>0.55622440456697175</v>
      </c>
      <c r="M1457" s="19">
        <f t="shared" si="693"/>
        <v>1954.291096749032</v>
      </c>
      <c r="N1457" s="19">
        <f>VLOOKUP(CONCATENATE($F1457," ",$G1457),AllocFactorMatrix,(N$4+1),FALSE)*$E1463</f>
        <v>808.02019733413874</v>
      </c>
      <c r="O1457" s="19">
        <f>VLOOKUP(CONCATENATE($F1457," ",$G1457),AllocFactorMatrix,(O$4+1),FALSE)*$E1463</f>
        <v>230.12018553450301</v>
      </c>
      <c r="P1457" s="19">
        <f>VLOOKUP(CONCATENATE($F1457," ",$G1457),AllocFactorMatrix,(P$4+1),FALSE)*$E1463</f>
        <v>18.210672991718493</v>
      </c>
      <c r="Q1457" s="19">
        <f>VLOOKUP(CONCATENATE($F1457," ",$G1457),AllocFactorMatrix,(Q$4+1),FALSE)*$E1463</f>
        <v>3.8439519753459543</v>
      </c>
      <c r="R1457" s="19">
        <f t="shared" ref="R1457:R1463" si="695">SUBTOTAL(9,N1457:Q1457)</f>
        <v>1060.1950078357063</v>
      </c>
      <c r="S1457" s="19">
        <f>VLOOKUP(CONCATENATE($F1457," ",$G1457),AllocFactorMatrix,(S$4+1),FALSE)*$E1463</f>
        <v>48.538018486821052</v>
      </c>
      <c r="T1457" s="19">
        <f>VLOOKUP(CONCATENATE($F1457," ",$G1457),AllocFactorMatrix,(T$4+1),FALSE)*$E1463</f>
        <v>529.14955301113002</v>
      </c>
      <c r="U1457" s="19">
        <f>VLOOKUP(CONCATENATE($F1457," ",$G1457),AllocFactorMatrix,(U$4+1),FALSE)*$E1463</f>
        <v>3533.9983704693359</v>
      </c>
      <c r="V1457" s="19">
        <f>VLOOKUP(CONCATENATE($F1457," ",$G1457),AllocFactorMatrix,(V$4+1),FALSE)*$E1463</f>
        <v>554.41756730362749</v>
      </c>
      <c r="W1457" s="19">
        <f t="shared" ref="W1457:W1463" si="696">SUBTOTAL(9,S1457:V1457)</f>
        <v>4666.1035092709153</v>
      </c>
      <c r="X1457" s="19">
        <f>VLOOKUP(CONCATENATE($F1457," ",$G1457),AllocFactorMatrix,(X$4+1),FALSE)*$E1463</f>
        <v>219.31865634656643</v>
      </c>
      <c r="Y1457" s="19">
        <f>VLOOKUP(CONCATENATE($F1457," ",$G1457),AllocFactorMatrix,(Y$4+1),FALSE)*$E1463</f>
        <v>5.2944325437955921</v>
      </c>
      <c r="Z1457" s="19">
        <f t="shared" si="694"/>
        <v>224.61308889036201</v>
      </c>
      <c r="AA1457" s="19">
        <f>VLOOKUP(CONCATENATE($F1457," ",$G1457),AllocFactorMatrix,(AA$4+1),FALSE)*$E1463</f>
        <v>3.8237768167456272</v>
      </c>
      <c r="AB1457" s="19">
        <f>VLOOKUP(CONCATENATE($F1457," ",$G1457),AllocFactorMatrix,(AB$4+1),FALSE)*$E1463</f>
        <v>20.733280885067707</v>
      </c>
      <c r="AC1457" s="19">
        <f>VLOOKUP(CONCATENATE($F1457," ",$G1457),AllocFactorMatrix,(AC$4+1),FALSE)*$E1463</f>
        <v>5.1484445955867342</v>
      </c>
    </row>
    <row r="1458" spans="4:29" hidden="1" outlineLevel="1">
      <c r="F1458" s="53" t="str">
        <f>F1463</f>
        <v>TRANS_TOTAL</v>
      </c>
      <c r="G1458" s="15" t="str">
        <f>$G$10</f>
        <v>SUBTRAN</v>
      </c>
      <c r="H1458" s="18">
        <f t="shared" si="692"/>
        <v>5970.887999999999</v>
      </c>
      <c r="I1458" s="19">
        <f>VLOOKUP(CONCATENATE($F1458," ",$G1458),AllocFactorMatrix,(I$4+1),FALSE)*$E1463</f>
        <v>2835.5855035524296</v>
      </c>
      <c r="J1458" s="19">
        <f>VLOOKUP(CONCATENATE($F1458," ",$G1458),AllocFactorMatrix,(J$4+1),FALSE)*$E1463</f>
        <v>725.86804775373093</v>
      </c>
      <c r="K1458" s="19">
        <f>VLOOKUP(CONCATENATE($F1458," ",$G1458),AllocFactorMatrix,(K$4+1),FALSE)*$E1463</f>
        <v>8.4587019618244863</v>
      </c>
      <c r="L1458" s="19">
        <f>VLOOKUP(CONCATENATE($F1458," ",$G1458),AllocFactorMatrix,(L$4+1),FALSE)*$E1463</f>
        <v>0.27731194763644035</v>
      </c>
      <c r="M1458" s="19">
        <f t="shared" si="693"/>
        <v>734.60406166319183</v>
      </c>
      <c r="N1458" s="19">
        <f>VLOOKUP(CONCATENATE($F1458," ",$G1458),AllocFactorMatrix,(N$4+1),FALSE)*$E1463</f>
        <v>316.36856147236352</v>
      </c>
      <c r="O1458" s="19">
        <f>VLOOKUP(CONCATENATE($F1458," ",$G1458),AllocFactorMatrix,(O$4+1),FALSE)*$E1463</f>
        <v>89.673954401426954</v>
      </c>
      <c r="P1458" s="19">
        <f>VLOOKUP(CONCATENATE($F1458," ",$G1458),AllocFactorMatrix,(P$4+1),FALSE)*$E1463</f>
        <v>9.1855651721741758</v>
      </c>
      <c r="Q1458" s="19">
        <f>VLOOKUP(CONCATENATE($F1458," ",$G1458),AllocFactorMatrix,(Q$4+1),FALSE)*$E1463</f>
        <v>0</v>
      </c>
      <c r="R1458" s="19">
        <f t="shared" si="695"/>
        <v>415.22808104596464</v>
      </c>
      <c r="S1458" s="19">
        <f>VLOOKUP(CONCATENATE($F1458," ",$G1458),AllocFactorMatrix,(S$4+1),FALSE)*$E1463</f>
        <v>17.718060290673719</v>
      </c>
      <c r="T1458" s="19">
        <f>VLOOKUP(CONCATENATE($F1458," ",$G1458),AllocFactorMatrix,(T$4+1),FALSE)*$E1463</f>
        <v>204.78322442812313</v>
      </c>
      <c r="U1458" s="19">
        <f>VLOOKUP(CONCATENATE($F1458," ",$G1458),AllocFactorMatrix,(U$4+1),FALSE)*$E1463</f>
        <v>1668.1119961565369</v>
      </c>
      <c r="V1458" s="19">
        <f>VLOOKUP(CONCATENATE($F1458," ",$G1458),AllocFactorMatrix,(V$4+1),FALSE)*$E1463</f>
        <v>0</v>
      </c>
      <c r="W1458" s="19">
        <f t="shared" si="696"/>
        <v>1890.6132808753337</v>
      </c>
      <c r="X1458" s="19">
        <f>VLOOKUP(CONCATENATE($F1458," ",$G1458),AllocFactorMatrix,(X$4+1),FALSE)*$E1463</f>
        <v>85.860633827679536</v>
      </c>
      <c r="Y1458" s="19">
        <f>VLOOKUP(CONCATENATE($F1458," ",$G1458),AllocFactorMatrix,(Y$4+1),FALSE)*$E1463</f>
        <v>2.0542728558950114</v>
      </c>
      <c r="Z1458" s="19">
        <f t="shared" si="694"/>
        <v>87.914906683574543</v>
      </c>
      <c r="AA1458" s="19">
        <f>VLOOKUP(CONCATENATE($F1458," ",$G1458),AllocFactorMatrix,(AA$4+1),FALSE)*$E1463</f>
        <v>1.4099119758087344</v>
      </c>
      <c r="AB1458" s="19">
        <f>VLOOKUP(CONCATENATE($F1458," ",$G1458),AllocFactorMatrix,(AB$4+1),FALSE)*$E1463</f>
        <v>4.4289551396076501</v>
      </c>
      <c r="AC1458" s="19">
        <f>VLOOKUP(CONCATENATE($F1458," ",$G1458),AllocFactorMatrix,(AC$4+1),FALSE)*$E1463</f>
        <v>1.1032990640876774</v>
      </c>
    </row>
    <row r="1459" spans="4:29" hidden="1" outlineLevel="1">
      <c r="F1459" s="53" t="str">
        <f>F1463</f>
        <v>TRANS_TOTAL</v>
      </c>
      <c r="G1459" s="15" t="str">
        <f>$G$11</f>
        <v>DISTPRI</v>
      </c>
      <c r="H1459" s="18">
        <f t="shared" si="692"/>
        <v>0</v>
      </c>
      <c r="I1459" s="19">
        <f>VLOOKUP(CONCATENATE($F1459," ",$G1459),AllocFactorMatrix,(I$4+1),FALSE)*$E1463</f>
        <v>0</v>
      </c>
      <c r="J1459" s="19">
        <f>VLOOKUP(CONCATENATE($F1459," ",$G1459),AllocFactorMatrix,(J$4+1),FALSE)*$E1463</f>
        <v>0</v>
      </c>
      <c r="K1459" s="19">
        <f>VLOOKUP(CONCATENATE($F1459," ",$G1459),AllocFactorMatrix,(K$4+1),FALSE)*$E1463</f>
        <v>0</v>
      </c>
      <c r="L1459" s="19">
        <f>VLOOKUP(CONCATENATE($F1459," ",$G1459),AllocFactorMatrix,(L$4+1),FALSE)*$E1463</f>
        <v>0</v>
      </c>
      <c r="M1459" s="19">
        <f t="shared" si="693"/>
        <v>0</v>
      </c>
      <c r="N1459" s="19">
        <f>VLOOKUP(CONCATENATE($F1459," ",$G1459),AllocFactorMatrix,(N$4+1),FALSE)*$E1463</f>
        <v>0</v>
      </c>
      <c r="O1459" s="19">
        <f>VLOOKUP(CONCATENATE($F1459," ",$G1459),AllocFactorMatrix,(O$4+1),FALSE)*$E1463</f>
        <v>0</v>
      </c>
      <c r="P1459" s="19">
        <f>VLOOKUP(CONCATENATE($F1459," ",$G1459),AllocFactorMatrix,(P$4+1),FALSE)*$E1463</f>
        <v>0</v>
      </c>
      <c r="Q1459" s="19">
        <f>VLOOKUP(CONCATENATE($F1459," ",$G1459),AllocFactorMatrix,(Q$4+1),FALSE)*$E1463</f>
        <v>0</v>
      </c>
      <c r="R1459" s="19">
        <f t="shared" si="695"/>
        <v>0</v>
      </c>
      <c r="S1459" s="19">
        <f>VLOOKUP(CONCATENATE($F1459," ",$G1459),AllocFactorMatrix,(S$4+1),FALSE)*$E1463</f>
        <v>0</v>
      </c>
      <c r="T1459" s="19">
        <f>VLOOKUP(CONCATENATE($F1459," ",$G1459),AllocFactorMatrix,(T$4+1),FALSE)*$E1463</f>
        <v>0</v>
      </c>
      <c r="U1459" s="19">
        <f>VLOOKUP(CONCATENATE($F1459," ",$G1459),AllocFactorMatrix,(U$4+1),FALSE)*$E1463</f>
        <v>0</v>
      </c>
      <c r="V1459" s="19">
        <f>VLOOKUP(CONCATENATE($F1459," ",$G1459),AllocFactorMatrix,(V$4+1),FALSE)*$E1463</f>
        <v>0</v>
      </c>
      <c r="W1459" s="19">
        <f t="shared" si="696"/>
        <v>0</v>
      </c>
      <c r="X1459" s="19">
        <f>VLOOKUP(CONCATENATE($F1459," ",$G1459),AllocFactorMatrix,(X$4+1),FALSE)*$E1463</f>
        <v>0</v>
      </c>
      <c r="Y1459" s="19">
        <f>VLOOKUP(CONCATENATE($F1459," ",$G1459),AllocFactorMatrix,(Y$4+1),FALSE)*$E1463</f>
        <v>0</v>
      </c>
      <c r="Z1459" s="19">
        <f t="shared" si="694"/>
        <v>0</v>
      </c>
      <c r="AA1459" s="19">
        <f>VLOOKUP(CONCATENATE($F1459," ",$G1459),AllocFactorMatrix,(AA$4+1),FALSE)*$E1463</f>
        <v>0</v>
      </c>
      <c r="AB1459" s="19">
        <f>VLOOKUP(CONCATENATE($F1459," ",$G1459),AllocFactorMatrix,(AB$4+1),FALSE)*$E1463</f>
        <v>0</v>
      </c>
      <c r="AC1459" s="19">
        <f>VLOOKUP(CONCATENATE($F1459," ",$G1459),AllocFactorMatrix,(AC$4+1),FALSE)*$E1463</f>
        <v>0</v>
      </c>
    </row>
    <row r="1460" spans="4:29" hidden="1" outlineLevel="1">
      <c r="F1460" s="53" t="str">
        <f>F1463</f>
        <v>TRANS_TOTAL</v>
      </c>
      <c r="G1460" s="15" t="str">
        <f>$G$12</f>
        <v>DISTSEC</v>
      </c>
      <c r="H1460" s="18">
        <f t="shared" si="692"/>
        <v>0</v>
      </c>
      <c r="I1460" s="19">
        <f>VLOOKUP(CONCATENATE($F1460," ",$G1460),AllocFactorMatrix,(I$4+1),FALSE)*$E1463</f>
        <v>0</v>
      </c>
      <c r="J1460" s="19">
        <f>VLOOKUP(CONCATENATE($F1460," ",$G1460),AllocFactorMatrix,(J$4+1),FALSE)*$E1463</f>
        <v>0</v>
      </c>
      <c r="K1460" s="19">
        <f>VLOOKUP(CONCATENATE($F1460," ",$G1460),AllocFactorMatrix,(K$4+1),FALSE)*$E1463</f>
        <v>0</v>
      </c>
      <c r="L1460" s="19">
        <f>VLOOKUP(CONCATENATE($F1460," ",$G1460),AllocFactorMatrix,(L$4+1),FALSE)*$E1463</f>
        <v>0</v>
      </c>
      <c r="M1460" s="19">
        <f t="shared" si="693"/>
        <v>0</v>
      </c>
      <c r="N1460" s="19">
        <f>VLOOKUP(CONCATENATE($F1460," ",$G1460),AllocFactorMatrix,(N$4+1),FALSE)*$E1463</f>
        <v>0</v>
      </c>
      <c r="O1460" s="19">
        <f>VLOOKUP(CONCATENATE($F1460," ",$G1460),AllocFactorMatrix,(O$4+1),FALSE)*$E1463</f>
        <v>0</v>
      </c>
      <c r="P1460" s="19">
        <f>VLOOKUP(CONCATENATE($F1460," ",$G1460),AllocFactorMatrix,(P$4+1),FALSE)*$E1463</f>
        <v>0</v>
      </c>
      <c r="Q1460" s="19">
        <f>VLOOKUP(CONCATENATE($F1460," ",$G1460),AllocFactorMatrix,(Q$4+1),FALSE)*$E1463</f>
        <v>0</v>
      </c>
      <c r="R1460" s="19">
        <f t="shared" si="695"/>
        <v>0</v>
      </c>
      <c r="S1460" s="19">
        <f>VLOOKUP(CONCATENATE($F1460," ",$G1460),AllocFactorMatrix,(S$4+1),FALSE)*$E1463</f>
        <v>0</v>
      </c>
      <c r="T1460" s="19">
        <f>VLOOKUP(CONCATENATE($F1460," ",$G1460),AllocFactorMatrix,(T$4+1),FALSE)*$E1463</f>
        <v>0</v>
      </c>
      <c r="U1460" s="19">
        <f>VLOOKUP(CONCATENATE($F1460," ",$G1460),AllocFactorMatrix,(U$4+1),FALSE)*$E1463</f>
        <v>0</v>
      </c>
      <c r="V1460" s="19">
        <f>VLOOKUP(CONCATENATE($F1460," ",$G1460),AllocFactorMatrix,(V$4+1),FALSE)*$E1463</f>
        <v>0</v>
      </c>
      <c r="W1460" s="19">
        <f t="shared" si="696"/>
        <v>0</v>
      </c>
      <c r="X1460" s="19">
        <f>VLOOKUP(CONCATENATE($F1460," ",$G1460),AllocFactorMatrix,(X$4+1),FALSE)*$E1463</f>
        <v>0</v>
      </c>
      <c r="Y1460" s="19">
        <f>VLOOKUP(CONCATENATE($F1460," ",$G1460),AllocFactorMatrix,(Y$4+1),FALSE)*$E1463</f>
        <v>0</v>
      </c>
      <c r="Z1460" s="19">
        <f t="shared" si="694"/>
        <v>0</v>
      </c>
      <c r="AA1460" s="19">
        <f>VLOOKUP(CONCATENATE($F1460," ",$G1460),AllocFactorMatrix,(AA$4+1),FALSE)*$E1463</f>
        <v>0</v>
      </c>
      <c r="AB1460" s="19">
        <f>VLOOKUP(CONCATENATE($F1460," ",$G1460),AllocFactorMatrix,(AB$4+1),FALSE)*$E1463</f>
        <v>0</v>
      </c>
      <c r="AC1460" s="19">
        <f>VLOOKUP(CONCATENATE($F1460," ",$G1460),AllocFactorMatrix,(AC$4+1),FALSE)*$E1463</f>
        <v>0</v>
      </c>
    </row>
    <row r="1461" spans="4:29" hidden="1" outlineLevel="1">
      <c r="F1461" s="53" t="str">
        <f>F1463</f>
        <v>TRANS_TOTAL</v>
      </c>
      <c r="G1461" s="15" t="str">
        <f>$G$13</f>
        <v>ENERGY</v>
      </c>
      <c r="H1461" s="18">
        <f t="shared" si="692"/>
        <v>0</v>
      </c>
      <c r="I1461" s="19">
        <f>VLOOKUP(CONCATENATE($F1461," ",$G1461),AllocFactorMatrix,(I$4+1),FALSE)*$E1463</f>
        <v>0</v>
      </c>
      <c r="J1461" s="19">
        <f>VLOOKUP(CONCATENATE($F1461," ",$G1461),AllocFactorMatrix,(J$4+1),FALSE)*$E1463</f>
        <v>0</v>
      </c>
      <c r="K1461" s="19">
        <f>VLOOKUP(CONCATENATE($F1461," ",$G1461),AllocFactorMatrix,(K$4+1),FALSE)*$E1463</f>
        <v>0</v>
      </c>
      <c r="L1461" s="19">
        <f>VLOOKUP(CONCATENATE($F1461," ",$G1461),AllocFactorMatrix,(L$4+1),FALSE)*$E1463</f>
        <v>0</v>
      </c>
      <c r="M1461" s="19">
        <f t="shared" si="693"/>
        <v>0</v>
      </c>
      <c r="N1461" s="19">
        <f>VLOOKUP(CONCATENATE($F1461," ",$G1461),AllocFactorMatrix,(N$4+1),FALSE)*$E1463</f>
        <v>0</v>
      </c>
      <c r="O1461" s="19">
        <f>VLOOKUP(CONCATENATE($F1461," ",$G1461),AllocFactorMatrix,(O$4+1),FALSE)*$E1463</f>
        <v>0</v>
      </c>
      <c r="P1461" s="19">
        <f>VLOOKUP(CONCATENATE($F1461," ",$G1461),AllocFactorMatrix,(P$4+1),FALSE)*$E1463</f>
        <v>0</v>
      </c>
      <c r="Q1461" s="19">
        <f>VLOOKUP(CONCATENATE($F1461," ",$G1461),AllocFactorMatrix,(Q$4+1),FALSE)*$E1463</f>
        <v>0</v>
      </c>
      <c r="R1461" s="19">
        <f t="shared" si="695"/>
        <v>0</v>
      </c>
      <c r="S1461" s="19">
        <f>VLOOKUP(CONCATENATE($F1461," ",$G1461),AllocFactorMatrix,(S$4+1),FALSE)*$E1463</f>
        <v>0</v>
      </c>
      <c r="T1461" s="19">
        <f>VLOOKUP(CONCATENATE($F1461," ",$G1461),AllocFactorMatrix,(T$4+1),FALSE)*$E1463</f>
        <v>0</v>
      </c>
      <c r="U1461" s="19">
        <f>VLOOKUP(CONCATENATE($F1461," ",$G1461),AllocFactorMatrix,(U$4+1),FALSE)*$E1463</f>
        <v>0</v>
      </c>
      <c r="V1461" s="19">
        <f>VLOOKUP(CONCATENATE($F1461," ",$G1461),AllocFactorMatrix,(V$4+1),FALSE)*$E1463</f>
        <v>0</v>
      </c>
      <c r="W1461" s="19">
        <f t="shared" si="696"/>
        <v>0</v>
      </c>
      <c r="X1461" s="19">
        <f>VLOOKUP(CONCATENATE($F1461," ",$G1461),AllocFactorMatrix,(X$4+1),FALSE)*$E1463</f>
        <v>0</v>
      </c>
      <c r="Y1461" s="19">
        <f>VLOOKUP(CONCATENATE($F1461," ",$G1461),AllocFactorMatrix,(Y$4+1),FALSE)*$E1463</f>
        <v>0</v>
      </c>
      <c r="Z1461" s="19">
        <f t="shared" si="694"/>
        <v>0</v>
      </c>
      <c r="AA1461" s="19">
        <f>VLOOKUP(CONCATENATE($F1461," ",$G1461),AllocFactorMatrix,(AA$4+1),FALSE)*$E1463</f>
        <v>0</v>
      </c>
      <c r="AB1461" s="19">
        <f>VLOOKUP(CONCATENATE($F1461," ",$G1461),AllocFactorMatrix,(AB$4+1),FALSE)*$E1463</f>
        <v>0</v>
      </c>
      <c r="AC1461" s="19">
        <f>VLOOKUP(CONCATENATE($F1461," ",$G1461),AllocFactorMatrix,(AC$4+1),FALSE)*$E1463</f>
        <v>0</v>
      </c>
    </row>
    <row r="1462" spans="4:29" hidden="1" outlineLevel="1">
      <c r="F1462" s="53" t="str">
        <f>F1463</f>
        <v>TRANS_TOTAL</v>
      </c>
      <c r="G1462" s="15" t="str">
        <f>$G$14</f>
        <v>CUSTOMER</v>
      </c>
      <c r="H1462" s="18">
        <f t="shared" si="692"/>
        <v>0</v>
      </c>
      <c r="I1462" s="19">
        <f>VLOOKUP(CONCATENATE($F1462," ",$G1462),AllocFactorMatrix,(I$4+1),FALSE)*$E1463</f>
        <v>0</v>
      </c>
      <c r="J1462" s="19">
        <f>VLOOKUP(CONCATENATE($F1462," ",$G1462),AllocFactorMatrix,(J$4+1),FALSE)*$E1463</f>
        <v>0</v>
      </c>
      <c r="K1462" s="19">
        <f>VLOOKUP(CONCATENATE($F1462," ",$G1462),AllocFactorMatrix,(K$4+1),FALSE)*$E1463</f>
        <v>0</v>
      </c>
      <c r="L1462" s="19">
        <f>VLOOKUP(CONCATENATE($F1462," ",$G1462),AllocFactorMatrix,(L$4+1),FALSE)*$E1463</f>
        <v>0</v>
      </c>
      <c r="M1462" s="19">
        <f t="shared" si="693"/>
        <v>0</v>
      </c>
      <c r="N1462" s="19">
        <f>VLOOKUP(CONCATENATE($F1462," ",$G1462),AllocFactorMatrix,(N$4+1),FALSE)*$E1463</f>
        <v>0</v>
      </c>
      <c r="O1462" s="19">
        <f>VLOOKUP(CONCATENATE($F1462," ",$G1462),AllocFactorMatrix,(O$4+1),FALSE)*$E1463</f>
        <v>0</v>
      </c>
      <c r="P1462" s="19">
        <f>VLOOKUP(CONCATENATE($F1462," ",$G1462),AllocFactorMatrix,(P$4+1),FALSE)*$E1463</f>
        <v>0</v>
      </c>
      <c r="Q1462" s="19">
        <f>VLOOKUP(CONCATENATE($F1462," ",$G1462),AllocFactorMatrix,(Q$4+1),FALSE)*$E1463</f>
        <v>0</v>
      </c>
      <c r="R1462" s="19">
        <f t="shared" si="695"/>
        <v>0</v>
      </c>
      <c r="S1462" s="19">
        <f>VLOOKUP(CONCATENATE($F1462," ",$G1462),AllocFactorMatrix,(S$4+1),FALSE)*$E1463</f>
        <v>0</v>
      </c>
      <c r="T1462" s="19">
        <f>VLOOKUP(CONCATENATE($F1462," ",$G1462),AllocFactorMatrix,(T$4+1),FALSE)*$E1463</f>
        <v>0</v>
      </c>
      <c r="U1462" s="19">
        <f>VLOOKUP(CONCATENATE($F1462," ",$G1462),AllocFactorMatrix,(U$4+1),FALSE)*$E1463</f>
        <v>0</v>
      </c>
      <c r="V1462" s="19">
        <f>VLOOKUP(CONCATENATE($F1462," ",$G1462),AllocFactorMatrix,(V$4+1),FALSE)*$E1463</f>
        <v>0</v>
      </c>
      <c r="W1462" s="19">
        <f t="shared" si="696"/>
        <v>0</v>
      </c>
      <c r="X1462" s="19">
        <f>VLOOKUP(CONCATENATE($F1462," ",$G1462),AllocFactorMatrix,(X$4+1),FALSE)*$E1463</f>
        <v>0</v>
      </c>
      <c r="Y1462" s="19">
        <f>VLOOKUP(CONCATENATE($F1462," ",$G1462),AllocFactorMatrix,(Y$4+1),FALSE)*$E1463</f>
        <v>0</v>
      </c>
      <c r="Z1462" s="19">
        <f t="shared" si="694"/>
        <v>0</v>
      </c>
      <c r="AA1462" s="19">
        <f>VLOOKUP(CONCATENATE($F1462," ",$G1462),AllocFactorMatrix,(AA$4+1),FALSE)*$E1463</f>
        <v>0</v>
      </c>
      <c r="AB1462" s="19">
        <f>VLOOKUP(CONCATENATE($F1462," ",$G1462),AllocFactorMatrix,(AB$4+1),FALSE)*$E1463</f>
        <v>0</v>
      </c>
      <c r="AC1462" s="19">
        <f>VLOOKUP(CONCATENATE($F1462," ",$G1462),AllocFactorMatrix,(AC$4+1),FALSE)*$E1463</f>
        <v>0</v>
      </c>
    </row>
    <row r="1463" spans="4:29" collapsed="1">
      <c r="D1463" s="15" t="s">
        <v>473</v>
      </c>
      <c r="E1463" s="50">
        <f>'Sch 4'!E352</f>
        <v>21540</v>
      </c>
      <c r="F1463" s="54" t="s">
        <v>191</v>
      </c>
      <c r="G1463" s="15" t="str">
        <f>$G$15</f>
        <v>TOTAL</v>
      </c>
      <c r="H1463" s="18">
        <f t="shared" si="692"/>
        <v>21540</v>
      </c>
      <c r="I1463" s="19">
        <f>VLOOKUP(CONCATENATE($F1463," ",$G1463),AllocFactorMatrix,(I$4+1),FALSE)*$E1463</f>
        <v>10469.789298509015</v>
      </c>
      <c r="J1463" s="19">
        <f>VLOOKUP(CONCATENATE($F1463," ",$G1463),AllocFactorMatrix,(J$4+1),FALSE)*$E1463</f>
        <v>2657.0247607779693</v>
      </c>
      <c r="K1463" s="19">
        <f>VLOOKUP(CONCATENATE($F1463," ",$G1463),AllocFactorMatrix,(K$4+1),FALSE)*$E1463</f>
        <v>31.036861282051227</v>
      </c>
      <c r="L1463" s="19">
        <f>VLOOKUP(CONCATENATE($F1463," ",$G1463),AllocFactorMatrix,(L$4+1),FALSE)*$E1463</f>
        <v>0.83353635220341216</v>
      </c>
      <c r="M1463" s="19">
        <f t="shared" si="693"/>
        <v>2688.8951584122237</v>
      </c>
      <c r="N1463" s="19">
        <f>VLOOKUP(CONCATENATE($F1463," ",$G1463),AllocFactorMatrix,(N$4+1),FALSE)*$E1463</f>
        <v>1124.3887588065022</v>
      </c>
      <c r="O1463" s="19">
        <f>VLOOKUP(CONCATENATE($F1463," ",$G1463),AllocFactorMatrix,(O$4+1),FALSE)*$E1463</f>
        <v>319.79413993592993</v>
      </c>
      <c r="P1463" s="19">
        <f>VLOOKUP(CONCATENATE($F1463," ",$G1463),AllocFactorMatrix,(P$4+1),FALSE)*$E1463</f>
        <v>27.396238163892672</v>
      </c>
      <c r="Q1463" s="19">
        <f>VLOOKUP(CONCATENATE($F1463," ",$G1463),AllocFactorMatrix,(Q$4+1),FALSE)*$E1463</f>
        <v>3.8439519753459543</v>
      </c>
      <c r="R1463" s="19">
        <f t="shared" si="695"/>
        <v>1475.4230888816708</v>
      </c>
      <c r="S1463" s="19">
        <f>VLOOKUP(CONCATENATE($F1463," ",$G1463),AllocFactorMatrix,(S$4+1),FALSE)*$E1463</f>
        <v>66.256078777494778</v>
      </c>
      <c r="T1463" s="19">
        <f>VLOOKUP(CONCATENATE($F1463," ",$G1463),AllocFactorMatrix,(T$4+1),FALSE)*$E1463</f>
        <v>733.93277743925319</v>
      </c>
      <c r="U1463" s="19">
        <f>VLOOKUP(CONCATENATE($F1463," ",$G1463),AllocFactorMatrix,(U$4+1),FALSE)*$E1463</f>
        <v>5202.1103666258732</v>
      </c>
      <c r="V1463" s="19">
        <f>VLOOKUP(CONCATENATE($F1463," ",$G1463),AllocFactorMatrix,(V$4+1),FALSE)*$E1463</f>
        <v>554.41756730362749</v>
      </c>
      <c r="W1463" s="19">
        <f t="shared" si="696"/>
        <v>6556.716790146249</v>
      </c>
      <c r="X1463" s="19">
        <f>VLOOKUP(CONCATENATE($F1463," ",$G1463),AllocFactorMatrix,(X$4+1),FALSE)*$E1463</f>
        <v>305.17929017424598</v>
      </c>
      <c r="Y1463" s="19">
        <f>VLOOKUP(CONCATENATE($F1463," ",$G1463),AllocFactorMatrix,(Y$4+1),FALSE)*$E1463</f>
        <v>7.348705399690604</v>
      </c>
      <c r="Z1463" s="19">
        <f t="shared" si="694"/>
        <v>312.52799557393661</v>
      </c>
      <c r="AA1463" s="19">
        <f>VLOOKUP(CONCATENATE($F1463," ",$G1463),AllocFactorMatrix,(AA$4+1),FALSE)*$E1463</f>
        <v>5.2336887925543616</v>
      </c>
      <c r="AB1463" s="19">
        <f>VLOOKUP(CONCATENATE($F1463," ",$G1463),AllocFactorMatrix,(AB$4+1),FALSE)*$E1463</f>
        <v>25.162236024675355</v>
      </c>
      <c r="AC1463" s="19">
        <f>VLOOKUP(CONCATENATE($F1463," ",$G1463),AllocFactorMatrix,(AC$4+1),FALSE)*$E1463</f>
        <v>6.2517436596744105</v>
      </c>
    </row>
    <row r="1464" spans="4:29" hidden="1" outlineLevel="1">
      <c r="F1464" s="53" t="str">
        <f>F1471</f>
        <v>TRANS_TOTAL</v>
      </c>
      <c r="G1464" s="15" t="str">
        <f>$G$8</f>
        <v>PRODUCTION</v>
      </c>
      <c r="H1464" s="18">
        <f t="shared" si="692"/>
        <v>0</v>
      </c>
      <c r="I1464" s="19">
        <f>VLOOKUP(CONCATENATE($F1464," ",$G1464),AllocFactorMatrix,(I$4+1),FALSE)*$E1471</f>
        <v>0</v>
      </c>
      <c r="J1464" s="19">
        <f>VLOOKUP(CONCATENATE($F1464," ",$G1464),AllocFactorMatrix,(J$4+1),FALSE)*$E1471</f>
        <v>0</v>
      </c>
      <c r="K1464" s="19">
        <f>VLOOKUP(CONCATENATE($F1464," ",$G1464),AllocFactorMatrix,(K$4+1),FALSE)*$E1471</f>
        <v>0</v>
      </c>
      <c r="L1464" s="19">
        <f>VLOOKUP(CONCATENATE($F1464," ",$G1464),AllocFactorMatrix,(L$4+1),FALSE)*$E1471</f>
        <v>0</v>
      </c>
      <c r="M1464" s="19">
        <f t="shared" si="693"/>
        <v>0</v>
      </c>
      <c r="N1464" s="19">
        <f>VLOOKUP(CONCATENATE($F1464," ",$G1464),AllocFactorMatrix,(N$4+1),FALSE)*$E1471</f>
        <v>0</v>
      </c>
      <c r="O1464" s="19">
        <f>VLOOKUP(CONCATENATE($F1464," ",$G1464),AllocFactorMatrix,(O$4+1),FALSE)*$E1471</f>
        <v>0</v>
      </c>
      <c r="P1464" s="19">
        <f>VLOOKUP(CONCATENATE($F1464," ",$G1464),AllocFactorMatrix,(P$4+1),FALSE)*$E1471</f>
        <v>0</v>
      </c>
      <c r="Q1464" s="19">
        <f>VLOOKUP(CONCATENATE($F1464," ",$G1464),AllocFactorMatrix,(Q$4+1),FALSE)*$E1471</f>
        <v>0</v>
      </c>
      <c r="R1464" s="19">
        <f>SUBTOTAL(9,N1464:Q1464)</f>
        <v>0</v>
      </c>
      <c r="S1464" s="19">
        <f>VLOOKUP(CONCATENATE($F1464," ",$G1464),AllocFactorMatrix,(S$4+1),FALSE)*$E1471</f>
        <v>0</v>
      </c>
      <c r="T1464" s="19">
        <f>VLOOKUP(CONCATENATE($F1464," ",$G1464),AllocFactorMatrix,(T$4+1),FALSE)*$E1471</f>
        <v>0</v>
      </c>
      <c r="U1464" s="19">
        <f>VLOOKUP(CONCATENATE($F1464," ",$G1464),AllocFactorMatrix,(U$4+1),FALSE)*$E1471</f>
        <v>0</v>
      </c>
      <c r="V1464" s="19">
        <f>VLOOKUP(CONCATENATE($F1464," ",$G1464),AllocFactorMatrix,(V$4+1),FALSE)*$E1471</f>
        <v>0</v>
      </c>
      <c r="W1464" s="19">
        <f>SUBTOTAL(9,S1464:V1464)</f>
        <v>0</v>
      </c>
      <c r="X1464" s="19">
        <f>VLOOKUP(CONCATENATE($F1464," ",$G1464),AllocFactorMatrix,(X$4+1),FALSE)*$E1471</f>
        <v>0</v>
      </c>
      <c r="Y1464" s="19">
        <f>VLOOKUP(CONCATENATE($F1464," ",$G1464),AllocFactorMatrix,(Y$4+1),FALSE)*$E1471</f>
        <v>0</v>
      </c>
      <c r="Z1464" s="19">
        <f t="shared" si="694"/>
        <v>0</v>
      </c>
      <c r="AA1464" s="19">
        <f>VLOOKUP(CONCATENATE($F1464," ",$G1464),AllocFactorMatrix,(AA$4+1),FALSE)*$E1471</f>
        <v>0</v>
      </c>
      <c r="AB1464" s="19">
        <f>VLOOKUP(CONCATENATE($F1464," ",$G1464),AllocFactorMatrix,(AB$4+1),FALSE)*$E1471</f>
        <v>0</v>
      </c>
      <c r="AC1464" s="19">
        <f>VLOOKUP(CONCATENATE($F1464," ",$G1464),AllocFactorMatrix,(AC$4+1),FALSE)*$E1471</f>
        <v>0</v>
      </c>
    </row>
    <row r="1465" spans="4:29" hidden="1" outlineLevel="1">
      <c r="F1465" s="53" t="str">
        <f>F1471</f>
        <v>TRANS_TOTAL</v>
      </c>
      <c r="G1465" s="15" t="str">
        <f>$G$9</f>
        <v>BULKTRAN</v>
      </c>
      <c r="H1465" s="18">
        <f t="shared" si="692"/>
        <v>11.5648</v>
      </c>
      <c r="I1465" s="19">
        <f>VLOOKUP(CONCATENATE($F1465," ",$G1465),AllocFactorMatrix,(I$4+1),FALSE)*$E1471</f>
        <v>5.6707177678414746</v>
      </c>
      <c r="J1465" s="19">
        <f>VLOOKUP(CONCATENATE($F1465," ",$G1465),AllocFactorMatrix,(J$4+1),FALSE)*$E1471</f>
        <v>1.4344710960254323</v>
      </c>
      <c r="K1465" s="19">
        <f>VLOOKUP(CONCATENATE($F1465," ",$G1465),AllocFactorMatrix,(K$4+1),FALSE)*$E1471</f>
        <v>1.6771148984383838E-2</v>
      </c>
      <c r="L1465" s="19">
        <f>VLOOKUP(CONCATENATE($F1465," ",$G1465),AllocFactorMatrix,(L$4+1),FALSE)*$E1471</f>
        <v>4.1316576012402731E-4</v>
      </c>
      <c r="M1465" s="19">
        <f t="shared" si="693"/>
        <v>1.4516554107699402</v>
      </c>
      <c r="N1465" s="19">
        <f>VLOOKUP(CONCATENATE($F1465," ",$G1465),AllocFactorMatrix,(N$4+1),FALSE)*$E1471</f>
        <v>0.60020070368366851</v>
      </c>
      <c r="O1465" s="19">
        <f>VLOOKUP(CONCATENATE($F1465," ",$G1465),AllocFactorMatrix,(O$4+1),FALSE)*$E1471</f>
        <v>0.17093421395320557</v>
      </c>
      <c r="P1465" s="19">
        <f>VLOOKUP(CONCATENATE($F1465," ",$G1465),AllocFactorMatrix,(P$4+1),FALSE)*$E1471</f>
        <v>1.3526962296541128E-2</v>
      </c>
      <c r="Q1465" s="19">
        <f>VLOOKUP(CONCATENATE($F1465," ",$G1465),AllocFactorMatrix,(Q$4+1),FALSE)*$E1471</f>
        <v>2.8553032314547477E-3</v>
      </c>
      <c r="R1465" s="19">
        <f t="shared" ref="R1465:R1471" si="697">SUBTOTAL(9,N1465:Q1465)</f>
        <v>0.78751718316486996</v>
      </c>
      <c r="S1465" s="19">
        <f>VLOOKUP(CONCATENATE($F1465," ",$G1465),AllocFactorMatrix,(S$4+1),FALSE)*$E1471</f>
        <v>3.6054238430322044E-2</v>
      </c>
      <c r="T1465" s="19">
        <f>VLOOKUP(CONCATENATE($F1465," ",$G1465),AllocFactorMatrix,(T$4+1),FALSE)*$E1471</f>
        <v>0.39305444977614112</v>
      </c>
      <c r="U1465" s="19">
        <f>VLOOKUP(CONCATENATE($F1465," ",$G1465),AllocFactorMatrix,(U$4+1),FALSE)*$E1471</f>
        <v>2.6250684274609739</v>
      </c>
      <c r="V1465" s="19">
        <f>VLOOKUP(CONCATENATE($F1465," ",$G1465),AllocFactorMatrix,(V$4+1),FALSE)*$E1471</f>
        <v>0.41182363402312167</v>
      </c>
      <c r="W1465" s="19">
        <f t="shared" ref="W1465:W1471" si="698">SUBTOTAL(9,S1465:V1465)</f>
        <v>3.4660007496905587</v>
      </c>
      <c r="X1465" s="19">
        <f>VLOOKUP(CONCATENATE($F1465," ",$G1465),AllocFactorMatrix,(X$4+1),FALSE)*$E1471</f>
        <v>0.16291079394359623</v>
      </c>
      <c r="Y1465" s="19">
        <f>VLOOKUP(CONCATENATE($F1465," ",$G1465),AllocFactorMatrix,(Y$4+1),FALSE)*$E1471</f>
        <v>3.9327261235250453E-3</v>
      </c>
      <c r="Z1465" s="19">
        <f t="shared" si="694"/>
        <v>0.16684352006712128</v>
      </c>
      <c r="AA1465" s="19">
        <f>VLOOKUP(CONCATENATE($F1465," ",$G1465),AllocFactorMatrix,(AA$4+1),FALSE)*$E1471</f>
        <v>2.8403170412223786E-3</v>
      </c>
      <c r="AB1465" s="19">
        <f>VLOOKUP(CONCATENATE($F1465," ",$G1465),AllocFactorMatrix,(AB$4+1),FALSE)*$E1471</f>
        <v>1.5400765745639894E-2</v>
      </c>
      <c r="AC1465" s="19">
        <f>VLOOKUP(CONCATENATE($F1465," ",$G1465),AllocFactorMatrix,(AC$4+1),FALSE)*$E1471</f>
        <v>3.8242856791730613E-3</v>
      </c>
    </row>
    <row r="1466" spans="4:29" hidden="1" outlineLevel="1">
      <c r="F1466" s="53" t="str">
        <f>F1471</f>
        <v>TRANS_TOTAL</v>
      </c>
      <c r="G1466" s="15" t="str">
        <f>$G$10</f>
        <v>SUBTRAN</v>
      </c>
      <c r="H1466" s="18">
        <f t="shared" si="692"/>
        <v>4.4351999999999991</v>
      </c>
      <c r="I1466" s="19">
        <f>VLOOKUP(CONCATENATE($F1466," ",$G1466),AllocFactorMatrix,(I$4+1),FALSE)*$E1471</f>
        <v>2.1062844966034762</v>
      </c>
      <c r="J1466" s="19">
        <f>VLOOKUP(CONCATENATE($F1466," ",$G1466),AllocFactorMatrix,(J$4+1),FALSE)*$E1471</f>
        <v>0.53917775134910373</v>
      </c>
      <c r="K1466" s="19">
        <f>VLOOKUP(CONCATENATE($F1466," ",$G1466),AllocFactorMatrix,(K$4+1),FALSE)*$E1471</f>
        <v>6.2831583746142889E-3</v>
      </c>
      <c r="L1466" s="19">
        <f>VLOOKUP(CONCATENATE($F1466," ",$G1466),AllocFactorMatrix,(L$4+1),FALSE)*$E1471</f>
        <v>2.0598844764080991E-4</v>
      </c>
      <c r="M1466" s="19">
        <f t="shared" si="693"/>
        <v>0.54566689817135883</v>
      </c>
      <c r="N1466" s="19">
        <f>VLOOKUP(CONCATENATE($F1466," ",$G1466),AllocFactorMatrix,(N$4+1),FALSE)*$E1471</f>
        <v>0.23499985996090142</v>
      </c>
      <c r="O1466" s="19">
        <f>VLOOKUP(CONCATENATE($F1466," ",$G1466),AllocFactorMatrix,(O$4+1),FALSE)*$E1471</f>
        <v>6.6610179685368212E-2</v>
      </c>
      <c r="P1466" s="19">
        <f>VLOOKUP(CONCATENATE($F1466," ",$G1466),AllocFactorMatrix,(P$4+1),FALSE)*$E1471</f>
        <v>6.8230753368053306E-3</v>
      </c>
      <c r="Q1466" s="19">
        <f>VLOOKUP(CONCATENATE($F1466," ",$G1466),AllocFactorMatrix,(Q$4+1),FALSE)*$E1471</f>
        <v>0</v>
      </c>
      <c r="R1466" s="19">
        <f t="shared" si="697"/>
        <v>0.30843311498307496</v>
      </c>
      <c r="S1466" s="19">
        <f>VLOOKUP(CONCATENATE($F1466," ",$G1466),AllocFactorMatrix,(S$4+1),FALSE)*$E1471</f>
        <v>1.3161047569674072E-2</v>
      </c>
      <c r="T1466" s="19">
        <f>VLOOKUP(CONCATENATE($F1466," ",$G1466),AllocFactorMatrix,(T$4+1),FALSE)*$E1471</f>
        <v>0.15211381573119639</v>
      </c>
      <c r="U1466" s="19">
        <f>VLOOKUP(CONCATENATE($F1466," ",$G1466),AllocFactorMatrix,(U$4+1),FALSE)*$E1471</f>
        <v>1.2390804056873068</v>
      </c>
      <c r="V1466" s="19">
        <f>VLOOKUP(CONCATENATE($F1466," ",$G1466),AllocFactorMatrix,(V$4+1),FALSE)*$E1471</f>
        <v>0</v>
      </c>
      <c r="W1466" s="19">
        <f t="shared" si="698"/>
        <v>1.4043552689881773</v>
      </c>
      <c r="X1466" s="19">
        <f>VLOOKUP(CONCATENATE($F1466," ",$G1466),AllocFactorMatrix,(X$4+1),FALSE)*$E1471</f>
        <v>6.3777629584163067E-2</v>
      </c>
      <c r="Y1466" s="19">
        <f>VLOOKUP(CONCATENATE($F1466," ",$G1466),AllocFactorMatrix,(Y$4+1),FALSE)*$E1471</f>
        <v>1.5259222699312992E-3</v>
      </c>
      <c r="Z1466" s="19">
        <f t="shared" si="694"/>
        <v>6.5303551854094366E-2</v>
      </c>
      <c r="AA1466" s="19">
        <f>VLOOKUP(CONCATENATE($F1466," ",$G1466),AllocFactorMatrix,(AA$4+1),FALSE)*$E1471</f>
        <v>1.0472883757167944E-3</v>
      </c>
      <c r="AB1466" s="19">
        <f>VLOOKUP(CONCATENATE($F1466," ",$G1466),AllocFactorMatrix,(AB$4+1),FALSE)*$E1471</f>
        <v>3.2898459718534077E-3</v>
      </c>
      <c r="AC1466" s="19">
        <f>VLOOKUP(CONCATENATE($F1466," ",$G1466),AllocFactorMatrix,(AC$4+1),FALSE)*$E1471</f>
        <v>8.1953505224711422E-4</v>
      </c>
    </row>
    <row r="1467" spans="4:29" hidden="1" outlineLevel="1">
      <c r="F1467" s="53" t="str">
        <f>F1471</f>
        <v>TRANS_TOTAL</v>
      </c>
      <c r="G1467" s="15" t="str">
        <f>$G$11</f>
        <v>DISTPRI</v>
      </c>
      <c r="H1467" s="18">
        <f t="shared" si="692"/>
        <v>0</v>
      </c>
      <c r="I1467" s="19">
        <f>VLOOKUP(CONCATENATE($F1467," ",$G1467),AllocFactorMatrix,(I$4+1),FALSE)*$E1471</f>
        <v>0</v>
      </c>
      <c r="J1467" s="19">
        <f>VLOOKUP(CONCATENATE($F1467," ",$G1467),AllocFactorMatrix,(J$4+1),FALSE)*$E1471</f>
        <v>0</v>
      </c>
      <c r="K1467" s="19">
        <f>VLOOKUP(CONCATENATE($F1467," ",$G1467),AllocFactorMatrix,(K$4+1),FALSE)*$E1471</f>
        <v>0</v>
      </c>
      <c r="L1467" s="19">
        <f>VLOOKUP(CONCATENATE($F1467," ",$G1467),AllocFactorMatrix,(L$4+1),FALSE)*$E1471</f>
        <v>0</v>
      </c>
      <c r="M1467" s="19">
        <f t="shared" si="693"/>
        <v>0</v>
      </c>
      <c r="N1467" s="19">
        <f>VLOOKUP(CONCATENATE($F1467," ",$G1467),AllocFactorMatrix,(N$4+1),FALSE)*$E1471</f>
        <v>0</v>
      </c>
      <c r="O1467" s="19">
        <f>VLOOKUP(CONCATENATE($F1467," ",$G1467),AllocFactorMatrix,(O$4+1),FALSE)*$E1471</f>
        <v>0</v>
      </c>
      <c r="P1467" s="19">
        <f>VLOOKUP(CONCATENATE($F1467," ",$G1467),AllocFactorMatrix,(P$4+1),FALSE)*$E1471</f>
        <v>0</v>
      </c>
      <c r="Q1467" s="19">
        <f>VLOOKUP(CONCATENATE($F1467," ",$G1467),AllocFactorMatrix,(Q$4+1),FALSE)*$E1471</f>
        <v>0</v>
      </c>
      <c r="R1467" s="19">
        <f t="shared" si="697"/>
        <v>0</v>
      </c>
      <c r="S1467" s="19">
        <f>VLOOKUP(CONCATENATE($F1467," ",$G1467),AllocFactorMatrix,(S$4+1),FALSE)*$E1471</f>
        <v>0</v>
      </c>
      <c r="T1467" s="19">
        <f>VLOOKUP(CONCATENATE($F1467," ",$G1467),AllocFactorMatrix,(T$4+1),FALSE)*$E1471</f>
        <v>0</v>
      </c>
      <c r="U1467" s="19">
        <f>VLOOKUP(CONCATENATE($F1467," ",$G1467),AllocFactorMatrix,(U$4+1),FALSE)*$E1471</f>
        <v>0</v>
      </c>
      <c r="V1467" s="19">
        <f>VLOOKUP(CONCATENATE($F1467," ",$G1467),AllocFactorMatrix,(V$4+1),FALSE)*$E1471</f>
        <v>0</v>
      </c>
      <c r="W1467" s="19">
        <f t="shared" si="698"/>
        <v>0</v>
      </c>
      <c r="X1467" s="19">
        <f>VLOOKUP(CONCATENATE($F1467," ",$G1467),AllocFactorMatrix,(X$4+1),FALSE)*$E1471</f>
        <v>0</v>
      </c>
      <c r="Y1467" s="19">
        <f>VLOOKUP(CONCATENATE($F1467," ",$G1467),AllocFactorMatrix,(Y$4+1),FALSE)*$E1471</f>
        <v>0</v>
      </c>
      <c r="Z1467" s="19">
        <f t="shared" si="694"/>
        <v>0</v>
      </c>
      <c r="AA1467" s="19">
        <f>VLOOKUP(CONCATENATE($F1467," ",$G1467),AllocFactorMatrix,(AA$4+1),FALSE)*$E1471</f>
        <v>0</v>
      </c>
      <c r="AB1467" s="19">
        <f>VLOOKUP(CONCATENATE($F1467," ",$G1467),AllocFactorMatrix,(AB$4+1),FALSE)*$E1471</f>
        <v>0</v>
      </c>
      <c r="AC1467" s="19">
        <f>VLOOKUP(CONCATENATE($F1467," ",$G1467),AllocFactorMatrix,(AC$4+1),FALSE)*$E1471</f>
        <v>0</v>
      </c>
    </row>
    <row r="1468" spans="4:29" hidden="1" outlineLevel="1">
      <c r="F1468" s="53" t="str">
        <f>F1471</f>
        <v>TRANS_TOTAL</v>
      </c>
      <c r="G1468" s="15" t="str">
        <f>$G$12</f>
        <v>DISTSEC</v>
      </c>
      <c r="H1468" s="18">
        <f t="shared" si="692"/>
        <v>0</v>
      </c>
      <c r="I1468" s="19">
        <f>VLOOKUP(CONCATENATE($F1468," ",$G1468),AllocFactorMatrix,(I$4+1),FALSE)*$E1471</f>
        <v>0</v>
      </c>
      <c r="J1468" s="19">
        <f>VLOOKUP(CONCATENATE($F1468," ",$G1468),AllocFactorMatrix,(J$4+1),FALSE)*$E1471</f>
        <v>0</v>
      </c>
      <c r="K1468" s="19">
        <f>VLOOKUP(CONCATENATE($F1468," ",$G1468),AllocFactorMatrix,(K$4+1),FALSE)*$E1471</f>
        <v>0</v>
      </c>
      <c r="L1468" s="19">
        <f>VLOOKUP(CONCATENATE($F1468," ",$G1468),AllocFactorMatrix,(L$4+1),FALSE)*$E1471</f>
        <v>0</v>
      </c>
      <c r="M1468" s="19">
        <f t="shared" si="693"/>
        <v>0</v>
      </c>
      <c r="N1468" s="19">
        <f>VLOOKUP(CONCATENATE($F1468," ",$G1468),AllocFactorMatrix,(N$4+1),FALSE)*$E1471</f>
        <v>0</v>
      </c>
      <c r="O1468" s="19">
        <f>VLOOKUP(CONCATENATE($F1468," ",$G1468),AllocFactorMatrix,(O$4+1),FALSE)*$E1471</f>
        <v>0</v>
      </c>
      <c r="P1468" s="19">
        <f>VLOOKUP(CONCATENATE($F1468," ",$G1468),AllocFactorMatrix,(P$4+1),FALSE)*$E1471</f>
        <v>0</v>
      </c>
      <c r="Q1468" s="19">
        <f>VLOOKUP(CONCATENATE($F1468," ",$G1468),AllocFactorMatrix,(Q$4+1),FALSE)*$E1471</f>
        <v>0</v>
      </c>
      <c r="R1468" s="19">
        <f t="shared" si="697"/>
        <v>0</v>
      </c>
      <c r="S1468" s="19">
        <f>VLOOKUP(CONCATENATE($F1468," ",$G1468),AllocFactorMatrix,(S$4+1),FALSE)*$E1471</f>
        <v>0</v>
      </c>
      <c r="T1468" s="19">
        <f>VLOOKUP(CONCATENATE($F1468," ",$G1468),AllocFactorMatrix,(T$4+1),FALSE)*$E1471</f>
        <v>0</v>
      </c>
      <c r="U1468" s="19">
        <f>VLOOKUP(CONCATENATE($F1468," ",$G1468),AllocFactorMatrix,(U$4+1),FALSE)*$E1471</f>
        <v>0</v>
      </c>
      <c r="V1468" s="19">
        <f>VLOOKUP(CONCATENATE($F1468," ",$G1468),AllocFactorMatrix,(V$4+1),FALSE)*$E1471</f>
        <v>0</v>
      </c>
      <c r="W1468" s="19">
        <f t="shared" si="698"/>
        <v>0</v>
      </c>
      <c r="X1468" s="19">
        <f>VLOOKUP(CONCATENATE($F1468," ",$G1468),AllocFactorMatrix,(X$4+1),FALSE)*$E1471</f>
        <v>0</v>
      </c>
      <c r="Y1468" s="19">
        <f>VLOOKUP(CONCATENATE($F1468," ",$G1468),AllocFactorMatrix,(Y$4+1),FALSE)*$E1471</f>
        <v>0</v>
      </c>
      <c r="Z1468" s="19">
        <f t="shared" si="694"/>
        <v>0</v>
      </c>
      <c r="AA1468" s="19">
        <f>VLOOKUP(CONCATENATE($F1468," ",$G1468),AllocFactorMatrix,(AA$4+1),FALSE)*$E1471</f>
        <v>0</v>
      </c>
      <c r="AB1468" s="19">
        <f>VLOOKUP(CONCATENATE($F1468," ",$G1468),AllocFactorMatrix,(AB$4+1),FALSE)*$E1471</f>
        <v>0</v>
      </c>
      <c r="AC1468" s="19">
        <f>VLOOKUP(CONCATENATE($F1468," ",$G1468),AllocFactorMatrix,(AC$4+1),FALSE)*$E1471</f>
        <v>0</v>
      </c>
    </row>
    <row r="1469" spans="4:29" hidden="1" outlineLevel="1">
      <c r="F1469" s="53" t="str">
        <f>F1471</f>
        <v>TRANS_TOTAL</v>
      </c>
      <c r="G1469" s="15" t="str">
        <f>$G$13</f>
        <v>ENERGY</v>
      </c>
      <c r="H1469" s="18">
        <f t="shared" si="692"/>
        <v>0</v>
      </c>
      <c r="I1469" s="19">
        <f>VLOOKUP(CONCATENATE($F1469," ",$G1469),AllocFactorMatrix,(I$4+1),FALSE)*$E1471</f>
        <v>0</v>
      </c>
      <c r="J1469" s="19">
        <f>VLOOKUP(CONCATENATE($F1469," ",$G1469),AllocFactorMatrix,(J$4+1),FALSE)*$E1471</f>
        <v>0</v>
      </c>
      <c r="K1469" s="19">
        <f>VLOOKUP(CONCATENATE($F1469," ",$G1469),AllocFactorMatrix,(K$4+1),FALSE)*$E1471</f>
        <v>0</v>
      </c>
      <c r="L1469" s="19">
        <f>VLOOKUP(CONCATENATE($F1469," ",$G1469),AllocFactorMatrix,(L$4+1),FALSE)*$E1471</f>
        <v>0</v>
      </c>
      <c r="M1469" s="19">
        <f t="shared" si="693"/>
        <v>0</v>
      </c>
      <c r="N1469" s="19">
        <f>VLOOKUP(CONCATENATE($F1469," ",$G1469),AllocFactorMatrix,(N$4+1),FALSE)*$E1471</f>
        <v>0</v>
      </c>
      <c r="O1469" s="19">
        <f>VLOOKUP(CONCATENATE($F1469," ",$G1469),AllocFactorMatrix,(O$4+1),FALSE)*$E1471</f>
        <v>0</v>
      </c>
      <c r="P1469" s="19">
        <f>VLOOKUP(CONCATENATE($F1469," ",$G1469),AllocFactorMatrix,(P$4+1),FALSE)*$E1471</f>
        <v>0</v>
      </c>
      <c r="Q1469" s="19">
        <f>VLOOKUP(CONCATENATE($F1469," ",$G1469),AllocFactorMatrix,(Q$4+1),FALSE)*$E1471</f>
        <v>0</v>
      </c>
      <c r="R1469" s="19">
        <f t="shared" si="697"/>
        <v>0</v>
      </c>
      <c r="S1469" s="19">
        <f>VLOOKUP(CONCATENATE($F1469," ",$G1469),AllocFactorMatrix,(S$4+1),FALSE)*$E1471</f>
        <v>0</v>
      </c>
      <c r="T1469" s="19">
        <f>VLOOKUP(CONCATENATE($F1469," ",$G1469),AllocFactorMatrix,(T$4+1),FALSE)*$E1471</f>
        <v>0</v>
      </c>
      <c r="U1469" s="19">
        <f>VLOOKUP(CONCATENATE($F1469," ",$G1469),AllocFactorMatrix,(U$4+1),FALSE)*$E1471</f>
        <v>0</v>
      </c>
      <c r="V1469" s="19">
        <f>VLOOKUP(CONCATENATE($F1469," ",$G1469),AllocFactorMatrix,(V$4+1),FALSE)*$E1471</f>
        <v>0</v>
      </c>
      <c r="W1469" s="19">
        <f t="shared" si="698"/>
        <v>0</v>
      </c>
      <c r="X1469" s="19">
        <f>VLOOKUP(CONCATENATE($F1469," ",$G1469),AllocFactorMatrix,(X$4+1),FALSE)*$E1471</f>
        <v>0</v>
      </c>
      <c r="Y1469" s="19">
        <f>VLOOKUP(CONCATENATE($F1469," ",$G1469),AllocFactorMatrix,(Y$4+1),FALSE)*$E1471</f>
        <v>0</v>
      </c>
      <c r="Z1469" s="19">
        <f t="shared" si="694"/>
        <v>0</v>
      </c>
      <c r="AA1469" s="19">
        <f>VLOOKUP(CONCATENATE($F1469," ",$G1469),AllocFactorMatrix,(AA$4+1),FALSE)*$E1471</f>
        <v>0</v>
      </c>
      <c r="AB1469" s="19">
        <f>VLOOKUP(CONCATENATE($F1469," ",$G1469),AllocFactorMatrix,(AB$4+1),FALSE)*$E1471</f>
        <v>0</v>
      </c>
      <c r="AC1469" s="19">
        <f>VLOOKUP(CONCATENATE($F1469," ",$G1469),AllocFactorMatrix,(AC$4+1),FALSE)*$E1471</f>
        <v>0</v>
      </c>
    </row>
    <row r="1470" spans="4:29" hidden="1" outlineLevel="1">
      <c r="F1470" s="53" t="str">
        <f>F1471</f>
        <v>TRANS_TOTAL</v>
      </c>
      <c r="G1470" s="15" t="str">
        <f>$G$14</f>
        <v>CUSTOMER</v>
      </c>
      <c r="H1470" s="18">
        <f t="shared" si="692"/>
        <v>0</v>
      </c>
      <c r="I1470" s="19">
        <f>VLOOKUP(CONCATENATE($F1470," ",$G1470),AllocFactorMatrix,(I$4+1),FALSE)*$E1471</f>
        <v>0</v>
      </c>
      <c r="J1470" s="19">
        <f>VLOOKUP(CONCATENATE($F1470," ",$G1470),AllocFactorMatrix,(J$4+1),FALSE)*$E1471</f>
        <v>0</v>
      </c>
      <c r="K1470" s="19">
        <f>VLOOKUP(CONCATENATE($F1470," ",$G1470),AllocFactorMatrix,(K$4+1),FALSE)*$E1471</f>
        <v>0</v>
      </c>
      <c r="L1470" s="19">
        <f>VLOOKUP(CONCATENATE($F1470," ",$G1470),AllocFactorMatrix,(L$4+1),FALSE)*$E1471</f>
        <v>0</v>
      </c>
      <c r="M1470" s="19">
        <f t="shared" si="693"/>
        <v>0</v>
      </c>
      <c r="N1470" s="19">
        <f>VLOOKUP(CONCATENATE($F1470," ",$G1470),AllocFactorMatrix,(N$4+1),FALSE)*$E1471</f>
        <v>0</v>
      </c>
      <c r="O1470" s="19">
        <f>VLOOKUP(CONCATENATE($F1470," ",$G1470),AllocFactorMatrix,(O$4+1),FALSE)*$E1471</f>
        <v>0</v>
      </c>
      <c r="P1470" s="19">
        <f>VLOOKUP(CONCATENATE($F1470," ",$G1470),AllocFactorMatrix,(P$4+1),FALSE)*$E1471</f>
        <v>0</v>
      </c>
      <c r="Q1470" s="19">
        <f>VLOOKUP(CONCATENATE($F1470," ",$G1470),AllocFactorMatrix,(Q$4+1),FALSE)*$E1471</f>
        <v>0</v>
      </c>
      <c r="R1470" s="19">
        <f t="shared" si="697"/>
        <v>0</v>
      </c>
      <c r="S1470" s="19">
        <f>VLOOKUP(CONCATENATE($F1470," ",$G1470),AllocFactorMatrix,(S$4+1),FALSE)*$E1471</f>
        <v>0</v>
      </c>
      <c r="T1470" s="19">
        <f>VLOOKUP(CONCATENATE($F1470," ",$G1470),AllocFactorMatrix,(T$4+1),FALSE)*$E1471</f>
        <v>0</v>
      </c>
      <c r="U1470" s="19">
        <f>VLOOKUP(CONCATENATE($F1470," ",$G1470),AllocFactorMatrix,(U$4+1),FALSE)*$E1471</f>
        <v>0</v>
      </c>
      <c r="V1470" s="19">
        <f>VLOOKUP(CONCATENATE($F1470," ",$G1470),AllocFactorMatrix,(V$4+1),FALSE)*$E1471</f>
        <v>0</v>
      </c>
      <c r="W1470" s="19">
        <f t="shared" si="698"/>
        <v>0</v>
      </c>
      <c r="X1470" s="19">
        <f>VLOOKUP(CONCATENATE($F1470," ",$G1470),AllocFactorMatrix,(X$4+1),FALSE)*$E1471</f>
        <v>0</v>
      </c>
      <c r="Y1470" s="19">
        <f>VLOOKUP(CONCATENATE($F1470," ",$G1470),AllocFactorMatrix,(Y$4+1),FALSE)*$E1471</f>
        <v>0</v>
      </c>
      <c r="Z1470" s="19">
        <f t="shared" si="694"/>
        <v>0</v>
      </c>
      <c r="AA1470" s="19">
        <f>VLOOKUP(CONCATENATE($F1470," ",$G1470),AllocFactorMatrix,(AA$4+1),FALSE)*$E1471</f>
        <v>0</v>
      </c>
      <c r="AB1470" s="19">
        <f>VLOOKUP(CONCATENATE($F1470," ",$G1470),AllocFactorMatrix,(AB$4+1),FALSE)*$E1471</f>
        <v>0</v>
      </c>
      <c r="AC1470" s="19">
        <f>VLOOKUP(CONCATENATE($F1470," ",$G1470),AllocFactorMatrix,(AC$4+1),FALSE)*$E1471</f>
        <v>0</v>
      </c>
    </row>
    <row r="1471" spans="4:29" collapsed="1">
      <c r="D1471" s="15" t="s">
        <v>474</v>
      </c>
      <c r="E1471" s="50">
        <f>'Sch 4'!E353</f>
        <v>16</v>
      </c>
      <c r="F1471" s="54" t="s">
        <v>191</v>
      </c>
      <c r="G1471" s="15" t="str">
        <f>$G$15</f>
        <v>TOTAL</v>
      </c>
      <c r="H1471" s="18">
        <f t="shared" si="692"/>
        <v>16</v>
      </c>
      <c r="I1471" s="19">
        <f>VLOOKUP(CONCATENATE($F1471," ",$G1471),AllocFactorMatrix,(I$4+1),FALSE)*$E1471</f>
        <v>7.7770022644449508</v>
      </c>
      <c r="J1471" s="19">
        <f>VLOOKUP(CONCATENATE($F1471," ",$G1471),AllocFactorMatrix,(J$4+1),FALSE)*$E1471</f>
        <v>1.9736488473745362</v>
      </c>
      <c r="K1471" s="19">
        <f>VLOOKUP(CONCATENATE($F1471," ",$G1471),AllocFactorMatrix,(K$4+1),FALSE)*$E1471</f>
        <v>2.3054307358998126E-2</v>
      </c>
      <c r="L1471" s="19">
        <f>VLOOKUP(CONCATENATE($F1471," ",$G1471),AllocFactorMatrix,(L$4+1),FALSE)*$E1471</f>
        <v>6.1915420776483725E-4</v>
      </c>
      <c r="M1471" s="19">
        <f t="shared" si="693"/>
        <v>1.9973223089412993</v>
      </c>
      <c r="N1471" s="19">
        <f>VLOOKUP(CONCATENATE($F1471," ",$G1471),AllocFactorMatrix,(N$4+1),FALSE)*$E1471</f>
        <v>0.83520056364456996</v>
      </c>
      <c r="O1471" s="19">
        <f>VLOOKUP(CONCATENATE($F1471," ",$G1471),AllocFactorMatrix,(O$4+1),FALSE)*$E1471</f>
        <v>0.23754439363857377</v>
      </c>
      <c r="P1471" s="19">
        <f>VLOOKUP(CONCATENATE($F1471," ",$G1471),AllocFactorMatrix,(P$4+1),FALSE)*$E1471</f>
        <v>2.035003763334646E-2</v>
      </c>
      <c r="Q1471" s="19">
        <f>VLOOKUP(CONCATENATE($F1471," ",$G1471),AllocFactorMatrix,(Q$4+1),FALSE)*$E1471</f>
        <v>2.8553032314547477E-3</v>
      </c>
      <c r="R1471" s="19">
        <f t="shared" si="697"/>
        <v>1.095950298147945</v>
      </c>
      <c r="S1471" s="19">
        <f>VLOOKUP(CONCATENATE($F1471," ",$G1471),AllocFactorMatrix,(S$4+1),FALSE)*$E1471</f>
        <v>4.9215285999996118E-2</v>
      </c>
      <c r="T1471" s="19">
        <f>VLOOKUP(CONCATENATE($F1471," ",$G1471),AllocFactorMatrix,(T$4+1),FALSE)*$E1471</f>
        <v>0.54516826550733755</v>
      </c>
      <c r="U1471" s="19">
        <f>VLOOKUP(CONCATENATE($F1471," ",$G1471),AllocFactorMatrix,(U$4+1),FALSE)*$E1471</f>
        <v>3.8641488331482807</v>
      </c>
      <c r="V1471" s="19">
        <f>VLOOKUP(CONCATENATE($F1471," ",$G1471),AllocFactorMatrix,(V$4+1),FALSE)*$E1471</f>
        <v>0.41182363402312167</v>
      </c>
      <c r="W1471" s="19">
        <f t="shared" si="698"/>
        <v>4.870356018678736</v>
      </c>
      <c r="X1471" s="19">
        <f>VLOOKUP(CONCATENATE($F1471," ",$G1471),AllocFactorMatrix,(X$4+1),FALSE)*$E1471</f>
        <v>0.22668842352775931</v>
      </c>
      <c r="Y1471" s="19">
        <f>VLOOKUP(CONCATENATE($F1471," ",$G1471),AllocFactorMatrix,(Y$4+1),FALSE)*$E1471</f>
        <v>5.4586483934563447E-3</v>
      </c>
      <c r="Z1471" s="19">
        <f t="shared" si="694"/>
        <v>0.23214707192121564</v>
      </c>
      <c r="AA1471" s="19">
        <f>VLOOKUP(CONCATENATE($F1471," ",$G1471),AllocFactorMatrix,(AA$4+1),FALSE)*$E1471</f>
        <v>3.887605416939173E-3</v>
      </c>
      <c r="AB1471" s="19">
        <f>VLOOKUP(CONCATENATE($F1471," ",$G1471),AllocFactorMatrix,(AB$4+1),FALSE)*$E1471</f>
        <v>1.86906117174933E-2</v>
      </c>
      <c r="AC1471" s="19">
        <f>VLOOKUP(CONCATENATE($F1471," ",$G1471),AllocFactorMatrix,(AC$4+1),FALSE)*$E1471</f>
        <v>4.6438207314201752E-3</v>
      </c>
    </row>
    <row r="1472" spans="4:29" hidden="1" outlineLevel="1">
      <c r="F1472" s="53" t="str">
        <f>F1479</f>
        <v>TRAN_LSE</v>
      </c>
      <c r="G1472" s="15" t="str">
        <f>$G$8</f>
        <v>PRODUCTION</v>
      </c>
      <c r="H1472" s="18">
        <f t="shared" si="692"/>
        <v>83552775.000000015</v>
      </c>
      <c r="I1472" s="19">
        <f>VLOOKUP(CONCATENATE($F1472," ",$G1472),AllocFactorMatrix,(I$4+1),FALSE)*$E1479</f>
        <v>40969511.426480435</v>
      </c>
      <c r="J1472" s="19">
        <f>VLOOKUP(CONCATENATE($F1472," ",$G1472),AllocFactorMatrix,(J$4+1),FALSE)*$E1479</f>
        <v>10363693.339289598</v>
      </c>
      <c r="K1472" s="19">
        <f>VLOOKUP(CONCATENATE($F1472," ",$G1472),AllocFactorMatrix,(K$4+1),FALSE)*$E1479</f>
        <v>121167.33861231507</v>
      </c>
      <c r="L1472" s="19">
        <f>VLOOKUP(CONCATENATE($F1472," ",$G1472),AllocFactorMatrix,(L$4+1),FALSE)*$E1479</f>
        <v>2985.0188324352193</v>
      </c>
      <c r="M1472" s="19">
        <f t="shared" si="693"/>
        <v>10487845.696734348</v>
      </c>
      <c r="N1472" s="19">
        <f>VLOOKUP(CONCATENATE($F1472," ",$G1472),AllocFactorMatrix,(N$4+1),FALSE)*$E1479</f>
        <v>4336299.3177334005</v>
      </c>
      <c r="O1472" s="19">
        <f>VLOOKUP(CONCATENATE($F1472," ",$G1472),AllocFactorMatrix,(O$4+1),FALSE)*$E1479</f>
        <v>1234956.7582867015</v>
      </c>
      <c r="P1472" s="19">
        <f>VLOOKUP(CONCATENATE($F1472," ",$G1472),AllocFactorMatrix,(P$4+1),FALSE)*$E1479</f>
        <v>97728.904710534043</v>
      </c>
      <c r="Q1472" s="19">
        <f>VLOOKUP(CONCATENATE($F1472," ",$G1472),AllocFactorMatrix,(Q$4+1),FALSE)*$E1479</f>
        <v>20628.848614287446</v>
      </c>
      <c r="R1472" s="19">
        <f>SUBTOTAL(9,N1472:Q1472)</f>
        <v>5689613.8293449236</v>
      </c>
      <c r="S1472" s="19">
        <f>VLOOKUP(CONCATENATE($F1472," ",$G1472),AllocFactorMatrix,(S$4+1),FALSE)*$E1479</f>
        <v>260482.8160768064</v>
      </c>
      <c r="T1472" s="19">
        <f>VLOOKUP(CONCATENATE($F1472," ",$G1472),AllocFactorMatrix,(T$4+1),FALSE)*$E1479</f>
        <v>2839719.6669976758</v>
      </c>
      <c r="U1472" s="19">
        <f>VLOOKUP(CONCATENATE($F1472," ",$G1472),AllocFactorMatrix,(U$4+1),FALSE)*$E1479</f>
        <v>18965459.98886713</v>
      </c>
      <c r="V1472" s="19">
        <f>VLOOKUP(CONCATENATE($F1472," ",$G1472),AllocFactorMatrix,(V$4+1),FALSE)*$E1479</f>
        <v>2975322.3084892281</v>
      </c>
      <c r="W1472" s="19">
        <f>SUBTOTAL(9,S1472:V1472)</f>
        <v>25040984.780430842</v>
      </c>
      <c r="X1472" s="19">
        <f>VLOOKUP(CONCATENATE($F1472," ",$G1472),AllocFactorMatrix,(X$4+1),FALSE)*$E1479</f>
        <v>1176989.5641464321</v>
      </c>
      <c r="Y1472" s="19">
        <f>VLOOKUP(CONCATENATE($F1472," ",$G1472),AllocFactorMatrix,(Y$4+1),FALSE)*$E1479</f>
        <v>28412.958368109288</v>
      </c>
      <c r="Z1472" s="19">
        <f t="shared" si="694"/>
        <v>1205402.5225145414</v>
      </c>
      <c r="AA1472" s="19">
        <f>VLOOKUP(CONCATENATE($F1472," ",$G1472),AllocFactorMatrix,(AA$4+1),FALSE)*$E1479</f>
        <v>20520.5771542888</v>
      </c>
      <c r="AB1472" s="19">
        <f>VLOOKUP(CONCATENATE($F1472," ",$G1472),AllocFactorMatrix,(AB$4+1),FALSE)*$E1479</f>
        <v>111266.6639434454</v>
      </c>
      <c r="AC1472" s="19">
        <f>VLOOKUP(CONCATENATE($F1472," ",$G1472),AllocFactorMatrix,(AC$4+1),FALSE)*$E1479</f>
        <v>27629.50339717669</v>
      </c>
    </row>
    <row r="1473" spans="4:29" hidden="1" outlineLevel="1">
      <c r="F1473" s="53" t="str">
        <f>F1479</f>
        <v>TRAN_LSE</v>
      </c>
      <c r="G1473" s="15" t="str">
        <f>$G$9</f>
        <v>BULKTRAN</v>
      </c>
      <c r="H1473" s="18">
        <f t="shared" si="692"/>
        <v>0</v>
      </c>
      <c r="I1473" s="19">
        <f>VLOOKUP(CONCATENATE($F1473," ",$G1473),AllocFactorMatrix,(I$4+1),FALSE)*$E1479</f>
        <v>0</v>
      </c>
      <c r="J1473" s="19">
        <f>VLOOKUP(CONCATENATE($F1473," ",$G1473),AllocFactorMatrix,(J$4+1),FALSE)*$E1479</f>
        <v>0</v>
      </c>
      <c r="K1473" s="19">
        <f>VLOOKUP(CONCATENATE($F1473," ",$G1473),AllocFactorMatrix,(K$4+1),FALSE)*$E1479</f>
        <v>0</v>
      </c>
      <c r="L1473" s="19">
        <f>VLOOKUP(CONCATENATE($F1473," ",$G1473),AllocFactorMatrix,(L$4+1),FALSE)*$E1479</f>
        <v>0</v>
      </c>
      <c r="M1473" s="19">
        <f t="shared" si="693"/>
        <v>0</v>
      </c>
      <c r="N1473" s="19">
        <f>VLOOKUP(CONCATENATE($F1473," ",$G1473),AllocFactorMatrix,(N$4+1),FALSE)*$E1479</f>
        <v>0</v>
      </c>
      <c r="O1473" s="19">
        <f>VLOOKUP(CONCATENATE($F1473," ",$G1473),AllocFactorMatrix,(O$4+1),FALSE)*$E1479</f>
        <v>0</v>
      </c>
      <c r="P1473" s="19">
        <f>VLOOKUP(CONCATENATE($F1473," ",$G1473),AllocFactorMatrix,(P$4+1),FALSE)*$E1479</f>
        <v>0</v>
      </c>
      <c r="Q1473" s="19">
        <f>VLOOKUP(CONCATENATE($F1473," ",$G1473),AllocFactorMatrix,(Q$4+1),FALSE)*$E1479</f>
        <v>0</v>
      </c>
      <c r="R1473" s="19">
        <f t="shared" ref="R1473:R1479" si="699">SUBTOTAL(9,N1473:Q1473)</f>
        <v>0</v>
      </c>
      <c r="S1473" s="19">
        <f>VLOOKUP(CONCATENATE($F1473," ",$G1473),AllocFactorMatrix,(S$4+1),FALSE)*$E1479</f>
        <v>0</v>
      </c>
      <c r="T1473" s="19">
        <f>VLOOKUP(CONCATENATE($F1473," ",$G1473),AllocFactorMatrix,(T$4+1),FALSE)*$E1479</f>
        <v>0</v>
      </c>
      <c r="U1473" s="19">
        <f>VLOOKUP(CONCATENATE($F1473," ",$G1473),AllocFactorMatrix,(U$4+1),FALSE)*$E1479</f>
        <v>0</v>
      </c>
      <c r="V1473" s="19">
        <f>VLOOKUP(CONCATENATE($F1473," ",$G1473),AllocFactorMatrix,(V$4+1),FALSE)*$E1479</f>
        <v>0</v>
      </c>
      <c r="W1473" s="19">
        <f t="shared" ref="W1473:W1479" si="700">SUBTOTAL(9,S1473:V1473)</f>
        <v>0</v>
      </c>
      <c r="X1473" s="19">
        <f>VLOOKUP(CONCATENATE($F1473," ",$G1473),AllocFactorMatrix,(X$4+1),FALSE)*$E1479</f>
        <v>0</v>
      </c>
      <c r="Y1473" s="19">
        <f>VLOOKUP(CONCATENATE($F1473," ",$G1473),AllocFactorMatrix,(Y$4+1),FALSE)*$E1479</f>
        <v>0</v>
      </c>
      <c r="Z1473" s="19">
        <f t="shared" si="694"/>
        <v>0</v>
      </c>
      <c r="AA1473" s="19">
        <f>VLOOKUP(CONCATENATE($F1473," ",$G1473),AllocFactorMatrix,(AA$4+1),FALSE)*$E1479</f>
        <v>0</v>
      </c>
      <c r="AB1473" s="19">
        <f>VLOOKUP(CONCATENATE($F1473," ",$G1473),AllocFactorMatrix,(AB$4+1),FALSE)*$E1479</f>
        <v>0</v>
      </c>
      <c r="AC1473" s="19">
        <f>VLOOKUP(CONCATENATE($F1473," ",$G1473),AllocFactorMatrix,(AC$4+1),FALSE)*$E1479</f>
        <v>0</v>
      </c>
    </row>
    <row r="1474" spans="4:29" hidden="1" outlineLevel="1">
      <c r="F1474" s="53" t="str">
        <f>F1479</f>
        <v>TRAN_LSE</v>
      </c>
      <c r="G1474" s="15" t="str">
        <f>$G$10</f>
        <v>SUBTRAN</v>
      </c>
      <c r="H1474" s="18">
        <f t="shared" si="692"/>
        <v>0</v>
      </c>
      <c r="I1474" s="19">
        <f>VLOOKUP(CONCATENATE($F1474," ",$G1474),AllocFactorMatrix,(I$4+1),FALSE)*$E1479</f>
        <v>0</v>
      </c>
      <c r="J1474" s="19">
        <f>VLOOKUP(CONCATENATE($F1474," ",$G1474),AllocFactorMatrix,(J$4+1),FALSE)*$E1479</f>
        <v>0</v>
      </c>
      <c r="K1474" s="19">
        <f>VLOOKUP(CONCATENATE($F1474," ",$G1474),AllocFactorMatrix,(K$4+1),FALSE)*$E1479</f>
        <v>0</v>
      </c>
      <c r="L1474" s="19">
        <f>VLOOKUP(CONCATENATE($F1474," ",$G1474),AllocFactorMatrix,(L$4+1),FALSE)*$E1479</f>
        <v>0</v>
      </c>
      <c r="M1474" s="19">
        <f t="shared" si="693"/>
        <v>0</v>
      </c>
      <c r="N1474" s="19">
        <f>VLOOKUP(CONCATENATE($F1474," ",$G1474),AllocFactorMatrix,(N$4+1),FALSE)*$E1479</f>
        <v>0</v>
      </c>
      <c r="O1474" s="19">
        <f>VLOOKUP(CONCATENATE($F1474," ",$G1474),AllocFactorMatrix,(O$4+1),FALSE)*$E1479</f>
        <v>0</v>
      </c>
      <c r="P1474" s="19">
        <f>VLOOKUP(CONCATENATE($F1474," ",$G1474),AllocFactorMatrix,(P$4+1),FALSE)*$E1479</f>
        <v>0</v>
      </c>
      <c r="Q1474" s="19">
        <f>VLOOKUP(CONCATENATE($F1474," ",$G1474),AllocFactorMatrix,(Q$4+1),FALSE)*$E1479</f>
        <v>0</v>
      </c>
      <c r="R1474" s="19">
        <f t="shared" si="699"/>
        <v>0</v>
      </c>
      <c r="S1474" s="19">
        <f>VLOOKUP(CONCATENATE($F1474," ",$G1474),AllocFactorMatrix,(S$4+1),FALSE)*$E1479</f>
        <v>0</v>
      </c>
      <c r="T1474" s="19">
        <f>VLOOKUP(CONCATENATE($F1474," ",$G1474),AllocFactorMatrix,(T$4+1),FALSE)*$E1479</f>
        <v>0</v>
      </c>
      <c r="U1474" s="19">
        <f>VLOOKUP(CONCATENATE($F1474," ",$G1474),AllocFactorMatrix,(U$4+1),FALSE)*$E1479</f>
        <v>0</v>
      </c>
      <c r="V1474" s="19">
        <f>VLOOKUP(CONCATENATE($F1474," ",$G1474),AllocFactorMatrix,(V$4+1),FALSE)*$E1479</f>
        <v>0</v>
      </c>
      <c r="W1474" s="19">
        <f t="shared" si="700"/>
        <v>0</v>
      </c>
      <c r="X1474" s="19">
        <f>VLOOKUP(CONCATENATE($F1474," ",$G1474),AllocFactorMatrix,(X$4+1),FALSE)*$E1479</f>
        <v>0</v>
      </c>
      <c r="Y1474" s="19">
        <f>VLOOKUP(CONCATENATE($F1474," ",$G1474),AllocFactorMatrix,(Y$4+1),FALSE)*$E1479</f>
        <v>0</v>
      </c>
      <c r="Z1474" s="19">
        <f t="shared" si="694"/>
        <v>0</v>
      </c>
      <c r="AA1474" s="19">
        <f>VLOOKUP(CONCATENATE($F1474," ",$G1474),AllocFactorMatrix,(AA$4+1),FALSE)*$E1479</f>
        <v>0</v>
      </c>
      <c r="AB1474" s="19">
        <f>VLOOKUP(CONCATENATE($F1474," ",$G1474),AllocFactorMatrix,(AB$4+1),FALSE)*$E1479</f>
        <v>0</v>
      </c>
      <c r="AC1474" s="19">
        <f>VLOOKUP(CONCATENATE($F1474," ",$G1474),AllocFactorMatrix,(AC$4+1),FALSE)*$E1479</f>
        <v>0</v>
      </c>
    </row>
    <row r="1475" spans="4:29" hidden="1" outlineLevel="1">
      <c r="F1475" s="53" t="str">
        <f>F1479</f>
        <v>TRAN_LSE</v>
      </c>
      <c r="G1475" s="15" t="str">
        <f>$G$11</f>
        <v>DISTPRI</v>
      </c>
      <c r="H1475" s="18">
        <f t="shared" si="692"/>
        <v>0</v>
      </c>
      <c r="I1475" s="19">
        <f>VLOOKUP(CONCATENATE($F1475," ",$G1475),AllocFactorMatrix,(I$4+1),FALSE)*$E1479</f>
        <v>0</v>
      </c>
      <c r="J1475" s="19">
        <f>VLOOKUP(CONCATENATE($F1475," ",$G1475),AllocFactorMatrix,(J$4+1),FALSE)*$E1479</f>
        <v>0</v>
      </c>
      <c r="K1475" s="19">
        <f>VLOOKUP(CONCATENATE($F1475," ",$G1475),AllocFactorMatrix,(K$4+1),FALSE)*$E1479</f>
        <v>0</v>
      </c>
      <c r="L1475" s="19">
        <f>VLOOKUP(CONCATENATE($F1475," ",$G1475),AllocFactorMatrix,(L$4+1),FALSE)*$E1479</f>
        <v>0</v>
      </c>
      <c r="M1475" s="19">
        <f t="shared" si="693"/>
        <v>0</v>
      </c>
      <c r="N1475" s="19">
        <f>VLOOKUP(CONCATENATE($F1475," ",$G1475),AllocFactorMatrix,(N$4+1),FALSE)*$E1479</f>
        <v>0</v>
      </c>
      <c r="O1475" s="19">
        <f>VLOOKUP(CONCATENATE($F1475," ",$G1475),AllocFactorMatrix,(O$4+1),FALSE)*$E1479</f>
        <v>0</v>
      </c>
      <c r="P1475" s="19">
        <f>VLOOKUP(CONCATENATE($F1475," ",$G1475),AllocFactorMatrix,(P$4+1),FALSE)*$E1479</f>
        <v>0</v>
      </c>
      <c r="Q1475" s="19">
        <f>VLOOKUP(CONCATENATE($F1475," ",$G1475),AllocFactorMatrix,(Q$4+1),FALSE)*$E1479</f>
        <v>0</v>
      </c>
      <c r="R1475" s="19">
        <f t="shared" si="699"/>
        <v>0</v>
      </c>
      <c r="S1475" s="19">
        <f>VLOOKUP(CONCATENATE($F1475," ",$G1475),AllocFactorMatrix,(S$4+1),FALSE)*$E1479</f>
        <v>0</v>
      </c>
      <c r="T1475" s="19">
        <f>VLOOKUP(CONCATENATE($F1475," ",$G1475),AllocFactorMatrix,(T$4+1),FALSE)*$E1479</f>
        <v>0</v>
      </c>
      <c r="U1475" s="19">
        <f>VLOOKUP(CONCATENATE($F1475," ",$G1475),AllocFactorMatrix,(U$4+1),FALSE)*$E1479</f>
        <v>0</v>
      </c>
      <c r="V1475" s="19">
        <f>VLOOKUP(CONCATENATE($F1475," ",$G1475),AllocFactorMatrix,(V$4+1),FALSE)*$E1479</f>
        <v>0</v>
      </c>
      <c r="W1475" s="19">
        <f t="shared" si="700"/>
        <v>0</v>
      </c>
      <c r="X1475" s="19">
        <f>VLOOKUP(CONCATENATE($F1475," ",$G1475),AllocFactorMatrix,(X$4+1),FALSE)*$E1479</f>
        <v>0</v>
      </c>
      <c r="Y1475" s="19">
        <f>VLOOKUP(CONCATENATE($F1475," ",$G1475),AllocFactorMatrix,(Y$4+1),FALSE)*$E1479</f>
        <v>0</v>
      </c>
      <c r="Z1475" s="19">
        <f t="shared" si="694"/>
        <v>0</v>
      </c>
      <c r="AA1475" s="19">
        <f>VLOOKUP(CONCATENATE($F1475," ",$G1475),AllocFactorMatrix,(AA$4+1),FALSE)*$E1479</f>
        <v>0</v>
      </c>
      <c r="AB1475" s="19">
        <f>VLOOKUP(CONCATENATE($F1475," ",$G1475),AllocFactorMatrix,(AB$4+1),FALSE)*$E1479</f>
        <v>0</v>
      </c>
      <c r="AC1475" s="19">
        <f>VLOOKUP(CONCATENATE($F1475," ",$G1475),AllocFactorMatrix,(AC$4+1),FALSE)*$E1479</f>
        <v>0</v>
      </c>
    </row>
    <row r="1476" spans="4:29" hidden="1" outlineLevel="1">
      <c r="F1476" s="53" t="str">
        <f>F1479</f>
        <v>TRAN_LSE</v>
      </c>
      <c r="G1476" s="15" t="str">
        <f>$G$12</f>
        <v>DISTSEC</v>
      </c>
      <c r="H1476" s="18">
        <f t="shared" si="692"/>
        <v>0</v>
      </c>
      <c r="I1476" s="19">
        <f>VLOOKUP(CONCATENATE($F1476," ",$G1476),AllocFactorMatrix,(I$4+1),FALSE)*$E1479</f>
        <v>0</v>
      </c>
      <c r="J1476" s="19">
        <f>VLOOKUP(CONCATENATE($F1476," ",$G1476),AllocFactorMatrix,(J$4+1),FALSE)*$E1479</f>
        <v>0</v>
      </c>
      <c r="K1476" s="19">
        <f>VLOOKUP(CONCATENATE($F1476," ",$G1476),AllocFactorMatrix,(K$4+1),FALSE)*$E1479</f>
        <v>0</v>
      </c>
      <c r="L1476" s="19">
        <f>VLOOKUP(CONCATENATE($F1476," ",$G1476),AllocFactorMatrix,(L$4+1),FALSE)*$E1479</f>
        <v>0</v>
      </c>
      <c r="M1476" s="19">
        <f t="shared" si="693"/>
        <v>0</v>
      </c>
      <c r="N1476" s="19">
        <f>VLOOKUP(CONCATENATE($F1476," ",$G1476),AllocFactorMatrix,(N$4+1),FALSE)*$E1479</f>
        <v>0</v>
      </c>
      <c r="O1476" s="19">
        <f>VLOOKUP(CONCATENATE($F1476," ",$G1476),AllocFactorMatrix,(O$4+1),FALSE)*$E1479</f>
        <v>0</v>
      </c>
      <c r="P1476" s="19">
        <f>VLOOKUP(CONCATENATE($F1476," ",$G1476),AllocFactorMatrix,(P$4+1),FALSE)*$E1479</f>
        <v>0</v>
      </c>
      <c r="Q1476" s="19">
        <f>VLOOKUP(CONCATENATE($F1476," ",$G1476),AllocFactorMatrix,(Q$4+1),FALSE)*$E1479</f>
        <v>0</v>
      </c>
      <c r="R1476" s="19">
        <f t="shared" si="699"/>
        <v>0</v>
      </c>
      <c r="S1476" s="19">
        <f>VLOOKUP(CONCATENATE($F1476," ",$G1476),AllocFactorMatrix,(S$4+1),FALSE)*$E1479</f>
        <v>0</v>
      </c>
      <c r="T1476" s="19">
        <f>VLOOKUP(CONCATENATE($F1476," ",$G1476),AllocFactorMatrix,(T$4+1),FALSE)*$E1479</f>
        <v>0</v>
      </c>
      <c r="U1476" s="19">
        <f>VLOOKUP(CONCATENATE($F1476," ",$G1476),AllocFactorMatrix,(U$4+1),FALSE)*$E1479</f>
        <v>0</v>
      </c>
      <c r="V1476" s="19">
        <f>VLOOKUP(CONCATENATE($F1476," ",$G1476),AllocFactorMatrix,(V$4+1),FALSE)*$E1479</f>
        <v>0</v>
      </c>
      <c r="W1476" s="19">
        <f t="shared" si="700"/>
        <v>0</v>
      </c>
      <c r="X1476" s="19">
        <f>VLOOKUP(CONCATENATE($F1476," ",$G1476),AllocFactorMatrix,(X$4+1),FALSE)*$E1479</f>
        <v>0</v>
      </c>
      <c r="Y1476" s="19">
        <f>VLOOKUP(CONCATENATE($F1476," ",$G1476),AllocFactorMatrix,(Y$4+1),FALSE)*$E1479</f>
        <v>0</v>
      </c>
      <c r="Z1476" s="19">
        <f t="shared" si="694"/>
        <v>0</v>
      </c>
      <c r="AA1476" s="19">
        <f>VLOOKUP(CONCATENATE($F1476," ",$G1476),AllocFactorMatrix,(AA$4+1),FALSE)*$E1479</f>
        <v>0</v>
      </c>
      <c r="AB1476" s="19">
        <f>VLOOKUP(CONCATENATE($F1476," ",$G1476),AllocFactorMatrix,(AB$4+1),FALSE)*$E1479</f>
        <v>0</v>
      </c>
      <c r="AC1476" s="19">
        <f>VLOOKUP(CONCATENATE($F1476," ",$G1476),AllocFactorMatrix,(AC$4+1),FALSE)*$E1479</f>
        <v>0</v>
      </c>
    </row>
    <row r="1477" spans="4:29" hidden="1" outlineLevel="1">
      <c r="F1477" s="53" t="str">
        <f>F1479</f>
        <v>TRAN_LSE</v>
      </c>
      <c r="G1477" s="15" t="str">
        <f>$G$13</f>
        <v>ENERGY</v>
      </c>
      <c r="H1477" s="18">
        <f t="shared" si="692"/>
        <v>0</v>
      </c>
      <c r="I1477" s="19">
        <f>VLOOKUP(CONCATENATE($F1477," ",$G1477),AllocFactorMatrix,(I$4+1),FALSE)*$E1479</f>
        <v>0</v>
      </c>
      <c r="J1477" s="19">
        <f>VLOOKUP(CONCATENATE($F1477," ",$G1477),AllocFactorMatrix,(J$4+1),FALSE)*$E1479</f>
        <v>0</v>
      </c>
      <c r="K1477" s="19">
        <f>VLOOKUP(CONCATENATE($F1477," ",$G1477),AllocFactorMatrix,(K$4+1),FALSE)*$E1479</f>
        <v>0</v>
      </c>
      <c r="L1477" s="19">
        <f>VLOOKUP(CONCATENATE($F1477," ",$G1477),AllocFactorMatrix,(L$4+1),FALSE)*$E1479</f>
        <v>0</v>
      </c>
      <c r="M1477" s="19">
        <f t="shared" si="693"/>
        <v>0</v>
      </c>
      <c r="N1477" s="19">
        <f>VLOOKUP(CONCATENATE($F1477," ",$G1477),AllocFactorMatrix,(N$4+1),FALSE)*$E1479</f>
        <v>0</v>
      </c>
      <c r="O1477" s="19">
        <f>VLOOKUP(CONCATENATE($F1477," ",$G1477),AllocFactorMatrix,(O$4+1),FALSE)*$E1479</f>
        <v>0</v>
      </c>
      <c r="P1477" s="19">
        <f>VLOOKUP(CONCATENATE($F1477," ",$G1477),AllocFactorMatrix,(P$4+1),FALSE)*$E1479</f>
        <v>0</v>
      </c>
      <c r="Q1477" s="19">
        <f>VLOOKUP(CONCATENATE($F1477," ",$G1477),AllocFactorMatrix,(Q$4+1),FALSE)*$E1479</f>
        <v>0</v>
      </c>
      <c r="R1477" s="19">
        <f t="shared" si="699"/>
        <v>0</v>
      </c>
      <c r="S1477" s="19">
        <f>VLOOKUP(CONCATENATE($F1477," ",$G1477),AllocFactorMatrix,(S$4+1),FALSE)*$E1479</f>
        <v>0</v>
      </c>
      <c r="T1477" s="19">
        <f>VLOOKUP(CONCATENATE($F1477," ",$G1477),AllocFactorMatrix,(T$4+1),FALSE)*$E1479</f>
        <v>0</v>
      </c>
      <c r="U1477" s="19">
        <f>VLOOKUP(CONCATENATE($F1477," ",$G1477),AllocFactorMatrix,(U$4+1),FALSE)*$E1479</f>
        <v>0</v>
      </c>
      <c r="V1477" s="19">
        <f>VLOOKUP(CONCATENATE($F1477," ",$G1477),AllocFactorMatrix,(V$4+1),FALSE)*$E1479</f>
        <v>0</v>
      </c>
      <c r="W1477" s="19">
        <f t="shared" si="700"/>
        <v>0</v>
      </c>
      <c r="X1477" s="19">
        <f>VLOOKUP(CONCATENATE($F1477," ",$G1477),AllocFactorMatrix,(X$4+1),FALSE)*$E1479</f>
        <v>0</v>
      </c>
      <c r="Y1477" s="19">
        <f>VLOOKUP(CONCATENATE($F1477," ",$G1477),AllocFactorMatrix,(Y$4+1),FALSE)*$E1479</f>
        <v>0</v>
      </c>
      <c r="Z1477" s="19">
        <f t="shared" si="694"/>
        <v>0</v>
      </c>
      <c r="AA1477" s="19">
        <f>VLOOKUP(CONCATENATE($F1477," ",$G1477),AllocFactorMatrix,(AA$4+1),FALSE)*$E1479</f>
        <v>0</v>
      </c>
      <c r="AB1477" s="19">
        <f>VLOOKUP(CONCATENATE($F1477," ",$G1477),AllocFactorMatrix,(AB$4+1),FALSE)*$E1479</f>
        <v>0</v>
      </c>
      <c r="AC1477" s="19">
        <f>VLOOKUP(CONCATENATE($F1477," ",$G1477),AllocFactorMatrix,(AC$4+1),FALSE)*$E1479</f>
        <v>0</v>
      </c>
    </row>
    <row r="1478" spans="4:29" hidden="1" outlineLevel="1">
      <c r="F1478" s="53" t="str">
        <f>F1479</f>
        <v>TRAN_LSE</v>
      </c>
      <c r="G1478" s="15" t="str">
        <f>$G$14</f>
        <v>CUSTOMER</v>
      </c>
      <c r="H1478" s="18">
        <f t="shared" si="692"/>
        <v>0</v>
      </c>
      <c r="I1478" s="19">
        <f>VLOOKUP(CONCATENATE($F1478," ",$G1478),AllocFactorMatrix,(I$4+1),FALSE)*$E1479</f>
        <v>0</v>
      </c>
      <c r="J1478" s="19">
        <f>VLOOKUP(CONCATENATE($F1478," ",$G1478),AllocFactorMatrix,(J$4+1),FALSE)*$E1479</f>
        <v>0</v>
      </c>
      <c r="K1478" s="19">
        <f>VLOOKUP(CONCATENATE($F1478," ",$G1478),AllocFactorMatrix,(K$4+1),FALSE)*$E1479</f>
        <v>0</v>
      </c>
      <c r="L1478" s="19">
        <f>VLOOKUP(CONCATENATE($F1478," ",$G1478),AllocFactorMatrix,(L$4+1),FALSE)*$E1479</f>
        <v>0</v>
      </c>
      <c r="M1478" s="19">
        <f t="shared" si="693"/>
        <v>0</v>
      </c>
      <c r="N1478" s="19">
        <f>VLOOKUP(CONCATENATE($F1478," ",$G1478),AllocFactorMatrix,(N$4+1),FALSE)*$E1479</f>
        <v>0</v>
      </c>
      <c r="O1478" s="19">
        <f>VLOOKUP(CONCATENATE($F1478," ",$G1478),AllocFactorMatrix,(O$4+1),FALSE)*$E1479</f>
        <v>0</v>
      </c>
      <c r="P1478" s="19">
        <f>VLOOKUP(CONCATENATE($F1478," ",$G1478),AllocFactorMatrix,(P$4+1),FALSE)*$E1479</f>
        <v>0</v>
      </c>
      <c r="Q1478" s="19">
        <f>VLOOKUP(CONCATENATE($F1478," ",$G1478),AllocFactorMatrix,(Q$4+1),FALSE)*$E1479</f>
        <v>0</v>
      </c>
      <c r="R1478" s="19">
        <f t="shared" si="699"/>
        <v>0</v>
      </c>
      <c r="S1478" s="19">
        <f>VLOOKUP(CONCATENATE($F1478," ",$G1478),AllocFactorMatrix,(S$4+1),FALSE)*$E1479</f>
        <v>0</v>
      </c>
      <c r="T1478" s="19">
        <f>VLOOKUP(CONCATENATE($F1478," ",$G1478),AllocFactorMatrix,(T$4+1),FALSE)*$E1479</f>
        <v>0</v>
      </c>
      <c r="U1478" s="19">
        <f>VLOOKUP(CONCATENATE($F1478," ",$G1478),AllocFactorMatrix,(U$4+1),FALSE)*$E1479</f>
        <v>0</v>
      </c>
      <c r="V1478" s="19">
        <f>VLOOKUP(CONCATENATE($F1478," ",$G1478),AllocFactorMatrix,(V$4+1),FALSE)*$E1479</f>
        <v>0</v>
      </c>
      <c r="W1478" s="19">
        <f t="shared" si="700"/>
        <v>0</v>
      </c>
      <c r="X1478" s="19">
        <f>VLOOKUP(CONCATENATE($F1478," ",$G1478),AllocFactorMatrix,(X$4+1),FALSE)*$E1479</f>
        <v>0</v>
      </c>
      <c r="Y1478" s="19">
        <f>VLOOKUP(CONCATENATE($F1478," ",$G1478),AllocFactorMatrix,(Y$4+1),FALSE)*$E1479</f>
        <v>0</v>
      </c>
      <c r="Z1478" s="19">
        <f t="shared" si="694"/>
        <v>0</v>
      </c>
      <c r="AA1478" s="19">
        <f>VLOOKUP(CONCATENATE($F1478," ",$G1478),AllocFactorMatrix,(AA$4+1),FALSE)*$E1479</f>
        <v>0</v>
      </c>
      <c r="AB1478" s="19">
        <f>VLOOKUP(CONCATENATE($F1478," ",$G1478),AllocFactorMatrix,(AB$4+1),FALSE)*$E1479</f>
        <v>0</v>
      </c>
      <c r="AC1478" s="19">
        <f>VLOOKUP(CONCATENATE($F1478," ",$G1478),AllocFactorMatrix,(AC$4+1),FALSE)*$E1479</f>
        <v>0</v>
      </c>
    </row>
    <row r="1479" spans="4:29" collapsed="1">
      <c r="D1479" s="15" t="s">
        <v>475</v>
      </c>
      <c r="E1479" s="50">
        <f>'Sch 4'!E354</f>
        <v>83552775</v>
      </c>
      <c r="F1479" s="54" t="s">
        <v>515</v>
      </c>
      <c r="G1479" s="15" t="str">
        <f>$G$15</f>
        <v>TOTAL</v>
      </c>
      <c r="H1479" s="18">
        <f t="shared" si="692"/>
        <v>83552775.000000015</v>
      </c>
      <c r="I1479" s="19">
        <f>VLOOKUP(CONCATENATE($F1479," ",$G1479),AllocFactorMatrix,(I$4+1),FALSE)*$E1479</f>
        <v>40969511.426480435</v>
      </c>
      <c r="J1479" s="19">
        <f>VLOOKUP(CONCATENATE($F1479," ",$G1479),AllocFactorMatrix,(J$4+1),FALSE)*$E1479</f>
        <v>10363693.339289598</v>
      </c>
      <c r="K1479" s="19">
        <f>VLOOKUP(CONCATENATE($F1479," ",$G1479),AllocFactorMatrix,(K$4+1),FALSE)*$E1479</f>
        <v>121167.33861231507</v>
      </c>
      <c r="L1479" s="19">
        <f>VLOOKUP(CONCATENATE($F1479," ",$G1479),AllocFactorMatrix,(L$4+1),FALSE)*$E1479</f>
        <v>2985.0188324352193</v>
      </c>
      <c r="M1479" s="19">
        <f t="shared" si="693"/>
        <v>10487845.696734348</v>
      </c>
      <c r="N1479" s="19">
        <f>VLOOKUP(CONCATENATE($F1479," ",$G1479),AllocFactorMatrix,(N$4+1),FALSE)*$E1479</f>
        <v>4336299.3177334005</v>
      </c>
      <c r="O1479" s="19">
        <f>VLOOKUP(CONCATENATE($F1479," ",$G1479),AllocFactorMatrix,(O$4+1),FALSE)*$E1479</f>
        <v>1234956.7582867015</v>
      </c>
      <c r="P1479" s="19">
        <f>VLOOKUP(CONCATENATE($F1479," ",$G1479),AllocFactorMatrix,(P$4+1),FALSE)*$E1479</f>
        <v>97728.904710534043</v>
      </c>
      <c r="Q1479" s="19">
        <f>VLOOKUP(CONCATENATE($F1479," ",$G1479),AllocFactorMatrix,(Q$4+1),FALSE)*$E1479</f>
        <v>20628.848614287446</v>
      </c>
      <c r="R1479" s="19">
        <f t="shared" si="699"/>
        <v>5689613.8293449236</v>
      </c>
      <c r="S1479" s="19">
        <f>VLOOKUP(CONCATENATE($F1479," ",$G1479),AllocFactorMatrix,(S$4+1),FALSE)*$E1479</f>
        <v>260482.8160768064</v>
      </c>
      <c r="T1479" s="19">
        <f>VLOOKUP(CONCATENATE($F1479," ",$G1479),AllocFactorMatrix,(T$4+1),FALSE)*$E1479</f>
        <v>2839719.6669976758</v>
      </c>
      <c r="U1479" s="19">
        <f>VLOOKUP(CONCATENATE($F1479," ",$G1479),AllocFactorMatrix,(U$4+1),FALSE)*$E1479</f>
        <v>18965459.98886713</v>
      </c>
      <c r="V1479" s="19">
        <f>VLOOKUP(CONCATENATE($F1479," ",$G1479),AllocFactorMatrix,(V$4+1),FALSE)*$E1479</f>
        <v>2975322.3084892281</v>
      </c>
      <c r="W1479" s="19">
        <f t="shared" si="700"/>
        <v>25040984.780430842</v>
      </c>
      <c r="X1479" s="19">
        <f>VLOOKUP(CONCATENATE($F1479," ",$G1479),AllocFactorMatrix,(X$4+1),FALSE)*$E1479</f>
        <v>1176989.5641464321</v>
      </c>
      <c r="Y1479" s="19">
        <f>VLOOKUP(CONCATENATE($F1479," ",$G1479),AllocFactorMatrix,(Y$4+1),FALSE)*$E1479</f>
        <v>28412.958368109288</v>
      </c>
      <c r="Z1479" s="19">
        <f t="shared" si="694"/>
        <v>1205402.5225145414</v>
      </c>
      <c r="AA1479" s="19">
        <f>VLOOKUP(CONCATENATE($F1479," ",$G1479),AllocFactorMatrix,(AA$4+1),FALSE)*$E1479</f>
        <v>20520.5771542888</v>
      </c>
      <c r="AB1479" s="19">
        <f>VLOOKUP(CONCATENATE($F1479," ",$G1479),AllocFactorMatrix,(AB$4+1),FALSE)*$E1479</f>
        <v>111266.6639434454</v>
      </c>
      <c r="AC1479" s="19">
        <f>VLOOKUP(CONCATENATE($F1479," ",$G1479),AllocFactorMatrix,(AC$4+1),FALSE)*$E1479</f>
        <v>27629.50339717669</v>
      </c>
    </row>
    <row r="1480" spans="4:29" hidden="1" outlineLevel="1">
      <c r="F1480" s="53" t="str">
        <f>F1487</f>
        <v>PROD_ENERGY</v>
      </c>
      <c r="G1480" s="15" t="str">
        <f>$G$8</f>
        <v>PRODUCTION</v>
      </c>
      <c r="H1480" s="18">
        <f t="shared" si="692"/>
        <v>0</v>
      </c>
      <c r="I1480" s="19">
        <f>VLOOKUP(CONCATENATE($F1480," ",$G1480),AllocFactorMatrix,(I$4+1),FALSE)*$E1487</f>
        <v>0</v>
      </c>
      <c r="J1480" s="19">
        <f>VLOOKUP(CONCATENATE($F1480," ",$G1480),AllocFactorMatrix,(J$4+1),FALSE)*$E1487</f>
        <v>0</v>
      </c>
      <c r="K1480" s="19">
        <f>VLOOKUP(CONCATENATE($F1480," ",$G1480),AllocFactorMatrix,(K$4+1),FALSE)*$E1487</f>
        <v>0</v>
      </c>
      <c r="L1480" s="19">
        <f>VLOOKUP(CONCATENATE($F1480," ",$G1480),AllocFactorMatrix,(L$4+1),FALSE)*$E1487</f>
        <v>0</v>
      </c>
      <c r="M1480" s="19">
        <f t="shared" si="693"/>
        <v>0</v>
      </c>
      <c r="N1480" s="19">
        <f>VLOOKUP(CONCATENATE($F1480," ",$G1480),AllocFactorMatrix,(N$4+1),FALSE)*$E1487</f>
        <v>0</v>
      </c>
      <c r="O1480" s="19">
        <f>VLOOKUP(CONCATENATE($F1480," ",$G1480),AllocFactorMatrix,(O$4+1),FALSE)*$E1487</f>
        <v>0</v>
      </c>
      <c r="P1480" s="19">
        <f>VLOOKUP(CONCATENATE($F1480," ",$G1480),AllocFactorMatrix,(P$4+1),FALSE)*$E1487</f>
        <v>0</v>
      </c>
      <c r="Q1480" s="19">
        <f>VLOOKUP(CONCATENATE($F1480," ",$G1480),AllocFactorMatrix,(Q$4+1),FALSE)*$E1487</f>
        <v>0</v>
      </c>
      <c r="R1480" s="19">
        <f>SUBTOTAL(9,N1480:Q1480)</f>
        <v>0</v>
      </c>
      <c r="S1480" s="19">
        <f>VLOOKUP(CONCATENATE($F1480," ",$G1480),AllocFactorMatrix,(S$4+1),FALSE)*$E1487</f>
        <v>0</v>
      </c>
      <c r="T1480" s="19">
        <f>VLOOKUP(CONCATENATE($F1480," ",$G1480),AllocFactorMatrix,(T$4+1),FALSE)*$E1487</f>
        <v>0</v>
      </c>
      <c r="U1480" s="19">
        <f>VLOOKUP(CONCATENATE($F1480," ",$G1480),AllocFactorMatrix,(U$4+1),FALSE)*$E1487</f>
        <v>0</v>
      </c>
      <c r="V1480" s="19">
        <f>VLOOKUP(CONCATENATE($F1480," ",$G1480),AllocFactorMatrix,(V$4+1),FALSE)*$E1487</f>
        <v>0</v>
      </c>
      <c r="W1480" s="19">
        <f>SUBTOTAL(9,S1480:V1480)</f>
        <v>0</v>
      </c>
      <c r="X1480" s="19">
        <f>VLOOKUP(CONCATENATE($F1480," ",$G1480),AllocFactorMatrix,(X$4+1),FALSE)*$E1487</f>
        <v>0</v>
      </c>
      <c r="Y1480" s="19">
        <f>VLOOKUP(CONCATENATE($F1480," ",$G1480),AllocFactorMatrix,(Y$4+1),FALSE)*$E1487</f>
        <v>0</v>
      </c>
      <c r="Z1480" s="19">
        <f t="shared" si="694"/>
        <v>0</v>
      </c>
      <c r="AA1480" s="19">
        <f>VLOOKUP(CONCATENATE($F1480," ",$G1480),AllocFactorMatrix,(AA$4+1),FALSE)*$E1487</f>
        <v>0</v>
      </c>
      <c r="AB1480" s="19">
        <f>VLOOKUP(CONCATENATE($F1480," ",$G1480),AllocFactorMatrix,(AB$4+1),FALSE)*$E1487</f>
        <v>0</v>
      </c>
      <c r="AC1480" s="19">
        <f>VLOOKUP(CONCATENATE($F1480," ",$G1480),AllocFactorMatrix,(AC$4+1),FALSE)*$E1487</f>
        <v>0</v>
      </c>
    </row>
    <row r="1481" spans="4:29" hidden="1" outlineLevel="1">
      <c r="F1481" s="53" t="str">
        <f>F1487</f>
        <v>PROD_ENERGY</v>
      </c>
      <c r="G1481" s="15" t="str">
        <f>$G$9</f>
        <v>BULKTRAN</v>
      </c>
      <c r="H1481" s="18">
        <f t="shared" si="692"/>
        <v>0</v>
      </c>
      <c r="I1481" s="19">
        <f>VLOOKUP(CONCATENATE($F1481," ",$G1481),AllocFactorMatrix,(I$4+1),FALSE)*$E1487</f>
        <v>0</v>
      </c>
      <c r="J1481" s="19">
        <f>VLOOKUP(CONCATENATE($F1481," ",$G1481),AllocFactorMatrix,(J$4+1),FALSE)*$E1487</f>
        <v>0</v>
      </c>
      <c r="K1481" s="19">
        <f>VLOOKUP(CONCATENATE($F1481," ",$G1481),AllocFactorMatrix,(K$4+1),FALSE)*$E1487</f>
        <v>0</v>
      </c>
      <c r="L1481" s="19">
        <f>VLOOKUP(CONCATENATE($F1481," ",$G1481),AllocFactorMatrix,(L$4+1),FALSE)*$E1487</f>
        <v>0</v>
      </c>
      <c r="M1481" s="19">
        <f t="shared" si="693"/>
        <v>0</v>
      </c>
      <c r="N1481" s="19">
        <f>VLOOKUP(CONCATENATE($F1481," ",$G1481),AllocFactorMatrix,(N$4+1),FALSE)*$E1487</f>
        <v>0</v>
      </c>
      <c r="O1481" s="19">
        <f>VLOOKUP(CONCATENATE($F1481," ",$G1481),AllocFactorMatrix,(O$4+1),FALSE)*$E1487</f>
        <v>0</v>
      </c>
      <c r="P1481" s="19">
        <f>VLOOKUP(CONCATENATE($F1481," ",$G1481),AllocFactorMatrix,(P$4+1),FALSE)*$E1487</f>
        <v>0</v>
      </c>
      <c r="Q1481" s="19">
        <f>VLOOKUP(CONCATENATE($F1481," ",$G1481),AllocFactorMatrix,(Q$4+1),FALSE)*$E1487</f>
        <v>0</v>
      </c>
      <c r="R1481" s="19">
        <f t="shared" ref="R1481:R1487" si="701">SUBTOTAL(9,N1481:Q1481)</f>
        <v>0</v>
      </c>
      <c r="S1481" s="19">
        <f>VLOOKUP(CONCATENATE($F1481," ",$G1481),AllocFactorMatrix,(S$4+1),FALSE)*$E1487</f>
        <v>0</v>
      </c>
      <c r="T1481" s="19">
        <f>VLOOKUP(CONCATENATE($F1481," ",$G1481),AllocFactorMatrix,(T$4+1),FALSE)*$E1487</f>
        <v>0</v>
      </c>
      <c r="U1481" s="19">
        <f>VLOOKUP(CONCATENATE($F1481," ",$G1481),AllocFactorMatrix,(U$4+1),FALSE)*$E1487</f>
        <v>0</v>
      </c>
      <c r="V1481" s="19">
        <f>VLOOKUP(CONCATENATE($F1481," ",$G1481),AllocFactorMatrix,(V$4+1),FALSE)*$E1487</f>
        <v>0</v>
      </c>
      <c r="W1481" s="19">
        <f t="shared" ref="W1481:W1487" si="702">SUBTOTAL(9,S1481:V1481)</f>
        <v>0</v>
      </c>
      <c r="X1481" s="19">
        <f>VLOOKUP(CONCATENATE($F1481," ",$G1481),AllocFactorMatrix,(X$4+1),FALSE)*$E1487</f>
        <v>0</v>
      </c>
      <c r="Y1481" s="19">
        <f>VLOOKUP(CONCATENATE($F1481," ",$G1481),AllocFactorMatrix,(Y$4+1),FALSE)*$E1487</f>
        <v>0</v>
      </c>
      <c r="Z1481" s="19">
        <f t="shared" si="694"/>
        <v>0</v>
      </c>
      <c r="AA1481" s="19">
        <f>VLOOKUP(CONCATENATE($F1481," ",$G1481),AllocFactorMatrix,(AA$4+1),FALSE)*$E1487</f>
        <v>0</v>
      </c>
      <c r="AB1481" s="19">
        <f>VLOOKUP(CONCATENATE($F1481," ",$G1481),AllocFactorMatrix,(AB$4+1),FALSE)*$E1487</f>
        <v>0</v>
      </c>
      <c r="AC1481" s="19">
        <f>VLOOKUP(CONCATENATE($F1481," ",$G1481),AllocFactorMatrix,(AC$4+1),FALSE)*$E1487</f>
        <v>0</v>
      </c>
    </row>
    <row r="1482" spans="4:29" hidden="1" outlineLevel="1">
      <c r="F1482" s="53" t="str">
        <f>F1487</f>
        <v>PROD_ENERGY</v>
      </c>
      <c r="G1482" s="15" t="str">
        <f>$G$10</f>
        <v>SUBTRAN</v>
      </c>
      <c r="H1482" s="18">
        <f t="shared" si="692"/>
        <v>0</v>
      </c>
      <c r="I1482" s="19">
        <f>VLOOKUP(CONCATENATE($F1482," ",$G1482),AllocFactorMatrix,(I$4+1),FALSE)*$E1487</f>
        <v>0</v>
      </c>
      <c r="J1482" s="19">
        <f>VLOOKUP(CONCATENATE($F1482," ",$G1482),AllocFactorMatrix,(J$4+1),FALSE)*$E1487</f>
        <v>0</v>
      </c>
      <c r="K1482" s="19">
        <f>VLOOKUP(CONCATENATE($F1482," ",$G1482),AllocFactorMatrix,(K$4+1),FALSE)*$E1487</f>
        <v>0</v>
      </c>
      <c r="L1482" s="19">
        <f>VLOOKUP(CONCATENATE($F1482," ",$G1482),AllocFactorMatrix,(L$4+1),FALSE)*$E1487</f>
        <v>0</v>
      </c>
      <c r="M1482" s="19">
        <f t="shared" si="693"/>
        <v>0</v>
      </c>
      <c r="N1482" s="19">
        <f>VLOOKUP(CONCATENATE($F1482," ",$G1482),AllocFactorMatrix,(N$4+1),FALSE)*$E1487</f>
        <v>0</v>
      </c>
      <c r="O1482" s="19">
        <f>VLOOKUP(CONCATENATE($F1482," ",$G1482),AllocFactorMatrix,(O$4+1),FALSE)*$E1487</f>
        <v>0</v>
      </c>
      <c r="P1482" s="19">
        <f>VLOOKUP(CONCATENATE($F1482," ",$G1482),AllocFactorMatrix,(P$4+1),FALSE)*$E1487</f>
        <v>0</v>
      </c>
      <c r="Q1482" s="19">
        <f>VLOOKUP(CONCATENATE($F1482," ",$G1482),AllocFactorMatrix,(Q$4+1),FALSE)*$E1487</f>
        <v>0</v>
      </c>
      <c r="R1482" s="19">
        <f t="shared" si="701"/>
        <v>0</v>
      </c>
      <c r="S1482" s="19">
        <f>VLOOKUP(CONCATENATE($F1482," ",$G1482),AllocFactorMatrix,(S$4+1),FALSE)*$E1487</f>
        <v>0</v>
      </c>
      <c r="T1482" s="19">
        <f>VLOOKUP(CONCATENATE($F1482," ",$G1482),AllocFactorMatrix,(T$4+1),FALSE)*$E1487</f>
        <v>0</v>
      </c>
      <c r="U1482" s="19">
        <f>VLOOKUP(CONCATENATE($F1482," ",$G1482),AllocFactorMatrix,(U$4+1),FALSE)*$E1487</f>
        <v>0</v>
      </c>
      <c r="V1482" s="19">
        <f>VLOOKUP(CONCATENATE($F1482," ",$G1482),AllocFactorMatrix,(V$4+1),FALSE)*$E1487</f>
        <v>0</v>
      </c>
      <c r="W1482" s="19">
        <f t="shared" si="702"/>
        <v>0</v>
      </c>
      <c r="X1482" s="19">
        <f>VLOOKUP(CONCATENATE($F1482," ",$G1482),AllocFactorMatrix,(X$4+1),FALSE)*$E1487</f>
        <v>0</v>
      </c>
      <c r="Y1482" s="19">
        <f>VLOOKUP(CONCATENATE($F1482," ",$G1482),AllocFactorMatrix,(Y$4+1),FALSE)*$E1487</f>
        <v>0</v>
      </c>
      <c r="Z1482" s="19">
        <f t="shared" si="694"/>
        <v>0</v>
      </c>
      <c r="AA1482" s="19">
        <f>VLOOKUP(CONCATENATE($F1482," ",$G1482),AllocFactorMatrix,(AA$4+1),FALSE)*$E1487</f>
        <v>0</v>
      </c>
      <c r="AB1482" s="19">
        <f>VLOOKUP(CONCATENATE($F1482," ",$G1482),AllocFactorMatrix,(AB$4+1),FALSE)*$E1487</f>
        <v>0</v>
      </c>
      <c r="AC1482" s="19">
        <f>VLOOKUP(CONCATENATE($F1482," ",$G1482),AllocFactorMatrix,(AC$4+1),FALSE)*$E1487</f>
        <v>0</v>
      </c>
    </row>
    <row r="1483" spans="4:29" hidden="1" outlineLevel="1">
      <c r="F1483" s="53" t="str">
        <f>F1487</f>
        <v>PROD_ENERGY</v>
      </c>
      <c r="G1483" s="15" t="str">
        <f>$G$11</f>
        <v>DISTPRI</v>
      </c>
      <c r="H1483" s="18">
        <f t="shared" si="692"/>
        <v>0</v>
      </c>
      <c r="I1483" s="19">
        <f>VLOOKUP(CONCATENATE($F1483," ",$G1483),AllocFactorMatrix,(I$4+1),FALSE)*$E1487</f>
        <v>0</v>
      </c>
      <c r="J1483" s="19">
        <f>VLOOKUP(CONCATENATE($F1483," ",$G1483),AllocFactorMatrix,(J$4+1),FALSE)*$E1487</f>
        <v>0</v>
      </c>
      <c r="K1483" s="19">
        <f>VLOOKUP(CONCATENATE($F1483," ",$G1483),AllocFactorMatrix,(K$4+1),FALSE)*$E1487</f>
        <v>0</v>
      </c>
      <c r="L1483" s="19">
        <f>VLOOKUP(CONCATENATE($F1483," ",$G1483),AllocFactorMatrix,(L$4+1),FALSE)*$E1487</f>
        <v>0</v>
      </c>
      <c r="M1483" s="19">
        <f t="shared" si="693"/>
        <v>0</v>
      </c>
      <c r="N1483" s="19">
        <f>VLOOKUP(CONCATENATE($F1483," ",$G1483),AllocFactorMatrix,(N$4+1),FALSE)*$E1487</f>
        <v>0</v>
      </c>
      <c r="O1483" s="19">
        <f>VLOOKUP(CONCATENATE($F1483," ",$G1483),AllocFactorMatrix,(O$4+1),FALSE)*$E1487</f>
        <v>0</v>
      </c>
      <c r="P1483" s="19">
        <f>VLOOKUP(CONCATENATE($F1483," ",$G1483),AllocFactorMatrix,(P$4+1),FALSE)*$E1487</f>
        <v>0</v>
      </c>
      <c r="Q1483" s="19">
        <f>VLOOKUP(CONCATENATE($F1483," ",$G1483),AllocFactorMatrix,(Q$4+1),FALSE)*$E1487</f>
        <v>0</v>
      </c>
      <c r="R1483" s="19">
        <f t="shared" si="701"/>
        <v>0</v>
      </c>
      <c r="S1483" s="19">
        <f>VLOOKUP(CONCATENATE($F1483," ",$G1483),AllocFactorMatrix,(S$4+1),FALSE)*$E1487</f>
        <v>0</v>
      </c>
      <c r="T1483" s="19">
        <f>VLOOKUP(CONCATENATE($F1483," ",$G1483),AllocFactorMatrix,(T$4+1),FALSE)*$E1487</f>
        <v>0</v>
      </c>
      <c r="U1483" s="19">
        <f>VLOOKUP(CONCATENATE($F1483," ",$G1483),AllocFactorMatrix,(U$4+1),FALSE)*$E1487</f>
        <v>0</v>
      </c>
      <c r="V1483" s="19">
        <f>VLOOKUP(CONCATENATE($F1483," ",$G1483),AllocFactorMatrix,(V$4+1),FALSE)*$E1487</f>
        <v>0</v>
      </c>
      <c r="W1483" s="19">
        <f t="shared" si="702"/>
        <v>0</v>
      </c>
      <c r="X1483" s="19">
        <f>VLOOKUP(CONCATENATE($F1483," ",$G1483),AllocFactorMatrix,(X$4+1),FALSE)*$E1487</f>
        <v>0</v>
      </c>
      <c r="Y1483" s="19">
        <f>VLOOKUP(CONCATENATE($F1483," ",$G1483),AllocFactorMatrix,(Y$4+1),FALSE)*$E1487</f>
        <v>0</v>
      </c>
      <c r="Z1483" s="19">
        <f t="shared" si="694"/>
        <v>0</v>
      </c>
      <c r="AA1483" s="19">
        <f>VLOOKUP(CONCATENATE($F1483," ",$G1483),AllocFactorMatrix,(AA$4+1),FALSE)*$E1487</f>
        <v>0</v>
      </c>
      <c r="AB1483" s="19">
        <f>VLOOKUP(CONCATENATE($F1483," ",$G1483),AllocFactorMatrix,(AB$4+1),FALSE)*$E1487</f>
        <v>0</v>
      </c>
      <c r="AC1483" s="19">
        <f>VLOOKUP(CONCATENATE($F1483," ",$G1483),AllocFactorMatrix,(AC$4+1),FALSE)*$E1487</f>
        <v>0</v>
      </c>
    </row>
    <row r="1484" spans="4:29" hidden="1" outlineLevel="1">
      <c r="F1484" s="53" t="str">
        <f>F1487</f>
        <v>PROD_ENERGY</v>
      </c>
      <c r="G1484" s="15" t="str">
        <f>$G$12</f>
        <v>DISTSEC</v>
      </c>
      <c r="H1484" s="18">
        <f t="shared" si="692"/>
        <v>0</v>
      </c>
      <c r="I1484" s="19">
        <f>VLOOKUP(CONCATENATE($F1484," ",$G1484),AllocFactorMatrix,(I$4+1),FALSE)*$E1487</f>
        <v>0</v>
      </c>
      <c r="J1484" s="19">
        <f>VLOOKUP(CONCATENATE($F1484," ",$G1484),AllocFactorMatrix,(J$4+1),FALSE)*$E1487</f>
        <v>0</v>
      </c>
      <c r="K1484" s="19">
        <f>VLOOKUP(CONCATENATE($F1484," ",$G1484),AllocFactorMatrix,(K$4+1),FALSE)*$E1487</f>
        <v>0</v>
      </c>
      <c r="L1484" s="19">
        <f>VLOOKUP(CONCATENATE($F1484," ",$G1484),AllocFactorMatrix,(L$4+1),FALSE)*$E1487</f>
        <v>0</v>
      </c>
      <c r="M1484" s="19">
        <f t="shared" si="693"/>
        <v>0</v>
      </c>
      <c r="N1484" s="19">
        <f>VLOOKUP(CONCATENATE($F1484," ",$G1484),AllocFactorMatrix,(N$4+1),FALSE)*$E1487</f>
        <v>0</v>
      </c>
      <c r="O1484" s="19">
        <f>VLOOKUP(CONCATENATE($F1484," ",$G1484),AllocFactorMatrix,(O$4+1),FALSE)*$E1487</f>
        <v>0</v>
      </c>
      <c r="P1484" s="19">
        <f>VLOOKUP(CONCATENATE($F1484," ",$G1484),AllocFactorMatrix,(P$4+1),FALSE)*$E1487</f>
        <v>0</v>
      </c>
      <c r="Q1484" s="19">
        <f>VLOOKUP(CONCATENATE($F1484," ",$G1484),AllocFactorMatrix,(Q$4+1),FALSE)*$E1487</f>
        <v>0</v>
      </c>
      <c r="R1484" s="19">
        <f t="shared" si="701"/>
        <v>0</v>
      </c>
      <c r="S1484" s="19">
        <f>VLOOKUP(CONCATENATE($F1484," ",$G1484),AllocFactorMatrix,(S$4+1),FALSE)*$E1487</f>
        <v>0</v>
      </c>
      <c r="T1484" s="19">
        <f>VLOOKUP(CONCATENATE($F1484," ",$G1484),AllocFactorMatrix,(T$4+1),FALSE)*$E1487</f>
        <v>0</v>
      </c>
      <c r="U1484" s="19">
        <f>VLOOKUP(CONCATENATE($F1484," ",$G1484),AllocFactorMatrix,(U$4+1),FALSE)*$E1487</f>
        <v>0</v>
      </c>
      <c r="V1484" s="19">
        <f>VLOOKUP(CONCATENATE($F1484," ",$G1484),AllocFactorMatrix,(V$4+1),FALSE)*$E1487</f>
        <v>0</v>
      </c>
      <c r="W1484" s="19">
        <f t="shared" si="702"/>
        <v>0</v>
      </c>
      <c r="X1484" s="19">
        <f>VLOOKUP(CONCATENATE($F1484," ",$G1484),AllocFactorMatrix,(X$4+1),FALSE)*$E1487</f>
        <v>0</v>
      </c>
      <c r="Y1484" s="19">
        <f>VLOOKUP(CONCATENATE($F1484," ",$G1484),AllocFactorMatrix,(Y$4+1),FALSE)*$E1487</f>
        <v>0</v>
      </c>
      <c r="Z1484" s="19">
        <f t="shared" si="694"/>
        <v>0</v>
      </c>
      <c r="AA1484" s="19">
        <f>VLOOKUP(CONCATENATE($F1484," ",$G1484),AllocFactorMatrix,(AA$4+1),FALSE)*$E1487</f>
        <v>0</v>
      </c>
      <c r="AB1484" s="19">
        <f>VLOOKUP(CONCATENATE($F1484," ",$G1484),AllocFactorMatrix,(AB$4+1),FALSE)*$E1487</f>
        <v>0</v>
      </c>
      <c r="AC1484" s="19">
        <f>VLOOKUP(CONCATENATE($F1484," ",$G1484),AllocFactorMatrix,(AC$4+1),FALSE)*$E1487</f>
        <v>0</v>
      </c>
    </row>
    <row r="1485" spans="4:29" hidden="1" outlineLevel="1">
      <c r="F1485" s="53" t="str">
        <f>F1487</f>
        <v>PROD_ENERGY</v>
      </c>
      <c r="G1485" s="15" t="str">
        <f>$G$13</f>
        <v>ENERGY</v>
      </c>
      <c r="H1485" s="18">
        <f t="shared" si="692"/>
        <v>167303.99999999994</v>
      </c>
      <c r="I1485" s="19">
        <f>VLOOKUP(CONCATENATE($F1485," ",$G1485),AllocFactorMatrix,(I$4+1),FALSE)*$E1487</f>
        <v>60820.438120638719</v>
      </c>
      <c r="J1485" s="19">
        <f>VLOOKUP(CONCATENATE($F1485," ",$G1485),AllocFactorMatrix,(J$4+1),FALSE)*$E1487</f>
        <v>19630.779060114237</v>
      </c>
      <c r="K1485" s="19">
        <f>VLOOKUP(CONCATENATE($F1485," ",$G1485),AllocFactorMatrix,(K$4+1),FALSE)*$E1487</f>
        <v>224.73517602935431</v>
      </c>
      <c r="L1485" s="19">
        <f>VLOOKUP(CONCATENATE($F1485," ",$G1485),AllocFactorMatrix,(L$4+1),FALSE)*$E1487</f>
        <v>5.6958991190489057</v>
      </c>
      <c r="M1485" s="19">
        <f t="shared" si="693"/>
        <v>19861.210135262638</v>
      </c>
      <c r="N1485" s="19">
        <f>VLOOKUP(CONCATENATE($F1485," ",$G1485),AllocFactorMatrix,(N$4+1),FALSE)*$E1487</f>
        <v>9499.6814365612536</v>
      </c>
      <c r="O1485" s="19">
        <f>VLOOKUP(CONCATENATE($F1485," ",$G1485),AllocFactorMatrix,(O$4+1),FALSE)*$E1487</f>
        <v>2651.6450587823419</v>
      </c>
      <c r="P1485" s="19">
        <f>VLOOKUP(CONCATENATE($F1485," ",$G1485),AllocFactorMatrix,(P$4+1),FALSE)*$E1487</f>
        <v>209.93274965664051</v>
      </c>
      <c r="Q1485" s="19">
        <f>VLOOKUP(CONCATENATE($F1485," ",$G1485),AllocFactorMatrix,(Q$4+1),FALSE)*$E1487</f>
        <v>43.035253223370376</v>
      </c>
      <c r="R1485" s="19">
        <f t="shared" si="701"/>
        <v>12404.294498223606</v>
      </c>
      <c r="S1485" s="19">
        <f>VLOOKUP(CONCATENATE($F1485," ",$G1485),AllocFactorMatrix,(S$4+1),FALSE)*$E1487</f>
        <v>633.00713441761263</v>
      </c>
      <c r="T1485" s="19">
        <f>VLOOKUP(CONCATENATE($F1485," ",$G1485),AllocFactorMatrix,(T$4+1),FALSE)*$E1487</f>
        <v>7564.9475304251964</v>
      </c>
      <c r="U1485" s="19">
        <f>VLOOKUP(CONCATENATE($F1485," ",$G1485),AllocFactorMatrix,(U$4+1),FALSE)*$E1487</f>
        <v>53480.639361509049</v>
      </c>
      <c r="V1485" s="19">
        <f>VLOOKUP(CONCATENATE($F1485," ",$G1485),AllocFactorMatrix,(V$4+1),FALSE)*$E1487</f>
        <v>8570.7894330112758</v>
      </c>
      <c r="W1485" s="19">
        <f t="shared" si="702"/>
        <v>70249.383459363133</v>
      </c>
      <c r="X1485" s="19">
        <f>VLOOKUP(CONCATENATE($F1485," ",$G1485),AllocFactorMatrix,(X$4+1),FALSE)*$E1487</f>
        <v>2576.7493060191014</v>
      </c>
      <c r="Y1485" s="19">
        <f>VLOOKUP(CONCATENATE($F1485," ",$G1485),AllocFactorMatrix,(Y$4+1),FALSE)*$E1487</f>
        <v>60.562709312067568</v>
      </c>
      <c r="Z1485" s="19">
        <f t="shared" si="694"/>
        <v>2637.3120153311688</v>
      </c>
      <c r="AA1485" s="19">
        <f>VLOOKUP(CONCATENATE($F1485," ",$G1485),AllocFactorMatrix,(AA$4+1),FALSE)*$E1487</f>
        <v>59.164864910310108</v>
      </c>
      <c r="AB1485" s="19">
        <f>VLOOKUP(CONCATENATE($F1485," ",$G1485),AllocFactorMatrix,(AB$4+1),FALSE)*$E1487</f>
        <v>1018.0566398675735</v>
      </c>
      <c r="AC1485" s="19">
        <f>VLOOKUP(CONCATENATE($F1485," ",$G1485),AllocFactorMatrix,(AC$4+1),FALSE)*$E1487</f>
        <v>254.1402664028281</v>
      </c>
    </row>
    <row r="1486" spans="4:29" hidden="1" outlineLevel="1">
      <c r="F1486" s="53" t="str">
        <f>F1487</f>
        <v>PROD_ENERGY</v>
      </c>
      <c r="G1486" s="15" t="str">
        <f>$G$14</f>
        <v>CUSTOMER</v>
      </c>
      <c r="H1486" s="18">
        <f t="shared" si="692"/>
        <v>0</v>
      </c>
      <c r="I1486" s="19">
        <f>VLOOKUP(CONCATENATE($F1486," ",$G1486),AllocFactorMatrix,(I$4+1),FALSE)*$E1487</f>
        <v>0</v>
      </c>
      <c r="J1486" s="19">
        <f>VLOOKUP(CONCATENATE($F1486," ",$G1486),AllocFactorMatrix,(J$4+1),FALSE)*$E1487</f>
        <v>0</v>
      </c>
      <c r="K1486" s="19">
        <f>VLOOKUP(CONCATENATE($F1486," ",$G1486),AllocFactorMatrix,(K$4+1),FALSE)*$E1487</f>
        <v>0</v>
      </c>
      <c r="L1486" s="19">
        <f>VLOOKUP(CONCATENATE($F1486," ",$G1486),AllocFactorMatrix,(L$4+1),FALSE)*$E1487</f>
        <v>0</v>
      </c>
      <c r="M1486" s="19">
        <f t="shared" si="693"/>
        <v>0</v>
      </c>
      <c r="N1486" s="19">
        <f>VLOOKUP(CONCATENATE($F1486," ",$G1486),AllocFactorMatrix,(N$4+1),FALSE)*$E1487</f>
        <v>0</v>
      </c>
      <c r="O1486" s="19">
        <f>VLOOKUP(CONCATENATE($F1486," ",$G1486),AllocFactorMatrix,(O$4+1),FALSE)*$E1487</f>
        <v>0</v>
      </c>
      <c r="P1486" s="19">
        <f>VLOOKUP(CONCATENATE($F1486," ",$G1486),AllocFactorMatrix,(P$4+1),FALSE)*$E1487</f>
        <v>0</v>
      </c>
      <c r="Q1486" s="19">
        <f>VLOOKUP(CONCATENATE($F1486," ",$G1486),AllocFactorMatrix,(Q$4+1),FALSE)*$E1487</f>
        <v>0</v>
      </c>
      <c r="R1486" s="19">
        <f t="shared" si="701"/>
        <v>0</v>
      </c>
      <c r="S1486" s="19">
        <f>VLOOKUP(CONCATENATE($F1486," ",$G1486),AllocFactorMatrix,(S$4+1),FALSE)*$E1487</f>
        <v>0</v>
      </c>
      <c r="T1486" s="19">
        <f>VLOOKUP(CONCATENATE($F1486," ",$G1486),AllocFactorMatrix,(T$4+1),FALSE)*$E1487</f>
        <v>0</v>
      </c>
      <c r="U1486" s="19">
        <f>VLOOKUP(CONCATENATE($F1486," ",$G1486),AllocFactorMatrix,(U$4+1),FALSE)*$E1487</f>
        <v>0</v>
      </c>
      <c r="V1486" s="19">
        <f>VLOOKUP(CONCATENATE($F1486," ",$G1486),AllocFactorMatrix,(V$4+1),FALSE)*$E1487</f>
        <v>0</v>
      </c>
      <c r="W1486" s="19">
        <f t="shared" si="702"/>
        <v>0</v>
      </c>
      <c r="X1486" s="19">
        <f>VLOOKUP(CONCATENATE($F1486," ",$G1486),AllocFactorMatrix,(X$4+1),FALSE)*$E1487</f>
        <v>0</v>
      </c>
      <c r="Y1486" s="19">
        <f>VLOOKUP(CONCATENATE($F1486," ",$G1486),AllocFactorMatrix,(Y$4+1),FALSE)*$E1487</f>
        <v>0</v>
      </c>
      <c r="Z1486" s="19">
        <f t="shared" si="694"/>
        <v>0</v>
      </c>
      <c r="AA1486" s="19">
        <f>VLOOKUP(CONCATENATE($F1486," ",$G1486),AllocFactorMatrix,(AA$4+1),FALSE)*$E1487</f>
        <v>0</v>
      </c>
      <c r="AB1486" s="19">
        <f>VLOOKUP(CONCATENATE($F1486," ",$G1486),AllocFactorMatrix,(AB$4+1),FALSE)*$E1487</f>
        <v>0</v>
      </c>
      <c r="AC1486" s="19">
        <f>VLOOKUP(CONCATENATE($F1486," ",$G1486),AllocFactorMatrix,(AC$4+1),FALSE)*$E1487</f>
        <v>0</v>
      </c>
    </row>
    <row r="1487" spans="4:29" collapsed="1">
      <c r="D1487" s="15" t="s">
        <v>476</v>
      </c>
      <c r="E1487" s="50">
        <f>'Sch 4'!E355</f>
        <v>167304</v>
      </c>
      <c r="F1487" s="54" t="s">
        <v>31</v>
      </c>
      <c r="G1487" s="15" t="str">
        <f>$G$15</f>
        <v>TOTAL</v>
      </c>
      <c r="H1487" s="18">
        <f t="shared" si="692"/>
        <v>167303.99999999994</v>
      </c>
      <c r="I1487" s="19">
        <f>VLOOKUP(CONCATENATE($F1487," ",$G1487),AllocFactorMatrix,(I$4+1),FALSE)*$E1487</f>
        <v>60820.438120638719</v>
      </c>
      <c r="J1487" s="19">
        <f>VLOOKUP(CONCATENATE($F1487," ",$G1487),AllocFactorMatrix,(J$4+1),FALSE)*$E1487</f>
        <v>19630.779060114237</v>
      </c>
      <c r="K1487" s="19">
        <f>VLOOKUP(CONCATENATE($F1487," ",$G1487),AllocFactorMatrix,(K$4+1),FALSE)*$E1487</f>
        <v>224.73517602935431</v>
      </c>
      <c r="L1487" s="19">
        <f>VLOOKUP(CONCATENATE($F1487," ",$G1487),AllocFactorMatrix,(L$4+1),FALSE)*$E1487</f>
        <v>5.6958991190489057</v>
      </c>
      <c r="M1487" s="19">
        <f t="shared" si="693"/>
        <v>19861.210135262638</v>
      </c>
      <c r="N1487" s="19">
        <f>VLOOKUP(CONCATENATE($F1487," ",$G1487),AllocFactorMatrix,(N$4+1),FALSE)*$E1487</f>
        <v>9499.6814365612536</v>
      </c>
      <c r="O1487" s="19">
        <f>VLOOKUP(CONCATENATE($F1487," ",$G1487),AllocFactorMatrix,(O$4+1),FALSE)*$E1487</f>
        <v>2651.6450587823419</v>
      </c>
      <c r="P1487" s="19">
        <f>VLOOKUP(CONCATENATE($F1487," ",$G1487),AllocFactorMatrix,(P$4+1),FALSE)*$E1487</f>
        <v>209.93274965664051</v>
      </c>
      <c r="Q1487" s="19">
        <f>VLOOKUP(CONCATENATE($F1487," ",$G1487),AllocFactorMatrix,(Q$4+1),FALSE)*$E1487</f>
        <v>43.035253223370376</v>
      </c>
      <c r="R1487" s="19">
        <f t="shared" si="701"/>
        <v>12404.294498223606</v>
      </c>
      <c r="S1487" s="19">
        <f>VLOOKUP(CONCATENATE($F1487," ",$G1487),AllocFactorMatrix,(S$4+1),FALSE)*$E1487</f>
        <v>633.00713441761263</v>
      </c>
      <c r="T1487" s="19">
        <f>VLOOKUP(CONCATENATE($F1487," ",$G1487),AllocFactorMatrix,(T$4+1),FALSE)*$E1487</f>
        <v>7564.9475304251964</v>
      </c>
      <c r="U1487" s="19">
        <f>VLOOKUP(CONCATENATE($F1487," ",$G1487),AllocFactorMatrix,(U$4+1),FALSE)*$E1487</f>
        <v>53480.639361509049</v>
      </c>
      <c r="V1487" s="19">
        <f>VLOOKUP(CONCATENATE($F1487," ",$G1487),AllocFactorMatrix,(V$4+1),FALSE)*$E1487</f>
        <v>8570.7894330112758</v>
      </c>
      <c r="W1487" s="19">
        <f t="shared" si="702"/>
        <v>70249.383459363133</v>
      </c>
      <c r="X1487" s="19">
        <f>VLOOKUP(CONCATENATE($F1487," ",$G1487),AllocFactorMatrix,(X$4+1),FALSE)*$E1487</f>
        <v>2576.7493060191014</v>
      </c>
      <c r="Y1487" s="19">
        <f>VLOOKUP(CONCATENATE($F1487," ",$G1487),AllocFactorMatrix,(Y$4+1),FALSE)*$E1487</f>
        <v>60.562709312067568</v>
      </c>
      <c r="Z1487" s="19">
        <f t="shared" si="694"/>
        <v>2637.3120153311688</v>
      </c>
      <c r="AA1487" s="19">
        <f>VLOOKUP(CONCATENATE($F1487," ",$G1487),AllocFactorMatrix,(AA$4+1),FALSE)*$E1487</f>
        <v>59.164864910310108</v>
      </c>
      <c r="AB1487" s="19">
        <f>VLOOKUP(CONCATENATE($F1487," ",$G1487),AllocFactorMatrix,(AB$4+1),FALSE)*$E1487</f>
        <v>1018.0566398675735</v>
      </c>
      <c r="AC1487" s="19">
        <f>VLOOKUP(CONCATENATE($F1487," ",$G1487),AllocFactorMatrix,(AC$4+1),FALSE)*$E1487</f>
        <v>254.1402664028281</v>
      </c>
    </row>
    <row r="1488" spans="4:29" hidden="1" outlineLevel="1">
      <c r="F1488" s="53" t="str">
        <f>F1495</f>
        <v>TRANS_TOTAL</v>
      </c>
      <c r="G1488" s="15" t="str">
        <f>$G$8</f>
        <v>PRODUCTION</v>
      </c>
      <c r="H1488" s="18">
        <f t="shared" ref="H1488:H1519" si="703">SUBTOTAL(9,I1488:AC1488)</f>
        <v>0</v>
      </c>
      <c r="I1488" s="19">
        <f>VLOOKUP(CONCATENATE($F1488," ",$G1488),AllocFactorMatrix,(I$4+1),FALSE)*$E1495</f>
        <v>0</v>
      </c>
      <c r="J1488" s="19">
        <f>VLOOKUP(CONCATENATE($F1488," ",$G1488),AllocFactorMatrix,(J$4+1),FALSE)*$E1495</f>
        <v>0</v>
      </c>
      <c r="K1488" s="19">
        <f>VLOOKUP(CONCATENATE($F1488," ",$G1488),AllocFactorMatrix,(K$4+1),FALSE)*$E1495</f>
        <v>0</v>
      </c>
      <c r="L1488" s="19">
        <f>VLOOKUP(CONCATENATE($F1488," ",$G1488),AllocFactorMatrix,(L$4+1),FALSE)*$E1495</f>
        <v>0</v>
      </c>
      <c r="M1488" s="19">
        <f t="shared" ref="M1488:M1503" si="704">SUBTOTAL(9,J1488:L1488)</f>
        <v>0</v>
      </c>
      <c r="N1488" s="19">
        <f>VLOOKUP(CONCATENATE($F1488," ",$G1488),AllocFactorMatrix,(N$4+1),FALSE)*$E1495</f>
        <v>0</v>
      </c>
      <c r="O1488" s="19">
        <f>VLOOKUP(CONCATENATE($F1488," ",$G1488),AllocFactorMatrix,(O$4+1),FALSE)*$E1495</f>
        <v>0</v>
      </c>
      <c r="P1488" s="19">
        <f>VLOOKUP(CONCATENATE($F1488," ",$G1488),AllocFactorMatrix,(P$4+1),FALSE)*$E1495</f>
        <v>0</v>
      </c>
      <c r="Q1488" s="19">
        <f>VLOOKUP(CONCATENATE($F1488," ",$G1488),AllocFactorMatrix,(Q$4+1),FALSE)*$E1495</f>
        <v>0</v>
      </c>
      <c r="R1488" s="19">
        <f>SUBTOTAL(9,N1488:Q1488)</f>
        <v>0</v>
      </c>
      <c r="S1488" s="19">
        <f>VLOOKUP(CONCATENATE($F1488," ",$G1488),AllocFactorMatrix,(S$4+1),FALSE)*$E1495</f>
        <v>0</v>
      </c>
      <c r="T1488" s="19">
        <f>VLOOKUP(CONCATENATE($F1488," ",$G1488),AllocFactorMatrix,(T$4+1),FALSE)*$E1495</f>
        <v>0</v>
      </c>
      <c r="U1488" s="19">
        <f>VLOOKUP(CONCATENATE($F1488," ",$G1488),AllocFactorMatrix,(U$4+1),FALSE)*$E1495</f>
        <v>0</v>
      </c>
      <c r="V1488" s="19">
        <f>VLOOKUP(CONCATENATE($F1488," ",$G1488),AllocFactorMatrix,(V$4+1),FALSE)*$E1495</f>
        <v>0</v>
      </c>
      <c r="W1488" s="19">
        <f>SUBTOTAL(9,S1488:V1488)</f>
        <v>0</v>
      </c>
      <c r="X1488" s="19">
        <f>VLOOKUP(CONCATENATE($F1488," ",$G1488),AllocFactorMatrix,(X$4+1),FALSE)*$E1495</f>
        <v>0</v>
      </c>
      <c r="Y1488" s="19">
        <f>VLOOKUP(CONCATENATE($F1488," ",$G1488),AllocFactorMatrix,(Y$4+1),FALSE)*$E1495</f>
        <v>0</v>
      </c>
      <c r="Z1488" s="19">
        <f t="shared" ref="Z1488:Z1503" si="705">SUBTOTAL(9,X1488:Y1488)</f>
        <v>0</v>
      </c>
      <c r="AA1488" s="19">
        <f>VLOOKUP(CONCATENATE($F1488," ",$G1488),AllocFactorMatrix,(AA$4+1),FALSE)*$E1495</f>
        <v>0</v>
      </c>
      <c r="AB1488" s="19">
        <f>VLOOKUP(CONCATENATE($F1488," ",$G1488),AllocFactorMatrix,(AB$4+1),FALSE)*$E1495</f>
        <v>0</v>
      </c>
      <c r="AC1488" s="19">
        <f>VLOOKUP(CONCATENATE($F1488," ",$G1488),AllocFactorMatrix,(AC$4+1),FALSE)*$E1495</f>
        <v>0</v>
      </c>
    </row>
    <row r="1489" spans="4:29" hidden="1" outlineLevel="1">
      <c r="F1489" s="53" t="str">
        <f>F1495</f>
        <v>TRANS_TOTAL</v>
      </c>
      <c r="G1489" s="15" t="str">
        <f>$G$9</f>
        <v>BULKTRAN</v>
      </c>
      <c r="H1489" s="18">
        <f t="shared" si="703"/>
        <v>70184.602800000008</v>
      </c>
      <c r="I1489" s="19">
        <f>VLOOKUP(CONCATENATE($F1489," ",$G1489),AllocFactorMatrix,(I$4+1),FALSE)*$E1495</f>
        <v>34414.522873448441</v>
      </c>
      <c r="J1489" s="19">
        <f>VLOOKUP(CONCATENATE($F1489," ",$G1489),AllocFactorMatrix,(J$4+1),FALSE)*$E1495</f>
        <v>8705.5361184478443</v>
      </c>
      <c r="K1489" s="19">
        <f>VLOOKUP(CONCATENATE($F1489," ",$G1489),AllocFactorMatrix,(K$4+1),FALSE)*$E1495</f>
        <v>101.78095859579093</v>
      </c>
      <c r="L1489" s="19">
        <f>VLOOKUP(CONCATENATE($F1489," ",$G1489),AllocFactorMatrix,(L$4+1),FALSE)*$E1495</f>
        <v>2.5074255296126986</v>
      </c>
      <c r="M1489" s="19">
        <f t="shared" si="704"/>
        <v>8809.8245025732485</v>
      </c>
      <c r="N1489" s="19">
        <f>VLOOKUP(CONCATENATE($F1489," ",$G1489),AllocFactorMatrix,(N$4+1),FALSE)*$E1495</f>
        <v>3642.5055330242435</v>
      </c>
      <c r="O1489" s="19">
        <f>VLOOKUP(CONCATENATE($F1489," ",$G1489),AllocFactorMatrix,(O$4+1),FALSE)*$E1495</f>
        <v>1037.3676943168884</v>
      </c>
      <c r="P1489" s="19">
        <f>VLOOKUP(CONCATENATE($F1489," ",$G1489),AllocFactorMatrix,(P$4+1),FALSE)*$E1495</f>
        <v>82.092597872277508</v>
      </c>
      <c r="Q1489" s="19">
        <f>VLOOKUP(CONCATENATE($F1489," ",$G1489),AllocFactorMatrix,(Q$4+1),FALSE)*$E1495</f>
        <v>17.328299942342966</v>
      </c>
      <c r="R1489" s="19">
        <f t="shared" ref="R1489:R1495" si="706">SUBTOTAL(9,N1489:Q1489)</f>
        <v>4779.2941251557513</v>
      </c>
      <c r="S1489" s="19">
        <f>VLOOKUP(CONCATENATE($F1489," ",$G1489),AllocFactorMatrix,(S$4+1),FALSE)*$E1495</f>
        <v>218.80641286391881</v>
      </c>
      <c r="T1489" s="19">
        <f>VLOOKUP(CONCATENATE($F1489," ",$G1489),AllocFactorMatrix,(T$4+1),FALSE)*$E1495</f>
        <v>2385.3737579820677</v>
      </c>
      <c r="U1489" s="19">
        <f>VLOOKUP(CONCATENATE($F1489," ",$G1489),AllocFactorMatrix,(U$4+1),FALSE)*$E1495</f>
        <v>15931.048085930503</v>
      </c>
      <c r="V1489" s="19">
        <f>VLOOKUP(CONCATENATE($F1489," ",$G1489),AllocFactorMatrix,(V$4+1),FALSE)*$E1495</f>
        <v>2499.2804179549462</v>
      </c>
      <c r="W1489" s="19">
        <f t="shared" ref="W1489:W1495" si="707">SUBTOTAL(9,S1489:V1489)</f>
        <v>21034.508674731434</v>
      </c>
      <c r="X1489" s="19">
        <f>VLOOKUP(CONCATENATE($F1489," ",$G1489),AllocFactorMatrix,(X$4+1),FALSE)*$E1495</f>
        <v>988.67506266982105</v>
      </c>
      <c r="Y1489" s="19">
        <f>VLOOKUP(CONCATENATE($F1489," ",$G1489),AllocFactorMatrix,(Y$4+1),FALSE)*$E1495</f>
        <v>23.866977457525341</v>
      </c>
      <c r="Z1489" s="19">
        <f t="shared" si="705"/>
        <v>1012.5420401273464</v>
      </c>
      <c r="AA1489" s="19">
        <f>VLOOKUP(CONCATENATE($F1489," ",$G1489),AllocFactorMatrix,(AA$4+1),FALSE)*$E1495</f>
        <v>17.237351563733387</v>
      </c>
      <c r="AB1489" s="19">
        <f>VLOOKUP(CONCATENATE($F1489," ",$G1489),AllocFactorMatrix,(AB$4+1),FALSE)*$E1495</f>
        <v>93.464359666711204</v>
      </c>
      <c r="AC1489" s="19">
        <f>VLOOKUP(CONCATENATE($F1489," ",$G1489),AllocFactorMatrix,(AC$4+1),FALSE)*$E1495</f>
        <v>23.208872733336463</v>
      </c>
    </row>
    <row r="1490" spans="4:29" hidden="1" outlineLevel="1">
      <c r="F1490" s="53" t="str">
        <f>F1495</f>
        <v>TRANS_TOTAL</v>
      </c>
      <c r="G1490" s="15" t="str">
        <f>$G$10</f>
        <v>SUBTRAN</v>
      </c>
      <c r="H1490" s="18">
        <f t="shared" si="703"/>
        <v>26916.397199999996</v>
      </c>
      <c r="I1490" s="19">
        <f>VLOOKUP(CONCATENATE($F1490," ",$G1490),AllocFactorMatrix,(I$4+1),FALSE)*$E1495</f>
        <v>12782.645681543383</v>
      </c>
      <c r="J1490" s="19">
        <f>VLOOKUP(CONCATENATE($F1490," ",$G1490),AllocFactorMatrix,(J$4+1),FALSE)*$E1495</f>
        <v>3272.1686771093327</v>
      </c>
      <c r="K1490" s="19">
        <f>VLOOKUP(CONCATENATE($F1490," ",$G1490),AllocFactorMatrix,(K$4+1),FALSE)*$E1495</f>
        <v>38.131310083338882</v>
      </c>
      <c r="L1490" s="19">
        <f>VLOOKUP(CONCATENATE($F1490," ",$G1490),AllocFactorMatrix,(L$4+1),FALSE)*$E1495</f>
        <v>1.2501052658981426</v>
      </c>
      <c r="M1490" s="19">
        <f t="shared" si="704"/>
        <v>3311.5500924585699</v>
      </c>
      <c r="N1490" s="19">
        <f>VLOOKUP(CONCATENATE($F1490," ",$G1490),AllocFactorMatrix,(N$4+1),FALSE)*$E1495</f>
        <v>1426.1700876289681</v>
      </c>
      <c r="O1490" s="19">
        <f>VLOOKUP(CONCATENATE($F1490," ",$G1490),AllocFactorMatrix,(O$4+1),FALSE)*$E1495</f>
        <v>404.24469110180866</v>
      </c>
      <c r="P1490" s="19">
        <f>VLOOKUP(CONCATENATE($F1490," ",$G1490),AllocFactorMatrix,(P$4+1),FALSE)*$E1495</f>
        <v>41.407964892445904</v>
      </c>
      <c r="Q1490" s="19">
        <f>VLOOKUP(CONCATENATE($F1490," ",$G1490),AllocFactorMatrix,(Q$4+1),FALSE)*$E1495</f>
        <v>0</v>
      </c>
      <c r="R1490" s="19">
        <f t="shared" si="706"/>
        <v>1871.8227436232228</v>
      </c>
      <c r="S1490" s="19">
        <f>VLOOKUP(CONCATENATE($F1490," ",$G1490),AllocFactorMatrix,(S$4+1),FALSE)*$E1495</f>
        <v>79.871930003932633</v>
      </c>
      <c r="T1490" s="19">
        <f>VLOOKUP(CONCATENATE($F1490," ",$G1490),AllocFactorMatrix,(T$4+1),FALSE)*$E1495</f>
        <v>923.15022633218132</v>
      </c>
      <c r="U1490" s="19">
        <f>VLOOKUP(CONCATENATE($F1490," ",$G1490),AllocFactorMatrix,(U$4+1),FALSE)*$E1495</f>
        <v>7519.7466545401985</v>
      </c>
      <c r="V1490" s="19">
        <f>VLOOKUP(CONCATENATE($F1490," ",$G1490),AllocFactorMatrix,(V$4+1),FALSE)*$E1495</f>
        <v>0</v>
      </c>
      <c r="W1490" s="19">
        <f t="shared" si="707"/>
        <v>8522.7688108763123</v>
      </c>
      <c r="X1490" s="19">
        <f>VLOOKUP(CONCATENATE($F1490," ",$G1490),AllocFactorMatrix,(X$4+1),FALSE)*$E1495</f>
        <v>387.05447564073864</v>
      </c>
      <c r="Y1490" s="19">
        <f>VLOOKUP(CONCATENATE($F1490," ",$G1490),AllocFactorMatrix,(Y$4+1),FALSE)*$E1495</f>
        <v>9.2605361457874427</v>
      </c>
      <c r="Z1490" s="19">
        <f t="shared" si="705"/>
        <v>396.3150117865261</v>
      </c>
      <c r="AA1490" s="19">
        <f>VLOOKUP(CONCATENATE($F1490," ",$G1490),AllocFactorMatrix,(AA$4+1),FALSE)*$E1495</f>
        <v>6.3557967856547783</v>
      </c>
      <c r="AB1490" s="19">
        <f>VLOOKUP(CONCATENATE($F1490," ",$G1490),AllocFactorMatrix,(AB$4+1),FALSE)*$E1495</f>
        <v>19.965458357058608</v>
      </c>
      <c r="AC1490" s="19">
        <f>VLOOKUP(CONCATENATE($F1490," ",$G1490),AllocFactorMatrix,(AC$4+1),FALSE)*$E1495</f>
        <v>4.97360456926544</v>
      </c>
    </row>
    <row r="1491" spans="4:29" hidden="1" outlineLevel="1">
      <c r="F1491" s="53" t="str">
        <f>F1495</f>
        <v>TRANS_TOTAL</v>
      </c>
      <c r="G1491" s="15" t="str">
        <f>$G$11</f>
        <v>DISTPRI</v>
      </c>
      <c r="H1491" s="18">
        <f t="shared" si="703"/>
        <v>0</v>
      </c>
      <c r="I1491" s="19">
        <f>VLOOKUP(CONCATENATE($F1491," ",$G1491),AllocFactorMatrix,(I$4+1),FALSE)*$E1495</f>
        <v>0</v>
      </c>
      <c r="J1491" s="19">
        <f>VLOOKUP(CONCATENATE($F1491," ",$G1491),AllocFactorMatrix,(J$4+1),FALSE)*$E1495</f>
        <v>0</v>
      </c>
      <c r="K1491" s="19">
        <f>VLOOKUP(CONCATENATE($F1491," ",$G1491),AllocFactorMatrix,(K$4+1),FALSE)*$E1495</f>
        <v>0</v>
      </c>
      <c r="L1491" s="19">
        <f>VLOOKUP(CONCATENATE($F1491," ",$G1491),AllocFactorMatrix,(L$4+1),FALSE)*$E1495</f>
        <v>0</v>
      </c>
      <c r="M1491" s="19">
        <f t="shared" si="704"/>
        <v>0</v>
      </c>
      <c r="N1491" s="19">
        <f>VLOOKUP(CONCATENATE($F1491," ",$G1491),AllocFactorMatrix,(N$4+1),FALSE)*$E1495</f>
        <v>0</v>
      </c>
      <c r="O1491" s="19">
        <f>VLOOKUP(CONCATENATE($F1491," ",$G1491),AllocFactorMatrix,(O$4+1),FALSE)*$E1495</f>
        <v>0</v>
      </c>
      <c r="P1491" s="19">
        <f>VLOOKUP(CONCATENATE($F1491," ",$G1491),AllocFactorMatrix,(P$4+1),FALSE)*$E1495</f>
        <v>0</v>
      </c>
      <c r="Q1491" s="19">
        <f>VLOOKUP(CONCATENATE($F1491," ",$G1491),AllocFactorMatrix,(Q$4+1),FALSE)*$E1495</f>
        <v>0</v>
      </c>
      <c r="R1491" s="19">
        <f t="shared" si="706"/>
        <v>0</v>
      </c>
      <c r="S1491" s="19">
        <f>VLOOKUP(CONCATENATE($F1491," ",$G1491),AllocFactorMatrix,(S$4+1),FALSE)*$E1495</f>
        <v>0</v>
      </c>
      <c r="T1491" s="19">
        <f>VLOOKUP(CONCATENATE($F1491," ",$G1491),AllocFactorMatrix,(T$4+1),FALSE)*$E1495</f>
        <v>0</v>
      </c>
      <c r="U1491" s="19">
        <f>VLOOKUP(CONCATENATE($F1491," ",$G1491),AllocFactorMatrix,(U$4+1),FALSE)*$E1495</f>
        <v>0</v>
      </c>
      <c r="V1491" s="19">
        <f>VLOOKUP(CONCATENATE($F1491," ",$G1491),AllocFactorMatrix,(V$4+1),FALSE)*$E1495</f>
        <v>0</v>
      </c>
      <c r="W1491" s="19">
        <f t="shared" si="707"/>
        <v>0</v>
      </c>
      <c r="X1491" s="19">
        <f>VLOOKUP(CONCATENATE($F1491," ",$G1491),AllocFactorMatrix,(X$4+1),FALSE)*$E1495</f>
        <v>0</v>
      </c>
      <c r="Y1491" s="19">
        <f>VLOOKUP(CONCATENATE($F1491," ",$G1491),AllocFactorMatrix,(Y$4+1),FALSE)*$E1495</f>
        <v>0</v>
      </c>
      <c r="Z1491" s="19">
        <f t="shared" si="705"/>
        <v>0</v>
      </c>
      <c r="AA1491" s="19">
        <f>VLOOKUP(CONCATENATE($F1491," ",$G1491),AllocFactorMatrix,(AA$4+1),FALSE)*$E1495</f>
        <v>0</v>
      </c>
      <c r="AB1491" s="19">
        <f>VLOOKUP(CONCATENATE($F1491," ",$G1491),AllocFactorMatrix,(AB$4+1),FALSE)*$E1495</f>
        <v>0</v>
      </c>
      <c r="AC1491" s="19">
        <f>VLOOKUP(CONCATENATE($F1491," ",$G1491),AllocFactorMatrix,(AC$4+1),FALSE)*$E1495</f>
        <v>0</v>
      </c>
    </row>
    <row r="1492" spans="4:29" hidden="1" outlineLevel="1">
      <c r="F1492" s="53" t="str">
        <f>F1495</f>
        <v>TRANS_TOTAL</v>
      </c>
      <c r="G1492" s="15" t="str">
        <f>$G$12</f>
        <v>DISTSEC</v>
      </c>
      <c r="H1492" s="18">
        <f t="shared" si="703"/>
        <v>0</v>
      </c>
      <c r="I1492" s="19">
        <f>VLOOKUP(CONCATENATE($F1492," ",$G1492),AllocFactorMatrix,(I$4+1),FALSE)*$E1495</f>
        <v>0</v>
      </c>
      <c r="J1492" s="19">
        <f>VLOOKUP(CONCATENATE($F1492," ",$G1492),AllocFactorMatrix,(J$4+1),FALSE)*$E1495</f>
        <v>0</v>
      </c>
      <c r="K1492" s="19">
        <f>VLOOKUP(CONCATENATE($F1492," ",$G1492),AllocFactorMatrix,(K$4+1),FALSE)*$E1495</f>
        <v>0</v>
      </c>
      <c r="L1492" s="19">
        <f>VLOOKUP(CONCATENATE($F1492," ",$G1492),AllocFactorMatrix,(L$4+1),FALSE)*$E1495</f>
        <v>0</v>
      </c>
      <c r="M1492" s="19">
        <f t="shared" si="704"/>
        <v>0</v>
      </c>
      <c r="N1492" s="19">
        <f>VLOOKUP(CONCATENATE($F1492," ",$G1492),AllocFactorMatrix,(N$4+1),FALSE)*$E1495</f>
        <v>0</v>
      </c>
      <c r="O1492" s="19">
        <f>VLOOKUP(CONCATENATE($F1492," ",$G1492),AllocFactorMatrix,(O$4+1),FALSE)*$E1495</f>
        <v>0</v>
      </c>
      <c r="P1492" s="19">
        <f>VLOOKUP(CONCATENATE($F1492," ",$G1492),AllocFactorMatrix,(P$4+1),FALSE)*$E1495</f>
        <v>0</v>
      </c>
      <c r="Q1492" s="19">
        <f>VLOOKUP(CONCATENATE($F1492," ",$G1492),AllocFactorMatrix,(Q$4+1),FALSE)*$E1495</f>
        <v>0</v>
      </c>
      <c r="R1492" s="19">
        <f t="shared" si="706"/>
        <v>0</v>
      </c>
      <c r="S1492" s="19">
        <f>VLOOKUP(CONCATENATE($F1492," ",$G1492),AllocFactorMatrix,(S$4+1),FALSE)*$E1495</f>
        <v>0</v>
      </c>
      <c r="T1492" s="19">
        <f>VLOOKUP(CONCATENATE($F1492," ",$G1492),AllocFactorMatrix,(T$4+1),FALSE)*$E1495</f>
        <v>0</v>
      </c>
      <c r="U1492" s="19">
        <f>VLOOKUP(CONCATENATE($F1492," ",$G1492),AllocFactorMatrix,(U$4+1),FALSE)*$E1495</f>
        <v>0</v>
      </c>
      <c r="V1492" s="19">
        <f>VLOOKUP(CONCATENATE($F1492," ",$G1492),AllocFactorMatrix,(V$4+1),FALSE)*$E1495</f>
        <v>0</v>
      </c>
      <c r="W1492" s="19">
        <f t="shared" si="707"/>
        <v>0</v>
      </c>
      <c r="X1492" s="19">
        <f>VLOOKUP(CONCATENATE($F1492," ",$G1492),AllocFactorMatrix,(X$4+1),FALSE)*$E1495</f>
        <v>0</v>
      </c>
      <c r="Y1492" s="19">
        <f>VLOOKUP(CONCATENATE($F1492," ",$G1492),AllocFactorMatrix,(Y$4+1),FALSE)*$E1495</f>
        <v>0</v>
      </c>
      <c r="Z1492" s="19">
        <f t="shared" si="705"/>
        <v>0</v>
      </c>
      <c r="AA1492" s="19">
        <f>VLOOKUP(CONCATENATE($F1492," ",$G1492),AllocFactorMatrix,(AA$4+1),FALSE)*$E1495</f>
        <v>0</v>
      </c>
      <c r="AB1492" s="19">
        <f>VLOOKUP(CONCATENATE($F1492," ",$G1492),AllocFactorMatrix,(AB$4+1),FALSE)*$E1495</f>
        <v>0</v>
      </c>
      <c r="AC1492" s="19">
        <f>VLOOKUP(CONCATENATE($F1492," ",$G1492),AllocFactorMatrix,(AC$4+1),FALSE)*$E1495</f>
        <v>0</v>
      </c>
    </row>
    <row r="1493" spans="4:29" hidden="1" outlineLevel="1">
      <c r="F1493" s="53" t="str">
        <f>F1495</f>
        <v>TRANS_TOTAL</v>
      </c>
      <c r="G1493" s="15" t="str">
        <f>$G$13</f>
        <v>ENERGY</v>
      </c>
      <c r="H1493" s="18">
        <f t="shared" si="703"/>
        <v>0</v>
      </c>
      <c r="I1493" s="19">
        <f>VLOOKUP(CONCATENATE($F1493," ",$G1493),AllocFactorMatrix,(I$4+1),FALSE)*$E1495</f>
        <v>0</v>
      </c>
      <c r="J1493" s="19">
        <f>VLOOKUP(CONCATENATE($F1493," ",$G1493),AllocFactorMatrix,(J$4+1),FALSE)*$E1495</f>
        <v>0</v>
      </c>
      <c r="K1493" s="19">
        <f>VLOOKUP(CONCATENATE($F1493," ",$G1493),AllocFactorMatrix,(K$4+1),FALSE)*$E1495</f>
        <v>0</v>
      </c>
      <c r="L1493" s="19">
        <f>VLOOKUP(CONCATENATE($F1493," ",$G1493),AllocFactorMatrix,(L$4+1),FALSE)*$E1495</f>
        <v>0</v>
      </c>
      <c r="M1493" s="19">
        <f t="shared" si="704"/>
        <v>0</v>
      </c>
      <c r="N1493" s="19">
        <f>VLOOKUP(CONCATENATE($F1493," ",$G1493),AllocFactorMatrix,(N$4+1),FALSE)*$E1495</f>
        <v>0</v>
      </c>
      <c r="O1493" s="19">
        <f>VLOOKUP(CONCATENATE($F1493," ",$G1493),AllocFactorMatrix,(O$4+1),FALSE)*$E1495</f>
        <v>0</v>
      </c>
      <c r="P1493" s="19">
        <f>VLOOKUP(CONCATENATE($F1493," ",$G1493),AllocFactorMatrix,(P$4+1),FALSE)*$E1495</f>
        <v>0</v>
      </c>
      <c r="Q1493" s="19">
        <f>VLOOKUP(CONCATENATE($F1493," ",$G1493),AllocFactorMatrix,(Q$4+1),FALSE)*$E1495</f>
        <v>0</v>
      </c>
      <c r="R1493" s="19">
        <f t="shared" si="706"/>
        <v>0</v>
      </c>
      <c r="S1493" s="19">
        <f>VLOOKUP(CONCATENATE($F1493," ",$G1493),AllocFactorMatrix,(S$4+1),FALSE)*$E1495</f>
        <v>0</v>
      </c>
      <c r="T1493" s="19">
        <f>VLOOKUP(CONCATENATE($F1493," ",$G1493),AllocFactorMatrix,(T$4+1),FALSE)*$E1495</f>
        <v>0</v>
      </c>
      <c r="U1493" s="19">
        <f>VLOOKUP(CONCATENATE($F1493," ",$G1493),AllocFactorMatrix,(U$4+1),FALSE)*$E1495</f>
        <v>0</v>
      </c>
      <c r="V1493" s="19">
        <f>VLOOKUP(CONCATENATE($F1493," ",$G1493),AllocFactorMatrix,(V$4+1),FALSE)*$E1495</f>
        <v>0</v>
      </c>
      <c r="W1493" s="19">
        <f t="shared" si="707"/>
        <v>0</v>
      </c>
      <c r="X1493" s="19">
        <f>VLOOKUP(CONCATENATE($F1493," ",$G1493),AllocFactorMatrix,(X$4+1),FALSE)*$E1495</f>
        <v>0</v>
      </c>
      <c r="Y1493" s="19">
        <f>VLOOKUP(CONCATENATE($F1493," ",$G1493),AllocFactorMatrix,(Y$4+1),FALSE)*$E1495</f>
        <v>0</v>
      </c>
      <c r="Z1493" s="19">
        <f t="shared" si="705"/>
        <v>0</v>
      </c>
      <c r="AA1493" s="19">
        <f>VLOOKUP(CONCATENATE($F1493," ",$G1493),AllocFactorMatrix,(AA$4+1),FALSE)*$E1495</f>
        <v>0</v>
      </c>
      <c r="AB1493" s="19">
        <f>VLOOKUP(CONCATENATE($F1493," ",$G1493),AllocFactorMatrix,(AB$4+1),FALSE)*$E1495</f>
        <v>0</v>
      </c>
      <c r="AC1493" s="19">
        <f>VLOOKUP(CONCATENATE($F1493," ",$G1493),AllocFactorMatrix,(AC$4+1),FALSE)*$E1495</f>
        <v>0</v>
      </c>
    </row>
    <row r="1494" spans="4:29" hidden="1" outlineLevel="1">
      <c r="F1494" s="53" t="str">
        <f>F1495</f>
        <v>TRANS_TOTAL</v>
      </c>
      <c r="G1494" s="15" t="str">
        <f>$G$14</f>
        <v>CUSTOMER</v>
      </c>
      <c r="H1494" s="18">
        <f t="shared" si="703"/>
        <v>0</v>
      </c>
      <c r="I1494" s="19">
        <f>VLOOKUP(CONCATENATE($F1494," ",$G1494),AllocFactorMatrix,(I$4+1),FALSE)*$E1495</f>
        <v>0</v>
      </c>
      <c r="J1494" s="19">
        <f>VLOOKUP(CONCATENATE($F1494," ",$G1494),AllocFactorMatrix,(J$4+1),FALSE)*$E1495</f>
        <v>0</v>
      </c>
      <c r="K1494" s="19">
        <f>VLOOKUP(CONCATENATE($F1494," ",$G1494),AllocFactorMatrix,(K$4+1),FALSE)*$E1495</f>
        <v>0</v>
      </c>
      <c r="L1494" s="19">
        <f>VLOOKUP(CONCATENATE($F1494," ",$G1494),AllocFactorMatrix,(L$4+1),FALSE)*$E1495</f>
        <v>0</v>
      </c>
      <c r="M1494" s="19">
        <f t="shared" si="704"/>
        <v>0</v>
      </c>
      <c r="N1494" s="19">
        <f>VLOOKUP(CONCATENATE($F1494," ",$G1494),AllocFactorMatrix,(N$4+1),FALSE)*$E1495</f>
        <v>0</v>
      </c>
      <c r="O1494" s="19">
        <f>VLOOKUP(CONCATENATE($F1494," ",$G1494),AllocFactorMatrix,(O$4+1),FALSE)*$E1495</f>
        <v>0</v>
      </c>
      <c r="P1494" s="19">
        <f>VLOOKUP(CONCATENATE($F1494," ",$G1494),AllocFactorMatrix,(P$4+1),FALSE)*$E1495</f>
        <v>0</v>
      </c>
      <c r="Q1494" s="19">
        <f>VLOOKUP(CONCATENATE($F1494," ",$G1494),AllocFactorMatrix,(Q$4+1),FALSE)*$E1495</f>
        <v>0</v>
      </c>
      <c r="R1494" s="19">
        <f t="shared" si="706"/>
        <v>0</v>
      </c>
      <c r="S1494" s="19">
        <f>VLOOKUP(CONCATENATE($F1494," ",$G1494),AllocFactorMatrix,(S$4+1),FALSE)*$E1495</f>
        <v>0</v>
      </c>
      <c r="T1494" s="19">
        <f>VLOOKUP(CONCATENATE($F1494," ",$G1494),AllocFactorMatrix,(T$4+1),FALSE)*$E1495</f>
        <v>0</v>
      </c>
      <c r="U1494" s="19">
        <f>VLOOKUP(CONCATENATE($F1494," ",$G1494),AllocFactorMatrix,(U$4+1),FALSE)*$E1495</f>
        <v>0</v>
      </c>
      <c r="V1494" s="19">
        <f>VLOOKUP(CONCATENATE($F1494," ",$G1494),AllocFactorMatrix,(V$4+1),FALSE)*$E1495</f>
        <v>0</v>
      </c>
      <c r="W1494" s="19">
        <f t="shared" si="707"/>
        <v>0</v>
      </c>
      <c r="X1494" s="19">
        <f>VLOOKUP(CONCATENATE($F1494," ",$G1494),AllocFactorMatrix,(X$4+1),FALSE)*$E1495</f>
        <v>0</v>
      </c>
      <c r="Y1494" s="19">
        <f>VLOOKUP(CONCATENATE($F1494," ",$G1494),AllocFactorMatrix,(Y$4+1),FALSE)*$E1495</f>
        <v>0</v>
      </c>
      <c r="Z1494" s="19">
        <f t="shared" si="705"/>
        <v>0</v>
      </c>
      <c r="AA1494" s="19">
        <f>VLOOKUP(CONCATENATE($F1494," ",$G1494),AllocFactorMatrix,(AA$4+1),FALSE)*$E1495</f>
        <v>0</v>
      </c>
      <c r="AB1494" s="19">
        <f>VLOOKUP(CONCATENATE($F1494," ",$G1494),AllocFactorMatrix,(AB$4+1),FALSE)*$E1495</f>
        <v>0</v>
      </c>
      <c r="AC1494" s="19">
        <f>VLOOKUP(CONCATENATE($F1494," ",$G1494),AllocFactorMatrix,(AC$4+1),FALSE)*$E1495</f>
        <v>0</v>
      </c>
    </row>
    <row r="1495" spans="4:29" collapsed="1">
      <c r="D1495" s="15" t="s">
        <v>477</v>
      </c>
      <c r="E1495" s="50">
        <f>'Sch 4'!E356</f>
        <v>97101</v>
      </c>
      <c r="F1495" s="54" t="s">
        <v>191</v>
      </c>
      <c r="G1495" s="15" t="str">
        <f>$G$15</f>
        <v>TOTAL</v>
      </c>
      <c r="H1495" s="18">
        <f t="shared" si="703"/>
        <v>97100.999999999985</v>
      </c>
      <c r="I1495" s="19">
        <f>VLOOKUP(CONCATENATE($F1495," ",$G1495),AllocFactorMatrix,(I$4+1),FALSE)*$E1495</f>
        <v>47197.168554991826</v>
      </c>
      <c r="J1495" s="19">
        <f>VLOOKUP(CONCATENATE($F1495," ",$G1495),AllocFactorMatrix,(J$4+1),FALSE)*$E1495</f>
        <v>11977.704795557178</v>
      </c>
      <c r="K1495" s="19">
        <f>VLOOKUP(CONCATENATE($F1495," ",$G1495),AllocFactorMatrix,(K$4+1),FALSE)*$E1495</f>
        <v>139.91226867912982</v>
      </c>
      <c r="L1495" s="19">
        <f>VLOOKUP(CONCATENATE($F1495," ",$G1495),AllocFactorMatrix,(L$4+1),FALSE)*$E1495</f>
        <v>3.7575307955108412</v>
      </c>
      <c r="M1495" s="19">
        <f t="shared" si="704"/>
        <v>12121.374595031819</v>
      </c>
      <c r="N1495" s="19">
        <f>VLOOKUP(CONCATENATE($F1495," ",$G1495),AllocFactorMatrix,(N$4+1),FALSE)*$E1495</f>
        <v>5068.6756206532118</v>
      </c>
      <c r="O1495" s="19">
        <f>VLOOKUP(CONCATENATE($F1495," ",$G1495),AllocFactorMatrix,(O$4+1),FALSE)*$E1495</f>
        <v>1441.6123854186969</v>
      </c>
      <c r="P1495" s="19">
        <f>VLOOKUP(CONCATENATE($F1495," ",$G1495),AllocFactorMatrix,(P$4+1),FALSE)*$E1495</f>
        <v>123.50056276472341</v>
      </c>
      <c r="Q1495" s="19">
        <f>VLOOKUP(CONCATENATE($F1495," ",$G1495),AllocFactorMatrix,(Q$4+1),FALSE)*$E1495</f>
        <v>17.328299942342966</v>
      </c>
      <c r="R1495" s="19">
        <f t="shared" si="706"/>
        <v>6651.116868778975</v>
      </c>
      <c r="S1495" s="19">
        <f>VLOOKUP(CONCATENATE($F1495," ",$G1495),AllocFactorMatrix,(S$4+1),FALSE)*$E1495</f>
        <v>298.67834286785143</v>
      </c>
      <c r="T1495" s="19">
        <f>VLOOKUP(CONCATENATE($F1495," ",$G1495),AllocFactorMatrix,(T$4+1),FALSE)*$E1495</f>
        <v>3308.523984314249</v>
      </c>
      <c r="U1495" s="19">
        <f>VLOOKUP(CONCATENATE($F1495," ",$G1495),AllocFactorMatrix,(U$4+1),FALSE)*$E1495</f>
        <v>23450.794740470701</v>
      </c>
      <c r="V1495" s="19">
        <f>VLOOKUP(CONCATENATE($F1495," ",$G1495),AllocFactorMatrix,(V$4+1),FALSE)*$E1495</f>
        <v>2499.2804179549462</v>
      </c>
      <c r="W1495" s="19">
        <f t="shared" si="707"/>
        <v>29557.277485607749</v>
      </c>
      <c r="X1495" s="19">
        <f>VLOOKUP(CONCATENATE($F1495," ",$G1495),AllocFactorMatrix,(X$4+1),FALSE)*$E1495</f>
        <v>1375.7295383105597</v>
      </c>
      <c r="Y1495" s="19">
        <f>VLOOKUP(CONCATENATE($F1495," ",$G1495),AllocFactorMatrix,(Y$4+1),FALSE)*$E1495</f>
        <v>33.127513603312785</v>
      </c>
      <c r="Z1495" s="19">
        <f t="shared" si="705"/>
        <v>1408.8570519138725</v>
      </c>
      <c r="AA1495" s="19">
        <f>VLOOKUP(CONCATENATE($F1495," ",$G1495),AllocFactorMatrix,(AA$4+1),FALSE)*$E1495</f>
        <v>23.593148349388166</v>
      </c>
      <c r="AB1495" s="19">
        <f>VLOOKUP(CONCATENATE($F1495," ",$G1495),AllocFactorMatrix,(AB$4+1),FALSE)*$E1495</f>
        <v>113.42981802376981</v>
      </c>
      <c r="AC1495" s="19">
        <f>VLOOKUP(CONCATENATE($F1495," ",$G1495),AllocFactorMatrix,(AC$4+1),FALSE)*$E1495</f>
        <v>28.182477302601903</v>
      </c>
    </row>
    <row r="1496" spans="4:29" hidden="1" outlineLevel="1">
      <c r="F1496" s="53" t="str">
        <f>F1503</f>
        <v>TRANS_TOTAL</v>
      </c>
      <c r="G1496" s="15" t="str">
        <f>$G$8</f>
        <v>PRODUCTION</v>
      </c>
      <c r="H1496" s="18">
        <f t="shared" si="703"/>
        <v>0</v>
      </c>
      <c r="I1496" s="19">
        <f>VLOOKUP(CONCATENATE($F1496," ",$G1496),AllocFactorMatrix,(I$4+1),FALSE)*$E1503</f>
        <v>0</v>
      </c>
      <c r="J1496" s="19">
        <f>VLOOKUP(CONCATENATE($F1496," ",$G1496),AllocFactorMatrix,(J$4+1),FALSE)*$E1503</f>
        <v>0</v>
      </c>
      <c r="K1496" s="19">
        <f>VLOOKUP(CONCATENATE($F1496," ",$G1496),AllocFactorMatrix,(K$4+1),FALSE)*$E1503</f>
        <v>0</v>
      </c>
      <c r="L1496" s="19">
        <f>VLOOKUP(CONCATENATE($F1496," ",$G1496),AllocFactorMatrix,(L$4+1),FALSE)*$E1503</f>
        <v>0</v>
      </c>
      <c r="M1496" s="19">
        <f t="shared" si="704"/>
        <v>0</v>
      </c>
      <c r="N1496" s="19">
        <f>VLOOKUP(CONCATENATE($F1496," ",$G1496),AllocFactorMatrix,(N$4+1),FALSE)*$E1503</f>
        <v>0</v>
      </c>
      <c r="O1496" s="19">
        <f>VLOOKUP(CONCATENATE($F1496," ",$G1496),AllocFactorMatrix,(O$4+1),FALSE)*$E1503</f>
        <v>0</v>
      </c>
      <c r="P1496" s="19">
        <f>VLOOKUP(CONCATENATE($F1496," ",$G1496),AllocFactorMatrix,(P$4+1),FALSE)*$E1503</f>
        <v>0</v>
      </c>
      <c r="Q1496" s="19">
        <f>VLOOKUP(CONCATENATE($F1496," ",$G1496),AllocFactorMatrix,(Q$4+1),FALSE)*$E1503</f>
        <v>0</v>
      </c>
      <c r="R1496" s="19">
        <f>SUBTOTAL(9,N1496:Q1496)</f>
        <v>0</v>
      </c>
      <c r="S1496" s="19">
        <f>VLOOKUP(CONCATENATE($F1496," ",$G1496),AllocFactorMatrix,(S$4+1),FALSE)*$E1503</f>
        <v>0</v>
      </c>
      <c r="T1496" s="19">
        <f>VLOOKUP(CONCATENATE($F1496," ",$G1496),AllocFactorMatrix,(T$4+1),FALSE)*$E1503</f>
        <v>0</v>
      </c>
      <c r="U1496" s="19">
        <f>VLOOKUP(CONCATENATE($F1496," ",$G1496),AllocFactorMatrix,(U$4+1),FALSE)*$E1503</f>
        <v>0</v>
      </c>
      <c r="V1496" s="19">
        <f>VLOOKUP(CONCATENATE($F1496," ",$G1496),AllocFactorMatrix,(V$4+1),FALSE)*$E1503</f>
        <v>0</v>
      </c>
      <c r="W1496" s="19">
        <f>SUBTOTAL(9,S1496:V1496)</f>
        <v>0</v>
      </c>
      <c r="X1496" s="19">
        <f>VLOOKUP(CONCATENATE($F1496," ",$G1496),AllocFactorMatrix,(X$4+1),FALSE)*$E1503</f>
        <v>0</v>
      </c>
      <c r="Y1496" s="19">
        <f>VLOOKUP(CONCATENATE($F1496," ",$G1496),AllocFactorMatrix,(Y$4+1),FALSE)*$E1503</f>
        <v>0</v>
      </c>
      <c r="Z1496" s="19">
        <f t="shared" si="705"/>
        <v>0</v>
      </c>
      <c r="AA1496" s="19">
        <f>VLOOKUP(CONCATENATE($F1496," ",$G1496),AllocFactorMatrix,(AA$4+1),FALSE)*$E1503</f>
        <v>0</v>
      </c>
      <c r="AB1496" s="19">
        <f>VLOOKUP(CONCATENATE($F1496," ",$G1496),AllocFactorMatrix,(AB$4+1),FALSE)*$E1503</f>
        <v>0</v>
      </c>
      <c r="AC1496" s="19">
        <f>VLOOKUP(CONCATENATE($F1496," ",$G1496),AllocFactorMatrix,(AC$4+1),FALSE)*$E1503</f>
        <v>0</v>
      </c>
    </row>
    <row r="1497" spans="4:29" hidden="1" outlineLevel="1">
      <c r="F1497" s="53" t="str">
        <f>F1503</f>
        <v>TRANS_TOTAL</v>
      </c>
      <c r="G1497" s="15" t="str">
        <f>$G$9</f>
        <v>BULKTRAN</v>
      </c>
      <c r="H1497" s="18">
        <f t="shared" si="703"/>
        <v>0</v>
      </c>
      <c r="I1497" s="19">
        <f>VLOOKUP(CONCATENATE($F1497," ",$G1497),AllocFactorMatrix,(I$4+1),FALSE)*$E1503</f>
        <v>0</v>
      </c>
      <c r="J1497" s="19">
        <f>VLOOKUP(CONCATENATE($F1497," ",$G1497),AllocFactorMatrix,(J$4+1),FALSE)*$E1503</f>
        <v>0</v>
      </c>
      <c r="K1497" s="19">
        <f>VLOOKUP(CONCATENATE($F1497," ",$G1497),AllocFactorMatrix,(K$4+1),FALSE)*$E1503</f>
        <v>0</v>
      </c>
      <c r="L1497" s="19">
        <f>VLOOKUP(CONCATENATE($F1497," ",$G1497),AllocFactorMatrix,(L$4+1),FALSE)*$E1503</f>
        <v>0</v>
      </c>
      <c r="M1497" s="19">
        <f t="shared" si="704"/>
        <v>0</v>
      </c>
      <c r="N1497" s="19">
        <f>VLOOKUP(CONCATENATE($F1497," ",$G1497),AllocFactorMatrix,(N$4+1),FALSE)*$E1503</f>
        <v>0</v>
      </c>
      <c r="O1497" s="19">
        <f>VLOOKUP(CONCATENATE($F1497," ",$G1497),AllocFactorMatrix,(O$4+1),FALSE)*$E1503</f>
        <v>0</v>
      </c>
      <c r="P1497" s="19">
        <f>VLOOKUP(CONCATENATE($F1497," ",$G1497),AllocFactorMatrix,(P$4+1),FALSE)*$E1503</f>
        <v>0</v>
      </c>
      <c r="Q1497" s="19">
        <f>VLOOKUP(CONCATENATE($F1497," ",$G1497),AllocFactorMatrix,(Q$4+1),FALSE)*$E1503</f>
        <v>0</v>
      </c>
      <c r="R1497" s="19">
        <f t="shared" ref="R1497:R1503" si="708">SUBTOTAL(9,N1497:Q1497)</f>
        <v>0</v>
      </c>
      <c r="S1497" s="19">
        <f>VLOOKUP(CONCATENATE($F1497," ",$G1497),AllocFactorMatrix,(S$4+1),FALSE)*$E1503</f>
        <v>0</v>
      </c>
      <c r="T1497" s="19">
        <f>VLOOKUP(CONCATENATE($F1497," ",$G1497),AllocFactorMatrix,(T$4+1),FALSE)*$E1503</f>
        <v>0</v>
      </c>
      <c r="U1497" s="19">
        <f>VLOOKUP(CONCATENATE($F1497," ",$G1497),AllocFactorMatrix,(U$4+1),FALSE)*$E1503</f>
        <v>0</v>
      </c>
      <c r="V1497" s="19">
        <f>VLOOKUP(CONCATENATE($F1497," ",$G1497),AllocFactorMatrix,(V$4+1),FALSE)*$E1503</f>
        <v>0</v>
      </c>
      <c r="W1497" s="19">
        <f t="shared" ref="W1497:W1503" si="709">SUBTOTAL(9,S1497:V1497)</f>
        <v>0</v>
      </c>
      <c r="X1497" s="19">
        <f>VLOOKUP(CONCATENATE($F1497," ",$G1497),AllocFactorMatrix,(X$4+1),FALSE)*$E1503</f>
        <v>0</v>
      </c>
      <c r="Y1497" s="19">
        <f>VLOOKUP(CONCATENATE($F1497," ",$G1497),AllocFactorMatrix,(Y$4+1),FALSE)*$E1503</f>
        <v>0</v>
      </c>
      <c r="Z1497" s="19">
        <f t="shared" si="705"/>
        <v>0</v>
      </c>
      <c r="AA1497" s="19">
        <f>VLOOKUP(CONCATENATE($F1497," ",$G1497),AllocFactorMatrix,(AA$4+1),FALSE)*$E1503</f>
        <v>0</v>
      </c>
      <c r="AB1497" s="19">
        <f>VLOOKUP(CONCATENATE($F1497," ",$G1497),AllocFactorMatrix,(AB$4+1),FALSE)*$E1503</f>
        <v>0</v>
      </c>
      <c r="AC1497" s="19">
        <f>VLOOKUP(CONCATENATE($F1497," ",$G1497),AllocFactorMatrix,(AC$4+1),FALSE)*$E1503</f>
        <v>0</v>
      </c>
    </row>
    <row r="1498" spans="4:29" hidden="1" outlineLevel="1">
      <c r="F1498" s="53" t="str">
        <f>F1503</f>
        <v>TRANS_TOTAL</v>
      </c>
      <c r="G1498" s="15" t="str">
        <f>$G$10</f>
        <v>SUBTRAN</v>
      </c>
      <c r="H1498" s="18">
        <f t="shared" si="703"/>
        <v>0</v>
      </c>
      <c r="I1498" s="19">
        <f>VLOOKUP(CONCATENATE($F1498," ",$G1498),AllocFactorMatrix,(I$4+1),FALSE)*$E1503</f>
        <v>0</v>
      </c>
      <c r="J1498" s="19">
        <f>VLOOKUP(CONCATENATE($F1498," ",$G1498),AllocFactorMatrix,(J$4+1),FALSE)*$E1503</f>
        <v>0</v>
      </c>
      <c r="K1498" s="19">
        <f>VLOOKUP(CONCATENATE($F1498," ",$G1498),AllocFactorMatrix,(K$4+1),FALSE)*$E1503</f>
        <v>0</v>
      </c>
      <c r="L1498" s="19">
        <f>VLOOKUP(CONCATENATE($F1498," ",$G1498),AllocFactorMatrix,(L$4+1),FALSE)*$E1503</f>
        <v>0</v>
      </c>
      <c r="M1498" s="19">
        <f t="shared" si="704"/>
        <v>0</v>
      </c>
      <c r="N1498" s="19">
        <f>VLOOKUP(CONCATENATE($F1498," ",$G1498),AllocFactorMatrix,(N$4+1),FALSE)*$E1503</f>
        <v>0</v>
      </c>
      <c r="O1498" s="19">
        <f>VLOOKUP(CONCATENATE($F1498," ",$G1498),AllocFactorMatrix,(O$4+1),FALSE)*$E1503</f>
        <v>0</v>
      </c>
      <c r="P1498" s="19">
        <f>VLOOKUP(CONCATENATE($F1498," ",$G1498),AllocFactorMatrix,(P$4+1),FALSE)*$E1503</f>
        <v>0</v>
      </c>
      <c r="Q1498" s="19">
        <f>VLOOKUP(CONCATENATE($F1498," ",$G1498),AllocFactorMatrix,(Q$4+1),FALSE)*$E1503</f>
        <v>0</v>
      </c>
      <c r="R1498" s="19">
        <f t="shared" si="708"/>
        <v>0</v>
      </c>
      <c r="S1498" s="19">
        <f>VLOOKUP(CONCATENATE($F1498," ",$G1498),AllocFactorMatrix,(S$4+1),FALSE)*$E1503</f>
        <v>0</v>
      </c>
      <c r="T1498" s="19">
        <f>VLOOKUP(CONCATENATE($F1498," ",$G1498),AllocFactorMatrix,(T$4+1),FALSE)*$E1503</f>
        <v>0</v>
      </c>
      <c r="U1498" s="19">
        <f>VLOOKUP(CONCATENATE($F1498," ",$G1498),AllocFactorMatrix,(U$4+1),FALSE)*$E1503</f>
        <v>0</v>
      </c>
      <c r="V1498" s="19">
        <f>VLOOKUP(CONCATENATE($F1498," ",$G1498),AllocFactorMatrix,(V$4+1),FALSE)*$E1503</f>
        <v>0</v>
      </c>
      <c r="W1498" s="19">
        <f t="shared" si="709"/>
        <v>0</v>
      </c>
      <c r="X1498" s="19">
        <f>VLOOKUP(CONCATENATE($F1498," ",$G1498),AllocFactorMatrix,(X$4+1),FALSE)*$E1503</f>
        <v>0</v>
      </c>
      <c r="Y1498" s="19">
        <f>VLOOKUP(CONCATENATE($F1498," ",$G1498),AllocFactorMatrix,(Y$4+1),FALSE)*$E1503</f>
        <v>0</v>
      </c>
      <c r="Z1498" s="19">
        <f t="shared" si="705"/>
        <v>0</v>
      </c>
      <c r="AA1498" s="19">
        <f>VLOOKUP(CONCATENATE($F1498," ",$G1498),AllocFactorMatrix,(AA$4+1),FALSE)*$E1503</f>
        <v>0</v>
      </c>
      <c r="AB1498" s="19">
        <f>VLOOKUP(CONCATENATE($F1498," ",$G1498),AllocFactorMatrix,(AB$4+1),FALSE)*$E1503</f>
        <v>0</v>
      </c>
      <c r="AC1498" s="19">
        <f>VLOOKUP(CONCATENATE($F1498," ",$G1498),AllocFactorMatrix,(AC$4+1),FALSE)*$E1503</f>
        <v>0</v>
      </c>
    </row>
    <row r="1499" spans="4:29" hidden="1" outlineLevel="1">
      <c r="F1499" s="53" t="str">
        <f>F1503</f>
        <v>TRANS_TOTAL</v>
      </c>
      <c r="G1499" s="15" t="str">
        <f>$G$11</f>
        <v>DISTPRI</v>
      </c>
      <c r="H1499" s="18">
        <f t="shared" si="703"/>
        <v>0</v>
      </c>
      <c r="I1499" s="19">
        <f>VLOOKUP(CONCATENATE($F1499," ",$G1499),AllocFactorMatrix,(I$4+1),FALSE)*$E1503</f>
        <v>0</v>
      </c>
      <c r="J1499" s="19">
        <f>VLOOKUP(CONCATENATE($F1499," ",$G1499),AllocFactorMatrix,(J$4+1),FALSE)*$E1503</f>
        <v>0</v>
      </c>
      <c r="K1499" s="19">
        <f>VLOOKUP(CONCATENATE($F1499," ",$G1499),AllocFactorMatrix,(K$4+1),FALSE)*$E1503</f>
        <v>0</v>
      </c>
      <c r="L1499" s="19">
        <f>VLOOKUP(CONCATENATE($F1499," ",$G1499),AllocFactorMatrix,(L$4+1),FALSE)*$E1503</f>
        <v>0</v>
      </c>
      <c r="M1499" s="19">
        <f t="shared" si="704"/>
        <v>0</v>
      </c>
      <c r="N1499" s="19">
        <f>VLOOKUP(CONCATENATE($F1499," ",$G1499),AllocFactorMatrix,(N$4+1),FALSE)*$E1503</f>
        <v>0</v>
      </c>
      <c r="O1499" s="19">
        <f>VLOOKUP(CONCATENATE($F1499," ",$G1499),AllocFactorMatrix,(O$4+1),FALSE)*$E1503</f>
        <v>0</v>
      </c>
      <c r="P1499" s="19">
        <f>VLOOKUP(CONCATENATE($F1499," ",$G1499),AllocFactorMatrix,(P$4+1),FALSE)*$E1503</f>
        <v>0</v>
      </c>
      <c r="Q1499" s="19">
        <f>VLOOKUP(CONCATENATE($F1499," ",$G1499),AllocFactorMatrix,(Q$4+1),FALSE)*$E1503</f>
        <v>0</v>
      </c>
      <c r="R1499" s="19">
        <f t="shared" si="708"/>
        <v>0</v>
      </c>
      <c r="S1499" s="19">
        <f>VLOOKUP(CONCATENATE($F1499," ",$G1499),AllocFactorMatrix,(S$4+1),FALSE)*$E1503</f>
        <v>0</v>
      </c>
      <c r="T1499" s="19">
        <f>VLOOKUP(CONCATENATE($F1499," ",$G1499),AllocFactorMatrix,(T$4+1),FALSE)*$E1503</f>
        <v>0</v>
      </c>
      <c r="U1499" s="19">
        <f>VLOOKUP(CONCATENATE($F1499," ",$G1499),AllocFactorMatrix,(U$4+1),FALSE)*$E1503</f>
        <v>0</v>
      </c>
      <c r="V1499" s="19">
        <f>VLOOKUP(CONCATENATE($F1499," ",$G1499),AllocFactorMatrix,(V$4+1),FALSE)*$E1503</f>
        <v>0</v>
      </c>
      <c r="W1499" s="19">
        <f t="shared" si="709"/>
        <v>0</v>
      </c>
      <c r="X1499" s="19">
        <f>VLOOKUP(CONCATENATE($F1499," ",$G1499),AllocFactorMatrix,(X$4+1),FALSE)*$E1503</f>
        <v>0</v>
      </c>
      <c r="Y1499" s="19">
        <f>VLOOKUP(CONCATENATE($F1499," ",$G1499),AllocFactorMatrix,(Y$4+1),FALSE)*$E1503</f>
        <v>0</v>
      </c>
      <c r="Z1499" s="19">
        <f t="shared" si="705"/>
        <v>0</v>
      </c>
      <c r="AA1499" s="19">
        <f>VLOOKUP(CONCATENATE($F1499," ",$G1499),AllocFactorMatrix,(AA$4+1),FALSE)*$E1503</f>
        <v>0</v>
      </c>
      <c r="AB1499" s="19">
        <f>VLOOKUP(CONCATENATE($F1499," ",$G1499),AllocFactorMatrix,(AB$4+1),FALSE)*$E1503</f>
        <v>0</v>
      </c>
      <c r="AC1499" s="19">
        <f>VLOOKUP(CONCATENATE($F1499," ",$G1499),AllocFactorMatrix,(AC$4+1),FALSE)*$E1503</f>
        <v>0</v>
      </c>
    </row>
    <row r="1500" spans="4:29" hidden="1" outlineLevel="1">
      <c r="F1500" s="53" t="str">
        <f>F1503</f>
        <v>TRANS_TOTAL</v>
      </c>
      <c r="G1500" s="15" t="str">
        <f>$G$12</f>
        <v>DISTSEC</v>
      </c>
      <c r="H1500" s="18">
        <f t="shared" si="703"/>
        <v>0</v>
      </c>
      <c r="I1500" s="19">
        <f>VLOOKUP(CONCATENATE($F1500," ",$G1500),AllocFactorMatrix,(I$4+1),FALSE)*$E1503</f>
        <v>0</v>
      </c>
      <c r="J1500" s="19">
        <f>VLOOKUP(CONCATENATE($F1500," ",$G1500),AllocFactorMatrix,(J$4+1),FALSE)*$E1503</f>
        <v>0</v>
      </c>
      <c r="K1500" s="19">
        <f>VLOOKUP(CONCATENATE($F1500," ",$G1500),AllocFactorMatrix,(K$4+1),FALSE)*$E1503</f>
        <v>0</v>
      </c>
      <c r="L1500" s="19">
        <f>VLOOKUP(CONCATENATE($F1500," ",$G1500),AllocFactorMatrix,(L$4+1),FALSE)*$E1503</f>
        <v>0</v>
      </c>
      <c r="M1500" s="19">
        <f t="shared" si="704"/>
        <v>0</v>
      </c>
      <c r="N1500" s="19">
        <f>VLOOKUP(CONCATENATE($F1500," ",$G1500),AllocFactorMatrix,(N$4+1),FALSE)*$E1503</f>
        <v>0</v>
      </c>
      <c r="O1500" s="19">
        <f>VLOOKUP(CONCATENATE($F1500," ",$G1500),AllocFactorMatrix,(O$4+1),FALSE)*$E1503</f>
        <v>0</v>
      </c>
      <c r="P1500" s="19">
        <f>VLOOKUP(CONCATENATE($F1500," ",$G1500),AllocFactorMatrix,(P$4+1),FALSE)*$E1503</f>
        <v>0</v>
      </c>
      <c r="Q1500" s="19">
        <f>VLOOKUP(CONCATENATE($F1500," ",$G1500),AllocFactorMatrix,(Q$4+1),FALSE)*$E1503</f>
        <v>0</v>
      </c>
      <c r="R1500" s="19">
        <f t="shared" si="708"/>
        <v>0</v>
      </c>
      <c r="S1500" s="19">
        <f>VLOOKUP(CONCATENATE($F1500," ",$G1500),AllocFactorMatrix,(S$4+1),FALSE)*$E1503</f>
        <v>0</v>
      </c>
      <c r="T1500" s="19">
        <f>VLOOKUP(CONCATENATE($F1500," ",$G1500),AllocFactorMatrix,(T$4+1),FALSE)*$E1503</f>
        <v>0</v>
      </c>
      <c r="U1500" s="19">
        <f>VLOOKUP(CONCATENATE($F1500," ",$G1500),AllocFactorMatrix,(U$4+1),FALSE)*$E1503</f>
        <v>0</v>
      </c>
      <c r="V1500" s="19">
        <f>VLOOKUP(CONCATENATE($F1500," ",$G1500),AllocFactorMatrix,(V$4+1),FALSE)*$E1503</f>
        <v>0</v>
      </c>
      <c r="W1500" s="19">
        <f t="shared" si="709"/>
        <v>0</v>
      </c>
      <c r="X1500" s="19">
        <f>VLOOKUP(CONCATENATE($F1500," ",$G1500),AllocFactorMatrix,(X$4+1),FALSE)*$E1503</f>
        <v>0</v>
      </c>
      <c r="Y1500" s="19">
        <f>VLOOKUP(CONCATENATE($F1500," ",$G1500),AllocFactorMatrix,(Y$4+1),FALSE)*$E1503</f>
        <v>0</v>
      </c>
      <c r="Z1500" s="19">
        <f t="shared" si="705"/>
        <v>0</v>
      </c>
      <c r="AA1500" s="19">
        <f>VLOOKUP(CONCATENATE($F1500," ",$G1500),AllocFactorMatrix,(AA$4+1),FALSE)*$E1503</f>
        <v>0</v>
      </c>
      <c r="AB1500" s="19">
        <f>VLOOKUP(CONCATENATE($F1500," ",$G1500),AllocFactorMatrix,(AB$4+1),FALSE)*$E1503</f>
        <v>0</v>
      </c>
      <c r="AC1500" s="19">
        <f>VLOOKUP(CONCATENATE($F1500," ",$G1500),AllocFactorMatrix,(AC$4+1),FALSE)*$E1503</f>
        <v>0</v>
      </c>
    </row>
    <row r="1501" spans="4:29" hidden="1" outlineLevel="1">
      <c r="F1501" s="53" t="str">
        <f>F1503</f>
        <v>TRANS_TOTAL</v>
      </c>
      <c r="G1501" s="15" t="str">
        <f>$G$13</f>
        <v>ENERGY</v>
      </c>
      <c r="H1501" s="18">
        <f t="shared" si="703"/>
        <v>0</v>
      </c>
      <c r="I1501" s="19">
        <f>VLOOKUP(CONCATENATE($F1501," ",$G1501),AllocFactorMatrix,(I$4+1),FALSE)*$E1503</f>
        <v>0</v>
      </c>
      <c r="J1501" s="19">
        <f>VLOOKUP(CONCATENATE($F1501," ",$G1501),AllocFactorMatrix,(J$4+1),FALSE)*$E1503</f>
        <v>0</v>
      </c>
      <c r="K1501" s="19">
        <f>VLOOKUP(CONCATENATE($F1501," ",$G1501),AllocFactorMatrix,(K$4+1),FALSE)*$E1503</f>
        <v>0</v>
      </c>
      <c r="L1501" s="19">
        <f>VLOOKUP(CONCATENATE($F1501," ",$G1501),AllocFactorMatrix,(L$4+1),FALSE)*$E1503</f>
        <v>0</v>
      </c>
      <c r="M1501" s="19">
        <f t="shared" si="704"/>
        <v>0</v>
      </c>
      <c r="N1501" s="19">
        <f>VLOOKUP(CONCATENATE($F1501," ",$G1501),AllocFactorMatrix,(N$4+1),FALSE)*$E1503</f>
        <v>0</v>
      </c>
      <c r="O1501" s="19">
        <f>VLOOKUP(CONCATENATE($F1501," ",$G1501),AllocFactorMatrix,(O$4+1),FALSE)*$E1503</f>
        <v>0</v>
      </c>
      <c r="P1501" s="19">
        <f>VLOOKUP(CONCATENATE($F1501," ",$G1501),AllocFactorMatrix,(P$4+1),FALSE)*$E1503</f>
        <v>0</v>
      </c>
      <c r="Q1501" s="19">
        <f>VLOOKUP(CONCATENATE($F1501," ",$G1501),AllocFactorMatrix,(Q$4+1),FALSE)*$E1503</f>
        <v>0</v>
      </c>
      <c r="R1501" s="19">
        <f t="shared" si="708"/>
        <v>0</v>
      </c>
      <c r="S1501" s="19">
        <f>VLOOKUP(CONCATENATE($F1501," ",$G1501),AllocFactorMatrix,(S$4+1),FALSE)*$E1503</f>
        <v>0</v>
      </c>
      <c r="T1501" s="19">
        <f>VLOOKUP(CONCATENATE($F1501," ",$G1501),AllocFactorMatrix,(T$4+1),FALSE)*$E1503</f>
        <v>0</v>
      </c>
      <c r="U1501" s="19">
        <f>VLOOKUP(CONCATENATE($F1501," ",$G1501),AllocFactorMatrix,(U$4+1),FALSE)*$E1503</f>
        <v>0</v>
      </c>
      <c r="V1501" s="19">
        <f>VLOOKUP(CONCATENATE($F1501," ",$G1501),AllocFactorMatrix,(V$4+1),FALSE)*$E1503</f>
        <v>0</v>
      </c>
      <c r="W1501" s="19">
        <f t="shared" si="709"/>
        <v>0</v>
      </c>
      <c r="X1501" s="19">
        <f>VLOOKUP(CONCATENATE($F1501," ",$G1501),AllocFactorMatrix,(X$4+1),FALSE)*$E1503</f>
        <v>0</v>
      </c>
      <c r="Y1501" s="19">
        <f>VLOOKUP(CONCATENATE($F1501," ",$G1501),AllocFactorMatrix,(Y$4+1),FALSE)*$E1503</f>
        <v>0</v>
      </c>
      <c r="Z1501" s="19">
        <f t="shared" si="705"/>
        <v>0</v>
      </c>
      <c r="AA1501" s="19">
        <f>VLOOKUP(CONCATENATE($F1501," ",$G1501),AllocFactorMatrix,(AA$4+1),FALSE)*$E1503</f>
        <v>0</v>
      </c>
      <c r="AB1501" s="19">
        <f>VLOOKUP(CONCATENATE($F1501," ",$G1501),AllocFactorMatrix,(AB$4+1),FALSE)*$E1503</f>
        <v>0</v>
      </c>
      <c r="AC1501" s="19">
        <f>VLOOKUP(CONCATENATE($F1501," ",$G1501),AllocFactorMatrix,(AC$4+1),FALSE)*$E1503</f>
        <v>0</v>
      </c>
    </row>
    <row r="1502" spans="4:29" hidden="1" outlineLevel="1">
      <c r="F1502" s="53" t="str">
        <f>F1503</f>
        <v>TRANS_TOTAL</v>
      </c>
      <c r="G1502" s="15" t="str">
        <f>$G$14</f>
        <v>CUSTOMER</v>
      </c>
      <c r="H1502" s="18">
        <f t="shared" si="703"/>
        <v>0</v>
      </c>
      <c r="I1502" s="19">
        <f>VLOOKUP(CONCATENATE($F1502," ",$G1502),AllocFactorMatrix,(I$4+1),FALSE)*$E1503</f>
        <v>0</v>
      </c>
      <c r="J1502" s="19">
        <f>VLOOKUP(CONCATENATE($F1502," ",$G1502),AllocFactorMatrix,(J$4+1),FALSE)*$E1503</f>
        <v>0</v>
      </c>
      <c r="K1502" s="19">
        <f>VLOOKUP(CONCATENATE($F1502," ",$G1502),AllocFactorMatrix,(K$4+1),FALSE)*$E1503</f>
        <v>0</v>
      </c>
      <c r="L1502" s="19">
        <f>VLOOKUP(CONCATENATE($F1502," ",$G1502),AllocFactorMatrix,(L$4+1),FALSE)*$E1503</f>
        <v>0</v>
      </c>
      <c r="M1502" s="19">
        <f t="shared" si="704"/>
        <v>0</v>
      </c>
      <c r="N1502" s="19">
        <f>VLOOKUP(CONCATENATE($F1502," ",$G1502),AllocFactorMatrix,(N$4+1),FALSE)*$E1503</f>
        <v>0</v>
      </c>
      <c r="O1502" s="19">
        <f>VLOOKUP(CONCATENATE($F1502," ",$G1502),AllocFactorMatrix,(O$4+1),FALSE)*$E1503</f>
        <v>0</v>
      </c>
      <c r="P1502" s="19">
        <f>VLOOKUP(CONCATENATE($F1502," ",$G1502),AllocFactorMatrix,(P$4+1),FALSE)*$E1503</f>
        <v>0</v>
      </c>
      <c r="Q1502" s="19">
        <f>VLOOKUP(CONCATENATE($F1502," ",$G1502),AllocFactorMatrix,(Q$4+1),FALSE)*$E1503</f>
        <v>0</v>
      </c>
      <c r="R1502" s="19">
        <f t="shared" si="708"/>
        <v>0</v>
      </c>
      <c r="S1502" s="19">
        <f>VLOOKUP(CONCATENATE($F1502," ",$G1502),AllocFactorMatrix,(S$4+1),FALSE)*$E1503</f>
        <v>0</v>
      </c>
      <c r="T1502" s="19">
        <f>VLOOKUP(CONCATENATE($F1502," ",$G1502),AllocFactorMatrix,(T$4+1),FALSE)*$E1503</f>
        <v>0</v>
      </c>
      <c r="U1502" s="19">
        <f>VLOOKUP(CONCATENATE($F1502," ",$G1502),AllocFactorMatrix,(U$4+1),FALSE)*$E1503</f>
        <v>0</v>
      </c>
      <c r="V1502" s="19">
        <f>VLOOKUP(CONCATENATE($F1502," ",$G1502),AllocFactorMatrix,(V$4+1),FALSE)*$E1503</f>
        <v>0</v>
      </c>
      <c r="W1502" s="19">
        <f t="shared" si="709"/>
        <v>0</v>
      </c>
      <c r="X1502" s="19">
        <f>VLOOKUP(CONCATENATE($F1502," ",$G1502),AllocFactorMatrix,(X$4+1),FALSE)*$E1503</f>
        <v>0</v>
      </c>
      <c r="Y1502" s="19">
        <f>VLOOKUP(CONCATENATE($F1502," ",$G1502),AllocFactorMatrix,(Y$4+1),FALSE)*$E1503</f>
        <v>0</v>
      </c>
      <c r="Z1502" s="19">
        <f t="shared" si="705"/>
        <v>0</v>
      </c>
      <c r="AA1502" s="19">
        <f>VLOOKUP(CONCATENATE($F1502," ",$G1502),AllocFactorMatrix,(AA$4+1),FALSE)*$E1503</f>
        <v>0</v>
      </c>
      <c r="AB1502" s="19">
        <f>VLOOKUP(CONCATENATE($F1502," ",$G1502),AllocFactorMatrix,(AB$4+1),FALSE)*$E1503</f>
        <v>0</v>
      </c>
      <c r="AC1502" s="19">
        <f>VLOOKUP(CONCATENATE($F1502," ",$G1502),AllocFactorMatrix,(AC$4+1),FALSE)*$E1503</f>
        <v>0</v>
      </c>
    </row>
    <row r="1503" spans="4:29" collapsed="1">
      <c r="D1503" s="15" t="s">
        <v>478</v>
      </c>
      <c r="E1503" s="50">
        <f>'Sch 4'!E357</f>
        <v>0</v>
      </c>
      <c r="F1503" s="54" t="s">
        <v>191</v>
      </c>
      <c r="G1503" s="15" t="str">
        <f>$G$15</f>
        <v>TOTAL</v>
      </c>
      <c r="H1503" s="18">
        <f t="shared" si="703"/>
        <v>0</v>
      </c>
      <c r="I1503" s="19">
        <f>VLOOKUP(CONCATENATE($F1503," ",$G1503),AllocFactorMatrix,(I$4+1),FALSE)*$E1503</f>
        <v>0</v>
      </c>
      <c r="J1503" s="19">
        <f>VLOOKUP(CONCATENATE($F1503," ",$G1503),AllocFactorMatrix,(J$4+1),FALSE)*$E1503</f>
        <v>0</v>
      </c>
      <c r="K1503" s="19">
        <f>VLOOKUP(CONCATENATE($F1503," ",$G1503),AllocFactorMatrix,(K$4+1),FALSE)*$E1503</f>
        <v>0</v>
      </c>
      <c r="L1503" s="19">
        <f>VLOOKUP(CONCATENATE($F1503," ",$G1503),AllocFactorMatrix,(L$4+1),FALSE)*$E1503</f>
        <v>0</v>
      </c>
      <c r="M1503" s="19">
        <f t="shared" si="704"/>
        <v>0</v>
      </c>
      <c r="N1503" s="19">
        <f>VLOOKUP(CONCATENATE($F1503," ",$G1503),AllocFactorMatrix,(N$4+1),FALSE)*$E1503</f>
        <v>0</v>
      </c>
      <c r="O1503" s="19">
        <f>VLOOKUP(CONCATENATE($F1503," ",$G1503),AllocFactorMatrix,(O$4+1),FALSE)*$E1503</f>
        <v>0</v>
      </c>
      <c r="P1503" s="19">
        <f>VLOOKUP(CONCATENATE($F1503," ",$G1503),AllocFactorMatrix,(P$4+1),FALSE)*$E1503</f>
        <v>0</v>
      </c>
      <c r="Q1503" s="19">
        <f>VLOOKUP(CONCATENATE($F1503," ",$G1503),AllocFactorMatrix,(Q$4+1),FALSE)*$E1503</f>
        <v>0</v>
      </c>
      <c r="R1503" s="19">
        <f t="shared" si="708"/>
        <v>0</v>
      </c>
      <c r="S1503" s="19">
        <f>VLOOKUP(CONCATENATE($F1503," ",$G1503),AllocFactorMatrix,(S$4+1),FALSE)*$E1503</f>
        <v>0</v>
      </c>
      <c r="T1503" s="19">
        <f>VLOOKUP(CONCATENATE($F1503," ",$G1503),AllocFactorMatrix,(T$4+1),FALSE)*$E1503</f>
        <v>0</v>
      </c>
      <c r="U1503" s="19">
        <f>VLOOKUP(CONCATENATE($F1503," ",$G1503),AllocFactorMatrix,(U$4+1),FALSE)*$E1503</f>
        <v>0</v>
      </c>
      <c r="V1503" s="19">
        <f>VLOOKUP(CONCATENATE($F1503," ",$G1503),AllocFactorMatrix,(V$4+1),FALSE)*$E1503</f>
        <v>0</v>
      </c>
      <c r="W1503" s="19">
        <f t="shared" si="709"/>
        <v>0</v>
      </c>
      <c r="X1503" s="19">
        <f>VLOOKUP(CONCATENATE($F1503," ",$G1503),AllocFactorMatrix,(X$4+1),FALSE)*$E1503</f>
        <v>0</v>
      </c>
      <c r="Y1503" s="19">
        <f>VLOOKUP(CONCATENATE($F1503," ",$G1503),AllocFactorMatrix,(Y$4+1),FALSE)*$E1503</f>
        <v>0</v>
      </c>
      <c r="Z1503" s="19">
        <f t="shared" si="705"/>
        <v>0</v>
      </c>
      <c r="AA1503" s="19">
        <f>VLOOKUP(CONCATENATE($F1503," ",$G1503),AllocFactorMatrix,(AA$4+1),FALSE)*$E1503</f>
        <v>0</v>
      </c>
      <c r="AB1503" s="19">
        <f>VLOOKUP(CONCATENATE($F1503," ",$G1503),AllocFactorMatrix,(AB$4+1),FALSE)*$E1503</f>
        <v>0</v>
      </c>
      <c r="AC1503" s="19">
        <f>VLOOKUP(CONCATENATE($F1503," ",$G1503),AllocFactorMatrix,(AC$4+1),FALSE)*$E1503</f>
        <v>0</v>
      </c>
    </row>
    <row r="1504" spans="4:29" hidden="1" outlineLevel="1">
      <c r="F1504" s="53" t="str">
        <f>F1511</f>
        <v>TRANS_TOTAL</v>
      </c>
      <c r="G1504" s="15" t="str">
        <f>$G$8</f>
        <v>PRODUCTION</v>
      </c>
      <c r="H1504" s="18">
        <f t="shared" si="703"/>
        <v>0</v>
      </c>
      <c r="I1504" s="19">
        <f>VLOOKUP(CONCATENATE($F1504," ",$G1504),AllocFactorMatrix,(I$4+1),FALSE)*$E1511</f>
        <v>0</v>
      </c>
      <c r="J1504" s="19">
        <f>VLOOKUP(CONCATENATE($F1504," ",$G1504),AllocFactorMatrix,(J$4+1),FALSE)*$E1511</f>
        <v>0</v>
      </c>
      <c r="K1504" s="19">
        <f>VLOOKUP(CONCATENATE($F1504," ",$G1504),AllocFactorMatrix,(K$4+1),FALSE)*$E1511</f>
        <v>0</v>
      </c>
      <c r="L1504" s="19">
        <f>VLOOKUP(CONCATENATE($F1504," ",$G1504),AllocFactorMatrix,(L$4+1),FALSE)*$E1511</f>
        <v>0</v>
      </c>
      <c r="M1504" s="19">
        <f t="shared" ref="M1504:M1511" si="710">SUBTOTAL(9,J1504:L1504)</f>
        <v>0</v>
      </c>
      <c r="N1504" s="19">
        <f>VLOOKUP(CONCATENATE($F1504," ",$G1504),AllocFactorMatrix,(N$4+1),FALSE)*$E1511</f>
        <v>0</v>
      </c>
      <c r="O1504" s="19">
        <f>VLOOKUP(CONCATENATE($F1504," ",$G1504),AllocFactorMatrix,(O$4+1),FALSE)*$E1511</f>
        <v>0</v>
      </c>
      <c r="P1504" s="19">
        <f>VLOOKUP(CONCATENATE($F1504," ",$G1504),AllocFactorMatrix,(P$4+1),FALSE)*$E1511</f>
        <v>0</v>
      </c>
      <c r="Q1504" s="19">
        <f>VLOOKUP(CONCATENATE($F1504," ",$G1504),AllocFactorMatrix,(Q$4+1),FALSE)*$E1511</f>
        <v>0</v>
      </c>
      <c r="R1504" s="19">
        <f>SUBTOTAL(9,N1504:Q1504)</f>
        <v>0</v>
      </c>
      <c r="S1504" s="19">
        <f>VLOOKUP(CONCATENATE($F1504," ",$G1504),AllocFactorMatrix,(S$4+1),FALSE)*$E1511</f>
        <v>0</v>
      </c>
      <c r="T1504" s="19">
        <f>VLOOKUP(CONCATENATE($F1504," ",$G1504),AllocFactorMatrix,(T$4+1),FALSE)*$E1511</f>
        <v>0</v>
      </c>
      <c r="U1504" s="19">
        <f>VLOOKUP(CONCATENATE($F1504," ",$G1504),AllocFactorMatrix,(U$4+1),FALSE)*$E1511</f>
        <v>0</v>
      </c>
      <c r="V1504" s="19">
        <f>VLOOKUP(CONCATENATE($F1504," ",$G1504),AllocFactorMatrix,(V$4+1),FALSE)*$E1511</f>
        <v>0</v>
      </c>
      <c r="W1504" s="19">
        <f>SUBTOTAL(9,S1504:V1504)</f>
        <v>0</v>
      </c>
      <c r="X1504" s="19">
        <f>VLOOKUP(CONCATENATE($F1504," ",$G1504),AllocFactorMatrix,(X$4+1),FALSE)*$E1511</f>
        <v>0</v>
      </c>
      <c r="Y1504" s="19">
        <f>VLOOKUP(CONCATENATE($F1504," ",$G1504),AllocFactorMatrix,(Y$4+1),FALSE)*$E1511</f>
        <v>0</v>
      </c>
      <c r="Z1504" s="19">
        <f t="shared" ref="Z1504:Z1511" si="711">SUBTOTAL(9,X1504:Y1504)</f>
        <v>0</v>
      </c>
      <c r="AA1504" s="19">
        <f>VLOOKUP(CONCATENATE($F1504," ",$G1504),AllocFactorMatrix,(AA$4+1),FALSE)*$E1511</f>
        <v>0</v>
      </c>
      <c r="AB1504" s="19">
        <f>VLOOKUP(CONCATENATE($F1504," ",$G1504),AllocFactorMatrix,(AB$4+1),FALSE)*$E1511</f>
        <v>0</v>
      </c>
      <c r="AC1504" s="19">
        <f>VLOOKUP(CONCATENATE($F1504," ",$G1504),AllocFactorMatrix,(AC$4+1),FALSE)*$E1511</f>
        <v>0</v>
      </c>
    </row>
    <row r="1505" spans="4:29" hidden="1" outlineLevel="1">
      <c r="F1505" s="53" t="str">
        <f>F1511</f>
        <v>TRANS_TOTAL</v>
      </c>
      <c r="G1505" s="15" t="str">
        <f>$G$9</f>
        <v>BULKTRAN</v>
      </c>
      <c r="H1505" s="18">
        <f t="shared" si="703"/>
        <v>832721.97840000014</v>
      </c>
      <c r="I1505" s="19">
        <f>VLOOKUP(CONCATENATE($F1505," ",$G1505),AllocFactorMatrix,(I$4+1),FALSE)*$E1511</f>
        <v>408319.32403370441</v>
      </c>
      <c r="J1505" s="19">
        <f>VLOOKUP(CONCATENATE($F1505," ",$G1505),AllocFactorMatrix,(J$4+1),FALSE)*$E1511</f>
        <v>103288.91196042424</v>
      </c>
      <c r="K1505" s="19">
        <f>VLOOKUP(CONCATENATE($F1505," ",$G1505),AllocFactorMatrix,(K$4+1),FALSE)*$E1511</f>
        <v>1207.6044862269353</v>
      </c>
      <c r="L1505" s="19">
        <f>VLOOKUP(CONCATENATE($F1505," ",$G1505),AllocFactorMatrix,(L$4+1),FALSE)*$E1511</f>
        <v>29.74994891201057</v>
      </c>
      <c r="M1505" s="19">
        <f t="shared" si="710"/>
        <v>104526.26639556319</v>
      </c>
      <c r="N1505" s="19">
        <f>VLOOKUP(CONCATENATE($F1505," ",$G1505),AllocFactorMatrix,(N$4+1),FALSE)*$E1511</f>
        <v>43217.376643654592</v>
      </c>
      <c r="O1505" s="19">
        <f>VLOOKUP(CONCATENATE($F1505," ",$G1505),AllocFactorMatrix,(O$4+1),FALSE)*$E1511</f>
        <v>12308.096708923824</v>
      </c>
      <c r="P1505" s="19">
        <f>VLOOKUP(CONCATENATE($F1505," ",$G1505),AllocFactorMatrix,(P$4+1),FALSE)*$E1511</f>
        <v>974.00722929215692</v>
      </c>
      <c r="Q1505" s="19">
        <f>VLOOKUP(CONCATENATE($F1505," ",$G1505),AllocFactorMatrix,(Q$4+1),FALSE)*$E1511</f>
        <v>205.59575226799518</v>
      </c>
      <c r="R1505" s="19">
        <f t="shared" ref="R1505:R1511" si="712">SUBTOTAL(9,N1505:Q1505)</f>
        <v>56705.076334138568</v>
      </c>
      <c r="S1505" s="19">
        <f>VLOOKUP(CONCATENATE($F1505," ",$G1505),AllocFactorMatrix,(S$4+1),FALSE)*$E1511</f>
        <v>2596.0809313955351</v>
      </c>
      <c r="T1505" s="19">
        <f>VLOOKUP(CONCATENATE($F1505," ",$G1505),AllocFactorMatrix,(T$4+1),FALSE)*$E1511</f>
        <v>28301.836524324819</v>
      </c>
      <c r="U1505" s="19">
        <f>VLOOKUP(CONCATENATE($F1505," ",$G1505),AllocFactorMatrix,(U$4+1),FALSE)*$E1511</f>
        <v>189017.72398577401</v>
      </c>
      <c r="V1505" s="19">
        <f>VLOOKUP(CONCATENATE($F1505," ",$G1505),AllocFactorMatrix,(V$4+1),FALSE)*$E1511</f>
        <v>29653.309289880624</v>
      </c>
      <c r="W1505" s="19">
        <f t="shared" ref="W1505:W1511" si="713">SUBTOTAL(9,S1505:V1505)</f>
        <v>249568.95073137499</v>
      </c>
      <c r="X1505" s="19">
        <f>VLOOKUP(CONCATENATE($F1505," ",$G1505),AllocFactorMatrix,(X$4+1),FALSE)*$E1511</f>
        <v>11730.371354059404</v>
      </c>
      <c r="Y1505" s="19">
        <f>VLOOKUP(CONCATENATE($F1505," ",$G1505),AllocFactorMatrix,(Y$4+1),FALSE)*$E1511</f>
        <v>283.17545293365544</v>
      </c>
      <c r="Z1505" s="19">
        <f t="shared" si="711"/>
        <v>12013.546806993059</v>
      </c>
      <c r="AA1505" s="19">
        <f>VLOOKUP(CONCATENATE($F1505," ",$G1505),AllocFactorMatrix,(AA$4+1),FALSE)*$E1511</f>
        <v>204.51667351358722</v>
      </c>
      <c r="AB1505" s="19">
        <f>VLOOKUP(CONCATENATE($F1505," ",$G1505),AllocFactorMatrix,(AB$4+1),FALSE)*$E1511</f>
        <v>1108.9302124190824</v>
      </c>
      <c r="AC1505" s="19">
        <f>VLOOKUP(CONCATENATE($F1505," ",$G1505),AllocFactorMatrix,(AC$4+1),FALSE)*$E1511</f>
        <v>275.36721229314639</v>
      </c>
    </row>
    <row r="1506" spans="4:29" hidden="1" outlineLevel="1">
      <c r="F1506" s="53" t="str">
        <f>F1511</f>
        <v>TRANS_TOTAL</v>
      </c>
      <c r="G1506" s="15" t="str">
        <f>$G$10</f>
        <v>SUBTRAN</v>
      </c>
      <c r="H1506" s="18">
        <f t="shared" si="703"/>
        <v>319356.02159999992</v>
      </c>
      <c r="I1506" s="19">
        <f>VLOOKUP(CONCATENATE($F1506," ",$G1506),AllocFactorMatrix,(I$4+1),FALSE)*$E1511</f>
        <v>151662.75189237122</v>
      </c>
      <c r="J1506" s="19">
        <f>VLOOKUP(CONCATENATE($F1506," ",$G1506),AllocFactorMatrix,(J$4+1),FALSE)*$E1511</f>
        <v>38823.426588673297</v>
      </c>
      <c r="K1506" s="19">
        <f>VLOOKUP(CONCATENATE($F1506," ",$G1506),AllocFactorMatrix,(K$4+1),FALSE)*$E1511</f>
        <v>452.41803336930502</v>
      </c>
      <c r="L1506" s="19">
        <f>VLOOKUP(CONCATENATE($F1506," ",$G1506),AllocFactorMatrix,(L$4+1),FALSE)*$E1511</f>
        <v>14.832172423820563</v>
      </c>
      <c r="M1506" s="19">
        <f t="shared" si="710"/>
        <v>39290.676794466424</v>
      </c>
      <c r="N1506" s="19">
        <f>VLOOKUP(CONCATENATE($F1506," ",$G1506),AllocFactorMatrix,(N$4+1),FALSE)*$E1511</f>
        <v>16921.135541502212</v>
      </c>
      <c r="O1506" s="19">
        <f>VLOOKUP(CONCATENATE($F1506," ",$G1506),AllocFactorMatrix,(O$4+1),FALSE)*$E1511</f>
        <v>4796.2576619724778</v>
      </c>
      <c r="P1506" s="19">
        <f>VLOOKUP(CONCATENATE($F1506," ",$G1506),AllocFactorMatrix,(P$4+1),FALSE)*$E1511</f>
        <v>491.29468674225075</v>
      </c>
      <c r="Q1506" s="19">
        <f>VLOOKUP(CONCATENATE($F1506," ",$G1506),AllocFactorMatrix,(Q$4+1),FALSE)*$E1511</f>
        <v>0</v>
      </c>
      <c r="R1506" s="19">
        <f t="shared" si="712"/>
        <v>22208.687890216941</v>
      </c>
      <c r="S1506" s="19">
        <f>VLOOKUP(CONCATENATE($F1506," ",$G1506),AllocFactorMatrix,(S$4+1),FALSE)*$E1511</f>
        <v>947.65958512343536</v>
      </c>
      <c r="T1506" s="19">
        <f>VLOOKUP(CONCATENATE($F1506," ",$G1506),AllocFactorMatrix,(T$4+1),FALSE)*$E1511</f>
        <v>10952.936287497831</v>
      </c>
      <c r="U1506" s="19">
        <f>VLOOKUP(CONCATENATE($F1506," ",$G1506),AllocFactorMatrix,(U$4+1),FALSE)*$E1511</f>
        <v>89219.829726463809</v>
      </c>
      <c r="V1506" s="19">
        <f>VLOOKUP(CONCATENATE($F1506," ",$G1506),AllocFactorMatrix,(V$4+1),FALSE)*$E1511</f>
        <v>0</v>
      </c>
      <c r="W1506" s="19">
        <f t="shared" si="713"/>
        <v>101120.42559908508</v>
      </c>
      <c r="X1506" s="19">
        <f>VLOOKUP(CONCATENATE($F1506," ",$G1506),AllocFactorMatrix,(X$4+1),FALSE)*$E1511</f>
        <v>4592.3002460039634</v>
      </c>
      <c r="Y1506" s="19">
        <f>VLOOKUP(CONCATENATE($F1506," ",$G1506),AllocFactorMatrix,(Y$4+1),FALSE)*$E1511</f>
        <v>109.87384230611946</v>
      </c>
      <c r="Z1506" s="19">
        <f t="shared" si="711"/>
        <v>4702.1740883100829</v>
      </c>
      <c r="AA1506" s="19">
        <f>VLOOKUP(CONCATENATE($F1506," ",$G1506),AllocFactorMatrix,(AA$4+1),FALSE)*$E1511</f>
        <v>75.409868582440822</v>
      </c>
      <c r="AB1506" s="19">
        <f>VLOOKUP(CONCATENATE($F1506," ",$G1506),AllocFactorMatrix,(AB$4+1),FALSE)*$E1511</f>
        <v>236.88494797255814</v>
      </c>
      <c r="AC1506" s="19">
        <f>VLOOKUP(CONCATENATE($F1506," ",$G1506),AllocFactorMatrix,(AC$4+1),FALSE)*$E1511</f>
        <v>59.010518995171928</v>
      </c>
    </row>
    <row r="1507" spans="4:29" hidden="1" outlineLevel="1">
      <c r="F1507" s="53" t="str">
        <f>F1511</f>
        <v>TRANS_TOTAL</v>
      </c>
      <c r="G1507" s="15" t="str">
        <f>$G$11</f>
        <v>DISTPRI</v>
      </c>
      <c r="H1507" s="18">
        <f t="shared" si="703"/>
        <v>0</v>
      </c>
      <c r="I1507" s="19">
        <f>VLOOKUP(CONCATENATE($F1507," ",$G1507),AllocFactorMatrix,(I$4+1),FALSE)*$E1511</f>
        <v>0</v>
      </c>
      <c r="J1507" s="19">
        <f>VLOOKUP(CONCATENATE($F1507," ",$G1507),AllocFactorMatrix,(J$4+1),FALSE)*$E1511</f>
        <v>0</v>
      </c>
      <c r="K1507" s="19">
        <f>VLOOKUP(CONCATENATE($F1507," ",$G1507),AllocFactorMatrix,(K$4+1),FALSE)*$E1511</f>
        <v>0</v>
      </c>
      <c r="L1507" s="19">
        <f>VLOOKUP(CONCATENATE($F1507," ",$G1507),AllocFactorMatrix,(L$4+1),FALSE)*$E1511</f>
        <v>0</v>
      </c>
      <c r="M1507" s="19">
        <f t="shared" si="710"/>
        <v>0</v>
      </c>
      <c r="N1507" s="19">
        <f>VLOOKUP(CONCATENATE($F1507," ",$G1507),AllocFactorMatrix,(N$4+1),FALSE)*$E1511</f>
        <v>0</v>
      </c>
      <c r="O1507" s="19">
        <f>VLOOKUP(CONCATENATE($F1507," ",$G1507),AllocFactorMatrix,(O$4+1),FALSE)*$E1511</f>
        <v>0</v>
      </c>
      <c r="P1507" s="19">
        <f>VLOOKUP(CONCATENATE($F1507," ",$G1507),AllocFactorMatrix,(P$4+1),FALSE)*$E1511</f>
        <v>0</v>
      </c>
      <c r="Q1507" s="19">
        <f>VLOOKUP(CONCATENATE($F1507," ",$G1507),AllocFactorMatrix,(Q$4+1),FALSE)*$E1511</f>
        <v>0</v>
      </c>
      <c r="R1507" s="19">
        <f t="shared" si="712"/>
        <v>0</v>
      </c>
      <c r="S1507" s="19">
        <f>VLOOKUP(CONCATENATE($F1507," ",$G1507),AllocFactorMatrix,(S$4+1),FALSE)*$E1511</f>
        <v>0</v>
      </c>
      <c r="T1507" s="19">
        <f>VLOOKUP(CONCATENATE($F1507," ",$G1507),AllocFactorMatrix,(T$4+1),FALSE)*$E1511</f>
        <v>0</v>
      </c>
      <c r="U1507" s="19">
        <f>VLOOKUP(CONCATENATE($F1507," ",$G1507),AllocFactorMatrix,(U$4+1),FALSE)*$E1511</f>
        <v>0</v>
      </c>
      <c r="V1507" s="19">
        <f>VLOOKUP(CONCATENATE($F1507," ",$G1507),AllocFactorMatrix,(V$4+1),FALSE)*$E1511</f>
        <v>0</v>
      </c>
      <c r="W1507" s="19">
        <f t="shared" si="713"/>
        <v>0</v>
      </c>
      <c r="X1507" s="19">
        <f>VLOOKUP(CONCATENATE($F1507," ",$G1507),AllocFactorMatrix,(X$4+1),FALSE)*$E1511</f>
        <v>0</v>
      </c>
      <c r="Y1507" s="19">
        <f>VLOOKUP(CONCATENATE($F1507," ",$G1507),AllocFactorMatrix,(Y$4+1),FALSE)*$E1511</f>
        <v>0</v>
      </c>
      <c r="Z1507" s="19">
        <f t="shared" si="711"/>
        <v>0</v>
      </c>
      <c r="AA1507" s="19">
        <f>VLOOKUP(CONCATENATE($F1507," ",$G1507),AllocFactorMatrix,(AA$4+1),FALSE)*$E1511</f>
        <v>0</v>
      </c>
      <c r="AB1507" s="19">
        <f>VLOOKUP(CONCATENATE($F1507," ",$G1507),AllocFactorMatrix,(AB$4+1),FALSE)*$E1511</f>
        <v>0</v>
      </c>
      <c r="AC1507" s="19">
        <f>VLOOKUP(CONCATENATE($F1507," ",$G1507),AllocFactorMatrix,(AC$4+1),FALSE)*$E1511</f>
        <v>0</v>
      </c>
    </row>
    <row r="1508" spans="4:29" hidden="1" outlineLevel="1">
      <c r="F1508" s="53" t="str">
        <f>F1511</f>
        <v>TRANS_TOTAL</v>
      </c>
      <c r="G1508" s="15" t="str">
        <f>$G$12</f>
        <v>DISTSEC</v>
      </c>
      <c r="H1508" s="18">
        <f t="shared" si="703"/>
        <v>0</v>
      </c>
      <c r="I1508" s="19">
        <f>VLOOKUP(CONCATENATE($F1508," ",$G1508),AllocFactorMatrix,(I$4+1),FALSE)*$E1511</f>
        <v>0</v>
      </c>
      <c r="J1508" s="19">
        <f>VLOOKUP(CONCATENATE($F1508," ",$G1508),AllocFactorMatrix,(J$4+1),FALSE)*$E1511</f>
        <v>0</v>
      </c>
      <c r="K1508" s="19">
        <f>VLOOKUP(CONCATENATE($F1508," ",$G1508),AllocFactorMatrix,(K$4+1),FALSE)*$E1511</f>
        <v>0</v>
      </c>
      <c r="L1508" s="19">
        <f>VLOOKUP(CONCATENATE($F1508," ",$G1508),AllocFactorMatrix,(L$4+1),FALSE)*$E1511</f>
        <v>0</v>
      </c>
      <c r="M1508" s="19">
        <f t="shared" si="710"/>
        <v>0</v>
      </c>
      <c r="N1508" s="19">
        <f>VLOOKUP(CONCATENATE($F1508," ",$G1508),AllocFactorMatrix,(N$4+1),FALSE)*$E1511</f>
        <v>0</v>
      </c>
      <c r="O1508" s="19">
        <f>VLOOKUP(CONCATENATE($F1508," ",$G1508),AllocFactorMatrix,(O$4+1),FALSE)*$E1511</f>
        <v>0</v>
      </c>
      <c r="P1508" s="19">
        <f>VLOOKUP(CONCATENATE($F1508," ",$G1508),AllocFactorMatrix,(P$4+1),FALSE)*$E1511</f>
        <v>0</v>
      </c>
      <c r="Q1508" s="19">
        <f>VLOOKUP(CONCATENATE($F1508," ",$G1508),AllocFactorMatrix,(Q$4+1),FALSE)*$E1511</f>
        <v>0</v>
      </c>
      <c r="R1508" s="19">
        <f t="shared" si="712"/>
        <v>0</v>
      </c>
      <c r="S1508" s="19">
        <f>VLOOKUP(CONCATENATE($F1508," ",$G1508),AllocFactorMatrix,(S$4+1),FALSE)*$E1511</f>
        <v>0</v>
      </c>
      <c r="T1508" s="19">
        <f>VLOOKUP(CONCATENATE($F1508," ",$G1508),AllocFactorMatrix,(T$4+1),FALSE)*$E1511</f>
        <v>0</v>
      </c>
      <c r="U1508" s="19">
        <f>VLOOKUP(CONCATENATE($F1508," ",$G1508),AllocFactorMatrix,(U$4+1),FALSE)*$E1511</f>
        <v>0</v>
      </c>
      <c r="V1508" s="19">
        <f>VLOOKUP(CONCATENATE($F1508," ",$G1508),AllocFactorMatrix,(V$4+1),FALSE)*$E1511</f>
        <v>0</v>
      </c>
      <c r="W1508" s="19">
        <f t="shared" si="713"/>
        <v>0</v>
      </c>
      <c r="X1508" s="19">
        <f>VLOOKUP(CONCATENATE($F1508," ",$G1508),AllocFactorMatrix,(X$4+1),FALSE)*$E1511</f>
        <v>0</v>
      </c>
      <c r="Y1508" s="19">
        <f>VLOOKUP(CONCATENATE($F1508," ",$G1508),AllocFactorMatrix,(Y$4+1),FALSE)*$E1511</f>
        <v>0</v>
      </c>
      <c r="Z1508" s="19">
        <f t="shared" si="711"/>
        <v>0</v>
      </c>
      <c r="AA1508" s="19">
        <f>VLOOKUP(CONCATENATE($F1508," ",$G1508),AllocFactorMatrix,(AA$4+1),FALSE)*$E1511</f>
        <v>0</v>
      </c>
      <c r="AB1508" s="19">
        <f>VLOOKUP(CONCATENATE($F1508," ",$G1508),AllocFactorMatrix,(AB$4+1),FALSE)*$E1511</f>
        <v>0</v>
      </c>
      <c r="AC1508" s="19">
        <f>VLOOKUP(CONCATENATE($F1508," ",$G1508),AllocFactorMatrix,(AC$4+1),FALSE)*$E1511</f>
        <v>0</v>
      </c>
    </row>
    <row r="1509" spans="4:29" hidden="1" outlineLevel="1">
      <c r="F1509" s="53" t="str">
        <f>F1511</f>
        <v>TRANS_TOTAL</v>
      </c>
      <c r="G1509" s="15" t="str">
        <f>$G$13</f>
        <v>ENERGY</v>
      </c>
      <c r="H1509" s="18">
        <f t="shared" si="703"/>
        <v>0</v>
      </c>
      <c r="I1509" s="19">
        <f>VLOOKUP(CONCATENATE($F1509," ",$G1509),AllocFactorMatrix,(I$4+1),FALSE)*$E1511</f>
        <v>0</v>
      </c>
      <c r="J1509" s="19">
        <f>VLOOKUP(CONCATENATE($F1509," ",$G1509),AllocFactorMatrix,(J$4+1),FALSE)*$E1511</f>
        <v>0</v>
      </c>
      <c r="K1509" s="19">
        <f>VLOOKUP(CONCATENATE($F1509," ",$G1509),AllocFactorMatrix,(K$4+1),FALSE)*$E1511</f>
        <v>0</v>
      </c>
      <c r="L1509" s="19">
        <f>VLOOKUP(CONCATENATE($F1509," ",$G1509),AllocFactorMatrix,(L$4+1),FALSE)*$E1511</f>
        <v>0</v>
      </c>
      <c r="M1509" s="19">
        <f t="shared" si="710"/>
        <v>0</v>
      </c>
      <c r="N1509" s="19">
        <f>VLOOKUP(CONCATENATE($F1509," ",$G1509),AllocFactorMatrix,(N$4+1),FALSE)*$E1511</f>
        <v>0</v>
      </c>
      <c r="O1509" s="19">
        <f>VLOOKUP(CONCATENATE($F1509," ",$G1509),AllocFactorMatrix,(O$4+1),FALSE)*$E1511</f>
        <v>0</v>
      </c>
      <c r="P1509" s="19">
        <f>VLOOKUP(CONCATENATE($F1509," ",$G1509),AllocFactorMatrix,(P$4+1),FALSE)*$E1511</f>
        <v>0</v>
      </c>
      <c r="Q1509" s="19">
        <f>VLOOKUP(CONCATENATE($F1509," ",$G1509),AllocFactorMatrix,(Q$4+1),FALSE)*$E1511</f>
        <v>0</v>
      </c>
      <c r="R1509" s="19">
        <f t="shared" si="712"/>
        <v>0</v>
      </c>
      <c r="S1509" s="19">
        <f>VLOOKUP(CONCATENATE($F1509," ",$G1509),AllocFactorMatrix,(S$4+1),FALSE)*$E1511</f>
        <v>0</v>
      </c>
      <c r="T1509" s="19">
        <f>VLOOKUP(CONCATENATE($F1509," ",$G1509),AllocFactorMatrix,(T$4+1),FALSE)*$E1511</f>
        <v>0</v>
      </c>
      <c r="U1509" s="19">
        <f>VLOOKUP(CONCATENATE($F1509," ",$G1509),AllocFactorMatrix,(U$4+1),FALSE)*$E1511</f>
        <v>0</v>
      </c>
      <c r="V1509" s="19">
        <f>VLOOKUP(CONCATENATE($F1509," ",$G1509),AllocFactorMatrix,(V$4+1),FALSE)*$E1511</f>
        <v>0</v>
      </c>
      <c r="W1509" s="19">
        <f t="shared" si="713"/>
        <v>0</v>
      </c>
      <c r="X1509" s="19">
        <f>VLOOKUP(CONCATENATE($F1509," ",$G1509),AllocFactorMatrix,(X$4+1),FALSE)*$E1511</f>
        <v>0</v>
      </c>
      <c r="Y1509" s="19">
        <f>VLOOKUP(CONCATENATE($F1509," ",$G1509),AllocFactorMatrix,(Y$4+1),FALSE)*$E1511</f>
        <v>0</v>
      </c>
      <c r="Z1509" s="19">
        <f t="shared" si="711"/>
        <v>0</v>
      </c>
      <c r="AA1509" s="19">
        <f>VLOOKUP(CONCATENATE($F1509," ",$G1509),AllocFactorMatrix,(AA$4+1),FALSE)*$E1511</f>
        <v>0</v>
      </c>
      <c r="AB1509" s="19">
        <f>VLOOKUP(CONCATENATE($F1509," ",$G1509),AllocFactorMatrix,(AB$4+1),FALSE)*$E1511</f>
        <v>0</v>
      </c>
      <c r="AC1509" s="19">
        <f>VLOOKUP(CONCATENATE($F1509," ",$G1509),AllocFactorMatrix,(AC$4+1),FALSE)*$E1511</f>
        <v>0</v>
      </c>
    </row>
    <row r="1510" spans="4:29" hidden="1" outlineLevel="1">
      <c r="F1510" s="53" t="str">
        <f>F1511</f>
        <v>TRANS_TOTAL</v>
      </c>
      <c r="G1510" s="15" t="str">
        <f>$G$14</f>
        <v>CUSTOMER</v>
      </c>
      <c r="H1510" s="18">
        <f t="shared" si="703"/>
        <v>0</v>
      </c>
      <c r="I1510" s="19">
        <f>VLOOKUP(CONCATENATE($F1510," ",$G1510),AllocFactorMatrix,(I$4+1),FALSE)*$E1511</f>
        <v>0</v>
      </c>
      <c r="J1510" s="19">
        <f>VLOOKUP(CONCATENATE($F1510," ",$G1510),AllocFactorMatrix,(J$4+1),FALSE)*$E1511</f>
        <v>0</v>
      </c>
      <c r="K1510" s="19">
        <f>VLOOKUP(CONCATENATE($F1510," ",$G1510),AllocFactorMatrix,(K$4+1),FALSE)*$E1511</f>
        <v>0</v>
      </c>
      <c r="L1510" s="19">
        <f>VLOOKUP(CONCATENATE($F1510," ",$G1510),AllocFactorMatrix,(L$4+1),FALSE)*$E1511</f>
        <v>0</v>
      </c>
      <c r="M1510" s="19">
        <f t="shared" si="710"/>
        <v>0</v>
      </c>
      <c r="N1510" s="19">
        <f>VLOOKUP(CONCATENATE($F1510," ",$G1510),AllocFactorMatrix,(N$4+1),FALSE)*$E1511</f>
        <v>0</v>
      </c>
      <c r="O1510" s="19">
        <f>VLOOKUP(CONCATENATE($F1510," ",$G1510),AllocFactorMatrix,(O$4+1),FALSE)*$E1511</f>
        <v>0</v>
      </c>
      <c r="P1510" s="19">
        <f>VLOOKUP(CONCATENATE($F1510," ",$G1510),AllocFactorMatrix,(P$4+1),FALSE)*$E1511</f>
        <v>0</v>
      </c>
      <c r="Q1510" s="19">
        <f>VLOOKUP(CONCATENATE($F1510," ",$G1510),AllocFactorMatrix,(Q$4+1),FALSE)*$E1511</f>
        <v>0</v>
      </c>
      <c r="R1510" s="19">
        <f t="shared" si="712"/>
        <v>0</v>
      </c>
      <c r="S1510" s="19">
        <f>VLOOKUP(CONCATENATE($F1510," ",$G1510),AllocFactorMatrix,(S$4+1),FALSE)*$E1511</f>
        <v>0</v>
      </c>
      <c r="T1510" s="19">
        <f>VLOOKUP(CONCATENATE($F1510," ",$G1510),AllocFactorMatrix,(T$4+1),FALSE)*$E1511</f>
        <v>0</v>
      </c>
      <c r="U1510" s="19">
        <f>VLOOKUP(CONCATENATE($F1510," ",$G1510),AllocFactorMatrix,(U$4+1),FALSE)*$E1511</f>
        <v>0</v>
      </c>
      <c r="V1510" s="19">
        <f>VLOOKUP(CONCATENATE($F1510," ",$G1510),AllocFactorMatrix,(V$4+1),FALSE)*$E1511</f>
        <v>0</v>
      </c>
      <c r="W1510" s="19">
        <f t="shared" si="713"/>
        <v>0</v>
      </c>
      <c r="X1510" s="19">
        <f>VLOOKUP(CONCATENATE($F1510," ",$G1510),AllocFactorMatrix,(X$4+1),FALSE)*$E1511</f>
        <v>0</v>
      </c>
      <c r="Y1510" s="19">
        <f>VLOOKUP(CONCATENATE($F1510," ",$G1510),AllocFactorMatrix,(Y$4+1),FALSE)*$E1511</f>
        <v>0</v>
      </c>
      <c r="Z1510" s="19">
        <f t="shared" si="711"/>
        <v>0</v>
      </c>
      <c r="AA1510" s="19">
        <f>VLOOKUP(CONCATENATE($F1510," ",$G1510),AllocFactorMatrix,(AA$4+1),FALSE)*$E1511</f>
        <v>0</v>
      </c>
      <c r="AB1510" s="19">
        <f>VLOOKUP(CONCATENATE($F1510," ",$G1510),AllocFactorMatrix,(AB$4+1),FALSE)*$E1511</f>
        <v>0</v>
      </c>
      <c r="AC1510" s="19">
        <f>VLOOKUP(CONCATENATE($F1510," ",$G1510),AllocFactorMatrix,(AC$4+1),FALSE)*$E1511</f>
        <v>0</v>
      </c>
    </row>
    <row r="1511" spans="4:29" collapsed="1">
      <c r="D1511" s="15" t="s">
        <v>479</v>
      </c>
      <c r="E1511" s="50">
        <f>'Sch 4'!E358</f>
        <v>1152078</v>
      </c>
      <c r="F1511" s="54" t="s">
        <v>191</v>
      </c>
      <c r="G1511" s="15" t="str">
        <f>$G$15</f>
        <v>TOTAL</v>
      </c>
      <c r="H1511" s="18">
        <f t="shared" si="703"/>
        <v>1152078</v>
      </c>
      <c r="I1511" s="19">
        <f>VLOOKUP(CONCATENATE($F1511," ",$G1511),AllocFactorMatrix,(I$4+1),FALSE)*$E1511</f>
        <v>559982.07592607557</v>
      </c>
      <c r="J1511" s="19">
        <f>VLOOKUP(CONCATENATE($F1511," ",$G1511),AllocFactorMatrix,(J$4+1),FALSE)*$E1511</f>
        <v>142112.33854909756</v>
      </c>
      <c r="K1511" s="19">
        <f>VLOOKUP(CONCATENATE($F1511," ",$G1511),AllocFactorMatrix,(K$4+1),FALSE)*$E1511</f>
        <v>1660.0225195962403</v>
      </c>
      <c r="L1511" s="19">
        <f>VLOOKUP(CONCATENATE($F1511," ",$G1511),AllocFactorMatrix,(L$4+1),FALSE)*$E1511</f>
        <v>44.582121335831133</v>
      </c>
      <c r="M1511" s="19">
        <f t="shared" si="710"/>
        <v>143816.94319002965</v>
      </c>
      <c r="N1511" s="19">
        <f>VLOOKUP(CONCATENATE($F1511," ",$G1511),AllocFactorMatrix,(N$4+1),FALSE)*$E1511</f>
        <v>60138.512185156804</v>
      </c>
      <c r="O1511" s="19">
        <f>VLOOKUP(CONCATENATE($F1511," ",$G1511),AllocFactorMatrix,(O$4+1),FALSE)*$E1511</f>
        <v>17104.354370896301</v>
      </c>
      <c r="P1511" s="19">
        <f>VLOOKUP(CONCATENATE($F1511," ",$G1511),AllocFactorMatrix,(P$4+1),FALSE)*$E1511</f>
        <v>1465.3019160344077</v>
      </c>
      <c r="Q1511" s="19">
        <f>VLOOKUP(CONCATENATE($F1511," ",$G1511),AllocFactorMatrix,(Q$4+1),FALSE)*$E1511</f>
        <v>205.59575226799518</v>
      </c>
      <c r="R1511" s="19">
        <f t="shared" si="712"/>
        <v>78913.764224355516</v>
      </c>
      <c r="S1511" s="19">
        <f>VLOOKUP(CONCATENATE($F1511," ",$G1511),AllocFactorMatrix,(S$4+1),FALSE)*$E1511</f>
        <v>3543.7405165189707</v>
      </c>
      <c r="T1511" s="19">
        <f>VLOOKUP(CONCATENATE($F1511," ",$G1511),AllocFactorMatrix,(T$4+1),FALSE)*$E1511</f>
        <v>39254.772811822651</v>
      </c>
      <c r="U1511" s="19">
        <f>VLOOKUP(CONCATENATE($F1511," ",$G1511),AllocFactorMatrix,(U$4+1),FALSE)*$E1511</f>
        <v>278237.5537122378</v>
      </c>
      <c r="V1511" s="19">
        <f>VLOOKUP(CONCATENATE($F1511," ",$G1511),AllocFactorMatrix,(V$4+1),FALSE)*$E1511</f>
        <v>29653.309289880624</v>
      </c>
      <c r="W1511" s="19">
        <f t="shared" si="713"/>
        <v>350689.37633046001</v>
      </c>
      <c r="X1511" s="19">
        <f>VLOOKUP(CONCATENATE($F1511," ",$G1511),AllocFactorMatrix,(X$4+1),FALSE)*$E1511</f>
        <v>16322.671600063368</v>
      </c>
      <c r="Y1511" s="19">
        <f>VLOOKUP(CONCATENATE($F1511," ",$G1511),AllocFactorMatrix,(Y$4+1),FALSE)*$E1511</f>
        <v>393.04929523977489</v>
      </c>
      <c r="Z1511" s="19">
        <f t="shared" si="711"/>
        <v>16715.720895303144</v>
      </c>
      <c r="AA1511" s="19">
        <f>VLOOKUP(CONCATENATE($F1511," ",$G1511),AllocFactorMatrix,(AA$4+1),FALSE)*$E1511</f>
        <v>279.92654209602802</v>
      </c>
      <c r="AB1511" s="19">
        <f>VLOOKUP(CONCATENATE($F1511," ",$G1511),AllocFactorMatrix,(AB$4+1),FALSE)*$E1511</f>
        <v>1345.8151603916403</v>
      </c>
      <c r="AC1511" s="19">
        <f>VLOOKUP(CONCATENATE($F1511," ",$G1511),AllocFactorMatrix,(AC$4+1),FALSE)*$E1511</f>
        <v>334.37773128831827</v>
      </c>
    </row>
    <row r="1512" spans="4:29" hidden="1" outlineLevel="1">
      <c r="F1512" s="53" t="str">
        <f>F1519</f>
        <v>TRANS_TOTAL</v>
      </c>
      <c r="G1512" s="15" t="str">
        <f>$G$8</f>
        <v>PRODUCTION</v>
      </c>
      <c r="H1512" s="18">
        <f t="shared" si="703"/>
        <v>0</v>
      </c>
      <c r="I1512" s="19">
        <f>VLOOKUP(CONCATENATE($F1512," ",$G1512),AllocFactorMatrix,(I$4+1),FALSE)*$E1519</f>
        <v>0</v>
      </c>
      <c r="J1512" s="19">
        <f>VLOOKUP(CONCATENATE($F1512," ",$G1512),AllocFactorMatrix,(J$4+1),FALSE)*$E1519</f>
        <v>0</v>
      </c>
      <c r="K1512" s="19">
        <f>VLOOKUP(CONCATENATE($F1512," ",$G1512),AllocFactorMatrix,(K$4+1),FALSE)*$E1519</f>
        <v>0</v>
      </c>
      <c r="L1512" s="19">
        <f>VLOOKUP(CONCATENATE($F1512," ",$G1512),AllocFactorMatrix,(L$4+1),FALSE)*$E1519</f>
        <v>0</v>
      </c>
      <c r="M1512" s="19">
        <f t="shared" ref="M1512:M1519" si="714">SUBTOTAL(9,J1512:L1512)</f>
        <v>0</v>
      </c>
      <c r="N1512" s="19">
        <f>VLOOKUP(CONCATENATE($F1512," ",$G1512),AllocFactorMatrix,(N$4+1),FALSE)*$E1519</f>
        <v>0</v>
      </c>
      <c r="O1512" s="19">
        <f>VLOOKUP(CONCATENATE($F1512," ",$G1512),AllocFactorMatrix,(O$4+1),FALSE)*$E1519</f>
        <v>0</v>
      </c>
      <c r="P1512" s="19">
        <f>VLOOKUP(CONCATENATE($F1512," ",$G1512),AllocFactorMatrix,(P$4+1),FALSE)*$E1519</f>
        <v>0</v>
      </c>
      <c r="Q1512" s="19">
        <f>VLOOKUP(CONCATENATE($F1512," ",$G1512),AllocFactorMatrix,(Q$4+1),FALSE)*$E1519</f>
        <v>0</v>
      </c>
      <c r="R1512" s="19">
        <f>SUBTOTAL(9,N1512:Q1512)</f>
        <v>0</v>
      </c>
      <c r="S1512" s="19">
        <f>VLOOKUP(CONCATENATE($F1512," ",$G1512),AllocFactorMatrix,(S$4+1),FALSE)*$E1519</f>
        <v>0</v>
      </c>
      <c r="T1512" s="19">
        <f>VLOOKUP(CONCATENATE($F1512," ",$G1512),AllocFactorMatrix,(T$4+1),FALSE)*$E1519</f>
        <v>0</v>
      </c>
      <c r="U1512" s="19">
        <f>VLOOKUP(CONCATENATE($F1512," ",$G1512),AllocFactorMatrix,(U$4+1),FALSE)*$E1519</f>
        <v>0</v>
      </c>
      <c r="V1512" s="19">
        <f>VLOOKUP(CONCATENATE($F1512," ",$G1512),AllocFactorMatrix,(V$4+1),FALSE)*$E1519</f>
        <v>0</v>
      </c>
      <c r="W1512" s="19">
        <f>SUBTOTAL(9,S1512:V1512)</f>
        <v>0</v>
      </c>
      <c r="X1512" s="19">
        <f>VLOOKUP(CONCATENATE($F1512," ",$G1512),AllocFactorMatrix,(X$4+1),FALSE)*$E1519</f>
        <v>0</v>
      </c>
      <c r="Y1512" s="19">
        <f>VLOOKUP(CONCATENATE($F1512," ",$G1512),AllocFactorMatrix,(Y$4+1),FALSE)*$E1519</f>
        <v>0</v>
      </c>
      <c r="Z1512" s="19">
        <f t="shared" ref="Z1512:Z1519" si="715">SUBTOTAL(9,X1512:Y1512)</f>
        <v>0</v>
      </c>
      <c r="AA1512" s="19">
        <f>VLOOKUP(CONCATENATE($F1512," ",$G1512),AllocFactorMatrix,(AA$4+1),FALSE)*$E1519</f>
        <v>0</v>
      </c>
      <c r="AB1512" s="19">
        <f>VLOOKUP(CONCATENATE($F1512," ",$G1512),AllocFactorMatrix,(AB$4+1),FALSE)*$E1519</f>
        <v>0</v>
      </c>
      <c r="AC1512" s="19">
        <f>VLOOKUP(CONCATENATE($F1512," ",$G1512),AllocFactorMatrix,(AC$4+1),FALSE)*$E1519</f>
        <v>0</v>
      </c>
    </row>
    <row r="1513" spans="4:29" hidden="1" outlineLevel="1">
      <c r="F1513" s="53" t="str">
        <f>F1519</f>
        <v>TRANS_TOTAL</v>
      </c>
      <c r="G1513" s="15" t="str">
        <f>$G$9</f>
        <v>BULKTRAN</v>
      </c>
      <c r="H1513" s="18">
        <f t="shared" si="703"/>
        <v>177.80880000000002</v>
      </c>
      <c r="I1513" s="19">
        <f>VLOOKUP(CONCATENATE($F1513," ",$G1513),AllocFactorMatrix,(I$4+1),FALSE)*$E1519</f>
        <v>87.187285680562667</v>
      </c>
      <c r="J1513" s="19">
        <f>VLOOKUP(CONCATENATE($F1513," ",$G1513),AllocFactorMatrix,(J$4+1),FALSE)*$E1519</f>
        <v>22.054993101391023</v>
      </c>
      <c r="K1513" s="19">
        <f>VLOOKUP(CONCATENATE($F1513," ",$G1513),AllocFactorMatrix,(K$4+1),FALSE)*$E1519</f>
        <v>0.25785641563490153</v>
      </c>
      <c r="L1513" s="19">
        <f>VLOOKUP(CONCATENATE($F1513," ",$G1513),AllocFactorMatrix,(L$4+1),FALSE)*$E1519</f>
        <v>6.3524235619069197E-3</v>
      </c>
      <c r="M1513" s="19">
        <f t="shared" si="714"/>
        <v>22.319201940587831</v>
      </c>
      <c r="N1513" s="19">
        <f>VLOOKUP(CONCATENATE($F1513," ",$G1513),AllocFactorMatrix,(N$4+1),FALSE)*$E1519</f>
        <v>9.2280858191364032</v>
      </c>
      <c r="O1513" s="19">
        <f>VLOOKUP(CONCATENATE($F1513," ",$G1513),AllocFactorMatrix,(O$4+1),FALSE)*$E1519</f>
        <v>2.6281135395305357</v>
      </c>
      <c r="P1513" s="19">
        <f>VLOOKUP(CONCATENATE($F1513," ",$G1513),AllocFactorMatrix,(P$4+1),FALSE)*$E1519</f>
        <v>0.20797704530931985</v>
      </c>
      <c r="Q1513" s="19">
        <f>VLOOKUP(CONCATENATE($F1513," ",$G1513),AllocFactorMatrix,(Q$4+1),FALSE)*$E1519</f>
        <v>4.3900287183616743E-2</v>
      </c>
      <c r="R1513" s="19">
        <f t="shared" ref="R1513:R1519" si="716">SUBTOTAL(9,N1513:Q1513)</f>
        <v>12.108076691159875</v>
      </c>
      <c r="S1513" s="19">
        <f>VLOOKUP(CONCATENATE($F1513," ",$G1513),AllocFactorMatrix,(S$4+1),FALSE)*$E1519</f>
        <v>0.5543339158662014</v>
      </c>
      <c r="T1513" s="19">
        <f>VLOOKUP(CONCATENATE($F1513," ",$G1513),AllocFactorMatrix,(T$4+1),FALSE)*$E1519</f>
        <v>6.0432121653081694</v>
      </c>
      <c r="U1513" s="19">
        <f>VLOOKUP(CONCATENATE($F1513," ",$G1513),AllocFactorMatrix,(U$4+1),FALSE)*$E1519</f>
        <v>40.360427072212474</v>
      </c>
      <c r="V1513" s="19">
        <f>VLOOKUP(CONCATENATE($F1513," ",$G1513),AllocFactorMatrix,(V$4+1),FALSE)*$E1519</f>
        <v>6.3317883731054954</v>
      </c>
      <c r="W1513" s="19">
        <f t="shared" ref="W1513:W1519" si="717">SUBTOTAL(9,S1513:V1513)</f>
        <v>53.289761526492342</v>
      </c>
      <c r="X1513" s="19">
        <f>VLOOKUP(CONCATENATE($F1513," ",$G1513),AllocFactorMatrix,(X$4+1),FALSE)*$E1519</f>
        <v>2.5047534568827921</v>
      </c>
      <c r="Y1513" s="19">
        <f>VLOOKUP(CONCATENATE($F1513," ",$G1513),AllocFactorMatrix,(Y$4+1),FALSE)*$E1519</f>
        <v>6.0465664149197573E-2</v>
      </c>
      <c r="Z1513" s="19">
        <f t="shared" si="715"/>
        <v>2.5652191210319897</v>
      </c>
      <c r="AA1513" s="19">
        <f>VLOOKUP(CONCATENATE($F1513," ",$G1513),AllocFactorMatrix,(AA$4+1),FALSE)*$E1519</f>
        <v>4.3669874508794074E-2</v>
      </c>
      <c r="AB1513" s="19">
        <f>VLOOKUP(CONCATENATE($F1513," ",$G1513),AllocFactorMatrix,(AB$4+1),FALSE)*$E1519</f>
        <v>0.23678677333921336</v>
      </c>
      <c r="AC1513" s="19">
        <f>VLOOKUP(CONCATENATE($F1513," ",$G1513),AllocFactorMatrix,(AC$4+1),FALSE)*$E1519</f>
        <v>5.8798392317285821E-2</v>
      </c>
    </row>
    <row r="1514" spans="4:29" hidden="1" outlineLevel="1">
      <c r="F1514" s="53" t="str">
        <f>F1519</f>
        <v>TRANS_TOTAL</v>
      </c>
      <c r="G1514" s="15" t="str">
        <f>$G$10</f>
        <v>SUBTRAN</v>
      </c>
      <c r="H1514" s="18">
        <f t="shared" si="703"/>
        <v>68.191199999999981</v>
      </c>
      <c r="I1514" s="19">
        <f>VLOOKUP(CONCATENATE($F1514," ",$G1514),AllocFactorMatrix,(I$4+1),FALSE)*$E1519</f>
        <v>32.384124135278448</v>
      </c>
      <c r="J1514" s="19">
        <f>VLOOKUP(CONCATENATE($F1514," ",$G1514),AllocFactorMatrix,(J$4+1),FALSE)*$E1519</f>
        <v>8.2898579269924699</v>
      </c>
      <c r="K1514" s="19">
        <f>VLOOKUP(CONCATENATE($F1514," ",$G1514),AllocFactorMatrix,(K$4+1),FALSE)*$E1519</f>
        <v>9.6603560009694694E-2</v>
      </c>
      <c r="L1514" s="19">
        <f>VLOOKUP(CONCATENATE($F1514," ",$G1514),AllocFactorMatrix,(L$4+1),FALSE)*$E1519</f>
        <v>3.1670723824774524E-3</v>
      </c>
      <c r="M1514" s="19">
        <f t="shared" si="714"/>
        <v>8.3896285593846436</v>
      </c>
      <c r="N1514" s="19">
        <f>VLOOKUP(CONCATENATE($F1514," ",$G1514),AllocFactorMatrix,(N$4+1),FALSE)*$E1519</f>
        <v>3.6131228468988592</v>
      </c>
      <c r="O1514" s="19">
        <f>VLOOKUP(CONCATENATE($F1514," ",$G1514),AllocFactorMatrix,(O$4+1),FALSE)*$E1519</f>
        <v>1.0241315126625363</v>
      </c>
      <c r="P1514" s="19">
        <f>VLOOKUP(CONCATENATE($F1514," ",$G1514),AllocFactorMatrix,(P$4+1),FALSE)*$E1519</f>
        <v>0.10490478330338196</v>
      </c>
      <c r="Q1514" s="19">
        <f>VLOOKUP(CONCATENATE($F1514," ",$G1514),AllocFactorMatrix,(Q$4+1),FALSE)*$E1519</f>
        <v>0</v>
      </c>
      <c r="R1514" s="19">
        <f t="shared" si="716"/>
        <v>4.7421591428647769</v>
      </c>
      <c r="S1514" s="19">
        <f>VLOOKUP(CONCATENATE($F1514," ",$G1514),AllocFactorMatrix,(S$4+1),FALSE)*$E1519</f>
        <v>0.20235110638373885</v>
      </c>
      <c r="T1514" s="19">
        <f>VLOOKUP(CONCATENATE($F1514," ",$G1514),AllocFactorMatrix,(T$4+1),FALSE)*$E1519</f>
        <v>2.3387499168671444</v>
      </c>
      <c r="U1514" s="19">
        <f>VLOOKUP(CONCATENATE($F1514," ",$G1514),AllocFactorMatrix,(U$4+1),FALSE)*$E1519</f>
        <v>19.050861237442341</v>
      </c>
      <c r="V1514" s="19">
        <f>VLOOKUP(CONCATENATE($F1514," ",$G1514),AllocFactorMatrix,(V$4+1),FALSE)*$E1519</f>
        <v>0</v>
      </c>
      <c r="W1514" s="19">
        <f t="shared" si="717"/>
        <v>21.591962260693222</v>
      </c>
      <c r="X1514" s="19">
        <f>VLOOKUP(CONCATENATE($F1514," ",$G1514),AllocFactorMatrix,(X$4+1),FALSE)*$E1519</f>
        <v>0.98058105485650715</v>
      </c>
      <c r="Y1514" s="19">
        <f>VLOOKUP(CONCATENATE($F1514," ",$G1514),AllocFactorMatrix,(Y$4+1),FALSE)*$E1519</f>
        <v>2.3461054900193724E-2</v>
      </c>
      <c r="Z1514" s="19">
        <f t="shared" si="715"/>
        <v>1.0040421097567009</v>
      </c>
      <c r="AA1514" s="19">
        <f>VLOOKUP(CONCATENATE($F1514," ",$G1514),AllocFactorMatrix,(AA$4+1),FALSE)*$E1519</f>
        <v>1.6102058776645715E-2</v>
      </c>
      <c r="AB1514" s="19">
        <f>VLOOKUP(CONCATENATE($F1514," ",$G1514),AllocFactorMatrix,(AB$4+1),FALSE)*$E1519</f>
        <v>5.058138181724614E-2</v>
      </c>
      <c r="AC1514" s="19">
        <f>VLOOKUP(CONCATENATE($F1514," ",$G1514),AllocFactorMatrix,(AC$4+1),FALSE)*$E1519</f>
        <v>1.2600351428299381E-2</v>
      </c>
    </row>
    <row r="1515" spans="4:29" hidden="1" outlineLevel="1">
      <c r="F1515" s="53" t="str">
        <f>F1519</f>
        <v>TRANS_TOTAL</v>
      </c>
      <c r="G1515" s="15" t="str">
        <f>$G$11</f>
        <v>DISTPRI</v>
      </c>
      <c r="H1515" s="18">
        <f t="shared" si="703"/>
        <v>0</v>
      </c>
      <c r="I1515" s="19">
        <f>VLOOKUP(CONCATENATE($F1515," ",$G1515),AllocFactorMatrix,(I$4+1),FALSE)*$E1519</f>
        <v>0</v>
      </c>
      <c r="J1515" s="19">
        <f>VLOOKUP(CONCATENATE($F1515," ",$G1515),AllocFactorMatrix,(J$4+1),FALSE)*$E1519</f>
        <v>0</v>
      </c>
      <c r="K1515" s="19">
        <f>VLOOKUP(CONCATENATE($F1515," ",$G1515),AllocFactorMatrix,(K$4+1),FALSE)*$E1519</f>
        <v>0</v>
      </c>
      <c r="L1515" s="19">
        <f>VLOOKUP(CONCATENATE($F1515," ",$G1515),AllocFactorMatrix,(L$4+1),FALSE)*$E1519</f>
        <v>0</v>
      </c>
      <c r="M1515" s="19">
        <f t="shared" si="714"/>
        <v>0</v>
      </c>
      <c r="N1515" s="19">
        <f>VLOOKUP(CONCATENATE($F1515," ",$G1515),AllocFactorMatrix,(N$4+1),FALSE)*$E1519</f>
        <v>0</v>
      </c>
      <c r="O1515" s="19">
        <f>VLOOKUP(CONCATENATE($F1515," ",$G1515),AllocFactorMatrix,(O$4+1),FALSE)*$E1519</f>
        <v>0</v>
      </c>
      <c r="P1515" s="19">
        <f>VLOOKUP(CONCATENATE($F1515," ",$G1515),AllocFactorMatrix,(P$4+1),FALSE)*$E1519</f>
        <v>0</v>
      </c>
      <c r="Q1515" s="19">
        <f>VLOOKUP(CONCATENATE($F1515," ",$G1515),AllocFactorMatrix,(Q$4+1),FALSE)*$E1519</f>
        <v>0</v>
      </c>
      <c r="R1515" s="19">
        <f t="shared" si="716"/>
        <v>0</v>
      </c>
      <c r="S1515" s="19">
        <f>VLOOKUP(CONCATENATE($F1515," ",$G1515),AllocFactorMatrix,(S$4+1),FALSE)*$E1519</f>
        <v>0</v>
      </c>
      <c r="T1515" s="19">
        <f>VLOOKUP(CONCATENATE($F1515," ",$G1515),AllocFactorMatrix,(T$4+1),FALSE)*$E1519</f>
        <v>0</v>
      </c>
      <c r="U1515" s="19">
        <f>VLOOKUP(CONCATENATE($F1515," ",$G1515),AllocFactorMatrix,(U$4+1),FALSE)*$E1519</f>
        <v>0</v>
      </c>
      <c r="V1515" s="19">
        <f>VLOOKUP(CONCATENATE($F1515," ",$G1515),AllocFactorMatrix,(V$4+1),FALSE)*$E1519</f>
        <v>0</v>
      </c>
      <c r="W1515" s="19">
        <f t="shared" si="717"/>
        <v>0</v>
      </c>
      <c r="X1515" s="19">
        <f>VLOOKUP(CONCATENATE($F1515," ",$G1515),AllocFactorMatrix,(X$4+1),FALSE)*$E1519</f>
        <v>0</v>
      </c>
      <c r="Y1515" s="19">
        <f>VLOOKUP(CONCATENATE($F1515," ",$G1515),AllocFactorMatrix,(Y$4+1),FALSE)*$E1519</f>
        <v>0</v>
      </c>
      <c r="Z1515" s="19">
        <f t="shared" si="715"/>
        <v>0</v>
      </c>
      <c r="AA1515" s="19">
        <f>VLOOKUP(CONCATENATE($F1515," ",$G1515),AllocFactorMatrix,(AA$4+1),FALSE)*$E1519</f>
        <v>0</v>
      </c>
      <c r="AB1515" s="19">
        <f>VLOOKUP(CONCATENATE($F1515," ",$G1515),AllocFactorMatrix,(AB$4+1),FALSE)*$E1519</f>
        <v>0</v>
      </c>
      <c r="AC1515" s="19">
        <f>VLOOKUP(CONCATENATE($F1515," ",$G1515),AllocFactorMatrix,(AC$4+1),FALSE)*$E1519</f>
        <v>0</v>
      </c>
    </row>
    <row r="1516" spans="4:29" hidden="1" outlineLevel="1">
      <c r="F1516" s="53" t="str">
        <f>F1519</f>
        <v>TRANS_TOTAL</v>
      </c>
      <c r="G1516" s="15" t="str">
        <f>$G$12</f>
        <v>DISTSEC</v>
      </c>
      <c r="H1516" s="18">
        <f t="shared" si="703"/>
        <v>0</v>
      </c>
      <c r="I1516" s="19">
        <f>VLOOKUP(CONCATENATE($F1516," ",$G1516),AllocFactorMatrix,(I$4+1),FALSE)*$E1519</f>
        <v>0</v>
      </c>
      <c r="J1516" s="19">
        <f>VLOOKUP(CONCATENATE($F1516," ",$G1516),AllocFactorMatrix,(J$4+1),FALSE)*$E1519</f>
        <v>0</v>
      </c>
      <c r="K1516" s="19">
        <f>VLOOKUP(CONCATENATE($F1516," ",$G1516),AllocFactorMatrix,(K$4+1),FALSE)*$E1519</f>
        <v>0</v>
      </c>
      <c r="L1516" s="19">
        <f>VLOOKUP(CONCATENATE($F1516," ",$G1516),AllocFactorMatrix,(L$4+1),FALSE)*$E1519</f>
        <v>0</v>
      </c>
      <c r="M1516" s="19">
        <f t="shared" si="714"/>
        <v>0</v>
      </c>
      <c r="N1516" s="19">
        <f>VLOOKUP(CONCATENATE($F1516," ",$G1516),AllocFactorMatrix,(N$4+1),FALSE)*$E1519</f>
        <v>0</v>
      </c>
      <c r="O1516" s="19">
        <f>VLOOKUP(CONCATENATE($F1516," ",$G1516),AllocFactorMatrix,(O$4+1),FALSE)*$E1519</f>
        <v>0</v>
      </c>
      <c r="P1516" s="19">
        <f>VLOOKUP(CONCATENATE($F1516," ",$G1516),AllocFactorMatrix,(P$4+1),FALSE)*$E1519</f>
        <v>0</v>
      </c>
      <c r="Q1516" s="19">
        <f>VLOOKUP(CONCATENATE($F1516," ",$G1516),AllocFactorMatrix,(Q$4+1),FALSE)*$E1519</f>
        <v>0</v>
      </c>
      <c r="R1516" s="19">
        <f t="shared" si="716"/>
        <v>0</v>
      </c>
      <c r="S1516" s="19">
        <f>VLOOKUP(CONCATENATE($F1516," ",$G1516),AllocFactorMatrix,(S$4+1),FALSE)*$E1519</f>
        <v>0</v>
      </c>
      <c r="T1516" s="19">
        <f>VLOOKUP(CONCATENATE($F1516," ",$G1516),AllocFactorMatrix,(T$4+1),FALSE)*$E1519</f>
        <v>0</v>
      </c>
      <c r="U1516" s="19">
        <f>VLOOKUP(CONCATENATE($F1516," ",$G1516),AllocFactorMatrix,(U$4+1),FALSE)*$E1519</f>
        <v>0</v>
      </c>
      <c r="V1516" s="19">
        <f>VLOOKUP(CONCATENATE($F1516," ",$G1516),AllocFactorMatrix,(V$4+1),FALSE)*$E1519</f>
        <v>0</v>
      </c>
      <c r="W1516" s="19">
        <f t="shared" si="717"/>
        <v>0</v>
      </c>
      <c r="X1516" s="19">
        <f>VLOOKUP(CONCATENATE($F1516," ",$G1516),AllocFactorMatrix,(X$4+1),FALSE)*$E1519</f>
        <v>0</v>
      </c>
      <c r="Y1516" s="19">
        <f>VLOOKUP(CONCATENATE($F1516," ",$G1516),AllocFactorMatrix,(Y$4+1),FALSE)*$E1519</f>
        <v>0</v>
      </c>
      <c r="Z1516" s="19">
        <f t="shared" si="715"/>
        <v>0</v>
      </c>
      <c r="AA1516" s="19">
        <f>VLOOKUP(CONCATENATE($F1516," ",$G1516),AllocFactorMatrix,(AA$4+1),FALSE)*$E1519</f>
        <v>0</v>
      </c>
      <c r="AB1516" s="19">
        <f>VLOOKUP(CONCATENATE($F1516," ",$G1516),AllocFactorMatrix,(AB$4+1),FALSE)*$E1519</f>
        <v>0</v>
      </c>
      <c r="AC1516" s="19">
        <f>VLOOKUP(CONCATENATE($F1516," ",$G1516),AllocFactorMatrix,(AC$4+1),FALSE)*$E1519</f>
        <v>0</v>
      </c>
    </row>
    <row r="1517" spans="4:29" hidden="1" outlineLevel="1">
      <c r="F1517" s="53" t="str">
        <f>F1519</f>
        <v>TRANS_TOTAL</v>
      </c>
      <c r="G1517" s="15" t="str">
        <f>$G$13</f>
        <v>ENERGY</v>
      </c>
      <c r="H1517" s="18">
        <f t="shared" si="703"/>
        <v>0</v>
      </c>
      <c r="I1517" s="19">
        <f>VLOOKUP(CONCATENATE($F1517," ",$G1517),AllocFactorMatrix,(I$4+1),FALSE)*$E1519</f>
        <v>0</v>
      </c>
      <c r="J1517" s="19">
        <f>VLOOKUP(CONCATENATE($F1517," ",$G1517),AllocFactorMatrix,(J$4+1),FALSE)*$E1519</f>
        <v>0</v>
      </c>
      <c r="K1517" s="19">
        <f>VLOOKUP(CONCATENATE($F1517," ",$G1517),AllocFactorMatrix,(K$4+1),FALSE)*$E1519</f>
        <v>0</v>
      </c>
      <c r="L1517" s="19">
        <f>VLOOKUP(CONCATENATE($F1517," ",$G1517),AllocFactorMatrix,(L$4+1),FALSE)*$E1519</f>
        <v>0</v>
      </c>
      <c r="M1517" s="19">
        <f t="shared" si="714"/>
        <v>0</v>
      </c>
      <c r="N1517" s="19">
        <f>VLOOKUP(CONCATENATE($F1517," ",$G1517),AllocFactorMatrix,(N$4+1),FALSE)*$E1519</f>
        <v>0</v>
      </c>
      <c r="O1517" s="19">
        <f>VLOOKUP(CONCATENATE($F1517," ",$G1517),AllocFactorMatrix,(O$4+1),FALSE)*$E1519</f>
        <v>0</v>
      </c>
      <c r="P1517" s="19">
        <f>VLOOKUP(CONCATENATE($F1517," ",$G1517),AllocFactorMatrix,(P$4+1),FALSE)*$E1519</f>
        <v>0</v>
      </c>
      <c r="Q1517" s="19">
        <f>VLOOKUP(CONCATENATE($F1517," ",$G1517),AllocFactorMatrix,(Q$4+1),FALSE)*$E1519</f>
        <v>0</v>
      </c>
      <c r="R1517" s="19">
        <f t="shared" si="716"/>
        <v>0</v>
      </c>
      <c r="S1517" s="19">
        <f>VLOOKUP(CONCATENATE($F1517," ",$G1517),AllocFactorMatrix,(S$4+1),FALSE)*$E1519</f>
        <v>0</v>
      </c>
      <c r="T1517" s="19">
        <f>VLOOKUP(CONCATENATE($F1517," ",$G1517),AllocFactorMatrix,(T$4+1),FALSE)*$E1519</f>
        <v>0</v>
      </c>
      <c r="U1517" s="19">
        <f>VLOOKUP(CONCATENATE($F1517," ",$G1517),AllocFactorMatrix,(U$4+1),FALSE)*$E1519</f>
        <v>0</v>
      </c>
      <c r="V1517" s="19">
        <f>VLOOKUP(CONCATENATE($F1517," ",$G1517),AllocFactorMatrix,(V$4+1),FALSE)*$E1519</f>
        <v>0</v>
      </c>
      <c r="W1517" s="19">
        <f t="shared" si="717"/>
        <v>0</v>
      </c>
      <c r="X1517" s="19">
        <f>VLOOKUP(CONCATENATE($F1517," ",$G1517),AllocFactorMatrix,(X$4+1),FALSE)*$E1519</f>
        <v>0</v>
      </c>
      <c r="Y1517" s="19">
        <f>VLOOKUP(CONCATENATE($F1517," ",$G1517),AllocFactorMatrix,(Y$4+1),FALSE)*$E1519</f>
        <v>0</v>
      </c>
      <c r="Z1517" s="19">
        <f t="shared" si="715"/>
        <v>0</v>
      </c>
      <c r="AA1517" s="19">
        <f>VLOOKUP(CONCATENATE($F1517," ",$G1517),AllocFactorMatrix,(AA$4+1),FALSE)*$E1519</f>
        <v>0</v>
      </c>
      <c r="AB1517" s="19">
        <f>VLOOKUP(CONCATENATE($F1517," ",$G1517),AllocFactorMatrix,(AB$4+1),FALSE)*$E1519</f>
        <v>0</v>
      </c>
      <c r="AC1517" s="19">
        <f>VLOOKUP(CONCATENATE($F1517," ",$G1517),AllocFactorMatrix,(AC$4+1),FALSE)*$E1519</f>
        <v>0</v>
      </c>
    </row>
    <row r="1518" spans="4:29" hidden="1" outlineLevel="1">
      <c r="F1518" s="53" t="str">
        <f>F1519</f>
        <v>TRANS_TOTAL</v>
      </c>
      <c r="G1518" s="15" t="str">
        <f>$G$14</f>
        <v>CUSTOMER</v>
      </c>
      <c r="H1518" s="18">
        <f t="shared" si="703"/>
        <v>0</v>
      </c>
      <c r="I1518" s="19">
        <f>VLOOKUP(CONCATENATE($F1518," ",$G1518),AllocFactorMatrix,(I$4+1),FALSE)*$E1519</f>
        <v>0</v>
      </c>
      <c r="J1518" s="19">
        <f>VLOOKUP(CONCATENATE($F1518," ",$G1518),AllocFactorMatrix,(J$4+1),FALSE)*$E1519</f>
        <v>0</v>
      </c>
      <c r="K1518" s="19">
        <f>VLOOKUP(CONCATENATE($F1518," ",$G1518),AllocFactorMatrix,(K$4+1),FALSE)*$E1519</f>
        <v>0</v>
      </c>
      <c r="L1518" s="19">
        <f>VLOOKUP(CONCATENATE($F1518," ",$G1518),AllocFactorMatrix,(L$4+1),FALSE)*$E1519</f>
        <v>0</v>
      </c>
      <c r="M1518" s="19">
        <f t="shared" si="714"/>
        <v>0</v>
      </c>
      <c r="N1518" s="19">
        <f>VLOOKUP(CONCATENATE($F1518," ",$G1518),AllocFactorMatrix,(N$4+1),FALSE)*$E1519</f>
        <v>0</v>
      </c>
      <c r="O1518" s="19">
        <f>VLOOKUP(CONCATENATE($F1518," ",$G1518),AllocFactorMatrix,(O$4+1),FALSE)*$E1519</f>
        <v>0</v>
      </c>
      <c r="P1518" s="19">
        <f>VLOOKUP(CONCATENATE($F1518," ",$G1518),AllocFactorMatrix,(P$4+1),FALSE)*$E1519</f>
        <v>0</v>
      </c>
      <c r="Q1518" s="19">
        <f>VLOOKUP(CONCATENATE($F1518," ",$G1518),AllocFactorMatrix,(Q$4+1),FALSE)*$E1519</f>
        <v>0</v>
      </c>
      <c r="R1518" s="19">
        <f t="shared" si="716"/>
        <v>0</v>
      </c>
      <c r="S1518" s="19">
        <f>VLOOKUP(CONCATENATE($F1518," ",$G1518),AllocFactorMatrix,(S$4+1),FALSE)*$E1519</f>
        <v>0</v>
      </c>
      <c r="T1518" s="19">
        <f>VLOOKUP(CONCATENATE($F1518," ",$G1518),AllocFactorMatrix,(T$4+1),FALSE)*$E1519</f>
        <v>0</v>
      </c>
      <c r="U1518" s="19">
        <f>VLOOKUP(CONCATENATE($F1518," ",$G1518),AllocFactorMatrix,(U$4+1),FALSE)*$E1519</f>
        <v>0</v>
      </c>
      <c r="V1518" s="19">
        <f>VLOOKUP(CONCATENATE($F1518," ",$G1518),AllocFactorMatrix,(V$4+1),FALSE)*$E1519</f>
        <v>0</v>
      </c>
      <c r="W1518" s="19">
        <f t="shared" si="717"/>
        <v>0</v>
      </c>
      <c r="X1518" s="19">
        <f>VLOOKUP(CONCATENATE($F1518," ",$G1518),AllocFactorMatrix,(X$4+1),FALSE)*$E1519</f>
        <v>0</v>
      </c>
      <c r="Y1518" s="19">
        <f>VLOOKUP(CONCATENATE($F1518," ",$G1518),AllocFactorMatrix,(Y$4+1),FALSE)*$E1519</f>
        <v>0</v>
      </c>
      <c r="Z1518" s="19">
        <f t="shared" si="715"/>
        <v>0</v>
      </c>
      <c r="AA1518" s="19">
        <f>VLOOKUP(CONCATENATE($F1518," ",$G1518),AllocFactorMatrix,(AA$4+1),FALSE)*$E1519</f>
        <v>0</v>
      </c>
      <c r="AB1518" s="19">
        <f>VLOOKUP(CONCATENATE($F1518," ",$G1518),AllocFactorMatrix,(AB$4+1),FALSE)*$E1519</f>
        <v>0</v>
      </c>
      <c r="AC1518" s="19">
        <f>VLOOKUP(CONCATENATE($F1518," ",$G1518),AllocFactorMatrix,(AC$4+1),FALSE)*$E1519</f>
        <v>0</v>
      </c>
    </row>
    <row r="1519" spans="4:29" collapsed="1">
      <c r="D1519" s="15" t="s">
        <v>480</v>
      </c>
      <c r="E1519" s="50">
        <f>'Sch 4'!E359</f>
        <v>246</v>
      </c>
      <c r="F1519" s="54" t="s">
        <v>191</v>
      </c>
      <c r="G1519" s="15" t="str">
        <f>$G$15</f>
        <v>TOTAL</v>
      </c>
      <c r="H1519" s="18">
        <f t="shared" si="703"/>
        <v>246</v>
      </c>
      <c r="I1519" s="19">
        <f>VLOOKUP(CONCATENATE($F1519," ",$G1519),AllocFactorMatrix,(I$4+1),FALSE)*$E1519</f>
        <v>119.57140981584112</v>
      </c>
      <c r="J1519" s="19">
        <f>VLOOKUP(CONCATENATE($F1519," ",$G1519),AllocFactorMatrix,(J$4+1),FALSE)*$E1519</f>
        <v>30.344851028383495</v>
      </c>
      <c r="K1519" s="19">
        <f>VLOOKUP(CONCATENATE($F1519," ",$G1519),AllocFactorMatrix,(K$4+1),FALSE)*$E1519</f>
        <v>0.35445997564459619</v>
      </c>
      <c r="L1519" s="19">
        <f>VLOOKUP(CONCATENATE($F1519," ",$G1519),AllocFactorMatrix,(L$4+1),FALSE)*$E1519</f>
        <v>9.5194959443843721E-3</v>
      </c>
      <c r="M1519" s="19">
        <f t="shared" si="714"/>
        <v>30.708830499972475</v>
      </c>
      <c r="N1519" s="19">
        <f>VLOOKUP(CONCATENATE($F1519," ",$G1519),AllocFactorMatrix,(N$4+1),FALSE)*$E1519</f>
        <v>12.841208666035262</v>
      </c>
      <c r="O1519" s="19">
        <f>VLOOKUP(CONCATENATE($F1519," ",$G1519),AllocFactorMatrix,(O$4+1),FALSE)*$E1519</f>
        <v>3.6522450521930718</v>
      </c>
      <c r="P1519" s="19">
        <f>VLOOKUP(CONCATENATE($F1519," ",$G1519),AllocFactorMatrix,(P$4+1),FALSE)*$E1519</f>
        <v>0.31288182861270181</v>
      </c>
      <c r="Q1519" s="19">
        <f>VLOOKUP(CONCATENATE($F1519," ",$G1519),AllocFactorMatrix,(Q$4+1),FALSE)*$E1519</f>
        <v>4.3900287183616743E-2</v>
      </c>
      <c r="R1519" s="19">
        <f t="shared" si="716"/>
        <v>16.850235834024655</v>
      </c>
      <c r="S1519" s="19">
        <f>VLOOKUP(CONCATENATE($F1519," ",$G1519),AllocFactorMatrix,(S$4+1),FALSE)*$E1519</f>
        <v>0.75668502224994028</v>
      </c>
      <c r="T1519" s="19">
        <f>VLOOKUP(CONCATENATE($F1519," ",$G1519),AllocFactorMatrix,(T$4+1),FALSE)*$E1519</f>
        <v>8.3819620821753151</v>
      </c>
      <c r="U1519" s="19">
        <f>VLOOKUP(CONCATENATE($F1519," ",$G1519),AllocFactorMatrix,(U$4+1),FALSE)*$E1519</f>
        <v>59.411288309654815</v>
      </c>
      <c r="V1519" s="19">
        <f>VLOOKUP(CONCATENATE($F1519," ",$G1519),AllocFactorMatrix,(V$4+1),FALSE)*$E1519</f>
        <v>6.3317883731054954</v>
      </c>
      <c r="W1519" s="19">
        <f t="shared" si="717"/>
        <v>74.881723787185564</v>
      </c>
      <c r="X1519" s="19">
        <f>VLOOKUP(CONCATENATE($F1519," ",$G1519),AllocFactorMatrix,(X$4+1),FALSE)*$E1519</f>
        <v>3.4853345117392993</v>
      </c>
      <c r="Y1519" s="19">
        <f>VLOOKUP(CONCATENATE($F1519," ",$G1519),AllocFactorMatrix,(Y$4+1),FALSE)*$E1519</f>
        <v>8.3926719049391293E-2</v>
      </c>
      <c r="Z1519" s="19">
        <f t="shared" si="715"/>
        <v>3.5692612307886904</v>
      </c>
      <c r="AA1519" s="19">
        <f>VLOOKUP(CONCATENATE($F1519," ",$G1519),AllocFactorMatrix,(AA$4+1),FALSE)*$E1519</f>
        <v>5.9771933285439782E-2</v>
      </c>
      <c r="AB1519" s="19">
        <f>VLOOKUP(CONCATENATE($F1519," ",$G1519),AllocFactorMatrix,(AB$4+1),FALSE)*$E1519</f>
        <v>0.28736815515645947</v>
      </c>
      <c r="AC1519" s="19">
        <f>VLOOKUP(CONCATENATE($F1519," ",$G1519),AllocFactorMatrix,(AC$4+1),FALSE)*$E1519</f>
        <v>7.1398743745585191E-2</v>
      </c>
    </row>
    <row r="1520" spans="4:29" hidden="1" outlineLevel="1">
      <c r="F1520" s="54"/>
      <c r="G1520" s="15" t="str">
        <f>$G$8</f>
        <v>PRODUCTION</v>
      </c>
      <c r="H1520" s="17">
        <f t="shared" ref="H1520:V1520" ca="1" si="718">+H1504+H1512+H1496+H1488+H1480++H1472+H1464+H1456+H1448+H1440+H1432+H1424</f>
        <v>85354582.000000015</v>
      </c>
      <c r="I1520" s="17">
        <f t="shared" ca="1" si="718"/>
        <v>41853014.726937093</v>
      </c>
      <c r="J1520" s="17">
        <f t="shared" ca="1" si="718"/>
        <v>10587185.320310999</v>
      </c>
      <c r="K1520" s="17">
        <f t="shared" ca="1" si="718"/>
        <v>123780.29980819444</v>
      </c>
      <c r="L1520" s="17">
        <f t="shared" ca="1" si="718"/>
        <v>3049.3904565663579</v>
      </c>
      <c r="M1520" s="17">
        <f t="shared" ca="1" si="718"/>
        <v>10714015.01057576</v>
      </c>
      <c r="N1520" s="17">
        <f t="shared" ca="1" si="718"/>
        <v>4429811.1665593339</v>
      </c>
      <c r="O1520" s="17">
        <f t="shared" ca="1" si="718"/>
        <v>1261588.4737716545</v>
      </c>
      <c r="P1520" s="17">
        <f t="shared" ca="1" si="718"/>
        <v>99836.418489816337</v>
      </c>
      <c r="Q1520" s="17">
        <f t="shared" ca="1" si="718"/>
        <v>21073.707613107814</v>
      </c>
      <c r="R1520" s="17">
        <f t="shared" ca="1" si="718"/>
        <v>5812309.7664339133</v>
      </c>
      <c r="S1520" s="17">
        <f t="shared" ca="1" si="718"/>
        <v>266100.1012164909</v>
      </c>
      <c r="T1520" s="17">
        <f t="shared" ca="1" si="718"/>
        <v>2900957.9295692551</v>
      </c>
      <c r="U1520" s="17">
        <f t="shared" ca="1" si="718"/>
        <v>19374448.183049317</v>
      </c>
      <c r="V1520" s="17">
        <f t="shared" ca="1" si="718"/>
        <v>3039484.8280786979</v>
      </c>
      <c r="W1520" s="17">
        <f t="shared" ref="I1520:AC1526" ca="1" si="719">+W1504+W1512+W1496+W1488+W1480++W1472+W1464+W1456+W1448+W1440+W1432+W1424</f>
        <v>25580991.041913763</v>
      </c>
      <c r="X1520" s="17">
        <f t="shared" ca="1" si="719"/>
        <v>1202371.2230513098</v>
      </c>
      <c r="Y1520" s="17">
        <f t="shared" ca="1" si="719"/>
        <v>29025.680893224318</v>
      </c>
      <c r="Z1520" s="17">
        <f t="shared" ca="1" si="719"/>
        <v>1231396.903944534</v>
      </c>
      <c r="AA1520" s="17">
        <f t="shared" ca="1" si="719"/>
        <v>20963.101290209332</v>
      </c>
      <c r="AB1520" s="17">
        <f t="shared" ca="1" si="719"/>
        <v>113666.11810831242</v>
      </c>
      <c r="AC1520" s="17">
        <f t="shared" ca="1" si="719"/>
        <v>28225.330796416951</v>
      </c>
    </row>
    <row r="1521" spans="3:29" hidden="1" outlineLevel="1">
      <c r="F1521" s="54"/>
      <c r="G1521" s="15" t="str">
        <f>$G$9</f>
        <v>BULKTRAN</v>
      </c>
      <c r="H1521" s="17">
        <f t="shared" ref="H1521:H1527" ca="1" si="720">+H1505+H1513+H1497+H1489+H1481++H1473+H1465+H1457+H1449+H1441+H1433+H1425</f>
        <v>2945034.1439999999</v>
      </c>
      <c r="I1521" s="17">
        <f t="shared" ca="1" si="719"/>
        <v>1444076.6331696706</v>
      </c>
      <c r="J1521" s="17">
        <f t="shared" ca="1" si="719"/>
        <v>365295.23695835634</v>
      </c>
      <c r="K1521" s="17">
        <f t="shared" ca="1" si="719"/>
        <v>4270.8569446182655</v>
      </c>
      <c r="L1521" s="17">
        <f t="shared" ca="1" si="719"/>
        <v>105.21472664438417</v>
      </c>
      <c r="M1521" s="17">
        <f t="shared" ca="1" si="719"/>
        <v>369671.30862961902</v>
      </c>
      <c r="N1521" s="17">
        <f t="shared" ca="1" si="719"/>
        <v>152844.11019656461</v>
      </c>
      <c r="O1521" s="17">
        <f t="shared" ca="1" si="719"/>
        <v>43529.252254253559</v>
      </c>
      <c r="P1521" s="17">
        <f t="shared" ca="1" si="719"/>
        <v>3444.7085836256811</v>
      </c>
      <c r="Q1521" s="17">
        <f t="shared" ca="1" si="719"/>
        <v>727.11724440610874</v>
      </c>
      <c r="R1521" s="17">
        <f t="shared" ca="1" si="719"/>
        <v>200545.18827884994</v>
      </c>
      <c r="S1521" s="17">
        <f t="shared" ca="1" si="719"/>
        <v>9181.3920874736614</v>
      </c>
      <c r="T1521" s="17">
        <f t="shared" ca="1" si="719"/>
        <v>100093.2809077432</v>
      </c>
      <c r="U1521" s="17">
        <f t="shared" ca="1" si="719"/>
        <v>668486.8003950743</v>
      </c>
      <c r="V1521" s="17">
        <f t="shared" ca="1" si="719"/>
        <v>104872.94752215804</v>
      </c>
      <c r="W1521" s="17">
        <f t="shared" ca="1" si="719"/>
        <v>882634.42091244913</v>
      </c>
      <c r="X1521" s="17">
        <f t="shared" ca="1" si="719"/>
        <v>41486.048231706489</v>
      </c>
      <c r="Y1521" s="17">
        <f t="shared" ca="1" si="719"/>
        <v>1001.4883709862705</v>
      </c>
      <c r="Z1521" s="17">
        <f t="shared" ca="1" si="719"/>
        <v>42487.536602692766</v>
      </c>
      <c r="AA1521" s="17">
        <f t="shared" ca="1" si="719"/>
        <v>723.30093613248482</v>
      </c>
      <c r="AB1521" s="17">
        <f t="shared" ca="1" si="719"/>
        <v>3921.8820009559267</v>
      </c>
      <c r="AC1521" s="17">
        <f t="shared" ca="1" si="719"/>
        <v>973.87346962981587</v>
      </c>
    </row>
    <row r="1522" spans="3:29" hidden="1" outlineLevel="1">
      <c r="F1522" s="54"/>
      <c r="G1522" s="15" t="str">
        <f>$G$10</f>
        <v>SUBTRAN</v>
      </c>
      <c r="H1522" s="17">
        <f t="shared" ca="1" si="720"/>
        <v>1129445.8559999997</v>
      </c>
      <c r="I1522" s="17">
        <f t="shared" ca="1" si="719"/>
        <v>536375.8784825583</v>
      </c>
      <c r="J1522" s="17">
        <f t="shared" ca="1" si="719"/>
        <v>137304.31026980595</v>
      </c>
      <c r="K1522" s="17">
        <f t="shared" ca="1" si="719"/>
        <v>1600.0376958874017</v>
      </c>
      <c r="L1522" s="17">
        <f t="shared" ca="1" si="719"/>
        <v>52.45598813397045</v>
      </c>
      <c r="M1522" s="17">
        <f t="shared" ca="1" si="719"/>
        <v>138956.80395382736</v>
      </c>
      <c r="N1522" s="17">
        <f t="shared" ca="1" si="719"/>
        <v>59843.889338343346</v>
      </c>
      <c r="O1522" s="17">
        <f t="shared" ca="1" si="719"/>
        <v>16962.615307777443</v>
      </c>
      <c r="P1522" s="17">
        <f t="shared" ca="1" si="719"/>
        <v>1737.5302498941612</v>
      </c>
      <c r="Q1522" s="17">
        <f t="shared" ca="1" si="719"/>
        <v>0</v>
      </c>
      <c r="R1522" s="17">
        <f t="shared" ca="1" si="719"/>
        <v>78544.034896014957</v>
      </c>
      <c r="S1522" s="17">
        <f t="shared" ca="1" si="719"/>
        <v>3351.5265688553504</v>
      </c>
      <c r="T1522" s="17">
        <f t="shared" ca="1" si="719"/>
        <v>38736.543745027819</v>
      </c>
      <c r="U1522" s="17">
        <f t="shared" ca="1" si="719"/>
        <v>315538.02071030106</v>
      </c>
      <c r="V1522" s="17">
        <f t="shared" ca="1" si="719"/>
        <v>0</v>
      </c>
      <c r="W1522" s="17">
        <f t="shared" ca="1" si="719"/>
        <v>357626.09102418425</v>
      </c>
      <c r="X1522" s="17">
        <f t="shared" ca="1" si="719"/>
        <v>16241.292261755047</v>
      </c>
      <c r="Y1522" s="17">
        <f t="shared" ca="1" si="719"/>
        <v>388.58373564935499</v>
      </c>
      <c r="Z1522" s="17">
        <f t="shared" ca="1" si="719"/>
        <v>16629.875997404401</v>
      </c>
      <c r="AA1522" s="17">
        <f t="shared" ca="1" si="719"/>
        <v>266.6972213181603</v>
      </c>
      <c r="AB1522" s="17">
        <f t="shared" ca="1" si="719"/>
        <v>837.77572596232949</v>
      </c>
      <c r="AC1522" s="17">
        <f t="shared" ca="1" si="719"/>
        <v>208.69869872998885</v>
      </c>
    </row>
    <row r="1523" spans="3:29" hidden="1" outlineLevel="1">
      <c r="F1523" s="54"/>
      <c r="G1523" s="15" t="str">
        <f>$G$11</f>
        <v>DISTPRI</v>
      </c>
      <c r="H1523" s="17">
        <f t="shared" ca="1" si="720"/>
        <v>0</v>
      </c>
      <c r="I1523" s="17">
        <f t="shared" ca="1" si="719"/>
        <v>0</v>
      </c>
      <c r="J1523" s="17">
        <f t="shared" ca="1" si="719"/>
        <v>0</v>
      </c>
      <c r="K1523" s="17">
        <f t="shared" ca="1" si="719"/>
        <v>0</v>
      </c>
      <c r="L1523" s="17">
        <f t="shared" ca="1" si="719"/>
        <v>0</v>
      </c>
      <c r="M1523" s="17">
        <f t="shared" ca="1" si="719"/>
        <v>0</v>
      </c>
      <c r="N1523" s="17">
        <f t="shared" ca="1" si="719"/>
        <v>0</v>
      </c>
      <c r="O1523" s="17">
        <f t="shared" ca="1" si="719"/>
        <v>0</v>
      </c>
      <c r="P1523" s="17">
        <f t="shared" ca="1" si="719"/>
        <v>0</v>
      </c>
      <c r="Q1523" s="17">
        <f t="shared" ca="1" si="719"/>
        <v>0</v>
      </c>
      <c r="R1523" s="17">
        <f t="shared" ca="1" si="719"/>
        <v>0</v>
      </c>
      <c r="S1523" s="17">
        <f t="shared" ca="1" si="719"/>
        <v>0</v>
      </c>
      <c r="T1523" s="17">
        <f t="shared" ca="1" si="719"/>
        <v>0</v>
      </c>
      <c r="U1523" s="17">
        <f t="shared" ca="1" si="719"/>
        <v>0</v>
      </c>
      <c r="V1523" s="17">
        <f t="shared" ca="1" si="719"/>
        <v>0</v>
      </c>
      <c r="W1523" s="17">
        <f t="shared" ca="1" si="719"/>
        <v>0</v>
      </c>
      <c r="X1523" s="17">
        <f t="shared" ca="1" si="719"/>
        <v>0</v>
      </c>
      <c r="Y1523" s="17">
        <f t="shared" ca="1" si="719"/>
        <v>0</v>
      </c>
      <c r="Z1523" s="17">
        <f t="shared" ca="1" si="719"/>
        <v>0</v>
      </c>
      <c r="AA1523" s="17">
        <f t="shared" ca="1" si="719"/>
        <v>0</v>
      </c>
      <c r="AB1523" s="17">
        <f t="shared" ca="1" si="719"/>
        <v>0</v>
      </c>
      <c r="AC1523" s="17">
        <f t="shared" ca="1" si="719"/>
        <v>0</v>
      </c>
    </row>
    <row r="1524" spans="3:29" hidden="1" outlineLevel="1">
      <c r="F1524" s="54"/>
      <c r="G1524" s="15" t="str">
        <f>$G$12</f>
        <v>DISTSEC</v>
      </c>
      <c r="H1524" s="17">
        <f t="shared" ca="1" si="720"/>
        <v>0</v>
      </c>
      <c r="I1524" s="17">
        <f t="shared" ca="1" si="719"/>
        <v>0</v>
      </c>
      <c r="J1524" s="17">
        <f t="shared" ca="1" si="719"/>
        <v>0</v>
      </c>
      <c r="K1524" s="17">
        <f t="shared" ca="1" si="719"/>
        <v>0</v>
      </c>
      <c r="L1524" s="17">
        <f t="shared" ca="1" si="719"/>
        <v>0</v>
      </c>
      <c r="M1524" s="17">
        <f t="shared" ca="1" si="719"/>
        <v>0</v>
      </c>
      <c r="N1524" s="17">
        <f t="shared" ca="1" si="719"/>
        <v>0</v>
      </c>
      <c r="O1524" s="17">
        <f t="shared" ca="1" si="719"/>
        <v>0</v>
      </c>
      <c r="P1524" s="17">
        <f t="shared" ca="1" si="719"/>
        <v>0</v>
      </c>
      <c r="Q1524" s="17">
        <f t="shared" ca="1" si="719"/>
        <v>0</v>
      </c>
      <c r="R1524" s="17">
        <f t="shared" ca="1" si="719"/>
        <v>0</v>
      </c>
      <c r="S1524" s="17">
        <f t="shared" ca="1" si="719"/>
        <v>0</v>
      </c>
      <c r="T1524" s="17">
        <f t="shared" ca="1" si="719"/>
        <v>0</v>
      </c>
      <c r="U1524" s="17">
        <f t="shared" ca="1" si="719"/>
        <v>0</v>
      </c>
      <c r="V1524" s="17">
        <f t="shared" ca="1" si="719"/>
        <v>0</v>
      </c>
      <c r="W1524" s="17">
        <f t="shared" ca="1" si="719"/>
        <v>0</v>
      </c>
      <c r="X1524" s="17">
        <f t="shared" ca="1" si="719"/>
        <v>0</v>
      </c>
      <c r="Y1524" s="17">
        <f t="shared" ca="1" si="719"/>
        <v>0</v>
      </c>
      <c r="Z1524" s="17">
        <f t="shared" ca="1" si="719"/>
        <v>0</v>
      </c>
      <c r="AA1524" s="17">
        <f t="shared" ca="1" si="719"/>
        <v>0</v>
      </c>
      <c r="AB1524" s="17">
        <f t="shared" ca="1" si="719"/>
        <v>0</v>
      </c>
      <c r="AC1524" s="17">
        <f t="shared" ca="1" si="719"/>
        <v>0</v>
      </c>
    </row>
    <row r="1525" spans="3:29" hidden="1" outlineLevel="1">
      <c r="F1525" s="54"/>
      <c r="G1525" s="15" t="str">
        <f>$G$13</f>
        <v>ENERGY</v>
      </c>
      <c r="H1525" s="17">
        <f t="shared" ca="1" si="720"/>
        <v>167303.99999999994</v>
      </c>
      <c r="I1525" s="17">
        <f t="shared" ca="1" si="719"/>
        <v>60820.438120638719</v>
      </c>
      <c r="J1525" s="17">
        <f t="shared" ca="1" si="719"/>
        <v>19630.779060114237</v>
      </c>
      <c r="K1525" s="17">
        <f t="shared" ca="1" si="719"/>
        <v>224.73517602935431</v>
      </c>
      <c r="L1525" s="17">
        <f t="shared" ca="1" si="719"/>
        <v>5.6958991190489057</v>
      </c>
      <c r="M1525" s="17">
        <f t="shared" ca="1" si="719"/>
        <v>19861.210135262638</v>
      </c>
      <c r="N1525" s="17">
        <f t="shared" ca="1" si="719"/>
        <v>9499.6814365612536</v>
      </c>
      <c r="O1525" s="17">
        <f t="shared" ca="1" si="719"/>
        <v>2651.6450587823419</v>
      </c>
      <c r="P1525" s="17">
        <f t="shared" ca="1" si="719"/>
        <v>209.93274965664051</v>
      </c>
      <c r="Q1525" s="17">
        <f t="shared" ca="1" si="719"/>
        <v>43.035253223370376</v>
      </c>
      <c r="R1525" s="17">
        <f t="shared" ca="1" si="719"/>
        <v>12404.294498223606</v>
      </c>
      <c r="S1525" s="17">
        <f t="shared" ca="1" si="719"/>
        <v>633.00713441761263</v>
      </c>
      <c r="T1525" s="17">
        <f t="shared" ca="1" si="719"/>
        <v>7564.9475304251964</v>
      </c>
      <c r="U1525" s="17">
        <f t="shared" ca="1" si="719"/>
        <v>53480.639361509049</v>
      </c>
      <c r="V1525" s="17">
        <f t="shared" ca="1" si="719"/>
        <v>8570.7894330112758</v>
      </c>
      <c r="W1525" s="17">
        <f t="shared" ca="1" si="719"/>
        <v>70249.383459363133</v>
      </c>
      <c r="X1525" s="17">
        <f t="shared" ca="1" si="719"/>
        <v>2576.7493060191014</v>
      </c>
      <c r="Y1525" s="17">
        <f t="shared" ca="1" si="719"/>
        <v>60.562709312067568</v>
      </c>
      <c r="Z1525" s="17">
        <f t="shared" ca="1" si="719"/>
        <v>2637.3120153311688</v>
      </c>
      <c r="AA1525" s="17">
        <f t="shared" ca="1" si="719"/>
        <v>59.164864910310108</v>
      </c>
      <c r="AB1525" s="17">
        <f t="shared" ca="1" si="719"/>
        <v>1018.0566398675735</v>
      </c>
      <c r="AC1525" s="17">
        <f t="shared" ca="1" si="719"/>
        <v>254.1402664028281</v>
      </c>
    </row>
    <row r="1526" spans="3:29" hidden="1" outlineLevel="1">
      <c r="F1526" s="54"/>
      <c r="G1526" s="15" t="str">
        <f>$G$14</f>
        <v>CUSTOMER</v>
      </c>
      <c r="H1526" s="17">
        <f t="shared" ca="1" si="720"/>
        <v>0</v>
      </c>
      <c r="I1526" s="17">
        <f t="shared" ca="1" si="719"/>
        <v>0</v>
      </c>
      <c r="J1526" s="17">
        <f t="shared" ca="1" si="719"/>
        <v>0</v>
      </c>
      <c r="K1526" s="17">
        <f t="shared" ca="1" si="719"/>
        <v>0</v>
      </c>
      <c r="L1526" s="17">
        <f t="shared" ca="1" si="719"/>
        <v>0</v>
      </c>
      <c r="M1526" s="17">
        <f t="shared" ca="1" si="719"/>
        <v>0</v>
      </c>
      <c r="N1526" s="17">
        <f t="shared" ca="1" si="719"/>
        <v>0</v>
      </c>
      <c r="O1526" s="17">
        <f t="shared" ca="1" si="719"/>
        <v>0</v>
      </c>
      <c r="P1526" s="17">
        <f t="shared" ca="1" si="719"/>
        <v>0</v>
      </c>
      <c r="Q1526" s="17">
        <f t="shared" ca="1" si="719"/>
        <v>0</v>
      </c>
      <c r="R1526" s="17">
        <f t="shared" ca="1" si="719"/>
        <v>0</v>
      </c>
      <c r="S1526" s="17">
        <f t="shared" ca="1" si="719"/>
        <v>0</v>
      </c>
      <c r="T1526" s="17">
        <f t="shared" ca="1" si="719"/>
        <v>0</v>
      </c>
      <c r="U1526" s="17">
        <f t="shared" ca="1" si="719"/>
        <v>0</v>
      </c>
      <c r="V1526" s="17">
        <f t="shared" ca="1" si="719"/>
        <v>0</v>
      </c>
      <c r="W1526" s="17">
        <f t="shared" ca="1" si="719"/>
        <v>0</v>
      </c>
      <c r="X1526" s="17">
        <f t="shared" ca="1" si="719"/>
        <v>0</v>
      </c>
      <c r="Y1526" s="17">
        <f t="shared" ca="1" si="719"/>
        <v>0</v>
      </c>
      <c r="Z1526" s="17">
        <f t="shared" ca="1" si="719"/>
        <v>0</v>
      </c>
      <c r="AA1526" s="17">
        <f t="shared" ca="1" si="719"/>
        <v>0</v>
      </c>
      <c r="AB1526" s="17">
        <f t="shared" ca="1" si="719"/>
        <v>0</v>
      </c>
      <c r="AC1526" s="17">
        <f t="shared" ca="1" si="719"/>
        <v>0</v>
      </c>
    </row>
    <row r="1527" spans="3:29" collapsed="1">
      <c r="C1527" s="15" t="s">
        <v>224</v>
      </c>
      <c r="E1527" s="50">
        <f>+E1511+E1519+E1503+E1495+E1487++E1479+E1471+E1463+E1455+E1447+E1439+E1431</f>
        <v>89596366</v>
      </c>
      <c r="F1527" s="54"/>
      <c r="G1527" s="15" t="str">
        <f>$G$15</f>
        <v>TOTAL</v>
      </c>
      <c r="H1527" s="17">
        <f t="shared" ca="1" si="720"/>
        <v>89596366.000000015</v>
      </c>
      <c r="I1527" s="17">
        <f ca="1">+I1511+I1519+I1503+I1495+I1487++I1479+I1471+I1463+I1455+I1447+I1439+I1431</f>
        <v>43894287.676709957</v>
      </c>
      <c r="J1527" s="17">
        <f t="shared" ref="J1527:AC1527" ca="1" si="721">+J1511+J1519+J1503+J1495+J1487++J1479+J1471+J1463+J1455+J1447+J1439+J1431</f>
        <v>11109415.646599274</v>
      </c>
      <c r="K1527" s="17">
        <f t="shared" ca="1" si="721"/>
        <v>129875.92962472946</v>
      </c>
      <c r="L1527" s="17">
        <f t="shared" ca="1" si="721"/>
        <v>3212.757070463761</v>
      </c>
      <c r="M1527" s="17">
        <f t="shared" ca="1" si="721"/>
        <v>11242504.33329447</v>
      </c>
      <c r="N1527" s="17">
        <f t="shared" ca="1" si="721"/>
        <v>4651998.8475308036</v>
      </c>
      <c r="O1527" s="17">
        <f t="shared" ca="1" si="721"/>
        <v>1324731.9863924677</v>
      </c>
      <c r="P1527" s="17">
        <f t="shared" ca="1" si="721"/>
        <v>105228.59007299283</v>
      </c>
      <c r="Q1527" s="17">
        <f t="shared" ca="1" si="721"/>
        <v>21843.860110737292</v>
      </c>
      <c r="R1527" s="17">
        <f t="shared" ca="1" si="721"/>
        <v>6103803.2841070015</v>
      </c>
      <c r="S1527" s="17">
        <f t="shared" ca="1" si="721"/>
        <v>279266.02700723754</v>
      </c>
      <c r="T1527" s="17">
        <f t="shared" ca="1" si="721"/>
        <v>3047352.7017524512</v>
      </c>
      <c r="U1527" s="17">
        <f t="shared" ca="1" si="721"/>
        <v>20411953.643516202</v>
      </c>
      <c r="V1527" s="17">
        <f t="shared" ca="1" si="721"/>
        <v>3152928.5650338666</v>
      </c>
      <c r="W1527" s="17">
        <f t="shared" ca="1" si="721"/>
        <v>26891500.937309761</v>
      </c>
      <c r="X1527" s="17">
        <f t="shared" ca="1" si="721"/>
        <v>1262675.3128507903</v>
      </c>
      <c r="Y1527" s="17">
        <f t="shared" ca="1" si="721"/>
        <v>30476.31570917201</v>
      </c>
      <c r="Z1527" s="17">
        <f t="shared" ca="1" si="721"/>
        <v>1293151.6285599624</v>
      </c>
      <c r="AA1527" s="17">
        <f t="shared" ca="1" si="721"/>
        <v>22012.264312570289</v>
      </c>
      <c r="AB1527" s="17">
        <f t="shared" ca="1" si="721"/>
        <v>119443.83247509824</v>
      </c>
      <c r="AC1527" s="17">
        <f t="shared" ca="1" si="721"/>
        <v>29662.043231179581</v>
      </c>
    </row>
    <row r="1528" spans="3:29">
      <c r="E1528" s="18"/>
      <c r="I1528" s="19"/>
      <c r="J1528" s="19"/>
      <c r="K1528" s="19"/>
      <c r="L1528" s="19"/>
      <c r="M1528" s="19"/>
      <c r="N1528" s="19"/>
      <c r="O1528" s="19"/>
      <c r="P1528" s="19"/>
      <c r="Q1528" s="19"/>
      <c r="R1528" s="19"/>
      <c r="S1528" s="19"/>
      <c r="T1528" s="19"/>
      <c r="U1528" s="19"/>
      <c r="V1528" s="19"/>
      <c r="W1528" s="19"/>
      <c r="X1528" s="19"/>
      <c r="Y1528" s="19"/>
      <c r="Z1528" s="19"/>
      <c r="AA1528" s="19"/>
      <c r="AB1528" s="19"/>
      <c r="AC1528" s="19"/>
    </row>
    <row r="1529" spans="3:29" hidden="1" outlineLevel="1">
      <c r="F1529" s="53" t="str">
        <f>F1536</f>
        <v>EXP_OM_TRAN</v>
      </c>
      <c r="G1529" s="15" t="str">
        <f>$G$8</f>
        <v>PRODUCTION</v>
      </c>
      <c r="H1529" s="18">
        <f t="shared" ref="H1529:H1560" ca="1" si="722">SUBTOTAL(9,I1529:AC1529)</f>
        <v>3.183509160515317E-12</v>
      </c>
      <c r="I1529" s="19">
        <f ca="1">VLOOKUP(CONCATENATE($F1529," ",$G1529),AllocFactorMatrix,(I$4+1),FALSE)*$E1536</f>
        <v>2.1097071356855711E-12</v>
      </c>
      <c r="J1529" s="19">
        <f ca="1">VLOOKUP(CONCATENATE($F1529," ",$G1529),AllocFactorMatrix,(J$4+1),FALSE)*$E1536</f>
        <v>3.6514161963788728E-13</v>
      </c>
      <c r="K1529" s="19">
        <f ca="1">VLOOKUP(CONCATENATE($F1529," ",$G1529),AllocFactorMatrix,(K$4+1),FALSE)*$E1536</f>
        <v>4.7544481723683246E-15</v>
      </c>
      <c r="L1529" s="19">
        <f ca="1">VLOOKUP(CONCATENATE($F1529," ",$G1529),AllocFactorMatrix,(L$4+1),FALSE)*$E1536</f>
        <v>-1.4857650538651014E-16</v>
      </c>
      <c r="M1529" s="19">
        <f t="shared" ref="M1529:M1560" ca="1" si="723">SUBTOTAL(9,J1529:L1529)</f>
        <v>3.6974749130486909E-13</v>
      </c>
      <c r="N1529" s="19">
        <f ca="1">VLOOKUP(CONCATENATE($F1529," ",$G1529),AllocFactorMatrix,(N$4+1),FALSE)*$E1536</f>
        <v>5.4771242945683095E-13</v>
      </c>
      <c r="O1529" s="19">
        <f ca="1">VLOOKUP(CONCATENATE($F1529," ",$G1529),AllocFactorMatrix,(O$4+1),FALSE)*$E1536</f>
        <v>-1.3692810736420774E-13</v>
      </c>
      <c r="P1529" s="19">
        <f ca="1">VLOOKUP(CONCATENATE($F1529," ",$G1529),AllocFactorMatrix,(P$4+1),FALSE)*$E1536</f>
        <v>-6.6562274413156545E-15</v>
      </c>
      <c r="Q1529" s="19">
        <f ca="1">VLOOKUP(CONCATENATE($F1529," ",$G1529),AllocFactorMatrix,(Q$4+1),FALSE)*$E1536</f>
        <v>-1.743297663201719E-15</v>
      </c>
      <c r="R1529" s="19">
        <f ca="1">SUBTOTAL(9,N1529:Q1529)</f>
        <v>4.0238479698810578E-13</v>
      </c>
      <c r="S1529" s="19">
        <f ca="1">VLOOKUP(CONCATENATE($F1529," ",$G1529),AllocFactorMatrix,(S$4+1),FALSE)*$E1536</f>
        <v>7.6071170757893194E-15</v>
      </c>
      <c r="T1529" s="19">
        <f ca="1">VLOOKUP(CONCATENATE($F1529," ",$G1529),AllocFactorMatrix,(T$4+1),FALSE)*$E1536</f>
        <v>-3.0428468303157278E-14</v>
      </c>
      <c r="U1529" s="19">
        <f ca="1">VLOOKUP(CONCATENATE($F1529," ",$G1529),AllocFactorMatrix,(U$4+1),FALSE)*$E1536</f>
        <v>3.2457032856701094E-13</v>
      </c>
      <c r="V1529" s="19">
        <f ca="1">VLOOKUP(CONCATENATE($F1529," ",$G1529),AllocFactorMatrix,(V$4+1),FALSE)*$E1536</f>
        <v>2.0285645535438184E-14</v>
      </c>
      <c r="W1529" s="19">
        <f ca="1">SUBTOTAL(9,S1529:V1529)</f>
        <v>3.2203462287508114E-13</v>
      </c>
      <c r="X1529" s="19">
        <f ca="1">VLOOKUP(CONCATENATE($F1529," ",$G1529),AllocFactorMatrix,(X$4+1),FALSE)*$E1536</f>
        <v>-2.5357056919297729E-14</v>
      </c>
      <c r="Y1529" s="19">
        <f ca="1">VLOOKUP(CONCATENATE($F1529," ",$G1529),AllocFactorMatrix,(Y$4+1),FALSE)*$E1536</f>
        <v>-1.5848160574561081E-16</v>
      </c>
      <c r="Z1529" s="19">
        <f t="shared" ref="Z1529:Z1560" ca="1" si="724">SUBTOTAL(9,X1529:Y1529)</f>
        <v>-2.5515538525043339E-14</v>
      </c>
      <c r="AA1529" s="19">
        <f ca="1">VLOOKUP(CONCATENATE($F1529," ",$G1529),AllocFactorMatrix,(AA$4+1),FALSE)*$E1536</f>
        <v>1.9017792689473299E-15</v>
      </c>
      <c r="AB1529" s="19">
        <f ca="1">VLOOKUP(CONCATENATE($F1529," ",$G1529),AllocFactorMatrix,(AB$4+1),FALSE)*$E1536</f>
        <v>5.071411383859546E-15</v>
      </c>
      <c r="AC1529" s="19">
        <f ca="1">VLOOKUP(CONCATENATE($F1529," ",$G1529),AllocFactorMatrix,(AC$4+1),FALSE)*$E1536</f>
        <v>-1.8225384660745241E-15</v>
      </c>
    </row>
    <row r="1530" spans="3:29" hidden="1" outlineLevel="1">
      <c r="F1530" s="53" t="str">
        <f>F1536</f>
        <v>EXP_OM_TRAN</v>
      </c>
      <c r="G1530" s="15" t="str">
        <f>$G$9</f>
        <v>BULKTRAN</v>
      </c>
      <c r="H1530" s="18">
        <f t="shared" ca="1" si="722"/>
        <v>10694.548799999997</v>
      </c>
      <c r="I1530" s="19">
        <f ca="1">VLOOKUP(CONCATENATE($F1530," ",$G1530),AllocFactorMatrix,(I$4+1),FALSE)*$E1536</f>
        <v>5243.996255811403</v>
      </c>
      <c r="J1530" s="19">
        <f ca="1">VLOOKUP(CONCATENATE($F1530," ",$G1530),AllocFactorMatrix,(J$4+1),FALSE)*$E1536</f>
        <v>1326.527146049518</v>
      </c>
      <c r="K1530" s="19">
        <f ca="1">VLOOKUP(CONCATENATE($F1530," ",$G1530),AllocFactorMatrix,(K$4+1),FALSE)*$E1536</f>
        <v>15.509120023308951</v>
      </c>
      <c r="L1530" s="19">
        <f ca="1">VLOOKUP(CONCATENATE($F1530," ",$G1530),AllocFactorMatrix,(L$4+1),FALSE)*$E1536</f>
        <v>0.38207503667469428</v>
      </c>
      <c r="M1530" s="19">
        <f t="shared" ca="1" si="723"/>
        <v>1342.4183411095016</v>
      </c>
      <c r="N1530" s="19">
        <f ca="1">VLOOKUP(CONCATENATE($F1530," ",$G1530),AllocFactorMatrix,(N$4+1),FALSE)*$E1536</f>
        <v>555.03560073147241</v>
      </c>
      <c r="O1530" s="19">
        <f ca="1">VLOOKUP(CONCATENATE($F1530," ",$G1530),AllocFactorMatrix,(O$4+1),FALSE)*$E1536</f>
        <v>158.0714143532268</v>
      </c>
      <c r="P1530" s="19">
        <f ca="1">VLOOKUP(CONCATENATE($F1530," ",$G1530),AllocFactorMatrix,(P$4+1),FALSE)*$E1536</f>
        <v>12.509058383726407</v>
      </c>
      <c r="Q1530" s="19">
        <f ca="1">VLOOKUP(CONCATENATE($F1530," ",$G1530),AllocFactorMatrix,(Q$4+1),FALSE)*$E1536</f>
        <v>2.6404416632877772</v>
      </c>
      <c r="R1530" s="19">
        <f t="shared" ref="R1530:R1536" ca="1" si="725">SUBTOTAL(9,N1530:Q1530)</f>
        <v>728.2565151317134</v>
      </c>
      <c r="S1530" s="19">
        <f ca="1">VLOOKUP(CONCATENATE($F1530," ",$G1530),AllocFactorMatrix,(S$4+1),FALSE)*$E1536</f>
        <v>33.341156988440311</v>
      </c>
      <c r="T1530" s="19">
        <f ca="1">VLOOKUP(CONCATENATE($F1530," ",$G1530),AllocFactorMatrix,(T$4+1),FALSE)*$E1536</f>
        <v>363.47710243048641</v>
      </c>
      <c r="U1530" s="19">
        <f ca="1">VLOOKUP(CONCATENATE($F1530," ",$G1530),AllocFactorMatrix,(U$4+1),FALSE)*$E1536</f>
        <v>2427.5320282945354</v>
      </c>
      <c r="V1530" s="19">
        <f ca="1">VLOOKUP(CONCATENATE($F1530," ",$G1530),AllocFactorMatrix,(V$4+1),FALSE)*$E1536</f>
        <v>380.83390556288168</v>
      </c>
      <c r="W1530" s="19">
        <f t="shared" ref="W1530:W1536" ca="1" si="726">SUBTOTAL(9,S1530:V1530)</f>
        <v>3205.1841932763436</v>
      </c>
      <c r="X1530" s="19">
        <f ca="1">VLOOKUP(CONCATENATE($F1530," ",$G1530),AllocFactorMatrix,(X$4+1),FALSE)*$E1536</f>
        <v>150.65175669934058</v>
      </c>
      <c r="Y1530" s="19">
        <f ca="1">VLOOKUP(CONCATENATE($F1530," ",$G1530),AllocFactorMatrix,(Y$4+1),FALSE)*$E1536</f>
        <v>3.6367884827297856</v>
      </c>
      <c r="Z1530" s="19">
        <f t="shared" ca="1" si="724"/>
        <v>154.28854518207038</v>
      </c>
      <c r="AA1530" s="19">
        <f ca="1">VLOOKUP(CONCATENATE($F1530," ",$G1530),AllocFactorMatrix,(AA$4+1),FALSE)*$E1536</f>
        <v>2.6265831838703941</v>
      </c>
      <c r="AB1530" s="19">
        <f ca="1">VLOOKUP(CONCATENATE($F1530," ",$G1530),AllocFactorMatrix,(AB$4+1),FALSE)*$E1536</f>
        <v>14.241858123280489</v>
      </c>
      <c r="AC1530" s="19">
        <f ca="1">VLOOKUP(CONCATENATE($F1530," ",$G1530),AllocFactorMatrix,(AC$4+1),FALSE)*$E1536</f>
        <v>3.5365081818152881</v>
      </c>
    </row>
    <row r="1531" spans="3:29" hidden="1" outlineLevel="1">
      <c r="F1531" s="53" t="str">
        <f>F1536</f>
        <v>EXP_OM_TRAN</v>
      </c>
      <c r="G1531" s="15" t="str">
        <f>$G$10</f>
        <v>SUBTRAN</v>
      </c>
      <c r="H1531" s="18">
        <f t="shared" ca="1" si="722"/>
        <v>4101.4511999999977</v>
      </c>
      <c r="I1531" s="19">
        <f ca="1">VLOOKUP(CONCATENATE($F1531," ",$G1531),AllocFactorMatrix,(I$4+1),FALSE)*$E1536</f>
        <v>1947.7865882340645</v>
      </c>
      <c r="J1531" s="19">
        <f ca="1">VLOOKUP(CONCATENATE($F1531," ",$G1531),AllocFactorMatrix,(J$4+1),FALSE)*$E1536</f>
        <v>498.60462556008349</v>
      </c>
      <c r="K1531" s="19">
        <f ca="1">VLOOKUP(CONCATENATE($F1531," ",$G1531),AllocFactorMatrix,(K$4+1),FALSE)*$E1536</f>
        <v>5.8103507069245639</v>
      </c>
      <c r="L1531" s="19">
        <f ca="1">VLOOKUP(CONCATENATE($F1531," ",$G1531),AllocFactorMatrix,(L$4+1),FALSE)*$E1536</f>
        <v>0.19048781695583894</v>
      </c>
      <c r="M1531" s="19">
        <f t="shared" ca="1" si="723"/>
        <v>504.60546408396391</v>
      </c>
      <c r="N1531" s="19">
        <f ca="1">VLOOKUP(CONCATENATE($F1531," ",$G1531),AllocFactorMatrix,(N$4+1),FALSE)*$E1536</f>
        <v>217.31612049884359</v>
      </c>
      <c r="O1531" s="19">
        <f ca="1">VLOOKUP(CONCATENATE($F1531," ",$G1531),AllocFactorMatrix,(O$4+1),FALSE)*$E1536</f>
        <v>61.597763664044251</v>
      </c>
      <c r="P1531" s="19">
        <f ca="1">VLOOKUP(CONCATENATE($F1531," ",$G1531),AllocFactorMatrix,(P$4+1),FALSE)*$E1536</f>
        <v>6.3096389177107275</v>
      </c>
      <c r="Q1531" s="19">
        <f ca="1">VLOOKUP(CONCATENATE($F1531," ",$G1531),AllocFactorMatrix,(Q$4+1),FALSE)*$E1536</f>
        <v>0</v>
      </c>
      <c r="R1531" s="19">
        <f t="shared" ca="1" si="725"/>
        <v>285.22352308059857</v>
      </c>
      <c r="S1531" s="19">
        <f ca="1">VLOOKUP(CONCATENATE($F1531," ",$G1531),AllocFactorMatrix,(S$4+1),FALSE)*$E1536</f>
        <v>12.170678740056095</v>
      </c>
      <c r="T1531" s="19">
        <f ca="1">VLOOKUP(CONCATENATE($F1531," ",$G1531),AllocFactorMatrix,(T$4+1),FALSE)*$E1536</f>
        <v>140.66725109742384</v>
      </c>
      <c r="U1531" s="19">
        <f ca="1">VLOOKUP(CONCATENATE($F1531," ",$G1531),AllocFactorMatrix,(U$4+1),FALSE)*$E1536</f>
        <v>1145.8396051593365</v>
      </c>
      <c r="V1531" s="19">
        <f ca="1">VLOOKUP(CONCATENATE($F1531," ",$G1531),AllocFactorMatrix,(V$4+1),FALSE)*$E1536</f>
        <v>0</v>
      </c>
      <c r="W1531" s="19">
        <f t="shared" ca="1" si="726"/>
        <v>1298.6775349968166</v>
      </c>
      <c r="X1531" s="19">
        <f ca="1">VLOOKUP(CONCATENATE($F1531," ",$G1531),AllocFactorMatrix,(X$4+1),FALSE)*$E1536</f>
        <v>58.978362957954793</v>
      </c>
      <c r="Y1531" s="19">
        <f ca="1">VLOOKUP(CONCATENATE($F1531," ",$G1531),AllocFactorMatrix,(Y$4+1),FALSE)*$E1536</f>
        <v>1.4110966191189687</v>
      </c>
      <c r="Z1531" s="19">
        <f t="shared" ca="1" si="724"/>
        <v>60.389459577073765</v>
      </c>
      <c r="AA1531" s="19">
        <f ca="1">VLOOKUP(CONCATENATE($F1531," ",$G1531),AllocFactorMatrix,(AA$4+1),FALSE)*$E1536</f>
        <v>0.96847992544410566</v>
      </c>
      <c r="AB1531" s="19">
        <f ca="1">VLOOKUP(CONCATENATE($F1531," ",$G1531),AllocFactorMatrix,(AB$4+1),FALSE)*$E1536</f>
        <v>3.0422850624714384</v>
      </c>
      <c r="AC1531" s="19">
        <f ca="1">VLOOKUP(CONCATENATE($F1531," ",$G1531),AllocFactorMatrix,(AC$4+1),FALSE)*$E1536</f>
        <v>0.75786503956551854</v>
      </c>
    </row>
    <row r="1532" spans="3:29" hidden="1" outlineLevel="1">
      <c r="F1532" s="53" t="str">
        <f>F1536</f>
        <v>EXP_OM_TRAN</v>
      </c>
      <c r="G1532" s="15" t="str">
        <f>$G$11</f>
        <v>DISTPRI</v>
      </c>
      <c r="H1532" s="18">
        <f t="shared" ca="1" si="722"/>
        <v>0</v>
      </c>
      <c r="I1532" s="19">
        <f ca="1">VLOOKUP(CONCATENATE($F1532," ",$G1532),AllocFactorMatrix,(I$4+1),FALSE)*$E1536</f>
        <v>0</v>
      </c>
      <c r="J1532" s="19">
        <f ca="1">VLOOKUP(CONCATENATE($F1532," ",$G1532),AllocFactorMatrix,(J$4+1),FALSE)*$E1536</f>
        <v>0</v>
      </c>
      <c r="K1532" s="19">
        <f ca="1">VLOOKUP(CONCATENATE($F1532," ",$G1532),AllocFactorMatrix,(K$4+1),FALSE)*$E1536</f>
        <v>0</v>
      </c>
      <c r="L1532" s="19">
        <f ca="1">VLOOKUP(CONCATENATE($F1532," ",$G1532),AllocFactorMatrix,(L$4+1),FALSE)*$E1536</f>
        <v>0</v>
      </c>
      <c r="M1532" s="19">
        <f t="shared" ca="1" si="723"/>
        <v>0</v>
      </c>
      <c r="N1532" s="19">
        <f ca="1">VLOOKUP(CONCATENATE($F1532," ",$G1532),AllocFactorMatrix,(N$4+1),FALSE)*$E1536</f>
        <v>0</v>
      </c>
      <c r="O1532" s="19">
        <f ca="1">VLOOKUP(CONCATENATE($F1532," ",$G1532),AllocFactorMatrix,(O$4+1),FALSE)*$E1536</f>
        <v>0</v>
      </c>
      <c r="P1532" s="19">
        <f ca="1">VLOOKUP(CONCATENATE($F1532," ",$G1532),AllocFactorMatrix,(P$4+1),FALSE)*$E1536</f>
        <v>0</v>
      </c>
      <c r="Q1532" s="19">
        <f ca="1">VLOOKUP(CONCATENATE($F1532," ",$G1532),AllocFactorMatrix,(Q$4+1),FALSE)*$E1536</f>
        <v>0</v>
      </c>
      <c r="R1532" s="19">
        <f t="shared" ca="1" si="725"/>
        <v>0</v>
      </c>
      <c r="S1532" s="19">
        <f ca="1">VLOOKUP(CONCATENATE($F1532," ",$G1532),AllocFactorMatrix,(S$4+1),FALSE)*$E1536</f>
        <v>0</v>
      </c>
      <c r="T1532" s="19">
        <f ca="1">VLOOKUP(CONCATENATE($F1532," ",$G1532),AllocFactorMatrix,(T$4+1),FALSE)*$E1536</f>
        <v>0</v>
      </c>
      <c r="U1532" s="19">
        <f ca="1">VLOOKUP(CONCATENATE($F1532," ",$G1532),AllocFactorMatrix,(U$4+1),FALSE)*$E1536</f>
        <v>0</v>
      </c>
      <c r="V1532" s="19">
        <f ca="1">VLOOKUP(CONCATENATE($F1532," ",$G1532),AllocFactorMatrix,(V$4+1),FALSE)*$E1536</f>
        <v>0</v>
      </c>
      <c r="W1532" s="19">
        <f t="shared" ca="1" si="726"/>
        <v>0</v>
      </c>
      <c r="X1532" s="19">
        <f ca="1">VLOOKUP(CONCATENATE($F1532," ",$G1532),AllocFactorMatrix,(X$4+1),FALSE)*$E1536</f>
        <v>0</v>
      </c>
      <c r="Y1532" s="19">
        <f ca="1">VLOOKUP(CONCATENATE($F1532," ",$G1532),AllocFactorMatrix,(Y$4+1),FALSE)*$E1536</f>
        <v>0</v>
      </c>
      <c r="Z1532" s="19">
        <f t="shared" ca="1" si="724"/>
        <v>0</v>
      </c>
      <c r="AA1532" s="19">
        <f ca="1">VLOOKUP(CONCATENATE($F1532," ",$G1532),AllocFactorMatrix,(AA$4+1),FALSE)*$E1536</f>
        <v>0</v>
      </c>
      <c r="AB1532" s="19">
        <f ca="1">VLOOKUP(CONCATENATE($F1532," ",$G1532),AllocFactorMatrix,(AB$4+1),FALSE)*$E1536</f>
        <v>0</v>
      </c>
      <c r="AC1532" s="19">
        <f ca="1">VLOOKUP(CONCATENATE($F1532," ",$G1532),AllocFactorMatrix,(AC$4+1),FALSE)*$E1536</f>
        <v>0</v>
      </c>
    </row>
    <row r="1533" spans="3:29" hidden="1" outlineLevel="1">
      <c r="F1533" s="53" t="str">
        <f>F1536</f>
        <v>EXP_OM_TRAN</v>
      </c>
      <c r="G1533" s="15" t="str">
        <f>$G$12</f>
        <v>DISTSEC</v>
      </c>
      <c r="H1533" s="18">
        <f t="shared" ca="1" si="722"/>
        <v>0</v>
      </c>
      <c r="I1533" s="19">
        <f ca="1">VLOOKUP(CONCATENATE($F1533," ",$G1533),AllocFactorMatrix,(I$4+1),FALSE)*$E1536</f>
        <v>0</v>
      </c>
      <c r="J1533" s="19">
        <f ca="1">VLOOKUP(CONCATENATE($F1533," ",$G1533),AllocFactorMatrix,(J$4+1),FALSE)*$E1536</f>
        <v>0</v>
      </c>
      <c r="K1533" s="19">
        <f ca="1">VLOOKUP(CONCATENATE($F1533," ",$G1533),AllocFactorMatrix,(K$4+1),FALSE)*$E1536</f>
        <v>0</v>
      </c>
      <c r="L1533" s="19">
        <f ca="1">VLOOKUP(CONCATENATE($F1533," ",$G1533),AllocFactorMatrix,(L$4+1),FALSE)*$E1536</f>
        <v>0</v>
      </c>
      <c r="M1533" s="19">
        <f t="shared" ca="1" si="723"/>
        <v>0</v>
      </c>
      <c r="N1533" s="19">
        <f ca="1">VLOOKUP(CONCATENATE($F1533," ",$G1533),AllocFactorMatrix,(N$4+1),FALSE)*$E1536</f>
        <v>0</v>
      </c>
      <c r="O1533" s="19">
        <f ca="1">VLOOKUP(CONCATENATE($F1533," ",$G1533),AllocFactorMatrix,(O$4+1),FALSE)*$E1536</f>
        <v>0</v>
      </c>
      <c r="P1533" s="19">
        <f ca="1">VLOOKUP(CONCATENATE($F1533," ",$G1533),AllocFactorMatrix,(P$4+1),FALSE)*$E1536</f>
        <v>0</v>
      </c>
      <c r="Q1533" s="19">
        <f ca="1">VLOOKUP(CONCATENATE($F1533," ",$G1533),AllocFactorMatrix,(Q$4+1),FALSE)*$E1536</f>
        <v>0</v>
      </c>
      <c r="R1533" s="19">
        <f t="shared" ca="1" si="725"/>
        <v>0</v>
      </c>
      <c r="S1533" s="19">
        <f ca="1">VLOOKUP(CONCATENATE($F1533," ",$G1533),AllocFactorMatrix,(S$4+1),FALSE)*$E1536</f>
        <v>0</v>
      </c>
      <c r="T1533" s="19">
        <f ca="1">VLOOKUP(CONCATENATE($F1533," ",$G1533),AllocFactorMatrix,(T$4+1),FALSE)*$E1536</f>
        <v>0</v>
      </c>
      <c r="U1533" s="19">
        <f ca="1">VLOOKUP(CONCATENATE($F1533," ",$G1533),AllocFactorMatrix,(U$4+1),FALSE)*$E1536</f>
        <v>0</v>
      </c>
      <c r="V1533" s="19">
        <f ca="1">VLOOKUP(CONCATENATE($F1533," ",$G1533),AllocFactorMatrix,(V$4+1),FALSE)*$E1536</f>
        <v>0</v>
      </c>
      <c r="W1533" s="19">
        <f t="shared" ca="1" si="726"/>
        <v>0</v>
      </c>
      <c r="X1533" s="19">
        <f ca="1">VLOOKUP(CONCATENATE($F1533," ",$G1533),AllocFactorMatrix,(X$4+1),FALSE)*$E1536</f>
        <v>0</v>
      </c>
      <c r="Y1533" s="19">
        <f ca="1">VLOOKUP(CONCATENATE($F1533," ",$G1533),AllocFactorMatrix,(Y$4+1),FALSE)*$E1536</f>
        <v>0</v>
      </c>
      <c r="Z1533" s="19">
        <f t="shared" ca="1" si="724"/>
        <v>0</v>
      </c>
      <c r="AA1533" s="19">
        <f ca="1">VLOOKUP(CONCATENATE($F1533," ",$G1533),AllocFactorMatrix,(AA$4+1),FALSE)*$E1536</f>
        <v>0</v>
      </c>
      <c r="AB1533" s="19">
        <f ca="1">VLOOKUP(CONCATENATE($F1533," ",$G1533),AllocFactorMatrix,(AB$4+1),FALSE)*$E1536</f>
        <v>0</v>
      </c>
      <c r="AC1533" s="19">
        <f ca="1">VLOOKUP(CONCATENATE($F1533," ",$G1533),AllocFactorMatrix,(AC$4+1),FALSE)*$E1536</f>
        <v>0</v>
      </c>
    </row>
    <row r="1534" spans="3:29" hidden="1" outlineLevel="1">
      <c r="F1534" s="53" t="str">
        <f>F1536</f>
        <v>EXP_OM_TRAN</v>
      </c>
      <c r="G1534" s="15" t="str">
        <f>$G$13</f>
        <v>ENERGY</v>
      </c>
      <c r="H1534" s="18">
        <f t="shared" ca="1" si="722"/>
        <v>0</v>
      </c>
      <c r="I1534" s="19">
        <f ca="1">VLOOKUP(CONCATENATE($F1534," ",$G1534),AllocFactorMatrix,(I$4+1),FALSE)*$E1536</f>
        <v>0</v>
      </c>
      <c r="J1534" s="19">
        <f ca="1">VLOOKUP(CONCATENATE($F1534," ",$G1534),AllocFactorMatrix,(J$4+1),FALSE)*$E1536</f>
        <v>0</v>
      </c>
      <c r="K1534" s="19">
        <f ca="1">VLOOKUP(CONCATENATE($F1534," ",$G1534),AllocFactorMatrix,(K$4+1),FALSE)*$E1536</f>
        <v>0</v>
      </c>
      <c r="L1534" s="19">
        <f ca="1">VLOOKUP(CONCATENATE($F1534," ",$G1534),AllocFactorMatrix,(L$4+1),FALSE)*$E1536</f>
        <v>0</v>
      </c>
      <c r="M1534" s="19">
        <f t="shared" ca="1" si="723"/>
        <v>0</v>
      </c>
      <c r="N1534" s="19">
        <f ca="1">VLOOKUP(CONCATENATE($F1534," ",$G1534),AllocFactorMatrix,(N$4+1),FALSE)*$E1536</f>
        <v>0</v>
      </c>
      <c r="O1534" s="19">
        <f ca="1">VLOOKUP(CONCATENATE($F1534," ",$G1534),AllocFactorMatrix,(O$4+1),FALSE)*$E1536</f>
        <v>0</v>
      </c>
      <c r="P1534" s="19">
        <f ca="1">VLOOKUP(CONCATENATE($F1534," ",$G1534),AllocFactorMatrix,(P$4+1),FALSE)*$E1536</f>
        <v>0</v>
      </c>
      <c r="Q1534" s="19">
        <f ca="1">VLOOKUP(CONCATENATE($F1534," ",$G1534),AllocFactorMatrix,(Q$4+1),FALSE)*$E1536</f>
        <v>0</v>
      </c>
      <c r="R1534" s="19">
        <f t="shared" ca="1" si="725"/>
        <v>0</v>
      </c>
      <c r="S1534" s="19">
        <f ca="1">VLOOKUP(CONCATENATE($F1534," ",$G1534),AllocFactorMatrix,(S$4+1),FALSE)*$E1536</f>
        <v>0</v>
      </c>
      <c r="T1534" s="19">
        <f ca="1">VLOOKUP(CONCATENATE($F1534," ",$G1534),AllocFactorMatrix,(T$4+1),FALSE)*$E1536</f>
        <v>0</v>
      </c>
      <c r="U1534" s="19">
        <f ca="1">VLOOKUP(CONCATENATE($F1534," ",$G1534),AllocFactorMatrix,(U$4+1),FALSE)*$E1536</f>
        <v>0</v>
      </c>
      <c r="V1534" s="19">
        <f ca="1">VLOOKUP(CONCATENATE($F1534," ",$G1534),AllocFactorMatrix,(V$4+1),FALSE)*$E1536</f>
        <v>0</v>
      </c>
      <c r="W1534" s="19">
        <f t="shared" ca="1" si="726"/>
        <v>0</v>
      </c>
      <c r="X1534" s="19">
        <f ca="1">VLOOKUP(CONCATENATE($F1534," ",$G1534),AllocFactorMatrix,(X$4+1),FALSE)*$E1536</f>
        <v>0</v>
      </c>
      <c r="Y1534" s="19">
        <f ca="1">VLOOKUP(CONCATENATE($F1534," ",$G1534),AllocFactorMatrix,(Y$4+1),FALSE)*$E1536</f>
        <v>0</v>
      </c>
      <c r="Z1534" s="19">
        <f t="shared" ca="1" si="724"/>
        <v>0</v>
      </c>
      <c r="AA1534" s="19">
        <f ca="1">VLOOKUP(CONCATENATE($F1534," ",$G1534),AllocFactorMatrix,(AA$4+1),FALSE)*$E1536</f>
        <v>0</v>
      </c>
      <c r="AB1534" s="19">
        <f ca="1">VLOOKUP(CONCATENATE($F1534," ",$G1534),AllocFactorMatrix,(AB$4+1),FALSE)*$E1536</f>
        <v>0</v>
      </c>
      <c r="AC1534" s="19">
        <f ca="1">VLOOKUP(CONCATENATE($F1534," ",$G1534),AllocFactorMatrix,(AC$4+1),FALSE)*$E1536</f>
        <v>0</v>
      </c>
    </row>
    <row r="1535" spans="3:29" hidden="1" outlineLevel="1">
      <c r="F1535" s="53" t="str">
        <f>F1536</f>
        <v>EXP_OM_TRAN</v>
      </c>
      <c r="G1535" s="15" t="str">
        <f>$G$14</f>
        <v>CUSTOMER</v>
      </c>
      <c r="H1535" s="18">
        <f t="shared" ca="1" si="722"/>
        <v>0</v>
      </c>
      <c r="I1535" s="19">
        <f ca="1">VLOOKUP(CONCATENATE($F1535," ",$G1535),AllocFactorMatrix,(I$4+1),FALSE)*$E1536</f>
        <v>0</v>
      </c>
      <c r="J1535" s="19">
        <f ca="1">VLOOKUP(CONCATENATE($F1535," ",$G1535),AllocFactorMatrix,(J$4+1),FALSE)*$E1536</f>
        <v>0</v>
      </c>
      <c r="K1535" s="19">
        <f ca="1">VLOOKUP(CONCATENATE($F1535," ",$G1535),AllocFactorMatrix,(K$4+1),FALSE)*$E1536</f>
        <v>0</v>
      </c>
      <c r="L1535" s="19">
        <f ca="1">VLOOKUP(CONCATENATE($F1535," ",$G1535),AllocFactorMatrix,(L$4+1),FALSE)*$E1536</f>
        <v>0</v>
      </c>
      <c r="M1535" s="19">
        <f t="shared" ca="1" si="723"/>
        <v>0</v>
      </c>
      <c r="N1535" s="19">
        <f ca="1">VLOOKUP(CONCATENATE($F1535," ",$G1535),AllocFactorMatrix,(N$4+1),FALSE)*$E1536</f>
        <v>0</v>
      </c>
      <c r="O1535" s="19">
        <f ca="1">VLOOKUP(CONCATENATE($F1535," ",$G1535),AllocFactorMatrix,(O$4+1),FALSE)*$E1536</f>
        <v>0</v>
      </c>
      <c r="P1535" s="19">
        <f ca="1">VLOOKUP(CONCATENATE($F1535," ",$G1535),AllocFactorMatrix,(P$4+1),FALSE)*$E1536</f>
        <v>0</v>
      </c>
      <c r="Q1535" s="19">
        <f ca="1">VLOOKUP(CONCATENATE($F1535," ",$G1535),AllocFactorMatrix,(Q$4+1),FALSE)*$E1536</f>
        <v>0</v>
      </c>
      <c r="R1535" s="19">
        <f t="shared" ca="1" si="725"/>
        <v>0</v>
      </c>
      <c r="S1535" s="19">
        <f ca="1">VLOOKUP(CONCATENATE($F1535," ",$G1535),AllocFactorMatrix,(S$4+1),FALSE)*$E1536</f>
        <v>0</v>
      </c>
      <c r="T1535" s="19">
        <f ca="1">VLOOKUP(CONCATENATE($F1535," ",$G1535),AllocFactorMatrix,(T$4+1),FALSE)*$E1536</f>
        <v>0</v>
      </c>
      <c r="U1535" s="19">
        <f ca="1">VLOOKUP(CONCATENATE($F1535," ",$G1535),AllocFactorMatrix,(U$4+1),FALSE)*$E1536</f>
        <v>0</v>
      </c>
      <c r="V1535" s="19">
        <f ca="1">VLOOKUP(CONCATENATE($F1535," ",$G1535),AllocFactorMatrix,(V$4+1),FALSE)*$E1536</f>
        <v>0</v>
      </c>
      <c r="W1535" s="19">
        <f t="shared" ca="1" si="726"/>
        <v>0</v>
      </c>
      <c r="X1535" s="19">
        <f ca="1">VLOOKUP(CONCATENATE($F1535," ",$G1535),AllocFactorMatrix,(X$4+1),FALSE)*$E1536</f>
        <v>0</v>
      </c>
      <c r="Y1535" s="19">
        <f ca="1">VLOOKUP(CONCATENATE($F1535," ",$G1535),AllocFactorMatrix,(Y$4+1),FALSE)*$E1536</f>
        <v>0</v>
      </c>
      <c r="Z1535" s="19">
        <f t="shared" ca="1" si="724"/>
        <v>0</v>
      </c>
      <c r="AA1535" s="19">
        <f ca="1">VLOOKUP(CONCATENATE($F1535," ",$G1535),AllocFactorMatrix,(AA$4+1),FALSE)*$E1536</f>
        <v>0</v>
      </c>
      <c r="AB1535" s="19">
        <f ca="1">VLOOKUP(CONCATENATE($F1535," ",$G1535),AllocFactorMatrix,(AB$4+1),FALSE)*$E1536</f>
        <v>0</v>
      </c>
      <c r="AC1535" s="19">
        <f ca="1">VLOOKUP(CONCATENATE($F1535," ",$G1535),AllocFactorMatrix,(AC$4+1),FALSE)*$E1536</f>
        <v>0</v>
      </c>
    </row>
    <row r="1536" spans="3:29" collapsed="1">
      <c r="D1536" s="15" t="s">
        <v>482</v>
      </c>
      <c r="E1536" s="50">
        <f>'Sch 4'!E363</f>
        <v>14796</v>
      </c>
      <c r="F1536" s="17" t="s">
        <v>225</v>
      </c>
      <c r="G1536" s="15" t="str">
        <f>$G$15</f>
        <v>TOTAL</v>
      </c>
      <c r="H1536" s="18">
        <f t="shared" ca="1" si="722"/>
        <v>14795.999999999991</v>
      </c>
      <c r="I1536" s="19">
        <f ca="1">VLOOKUP(CONCATENATE($F1536," ",$G1536),AllocFactorMatrix,(I$4+1),FALSE)*$E1536</f>
        <v>7191.7828440454623</v>
      </c>
      <c r="J1536" s="19">
        <f ca="1">VLOOKUP(CONCATENATE($F1536," ",$G1536),AllocFactorMatrix,(J$4+1),FALSE)*$E1536</f>
        <v>1825.1317716095996</v>
      </c>
      <c r="K1536" s="19">
        <f ca="1">VLOOKUP(CONCATENATE($F1536," ",$G1536),AllocFactorMatrix,(K$4+1),FALSE)*$E1536</f>
        <v>21.319470730233533</v>
      </c>
      <c r="L1536" s="19">
        <f ca="1">VLOOKUP(CONCATENATE($F1536," ",$G1536),AllocFactorMatrix,(L$4+1),FALSE)*$E1536</f>
        <v>0.57256285363053261</v>
      </c>
      <c r="M1536" s="19">
        <f t="shared" ca="1" si="723"/>
        <v>1847.0238051934637</v>
      </c>
      <c r="N1536" s="19">
        <f ca="1">VLOOKUP(CONCATENATE($F1536," ",$G1536),AllocFactorMatrix,(N$4+1),FALSE)*$E1536</f>
        <v>772.35172123031657</v>
      </c>
      <c r="O1536" s="19">
        <f ca="1">VLOOKUP(CONCATENATE($F1536," ",$G1536),AllocFactorMatrix,(O$4+1),FALSE)*$E1536</f>
        <v>219.66917801727095</v>
      </c>
      <c r="P1536" s="19">
        <f ca="1">VLOOKUP(CONCATENATE($F1536," ",$G1536),AllocFactorMatrix,(P$4+1),FALSE)*$E1536</f>
        <v>18.81869730143714</v>
      </c>
      <c r="Q1536" s="19">
        <f ca="1">VLOOKUP(CONCATENATE($F1536," ",$G1536),AllocFactorMatrix,(Q$4+1),FALSE)*$E1536</f>
        <v>2.640441663287779</v>
      </c>
      <c r="R1536" s="19">
        <f t="shared" ca="1" si="725"/>
        <v>1013.4800382123125</v>
      </c>
      <c r="S1536" s="19">
        <f ca="1">VLOOKUP(CONCATENATE($F1536," ",$G1536),AllocFactorMatrix,(S$4+1),FALSE)*$E1536</f>
        <v>45.511835728496443</v>
      </c>
      <c r="T1536" s="19">
        <f ca="1">VLOOKUP(CONCATENATE($F1536," ",$G1536),AllocFactorMatrix,(T$4+1),FALSE)*$E1536</f>
        <v>504.1443535279102</v>
      </c>
      <c r="U1536" s="19">
        <f ca="1">VLOOKUP(CONCATENATE($F1536," ",$G1536),AllocFactorMatrix,(U$4+1),FALSE)*$E1536</f>
        <v>3573.3716334538703</v>
      </c>
      <c r="V1536" s="19">
        <f ca="1">VLOOKUP(CONCATENATE($F1536," ",$G1536),AllocFactorMatrix,(V$4+1),FALSE)*$E1536</f>
        <v>380.83390556288083</v>
      </c>
      <c r="W1536" s="19">
        <f t="shared" ca="1" si="726"/>
        <v>4503.8617282731584</v>
      </c>
      <c r="X1536" s="19">
        <f ca="1">VLOOKUP(CONCATENATE($F1536," ",$G1536),AllocFactorMatrix,(X$4+1),FALSE)*$E1536</f>
        <v>209.63011965729513</v>
      </c>
      <c r="Y1536" s="19">
        <f ca="1">VLOOKUP(CONCATENATE($F1536," ",$G1536),AllocFactorMatrix,(Y$4+1),FALSE)*$E1536</f>
        <v>5.0478851018487534</v>
      </c>
      <c r="Z1536" s="19">
        <f t="shared" ca="1" si="724"/>
        <v>214.67800475914387</v>
      </c>
      <c r="AA1536" s="19">
        <f ca="1">VLOOKUP(CONCATENATE($F1536," ",$G1536),AllocFactorMatrix,(AA$4+1),FALSE)*$E1536</f>
        <v>3.5950631093144998</v>
      </c>
      <c r="AB1536" s="19">
        <f ca="1">VLOOKUP(CONCATENATE($F1536," ",$G1536),AllocFactorMatrix,(AB$4+1),FALSE)*$E1536</f>
        <v>17.284143185751905</v>
      </c>
      <c r="AC1536" s="19">
        <f ca="1">VLOOKUP(CONCATENATE($F1536," ",$G1536),AllocFactorMatrix,(AC$4+1),FALSE)*$E1536</f>
        <v>4.2943732213808046</v>
      </c>
    </row>
    <row r="1537" spans="4:29" hidden="1" outlineLevel="1">
      <c r="E1537" s="50">
        <f>'Sch 4'!E364</f>
        <v>220169</v>
      </c>
      <c r="F1537" s="53" t="str">
        <f>F1544</f>
        <v>TRANS_TOTAL</v>
      </c>
      <c r="G1537" s="15" t="str">
        <f>$G$8</f>
        <v>PRODUCTION</v>
      </c>
      <c r="H1537" s="18">
        <f t="shared" si="722"/>
        <v>0</v>
      </c>
      <c r="I1537" s="19">
        <f>VLOOKUP(CONCATENATE($F1537," ",$G1537),AllocFactorMatrix,(I$4+1),FALSE)*$E1544</f>
        <v>0</v>
      </c>
      <c r="J1537" s="19">
        <f>VLOOKUP(CONCATENATE($F1537," ",$G1537),AllocFactorMatrix,(J$4+1),FALSE)*$E1544</f>
        <v>0</v>
      </c>
      <c r="K1537" s="19">
        <f>VLOOKUP(CONCATENATE($F1537," ",$G1537),AllocFactorMatrix,(K$4+1),FALSE)*$E1544</f>
        <v>0</v>
      </c>
      <c r="L1537" s="19">
        <f>VLOOKUP(CONCATENATE($F1537," ",$G1537),AllocFactorMatrix,(L$4+1),FALSE)*$E1544</f>
        <v>0</v>
      </c>
      <c r="M1537" s="19">
        <f t="shared" si="723"/>
        <v>0</v>
      </c>
      <c r="N1537" s="19">
        <f>VLOOKUP(CONCATENATE($F1537," ",$G1537),AllocFactorMatrix,(N$4+1),FALSE)*$E1544</f>
        <v>0</v>
      </c>
      <c r="O1537" s="19">
        <f>VLOOKUP(CONCATENATE($F1537," ",$G1537),AllocFactorMatrix,(O$4+1),FALSE)*$E1544</f>
        <v>0</v>
      </c>
      <c r="P1537" s="19">
        <f>VLOOKUP(CONCATENATE($F1537," ",$G1537),AllocFactorMatrix,(P$4+1),FALSE)*$E1544</f>
        <v>0</v>
      </c>
      <c r="Q1537" s="19">
        <f>VLOOKUP(CONCATENATE($F1537," ",$G1537),AllocFactorMatrix,(Q$4+1),FALSE)*$E1544</f>
        <v>0</v>
      </c>
      <c r="R1537" s="19">
        <f>SUBTOTAL(9,N1537:Q1537)</f>
        <v>0</v>
      </c>
      <c r="S1537" s="19">
        <f>VLOOKUP(CONCATENATE($F1537," ",$G1537),AllocFactorMatrix,(S$4+1),FALSE)*$E1544</f>
        <v>0</v>
      </c>
      <c r="T1537" s="19">
        <f>VLOOKUP(CONCATENATE($F1537," ",$G1537),AllocFactorMatrix,(T$4+1),FALSE)*$E1544</f>
        <v>0</v>
      </c>
      <c r="U1537" s="19">
        <f>VLOOKUP(CONCATENATE($F1537," ",$G1537),AllocFactorMatrix,(U$4+1),FALSE)*$E1544</f>
        <v>0</v>
      </c>
      <c r="V1537" s="19">
        <f>VLOOKUP(CONCATENATE($F1537," ",$G1537),AllocFactorMatrix,(V$4+1),FALSE)*$E1544</f>
        <v>0</v>
      </c>
      <c r="W1537" s="19">
        <f>SUBTOTAL(9,S1537:V1537)</f>
        <v>0</v>
      </c>
      <c r="X1537" s="19">
        <f>VLOOKUP(CONCATENATE($F1537," ",$G1537),AllocFactorMatrix,(X$4+1),FALSE)*$E1544</f>
        <v>0</v>
      </c>
      <c r="Y1537" s="19">
        <f>VLOOKUP(CONCATENATE($F1537," ",$G1537),AllocFactorMatrix,(Y$4+1),FALSE)*$E1544</f>
        <v>0</v>
      </c>
      <c r="Z1537" s="19">
        <f t="shared" si="724"/>
        <v>0</v>
      </c>
      <c r="AA1537" s="19">
        <f>VLOOKUP(CONCATENATE($F1537," ",$G1537),AllocFactorMatrix,(AA$4+1),FALSE)*$E1544</f>
        <v>0</v>
      </c>
      <c r="AB1537" s="19">
        <f>VLOOKUP(CONCATENATE($F1537," ",$G1537),AllocFactorMatrix,(AB$4+1),FALSE)*$E1544</f>
        <v>0</v>
      </c>
      <c r="AC1537" s="19">
        <f>VLOOKUP(CONCATENATE($F1537," ",$G1537),AllocFactorMatrix,(AC$4+1),FALSE)*$E1544</f>
        <v>0</v>
      </c>
    </row>
    <row r="1538" spans="4:29" hidden="1" outlineLevel="1">
      <c r="E1538" s="50">
        <f>'Sch 4'!E365</f>
        <v>505968</v>
      </c>
      <c r="F1538" s="53" t="str">
        <f>F1544</f>
        <v>TRANS_TOTAL</v>
      </c>
      <c r="G1538" s="15" t="str">
        <f>$G$9</f>
        <v>BULKTRAN</v>
      </c>
      <c r="H1538" s="18">
        <f t="shared" si="722"/>
        <v>159138.15319999994</v>
      </c>
      <c r="I1538" s="19">
        <f>VLOOKUP(CONCATENATE($F1538," ",$G1538),AllocFactorMatrix,(I$4+1),FALSE)*$E1544</f>
        <v>78032.266264243095</v>
      </c>
      <c r="J1538" s="19">
        <f>VLOOKUP(CONCATENATE($F1538," ",$G1538),AllocFactorMatrix,(J$4+1),FALSE)*$E1544</f>
        <v>19739.129171301462</v>
      </c>
      <c r="K1538" s="19">
        <f>VLOOKUP(CONCATENATE($F1538," ",$G1538),AllocFactorMatrix,(K$4+1),FALSE)*$E1544</f>
        <v>230.78044379642532</v>
      </c>
      <c r="L1538" s="19">
        <f>VLOOKUP(CONCATENATE($F1538," ",$G1538),AllocFactorMatrix,(L$4+1),FALSE)*$E1544</f>
        <v>5.6853932650466854</v>
      </c>
      <c r="M1538" s="19">
        <f t="shared" si="723"/>
        <v>19975.595008362936</v>
      </c>
      <c r="N1538" s="19">
        <f>VLOOKUP(CONCATENATE($F1538," ",$G1538),AllocFactorMatrix,(N$4+1),FALSE)*$E1544</f>
        <v>8259.0992955831007</v>
      </c>
      <c r="O1538" s="19">
        <f>VLOOKUP(CONCATENATE($F1538," ",$G1538),AllocFactorMatrix,(O$4+1),FALSE)*$E1544</f>
        <v>2352.1509344914575</v>
      </c>
      <c r="P1538" s="19">
        <f>VLOOKUP(CONCATENATE($F1538," ",$G1538),AllocFactorMatrix,(P$4+1),FALSE)*$E1544</f>
        <v>186.13861011669772</v>
      </c>
      <c r="Q1538" s="19">
        <f>VLOOKUP(CONCATENATE($F1538," ",$G1538),AllocFactorMatrix,(Q$4+1),FALSE)*$E1544</f>
        <v>39.290578572885025</v>
      </c>
      <c r="R1538" s="19">
        <f t="shared" ref="R1538:R1544" si="727">SUBTOTAL(9,N1538:Q1538)</f>
        <v>10836.679418764141</v>
      </c>
      <c r="S1538" s="19">
        <f>VLOOKUP(CONCATENATE($F1538," ",$G1538),AllocFactorMatrix,(S$4+1),FALSE)*$E1544</f>
        <v>496.12660131034841</v>
      </c>
      <c r="T1538" s="19">
        <f>VLOOKUP(CONCATENATE($F1538," ",$G1538),AllocFactorMatrix,(T$4+1),FALSE)*$E1544</f>
        <v>5408.6503220477007</v>
      </c>
      <c r="U1538" s="19">
        <f>VLOOKUP(CONCATENATE($F1538," ",$G1538),AllocFactorMatrix,(U$4+1),FALSE)*$E1544</f>
        <v>36122.41816285345</v>
      </c>
      <c r="V1538" s="19">
        <f>VLOOKUP(CONCATENATE($F1538," ",$G1538),AllocFactorMatrix,(V$4+1),FALSE)*$E1544</f>
        <v>5666.9248549522918</v>
      </c>
      <c r="W1538" s="19">
        <f t="shared" ref="W1538:W1544" si="728">SUBTOTAL(9,S1538:V1538)</f>
        <v>47694.119941163786</v>
      </c>
      <c r="X1538" s="19">
        <f>VLOOKUP(CONCATENATE($F1538," ",$G1538),AllocFactorMatrix,(X$4+1),FALSE)*$E1544</f>
        <v>2241.7441619854771</v>
      </c>
      <c r="Y1538" s="19">
        <f>VLOOKUP(CONCATENATE($F1538," ",$G1538),AllocFactorMatrix,(Y$4+1),FALSE)*$E1544</f>
        <v>54.11652361814911</v>
      </c>
      <c r="Z1538" s="19">
        <f t="shared" si="724"/>
        <v>2295.8606856036263</v>
      </c>
      <c r="AA1538" s="19">
        <f>VLOOKUP(CONCATENATE($F1538," ",$G1538),AllocFactorMatrix,(AA$4+1),FALSE)*$E1544</f>
        <v>39.084360165555616</v>
      </c>
      <c r="AB1538" s="19">
        <f>VLOOKUP(CONCATENATE($F1538," ",$G1538),AllocFactorMatrix,(AB$4+1),FALSE)*$E1544</f>
        <v>211.92319959073686</v>
      </c>
      <c r="AC1538" s="19">
        <f>VLOOKUP(CONCATENATE($F1538," ",$G1538),AllocFactorMatrix,(AC$4+1),FALSE)*$E1544</f>
        <v>52.624322106115855</v>
      </c>
    </row>
    <row r="1539" spans="4:29" hidden="1" outlineLevel="1">
      <c r="E1539" s="50">
        <f>'Sch 4'!E366</f>
        <v>5789286</v>
      </c>
      <c r="F1539" s="53" t="str">
        <f>F1544</f>
        <v>TRANS_TOTAL</v>
      </c>
      <c r="G1539" s="15" t="str">
        <f>$G$10</f>
        <v>SUBTRAN</v>
      </c>
      <c r="H1539" s="18">
        <f t="shared" si="722"/>
        <v>61030.846799999978</v>
      </c>
      <c r="I1539" s="19">
        <f>VLOOKUP(CONCATENATE($F1539," ",$G1539),AllocFactorMatrix,(I$4+1),FALSE)*$E1544</f>
        <v>28983.659458293172</v>
      </c>
      <c r="J1539" s="19">
        <f>VLOOKUP(CONCATENATE($F1539," ",$G1539),AllocFactorMatrix,(J$4+1),FALSE)*$E1544</f>
        <v>7419.3891460488012</v>
      </c>
      <c r="K1539" s="19">
        <f>VLOOKUP(CONCATENATE($F1539," ",$G1539),AllocFactorMatrix,(K$4+1),FALSE)*$E1544</f>
        <v>86.459793511278335</v>
      </c>
      <c r="L1539" s="19">
        <f>VLOOKUP(CONCATENATE($F1539," ",$G1539),AllocFactorMatrix,(L$4+1),FALSE)*$E1544</f>
        <v>2.8345169080393422</v>
      </c>
      <c r="M1539" s="19">
        <f t="shared" si="723"/>
        <v>7508.6834564681185</v>
      </c>
      <c r="N1539" s="19">
        <f>VLOOKUP(CONCATENATE($F1539," ",$G1539),AllocFactorMatrix,(N$4+1),FALSE)*$E1544</f>
        <v>3233.7302604832316</v>
      </c>
      <c r="O1539" s="19">
        <f>VLOOKUP(CONCATENATE($F1539," ",$G1539),AllocFactorMatrix,(O$4+1),FALSE)*$E1544</f>
        <v>916.59354069673964</v>
      </c>
      <c r="P1539" s="19">
        <f>VLOOKUP(CONCATENATE($F1539," ",$G1539),AllocFactorMatrix,(P$4+1),FALSE)*$E1544</f>
        <v>93.889354614318307</v>
      </c>
      <c r="Q1539" s="19">
        <f>VLOOKUP(CONCATENATE($F1539," ",$G1539),AllocFactorMatrix,(Q$4+1),FALSE)*$E1544</f>
        <v>0</v>
      </c>
      <c r="R1539" s="19">
        <f t="shared" si="727"/>
        <v>4244.2131557942894</v>
      </c>
      <c r="S1539" s="19">
        <f>VLOOKUP(CONCATENATE($F1539," ",$G1539),AllocFactorMatrix,(S$4+1),FALSE)*$E1544</f>
        <v>181.10341764797317</v>
      </c>
      <c r="T1539" s="19">
        <f>VLOOKUP(CONCATENATE($F1539," ",$G1539),AllocFactorMatrix,(T$4+1),FALSE)*$E1544</f>
        <v>2093.171668482611</v>
      </c>
      <c r="U1539" s="19">
        <f>VLOOKUP(CONCATENATE($F1539," ",$G1539),AllocFactorMatrix,(U$4+1),FALSE)*$E1544</f>
        <v>17050.443364985542</v>
      </c>
      <c r="V1539" s="19">
        <f>VLOOKUP(CONCATENATE($F1539," ",$G1539),AllocFactorMatrix,(V$4+1),FALSE)*$E1544</f>
        <v>0</v>
      </c>
      <c r="W1539" s="19">
        <f t="shared" si="728"/>
        <v>19324.718451116125</v>
      </c>
      <c r="X1539" s="19">
        <f>VLOOKUP(CONCATENATE($F1539," ",$G1539),AllocFactorMatrix,(X$4+1),FALSE)*$E1544</f>
        <v>877.61605799472488</v>
      </c>
      <c r="Y1539" s="19">
        <f>VLOOKUP(CONCATENATE($F1539," ",$G1539),AllocFactorMatrix,(Y$4+1),FALSE)*$E1544</f>
        <v>20.997548765531512</v>
      </c>
      <c r="Z1539" s="19">
        <f t="shared" si="724"/>
        <v>898.6136067602564</v>
      </c>
      <c r="AA1539" s="19">
        <f>VLOOKUP(CONCATENATE($F1539," ",$G1539),AllocFactorMatrix,(AA$4+1),FALSE)*$E1544</f>
        <v>14.411277149574433</v>
      </c>
      <c r="AB1539" s="19">
        <f>VLOOKUP(CONCATENATE($F1539," ",$G1539),AllocFactorMatrix,(AB$4+1),FALSE)*$E1544</f>
        <v>45.270131111062057</v>
      </c>
      <c r="AC1539" s="19">
        <f>VLOOKUP(CONCATENATE($F1539," ",$G1539),AllocFactorMatrix,(AC$4+1),FALSE)*$E1544</f>
        <v>11.27726330738718</v>
      </c>
    </row>
    <row r="1540" spans="4:29" hidden="1" outlineLevel="1">
      <c r="E1540" s="50">
        <f>'Sch 4'!E367</f>
        <v>115</v>
      </c>
      <c r="F1540" s="53" t="str">
        <f>F1544</f>
        <v>TRANS_TOTAL</v>
      </c>
      <c r="G1540" s="15" t="str">
        <f>$G$11</f>
        <v>DISTPRI</v>
      </c>
      <c r="H1540" s="18">
        <f t="shared" si="722"/>
        <v>0</v>
      </c>
      <c r="I1540" s="19">
        <f>VLOOKUP(CONCATENATE($F1540," ",$G1540),AllocFactorMatrix,(I$4+1),FALSE)*$E1544</f>
        <v>0</v>
      </c>
      <c r="J1540" s="19">
        <f>VLOOKUP(CONCATENATE($F1540," ",$G1540),AllocFactorMatrix,(J$4+1),FALSE)*$E1544</f>
        <v>0</v>
      </c>
      <c r="K1540" s="19">
        <f>VLOOKUP(CONCATENATE($F1540," ",$G1540),AllocFactorMatrix,(K$4+1),FALSE)*$E1544</f>
        <v>0</v>
      </c>
      <c r="L1540" s="19">
        <f>VLOOKUP(CONCATENATE($F1540," ",$G1540),AllocFactorMatrix,(L$4+1),FALSE)*$E1544</f>
        <v>0</v>
      </c>
      <c r="M1540" s="19">
        <f t="shared" si="723"/>
        <v>0</v>
      </c>
      <c r="N1540" s="19">
        <f>VLOOKUP(CONCATENATE($F1540," ",$G1540),AllocFactorMatrix,(N$4+1),FALSE)*$E1544</f>
        <v>0</v>
      </c>
      <c r="O1540" s="19">
        <f>VLOOKUP(CONCATENATE($F1540," ",$G1540),AllocFactorMatrix,(O$4+1),FALSE)*$E1544</f>
        <v>0</v>
      </c>
      <c r="P1540" s="19">
        <f>VLOOKUP(CONCATENATE($F1540," ",$G1540),AllocFactorMatrix,(P$4+1),FALSE)*$E1544</f>
        <v>0</v>
      </c>
      <c r="Q1540" s="19">
        <f>VLOOKUP(CONCATENATE($F1540," ",$G1540),AllocFactorMatrix,(Q$4+1),FALSE)*$E1544</f>
        <v>0</v>
      </c>
      <c r="R1540" s="19">
        <f t="shared" si="727"/>
        <v>0</v>
      </c>
      <c r="S1540" s="19">
        <f>VLOOKUP(CONCATENATE($F1540," ",$G1540),AllocFactorMatrix,(S$4+1),FALSE)*$E1544</f>
        <v>0</v>
      </c>
      <c r="T1540" s="19">
        <f>VLOOKUP(CONCATENATE($F1540," ",$G1540),AllocFactorMatrix,(T$4+1),FALSE)*$E1544</f>
        <v>0</v>
      </c>
      <c r="U1540" s="19">
        <f>VLOOKUP(CONCATENATE($F1540," ",$G1540),AllocFactorMatrix,(U$4+1),FALSE)*$E1544</f>
        <v>0</v>
      </c>
      <c r="V1540" s="19">
        <f>VLOOKUP(CONCATENATE($F1540," ",$G1540),AllocFactorMatrix,(V$4+1),FALSE)*$E1544</f>
        <v>0</v>
      </c>
      <c r="W1540" s="19">
        <f t="shared" si="728"/>
        <v>0</v>
      </c>
      <c r="X1540" s="19">
        <f>VLOOKUP(CONCATENATE($F1540," ",$G1540),AllocFactorMatrix,(X$4+1),FALSE)*$E1544</f>
        <v>0</v>
      </c>
      <c r="Y1540" s="19">
        <f>VLOOKUP(CONCATENATE($F1540," ",$G1540),AllocFactorMatrix,(Y$4+1),FALSE)*$E1544</f>
        <v>0</v>
      </c>
      <c r="Z1540" s="19">
        <f t="shared" si="724"/>
        <v>0</v>
      </c>
      <c r="AA1540" s="19">
        <f>VLOOKUP(CONCATENATE($F1540," ",$G1540),AllocFactorMatrix,(AA$4+1),FALSE)*$E1544</f>
        <v>0</v>
      </c>
      <c r="AB1540" s="19">
        <f>VLOOKUP(CONCATENATE($F1540," ",$G1540),AllocFactorMatrix,(AB$4+1),FALSE)*$E1544</f>
        <v>0</v>
      </c>
      <c r="AC1540" s="19">
        <f>VLOOKUP(CONCATENATE($F1540," ",$G1540),AllocFactorMatrix,(AC$4+1),FALSE)*$E1544</f>
        <v>0</v>
      </c>
    </row>
    <row r="1541" spans="4:29" hidden="1" outlineLevel="1">
      <c r="E1541" s="50">
        <f>'Sch 4'!E368</f>
        <v>9102</v>
      </c>
      <c r="F1541" s="53" t="str">
        <f>F1544</f>
        <v>TRANS_TOTAL</v>
      </c>
      <c r="G1541" s="15" t="str">
        <f>$G$12</f>
        <v>DISTSEC</v>
      </c>
      <c r="H1541" s="18">
        <f t="shared" si="722"/>
        <v>0</v>
      </c>
      <c r="I1541" s="19">
        <f>VLOOKUP(CONCATENATE($F1541," ",$G1541),AllocFactorMatrix,(I$4+1),FALSE)*$E1544</f>
        <v>0</v>
      </c>
      <c r="J1541" s="19">
        <f>VLOOKUP(CONCATENATE($F1541," ",$G1541),AllocFactorMatrix,(J$4+1),FALSE)*$E1544</f>
        <v>0</v>
      </c>
      <c r="K1541" s="19">
        <f>VLOOKUP(CONCATENATE($F1541," ",$G1541),AllocFactorMatrix,(K$4+1),FALSE)*$E1544</f>
        <v>0</v>
      </c>
      <c r="L1541" s="19">
        <f>VLOOKUP(CONCATENATE($F1541," ",$G1541),AllocFactorMatrix,(L$4+1),FALSE)*$E1544</f>
        <v>0</v>
      </c>
      <c r="M1541" s="19">
        <f t="shared" si="723"/>
        <v>0</v>
      </c>
      <c r="N1541" s="19">
        <f>VLOOKUP(CONCATENATE($F1541," ",$G1541),AllocFactorMatrix,(N$4+1),FALSE)*$E1544</f>
        <v>0</v>
      </c>
      <c r="O1541" s="19">
        <f>VLOOKUP(CONCATENATE($F1541," ",$G1541),AllocFactorMatrix,(O$4+1),FALSE)*$E1544</f>
        <v>0</v>
      </c>
      <c r="P1541" s="19">
        <f>VLOOKUP(CONCATENATE($F1541," ",$G1541),AllocFactorMatrix,(P$4+1),FALSE)*$E1544</f>
        <v>0</v>
      </c>
      <c r="Q1541" s="19">
        <f>VLOOKUP(CONCATENATE($F1541," ",$G1541),AllocFactorMatrix,(Q$4+1),FALSE)*$E1544</f>
        <v>0</v>
      </c>
      <c r="R1541" s="19">
        <f t="shared" si="727"/>
        <v>0</v>
      </c>
      <c r="S1541" s="19">
        <f>VLOOKUP(CONCATENATE($F1541," ",$G1541),AllocFactorMatrix,(S$4+1),FALSE)*$E1544</f>
        <v>0</v>
      </c>
      <c r="T1541" s="19">
        <f>VLOOKUP(CONCATENATE($F1541," ",$G1541),AllocFactorMatrix,(T$4+1),FALSE)*$E1544</f>
        <v>0</v>
      </c>
      <c r="U1541" s="19">
        <f>VLOOKUP(CONCATENATE($F1541," ",$G1541),AllocFactorMatrix,(U$4+1),FALSE)*$E1544</f>
        <v>0</v>
      </c>
      <c r="V1541" s="19">
        <f>VLOOKUP(CONCATENATE($F1541," ",$G1541),AllocFactorMatrix,(V$4+1),FALSE)*$E1544</f>
        <v>0</v>
      </c>
      <c r="W1541" s="19">
        <f t="shared" si="728"/>
        <v>0</v>
      </c>
      <c r="X1541" s="19">
        <f>VLOOKUP(CONCATENATE($F1541," ",$G1541),AllocFactorMatrix,(X$4+1),FALSE)*$E1544</f>
        <v>0</v>
      </c>
      <c r="Y1541" s="19">
        <f>VLOOKUP(CONCATENATE($F1541," ",$G1541),AllocFactorMatrix,(Y$4+1),FALSE)*$E1544</f>
        <v>0</v>
      </c>
      <c r="Z1541" s="19">
        <f t="shared" si="724"/>
        <v>0</v>
      </c>
      <c r="AA1541" s="19">
        <f>VLOOKUP(CONCATENATE($F1541," ",$G1541),AllocFactorMatrix,(AA$4+1),FALSE)*$E1544</f>
        <v>0</v>
      </c>
      <c r="AB1541" s="19">
        <f>VLOOKUP(CONCATENATE($F1541," ",$G1541),AllocFactorMatrix,(AB$4+1),FALSE)*$E1544</f>
        <v>0</v>
      </c>
      <c r="AC1541" s="19">
        <f>VLOOKUP(CONCATENATE($F1541," ",$G1541),AllocFactorMatrix,(AC$4+1),FALSE)*$E1544</f>
        <v>0</v>
      </c>
    </row>
    <row r="1542" spans="4:29" hidden="1" outlineLevel="1">
      <c r="E1542" s="50">
        <f>'Sch 4'!E369</f>
        <v>1378079</v>
      </c>
      <c r="F1542" s="53" t="str">
        <f>F1544</f>
        <v>TRANS_TOTAL</v>
      </c>
      <c r="G1542" s="15" t="str">
        <f>$G$13</f>
        <v>ENERGY</v>
      </c>
      <c r="H1542" s="18">
        <f t="shared" si="722"/>
        <v>0</v>
      </c>
      <c r="I1542" s="19">
        <f>VLOOKUP(CONCATENATE($F1542," ",$G1542),AllocFactorMatrix,(I$4+1),FALSE)*$E1544</f>
        <v>0</v>
      </c>
      <c r="J1542" s="19">
        <f>VLOOKUP(CONCATENATE($F1542," ",$G1542),AllocFactorMatrix,(J$4+1),FALSE)*$E1544</f>
        <v>0</v>
      </c>
      <c r="K1542" s="19">
        <f>VLOOKUP(CONCATENATE($F1542," ",$G1542),AllocFactorMatrix,(K$4+1),FALSE)*$E1544</f>
        <v>0</v>
      </c>
      <c r="L1542" s="19">
        <f>VLOOKUP(CONCATENATE($F1542," ",$G1542),AllocFactorMatrix,(L$4+1),FALSE)*$E1544</f>
        <v>0</v>
      </c>
      <c r="M1542" s="19">
        <f t="shared" si="723"/>
        <v>0</v>
      </c>
      <c r="N1542" s="19">
        <f>VLOOKUP(CONCATENATE($F1542," ",$G1542),AllocFactorMatrix,(N$4+1),FALSE)*$E1544</f>
        <v>0</v>
      </c>
      <c r="O1542" s="19">
        <f>VLOOKUP(CONCATENATE($F1542," ",$G1542),AllocFactorMatrix,(O$4+1),FALSE)*$E1544</f>
        <v>0</v>
      </c>
      <c r="P1542" s="19">
        <f>VLOOKUP(CONCATENATE($F1542," ",$G1542),AllocFactorMatrix,(P$4+1),FALSE)*$E1544</f>
        <v>0</v>
      </c>
      <c r="Q1542" s="19">
        <f>VLOOKUP(CONCATENATE($F1542," ",$G1542),AllocFactorMatrix,(Q$4+1),FALSE)*$E1544</f>
        <v>0</v>
      </c>
      <c r="R1542" s="19">
        <f t="shared" si="727"/>
        <v>0</v>
      </c>
      <c r="S1542" s="19">
        <f>VLOOKUP(CONCATENATE($F1542," ",$G1542),AllocFactorMatrix,(S$4+1),FALSE)*$E1544</f>
        <v>0</v>
      </c>
      <c r="T1542" s="19">
        <f>VLOOKUP(CONCATENATE($F1542," ",$G1542),AllocFactorMatrix,(T$4+1),FALSE)*$E1544</f>
        <v>0</v>
      </c>
      <c r="U1542" s="19">
        <f>VLOOKUP(CONCATENATE($F1542," ",$G1542),AllocFactorMatrix,(U$4+1),FALSE)*$E1544</f>
        <v>0</v>
      </c>
      <c r="V1542" s="19">
        <f>VLOOKUP(CONCATENATE($F1542," ",$G1542),AllocFactorMatrix,(V$4+1),FALSE)*$E1544</f>
        <v>0</v>
      </c>
      <c r="W1542" s="19">
        <f t="shared" si="728"/>
        <v>0</v>
      </c>
      <c r="X1542" s="19">
        <f>VLOOKUP(CONCATENATE($F1542," ",$G1542),AllocFactorMatrix,(X$4+1),FALSE)*$E1544</f>
        <v>0</v>
      </c>
      <c r="Y1542" s="19">
        <f>VLOOKUP(CONCATENATE($F1542," ",$G1542),AllocFactorMatrix,(Y$4+1),FALSE)*$E1544</f>
        <v>0</v>
      </c>
      <c r="Z1542" s="19">
        <f t="shared" si="724"/>
        <v>0</v>
      </c>
      <c r="AA1542" s="19">
        <f>VLOOKUP(CONCATENATE($F1542," ",$G1542),AllocFactorMatrix,(AA$4+1),FALSE)*$E1544</f>
        <v>0</v>
      </c>
      <c r="AB1542" s="19">
        <f>VLOOKUP(CONCATENATE($F1542," ",$G1542),AllocFactorMatrix,(AB$4+1),FALSE)*$E1544</f>
        <v>0</v>
      </c>
      <c r="AC1542" s="19">
        <f>VLOOKUP(CONCATENATE($F1542," ",$G1542),AllocFactorMatrix,(AC$4+1),FALSE)*$E1544</f>
        <v>0</v>
      </c>
    </row>
    <row r="1543" spans="4:29" hidden="1" outlineLevel="1">
      <c r="E1543" s="50">
        <f>'Sch 4'!E370</f>
        <v>7917515</v>
      </c>
      <c r="F1543" s="53" t="str">
        <f>F1544</f>
        <v>TRANS_TOTAL</v>
      </c>
      <c r="G1543" s="15" t="str">
        <f>$G$14</f>
        <v>CUSTOMER</v>
      </c>
      <c r="H1543" s="18">
        <f t="shared" si="722"/>
        <v>0</v>
      </c>
      <c r="I1543" s="19">
        <f>VLOOKUP(CONCATENATE($F1543," ",$G1543),AllocFactorMatrix,(I$4+1),FALSE)*$E1544</f>
        <v>0</v>
      </c>
      <c r="J1543" s="19">
        <f>VLOOKUP(CONCATENATE($F1543," ",$G1543),AllocFactorMatrix,(J$4+1),FALSE)*$E1544</f>
        <v>0</v>
      </c>
      <c r="K1543" s="19">
        <f>VLOOKUP(CONCATENATE($F1543," ",$G1543),AllocFactorMatrix,(K$4+1),FALSE)*$E1544</f>
        <v>0</v>
      </c>
      <c r="L1543" s="19">
        <f>VLOOKUP(CONCATENATE($F1543," ",$G1543),AllocFactorMatrix,(L$4+1),FALSE)*$E1544</f>
        <v>0</v>
      </c>
      <c r="M1543" s="19">
        <f t="shared" si="723"/>
        <v>0</v>
      </c>
      <c r="N1543" s="19">
        <f>VLOOKUP(CONCATENATE($F1543," ",$G1543),AllocFactorMatrix,(N$4+1),FALSE)*$E1544</f>
        <v>0</v>
      </c>
      <c r="O1543" s="19">
        <f>VLOOKUP(CONCATENATE($F1543," ",$G1543),AllocFactorMatrix,(O$4+1),FALSE)*$E1544</f>
        <v>0</v>
      </c>
      <c r="P1543" s="19">
        <f>VLOOKUP(CONCATENATE($F1543," ",$G1543),AllocFactorMatrix,(P$4+1),FALSE)*$E1544</f>
        <v>0</v>
      </c>
      <c r="Q1543" s="19">
        <f>VLOOKUP(CONCATENATE($F1543," ",$G1543),AllocFactorMatrix,(Q$4+1),FALSE)*$E1544</f>
        <v>0</v>
      </c>
      <c r="R1543" s="19">
        <f t="shared" si="727"/>
        <v>0</v>
      </c>
      <c r="S1543" s="19">
        <f>VLOOKUP(CONCATENATE($F1543," ",$G1543),AllocFactorMatrix,(S$4+1),FALSE)*$E1544</f>
        <v>0</v>
      </c>
      <c r="T1543" s="19">
        <f>VLOOKUP(CONCATENATE($F1543," ",$G1543),AllocFactorMatrix,(T$4+1),FALSE)*$E1544</f>
        <v>0</v>
      </c>
      <c r="U1543" s="19">
        <f>VLOOKUP(CONCATENATE($F1543," ",$G1543),AllocFactorMatrix,(U$4+1),FALSE)*$E1544</f>
        <v>0</v>
      </c>
      <c r="V1543" s="19">
        <f>VLOOKUP(CONCATENATE($F1543," ",$G1543),AllocFactorMatrix,(V$4+1),FALSE)*$E1544</f>
        <v>0</v>
      </c>
      <c r="W1543" s="19">
        <f t="shared" si="728"/>
        <v>0</v>
      </c>
      <c r="X1543" s="19">
        <f>VLOOKUP(CONCATENATE($F1543," ",$G1543),AllocFactorMatrix,(X$4+1),FALSE)*$E1544</f>
        <v>0</v>
      </c>
      <c r="Y1543" s="19">
        <f>VLOOKUP(CONCATENATE($F1543," ",$G1543),AllocFactorMatrix,(Y$4+1),FALSE)*$E1544</f>
        <v>0</v>
      </c>
      <c r="Z1543" s="19">
        <f t="shared" si="724"/>
        <v>0</v>
      </c>
      <c r="AA1543" s="19">
        <f>VLOOKUP(CONCATENATE($F1543," ",$G1543),AllocFactorMatrix,(AA$4+1),FALSE)*$E1544</f>
        <v>0</v>
      </c>
      <c r="AB1543" s="19">
        <f>VLOOKUP(CONCATENATE($F1543," ",$G1543),AllocFactorMatrix,(AB$4+1),FALSE)*$E1544</f>
        <v>0</v>
      </c>
      <c r="AC1543" s="19">
        <f>VLOOKUP(CONCATENATE($F1543," ",$G1543),AllocFactorMatrix,(AC$4+1),FALSE)*$E1544</f>
        <v>0</v>
      </c>
    </row>
    <row r="1544" spans="4:29" collapsed="1">
      <c r="D1544" s="15" t="s">
        <v>483</v>
      </c>
      <c r="E1544" s="50">
        <f>'Sch 4'!E364</f>
        <v>220169</v>
      </c>
      <c r="F1544" s="54" t="s">
        <v>191</v>
      </c>
      <c r="G1544" s="15" t="str">
        <f>$G$15</f>
        <v>TOTAL</v>
      </c>
      <c r="H1544" s="18">
        <f t="shared" si="722"/>
        <v>220168.99999999997</v>
      </c>
      <c r="I1544" s="19">
        <f>VLOOKUP(CONCATENATE($F1544," ",$G1544),AllocFactorMatrix,(I$4+1),FALSE)*$E1544</f>
        <v>107015.92572253627</v>
      </c>
      <c r="J1544" s="19">
        <f>VLOOKUP(CONCATENATE($F1544," ",$G1544),AllocFactorMatrix,(J$4+1),FALSE)*$E1544</f>
        <v>27158.518317350266</v>
      </c>
      <c r="K1544" s="19">
        <f>VLOOKUP(CONCATENATE($F1544," ",$G1544),AllocFactorMatrix,(K$4+1),FALSE)*$E1544</f>
        <v>317.24023730770364</v>
      </c>
      <c r="L1544" s="19">
        <f>VLOOKUP(CONCATENATE($F1544," ",$G1544),AllocFactorMatrix,(L$4+1),FALSE)*$E1544</f>
        <v>8.5199101730860285</v>
      </c>
      <c r="M1544" s="19">
        <f t="shared" si="723"/>
        <v>27484.278464831055</v>
      </c>
      <c r="N1544" s="19">
        <f>VLOOKUP(CONCATENATE($F1544," ",$G1544),AllocFactorMatrix,(N$4+1),FALSE)*$E1544</f>
        <v>11492.829556066332</v>
      </c>
      <c r="O1544" s="19">
        <f>VLOOKUP(CONCATENATE($F1544," ",$G1544),AllocFactorMatrix,(O$4+1),FALSE)*$E1544</f>
        <v>3268.7444751881967</v>
      </c>
      <c r="P1544" s="19">
        <f>VLOOKUP(CONCATENATE($F1544," ",$G1544),AllocFactorMatrix,(P$4+1),FALSE)*$E1544</f>
        <v>280.02796473101603</v>
      </c>
      <c r="Q1544" s="19">
        <f>VLOOKUP(CONCATENATE($F1544," ",$G1544),AllocFactorMatrix,(Q$4+1),FALSE)*$E1544</f>
        <v>39.290578572885025</v>
      </c>
      <c r="R1544" s="19">
        <f t="shared" si="727"/>
        <v>15080.892574558429</v>
      </c>
      <c r="S1544" s="19">
        <f>VLOOKUP(CONCATENATE($F1544," ",$G1544),AllocFactorMatrix,(S$4+1),FALSE)*$E1544</f>
        <v>677.23001895832158</v>
      </c>
      <c r="T1544" s="19">
        <f>VLOOKUP(CONCATENATE($F1544," ",$G1544),AllocFactorMatrix,(T$4+1),FALSE)*$E1544</f>
        <v>7501.8219905303122</v>
      </c>
      <c r="U1544" s="19">
        <f>VLOOKUP(CONCATENATE($F1544," ",$G1544),AllocFactorMatrix,(U$4+1),FALSE)*$E1544</f>
        <v>53172.861527838992</v>
      </c>
      <c r="V1544" s="19">
        <f>VLOOKUP(CONCATENATE($F1544," ",$G1544),AllocFactorMatrix,(V$4+1),FALSE)*$E1544</f>
        <v>5666.9248549522918</v>
      </c>
      <c r="W1544" s="19">
        <f t="shared" si="728"/>
        <v>67018.838392279911</v>
      </c>
      <c r="X1544" s="19">
        <f>VLOOKUP(CONCATENATE($F1544," ",$G1544),AllocFactorMatrix,(X$4+1),FALSE)*$E1544</f>
        <v>3119.3602199802026</v>
      </c>
      <c r="Y1544" s="19">
        <f>VLOOKUP(CONCATENATE($F1544," ",$G1544),AllocFactorMatrix,(Y$4+1),FALSE)*$E1544</f>
        <v>75.114072383680622</v>
      </c>
      <c r="Z1544" s="19">
        <f t="shared" si="724"/>
        <v>3194.4742923638833</v>
      </c>
      <c r="AA1544" s="19">
        <f>VLOOKUP(CONCATENATE($F1544," ",$G1544),AllocFactorMatrix,(AA$4+1),FALSE)*$E1544</f>
        <v>53.495637315130047</v>
      </c>
      <c r="AB1544" s="19">
        <f>VLOOKUP(CONCATENATE($F1544," ",$G1544),AllocFactorMatrix,(AB$4+1),FALSE)*$E1544</f>
        <v>257.19333070179891</v>
      </c>
      <c r="AC1544" s="19">
        <f>VLOOKUP(CONCATENATE($F1544," ",$G1544),AllocFactorMatrix,(AC$4+1),FALSE)*$E1544</f>
        <v>63.901585413503035</v>
      </c>
    </row>
    <row r="1545" spans="4:29" hidden="1" outlineLevel="1">
      <c r="E1545" s="50">
        <f>'Sch 4'!E372</f>
        <v>97513881</v>
      </c>
      <c r="F1545" s="53" t="str">
        <f>F1552</f>
        <v>TRANS_TOTAL</v>
      </c>
      <c r="G1545" s="15" t="str">
        <f>$G$8</f>
        <v>PRODUCTION</v>
      </c>
      <c r="H1545" s="18">
        <f t="shared" si="722"/>
        <v>0</v>
      </c>
      <c r="I1545" s="19">
        <f>VLOOKUP(CONCATENATE($F1545," ",$G1545),AllocFactorMatrix,(I$4+1),FALSE)*$E1552</f>
        <v>0</v>
      </c>
      <c r="J1545" s="19">
        <f>VLOOKUP(CONCATENATE($F1545," ",$G1545),AllocFactorMatrix,(J$4+1),FALSE)*$E1552</f>
        <v>0</v>
      </c>
      <c r="K1545" s="19">
        <f>VLOOKUP(CONCATENATE($F1545," ",$G1545),AllocFactorMatrix,(K$4+1),FALSE)*$E1552</f>
        <v>0</v>
      </c>
      <c r="L1545" s="19">
        <f>VLOOKUP(CONCATENATE($F1545," ",$G1545),AllocFactorMatrix,(L$4+1),FALSE)*$E1552</f>
        <v>0</v>
      </c>
      <c r="M1545" s="19">
        <f t="shared" si="723"/>
        <v>0</v>
      </c>
      <c r="N1545" s="19">
        <f>VLOOKUP(CONCATENATE($F1545," ",$G1545),AllocFactorMatrix,(N$4+1),FALSE)*$E1552</f>
        <v>0</v>
      </c>
      <c r="O1545" s="19">
        <f>VLOOKUP(CONCATENATE($F1545," ",$G1545),AllocFactorMatrix,(O$4+1),FALSE)*$E1552</f>
        <v>0</v>
      </c>
      <c r="P1545" s="19">
        <f>VLOOKUP(CONCATENATE($F1545," ",$G1545),AllocFactorMatrix,(P$4+1),FALSE)*$E1552</f>
        <v>0</v>
      </c>
      <c r="Q1545" s="19">
        <f>VLOOKUP(CONCATENATE($F1545," ",$G1545),AllocFactorMatrix,(Q$4+1),FALSE)*$E1552</f>
        <v>0</v>
      </c>
      <c r="R1545" s="19">
        <f>SUBTOTAL(9,N1545:Q1545)</f>
        <v>0</v>
      </c>
      <c r="S1545" s="19">
        <f>VLOOKUP(CONCATENATE($F1545," ",$G1545),AllocFactorMatrix,(S$4+1),FALSE)*$E1552</f>
        <v>0</v>
      </c>
      <c r="T1545" s="19">
        <f>VLOOKUP(CONCATENATE($F1545," ",$G1545),AllocFactorMatrix,(T$4+1),FALSE)*$E1552</f>
        <v>0</v>
      </c>
      <c r="U1545" s="19">
        <f>VLOOKUP(CONCATENATE($F1545," ",$G1545),AllocFactorMatrix,(U$4+1),FALSE)*$E1552</f>
        <v>0</v>
      </c>
      <c r="V1545" s="19">
        <f>VLOOKUP(CONCATENATE($F1545," ",$G1545),AllocFactorMatrix,(V$4+1),FALSE)*$E1552</f>
        <v>0</v>
      </c>
      <c r="W1545" s="19">
        <f>SUBTOTAL(9,S1545:V1545)</f>
        <v>0</v>
      </c>
      <c r="X1545" s="19">
        <f>VLOOKUP(CONCATENATE($F1545," ",$G1545),AllocFactorMatrix,(X$4+1),FALSE)*$E1552</f>
        <v>0</v>
      </c>
      <c r="Y1545" s="19">
        <f>VLOOKUP(CONCATENATE($F1545," ",$G1545),AllocFactorMatrix,(Y$4+1),FALSE)*$E1552</f>
        <v>0</v>
      </c>
      <c r="Z1545" s="19">
        <f t="shared" si="724"/>
        <v>0</v>
      </c>
      <c r="AA1545" s="19">
        <f>VLOOKUP(CONCATENATE($F1545," ",$G1545),AllocFactorMatrix,(AA$4+1),FALSE)*$E1552</f>
        <v>0</v>
      </c>
      <c r="AB1545" s="19">
        <f>VLOOKUP(CONCATENATE($F1545," ",$G1545),AllocFactorMatrix,(AB$4+1),FALSE)*$E1552</f>
        <v>0</v>
      </c>
      <c r="AC1545" s="19">
        <f>VLOOKUP(CONCATENATE($F1545," ",$G1545),AllocFactorMatrix,(AC$4+1),FALSE)*$E1552</f>
        <v>0</v>
      </c>
    </row>
    <row r="1546" spans="4:29" hidden="1" outlineLevel="1">
      <c r="E1546" s="50">
        <f>'Sch 4'!E373</f>
        <v>0</v>
      </c>
      <c r="F1546" s="53" t="str">
        <f>F1552</f>
        <v>TRANS_TOTAL</v>
      </c>
      <c r="G1546" s="15" t="str">
        <f>$G$9</f>
        <v>BULKTRAN</v>
      </c>
      <c r="H1546" s="18">
        <f t="shared" si="722"/>
        <v>365713.6704</v>
      </c>
      <c r="I1546" s="19">
        <f>VLOOKUP(CONCATENATE($F1546," ",$G1546),AllocFactorMatrix,(I$4+1),FALSE)*$E1552</f>
        <v>179325.10797245096</v>
      </c>
      <c r="J1546" s="19">
        <f>VLOOKUP(CONCATENATE($F1546," ",$G1546),AllocFactorMatrix,(J$4+1),FALSE)*$E1552</f>
        <v>45362.279469612244</v>
      </c>
      <c r="K1546" s="19">
        <f>VLOOKUP(CONCATENATE($F1546," ",$G1546),AllocFactorMatrix,(K$4+1),FALSE)*$E1552</f>
        <v>530.35404433317012</v>
      </c>
      <c r="L1546" s="19">
        <f>VLOOKUP(CONCATENATE($F1546," ",$G1546),AllocFactorMatrix,(L$4+1),FALSE)*$E1552</f>
        <v>13.065540832402116</v>
      </c>
      <c r="M1546" s="19">
        <f t="shared" si="723"/>
        <v>45905.699054777819</v>
      </c>
      <c r="N1546" s="19">
        <f>VLOOKUP(CONCATENATE($F1546," ",$G1546),AllocFactorMatrix,(N$4+1),FALSE)*$E1552</f>
        <v>18980.146852588648</v>
      </c>
      <c r="O1546" s="19">
        <f>VLOOKUP(CONCATENATE($F1546," ",$G1546),AllocFactorMatrix,(O$4+1),FALSE)*$E1552</f>
        <v>5405.4526478422194</v>
      </c>
      <c r="P1546" s="19">
        <f>VLOOKUP(CONCATENATE($F1546," ",$G1546),AllocFactorMatrix,(P$4+1),FALSE)*$E1552</f>
        <v>427.76312870352012</v>
      </c>
      <c r="Q1546" s="19">
        <f>VLOOKUP(CONCATENATE($F1546," ",$G1546),AllocFactorMatrix,(Q$4+1),FALSE)*$E1552</f>
        <v>90.293254088293494</v>
      </c>
      <c r="R1546" s="19">
        <f t="shared" ref="R1546:R1552" si="729">SUBTOTAL(9,N1546:Q1546)</f>
        <v>24903.655883222684</v>
      </c>
      <c r="S1546" s="19">
        <f>VLOOKUP(CONCATENATE($F1546," ",$G1546),AllocFactorMatrix,(S$4+1),FALSE)*$E1552</f>
        <v>1140.143181882074</v>
      </c>
      <c r="T1546" s="19">
        <f>VLOOKUP(CONCATENATE($F1546," ",$G1546),AllocFactorMatrix,(T$4+1),FALSE)*$E1552</f>
        <v>12429.560865270911</v>
      </c>
      <c r="U1546" s="19">
        <f>VLOOKUP(CONCATENATE($F1546," ",$G1546),AllocFactorMatrix,(U$4+1),FALSE)*$E1552</f>
        <v>83012.538881598375</v>
      </c>
      <c r="V1546" s="19">
        <f>VLOOKUP(CONCATENATE($F1546," ",$G1546),AllocFactorMatrix,(V$4+1),FALSE)*$E1552</f>
        <v>13023.098778713176</v>
      </c>
      <c r="W1546" s="19">
        <f t="shared" ref="W1546:W1552" si="730">SUBTOTAL(9,S1546:V1546)</f>
        <v>109605.34170746454</v>
      </c>
      <c r="X1546" s="19">
        <f>VLOOKUP(CONCATENATE($F1546," ",$G1546),AllocFactorMatrix,(X$4+1),FALSE)*$E1552</f>
        <v>5151.7280368783431</v>
      </c>
      <c r="Y1546" s="19">
        <f>VLOOKUP(CONCATENATE($F1546," ",$G1546),AllocFactorMatrix,(Y$4+1),FALSE)*$E1552</f>
        <v>124.36459820423251</v>
      </c>
      <c r="Z1546" s="19">
        <f t="shared" si="724"/>
        <v>5276.0926350825757</v>
      </c>
      <c r="AA1546" s="19">
        <f>VLOOKUP(CONCATENATE($F1546," ",$G1546),AllocFactorMatrix,(AA$4+1),FALSE)*$E1552</f>
        <v>89.819345794575284</v>
      </c>
      <c r="AB1546" s="19">
        <f>VLOOKUP(CONCATENATE($F1546," ",$G1546),AllocFactorMatrix,(AB$4+1),FALSE)*$E1552</f>
        <v>487.01841517437038</v>
      </c>
      <c r="AC1546" s="19">
        <f>VLOOKUP(CONCATENATE($F1546," ",$G1546),AllocFactorMatrix,(AC$4+1),FALSE)*$E1552</f>
        <v>120.93538603248972</v>
      </c>
    </row>
    <row r="1547" spans="4:29" hidden="1" outlineLevel="1">
      <c r="E1547" s="50">
        <f>'Sch 4'!E374</f>
        <v>0</v>
      </c>
      <c r="F1547" s="53" t="str">
        <f>F1552</f>
        <v>TRANS_TOTAL</v>
      </c>
      <c r="G1547" s="15" t="str">
        <f>$G$10</f>
        <v>SUBTRAN</v>
      </c>
      <c r="H1547" s="18">
        <f t="shared" si="722"/>
        <v>140254.3296</v>
      </c>
      <c r="I1547" s="19">
        <f>VLOOKUP(CONCATENATE($F1547," ",$G1547),AllocFactorMatrix,(I$4+1),FALSE)*$E1552</f>
        <v>66607.034636091732</v>
      </c>
      <c r="J1547" s="19">
        <f>VLOOKUP(CONCATENATE($F1547," ",$G1547),AllocFactorMatrix,(J$4+1),FALSE)*$E1552</f>
        <v>17050.418030912708</v>
      </c>
      <c r="K1547" s="19">
        <f>VLOOKUP(CONCATENATE($F1547," ",$G1547),AllocFactorMatrix,(K$4+1),FALSE)*$E1552</f>
        <v>198.69231728042766</v>
      </c>
      <c r="L1547" s="19">
        <f>VLOOKUP(CONCATENATE($F1547," ",$G1547),AllocFactorMatrix,(L$4+1),FALSE)*$E1552</f>
        <v>6.5139726797453319</v>
      </c>
      <c r="M1547" s="19">
        <f t="shared" si="723"/>
        <v>17255.624320872881</v>
      </c>
      <c r="N1547" s="19">
        <f>VLOOKUP(CONCATENATE($F1547," ",$G1547),AllocFactorMatrix,(N$4+1),FALSE)*$E1552</f>
        <v>7431.400571543586</v>
      </c>
      <c r="O1547" s="19">
        <f>VLOOKUP(CONCATENATE($F1547," ",$G1547),AllocFactorMatrix,(O$4+1),FALSE)*$E1552</f>
        <v>2106.4137121903991</v>
      </c>
      <c r="P1547" s="19">
        <f>VLOOKUP(CONCATENATE($F1547," ",$G1547),AllocFactorMatrix,(P$4+1),FALSE)*$E1552</f>
        <v>215.76611137579496</v>
      </c>
      <c r="Q1547" s="19">
        <f>VLOOKUP(CONCATENATE($F1547," ",$G1547),AllocFactorMatrix,(Q$4+1),FALSE)*$E1552</f>
        <v>0</v>
      </c>
      <c r="R1547" s="19">
        <f t="shared" si="729"/>
        <v>9753.5803951097805</v>
      </c>
      <c r="S1547" s="19">
        <f>VLOOKUP(CONCATENATE($F1547," ",$G1547),AllocFactorMatrix,(S$4+1),FALSE)*$E1552</f>
        <v>416.19180729580319</v>
      </c>
      <c r="T1547" s="19">
        <f>VLOOKUP(CONCATENATE($F1547," ",$G1547),AllocFactorMatrix,(T$4+1),FALSE)*$E1552</f>
        <v>4810.2951948676236</v>
      </c>
      <c r="U1547" s="19">
        <f>VLOOKUP(CONCATENATE($F1547," ",$G1547),AllocFactorMatrix,(U$4+1),FALSE)*$E1552</f>
        <v>39183.439669049701</v>
      </c>
      <c r="V1547" s="19">
        <f>VLOOKUP(CONCATENATE($F1547," ",$G1547),AllocFactorMatrix,(V$4+1),FALSE)*$E1552</f>
        <v>0</v>
      </c>
      <c r="W1547" s="19">
        <f t="shared" si="730"/>
        <v>44409.926671213128</v>
      </c>
      <c r="X1547" s="19">
        <f>VLOOKUP(CONCATENATE($F1547," ",$G1547),AllocFactorMatrix,(X$4+1),FALSE)*$E1552</f>
        <v>2016.8399803399886</v>
      </c>
      <c r="Y1547" s="19">
        <f>VLOOKUP(CONCATENATE($F1547," ",$G1547),AllocFactorMatrix,(Y$4+1),FALSE)*$E1552</f>
        <v>48.254239942037472</v>
      </c>
      <c r="Z1547" s="19">
        <f t="shared" si="724"/>
        <v>2065.0942202820261</v>
      </c>
      <c r="AA1547" s="19">
        <f>VLOOKUP(CONCATENATE($F1547," ",$G1547),AllocFactorMatrix,(AA$4+1),FALSE)*$E1552</f>
        <v>33.118400305292191</v>
      </c>
      <c r="AB1547" s="19">
        <f>VLOOKUP(CONCATENATE($F1547," ",$G1547),AllocFactorMatrix,(AB$4+1),FALSE)*$E1552</f>
        <v>104.03479916792031</v>
      </c>
      <c r="AC1547" s="19">
        <f>VLOOKUP(CONCATENATE($F1547," ",$G1547),AllocFactorMatrix,(AC$4+1),FALSE)*$E1552</f>
        <v>25.916156957210493</v>
      </c>
    </row>
    <row r="1548" spans="4:29" hidden="1" outlineLevel="1">
      <c r="E1548" s="50">
        <f>'Sch 4'!E375</f>
        <v>1450289</v>
      </c>
      <c r="F1548" s="53" t="str">
        <f>F1552</f>
        <v>TRANS_TOTAL</v>
      </c>
      <c r="G1548" s="15" t="str">
        <f>$G$11</f>
        <v>DISTPRI</v>
      </c>
      <c r="H1548" s="18">
        <f t="shared" si="722"/>
        <v>0</v>
      </c>
      <c r="I1548" s="19">
        <f>VLOOKUP(CONCATENATE($F1548," ",$G1548),AllocFactorMatrix,(I$4+1),FALSE)*$E1552</f>
        <v>0</v>
      </c>
      <c r="J1548" s="19">
        <f>VLOOKUP(CONCATENATE($F1548," ",$G1548),AllocFactorMatrix,(J$4+1),FALSE)*$E1552</f>
        <v>0</v>
      </c>
      <c r="K1548" s="19">
        <f>VLOOKUP(CONCATENATE($F1548," ",$G1548),AllocFactorMatrix,(K$4+1),FALSE)*$E1552</f>
        <v>0</v>
      </c>
      <c r="L1548" s="19">
        <f>VLOOKUP(CONCATENATE($F1548," ",$G1548),AllocFactorMatrix,(L$4+1),FALSE)*$E1552</f>
        <v>0</v>
      </c>
      <c r="M1548" s="19">
        <f t="shared" si="723"/>
        <v>0</v>
      </c>
      <c r="N1548" s="19">
        <f>VLOOKUP(CONCATENATE($F1548," ",$G1548),AllocFactorMatrix,(N$4+1),FALSE)*$E1552</f>
        <v>0</v>
      </c>
      <c r="O1548" s="19">
        <f>VLOOKUP(CONCATENATE($F1548," ",$G1548),AllocFactorMatrix,(O$4+1),FALSE)*$E1552</f>
        <v>0</v>
      </c>
      <c r="P1548" s="19">
        <f>VLOOKUP(CONCATENATE($F1548," ",$G1548),AllocFactorMatrix,(P$4+1),FALSE)*$E1552</f>
        <v>0</v>
      </c>
      <c r="Q1548" s="19">
        <f>VLOOKUP(CONCATENATE($F1548," ",$G1548),AllocFactorMatrix,(Q$4+1),FALSE)*$E1552</f>
        <v>0</v>
      </c>
      <c r="R1548" s="19">
        <f t="shared" si="729"/>
        <v>0</v>
      </c>
      <c r="S1548" s="19">
        <f>VLOOKUP(CONCATENATE($F1548," ",$G1548),AllocFactorMatrix,(S$4+1),FALSE)*$E1552</f>
        <v>0</v>
      </c>
      <c r="T1548" s="19">
        <f>VLOOKUP(CONCATENATE($F1548," ",$G1548),AllocFactorMatrix,(T$4+1),FALSE)*$E1552</f>
        <v>0</v>
      </c>
      <c r="U1548" s="19">
        <f>VLOOKUP(CONCATENATE($F1548," ",$G1548),AllocFactorMatrix,(U$4+1),FALSE)*$E1552</f>
        <v>0</v>
      </c>
      <c r="V1548" s="19">
        <f>VLOOKUP(CONCATENATE($F1548," ",$G1548),AllocFactorMatrix,(V$4+1),FALSE)*$E1552</f>
        <v>0</v>
      </c>
      <c r="W1548" s="19">
        <f t="shared" si="730"/>
        <v>0</v>
      </c>
      <c r="X1548" s="19">
        <f>VLOOKUP(CONCATENATE($F1548," ",$G1548),AllocFactorMatrix,(X$4+1),FALSE)*$E1552</f>
        <v>0</v>
      </c>
      <c r="Y1548" s="19">
        <f>VLOOKUP(CONCATENATE($F1548," ",$G1548),AllocFactorMatrix,(Y$4+1),FALSE)*$E1552</f>
        <v>0</v>
      </c>
      <c r="Z1548" s="19">
        <f t="shared" si="724"/>
        <v>0</v>
      </c>
      <c r="AA1548" s="19">
        <f>VLOOKUP(CONCATENATE($F1548," ",$G1548),AllocFactorMatrix,(AA$4+1),FALSE)*$E1552</f>
        <v>0</v>
      </c>
      <c r="AB1548" s="19">
        <f>VLOOKUP(CONCATENATE($F1548," ",$G1548),AllocFactorMatrix,(AB$4+1),FALSE)*$E1552</f>
        <v>0</v>
      </c>
      <c r="AC1548" s="19">
        <f>VLOOKUP(CONCATENATE($F1548," ",$G1548),AllocFactorMatrix,(AC$4+1),FALSE)*$E1552</f>
        <v>0</v>
      </c>
    </row>
    <row r="1549" spans="4:29" hidden="1" outlineLevel="1">
      <c r="E1549" s="50">
        <f>'Sch 4'!E376</f>
        <v>2861</v>
      </c>
      <c r="F1549" s="53" t="str">
        <f>F1552</f>
        <v>TRANS_TOTAL</v>
      </c>
      <c r="G1549" s="15" t="str">
        <f>$G$12</f>
        <v>DISTSEC</v>
      </c>
      <c r="H1549" s="18">
        <f t="shared" si="722"/>
        <v>0</v>
      </c>
      <c r="I1549" s="19">
        <f>VLOOKUP(CONCATENATE($F1549," ",$G1549),AllocFactorMatrix,(I$4+1),FALSE)*$E1552</f>
        <v>0</v>
      </c>
      <c r="J1549" s="19">
        <f>VLOOKUP(CONCATENATE($F1549," ",$G1549),AllocFactorMatrix,(J$4+1),FALSE)*$E1552</f>
        <v>0</v>
      </c>
      <c r="K1549" s="19">
        <f>VLOOKUP(CONCATENATE($F1549," ",$G1549),AllocFactorMatrix,(K$4+1),FALSE)*$E1552</f>
        <v>0</v>
      </c>
      <c r="L1549" s="19">
        <f>VLOOKUP(CONCATENATE($F1549," ",$G1549),AllocFactorMatrix,(L$4+1),FALSE)*$E1552</f>
        <v>0</v>
      </c>
      <c r="M1549" s="19">
        <f t="shared" si="723"/>
        <v>0</v>
      </c>
      <c r="N1549" s="19">
        <f>VLOOKUP(CONCATENATE($F1549," ",$G1549),AllocFactorMatrix,(N$4+1),FALSE)*$E1552</f>
        <v>0</v>
      </c>
      <c r="O1549" s="19">
        <f>VLOOKUP(CONCATENATE($F1549," ",$G1549),AllocFactorMatrix,(O$4+1),FALSE)*$E1552</f>
        <v>0</v>
      </c>
      <c r="P1549" s="19">
        <f>VLOOKUP(CONCATENATE($F1549," ",$G1549),AllocFactorMatrix,(P$4+1),FALSE)*$E1552</f>
        <v>0</v>
      </c>
      <c r="Q1549" s="19">
        <f>VLOOKUP(CONCATENATE($F1549," ",$G1549),AllocFactorMatrix,(Q$4+1),FALSE)*$E1552</f>
        <v>0</v>
      </c>
      <c r="R1549" s="19">
        <f t="shared" si="729"/>
        <v>0</v>
      </c>
      <c r="S1549" s="19">
        <f>VLOOKUP(CONCATENATE($F1549," ",$G1549),AllocFactorMatrix,(S$4+1),FALSE)*$E1552</f>
        <v>0</v>
      </c>
      <c r="T1549" s="19">
        <f>VLOOKUP(CONCATENATE($F1549," ",$G1549),AllocFactorMatrix,(T$4+1),FALSE)*$E1552</f>
        <v>0</v>
      </c>
      <c r="U1549" s="19">
        <f>VLOOKUP(CONCATENATE($F1549," ",$G1549),AllocFactorMatrix,(U$4+1),FALSE)*$E1552</f>
        <v>0</v>
      </c>
      <c r="V1549" s="19">
        <f>VLOOKUP(CONCATENATE($F1549," ",$G1549),AllocFactorMatrix,(V$4+1),FALSE)*$E1552</f>
        <v>0</v>
      </c>
      <c r="W1549" s="19">
        <f t="shared" si="730"/>
        <v>0</v>
      </c>
      <c r="X1549" s="19">
        <f>VLOOKUP(CONCATENATE($F1549," ",$G1549),AllocFactorMatrix,(X$4+1),FALSE)*$E1552</f>
        <v>0</v>
      </c>
      <c r="Y1549" s="19">
        <f>VLOOKUP(CONCATENATE($F1549," ",$G1549),AllocFactorMatrix,(Y$4+1),FALSE)*$E1552</f>
        <v>0</v>
      </c>
      <c r="Z1549" s="19">
        <f t="shared" si="724"/>
        <v>0</v>
      </c>
      <c r="AA1549" s="19">
        <f>VLOOKUP(CONCATENATE($F1549," ",$G1549),AllocFactorMatrix,(AA$4+1),FALSE)*$E1552</f>
        <v>0</v>
      </c>
      <c r="AB1549" s="19">
        <f>VLOOKUP(CONCATENATE($F1549," ",$G1549),AllocFactorMatrix,(AB$4+1),FALSE)*$E1552</f>
        <v>0</v>
      </c>
      <c r="AC1549" s="19">
        <f>VLOOKUP(CONCATENATE($F1549," ",$G1549),AllocFactorMatrix,(AC$4+1),FALSE)*$E1552</f>
        <v>0</v>
      </c>
    </row>
    <row r="1550" spans="4:29" hidden="1" outlineLevel="1">
      <c r="E1550" s="50">
        <f>'Sch 4'!E377</f>
        <v>369656</v>
      </c>
      <c r="F1550" s="53" t="str">
        <f>F1552</f>
        <v>TRANS_TOTAL</v>
      </c>
      <c r="G1550" s="15" t="str">
        <f>$G$13</f>
        <v>ENERGY</v>
      </c>
      <c r="H1550" s="18">
        <f t="shared" si="722"/>
        <v>0</v>
      </c>
      <c r="I1550" s="19">
        <f>VLOOKUP(CONCATENATE($F1550," ",$G1550),AllocFactorMatrix,(I$4+1),FALSE)*$E1552</f>
        <v>0</v>
      </c>
      <c r="J1550" s="19">
        <f>VLOOKUP(CONCATENATE($F1550," ",$G1550),AllocFactorMatrix,(J$4+1),FALSE)*$E1552</f>
        <v>0</v>
      </c>
      <c r="K1550" s="19">
        <f>VLOOKUP(CONCATENATE($F1550," ",$G1550),AllocFactorMatrix,(K$4+1),FALSE)*$E1552</f>
        <v>0</v>
      </c>
      <c r="L1550" s="19">
        <f>VLOOKUP(CONCATENATE($F1550," ",$G1550),AllocFactorMatrix,(L$4+1),FALSE)*$E1552</f>
        <v>0</v>
      </c>
      <c r="M1550" s="19">
        <f t="shared" si="723"/>
        <v>0</v>
      </c>
      <c r="N1550" s="19">
        <f>VLOOKUP(CONCATENATE($F1550," ",$G1550),AllocFactorMatrix,(N$4+1),FALSE)*$E1552</f>
        <v>0</v>
      </c>
      <c r="O1550" s="19">
        <f>VLOOKUP(CONCATENATE($F1550," ",$G1550),AllocFactorMatrix,(O$4+1),FALSE)*$E1552</f>
        <v>0</v>
      </c>
      <c r="P1550" s="19">
        <f>VLOOKUP(CONCATENATE($F1550," ",$G1550),AllocFactorMatrix,(P$4+1),FALSE)*$E1552</f>
        <v>0</v>
      </c>
      <c r="Q1550" s="19">
        <f>VLOOKUP(CONCATENATE($F1550," ",$G1550),AllocFactorMatrix,(Q$4+1),FALSE)*$E1552</f>
        <v>0</v>
      </c>
      <c r="R1550" s="19">
        <f t="shared" si="729"/>
        <v>0</v>
      </c>
      <c r="S1550" s="19">
        <f>VLOOKUP(CONCATENATE($F1550," ",$G1550),AllocFactorMatrix,(S$4+1),FALSE)*$E1552</f>
        <v>0</v>
      </c>
      <c r="T1550" s="19">
        <f>VLOOKUP(CONCATENATE($F1550," ",$G1550),AllocFactorMatrix,(T$4+1),FALSE)*$E1552</f>
        <v>0</v>
      </c>
      <c r="U1550" s="19">
        <f>VLOOKUP(CONCATENATE($F1550," ",$G1550),AllocFactorMatrix,(U$4+1),FALSE)*$E1552</f>
        <v>0</v>
      </c>
      <c r="V1550" s="19">
        <f>VLOOKUP(CONCATENATE($F1550," ",$G1550),AllocFactorMatrix,(V$4+1),FALSE)*$E1552</f>
        <v>0</v>
      </c>
      <c r="W1550" s="19">
        <f t="shared" si="730"/>
        <v>0</v>
      </c>
      <c r="X1550" s="19">
        <f>VLOOKUP(CONCATENATE($F1550," ",$G1550),AllocFactorMatrix,(X$4+1),FALSE)*$E1552</f>
        <v>0</v>
      </c>
      <c r="Y1550" s="19">
        <f>VLOOKUP(CONCATENATE($F1550," ",$G1550),AllocFactorMatrix,(Y$4+1),FALSE)*$E1552</f>
        <v>0</v>
      </c>
      <c r="Z1550" s="19">
        <f t="shared" si="724"/>
        <v>0</v>
      </c>
      <c r="AA1550" s="19">
        <f>VLOOKUP(CONCATENATE($F1550," ",$G1550),AllocFactorMatrix,(AA$4+1),FALSE)*$E1552</f>
        <v>0</v>
      </c>
      <c r="AB1550" s="19">
        <f>VLOOKUP(CONCATENATE($F1550," ",$G1550),AllocFactorMatrix,(AB$4+1),FALSE)*$E1552</f>
        <v>0</v>
      </c>
      <c r="AC1550" s="19">
        <f>VLOOKUP(CONCATENATE($F1550," ",$G1550),AllocFactorMatrix,(AC$4+1),FALSE)*$E1552</f>
        <v>0</v>
      </c>
    </row>
    <row r="1551" spans="4:29" hidden="1" outlineLevel="1">
      <c r="E1551" s="50">
        <f>'Sch 4'!E378</f>
        <v>722883</v>
      </c>
      <c r="F1551" s="53" t="str">
        <f>F1552</f>
        <v>TRANS_TOTAL</v>
      </c>
      <c r="G1551" s="15" t="str">
        <f>$G$14</f>
        <v>CUSTOMER</v>
      </c>
      <c r="H1551" s="18">
        <f t="shared" si="722"/>
        <v>0</v>
      </c>
      <c r="I1551" s="19">
        <f>VLOOKUP(CONCATENATE($F1551," ",$G1551),AllocFactorMatrix,(I$4+1),FALSE)*$E1552</f>
        <v>0</v>
      </c>
      <c r="J1551" s="19">
        <f>VLOOKUP(CONCATENATE($F1551," ",$G1551),AllocFactorMatrix,(J$4+1),FALSE)*$E1552</f>
        <v>0</v>
      </c>
      <c r="K1551" s="19">
        <f>VLOOKUP(CONCATENATE($F1551," ",$G1551),AllocFactorMatrix,(K$4+1),FALSE)*$E1552</f>
        <v>0</v>
      </c>
      <c r="L1551" s="19">
        <f>VLOOKUP(CONCATENATE($F1551," ",$G1551),AllocFactorMatrix,(L$4+1),FALSE)*$E1552</f>
        <v>0</v>
      </c>
      <c r="M1551" s="19">
        <f t="shared" si="723"/>
        <v>0</v>
      </c>
      <c r="N1551" s="19">
        <f>VLOOKUP(CONCATENATE($F1551," ",$G1551),AllocFactorMatrix,(N$4+1),FALSE)*$E1552</f>
        <v>0</v>
      </c>
      <c r="O1551" s="19">
        <f>VLOOKUP(CONCATENATE($F1551," ",$G1551),AllocFactorMatrix,(O$4+1),FALSE)*$E1552</f>
        <v>0</v>
      </c>
      <c r="P1551" s="19">
        <f>VLOOKUP(CONCATENATE($F1551," ",$G1551),AllocFactorMatrix,(P$4+1),FALSE)*$E1552</f>
        <v>0</v>
      </c>
      <c r="Q1551" s="19">
        <f>VLOOKUP(CONCATENATE($F1551," ",$G1551),AllocFactorMatrix,(Q$4+1),FALSE)*$E1552</f>
        <v>0</v>
      </c>
      <c r="R1551" s="19">
        <f t="shared" si="729"/>
        <v>0</v>
      </c>
      <c r="S1551" s="19">
        <f>VLOOKUP(CONCATENATE($F1551," ",$G1551),AllocFactorMatrix,(S$4+1),FALSE)*$E1552</f>
        <v>0</v>
      </c>
      <c r="T1551" s="19">
        <f>VLOOKUP(CONCATENATE($F1551," ",$G1551),AllocFactorMatrix,(T$4+1),FALSE)*$E1552</f>
        <v>0</v>
      </c>
      <c r="U1551" s="19">
        <f>VLOOKUP(CONCATENATE($F1551," ",$G1551),AllocFactorMatrix,(U$4+1),FALSE)*$E1552</f>
        <v>0</v>
      </c>
      <c r="V1551" s="19">
        <f>VLOOKUP(CONCATENATE($F1551," ",$G1551),AllocFactorMatrix,(V$4+1),FALSE)*$E1552</f>
        <v>0</v>
      </c>
      <c r="W1551" s="19">
        <f t="shared" si="730"/>
        <v>0</v>
      </c>
      <c r="X1551" s="19">
        <f>VLOOKUP(CONCATENATE($F1551," ",$G1551),AllocFactorMatrix,(X$4+1),FALSE)*$E1552</f>
        <v>0</v>
      </c>
      <c r="Y1551" s="19">
        <f>VLOOKUP(CONCATENATE($F1551," ",$G1551),AllocFactorMatrix,(Y$4+1),FALSE)*$E1552</f>
        <v>0</v>
      </c>
      <c r="Z1551" s="19">
        <f t="shared" si="724"/>
        <v>0</v>
      </c>
      <c r="AA1551" s="19">
        <f>VLOOKUP(CONCATENATE($F1551," ",$G1551),AllocFactorMatrix,(AA$4+1),FALSE)*$E1552</f>
        <v>0</v>
      </c>
      <c r="AB1551" s="19">
        <f>VLOOKUP(CONCATENATE($F1551," ",$G1551),AllocFactorMatrix,(AB$4+1),FALSE)*$E1552</f>
        <v>0</v>
      </c>
      <c r="AC1551" s="19">
        <f>VLOOKUP(CONCATENATE($F1551," ",$G1551),AllocFactorMatrix,(AC$4+1),FALSE)*$E1552</f>
        <v>0</v>
      </c>
    </row>
    <row r="1552" spans="4:29" collapsed="1">
      <c r="D1552" s="15" t="s">
        <v>484</v>
      </c>
      <c r="E1552" s="50">
        <f>'Sch 4'!E365</f>
        <v>505968</v>
      </c>
      <c r="F1552" s="54" t="s">
        <v>191</v>
      </c>
      <c r="G1552" s="15" t="str">
        <f>$G$15</f>
        <v>TOTAL</v>
      </c>
      <c r="H1552" s="18">
        <f t="shared" si="722"/>
        <v>505968.00000000012</v>
      </c>
      <c r="I1552" s="19">
        <f>VLOOKUP(CONCATENATE($F1552," ",$G1552),AllocFactorMatrix,(I$4+1),FALSE)*$E1552</f>
        <v>245932.14260854266</v>
      </c>
      <c r="J1552" s="19">
        <f>VLOOKUP(CONCATENATE($F1552," ",$G1552),AllocFactorMatrix,(J$4+1),FALSE)*$E1552</f>
        <v>62412.697500524955</v>
      </c>
      <c r="K1552" s="19">
        <f>VLOOKUP(CONCATENATE($F1552," ",$G1552),AllocFactorMatrix,(K$4+1),FALSE)*$E1552</f>
        <v>729.0463616135977</v>
      </c>
      <c r="L1552" s="19">
        <f>VLOOKUP(CONCATENATE($F1552," ",$G1552),AllocFactorMatrix,(L$4+1),FALSE)*$E1552</f>
        <v>19.579513512147447</v>
      </c>
      <c r="M1552" s="19">
        <f t="shared" si="723"/>
        <v>63161.323375650696</v>
      </c>
      <c r="N1552" s="19">
        <f>VLOOKUP(CONCATENATE($F1552," ",$G1552),AllocFactorMatrix,(N$4+1),FALSE)*$E1552</f>
        <v>26411.547424132237</v>
      </c>
      <c r="O1552" s="19">
        <f>VLOOKUP(CONCATENATE($F1552," ",$G1552),AllocFactorMatrix,(O$4+1),FALSE)*$E1552</f>
        <v>7511.8663600326181</v>
      </c>
      <c r="P1552" s="19">
        <f>VLOOKUP(CONCATENATE($F1552," ",$G1552),AllocFactorMatrix,(P$4+1),FALSE)*$E1552</f>
        <v>643.52924007931506</v>
      </c>
      <c r="Q1552" s="19">
        <f>VLOOKUP(CONCATENATE($F1552," ",$G1552),AllocFactorMatrix,(Q$4+1),FALSE)*$E1552</f>
        <v>90.293254088293494</v>
      </c>
      <c r="R1552" s="19">
        <f t="shared" si="729"/>
        <v>34657.236278332464</v>
      </c>
      <c r="S1552" s="19">
        <f>VLOOKUP(CONCATENATE($F1552," ",$G1552),AllocFactorMatrix,(S$4+1),FALSE)*$E1552</f>
        <v>1556.3349891778773</v>
      </c>
      <c r="T1552" s="19">
        <f>VLOOKUP(CONCATENATE($F1552," ",$G1552),AllocFactorMatrix,(T$4+1),FALSE)*$E1552</f>
        <v>17239.856060138536</v>
      </c>
      <c r="U1552" s="19">
        <f>VLOOKUP(CONCATENATE($F1552," ",$G1552),AllocFactorMatrix,(U$4+1),FALSE)*$E1552</f>
        <v>122195.97855064808</v>
      </c>
      <c r="V1552" s="19">
        <f>VLOOKUP(CONCATENATE($F1552," ",$G1552),AllocFactorMatrix,(V$4+1),FALSE)*$E1552</f>
        <v>13023.098778713176</v>
      </c>
      <c r="W1552" s="19">
        <f t="shared" si="730"/>
        <v>154015.26837867766</v>
      </c>
      <c r="X1552" s="19">
        <f>VLOOKUP(CONCATENATE($F1552," ",$G1552),AllocFactorMatrix,(X$4+1),FALSE)*$E1552</f>
        <v>7168.5680172183329</v>
      </c>
      <c r="Y1552" s="19">
        <f>VLOOKUP(CONCATENATE($F1552," ",$G1552),AllocFactorMatrix,(Y$4+1),FALSE)*$E1552</f>
        <v>172.61883814626998</v>
      </c>
      <c r="Z1552" s="19">
        <f t="shared" si="724"/>
        <v>7341.1868553646027</v>
      </c>
      <c r="AA1552" s="19">
        <f>VLOOKUP(CONCATENATE($F1552," ",$G1552),AllocFactorMatrix,(AA$4+1),FALSE)*$E1552</f>
        <v>122.93774609986747</v>
      </c>
      <c r="AB1552" s="19">
        <f>VLOOKUP(CONCATENATE($F1552," ",$G1552),AllocFactorMatrix,(AB$4+1),FALSE)*$E1552</f>
        <v>591.05321434229063</v>
      </c>
      <c r="AC1552" s="19">
        <f>VLOOKUP(CONCATENATE($F1552," ",$G1552),AllocFactorMatrix,(AC$4+1),FALSE)*$E1552</f>
        <v>146.85154298970019</v>
      </c>
    </row>
    <row r="1553" spans="4:29" hidden="1" outlineLevel="1">
      <c r="E1553" s="50">
        <f>'Sch 4'!E380</f>
        <v>32865</v>
      </c>
      <c r="F1553" s="53" t="str">
        <f>F1560</f>
        <v>TRANS_TOTAL</v>
      </c>
      <c r="G1553" s="15" t="str">
        <f>$G$8</f>
        <v>PRODUCTION</v>
      </c>
      <c r="H1553" s="18">
        <f t="shared" si="722"/>
        <v>0</v>
      </c>
      <c r="I1553" s="19">
        <f>VLOOKUP(CONCATENATE($F1553," ",$G1553),AllocFactorMatrix,(I$4+1),FALSE)*$E1560</f>
        <v>0</v>
      </c>
      <c r="J1553" s="19">
        <f>VLOOKUP(CONCATENATE($F1553," ",$G1553),AllocFactorMatrix,(J$4+1),FALSE)*$E1560</f>
        <v>0</v>
      </c>
      <c r="K1553" s="19">
        <f>VLOOKUP(CONCATENATE($F1553," ",$G1553),AllocFactorMatrix,(K$4+1),FALSE)*$E1560</f>
        <v>0</v>
      </c>
      <c r="L1553" s="19">
        <f>VLOOKUP(CONCATENATE($F1553," ",$G1553),AllocFactorMatrix,(L$4+1),FALSE)*$E1560</f>
        <v>0</v>
      </c>
      <c r="M1553" s="19">
        <f t="shared" si="723"/>
        <v>0</v>
      </c>
      <c r="N1553" s="19">
        <f>VLOOKUP(CONCATENATE($F1553," ",$G1553),AllocFactorMatrix,(N$4+1),FALSE)*$E1560</f>
        <v>0</v>
      </c>
      <c r="O1553" s="19">
        <f>VLOOKUP(CONCATENATE($F1553," ",$G1553),AllocFactorMatrix,(O$4+1),FALSE)*$E1560</f>
        <v>0</v>
      </c>
      <c r="P1553" s="19">
        <f>VLOOKUP(CONCATENATE($F1553," ",$G1553),AllocFactorMatrix,(P$4+1),FALSE)*$E1560</f>
        <v>0</v>
      </c>
      <c r="Q1553" s="19">
        <f>VLOOKUP(CONCATENATE($F1553," ",$G1553),AllocFactorMatrix,(Q$4+1),FALSE)*$E1560</f>
        <v>0</v>
      </c>
      <c r="R1553" s="19">
        <f>SUBTOTAL(9,N1553:Q1553)</f>
        <v>0</v>
      </c>
      <c r="S1553" s="19">
        <f>VLOOKUP(CONCATENATE($F1553," ",$G1553),AllocFactorMatrix,(S$4+1),FALSE)*$E1560</f>
        <v>0</v>
      </c>
      <c r="T1553" s="19">
        <f>VLOOKUP(CONCATENATE($F1553," ",$G1553),AllocFactorMatrix,(T$4+1),FALSE)*$E1560</f>
        <v>0</v>
      </c>
      <c r="U1553" s="19">
        <f>VLOOKUP(CONCATENATE($F1553," ",$G1553),AllocFactorMatrix,(U$4+1),FALSE)*$E1560</f>
        <v>0</v>
      </c>
      <c r="V1553" s="19">
        <f>VLOOKUP(CONCATENATE($F1553," ",$G1553),AllocFactorMatrix,(V$4+1),FALSE)*$E1560</f>
        <v>0</v>
      </c>
      <c r="W1553" s="19">
        <f>SUBTOTAL(9,S1553:V1553)</f>
        <v>0</v>
      </c>
      <c r="X1553" s="19">
        <f>VLOOKUP(CONCATENATE($F1553," ",$G1553),AllocFactorMatrix,(X$4+1),FALSE)*$E1560</f>
        <v>0</v>
      </c>
      <c r="Y1553" s="19">
        <f>VLOOKUP(CONCATENATE($F1553," ",$G1553),AllocFactorMatrix,(Y$4+1),FALSE)*$E1560</f>
        <v>0</v>
      </c>
      <c r="Z1553" s="19">
        <f t="shared" si="724"/>
        <v>0</v>
      </c>
      <c r="AA1553" s="19">
        <f>VLOOKUP(CONCATENATE($F1553," ",$G1553),AllocFactorMatrix,(AA$4+1),FALSE)*$E1560</f>
        <v>0</v>
      </c>
      <c r="AB1553" s="19">
        <f>VLOOKUP(CONCATENATE($F1553," ",$G1553),AllocFactorMatrix,(AB$4+1),FALSE)*$E1560</f>
        <v>0</v>
      </c>
      <c r="AC1553" s="19">
        <f>VLOOKUP(CONCATENATE($F1553," ",$G1553),AllocFactorMatrix,(AC$4+1),FALSE)*$E1560</f>
        <v>0</v>
      </c>
    </row>
    <row r="1554" spans="4:29" hidden="1" outlineLevel="1">
      <c r="E1554" s="50">
        <f>'Sch 4'!E381</f>
        <v>1214835</v>
      </c>
      <c r="F1554" s="53" t="str">
        <f>F1560</f>
        <v>TRANS_TOTAL</v>
      </c>
      <c r="G1554" s="15" t="str">
        <f>$G$9</f>
        <v>BULKTRAN</v>
      </c>
      <c r="H1554" s="18">
        <f t="shared" si="722"/>
        <v>4184495.9208000004</v>
      </c>
      <c r="I1554" s="19">
        <f>VLOOKUP(CONCATENATE($F1554," ",$G1554),AllocFactorMatrix,(I$4+1),FALSE)*$E1560</f>
        <v>2051837.9364572437</v>
      </c>
      <c r="J1554" s="19">
        <f>VLOOKUP(CONCATENATE($F1554," ",$G1554),AllocFactorMatrix,(J$4+1),FALSE)*$E1560</f>
        <v>519035.21460154321</v>
      </c>
      <c r="K1554" s="19">
        <f>VLOOKUP(CONCATENATE($F1554," ",$G1554),AllocFactorMatrix,(K$4+1),FALSE)*$E1560</f>
        <v>6068.3111262004732</v>
      </c>
      <c r="L1554" s="19">
        <f>VLOOKUP(CONCATENATE($F1554," ",$G1554),AllocFactorMatrix,(L$4+1),FALSE)*$E1560</f>
        <v>149.49592192283686</v>
      </c>
      <c r="M1554" s="19">
        <f t="shared" si="723"/>
        <v>525253.02164966648</v>
      </c>
      <c r="N1554" s="19">
        <f>VLOOKUP(CONCATENATE($F1554," ",$G1554),AllocFactorMatrix,(N$4+1),FALSE)*$E1560</f>
        <v>217170.84568912565</v>
      </c>
      <c r="O1554" s="19">
        <f>VLOOKUP(CONCATENATE($F1554," ",$G1554),AllocFactorMatrix,(O$4+1),FALSE)*$E1560</f>
        <v>61849.190735018601</v>
      </c>
      <c r="P1554" s="19">
        <f>VLOOKUP(CONCATENATE($F1554," ",$G1554),AllocFactorMatrix,(P$4+1),FALSE)*$E1560</f>
        <v>4894.4658403683379</v>
      </c>
      <c r="Q1554" s="19">
        <f>VLOOKUP(CONCATENATE($F1554," ",$G1554),AllocFactorMatrix,(Q$4+1),FALSE)*$E1560</f>
        <v>1033.1354389759831</v>
      </c>
      <c r="R1554" s="19">
        <f t="shared" ref="R1554:R1560" si="731">SUBTOTAL(9,N1554:Q1554)</f>
        <v>284947.63770348858</v>
      </c>
      <c r="S1554" s="19">
        <f>VLOOKUP(CONCATENATE($F1554," ",$G1554),AllocFactorMatrix,(S$4+1),FALSE)*$E1560</f>
        <v>13045.518611582836</v>
      </c>
      <c r="T1554" s="19">
        <f>VLOOKUP(CONCATENATE($F1554," ",$G1554),AllocFactorMatrix,(T$4+1),FALSE)*$E1560</f>
        <v>142219.03895791981</v>
      </c>
      <c r="U1554" s="19">
        <f>VLOOKUP(CONCATENATE($F1554," ",$G1554),AllocFactorMatrix,(U$4+1),FALSE)*$E1560</f>
        <v>949829.49350886454</v>
      </c>
      <c r="V1554" s="19">
        <f>VLOOKUP(CONCATENATE($F1554," ",$G1554),AllocFactorMatrix,(V$4+1),FALSE)*$E1560</f>
        <v>149010.29993244886</v>
      </c>
      <c r="W1554" s="19">
        <f t="shared" ref="W1554:W1560" si="732">SUBTOTAL(9,S1554:V1554)</f>
        <v>1254104.3510108162</v>
      </c>
      <c r="X1554" s="19">
        <f>VLOOKUP(CONCATENATE($F1554," ",$G1554),AllocFactorMatrix,(X$4+1),FALSE)*$E1560</f>
        <v>58946.07366415915</v>
      </c>
      <c r="Y1554" s="19">
        <f>VLOOKUP(CONCATENATE($F1554," ",$G1554),AllocFactorMatrix,(Y$4+1),FALSE)*$E1560</f>
        <v>1422.9797680473635</v>
      </c>
      <c r="Z1554" s="19">
        <f t="shared" si="724"/>
        <v>60369.053432206514</v>
      </c>
      <c r="AA1554" s="19">
        <f>VLOOKUP(CONCATENATE($F1554," ",$G1554),AllocFactorMatrix,(AA$4+1),FALSE)*$E1560</f>
        <v>1027.7129801443837</v>
      </c>
      <c r="AB1554" s="19">
        <f>VLOOKUP(CONCATENATE($F1554," ",$G1554),AllocFactorMatrix,(AB$4+1),FALSE)*$E1560</f>
        <v>5572.4648450320374</v>
      </c>
      <c r="AC1554" s="19">
        <f>VLOOKUP(CONCATENATE($F1554," ",$G1554),AllocFactorMatrix,(AC$4+1),FALSE)*$E1560</f>
        <v>1383.7427214023185</v>
      </c>
    </row>
    <row r="1555" spans="4:29" hidden="1" outlineLevel="1">
      <c r="E1555" s="50">
        <f>'Sch 4'!E382</f>
        <v>158939</v>
      </c>
      <c r="F1555" s="53" t="str">
        <f>F1560</f>
        <v>TRANS_TOTAL</v>
      </c>
      <c r="G1555" s="15" t="str">
        <f>$G$10</f>
        <v>SUBTRAN</v>
      </c>
      <c r="H1555" s="18">
        <f t="shared" si="722"/>
        <v>1604790.0792</v>
      </c>
      <c r="I1555" s="19">
        <f>VLOOKUP(CONCATENATE($F1555," ",$G1555),AllocFactorMatrix,(I$4+1),FALSE)*$E1560</f>
        <v>762117.70926272206</v>
      </c>
      <c r="J1555" s="19">
        <f>VLOOKUP(CONCATENATE($F1555," ",$G1555),AllocFactorMatrix,(J$4+1),FALSE)*$E1560</f>
        <v>195090.88796230295</v>
      </c>
      <c r="K1555" s="19">
        <f>VLOOKUP(CONCATENATE($F1555," ",$G1555),AllocFactorMatrix,(K$4+1),FALSE)*$E1560</f>
        <v>2273.4375508710787</v>
      </c>
      <c r="L1555" s="19">
        <f>VLOOKUP(CONCATENATE($F1555," ",$G1555),AllocFactorMatrix,(L$4+1),FALSE)*$E1560</f>
        <v>74.532877255542118</v>
      </c>
      <c r="M1555" s="19">
        <f t="shared" si="723"/>
        <v>197438.85839042958</v>
      </c>
      <c r="N1555" s="19">
        <f>VLOOKUP(CONCATENATE($F1555," ",$G1555),AllocFactorMatrix,(N$4+1),FALSE)*$E1560</f>
        <v>85030.087454600449</v>
      </c>
      <c r="O1555" s="19">
        <f>VLOOKUP(CONCATENATE($F1555," ",$G1555),AllocFactorMatrix,(O$4+1),FALSE)*$E1560</f>
        <v>24101.586294374163</v>
      </c>
      <c r="P1555" s="19">
        <f>VLOOKUP(CONCATENATE($F1555," ",$G1555),AllocFactorMatrix,(P$4+1),FALSE)*$E1560</f>
        <v>2468.7959077695241</v>
      </c>
      <c r="Q1555" s="19">
        <f>VLOOKUP(CONCATENATE($F1555," ",$G1555),AllocFactorMatrix,(Q$4+1),FALSE)*$E1560</f>
        <v>0</v>
      </c>
      <c r="R1555" s="19">
        <f t="shared" si="731"/>
        <v>111600.46965674414</v>
      </c>
      <c r="S1555" s="19">
        <f>VLOOKUP(CONCATENATE($F1555," ",$G1555),AllocFactorMatrix,(S$4+1),FALSE)*$E1560</f>
        <v>4762.0667775280081</v>
      </c>
      <c r="T1555" s="19">
        <f>VLOOKUP(CONCATENATE($F1555," ",$G1555),AllocFactorMatrix,(T$4+1),FALSE)*$E1560</f>
        <v>55039.398988699693</v>
      </c>
      <c r="U1555" s="19">
        <f>VLOOKUP(CONCATENATE($F1555," ",$G1555),AllocFactorMatrix,(U$4+1),FALSE)*$E1560</f>
        <v>448336.92784499034</v>
      </c>
      <c r="V1555" s="19">
        <f>VLOOKUP(CONCATENATE($F1555," ",$G1555),AllocFactorMatrix,(V$4+1),FALSE)*$E1560</f>
        <v>0</v>
      </c>
      <c r="W1555" s="19">
        <f t="shared" si="732"/>
        <v>508138.39361121802</v>
      </c>
      <c r="X1555" s="19">
        <f>VLOOKUP(CONCATENATE($F1555," ",$G1555),AllocFactorMatrix,(X$4+1),FALSE)*$E1560</f>
        <v>23076.683629048817</v>
      </c>
      <c r="Y1555" s="19">
        <f>VLOOKUP(CONCATENATE($F1555," ",$G1555),AllocFactorMatrix,(Y$4+1),FALSE)*$E1560</f>
        <v>552.12502715009316</v>
      </c>
      <c r="Z1555" s="19">
        <f t="shared" si="724"/>
        <v>23628.808656198911</v>
      </c>
      <c r="AA1555" s="19">
        <f>VLOOKUP(CONCATENATE($F1555," ",$G1555),AllocFactorMatrix,(AA$4+1),FALSE)*$E1560</f>
        <v>378.94074571874864</v>
      </c>
      <c r="AB1555" s="19">
        <f>VLOOKUP(CONCATENATE($F1555," ",$G1555),AllocFactorMatrix,(AB$4+1),FALSE)*$E1560</f>
        <v>1190.366201687958</v>
      </c>
      <c r="AC1555" s="19">
        <f>VLOOKUP(CONCATENATE($F1555," ",$G1555),AllocFactorMatrix,(AC$4+1),FALSE)*$E1560</f>
        <v>296.53267528021792</v>
      </c>
    </row>
    <row r="1556" spans="4:29" hidden="1" outlineLevel="1">
      <c r="E1556" s="50">
        <f>'Sch 4'!E383</f>
        <v>5771633</v>
      </c>
      <c r="F1556" s="53" t="str">
        <f>F1560</f>
        <v>TRANS_TOTAL</v>
      </c>
      <c r="G1556" s="15" t="str">
        <f>$G$11</f>
        <v>DISTPRI</v>
      </c>
      <c r="H1556" s="18">
        <f t="shared" si="722"/>
        <v>0</v>
      </c>
      <c r="I1556" s="19">
        <f>VLOOKUP(CONCATENATE($F1556," ",$G1556),AllocFactorMatrix,(I$4+1),FALSE)*$E1560</f>
        <v>0</v>
      </c>
      <c r="J1556" s="19">
        <f>VLOOKUP(CONCATENATE($F1556," ",$G1556),AllocFactorMatrix,(J$4+1),FALSE)*$E1560</f>
        <v>0</v>
      </c>
      <c r="K1556" s="19">
        <f>VLOOKUP(CONCATENATE($F1556," ",$G1556),AllocFactorMatrix,(K$4+1),FALSE)*$E1560</f>
        <v>0</v>
      </c>
      <c r="L1556" s="19">
        <f>VLOOKUP(CONCATENATE($F1556," ",$G1556),AllocFactorMatrix,(L$4+1),FALSE)*$E1560</f>
        <v>0</v>
      </c>
      <c r="M1556" s="19">
        <f t="shared" si="723"/>
        <v>0</v>
      </c>
      <c r="N1556" s="19">
        <f>VLOOKUP(CONCATENATE($F1556," ",$G1556),AllocFactorMatrix,(N$4+1),FALSE)*$E1560</f>
        <v>0</v>
      </c>
      <c r="O1556" s="19">
        <f>VLOOKUP(CONCATENATE($F1556," ",$G1556),AllocFactorMatrix,(O$4+1),FALSE)*$E1560</f>
        <v>0</v>
      </c>
      <c r="P1556" s="19">
        <f>VLOOKUP(CONCATENATE($F1556," ",$G1556),AllocFactorMatrix,(P$4+1),FALSE)*$E1560</f>
        <v>0</v>
      </c>
      <c r="Q1556" s="19">
        <f>VLOOKUP(CONCATENATE($F1556," ",$G1556),AllocFactorMatrix,(Q$4+1),FALSE)*$E1560</f>
        <v>0</v>
      </c>
      <c r="R1556" s="19">
        <f t="shared" si="731"/>
        <v>0</v>
      </c>
      <c r="S1556" s="19">
        <f>VLOOKUP(CONCATENATE($F1556," ",$G1556),AllocFactorMatrix,(S$4+1),FALSE)*$E1560</f>
        <v>0</v>
      </c>
      <c r="T1556" s="19">
        <f>VLOOKUP(CONCATENATE($F1556," ",$G1556),AllocFactorMatrix,(T$4+1),FALSE)*$E1560</f>
        <v>0</v>
      </c>
      <c r="U1556" s="19">
        <f>VLOOKUP(CONCATENATE($F1556," ",$G1556),AllocFactorMatrix,(U$4+1),FALSE)*$E1560</f>
        <v>0</v>
      </c>
      <c r="V1556" s="19">
        <f>VLOOKUP(CONCATENATE($F1556," ",$G1556),AllocFactorMatrix,(V$4+1),FALSE)*$E1560</f>
        <v>0</v>
      </c>
      <c r="W1556" s="19">
        <f t="shared" si="732"/>
        <v>0</v>
      </c>
      <c r="X1556" s="19">
        <f>VLOOKUP(CONCATENATE($F1556," ",$G1556),AllocFactorMatrix,(X$4+1),FALSE)*$E1560</f>
        <v>0</v>
      </c>
      <c r="Y1556" s="19">
        <f>VLOOKUP(CONCATENATE($F1556," ",$G1556),AllocFactorMatrix,(Y$4+1),FALSE)*$E1560</f>
        <v>0</v>
      </c>
      <c r="Z1556" s="19">
        <f t="shared" si="724"/>
        <v>0</v>
      </c>
      <c r="AA1556" s="19">
        <f>VLOOKUP(CONCATENATE($F1556," ",$G1556),AllocFactorMatrix,(AA$4+1),FALSE)*$E1560</f>
        <v>0</v>
      </c>
      <c r="AB1556" s="19">
        <f>VLOOKUP(CONCATENATE($F1556," ",$G1556),AllocFactorMatrix,(AB$4+1),FALSE)*$E1560</f>
        <v>0</v>
      </c>
      <c r="AC1556" s="19">
        <f>VLOOKUP(CONCATENATE($F1556," ",$G1556),AllocFactorMatrix,(AC$4+1),FALSE)*$E1560</f>
        <v>0</v>
      </c>
    </row>
    <row r="1557" spans="4:29" hidden="1" outlineLevel="1">
      <c r="E1557" s="50">
        <f>'Sch 4'!E384</f>
        <v>1104179</v>
      </c>
      <c r="F1557" s="53" t="str">
        <f>F1560</f>
        <v>TRANS_TOTAL</v>
      </c>
      <c r="G1557" s="15" t="str">
        <f>$G$12</f>
        <v>DISTSEC</v>
      </c>
      <c r="H1557" s="18">
        <f t="shared" si="722"/>
        <v>0</v>
      </c>
      <c r="I1557" s="19">
        <f>VLOOKUP(CONCATENATE($F1557," ",$G1557),AllocFactorMatrix,(I$4+1),FALSE)*$E1560</f>
        <v>0</v>
      </c>
      <c r="J1557" s="19">
        <f>VLOOKUP(CONCATENATE($F1557," ",$G1557),AllocFactorMatrix,(J$4+1),FALSE)*$E1560</f>
        <v>0</v>
      </c>
      <c r="K1557" s="19">
        <f>VLOOKUP(CONCATENATE($F1557," ",$G1557),AllocFactorMatrix,(K$4+1),FALSE)*$E1560</f>
        <v>0</v>
      </c>
      <c r="L1557" s="19">
        <f>VLOOKUP(CONCATENATE($F1557," ",$G1557),AllocFactorMatrix,(L$4+1),FALSE)*$E1560</f>
        <v>0</v>
      </c>
      <c r="M1557" s="19">
        <f t="shared" si="723"/>
        <v>0</v>
      </c>
      <c r="N1557" s="19">
        <f>VLOOKUP(CONCATENATE($F1557," ",$G1557),AllocFactorMatrix,(N$4+1),FALSE)*$E1560</f>
        <v>0</v>
      </c>
      <c r="O1557" s="19">
        <f>VLOOKUP(CONCATENATE($F1557," ",$G1557),AllocFactorMatrix,(O$4+1),FALSE)*$E1560</f>
        <v>0</v>
      </c>
      <c r="P1557" s="19">
        <f>VLOOKUP(CONCATENATE($F1557," ",$G1557),AllocFactorMatrix,(P$4+1),FALSE)*$E1560</f>
        <v>0</v>
      </c>
      <c r="Q1557" s="19">
        <f>VLOOKUP(CONCATENATE($F1557," ",$G1557),AllocFactorMatrix,(Q$4+1),FALSE)*$E1560</f>
        <v>0</v>
      </c>
      <c r="R1557" s="19">
        <f t="shared" si="731"/>
        <v>0</v>
      </c>
      <c r="S1557" s="19">
        <f>VLOOKUP(CONCATENATE($F1557," ",$G1557),AllocFactorMatrix,(S$4+1),FALSE)*$E1560</f>
        <v>0</v>
      </c>
      <c r="T1557" s="19">
        <f>VLOOKUP(CONCATENATE($F1557," ",$G1557),AllocFactorMatrix,(T$4+1),FALSE)*$E1560</f>
        <v>0</v>
      </c>
      <c r="U1557" s="19">
        <f>VLOOKUP(CONCATENATE($F1557," ",$G1557),AllocFactorMatrix,(U$4+1),FALSE)*$E1560</f>
        <v>0</v>
      </c>
      <c r="V1557" s="19">
        <f>VLOOKUP(CONCATENATE($F1557," ",$G1557),AllocFactorMatrix,(V$4+1),FALSE)*$E1560</f>
        <v>0</v>
      </c>
      <c r="W1557" s="19">
        <f t="shared" si="732"/>
        <v>0</v>
      </c>
      <c r="X1557" s="19">
        <f>VLOOKUP(CONCATENATE($F1557," ",$G1557),AllocFactorMatrix,(X$4+1),FALSE)*$E1560</f>
        <v>0</v>
      </c>
      <c r="Y1557" s="19">
        <f>VLOOKUP(CONCATENATE($F1557," ",$G1557),AllocFactorMatrix,(Y$4+1),FALSE)*$E1560</f>
        <v>0</v>
      </c>
      <c r="Z1557" s="19">
        <f t="shared" si="724"/>
        <v>0</v>
      </c>
      <c r="AA1557" s="19">
        <f>VLOOKUP(CONCATENATE($F1557," ",$G1557),AllocFactorMatrix,(AA$4+1),FALSE)*$E1560</f>
        <v>0</v>
      </c>
      <c r="AB1557" s="19">
        <f>VLOOKUP(CONCATENATE($F1557," ",$G1557),AllocFactorMatrix,(AB$4+1),FALSE)*$E1560</f>
        <v>0</v>
      </c>
      <c r="AC1557" s="19">
        <f>VLOOKUP(CONCATENATE($F1557," ",$G1557),AllocFactorMatrix,(AC$4+1),FALSE)*$E1560</f>
        <v>0</v>
      </c>
    </row>
    <row r="1558" spans="4:29" hidden="1" outlineLevel="1">
      <c r="E1558" s="50">
        <f>'Sch 4'!E385</f>
        <v>11190618</v>
      </c>
      <c r="F1558" s="53" t="str">
        <f>F1560</f>
        <v>TRANS_TOTAL</v>
      </c>
      <c r="G1558" s="15" t="str">
        <f>$G$13</f>
        <v>ENERGY</v>
      </c>
      <c r="H1558" s="18">
        <f t="shared" si="722"/>
        <v>0</v>
      </c>
      <c r="I1558" s="19">
        <f>VLOOKUP(CONCATENATE($F1558," ",$G1558),AllocFactorMatrix,(I$4+1),FALSE)*$E1560</f>
        <v>0</v>
      </c>
      <c r="J1558" s="19">
        <f>VLOOKUP(CONCATENATE($F1558," ",$G1558),AllocFactorMatrix,(J$4+1),FALSE)*$E1560</f>
        <v>0</v>
      </c>
      <c r="K1558" s="19">
        <f>VLOOKUP(CONCATENATE($F1558," ",$G1558),AllocFactorMatrix,(K$4+1),FALSE)*$E1560</f>
        <v>0</v>
      </c>
      <c r="L1558" s="19">
        <f>VLOOKUP(CONCATENATE($F1558," ",$G1558),AllocFactorMatrix,(L$4+1),FALSE)*$E1560</f>
        <v>0</v>
      </c>
      <c r="M1558" s="19">
        <f t="shared" si="723"/>
        <v>0</v>
      </c>
      <c r="N1558" s="19">
        <f>VLOOKUP(CONCATENATE($F1558," ",$G1558),AllocFactorMatrix,(N$4+1),FALSE)*$E1560</f>
        <v>0</v>
      </c>
      <c r="O1558" s="19">
        <f>VLOOKUP(CONCATENATE($F1558," ",$G1558),AllocFactorMatrix,(O$4+1),FALSE)*$E1560</f>
        <v>0</v>
      </c>
      <c r="P1558" s="19">
        <f>VLOOKUP(CONCATENATE($F1558," ",$G1558),AllocFactorMatrix,(P$4+1),FALSE)*$E1560</f>
        <v>0</v>
      </c>
      <c r="Q1558" s="19">
        <f>VLOOKUP(CONCATENATE($F1558," ",$G1558),AllocFactorMatrix,(Q$4+1),FALSE)*$E1560</f>
        <v>0</v>
      </c>
      <c r="R1558" s="19">
        <f t="shared" si="731"/>
        <v>0</v>
      </c>
      <c r="S1558" s="19">
        <f>VLOOKUP(CONCATENATE($F1558," ",$G1558),AllocFactorMatrix,(S$4+1),FALSE)*$E1560</f>
        <v>0</v>
      </c>
      <c r="T1558" s="19">
        <f>VLOOKUP(CONCATENATE($F1558," ",$G1558),AllocFactorMatrix,(T$4+1),FALSE)*$E1560</f>
        <v>0</v>
      </c>
      <c r="U1558" s="19">
        <f>VLOOKUP(CONCATENATE($F1558," ",$G1558),AllocFactorMatrix,(U$4+1),FALSE)*$E1560</f>
        <v>0</v>
      </c>
      <c r="V1558" s="19">
        <f>VLOOKUP(CONCATENATE($F1558," ",$G1558),AllocFactorMatrix,(V$4+1),FALSE)*$E1560</f>
        <v>0</v>
      </c>
      <c r="W1558" s="19">
        <f t="shared" si="732"/>
        <v>0</v>
      </c>
      <c r="X1558" s="19">
        <f>VLOOKUP(CONCATENATE($F1558," ",$G1558),AllocFactorMatrix,(X$4+1),FALSE)*$E1560</f>
        <v>0</v>
      </c>
      <c r="Y1558" s="19">
        <f>VLOOKUP(CONCATENATE($F1558," ",$G1558),AllocFactorMatrix,(Y$4+1),FALSE)*$E1560</f>
        <v>0</v>
      </c>
      <c r="Z1558" s="19">
        <f t="shared" si="724"/>
        <v>0</v>
      </c>
      <c r="AA1558" s="19">
        <f>VLOOKUP(CONCATENATE($F1558," ",$G1558),AllocFactorMatrix,(AA$4+1),FALSE)*$E1560</f>
        <v>0</v>
      </c>
      <c r="AB1558" s="19">
        <f>VLOOKUP(CONCATENATE($F1558," ",$G1558),AllocFactorMatrix,(AB$4+1),FALSE)*$E1560</f>
        <v>0</v>
      </c>
      <c r="AC1558" s="19">
        <f>VLOOKUP(CONCATENATE($F1558," ",$G1558),AllocFactorMatrix,(AC$4+1),FALSE)*$E1560</f>
        <v>0</v>
      </c>
    </row>
    <row r="1559" spans="4:29" hidden="1" outlineLevel="1">
      <c r="E1559" s="50">
        <f>'Sch 4'!E386</f>
        <v>0</v>
      </c>
      <c r="F1559" s="53" t="str">
        <f>F1560</f>
        <v>TRANS_TOTAL</v>
      </c>
      <c r="G1559" s="15" t="str">
        <f>$G$14</f>
        <v>CUSTOMER</v>
      </c>
      <c r="H1559" s="18">
        <f t="shared" si="722"/>
        <v>0</v>
      </c>
      <c r="I1559" s="19">
        <f>VLOOKUP(CONCATENATE($F1559," ",$G1559),AllocFactorMatrix,(I$4+1),FALSE)*$E1560</f>
        <v>0</v>
      </c>
      <c r="J1559" s="19">
        <f>VLOOKUP(CONCATENATE($F1559," ",$G1559),AllocFactorMatrix,(J$4+1),FALSE)*$E1560</f>
        <v>0</v>
      </c>
      <c r="K1559" s="19">
        <f>VLOOKUP(CONCATENATE($F1559," ",$G1559),AllocFactorMatrix,(K$4+1),FALSE)*$E1560</f>
        <v>0</v>
      </c>
      <c r="L1559" s="19">
        <f>VLOOKUP(CONCATENATE($F1559," ",$G1559),AllocFactorMatrix,(L$4+1),FALSE)*$E1560</f>
        <v>0</v>
      </c>
      <c r="M1559" s="19">
        <f t="shared" si="723"/>
        <v>0</v>
      </c>
      <c r="N1559" s="19">
        <f>VLOOKUP(CONCATENATE($F1559," ",$G1559),AllocFactorMatrix,(N$4+1),FALSE)*$E1560</f>
        <v>0</v>
      </c>
      <c r="O1559" s="19">
        <f>VLOOKUP(CONCATENATE($F1559," ",$G1559),AllocFactorMatrix,(O$4+1),FALSE)*$E1560</f>
        <v>0</v>
      </c>
      <c r="P1559" s="19">
        <f>VLOOKUP(CONCATENATE($F1559," ",$G1559),AllocFactorMatrix,(P$4+1),FALSE)*$E1560</f>
        <v>0</v>
      </c>
      <c r="Q1559" s="19">
        <f>VLOOKUP(CONCATENATE($F1559," ",$G1559),AllocFactorMatrix,(Q$4+1),FALSE)*$E1560</f>
        <v>0</v>
      </c>
      <c r="R1559" s="19">
        <f t="shared" si="731"/>
        <v>0</v>
      </c>
      <c r="S1559" s="19">
        <f>VLOOKUP(CONCATENATE($F1559," ",$G1559),AllocFactorMatrix,(S$4+1),FALSE)*$E1560</f>
        <v>0</v>
      </c>
      <c r="T1559" s="19">
        <f>VLOOKUP(CONCATENATE($F1559," ",$G1559),AllocFactorMatrix,(T$4+1),FALSE)*$E1560</f>
        <v>0</v>
      </c>
      <c r="U1559" s="19">
        <f>VLOOKUP(CONCATENATE($F1559," ",$G1559),AllocFactorMatrix,(U$4+1),FALSE)*$E1560</f>
        <v>0</v>
      </c>
      <c r="V1559" s="19">
        <f>VLOOKUP(CONCATENATE($F1559," ",$G1559),AllocFactorMatrix,(V$4+1),FALSE)*$E1560</f>
        <v>0</v>
      </c>
      <c r="W1559" s="19">
        <f t="shared" si="732"/>
        <v>0</v>
      </c>
      <c r="X1559" s="19">
        <f>VLOOKUP(CONCATENATE($F1559," ",$G1559),AllocFactorMatrix,(X$4+1),FALSE)*$E1560</f>
        <v>0</v>
      </c>
      <c r="Y1559" s="19">
        <f>VLOOKUP(CONCATENATE($F1559," ",$G1559),AllocFactorMatrix,(Y$4+1),FALSE)*$E1560</f>
        <v>0</v>
      </c>
      <c r="Z1559" s="19">
        <f t="shared" si="724"/>
        <v>0</v>
      </c>
      <c r="AA1559" s="19">
        <f>VLOOKUP(CONCATENATE($F1559," ",$G1559),AllocFactorMatrix,(AA$4+1),FALSE)*$E1560</f>
        <v>0</v>
      </c>
      <c r="AB1559" s="19">
        <f>VLOOKUP(CONCATENATE($F1559," ",$G1559),AllocFactorMatrix,(AB$4+1),FALSE)*$E1560</f>
        <v>0</v>
      </c>
      <c r="AC1559" s="19">
        <f>VLOOKUP(CONCATENATE($F1559," ",$G1559),AllocFactorMatrix,(AC$4+1),FALSE)*$E1560</f>
        <v>0</v>
      </c>
    </row>
    <row r="1560" spans="4:29" collapsed="1">
      <c r="D1560" s="15" t="s">
        <v>485</v>
      </c>
      <c r="E1560" s="50">
        <f>'Sch 4'!E366</f>
        <v>5789286</v>
      </c>
      <c r="F1560" s="54" t="s">
        <v>191</v>
      </c>
      <c r="G1560" s="15" t="str">
        <f>$G$15</f>
        <v>TOTAL</v>
      </c>
      <c r="H1560" s="18">
        <f t="shared" si="722"/>
        <v>5789285.9999999991</v>
      </c>
      <c r="I1560" s="19">
        <f>VLOOKUP(CONCATENATE($F1560," ",$G1560),AllocFactorMatrix,(I$4+1),FALSE)*$E1560</f>
        <v>2813955.6457199659</v>
      </c>
      <c r="J1560" s="19">
        <f>VLOOKUP(CONCATENATE($F1560," ",$G1560),AllocFactorMatrix,(J$4+1),FALSE)*$E1560</f>
        <v>714126.10256384616</v>
      </c>
      <c r="K1560" s="19">
        <f>VLOOKUP(CONCATENATE($F1560," ",$G1560),AllocFactorMatrix,(K$4+1),FALSE)*$E1560</f>
        <v>8341.7486770715514</v>
      </c>
      <c r="L1560" s="19">
        <f>VLOOKUP(CONCATENATE($F1560," ",$G1560),AllocFactorMatrix,(L$4+1),FALSE)*$E1560</f>
        <v>224.02879917837896</v>
      </c>
      <c r="M1560" s="19">
        <f t="shared" si="723"/>
        <v>722691.88004009612</v>
      </c>
      <c r="N1560" s="19">
        <f>VLOOKUP(CONCATENATE($F1560," ",$G1560),AllocFactorMatrix,(N$4+1),FALSE)*$E1560</f>
        <v>302200.93314372614</v>
      </c>
      <c r="O1560" s="19">
        <f>VLOOKUP(CONCATENATE($F1560," ",$G1560),AllocFactorMatrix,(O$4+1),FALSE)*$E1560</f>
        <v>85950.777029392761</v>
      </c>
      <c r="P1560" s="19">
        <f>VLOOKUP(CONCATENATE($F1560," ",$G1560),AllocFactorMatrix,(P$4+1),FALSE)*$E1560</f>
        <v>7363.261748137862</v>
      </c>
      <c r="Q1560" s="19">
        <f>VLOOKUP(CONCATENATE($F1560," ",$G1560),AllocFactorMatrix,(Q$4+1),FALSE)*$E1560</f>
        <v>1033.1354389759831</v>
      </c>
      <c r="R1560" s="19">
        <f t="shared" si="731"/>
        <v>396548.1073602328</v>
      </c>
      <c r="S1560" s="19">
        <f>VLOOKUP(CONCATENATE($F1560," ",$G1560),AllocFactorMatrix,(S$4+1),FALSE)*$E1560</f>
        <v>17807.585389110845</v>
      </c>
      <c r="T1560" s="19">
        <f>VLOOKUP(CONCATENATE($F1560," ",$G1560),AllocFactorMatrix,(T$4+1),FALSE)*$E1560</f>
        <v>197258.4379466195</v>
      </c>
      <c r="U1560" s="19">
        <f>VLOOKUP(CONCATENATE($F1560," ",$G1560),AllocFactorMatrix,(U$4+1),FALSE)*$E1560</f>
        <v>1398166.4213538549</v>
      </c>
      <c r="V1560" s="19">
        <f>VLOOKUP(CONCATENATE($F1560," ",$G1560),AllocFactorMatrix,(V$4+1),FALSE)*$E1560</f>
        <v>149010.29993244886</v>
      </c>
      <c r="W1560" s="19">
        <f t="shared" si="732"/>
        <v>1762242.7446220343</v>
      </c>
      <c r="X1560" s="19">
        <f>VLOOKUP(CONCATENATE($F1560," ",$G1560),AllocFactorMatrix,(X$4+1),FALSE)*$E1560</f>
        <v>82022.757293207978</v>
      </c>
      <c r="Y1560" s="19">
        <f>VLOOKUP(CONCATENATE($F1560," ",$G1560),AllocFactorMatrix,(Y$4+1),FALSE)*$E1560</f>
        <v>1975.1047951974567</v>
      </c>
      <c r="Z1560" s="19">
        <f t="shared" si="724"/>
        <v>83997.86208840544</v>
      </c>
      <c r="AA1560" s="19">
        <f>VLOOKUP(CONCATENATE($F1560," ",$G1560),AllocFactorMatrix,(AA$4+1),FALSE)*$E1560</f>
        <v>1406.6537258631324</v>
      </c>
      <c r="AB1560" s="19">
        <f>VLOOKUP(CONCATENATE($F1560," ",$G1560),AllocFactorMatrix,(AB$4+1),FALSE)*$E1560</f>
        <v>6762.8310467199944</v>
      </c>
      <c r="AC1560" s="19">
        <f>VLOOKUP(CONCATENATE($F1560," ",$G1560),AllocFactorMatrix,(AC$4+1),FALSE)*$E1560</f>
        <v>1680.2753966825362</v>
      </c>
    </row>
    <row r="1561" spans="4:29" hidden="1" outlineLevel="1">
      <c r="E1561" s="50">
        <f>'Sch 4'!E388</f>
        <v>14891</v>
      </c>
      <c r="F1561" s="53" t="str">
        <f>F1568</f>
        <v>TRANS_TOTAL</v>
      </c>
      <c r="G1561" s="15" t="str">
        <f>$G$8</f>
        <v>PRODUCTION</v>
      </c>
      <c r="H1561" s="18">
        <f t="shared" ref="H1561:H1584" si="733">SUBTOTAL(9,I1561:AC1561)</f>
        <v>0</v>
      </c>
      <c r="I1561" s="19">
        <f>VLOOKUP(CONCATENATE($F1561," ",$G1561),AllocFactorMatrix,(I$4+1),FALSE)*$E1568</f>
        <v>0</v>
      </c>
      <c r="J1561" s="19">
        <f>VLOOKUP(CONCATENATE($F1561," ",$G1561),AllocFactorMatrix,(J$4+1),FALSE)*$E1568</f>
        <v>0</v>
      </c>
      <c r="K1561" s="19">
        <f>VLOOKUP(CONCATENATE($F1561," ",$G1561),AllocFactorMatrix,(K$4+1),FALSE)*$E1568</f>
        <v>0</v>
      </c>
      <c r="L1561" s="19">
        <f>VLOOKUP(CONCATENATE($F1561," ",$G1561),AllocFactorMatrix,(L$4+1),FALSE)*$E1568</f>
        <v>0</v>
      </c>
      <c r="M1561" s="19">
        <f t="shared" ref="M1561:M1576" si="734">SUBTOTAL(9,J1561:L1561)</f>
        <v>0</v>
      </c>
      <c r="N1561" s="19">
        <f>VLOOKUP(CONCATENATE($F1561," ",$G1561),AllocFactorMatrix,(N$4+1),FALSE)*$E1568</f>
        <v>0</v>
      </c>
      <c r="O1561" s="19">
        <f>VLOOKUP(CONCATENATE($F1561," ",$G1561),AllocFactorMatrix,(O$4+1),FALSE)*$E1568</f>
        <v>0</v>
      </c>
      <c r="P1561" s="19">
        <f>VLOOKUP(CONCATENATE($F1561," ",$G1561),AllocFactorMatrix,(P$4+1),FALSE)*$E1568</f>
        <v>0</v>
      </c>
      <c r="Q1561" s="19">
        <f>VLOOKUP(CONCATENATE($F1561," ",$G1561),AllocFactorMatrix,(Q$4+1),FALSE)*$E1568</f>
        <v>0</v>
      </c>
      <c r="R1561" s="19">
        <f>SUBTOTAL(9,N1561:Q1561)</f>
        <v>0</v>
      </c>
      <c r="S1561" s="19">
        <f>VLOOKUP(CONCATENATE($F1561," ",$G1561),AllocFactorMatrix,(S$4+1),FALSE)*$E1568</f>
        <v>0</v>
      </c>
      <c r="T1561" s="19">
        <f>VLOOKUP(CONCATENATE($F1561," ",$G1561),AllocFactorMatrix,(T$4+1),FALSE)*$E1568</f>
        <v>0</v>
      </c>
      <c r="U1561" s="19">
        <f>VLOOKUP(CONCATENATE($F1561," ",$G1561),AllocFactorMatrix,(U$4+1),FALSE)*$E1568</f>
        <v>0</v>
      </c>
      <c r="V1561" s="19">
        <f>VLOOKUP(CONCATENATE($F1561," ",$G1561),AllocFactorMatrix,(V$4+1),FALSE)*$E1568</f>
        <v>0</v>
      </c>
      <c r="W1561" s="19">
        <f>SUBTOTAL(9,S1561:V1561)</f>
        <v>0</v>
      </c>
      <c r="X1561" s="19">
        <f>VLOOKUP(CONCATENATE($F1561," ",$G1561),AllocFactorMatrix,(X$4+1),FALSE)*$E1568</f>
        <v>0</v>
      </c>
      <c r="Y1561" s="19">
        <f>VLOOKUP(CONCATENATE($F1561," ",$G1561),AllocFactorMatrix,(Y$4+1),FALSE)*$E1568</f>
        <v>0</v>
      </c>
      <c r="Z1561" s="19">
        <f t="shared" ref="Z1561:Z1576" si="735">SUBTOTAL(9,X1561:Y1561)</f>
        <v>0</v>
      </c>
      <c r="AA1561" s="19">
        <f>VLOOKUP(CONCATENATE($F1561," ",$G1561),AllocFactorMatrix,(AA$4+1),FALSE)*$E1568</f>
        <v>0</v>
      </c>
      <c r="AB1561" s="19">
        <f>VLOOKUP(CONCATENATE($F1561," ",$G1561),AllocFactorMatrix,(AB$4+1),FALSE)*$E1568</f>
        <v>0</v>
      </c>
      <c r="AC1561" s="19">
        <f>VLOOKUP(CONCATENATE($F1561," ",$G1561),AllocFactorMatrix,(AC$4+1),FALSE)*$E1568</f>
        <v>0</v>
      </c>
    </row>
    <row r="1562" spans="4:29" hidden="1" outlineLevel="1">
      <c r="E1562" s="50">
        <f>'Sch 4'!E389</f>
        <v>951869</v>
      </c>
      <c r="F1562" s="53" t="str">
        <f>F1568</f>
        <v>TRANS_TOTAL</v>
      </c>
      <c r="G1562" s="15" t="str">
        <f>$G$9</f>
        <v>BULKTRAN</v>
      </c>
      <c r="H1562" s="18">
        <f t="shared" si="733"/>
        <v>83.121999999999986</v>
      </c>
      <c r="I1562" s="19">
        <f>VLOOKUP(CONCATENATE($F1562," ",$G1562),AllocFactorMatrix,(I$4+1),FALSE)*$E1568</f>
        <v>40.7582839563606</v>
      </c>
      <c r="J1562" s="19">
        <f>VLOOKUP(CONCATENATE($F1562," ",$G1562),AllocFactorMatrix,(J$4+1),FALSE)*$E1568</f>
        <v>10.310261002682795</v>
      </c>
      <c r="K1562" s="19">
        <f>VLOOKUP(CONCATENATE($F1562," ",$G1562),AllocFactorMatrix,(K$4+1),FALSE)*$E1568</f>
        <v>0.12054263332525883</v>
      </c>
      <c r="L1562" s="19">
        <f>VLOOKUP(CONCATENATE($F1562," ",$G1562),AllocFactorMatrix,(L$4+1),FALSE)*$E1568</f>
        <v>2.9696289008914463E-3</v>
      </c>
      <c r="M1562" s="19">
        <f t="shared" si="734"/>
        <v>10.433773264908945</v>
      </c>
      <c r="N1562" s="19">
        <f>VLOOKUP(CONCATENATE($F1562," ",$G1562),AllocFactorMatrix,(N$4+1),FALSE)*$E1568</f>
        <v>4.3139425577263673</v>
      </c>
      <c r="O1562" s="19">
        <f>VLOOKUP(CONCATENATE($F1562," ",$G1562),AllocFactorMatrix,(O$4+1),FALSE)*$E1568</f>
        <v>1.228589662788665</v>
      </c>
      <c r="P1562" s="19">
        <f>VLOOKUP(CONCATENATE($F1562," ",$G1562),AllocFactorMatrix,(P$4+1),FALSE)*$E1568</f>
        <v>9.7225041506389359E-2</v>
      </c>
      <c r="Q1562" s="19">
        <f>VLOOKUP(CONCATENATE($F1562," ",$G1562),AllocFactorMatrix,(Q$4+1),FALSE)*$E1568</f>
        <v>2.0522491976080998E-2</v>
      </c>
      <c r="R1562" s="19">
        <f t="shared" ref="R1562:R1568" si="736">SUBTOTAL(9,N1562:Q1562)</f>
        <v>5.6602797539975027</v>
      </c>
      <c r="S1562" s="19">
        <f>VLOOKUP(CONCATENATE($F1562," ",$G1562),AllocFactorMatrix,(S$4+1),FALSE)*$E1568</f>
        <v>0.25913983871793972</v>
      </c>
      <c r="T1562" s="19">
        <f>VLOOKUP(CONCATENATE($F1562," ",$G1562),AllocFactorMatrix,(T$4+1),FALSE)*$E1568</f>
        <v>2.8250788577660142</v>
      </c>
      <c r="U1562" s="19">
        <f>VLOOKUP(CONCATENATE($F1562," ",$G1562),AllocFactorMatrix,(U$4+1),FALSE)*$E1568</f>
        <v>18.86767932237575</v>
      </c>
      <c r="V1562" s="19">
        <f>VLOOKUP(CONCATENATE($F1562," ",$G1562),AllocFactorMatrix,(V$4+1),FALSE)*$E1568</f>
        <v>2.9599823695411871</v>
      </c>
      <c r="W1562" s="19">
        <f t="shared" ref="W1562:W1568" si="737">SUBTOTAL(9,S1562:V1562)</f>
        <v>24.911880388400892</v>
      </c>
      <c r="X1562" s="19">
        <f>VLOOKUP(CONCATENATE($F1562," ",$G1562),AllocFactorMatrix,(X$4+1),FALSE)*$E1568</f>
        <v>1.1709213314695979</v>
      </c>
      <c r="Y1562" s="19">
        <f>VLOOKUP(CONCATENATE($F1562," ",$G1562),AllocFactorMatrix,(Y$4+1),FALSE)*$E1568</f>
        <v>2.8266469012836262E-2</v>
      </c>
      <c r="Z1562" s="19">
        <f t="shared" si="735"/>
        <v>1.1991878004824341</v>
      </c>
      <c r="AA1562" s="19">
        <f>VLOOKUP(CONCATENATE($F1562," ",$G1562),AllocFactorMatrix,(AA$4+1),FALSE)*$E1568</f>
        <v>2.0414778733785846E-2</v>
      </c>
      <c r="AB1562" s="19">
        <f>VLOOKUP(CONCATENATE($F1562," ",$G1562),AllocFactorMatrix,(AB$4+1),FALSE)*$E1568</f>
        <v>0.11069300379678673</v>
      </c>
      <c r="AC1562" s="19">
        <f>VLOOKUP(CONCATENATE($F1562," ",$G1562),AllocFactorMatrix,(AC$4+1),FALSE)*$E1568</f>
        <v>2.7487053319056379E-2</v>
      </c>
    </row>
    <row r="1563" spans="4:29" hidden="1" outlineLevel="1">
      <c r="E1563" s="50">
        <f>'Sch 4'!E390</f>
        <v>29247953</v>
      </c>
      <c r="F1563" s="53" t="str">
        <f>F1568</f>
        <v>TRANS_TOTAL</v>
      </c>
      <c r="G1563" s="15" t="str">
        <f>$G$10</f>
        <v>SUBTRAN</v>
      </c>
      <c r="H1563" s="18">
        <f t="shared" si="733"/>
        <v>31.877999999999993</v>
      </c>
      <c r="I1563" s="19">
        <f>VLOOKUP(CONCATENATE($F1563," ",$G1563),AllocFactorMatrix,(I$4+1),FALSE)*$E1568</f>
        <v>15.138919819337485</v>
      </c>
      <c r="J1563" s="19">
        <f>VLOOKUP(CONCATENATE($F1563," ",$G1563),AllocFactorMatrix,(J$4+1),FALSE)*$E1568</f>
        <v>3.8753400878216833</v>
      </c>
      <c r="K1563" s="19">
        <f>VLOOKUP(CONCATENATE($F1563," ",$G1563),AllocFactorMatrix,(K$4+1),FALSE)*$E1568</f>
        <v>4.51602008175402E-2</v>
      </c>
      <c r="L1563" s="19">
        <f>VLOOKUP(CONCATENATE($F1563," ",$G1563),AllocFactorMatrix,(L$4+1),FALSE)*$E1568</f>
        <v>1.4805419674183212E-3</v>
      </c>
      <c r="M1563" s="19">
        <f t="shared" si="734"/>
        <v>3.9219808306066417</v>
      </c>
      <c r="N1563" s="19">
        <f>VLOOKUP(CONCATENATE($F1563," ",$G1563),AllocFactorMatrix,(N$4+1),FALSE)*$E1568</f>
        <v>1.6890614934689789</v>
      </c>
      <c r="O1563" s="19">
        <f>VLOOKUP(CONCATENATE($F1563," ",$G1563),AllocFactorMatrix,(O$4+1),FALSE)*$E1568</f>
        <v>0.47876066648858401</v>
      </c>
      <c r="P1563" s="19">
        <f>VLOOKUP(CONCATENATE($F1563," ",$G1563),AllocFactorMatrix,(P$4+1),FALSE)*$E1568</f>
        <v>4.9040853983288314E-2</v>
      </c>
      <c r="Q1563" s="19">
        <f>VLOOKUP(CONCATENATE($F1563," ",$G1563),AllocFactorMatrix,(Q$4+1),FALSE)*$E1568</f>
        <v>0</v>
      </c>
      <c r="R1563" s="19">
        <f t="shared" si="736"/>
        <v>2.2168630139408512</v>
      </c>
      <c r="S1563" s="19">
        <f>VLOOKUP(CONCATENATE($F1563," ",$G1563),AllocFactorMatrix,(S$4+1),FALSE)*$E1568</f>
        <v>9.4595029407032391E-2</v>
      </c>
      <c r="T1563" s="19">
        <f>VLOOKUP(CONCATENATE($F1563," ",$G1563),AllocFactorMatrix,(T$4+1),FALSE)*$E1568</f>
        <v>1.093318050567974</v>
      </c>
      <c r="U1563" s="19">
        <f>VLOOKUP(CONCATENATE($F1563," ",$G1563),AllocFactorMatrix,(U$4+1),FALSE)*$E1568</f>
        <v>8.9058904158775185</v>
      </c>
      <c r="V1563" s="19">
        <f>VLOOKUP(CONCATENATE($F1563," ",$G1563),AllocFactorMatrix,(V$4+1),FALSE)*$E1568</f>
        <v>0</v>
      </c>
      <c r="W1563" s="19">
        <f t="shared" si="737"/>
        <v>10.093803495852525</v>
      </c>
      <c r="X1563" s="19">
        <f>VLOOKUP(CONCATENATE($F1563," ",$G1563),AllocFactorMatrix,(X$4+1),FALSE)*$E1568</f>
        <v>0.45840171263617202</v>
      </c>
      <c r="Y1563" s="19">
        <f>VLOOKUP(CONCATENATE($F1563," ",$G1563),AllocFactorMatrix,(Y$4+1),FALSE)*$E1568</f>
        <v>1.0967566315131213E-2</v>
      </c>
      <c r="Z1563" s="19">
        <f t="shared" si="735"/>
        <v>0.46936927895130326</v>
      </c>
      <c r="AA1563" s="19">
        <f>VLOOKUP(CONCATENATE($F1563," ",$G1563),AllocFactorMatrix,(AA$4+1),FALSE)*$E1568</f>
        <v>7.5273852004644603E-3</v>
      </c>
      <c r="AB1563" s="19">
        <f>VLOOKUP(CONCATENATE($F1563," ",$G1563),AllocFactorMatrix,(AB$4+1),FALSE)*$E1568</f>
        <v>2.3645767922696369E-2</v>
      </c>
      <c r="AC1563" s="19">
        <f>VLOOKUP(CONCATENATE($F1563," ",$G1563),AllocFactorMatrix,(AC$4+1),FALSE)*$E1568</f>
        <v>5.8904081880261335E-3</v>
      </c>
    </row>
    <row r="1564" spans="4:29" hidden="1" outlineLevel="1">
      <c r="E1564" s="50">
        <f>'Sch 4'!E391</f>
        <v>0</v>
      </c>
      <c r="F1564" s="53" t="str">
        <f>F1568</f>
        <v>TRANS_TOTAL</v>
      </c>
      <c r="G1564" s="15" t="str">
        <f>$G$11</f>
        <v>DISTPRI</v>
      </c>
      <c r="H1564" s="18">
        <f t="shared" si="733"/>
        <v>0</v>
      </c>
      <c r="I1564" s="19">
        <f>VLOOKUP(CONCATENATE($F1564," ",$G1564),AllocFactorMatrix,(I$4+1),FALSE)*$E1568</f>
        <v>0</v>
      </c>
      <c r="J1564" s="19">
        <f>VLOOKUP(CONCATENATE($F1564," ",$G1564),AllocFactorMatrix,(J$4+1),FALSE)*$E1568</f>
        <v>0</v>
      </c>
      <c r="K1564" s="19">
        <f>VLOOKUP(CONCATENATE($F1564," ",$G1564),AllocFactorMatrix,(K$4+1),FALSE)*$E1568</f>
        <v>0</v>
      </c>
      <c r="L1564" s="19">
        <f>VLOOKUP(CONCATENATE($F1564," ",$G1564),AllocFactorMatrix,(L$4+1),FALSE)*$E1568</f>
        <v>0</v>
      </c>
      <c r="M1564" s="19">
        <f t="shared" si="734"/>
        <v>0</v>
      </c>
      <c r="N1564" s="19">
        <f>VLOOKUP(CONCATENATE($F1564," ",$G1564),AllocFactorMatrix,(N$4+1),FALSE)*$E1568</f>
        <v>0</v>
      </c>
      <c r="O1564" s="19">
        <f>VLOOKUP(CONCATENATE($F1564," ",$G1564),AllocFactorMatrix,(O$4+1),FALSE)*$E1568</f>
        <v>0</v>
      </c>
      <c r="P1564" s="19">
        <f>VLOOKUP(CONCATENATE($F1564," ",$G1564),AllocFactorMatrix,(P$4+1),FALSE)*$E1568</f>
        <v>0</v>
      </c>
      <c r="Q1564" s="19">
        <f>VLOOKUP(CONCATENATE($F1564," ",$G1564),AllocFactorMatrix,(Q$4+1),FALSE)*$E1568</f>
        <v>0</v>
      </c>
      <c r="R1564" s="19">
        <f t="shared" si="736"/>
        <v>0</v>
      </c>
      <c r="S1564" s="19">
        <f>VLOOKUP(CONCATENATE($F1564," ",$G1564),AllocFactorMatrix,(S$4+1),FALSE)*$E1568</f>
        <v>0</v>
      </c>
      <c r="T1564" s="19">
        <f>VLOOKUP(CONCATENATE($F1564," ",$G1564),AllocFactorMatrix,(T$4+1),FALSE)*$E1568</f>
        <v>0</v>
      </c>
      <c r="U1564" s="19">
        <f>VLOOKUP(CONCATENATE($F1564," ",$G1564),AllocFactorMatrix,(U$4+1),FALSE)*$E1568</f>
        <v>0</v>
      </c>
      <c r="V1564" s="19">
        <f>VLOOKUP(CONCATENATE($F1564," ",$G1564),AllocFactorMatrix,(V$4+1),FALSE)*$E1568</f>
        <v>0</v>
      </c>
      <c r="W1564" s="19">
        <f t="shared" si="737"/>
        <v>0</v>
      </c>
      <c r="X1564" s="19">
        <f>VLOOKUP(CONCATENATE($F1564," ",$G1564),AllocFactorMatrix,(X$4+1),FALSE)*$E1568</f>
        <v>0</v>
      </c>
      <c r="Y1564" s="19">
        <f>VLOOKUP(CONCATENATE($F1564," ",$G1564),AllocFactorMatrix,(Y$4+1),FALSE)*$E1568</f>
        <v>0</v>
      </c>
      <c r="Z1564" s="19">
        <f t="shared" si="735"/>
        <v>0</v>
      </c>
      <c r="AA1564" s="19">
        <f>VLOOKUP(CONCATENATE($F1564," ",$G1564),AllocFactorMatrix,(AA$4+1),FALSE)*$E1568</f>
        <v>0</v>
      </c>
      <c r="AB1564" s="19">
        <f>VLOOKUP(CONCATENATE($F1564," ",$G1564),AllocFactorMatrix,(AB$4+1),FALSE)*$E1568</f>
        <v>0</v>
      </c>
      <c r="AC1564" s="19">
        <f>VLOOKUP(CONCATENATE($F1564," ",$G1564),AllocFactorMatrix,(AC$4+1),FALSE)*$E1568</f>
        <v>0</v>
      </c>
    </row>
    <row r="1565" spans="4:29" hidden="1" outlineLevel="1">
      <c r="E1565" s="50">
        <f>'Sch 4'!E392</f>
        <v>400407</v>
      </c>
      <c r="F1565" s="53" t="str">
        <f>F1568</f>
        <v>TRANS_TOTAL</v>
      </c>
      <c r="G1565" s="15" t="str">
        <f>$G$12</f>
        <v>DISTSEC</v>
      </c>
      <c r="H1565" s="18">
        <f t="shared" si="733"/>
        <v>0</v>
      </c>
      <c r="I1565" s="19">
        <f>VLOOKUP(CONCATENATE($F1565," ",$G1565),AllocFactorMatrix,(I$4+1),FALSE)*$E1568</f>
        <v>0</v>
      </c>
      <c r="J1565" s="19">
        <f>VLOOKUP(CONCATENATE($F1565," ",$G1565),AllocFactorMatrix,(J$4+1),FALSE)*$E1568</f>
        <v>0</v>
      </c>
      <c r="K1565" s="19">
        <f>VLOOKUP(CONCATENATE($F1565," ",$G1565),AllocFactorMatrix,(K$4+1),FALSE)*$E1568</f>
        <v>0</v>
      </c>
      <c r="L1565" s="19">
        <f>VLOOKUP(CONCATENATE($F1565," ",$G1565),AllocFactorMatrix,(L$4+1),FALSE)*$E1568</f>
        <v>0</v>
      </c>
      <c r="M1565" s="19">
        <f t="shared" si="734"/>
        <v>0</v>
      </c>
      <c r="N1565" s="19">
        <f>VLOOKUP(CONCATENATE($F1565," ",$G1565),AllocFactorMatrix,(N$4+1),FALSE)*$E1568</f>
        <v>0</v>
      </c>
      <c r="O1565" s="19">
        <f>VLOOKUP(CONCATENATE($F1565," ",$G1565),AllocFactorMatrix,(O$4+1),FALSE)*$E1568</f>
        <v>0</v>
      </c>
      <c r="P1565" s="19">
        <f>VLOOKUP(CONCATENATE($F1565," ",$G1565),AllocFactorMatrix,(P$4+1),FALSE)*$E1568</f>
        <v>0</v>
      </c>
      <c r="Q1565" s="19">
        <f>VLOOKUP(CONCATENATE($F1565," ",$G1565),AllocFactorMatrix,(Q$4+1),FALSE)*$E1568</f>
        <v>0</v>
      </c>
      <c r="R1565" s="19">
        <f t="shared" si="736"/>
        <v>0</v>
      </c>
      <c r="S1565" s="19">
        <f>VLOOKUP(CONCATENATE($F1565," ",$G1565),AllocFactorMatrix,(S$4+1),FALSE)*$E1568</f>
        <v>0</v>
      </c>
      <c r="T1565" s="19">
        <f>VLOOKUP(CONCATENATE($F1565," ",$G1565),AllocFactorMatrix,(T$4+1),FALSE)*$E1568</f>
        <v>0</v>
      </c>
      <c r="U1565" s="19">
        <f>VLOOKUP(CONCATENATE($F1565," ",$G1565),AllocFactorMatrix,(U$4+1),FALSE)*$E1568</f>
        <v>0</v>
      </c>
      <c r="V1565" s="19">
        <f>VLOOKUP(CONCATENATE($F1565," ",$G1565),AllocFactorMatrix,(V$4+1),FALSE)*$E1568</f>
        <v>0</v>
      </c>
      <c r="W1565" s="19">
        <f t="shared" si="737"/>
        <v>0</v>
      </c>
      <c r="X1565" s="19">
        <f>VLOOKUP(CONCATENATE($F1565," ",$G1565),AllocFactorMatrix,(X$4+1),FALSE)*$E1568</f>
        <v>0</v>
      </c>
      <c r="Y1565" s="19">
        <f>VLOOKUP(CONCATENATE($F1565," ",$G1565),AllocFactorMatrix,(Y$4+1),FALSE)*$E1568</f>
        <v>0</v>
      </c>
      <c r="Z1565" s="19">
        <f t="shared" si="735"/>
        <v>0</v>
      </c>
      <c r="AA1565" s="19">
        <f>VLOOKUP(CONCATENATE($F1565," ",$G1565),AllocFactorMatrix,(AA$4+1),FALSE)*$E1568</f>
        <v>0</v>
      </c>
      <c r="AB1565" s="19">
        <f>VLOOKUP(CONCATENATE($F1565," ",$G1565),AllocFactorMatrix,(AB$4+1),FALSE)*$E1568</f>
        <v>0</v>
      </c>
      <c r="AC1565" s="19">
        <f>VLOOKUP(CONCATENATE($F1565," ",$G1565),AllocFactorMatrix,(AC$4+1),FALSE)*$E1568</f>
        <v>0</v>
      </c>
    </row>
    <row r="1566" spans="4:29" hidden="1" outlineLevel="1">
      <c r="E1566" s="50">
        <f>'Sch 4'!E393</f>
        <v>33611</v>
      </c>
      <c r="F1566" s="53" t="str">
        <f>F1568</f>
        <v>TRANS_TOTAL</v>
      </c>
      <c r="G1566" s="15" t="str">
        <f>$G$13</f>
        <v>ENERGY</v>
      </c>
      <c r="H1566" s="18">
        <f t="shared" si="733"/>
        <v>0</v>
      </c>
      <c r="I1566" s="19">
        <f>VLOOKUP(CONCATENATE($F1566," ",$G1566),AllocFactorMatrix,(I$4+1),FALSE)*$E1568</f>
        <v>0</v>
      </c>
      <c r="J1566" s="19">
        <f>VLOOKUP(CONCATENATE($F1566," ",$G1566),AllocFactorMatrix,(J$4+1),FALSE)*$E1568</f>
        <v>0</v>
      </c>
      <c r="K1566" s="19">
        <f>VLOOKUP(CONCATENATE($F1566," ",$G1566),AllocFactorMatrix,(K$4+1),FALSE)*$E1568</f>
        <v>0</v>
      </c>
      <c r="L1566" s="19">
        <f>VLOOKUP(CONCATENATE($F1566," ",$G1566),AllocFactorMatrix,(L$4+1),FALSE)*$E1568</f>
        <v>0</v>
      </c>
      <c r="M1566" s="19">
        <f t="shared" si="734"/>
        <v>0</v>
      </c>
      <c r="N1566" s="19">
        <f>VLOOKUP(CONCATENATE($F1566," ",$G1566),AllocFactorMatrix,(N$4+1),FALSE)*$E1568</f>
        <v>0</v>
      </c>
      <c r="O1566" s="19">
        <f>VLOOKUP(CONCATENATE($F1566," ",$G1566),AllocFactorMatrix,(O$4+1),FALSE)*$E1568</f>
        <v>0</v>
      </c>
      <c r="P1566" s="19">
        <f>VLOOKUP(CONCATENATE($F1566," ",$G1566),AllocFactorMatrix,(P$4+1),FALSE)*$E1568</f>
        <v>0</v>
      </c>
      <c r="Q1566" s="19">
        <f>VLOOKUP(CONCATENATE($F1566," ",$G1566),AllocFactorMatrix,(Q$4+1),FALSE)*$E1568</f>
        <v>0</v>
      </c>
      <c r="R1566" s="19">
        <f t="shared" si="736"/>
        <v>0</v>
      </c>
      <c r="S1566" s="19">
        <f>VLOOKUP(CONCATENATE($F1566," ",$G1566),AllocFactorMatrix,(S$4+1),FALSE)*$E1568</f>
        <v>0</v>
      </c>
      <c r="T1566" s="19">
        <f>VLOOKUP(CONCATENATE($F1566," ",$G1566),AllocFactorMatrix,(T$4+1),FALSE)*$E1568</f>
        <v>0</v>
      </c>
      <c r="U1566" s="19">
        <f>VLOOKUP(CONCATENATE($F1566," ",$G1566),AllocFactorMatrix,(U$4+1),FALSE)*$E1568</f>
        <v>0</v>
      </c>
      <c r="V1566" s="19">
        <f>VLOOKUP(CONCATENATE($F1566," ",$G1566),AllocFactorMatrix,(V$4+1),FALSE)*$E1568</f>
        <v>0</v>
      </c>
      <c r="W1566" s="19">
        <f t="shared" si="737"/>
        <v>0</v>
      </c>
      <c r="X1566" s="19">
        <f>VLOOKUP(CONCATENATE($F1566," ",$G1566),AllocFactorMatrix,(X$4+1),FALSE)*$E1568</f>
        <v>0</v>
      </c>
      <c r="Y1566" s="19">
        <f>VLOOKUP(CONCATENATE($F1566," ",$G1566),AllocFactorMatrix,(Y$4+1),FALSE)*$E1568</f>
        <v>0</v>
      </c>
      <c r="Z1566" s="19">
        <f t="shared" si="735"/>
        <v>0</v>
      </c>
      <c r="AA1566" s="19">
        <f>VLOOKUP(CONCATENATE($F1566," ",$G1566),AllocFactorMatrix,(AA$4+1),FALSE)*$E1568</f>
        <v>0</v>
      </c>
      <c r="AB1566" s="19">
        <f>VLOOKUP(CONCATENATE($F1566," ",$G1566),AllocFactorMatrix,(AB$4+1),FALSE)*$E1568</f>
        <v>0</v>
      </c>
      <c r="AC1566" s="19">
        <f>VLOOKUP(CONCATENATE($F1566," ",$G1566),AllocFactorMatrix,(AC$4+1),FALSE)*$E1568</f>
        <v>0</v>
      </c>
    </row>
    <row r="1567" spans="4:29" hidden="1" outlineLevel="1">
      <c r="E1567" s="50">
        <f>'Sch 4'!E394</f>
        <v>7703</v>
      </c>
      <c r="F1567" s="53" t="str">
        <f>F1568</f>
        <v>TRANS_TOTAL</v>
      </c>
      <c r="G1567" s="15" t="str">
        <f>$G$14</f>
        <v>CUSTOMER</v>
      </c>
      <c r="H1567" s="18">
        <f t="shared" si="733"/>
        <v>0</v>
      </c>
      <c r="I1567" s="19">
        <f>VLOOKUP(CONCATENATE($F1567," ",$G1567),AllocFactorMatrix,(I$4+1),FALSE)*$E1568</f>
        <v>0</v>
      </c>
      <c r="J1567" s="19">
        <f>VLOOKUP(CONCATENATE($F1567," ",$G1567),AllocFactorMatrix,(J$4+1),FALSE)*$E1568</f>
        <v>0</v>
      </c>
      <c r="K1567" s="19">
        <f>VLOOKUP(CONCATENATE($F1567," ",$G1567),AllocFactorMatrix,(K$4+1),FALSE)*$E1568</f>
        <v>0</v>
      </c>
      <c r="L1567" s="19">
        <f>VLOOKUP(CONCATENATE($F1567," ",$G1567),AllocFactorMatrix,(L$4+1),FALSE)*$E1568</f>
        <v>0</v>
      </c>
      <c r="M1567" s="19">
        <f t="shared" si="734"/>
        <v>0</v>
      </c>
      <c r="N1567" s="19">
        <f>VLOOKUP(CONCATENATE($F1567," ",$G1567),AllocFactorMatrix,(N$4+1),FALSE)*$E1568</f>
        <v>0</v>
      </c>
      <c r="O1567" s="19">
        <f>VLOOKUP(CONCATENATE($F1567," ",$G1567),AllocFactorMatrix,(O$4+1),FALSE)*$E1568</f>
        <v>0</v>
      </c>
      <c r="P1567" s="19">
        <f>VLOOKUP(CONCATENATE($F1567," ",$G1567),AllocFactorMatrix,(P$4+1),FALSE)*$E1568</f>
        <v>0</v>
      </c>
      <c r="Q1567" s="19">
        <f>VLOOKUP(CONCATENATE($F1567," ",$G1567),AllocFactorMatrix,(Q$4+1),FALSE)*$E1568</f>
        <v>0</v>
      </c>
      <c r="R1567" s="19">
        <f t="shared" si="736"/>
        <v>0</v>
      </c>
      <c r="S1567" s="19">
        <f>VLOOKUP(CONCATENATE($F1567," ",$G1567),AllocFactorMatrix,(S$4+1),FALSE)*$E1568</f>
        <v>0</v>
      </c>
      <c r="T1567" s="19">
        <f>VLOOKUP(CONCATENATE($F1567," ",$G1567),AllocFactorMatrix,(T$4+1),FALSE)*$E1568</f>
        <v>0</v>
      </c>
      <c r="U1567" s="19">
        <f>VLOOKUP(CONCATENATE($F1567," ",$G1567),AllocFactorMatrix,(U$4+1),FALSE)*$E1568</f>
        <v>0</v>
      </c>
      <c r="V1567" s="19">
        <f>VLOOKUP(CONCATENATE($F1567," ",$G1567),AllocFactorMatrix,(V$4+1),FALSE)*$E1568</f>
        <v>0</v>
      </c>
      <c r="W1567" s="19">
        <f t="shared" si="737"/>
        <v>0</v>
      </c>
      <c r="X1567" s="19">
        <f>VLOOKUP(CONCATENATE($F1567," ",$G1567),AllocFactorMatrix,(X$4+1),FALSE)*$E1568</f>
        <v>0</v>
      </c>
      <c r="Y1567" s="19">
        <f>VLOOKUP(CONCATENATE($F1567," ",$G1567),AllocFactorMatrix,(Y$4+1),FALSE)*$E1568</f>
        <v>0</v>
      </c>
      <c r="Z1567" s="19">
        <f t="shared" si="735"/>
        <v>0</v>
      </c>
      <c r="AA1567" s="19">
        <f>VLOOKUP(CONCATENATE($F1567," ",$G1567),AllocFactorMatrix,(AA$4+1),FALSE)*$E1568</f>
        <v>0</v>
      </c>
      <c r="AB1567" s="19">
        <f>VLOOKUP(CONCATENATE($F1567," ",$G1567),AllocFactorMatrix,(AB$4+1),FALSE)*$E1568</f>
        <v>0</v>
      </c>
      <c r="AC1567" s="19">
        <f>VLOOKUP(CONCATENATE($F1567," ",$G1567),AllocFactorMatrix,(AC$4+1),FALSE)*$E1568</f>
        <v>0</v>
      </c>
    </row>
    <row r="1568" spans="4:29" collapsed="1">
      <c r="D1568" s="15" t="s">
        <v>486</v>
      </c>
      <c r="E1568" s="50">
        <f>'Sch 4'!E367</f>
        <v>115</v>
      </c>
      <c r="F1568" s="54" t="s">
        <v>191</v>
      </c>
      <c r="G1568" s="15" t="str">
        <f>$G$15</f>
        <v>TOTAL</v>
      </c>
      <c r="H1568" s="18">
        <f t="shared" si="733"/>
        <v>115.00000000000001</v>
      </c>
      <c r="I1568" s="19">
        <f>VLOOKUP(CONCATENATE($F1568," ",$G1568),AllocFactorMatrix,(I$4+1),FALSE)*$E1568</f>
        <v>55.897203775698081</v>
      </c>
      <c r="J1568" s="19">
        <f>VLOOKUP(CONCATENATE($F1568," ",$G1568),AllocFactorMatrix,(J$4+1),FALSE)*$E1568</f>
        <v>14.185601090504479</v>
      </c>
      <c r="K1568" s="19">
        <f>VLOOKUP(CONCATENATE($F1568," ",$G1568),AllocFactorMatrix,(K$4+1),FALSE)*$E1568</f>
        <v>0.16570283414279904</v>
      </c>
      <c r="L1568" s="19">
        <f>VLOOKUP(CONCATENATE($F1568," ",$G1568),AllocFactorMatrix,(L$4+1),FALSE)*$E1568</f>
        <v>4.4501708683097677E-3</v>
      </c>
      <c r="M1568" s="19">
        <f t="shared" si="734"/>
        <v>14.355754095515588</v>
      </c>
      <c r="N1568" s="19">
        <f>VLOOKUP(CONCATENATE($F1568," ",$G1568),AllocFactorMatrix,(N$4+1),FALSE)*$E1568</f>
        <v>6.0030040511953464</v>
      </c>
      <c r="O1568" s="19">
        <f>VLOOKUP(CONCATENATE($F1568," ",$G1568),AllocFactorMatrix,(O$4+1),FALSE)*$E1568</f>
        <v>1.7073503292772489</v>
      </c>
      <c r="P1568" s="19">
        <f>VLOOKUP(CONCATENATE($F1568," ",$G1568),AllocFactorMatrix,(P$4+1),FALSE)*$E1568</f>
        <v>0.14626589548967769</v>
      </c>
      <c r="Q1568" s="19">
        <f>VLOOKUP(CONCATENATE($F1568," ",$G1568),AllocFactorMatrix,(Q$4+1),FALSE)*$E1568</f>
        <v>2.0522491976080998E-2</v>
      </c>
      <c r="R1568" s="19">
        <f t="shared" si="736"/>
        <v>7.8771427679383539</v>
      </c>
      <c r="S1568" s="19">
        <f>VLOOKUP(CONCATENATE($F1568," ",$G1568),AllocFactorMatrix,(S$4+1),FALSE)*$E1568</f>
        <v>0.35373486812497212</v>
      </c>
      <c r="T1568" s="19">
        <f>VLOOKUP(CONCATENATE($F1568," ",$G1568),AllocFactorMatrix,(T$4+1),FALSE)*$E1568</f>
        <v>3.9183969083339885</v>
      </c>
      <c r="U1568" s="19">
        <f>VLOOKUP(CONCATENATE($F1568," ",$G1568),AllocFactorMatrix,(U$4+1),FALSE)*$E1568</f>
        <v>27.773569738253268</v>
      </c>
      <c r="V1568" s="19">
        <f>VLOOKUP(CONCATENATE($F1568," ",$G1568),AllocFactorMatrix,(V$4+1),FALSE)*$E1568</f>
        <v>2.9599823695411871</v>
      </c>
      <c r="W1568" s="19">
        <f t="shared" si="737"/>
        <v>35.005683884253415</v>
      </c>
      <c r="X1568" s="19">
        <f>VLOOKUP(CONCATENATE($F1568," ",$G1568),AllocFactorMatrix,(X$4+1),FALSE)*$E1568</f>
        <v>1.62932304410577</v>
      </c>
      <c r="Y1568" s="19">
        <f>VLOOKUP(CONCATENATE($F1568," ",$G1568),AllocFactorMatrix,(Y$4+1),FALSE)*$E1568</f>
        <v>3.923403532796748E-2</v>
      </c>
      <c r="Z1568" s="19">
        <f t="shared" si="735"/>
        <v>1.6685570794337374</v>
      </c>
      <c r="AA1568" s="19">
        <f>VLOOKUP(CONCATENATE($F1568," ",$G1568),AllocFactorMatrix,(AA$4+1),FALSE)*$E1568</f>
        <v>2.7942163934250305E-2</v>
      </c>
      <c r="AB1568" s="19">
        <f>VLOOKUP(CONCATENATE($F1568," ",$G1568),AllocFactorMatrix,(AB$4+1),FALSE)*$E1568</f>
        <v>0.13433877171948311</v>
      </c>
      <c r="AC1568" s="19">
        <f>VLOOKUP(CONCATENATE($F1568," ",$G1568),AllocFactorMatrix,(AC$4+1),FALSE)*$E1568</f>
        <v>3.3377461507082512E-2</v>
      </c>
    </row>
    <row r="1569" spans="4:29" hidden="1" outlineLevel="1">
      <c r="E1569" s="50">
        <f>'Sch 4'!E396</f>
        <v>41511</v>
      </c>
      <c r="F1569" s="53" t="str">
        <f>F1576</f>
        <v>TRANS_TOTAL</v>
      </c>
      <c r="G1569" s="15" t="str">
        <f>$G$8</f>
        <v>PRODUCTION</v>
      </c>
      <c r="H1569" s="18">
        <f t="shared" si="733"/>
        <v>0</v>
      </c>
      <c r="I1569" s="19">
        <f>VLOOKUP(CONCATENATE($F1569," ",$G1569),AllocFactorMatrix,(I$4+1),FALSE)*$E1576</f>
        <v>0</v>
      </c>
      <c r="J1569" s="19">
        <f>VLOOKUP(CONCATENATE($F1569," ",$G1569),AllocFactorMatrix,(J$4+1),FALSE)*$E1576</f>
        <v>0</v>
      </c>
      <c r="K1569" s="19">
        <f>VLOOKUP(CONCATENATE($F1569," ",$G1569),AllocFactorMatrix,(K$4+1),FALSE)*$E1576</f>
        <v>0</v>
      </c>
      <c r="L1569" s="19">
        <f>VLOOKUP(CONCATENATE($F1569," ",$G1569),AllocFactorMatrix,(L$4+1),FALSE)*$E1576</f>
        <v>0</v>
      </c>
      <c r="M1569" s="19">
        <f t="shared" si="734"/>
        <v>0</v>
      </c>
      <c r="N1569" s="19">
        <f>VLOOKUP(CONCATENATE($F1569," ",$G1569),AllocFactorMatrix,(N$4+1),FALSE)*$E1576</f>
        <v>0</v>
      </c>
      <c r="O1569" s="19">
        <f>VLOOKUP(CONCATENATE($F1569," ",$G1569),AllocFactorMatrix,(O$4+1),FALSE)*$E1576</f>
        <v>0</v>
      </c>
      <c r="P1569" s="19">
        <f>VLOOKUP(CONCATENATE($F1569," ",$G1569),AllocFactorMatrix,(P$4+1),FALSE)*$E1576</f>
        <v>0</v>
      </c>
      <c r="Q1569" s="19">
        <f>VLOOKUP(CONCATENATE($F1569," ",$G1569),AllocFactorMatrix,(Q$4+1),FALSE)*$E1576</f>
        <v>0</v>
      </c>
      <c r="R1569" s="19">
        <f>SUBTOTAL(9,N1569:Q1569)</f>
        <v>0</v>
      </c>
      <c r="S1569" s="19">
        <f>VLOOKUP(CONCATENATE($F1569," ",$G1569),AllocFactorMatrix,(S$4+1),FALSE)*$E1576</f>
        <v>0</v>
      </c>
      <c r="T1569" s="19">
        <f>VLOOKUP(CONCATENATE($F1569," ",$G1569),AllocFactorMatrix,(T$4+1),FALSE)*$E1576</f>
        <v>0</v>
      </c>
      <c r="U1569" s="19">
        <f>VLOOKUP(CONCATENATE($F1569," ",$G1569),AllocFactorMatrix,(U$4+1),FALSE)*$E1576</f>
        <v>0</v>
      </c>
      <c r="V1569" s="19">
        <f>VLOOKUP(CONCATENATE($F1569," ",$G1569),AllocFactorMatrix,(V$4+1),FALSE)*$E1576</f>
        <v>0</v>
      </c>
      <c r="W1569" s="19">
        <f>SUBTOTAL(9,S1569:V1569)</f>
        <v>0</v>
      </c>
      <c r="X1569" s="19">
        <f>VLOOKUP(CONCATENATE($F1569," ",$G1569),AllocFactorMatrix,(X$4+1),FALSE)*$E1576</f>
        <v>0</v>
      </c>
      <c r="Y1569" s="19">
        <f>VLOOKUP(CONCATENATE($F1569," ",$G1569),AllocFactorMatrix,(Y$4+1),FALSE)*$E1576</f>
        <v>0</v>
      </c>
      <c r="Z1569" s="19">
        <f t="shared" si="735"/>
        <v>0</v>
      </c>
      <c r="AA1569" s="19">
        <f>VLOOKUP(CONCATENATE($F1569," ",$G1569),AllocFactorMatrix,(AA$4+1),FALSE)*$E1576</f>
        <v>0</v>
      </c>
      <c r="AB1569" s="19">
        <f>VLOOKUP(CONCATENATE($F1569," ",$G1569),AllocFactorMatrix,(AB$4+1),FALSE)*$E1576</f>
        <v>0</v>
      </c>
      <c r="AC1569" s="19">
        <f>VLOOKUP(CONCATENATE($F1569," ",$G1569),AllocFactorMatrix,(AC$4+1),FALSE)*$E1576</f>
        <v>0</v>
      </c>
    </row>
    <row r="1570" spans="4:29" hidden="1" outlineLevel="1">
      <c r="E1570" s="50">
        <f>'Sch 4'!E397</f>
        <v>27519</v>
      </c>
      <c r="F1570" s="53" t="str">
        <f>F1576</f>
        <v>TRANS_TOTAL</v>
      </c>
      <c r="G1570" s="15" t="str">
        <f>$G$9</f>
        <v>BULKTRAN</v>
      </c>
      <c r="H1570" s="18">
        <f t="shared" si="733"/>
        <v>6578.9255999999987</v>
      </c>
      <c r="I1570" s="19">
        <f>VLOOKUP(CONCATENATE($F1570," ",$G1570),AllocFactorMatrix,(I$4+1),FALSE)*$E1576</f>
        <v>3225.9295701808187</v>
      </c>
      <c r="J1570" s="19">
        <f>VLOOKUP(CONCATENATE($F1570," ",$G1570),AllocFactorMatrix,(J$4+1),FALSE)*$E1576</f>
        <v>816.03474475146777</v>
      </c>
      <c r="K1570" s="19">
        <f>VLOOKUP(CONCATENATE($F1570," ",$G1570),AllocFactorMatrix,(K$4+1),FALSE)*$E1576</f>
        <v>9.5406873784913557</v>
      </c>
      <c r="L1570" s="19">
        <f>VLOOKUP(CONCATENATE($F1570," ",$G1570),AllocFactorMatrix,(L$4+1),FALSE)*$E1576</f>
        <v>0.23503967179055604</v>
      </c>
      <c r="M1570" s="19">
        <f t="shared" si="734"/>
        <v>825.81047180174971</v>
      </c>
      <c r="N1570" s="19">
        <f>VLOOKUP(CONCATENATE($F1570," ",$G1570),AllocFactorMatrix,(N$4+1),FALSE)*$E1576</f>
        <v>341.43917530804691</v>
      </c>
      <c r="O1570" s="19">
        <f>VLOOKUP(CONCATENATE($F1570," ",$G1570),AllocFactorMatrix,(O$4+1),FALSE)*$E1576</f>
        <v>97.240200962629814</v>
      </c>
      <c r="P1570" s="19">
        <f>VLOOKUP(CONCATENATE($F1570," ",$G1570),AllocFactorMatrix,(P$4+1),FALSE)*$E1576</f>
        <v>7.6951506764448343</v>
      </c>
      <c r="Q1570" s="19">
        <f>VLOOKUP(CONCATENATE($F1570," ",$G1570),AllocFactorMatrix,(Q$4+1),FALSE)*$E1576</f>
        <v>1.6243106257938196</v>
      </c>
      <c r="R1570" s="19">
        <f t="shared" ref="R1570:R1576" si="738">SUBTOTAL(9,N1570:Q1570)</f>
        <v>447.99883757291536</v>
      </c>
      <c r="S1570" s="19">
        <f>VLOOKUP(CONCATENATE($F1570," ",$G1570),AllocFactorMatrix,(S$4+1),FALSE)*$E1576</f>
        <v>20.510354887049452</v>
      </c>
      <c r="T1570" s="19">
        <f>VLOOKUP(CONCATENATE($F1570," ",$G1570),AllocFactorMatrix,(T$4+1),FALSE)*$E1576</f>
        <v>223.59885011640228</v>
      </c>
      <c r="U1570" s="19">
        <f>VLOOKUP(CONCATENATE($F1570," ",$G1570),AllocFactorMatrix,(U$4+1),FALSE)*$E1576</f>
        <v>1493.3358016718616</v>
      </c>
      <c r="V1570" s="19">
        <f>VLOOKUP(CONCATENATE($F1570," ",$G1570),AllocFactorMatrix,(V$4+1),FALSE)*$E1576</f>
        <v>234.27616980490333</v>
      </c>
      <c r="W1570" s="19">
        <f t="shared" ref="W1570:W1576" si="739">SUBTOTAL(9,S1570:V1570)</f>
        <v>1971.7211764802166</v>
      </c>
      <c r="X1570" s="19">
        <f>VLOOKUP(CONCATENATE($F1570," ",$G1570),AllocFactorMatrix,(X$4+1),FALSE)*$E1576</f>
        <v>92.675877904663309</v>
      </c>
      <c r="Y1570" s="19">
        <f>VLOOKUP(CONCATENATE($F1570," ",$G1570),AllocFactorMatrix,(Y$4+1),FALSE)*$E1576</f>
        <v>2.23722957352031</v>
      </c>
      <c r="Z1570" s="19">
        <f t="shared" si="735"/>
        <v>94.913107478183619</v>
      </c>
      <c r="AA1570" s="19">
        <f>VLOOKUP(CONCATENATE($F1570," ",$G1570),AllocFactorMatrix,(AA$4+1),FALSE)*$E1576</f>
        <v>1.6157853568253806</v>
      </c>
      <c r="AB1570" s="19">
        <f>VLOOKUP(CONCATENATE($F1570," ",$G1570),AllocFactorMatrix,(AB$4+1),FALSE)*$E1576</f>
        <v>8.761110613550894</v>
      </c>
      <c r="AC1570" s="19">
        <f>VLOOKUP(CONCATENATE($F1570," ",$G1570),AllocFactorMatrix,(AC$4+1),FALSE)*$E1576</f>
        <v>2.1755405157395753</v>
      </c>
    </row>
    <row r="1571" spans="4:29" hidden="1" outlineLevel="1">
      <c r="E1571" s="50">
        <f>'Sch 4'!E398</f>
        <v>30790177</v>
      </c>
      <c r="F1571" s="53" t="str">
        <f>F1576</f>
        <v>TRANS_TOTAL</v>
      </c>
      <c r="G1571" s="15" t="str">
        <f>$G$10</f>
        <v>SUBTRAN</v>
      </c>
      <c r="H1571" s="18">
        <f t="shared" si="733"/>
        <v>2523.0743999999991</v>
      </c>
      <c r="I1571" s="19">
        <f>VLOOKUP(CONCATENATE($F1571," ",$G1571),AllocFactorMatrix,(I$4+1),FALSE)*$E1576</f>
        <v>1198.2125930053026</v>
      </c>
      <c r="J1571" s="19">
        <f>VLOOKUP(CONCATENATE($F1571," ",$G1571),AllocFactorMatrix,(J$4+1),FALSE)*$E1576</f>
        <v>306.72474329872136</v>
      </c>
      <c r="K1571" s="19">
        <f>VLOOKUP(CONCATENATE($F1571," ",$G1571),AllocFactorMatrix,(K$4+1),FALSE)*$E1576</f>
        <v>3.5743317203587037</v>
      </c>
      <c r="L1571" s="19">
        <f>VLOOKUP(CONCATENATE($F1571," ",$G1571),AllocFactorMatrix,(L$4+1),FALSE)*$E1576</f>
        <v>0.11718167815166573</v>
      </c>
      <c r="M1571" s="19">
        <f t="shared" si="734"/>
        <v>310.41625669723174</v>
      </c>
      <c r="N1571" s="19">
        <f>VLOOKUP(CONCATENATE($F1571," ",$G1571),AllocFactorMatrix,(N$4+1),FALSE)*$E1576</f>
        <v>133.68554533525779</v>
      </c>
      <c r="O1571" s="19">
        <f>VLOOKUP(CONCATENATE($F1571," ",$G1571),AllocFactorMatrix,(O$4+1),FALSE)*$E1576</f>
        <v>37.892865968513838</v>
      </c>
      <c r="P1571" s="19">
        <f>VLOOKUP(CONCATENATE($F1571," ",$G1571),AllocFactorMatrix,(P$4+1),FALSE)*$E1576</f>
        <v>3.8814769822251325</v>
      </c>
      <c r="Q1571" s="19">
        <f>VLOOKUP(CONCATENATE($F1571," ",$G1571),AllocFactorMatrix,(Q$4+1),FALSE)*$E1576</f>
        <v>0</v>
      </c>
      <c r="R1571" s="19">
        <f t="shared" si="738"/>
        <v>175.45988828599675</v>
      </c>
      <c r="S1571" s="19">
        <f>VLOOKUP(CONCATENATE($F1571," ",$G1571),AllocFactorMatrix,(S$4+1),FALSE)*$E1576</f>
        <v>7.486990936198338</v>
      </c>
      <c r="T1571" s="19">
        <f>VLOOKUP(CONCATENATE($F1571," ",$G1571),AllocFactorMatrix,(T$4+1),FALSE)*$E1576</f>
        <v>86.533746924084355</v>
      </c>
      <c r="U1571" s="19">
        <f>VLOOKUP(CONCATENATE($F1571," ",$G1571),AllocFactorMatrix,(U$4+1),FALSE)*$E1576</f>
        <v>704.8818657853667</v>
      </c>
      <c r="V1571" s="19">
        <f>VLOOKUP(CONCATENATE($F1571," ",$G1571),AllocFactorMatrix,(V$4+1),FALSE)*$E1576</f>
        <v>0</v>
      </c>
      <c r="W1571" s="19">
        <f t="shared" si="739"/>
        <v>798.90260364564938</v>
      </c>
      <c r="X1571" s="19">
        <f>VLOOKUP(CONCATENATE($F1571," ",$G1571),AllocFactorMatrix,(X$4+1),FALSE)*$E1576</f>
        <v>36.281499029690764</v>
      </c>
      <c r="Y1571" s="19">
        <f>VLOOKUP(CONCATENATE($F1571," ",$G1571),AllocFactorMatrix,(Y$4+1),FALSE)*$E1576</f>
        <v>0.86805903130716777</v>
      </c>
      <c r="Z1571" s="19">
        <f t="shared" si="735"/>
        <v>37.149558060997933</v>
      </c>
      <c r="AA1571" s="19">
        <f>VLOOKUP(CONCATENATE($F1571," ",$G1571),AllocFactorMatrix,(AA$4+1),FALSE)*$E1576</f>
        <v>0.5957761747358914</v>
      </c>
      <c r="AB1571" s="19">
        <f>VLOOKUP(CONCATENATE($F1571," ",$G1571),AllocFactorMatrix,(AB$4+1),FALSE)*$E1576</f>
        <v>1.8715111272381073</v>
      </c>
      <c r="AC1571" s="19">
        <f>VLOOKUP(CONCATENATE($F1571," ",$G1571),AllocFactorMatrix,(AC$4+1),FALSE)*$E1576</f>
        <v>0.46621300284707712</v>
      </c>
    </row>
    <row r="1572" spans="4:29" hidden="1" outlineLevel="1">
      <c r="E1572" s="50">
        <f>'Sch 4'!E399</f>
        <v>0</v>
      </c>
      <c r="F1572" s="53" t="str">
        <f>F1576</f>
        <v>TRANS_TOTAL</v>
      </c>
      <c r="G1572" s="15" t="str">
        <f>$G$11</f>
        <v>DISTPRI</v>
      </c>
      <c r="H1572" s="18">
        <f t="shared" si="733"/>
        <v>0</v>
      </c>
      <c r="I1572" s="19">
        <f>VLOOKUP(CONCATENATE($F1572," ",$G1572),AllocFactorMatrix,(I$4+1),FALSE)*$E1576</f>
        <v>0</v>
      </c>
      <c r="J1572" s="19">
        <f>VLOOKUP(CONCATENATE($F1572," ",$G1572),AllocFactorMatrix,(J$4+1),FALSE)*$E1576</f>
        <v>0</v>
      </c>
      <c r="K1572" s="19">
        <f>VLOOKUP(CONCATENATE($F1572," ",$G1572),AllocFactorMatrix,(K$4+1),FALSE)*$E1576</f>
        <v>0</v>
      </c>
      <c r="L1572" s="19">
        <f>VLOOKUP(CONCATENATE($F1572," ",$G1572),AllocFactorMatrix,(L$4+1),FALSE)*$E1576</f>
        <v>0</v>
      </c>
      <c r="M1572" s="19">
        <f t="shared" si="734"/>
        <v>0</v>
      </c>
      <c r="N1572" s="19">
        <f>VLOOKUP(CONCATENATE($F1572," ",$G1572),AllocFactorMatrix,(N$4+1),FALSE)*$E1576</f>
        <v>0</v>
      </c>
      <c r="O1572" s="19">
        <f>VLOOKUP(CONCATENATE($F1572," ",$G1572),AllocFactorMatrix,(O$4+1),FALSE)*$E1576</f>
        <v>0</v>
      </c>
      <c r="P1572" s="19">
        <f>VLOOKUP(CONCATENATE($F1572," ",$G1572),AllocFactorMatrix,(P$4+1),FALSE)*$E1576</f>
        <v>0</v>
      </c>
      <c r="Q1572" s="19">
        <f>VLOOKUP(CONCATENATE($F1572," ",$G1572),AllocFactorMatrix,(Q$4+1),FALSE)*$E1576</f>
        <v>0</v>
      </c>
      <c r="R1572" s="19">
        <f t="shared" si="738"/>
        <v>0</v>
      </c>
      <c r="S1572" s="19">
        <f>VLOOKUP(CONCATENATE($F1572," ",$G1572),AllocFactorMatrix,(S$4+1),FALSE)*$E1576</f>
        <v>0</v>
      </c>
      <c r="T1572" s="19">
        <f>VLOOKUP(CONCATENATE($F1572," ",$G1572),AllocFactorMatrix,(T$4+1),FALSE)*$E1576</f>
        <v>0</v>
      </c>
      <c r="U1572" s="19">
        <f>VLOOKUP(CONCATENATE($F1572," ",$G1572),AllocFactorMatrix,(U$4+1),FALSE)*$E1576</f>
        <v>0</v>
      </c>
      <c r="V1572" s="19">
        <f>VLOOKUP(CONCATENATE($F1572," ",$G1572),AllocFactorMatrix,(V$4+1),FALSE)*$E1576</f>
        <v>0</v>
      </c>
      <c r="W1572" s="19">
        <f t="shared" si="739"/>
        <v>0</v>
      </c>
      <c r="X1572" s="19">
        <f>VLOOKUP(CONCATENATE($F1572," ",$G1572),AllocFactorMatrix,(X$4+1),FALSE)*$E1576</f>
        <v>0</v>
      </c>
      <c r="Y1572" s="19">
        <f>VLOOKUP(CONCATENATE($F1572," ",$G1572),AllocFactorMatrix,(Y$4+1),FALSE)*$E1576</f>
        <v>0</v>
      </c>
      <c r="Z1572" s="19">
        <f t="shared" si="735"/>
        <v>0</v>
      </c>
      <c r="AA1572" s="19">
        <f>VLOOKUP(CONCATENATE($F1572," ",$G1572),AllocFactorMatrix,(AA$4+1),FALSE)*$E1576</f>
        <v>0</v>
      </c>
      <c r="AB1572" s="19">
        <f>VLOOKUP(CONCATENATE($F1572," ",$G1572),AllocFactorMatrix,(AB$4+1),FALSE)*$E1576</f>
        <v>0</v>
      </c>
      <c r="AC1572" s="19">
        <f>VLOOKUP(CONCATENATE($F1572," ",$G1572),AllocFactorMatrix,(AC$4+1),FALSE)*$E1576</f>
        <v>0</v>
      </c>
    </row>
    <row r="1573" spans="4:29" hidden="1" outlineLevel="1">
      <c r="E1573" s="50">
        <f>'Sch 4'!E400</f>
        <v>41980795</v>
      </c>
      <c r="F1573" s="53" t="str">
        <f>F1576</f>
        <v>TRANS_TOTAL</v>
      </c>
      <c r="G1573" s="15" t="str">
        <f>$G$12</f>
        <v>DISTSEC</v>
      </c>
      <c r="H1573" s="18">
        <f t="shared" si="733"/>
        <v>0</v>
      </c>
      <c r="I1573" s="19">
        <f>VLOOKUP(CONCATENATE($F1573," ",$G1573),AllocFactorMatrix,(I$4+1),FALSE)*$E1576</f>
        <v>0</v>
      </c>
      <c r="J1573" s="19">
        <f>VLOOKUP(CONCATENATE($F1573," ",$G1573),AllocFactorMatrix,(J$4+1),FALSE)*$E1576</f>
        <v>0</v>
      </c>
      <c r="K1573" s="19">
        <f>VLOOKUP(CONCATENATE($F1573," ",$G1573),AllocFactorMatrix,(K$4+1),FALSE)*$E1576</f>
        <v>0</v>
      </c>
      <c r="L1573" s="19">
        <f>VLOOKUP(CONCATENATE($F1573," ",$G1573),AllocFactorMatrix,(L$4+1),FALSE)*$E1576</f>
        <v>0</v>
      </c>
      <c r="M1573" s="19">
        <f t="shared" si="734"/>
        <v>0</v>
      </c>
      <c r="N1573" s="19">
        <f>VLOOKUP(CONCATENATE($F1573," ",$G1573),AllocFactorMatrix,(N$4+1),FALSE)*$E1576</f>
        <v>0</v>
      </c>
      <c r="O1573" s="19">
        <f>VLOOKUP(CONCATENATE($F1573," ",$G1573),AllocFactorMatrix,(O$4+1),FALSE)*$E1576</f>
        <v>0</v>
      </c>
      <c r="P1573" s="19">
        <f>VLOOKUP(CONCATENATE($F1573," ",$G1573),AllocFactorMatrix,(P$4+1),FALSE)*$E1576</f>
        <v>0</v>
      </c>
      <c r="Q1573" s="19">
        <f>VLOOKUP(CONCATENATE($F1573," ",$G1573),AllocFactorMatrix,(Q$4+1),FALSE)*$E1576</f>
        <v>0</v>
      </c>
      <c r="R1573" s="19">
        <f t="shared" si="738"/>
        <v>0</v>
      </c>
      <c r="S1573" s="19">
        <f>VLOOKUP(CONCATENATE($F1573," ",$G1573),AllocFactorMatrix,(S$4+1),FALSE)*$E1576</f>
        <v>0</v>
      </c>
      <c r="T1573" s="19">
        <f>VLOOKUP(CONCATENATE($F1573," ",$G1573),AllocFactorMatrix,(T$4+1),FALSE)*$E1576</f>
        <v>0</v>
      </c>
      <c r="U1573" s="19">
        <f>VLOOKUP(CONCATENATE($F1573," ",$G1573),AllocFactorMatrix,(U$4+1),FALSE)*$E1576</f>
        <v>0</v>
      </c>
      <c r="V1573" s="19">
        <f>VLOOKUP(CONCATENATE($F1573," ",$G1573),AllocFactorMatrix,(V$4+1),FALSE)*$E1576</f>
        <v>0</v>
      </c>
      <c r="W1573" s="19">
        <f t="shared" si="739"/>
        <v>0</v>
      </c>
      <c r="X1573" s="19">
        <f>VLOOKUP(CONCATENATE($F1573," ",$G1573),AllocFactorMatrix,(X$4+1),FALSE)*$E1576</f>
        <v>0</v>
      </c>
      <c r="Y1573" s="19">
        <f>VLOOKUP(CONCATENATE($F1573," ",$G1573),AllocFactorMatrix,(Y$4+1),FALSE)*$E1576</f>
        <v>0</v>
      </c>
      <c r="Z1573" s="19">
        <f t="shared" si="735"/>
        <v>0</v>
      </c>
      <c r="AA1573" s="19">
        <f>VLOOKUP(CONCATENATE($F1573," ",$G1573),AllocFactorMatrix,(AA$4+1),FALSE)*$E1576</f>
        <v>0</v>
      </c>
      <c r="AB1573" s="19">
        <f>VLOOKUP(CONCATENATE($F1573," ",$G1573),AllocFactorMatrix,(AB$4+1),FALSE)*$E1576</f>
        <v>0</v>
      </c>
      <c r="AC1573" s="19">
        <f>VLOOKUP(CONCATENATE($F1573," ",$G1573),AllocFactorMatrix,(AC$4+1),FALSE)*$E1576</f>
        <v>0</v>
      </c>
    </row>
    <row r="1574" spans="4:29" hidden="1" outlineLevel="1">
      <c r="E1574" s="50">
        <f>'Sch 4'!E401</f>
        <v>63210092.252899997</v>
      </c>
      <c r="F1574" s="53" t="str">
        <f>F1576</f>
        <v>TRANS_TOTAL</v>
      </c>
      <c r="G1574" s="15" t="str">
        <f>$G$13</f>
        <v>ENERGY</v>
      </c>
      <c r="H1574" s="18">
        <f t="shared" si="733"/>
        <v>0</v>
      </c>
      <c r="I1574" s="19">
        <f>VLOOKUP(CONCATENATE($F1574," ",$G1574),AllocFactorMatrix,(I$4+1),FALSE)*$E1576</f>
        <v>0</v>
      </c>
      <c r="J1574" s="19">
        <f>VLOOKUP(CONCATENATE($F1574," ",$G1574),AllocFactorMatrix,(J$4+1),FALSE)*$E1576</f>
        <v>0</v>
      </c>
      <c r="K1574" s="19">
        <f>VLOOKUP(CONCATENATE($F1574," ",$G1574),AllocFactorMatrix,(K$4+1),FALSE)*$E1576</f>
        <v>0</v>
      </c>
      <c r="L1574" s="19">
        <f>VLOOKUP(CONCATENATE($F1574," ",$G1574),AllocFactorMatrix,(L$4+1),FALSE)*$E1576</f>
        <v>0</v>
      </c>
      <c r="M1574" s="19">
        <f t="shared" si="734"/>
        <v>0</v>
      </c>
      <c r="N1574" s="19">
        <f>VLOOKUP(CONCATENATE($F1574," ",$G1574),AllocFactorMatrix,(N$4+1),FALSE)*$E1576</f>
        <v>0</v>
      </c>
      <c r="O1574" s="19">
        <f>VLOOKUP(CONCATENATE($F1574," ",$G1574),AllocFactorMatrix,(O$4+1),FALSE)*$E1576</f>
        <v>0</v>
      </c>
      <c r="P1574" s="19">
        <f>VLOOKUP(CONCATENATE($F1574," ",$G1574),AllocFactorMatrix,(P$4+1),FALSE)*$E1576</f>
        <v>0</v>
      </c>
      <c r="Q1574" s="19">
        <f>VLOOKUP(CONCATENATE($F1574," ",$G1574),AllocFactorMatrix,(Q$4+1),FALSE)*$E1576</f>
        <v>0</v>
      </c>
      <c r="R1574" s="19">
        <f t="shared" si="738"/>
        <v>0</v>
      </c>
      <c r="S1574" s="19">
        <f>VLOOKUP(CONCATENATE($F1574," ",$G1574),AllocFactorMatrix,(S$4+1),FALSE)*$E1576</f>
        <v>0</v>
      </c>
      <c r="T1574" s="19">
        <f>VLOOKUP(CONCATENATE($F1574," ",$G1574),AllocFactorMatrix,(T$4+1),FALSE)*$E1576</f>
        <v>0</v>
      </c>
      <c r="U1574" s="19">
        <f>VLOOKUP(CONCATENATE($F1574," ",$G1574),AllocFactorMatrix,(U$4+1),FALSE)*$E1576</f>
        <v>0</v>
      </c>
      <c r="V1574" s="19">
        <f>VLOOKUP(CONCATENATE($F1574," ",$G1574),AllocFactorMatrix,(V$4+1),FALSE)*$E1576</f>
        <v>0</v>
      </c>
      <c r="W1574" s="19">
        <f t="shared" si="739"/>
        <v>0</v>
      </c>
      <c r="X1574" s="19">
        <f>VLOOKUP(CONCATENATE($F1574," ",$G1574),AllocFactorMatrix,(X$4+1),FALSE)*$E1576</f>
        <v>0</v>
      </c>
      <c r="Y1574" s="19">
        <f>VLOOKUP(CONCATENATE($F1574," ",$G1574),AllocFactorMatrix,(Y$4+1),FALSE)*$E1576</f>
        <v>0</v>
      </c>
      <c r="Z1574" s="19">
        <f t="shared" si="735"/>
        <v>0</v>
      </c>
      <c r="AA1574" s="19">
        <f>VLOOKUP(CONCATENATE($F1574," ",$G1574),AllocFactorMatrix,(AA$4+1),FALSE)*$E1576</f>
        <v>0</v>
      </c>
      <c r="AB1574" s="19">
        <f>VLOOKUP(CONCATENATE($F1574," ",$G1574),AllocFactorMatrix,(AB$4+1),FALSE)*$E1576</f>
        <v>0</v>
      </c>
      <c r="AC1574" s="19">
        <f>VLOOKUP(CONCATENATE($F1574," ",$G1574),AllocFactorMatrix,(AC$4+1),FALSE)*$E1576</f>
        <v>0</v>
      </c>
    </row>
    <row r="1575" spans="4:29" hidden="1" outlineLevel="1">
      <c r="E1575" s="50">
        <f>'Sch 4'!E402</f>
        <v>0</v>
      </c>
      <c r="F1575" s="53" t="str">
        <f>F1576</f>
        <v>TRANS_TOTAL</v>
      </c>
      <c r="G1575" s="15" t="str">
        <f>$G$14</f>
        <v>CUSTOMER</v>
      </c>
      <c r="H1575" s="18">
        <f t="shared" si="733"/>
        <v>0</v>
      </c>
      <c r="I1575" s="19">
        <f>VLOOKUP(CONCATENATE($F1575," ",$G1575),AllocFactorMatrix,(I$4+1),FALSE)*$E1576</f>
        <v>0</v>
      </c>
      <c r="J1575" s="19">
        <f>VLOOKUP(CONCATENATE($F1575," ",$G1575),AllocFactorMatrix,(J$4+1),FALSE)*$E1576</f>
        <v>0</v>
      </c>
      <c r="K1575" s="19">
        <f>VLOOKUP(CONCATENATE($F1575," ",$G1575),AllocFactorMatrix,(K$4+1),FALSE)*$E1576</f>
        <v>0</v>
      </c>
      <c r="L1575" s="19">
        <f>VLOOKUP(CONCATENATE($F1575," ",$G1575),AllocFactorMatrix,(L$4+1),FALSE)*$E1576</f>
        <v>0</v>
      </c>
      <c r="M1575" s="19">
        <f t="shared" si="734"/>
        <v>0</v>
      </c>
      <c r="N1575" s="19">
        <f>VLOOKUP(CONCATENATE($F1575," ",$G1575),AllocFactorMatrix,(N$4+1),FALSE)*$E1576</f>
        <v>0</v>
      </c>
      <c r="O1575" s="19">
        <f>VLOOKUP(CONCATENATE($F1575," ",$G1575),AllocFactorMatrix,(O$4+1),FALSE)*$E1576</f>
        <v>0</v>
      </c>
      <c r="P1575" s="19">
        <f>VLOOKUP(CONCATENATE($F1575," ",$G1575),AllocFactorMatrix,(P$4+1),FALSE)*$E1576</f>
        <v>0</v>
      </c>
      <c r="Q1575" s="19">
        <f>VLOOKUP(CONCATENATE($F1575," ",$G1575),AllocFactorMatrix,(Q$4+1),FALSE)*$E1576</f>
        <v>0</v>
      </c>
      <c r="R1575" s="19">
        <f t="shared" si="738"/>
        <v>0</v>
      </c>
      <c r="S1575" s="19">
        <f>VLOOKUP(CONCATENATE($F1575," ",$G1575),AllocFactorMatrix,(S$4+1),FALSE)*$E1576</f>
        <v>0</v>
      </c>
      <c r="T1575" s="19">
        <f>VLOOKUP(CONCATENATE($F1575," ",$G1575),AllocFactorMatrix,(T$4+1),FALSE)*$E1576</f>
        <v>0</v>
      </c>
      <c r="U1575" s="19">
        <f>VLOOKUP(CONCATENATE($F1575," ",$G1575),AllocFactorMatrix,(U$4+1),FALSE)*$E1576</f>
        <v>0</v>
      </c>
      <c r="V1575" s="19">
        <f>VLOOKUP(CONCATENATE($F1575," ",$G1575),AllocFactorMatrix,(V$4+1),FALSE)*$E1576</f>
        <v>0</v>
      </c>
      <c r="W1575" s="19">
        <f t="shared" si="739"/>
        <v>0</v>
      </c>
      <c r="X1575" s="19">
        <f>VLOOKUP(CONCATENATE($F1575," ",$G1575),AllocFactorMatrix,(X$4+1),FALSE)*$E1576</f>
        <v>0</v>
      </c>
      <c r="Y1575" s="19">
        <f>VLOOKUP(CONCATENATE($F1575," ",$G1575),AllocFactorMatrix,(Y$4+1),FALSE)*$E1576</f>
        <v>0</v>
      </c>
      <c r="Z1575" s="19">
        <f t="shared" si="735"/>
        <v>0</v>
      </c>
      <c r="AA1575" s="19">
        <f>VLOOKUP(CONCATENATE($F1575," ",$G1575),AllocFactorMatrix,(AA$4+1),FALSE)*$E1576</f>
        <v>0</v>
      </c>
      <c r="AB1575" s="19">
        <f>VLOOKUP(CONCATENATE($F1575," ",$G1575),AllocFactorMatrix,(AB$4+1),FALSE)*$E1576</f>
        <v>0</v>
      </c>
      <c r="AC1575" s="19">
        <f>VLOOKUP(CONCATENATE($F1575," ",$G1575),AllocFactorMatrix,(AC$4+1),FALSE)*$E1576</f>
        <v>0</v>
      </c>
    </row>
    <row r="1576" spans="4:29" collapsed="1">
      <c r="D1576" s="15" t="s">
        <v>487</v>
      </c>
      <c r="E1576" s="50">
        <f>'Sch 4'!E368</f>
        <v>9102</v>
      </c>
      <c r="F1576" s="54" t="s">
        <v>191</v>
      </c>
      <c r="G1576" s="15" t="str">
        <f>$G$15</f>
        <v>TOTAL</v>
      </c>
      <c r="H1576" s="18">
        <f t="shared" si="733"/>
        <v>9101.9999999999982</v>
      </c>
      <c r="I1576" s="19">
        <f>VLOOKUP(CONCATENATE($F1576," ",$G1576),AllocFactorMatrix,(I$4+1),FALSE)*$E1576</f>
        <v>4424.1421631861213</v>
      </c>
      <c r="J1576" s="19">
        <f>VLOOKUP(CONCATENATE($F1576," ",$G1576),AllocFactorMatrix,(J$4+1),FALSE)*$E1576</f>
        <v>1122.7594880501892</v>
      </c>
      <c r="K1576" s="19">
        <f>VLOOKUP(CONCATENATE($F1576," ",$G1576),AllocFactorMatrix,(K$4+1),FALSE)*$E1576</f>
        <v>13.115019098850059</v>
      </c>
      <c r="L1576" s="19">
        <f>VLOOKUP(CONCATENATE($F1576," ",$G1576),AllocFactorMatrix,(L$4+1),FALSE)*$E1576</f>
        <v>0.35222134994222182</v>
      </c>
      <c r="M1576" s="19">
        <f t="shared" si="734"/>
        <v>1136.2267284989816</v>
      </c>
      <c r="N1576" s="19">
        <f>VLOOKUP(CONCATENATE($F1576," ",$G1576),AllocFactorMatrix,(N$4+1),FALSE)*$E1576</f>
        <v>475.12472064330473</v>
      </c>
      <c r="O1576" s="19">
        <f>VLOOKUP(CONCATENATE($F1576," ",$G1576),AllocFactorMatrix,(O$4+1),FALSE)*$E1576</f>
        <v>135.13306693114365</v>
      </c>
      <c r="P1576" s="19">
        <f>VLOOKUP(CONCATENATE($F1576," ",$G1576),AllocFactorMatrix,(P$4+1),FALSE)*$E1576</f>
        <v>11.576627658669967</v>
      </c>
      <c r="Q1576" s="19">
        <f>VLOOKUP(CONCATENATE($F1576," ",$G1576),AllocFactorMatrix,(Q$4+1),FALSE)*$E1576</f>
        <v>1.6243106257938196</v>
      </c>
      <c r="R1576" s="19">
        <f t="shared" si="738"/>
        <v>623.45872585891209</v>
      </c>
      <c r="S1576" s="19">
        <f>VLOOKUP(CONCATENATE($F1576," ",$G1576),AllocFactorMatrix,(S$4+1),FALSE)*$E1576</f>
        <v>27.997345823247791</v>
      </c>
      <c r="T1576" s="19">
        <f>VLOOKUP(CONCATENATE($F1576," ",$G1576),AllocFactorMatrix,(T$4+1),FALSE)*$E1576</f>
        <v>310.13259704048664</v>
      </c>
      <c r="U1576" s="19">
        <f>VLOOKUP(CONCATENATE($F1576," ",$G1576),AllocFactorMatrix,(U$4+1),FALSE)*$E1576</f>
        <v>2198.2176674572283</v>
      </c>
      <c r="V1576" s="19">
        <f>VLOOKUP(CONCATENATE($F1576," ",$G1576),AllocFactorMatrix,(V$4+1),FALSE)*$E1576</f>
        <v>234.27616980490333</v>
      </c>
      <c r="W1576" s="19">
        <f t="shared" si="739"/>
        <v>2770.6237801258662</v>
      </c>
      <c r="X1576" s="19">
        <f>VLOOKUP(CONCATENATE($F1576," ",$G1576),AllocFactorMatrix,(X$4+1),FALSE)*$E1576</f>
        <v>128.95737693435407</v>
      </c>
      <c r="Y1576" s="19">
        <f>VLOOKUP(CONCATENATE($F1576," ",$G1576),AllocFactorMatrix,(Y$4+1),FALSE)*$E1576</f>
        <v>3.1052886048274781</v>
      </c>
      <c r="Z1576" s="19">
        <f t="shared" si="735"/>
        <v>132.06266553918155</v>
      </c>
      <c r="AA1576" s="19">
        <f>VLOOKUP(CONCATENATE($F1576," ",$G1576),AllocFactorMatrix,(AA$4+1),FALSE)*$E1576</f>
        <v>2.211561531561272</v>
      </c>
      <c r="AB1576" s="19">
        <f>VLOOKUP(CONCATENATE($F1576," ",$G1576),AllocFactorMatrix,(AB$4+1),FALSE)*$E1576</f>
        <v>10.632621740789002</v>
      </c>
      <c r="AC1576" s="19">
        <f>VLOOKUP(CONCATENATE($F1576," ",$G1576),AllocFactorMatrix,(AC$4+1),FALSE)*$E1576</f>
        <v>2.6417535185866523</v>
      </c>
    </row>
    <row r="1577" spans="4:29" hidden="1" outlineLevel="1">
      <c r="E1577" s="50">
        <f>'Sch 4'!E404</f>
        <v>377828</v>
      </c>
      <c r="F1577" s="53" t="str">
        <f>F1584</f>
        <v>TRAN_LSE</v>
      </c>
      <c r="G1577" s="15" t="str">
        <f>$G$8</f>
        <v>PRODUCTION</v>
      </c>
      <c r="H1577" s="18">
        <f t="shared" si="733"/>
        <v>1378079</v>
      </c>
      <c r="I1577" s="19">
        <f>VLOOKUP(CONCATENATE($F1577," ",$G1577),AllocFactorMatrix,(I$4+1),FALSE)*$E1584</f>
        <v>675731.27687372116</v>
      </c>
      <c r="J1577" s="19">
        <f>VLOOKUP(CONCATENATE($F1577," ",$G1577),AllocFactorMatrix,(J$4+1),FALSE)*$E1584</f>
        <v>170933.73802743081</v>
      </c>
      <c r="K1577" s="19">
        <f>VLOOKUP(CONCATENATE($F1577," ",$G1577),AllocFactorMatrix,(K$4+1),FALSE)*$E1584</f>
        <v>1998.4753926787055</v>
      </c>
      <c r="L1577" s="19">
        <f>VLOOKUP(CONCATENATE($F1577," ",$G1577),AllocFactorMatrix,(L$4+1),FALSE)*$E1584</f>
        <v>49.233454754596657</v>
      </c>
      <c r="M1577" s="19">
        <f t="shared" ref="M1577:M1584" si="740">SUBTOTAL(9,J1577:L1577)</f>
        <v>172981.44687486411</v>
      </c>
      <c r="N1577" s="19">
        <f>VLOOKUP(CONCATENATE($F1577," ",$G1577),AllocFactorMatrix,(N$4+1),FALSE)*$E1584</f>
        <v>71520.820553030426</v>
      </c>
      <c r="O1577" s="19">
        <f>VLOOKUP(CONCATENATE($F1577," ",$G1577),AllocFactorMatrix,(O$4+1),FALSE)*$E1584</f>
        <v>20368.778589376347</v>
      </c>
      <c r="P1577" s="19">
        <f>VLOOKUP(CONCATENATE($F1577," ",$G1577),AllocFactorMatrix,(P$4+1),FALSE)*$E1584</f>
        <v>1611.8932168870281</v>
      </c>
      <c r="Q1577" s="19">
        <f>VLOOKUP(CONCATENATE($F1577," ",$G1577),AllocFactorMatrix,(Q$4+1),FALSE)*$E1584</f>
        <v>340.24223695177841</v>
      </c>
      <c r="R1577" s="19">
        <f>SUBTOTAL(9,N1577:Q1577)</f>
        <v>93841.734596245573</v>
      </c>
      <c r="S1577" s="19">
        <f>VLOOKUP(CONCATENATE($F1577," ",$G1577),AllocFactorMatrix,(S$4+1),FALSE)*$E1584</f>
        <v>4296.2773970859653</v>
      </c>
      <c r="T1577" s="19">
        <f>VLOOKUP(CONCATENATE($F1577," ",$G1577),AllocFactorMatrix,(T$4+1),FALSE)*$E1584</f>
        <v>46836.960699108917</v>
      </c>
      <c r="U1577" s="19">
        <f>VLOOKUP(CONCATENATE($F1577," ",$G1577),AllocFactorMatrix,(U$4+1),FALSE)*$E1584</f>
        <v>312807.11066745571</v>
      </c>
      <c r="V1577" s="19">
        <f>VLOOKUP(CONCATENATE($F1577," ",$G1577),AllocFactorMatrix,(V$4+1),FALSE)*$E1584</f>
        <v>49073.524985382319</v>
      </c>
      <c r="W1577" s="19">
        <f>SUBTOTAL(9,S1577:V1577)</f>
        <v>413013.87374903291</v>
      </c>
      <c r="X1577" s="19">
        <f>VLOOKUP(CONCATENATE($F1577," ",$G1577),AllocFactorMatrix,(X$4+1),FALSE)*$E1584</f>
        <v>19412.695767068788</v>
      </c>
      <c r="Y1577" s="19">
        <f>VLOOKUP(CONCATENATE($F1577," ",$G1577),AllocFactorMatrix,(Y$4+1),FALSE)*$E1584</f>
        <v>468.62957280551939</v>
      </c>
      <c r="Z1577" s="19">
        <f t="shared" ref="Z1577:Z1584" si="741">SUBTOTAL(9,X1577:Y1577)</f>
        <v>19881.325339874307</v>
      </c>
      <c r="AA1577" s="19">
        <f>VLOOKUP(CONCATENATE($F1577," ",$G1577),AllocFactorMatrix,(AA$4+1),FALSE)*$E1584</f>
        <v>338.45645993451626</v>
      </c>
      <c r="AB1577" s="19">
        <f>VLOOKUP(CONCATENATE($F1577," ",$G1577),AllocFactorMatrix,(AB$4+1),FALSE)*$E1584</f>
        <v>1835.1784603266533</v>
      </c>
      <c r="AC1577" s="19">
        <f>VLOOKUP(CONCATENATE($F1577," ",$G1577),AllocFactorMatrix,(AC$4+1),FALSE)*$E1584</f>
        <v>455.70764600072056</v>
      </c>
    </row>
    <row r="1578" spans="4:29" hidden="1" outlineLevel="1">
      <c r="E1578" s="50">
        <f>'Sch 4'!E405</f>
        <v>4647019</v>
      </c>
      <c r="F1578" s="53" t="str">
        <f>F1584</f>
        <v>TRAN_LSE</v>
      </c>
      <c r="G1578" s="15" t="str">
        <f>$G$9</f>
        <v>BULKTRAN</v>
      </c>
      <c r="H1578" s="18">
        <f t="shared" si="733"/>
        <v>0</v>
      </c>
      <c r="I1578" s="19">
        <f>VLOOKUP(CONCATENATE($F1578," ",$G1578),AllocFactorMatrix,(I$4+1),FALSE)*$E1584</f>
        <v>0</v>
      </c>
      <c r="J1578" s="19">
        <f>VLOOKUP(CONCATENATE($F1578," ",$G1578),AllocFactorMatrix,(J$4+1),FALSE)*$E1584</f>
        <v>0</v>
      </c>
      <c r="K1578" s="19">
        <f>VLOOKUP(CONCATENATE($F1578," ",$G1578),AllocFactorMatrix,(K$4+1),FALSE)*$E1584</f>
        <v>0</v>
      </c>
      <c r="L1578" s="19">
        <f>VLOOKUP(CONCATENATE($F1578," ",$G1578),AllocFactorMatrix,(L$4+1),FALSE)*$E1584</f>
        <v>0</v>
      </c>
      <c r="M1578" s="19">
        <f t="shared" si="740"/>
        <v>0</v>
      </c>
      <c r="N1578" s="19">
        <f>VLOOKUP(CONCATENATE($F1578," ",$G1578),AllocFactorMatrix,(N$4+1),FALSE)*$E1584</f>
        <v>0</v>
      </c>
      <c r="O1578" s="19">
        <f>VLOOKUP(CONCATENATE($F1578," ",$G1578),AllocFactorMatrix,(O$4+1),FALSE)*$E1584</f>
        <v>0</v>
      </c>
      <c r="P1578" s="19">
        <f>VLOOKUP(CONCATENATE($F1578," ",$G1578),AllocFactorMatrix,(P$4+1),FALSE)*$E1584</f>
        <v>0</v>
      </c>
      <c r="Q1578" s="19">
        <f>VLOOKUP(CONCATENATE($F1578," ",$G1578),AllocFactorMatrix,(Q$4+1),FALSE)*$E1584</f>
        <v>0</v>
      </c>
      <c r="R1578" s="19">
        <f t="shared" ref="R1578:R1584" si="742">SUBTOTAL(9,N1578:Q1578)</f>
        <v>0</v>
      </c>
      <c r="S1578" s="19">
        <f>VLOOKUP(CONCATENATE($F1578," ",$G1578),AllocFactorMatrix,(S$4+1),FALSE)*$E1584</f>
        <v>0</v>
      </c>
      <c r="T1578" s="19">
        <f>VLOOKUP(CONCATENATE($F1578," ",$G1578),AllocFactorMatrix,(T$4+1),FALSE)*$E1584</f>
        <v>0</v>
      </c>
      <c r="U1578" s="19">
        <f>VLOOKUP(CONCATENATE($F1578," ",$G1578),AllocFactorMatrix,(U$4+1),FALSE)*$E1584</f>
        <v>0</v>
      </c>
      <c r="V1578" s="19">
        <f>VLOOKUP(CONCATENATE($F1578," ",$G1578),AllocFactorMatrix,(V$4+1),FALSE)*$E1584</f>
        <v>0</v>
      </c>
      <c r="W1578" s="19">
        <f t="shared" ref="W1578:W1584" si="743">SUBTOTAL(9,S1578:V1578)</f>
        <v>0</v>
      </c>
      <c r="X1578" s="19">
        <f>VLOOKUP(CONCATENATE($F1578," ",$G1578),AllocFactorMatrix,(X$4+1),FALSE)*$E1584</f>
        <v>0</v>
      </c>
      <c r="Y1578" s="19">
        <f>VLOOKUP(CONCATENATE($F1578," ",$G1578),AllocFactorMatrix,(Y$4+1),FALSE)*$E1584</f>
        <v>0</v>
      </c>
      <c r="Z1578" s="19">
        <f t="shared" si="741"/>
        <v>0</v>
      </c>
      <c r="AA1578" s="19">
        <f>VLOOKUP(CONCATENATE($F1578," ",$G1578),AllocFactorMatrix,(AA$4+1),FALSE)*$E1584</f>
        <v>0</v>
      </c>
      <c r="AB1578" s="19">
        <f>VLOOKUP(CONCATENATE($F1578," ",$G1578),AllocFactorMatrix,(AB$4+1),FALSE)*$E1584</f>
        <v>0</v>
      </c>
      <c r="AC1578" s="19">
        <f>VLOOKUP(CONCATENATE($F1578," ",$G1578),AllocFactorMatrix,(AC$4+1),FALSE)*$E1584</f>
        <v>0</v>
      </c>
    </row>
    <row r="1579" spans="4:29" hidden="1" outlineLevel="1">
      <c r="E1579" s="50">
        <f>'Sch 4'!E406</f>
        <v>0</v>
      </c>
      <c r="F1579" s="53" t="str">
        <f>F1584</f>
        <v>TRAN_LSE</v>
      </c>
      <c r="G1579" s="15" t="str">
        <f>$G$10</f>
        <v>SUBTRAN</v>
      </c>
      <c r="H1579" s="18">
        <f t="shared" si="733"/>
        <v>0</v>
      </c>
      <c r="I1579" s="19">
        <f>VLOOKUP(CONCATENATE($F1579," ",$G1579),AllocFactorMatrix,(I$4+1),FALSE)*$E1584</f>
        <v>0</v>
      </c>
      <c r="J1579" s="19">
        <f>VLOOKUP(CONCATENATE($F1579," ",$G1579),AllocFactorMatrix,(J$4+1),FALSE)*$E1584</f>
        <v>0</v>
      </c>
      <c r="K1579" s="19">
        <f>VLOOKUP(CONCATENATE($F1579," ",$G1579),AllocFactorMatrix,(K$4+1),FALSE)*$E1584</f>
        <v>0</v>
      </c>
      <c r="L1579" s="19">
        <f>VLOOKUP(CONCATENATE($F1579," ",$G1579),AllocFactorMatrix,(L$4+1),FALSE)*$E1584</f>
        <v>0</v>
      </c>
      <c r="M1579" s="19">
        <f t="shared" si="740"/>
        <v>0</v>
      </c>
      <c r="N1579" s="19">
        <f>VLOOKUP(CONCATENATE($F1579," ",$G1579),AllocFactorMatrix,(N$4+1),FALSE)*$E1584</f>
        <v>0</v>
      </c>
      <c r="O1579" s="19">
        <f>VLOOKUP(CONCATENATE($F1579," ",$G1579),AllocFactorMatrix,(O$4+1),FALSE)*$E1584</f>
        <v>0</v>
      </c>
      <c r="P1579" s="19">
        <f>VLOOKUP(CONCATENATE($F1579," ",$G1579),AllocFactorMatrix,(P$4+1),FALSE)*$E1584</f>
        <v>0</v>
      </c>
      <c r="Q1579" s="19">
        <f>VLOOKUP(CONCATENATE($F1579," ",$G1579),AllocFactorMatrix,(Q$4+1),FALSE)*$E1584</f>
        <v>0</v>
      </c>
      <c r="R1579" s="19">
        <f t="shared" si="742"/>
        <v>0</v>
      </c>
      <c r="S1579" s="19">
        <f>VLOOKUP(CONCATENATE($F1579," ",$G1579),AllocFactorMatrix,(S$4+1),FALSE)*$E1584</f>
        <v>0</v>
      </c>
      <c r="T1579" s="19">
        <f>VLOOKUP(CONCATENATE($F1579," ",$G1579),AllocFactorMatrix,(T$4+1),FALSE)*$E1584</f>
        <v>0</v>
      </c>
      <c r="U1579" s="19">
        <f>VLOOKUP(CONCATENATE($F1579," ",$G1579),AllocFactorMatrix,(U$4+1),FALSE)*$E1584</f>
        <v>0</v>
      </c>
      <c r="V1579" s="19">
        <f>VLOOKUP(CONCATENATE($F1579," ",$G1579),AllocFactorMatrix,(V$4+1),FALSE)*$E1584</f>
        <v>0</v>
      </c>
      <c r="W1579" s="19">
        <f t="shared" si="743"/>
        <v>0</v>
      </c>
      <c r="X1579" s="19">
        <f>VLOOKUP(CONCATENATE($F1579," ",$G1579),AllocFactorMatrix,(X$4+1),FALSE)*$E1584</f>
        <v>0</v>
      </c>
      <c r="Y1579" s="19">
        <f>VLOOKUP(CONCATENATE($F1579," ",$G1579),AllocFactorMatrix,(Y$4+1),FALSE)*$E1584</f>
        <v>0</v>
      </c>
      <c r="Z1579" s="19">
        <f t="shared" si="741"/>
        <v>0</v>
      </c>
      <c r="AA1579" s="19">
        <f>VLOOKUP(CONCATENATE($F1579," ",$G1579),AllocFactorMatrix,(AA$4+1),FALSE)*$E1584</f>
        <v>0</v>
      </c>
      <c r="AB1579" s="19">
        <f>VLOOKUP(CONCATENATE($F1579," ",$G1579),AllocFactorMatrix,(AB$4+1),FALSE)*$E1584</f>
        <v>0</v>
      </c>
      <c r="AC1579" s="19">
        <f>VLOOKUP(CONCATENATE($F1579," ",$G1579),AllocFactorMatrix,(AC$4+1),FALSE)*$E1584</f>
        <v>0</v>
      </c>
    </row>
    <row r="1580" spans="4:29" hidden="1" outlineLevel="1">
      <c r="E1580" s="50">
        <f>'Sch 4'!E407</f>
        <v>-57939</v>
      </c>
      <c r="F1580" s="53" t="str">
        <f>F1584</f>
        <v>TRAN_LSE</v>
      </c>
      <c r="G1580" s="15" t="str">
        <f>$G$11</f>
        <v>DISTPRI</v>
      </c>
      <c r="H1580" s="18">
        <f t="shared" si="733"/>
        <v>0</v>
      </c>
      <c r="I1580" s="19">
        <f>VLOOKUP(CONCATENATE($F1580," ",$G1580),AllocFactorMatrix,(I$4+1),FALSE)*$E1584</f>
        <v>0</v>
      </c>
      <c r="J1580" s="19">
        <f>VLOOKUP(CONCATENATE($F1580," ",$G1580),AllocFactorMatrix,(J$4+1),FALSE)*$E1584</f>
        <v>0</v>
      </c>
      <c r="K1580" s="19">
        <f>VLOOKUP(CONCATENATE($F1580," ",$G1580),AllocFactorMatrix,(K$4+1),FALSE)*$E1584</f>
        <v>0</v>
      </c>
      <c r="L1580" s="19">
        <f>VLOOKUP(CONCATENATE($F1580," ",$G1580),AllocFactorMatrix,(L$4+1),FALSE)*$E1584</f>
        <v>0</v>
      </c>
      <c r="M1580" s="19">
        <f t="shared" si="740"/>
        <v>0</v>
      </c>
      <c r="N1580" s="19">
        <f>VLOOKUP(CONCATENATE($F1580," ",$G1580),AllocFactorMatrix,(N$4+1),FALSE)*$E1584</f>
        <v>0</v>
      </c>
      <c r="O1580" s="19">
        <f>VLOOKUP(CONCATENATE($F1580," ",$G1580),AllocFactorMatrix,(O$4+1),FALSE)*$E1584</f>
        <v>0</v>
      </c>
      <c r="P1580" s="19">
        <f>VLOOKUP(CONCATENATE($F1580," ",$G1580),AllocFactorMatrix,(P$4+1),FALSE)*$E1584</f>
        <v>0</v>
      </c>
      <c r="Q1580" s="19">
        <f>VLOOKUP(CONCATENATE($F1580," ",$G1580),AllocFactorMatrix,(Q$4+1),FALSE)*$E1584</f>
        <v>0</v>
      </c>
      <c r="R1580" s="19">
        <f t="shared" si="742"/>
        <v>0</v>
      </c>
      <c r="S1580" s="19">
        <f>VLOOKUP(CONCATENATE($F1580," ",$G1580),AllocFactorMatrix,(S$4+1),FALSE)*$E1584</f>
        <v>0</v>
      </c>
      <c r="T1580" s="19">
        <f>VLOOKUP(CONCATENATE($F1580," ",$G1580),AllocFactorMatrix,(T$4+1),FALSE)*$E1584</f>
        <v>0</v>
      </c>
      <c r="U1580" s="19">
        <f>VLOOKUP(CONCATENATE($F1580," ",$G1580),AllocFactorMatrix,(U$4+1),FALSE)*$E1584</f>
        <v>0</v>
      </c>
      <c r="V1580" s="19">
        <f>VLOOKUP(CONCATENATE($F1580," ",$G1580),AllocFactorMatrix,(V$4+1),FALSE)*$E1584</f>
        <v>0</v>
      </c>
      <c r="W1580" s="19">
        <f t="shared" si="743"/>
        <v>0</v>
      </c>
      <c r="X1580" s="19">
        <f>VLOOKUP(CONCATENATE($F1580," ",$G1580),AllocFactorMatrix,(X$4+1),FALSE)*$E1584</f>
        <v>0</v>
      </c>
      <c r="Y1580" s="19">
        <f>VLOOKUP(CONCATENATE($F1580," ",$G1580),AllocFactorMatrix,(Y$4+1),FALSE)*$E1584</f>
        <v>0</v>
      </c>
      <c r="Z1580" s="19">
        <f t="shared" si="741"/>
        <v>0</v>
      </c>
      <c r="AA1580" s="19">
        <f>VLOOKUP(CONCATENATE($F1580," ",$G1580),AllocFactorMatrix,(AA$4+1),FALSE)*$E1584</f>
        <v>0</v>
      </c>
      <c r="AB1580" s="19">
        <f>VLOOKUP(CONCATENATE($F1580," ",$G1580),AllocFactorMatrix,(AB$4+1),FALSE)*$E1584</f>
        <v>0</v>
      </c>
      <c r="AC1580" s="19">
        <f>VLOOKUP(CONCATENATE($F1580," ",$G1580),AllocFactorMatrix,(AC$4+1),FALSE)*$E1584</f>
        <v>0</v>
      </c>
    </row>
    <row r="1581" spans="4:29" hidden="1" outlineLevel="1">
      <c r="E1581" s="50">
        <f>'Sch 4'!E408</f>
        <v>23591</v>
      </c>
      <c r="F1581" s="53" t="str">
        <f>F1584</f>
        <v>TRAN_LSE</v>
      </c>
      <c r="G1581" s="15" t="str">
        <f>$G$12</f>
        <v>DISTSEC</v>
      </c>
      <c r="H1581" s="18">
        <f t="shared" si="733"/>
        <v>0</v>
      </c>
      <c r="I1581" s="19">
        <f>VLOOKUP(CONCATENATE($F1581," ",$G1581),AllocFactorMatrix,(I$4+1),FALSE)*$E1584</f>
        <v>0</v>
      </c>
      <c r="J1581" s="19">
        <f>VLOOKUP(CONCATENATE($F1581," ",$G1581),AllocFactorMatrix,(J$4+1),FALSE)*$E1584</f>
        <v>0</v>
      </c>
      <c r="K1581" s="19">
        <f>VLOOKUP(CONCATENATE($F1581," ",$G1581),AllocFactorMatrix,(K$4+1),FALSE)*$E1584</f>
        <v>0</v>
      </c>
      <c r="L1581" s="19">
        <f>VLOOKUP(CONCATENATE($F1581," ",$G1581),AllocFactorMatrix,(L$4+1),FALSE)*$E1584</f>
        <v>0</v>
      </c>
      <c r="M1581" s="19">
        <f t="shared" si="740"/>
        <v>0</v>
      </c>
      <c r="N1581" s="19">
        <f>VLOOKUP(CONCATENATE($F1581," ",$G1581),AllocFactorMatrix,(N$4+1),FALSE)*$E1584</f>
        <v>0</v>
      </c>
      <c r="O1581" s="19">
        <f>VLOOKUP(CONCATENATE($F1581," ",$G1581),AllocFactorMatrix,(O$4+1),FALSE)*$E1584</f>
        <v>0</v>
      </c>
      <c r="P1581" s="19">
        <f>VLOOKUP(CONCATENATE($F1581," ",$G1581),AllocFactorMatrix,(P$4+1),FALSE)*$E1584</f>
        <v>0</v>
      </c>
      <c r="Q1581" s="19">
        <f>VLOOKUP(CONCATENATE($F1581," ",$G1581),AllocFactorMatrix,(Q$4+1),FALSE)*$E1584</f>
        <v>0</v>
      </c>
      <c r="R1581" s="19">
        <f t="shared" si="742"/>
        <v>0</v>
      </c>
      <c r="S1581" s="19">
        <f>VLOOKUP(CONCATENATE($F1581," ",$G1581),AllocFactorMatrix,(S$4+1),FALSE)*$E1584</f>
        <v>0</v>
      </c>
      <c r="T1581" s="19">
        <f>VLOOKUP(CONCATENATE($F1581," ",$G1581),AllocFactorMatrix,(T$4+1),FALSE)*$E1584</f>
        <v>0</v>
      </c>
      <c r="U1581" s="19">
        <f>VLOOKUP(CONCATENATE($F1581," ",$G1581),AllocFactorMatrix,(U$4+1),FALSE)*$E1584</f>
        <v>0</v>
      </c>
      <c r="V1581" s="19">
        <f>VLOOKUP(CONCATENATE($F1581," ",$G1581),AllocFactorMatrix,(V$4+1),FALSE)*$E1584</f>
        <v>0</v>
      </c>
      <c r="W1581" s="19">
        <f t="shared" si="743"/>
        <v>0</v>
      </c>
      <c r="X1581" s="19">
        <f>VLOOKUP(CONCATENATE($F1581," ",$G1581),AllocFactorMatrix,(X$4+1),FALSE)*$E1584</f>
        <v>0</v>
      </c>
      <c r="Y1581" s="19">
        <f>VLOOKUP(CONCATENATE($F1581," ",$G1581),AllocFactorMatrix,(Y$4+1),FALSE)*$E1584</f>
        <v>0</v>
      </c>
      <c r="Z1581" s="19">
        <f t="shared" si="741"/>
        <v>0</v>
      </c>
      <c r="AA1581" s="19">
        <f>VLOOKUP(CONCATENATE($F1581," ",$G1581),AllocFactorMatrix,(AA$4+1),FALSE)*$E1584</f>
        <v>0</v>
      </c>
      <c r="AB1581" s="19">
        <f>VLOOKUP(CONCATENATE($F1581," ",$G1581),AllocFactorMatrix,(AB$4+1),FALSE)*$E1584</f>
        <v>0</v>
      </c>
      <c r="AC1581" s="19">
        <f>VLOOKUP(CONCATENATE($F1581," ",$G1581),AllocFactorMatrix,(AC$4+1),FALSE)*$E1584</f>
        <v>0</v>
      </c>
    </row>
    <row r="1582" spans="4:29" hidden="1" outlineLevel="1">
      <c r="E1582" s="50">
        <f>'Sch 4'!E409</f>
        <v>5010225</v>
      </c>
      <c r="F1582" s="53" t="str">
        <f>F1584</f>
        <v>TRAN_LSE</v>
      </c>
      <c r="G1582" s="15" t="str">
        <f>$G$13</f>
        <v>ENERGY</v>
      </c>
      <c r="H1582" s="18">
        <f t="shared" si="733"/>
        <v>0</v>
      </c>
      <c r="I1582" s="19">
        <f>VLOOKUP(CONCATENATE($F1582," ",$G1582),AllocFactorMatrix,(I$4+1),FALSE)*$E1584</f>
        <v>0</v>
      </c>
      <c r="J1582" s="19">
        <f>VLOOKUP(CONCATENATE($F1582," ",$G1582),AllocFactorMatrix,(J$4+1),FALSE)*$E1584</f>
        <v>0</v>
      </c>
      <c r="K1582" s="19">
        <f>VLOOKUP(CONCATENATE($F1582," ",$G1582),AllocFactorMatrix,(K$4+1),FALSE)*$E1584</f>
        <v>0</v>
      </c>
      <c r="L1582" s="19">
        <f>VLOOKUP(CONCATENATE($F1582," ",$G1582),AllocFactorMatrix,(L$4+1),FALSE)*$E1584</f>
        <v>0</v>
      </c>
      <c r="M1582" s="19">
        <f t="shared" si="740"/>
        <v>0</v>
      </c>
      <c r="N1582" s="19">
        <f>VLOOKUP(CONCATENATE($F1582," ",$G1582),AllocFactorMatrix,(N$4+1),FALSE)*$E1584</f>
        <v>0</v>
      </c>
      <c r="O1582" s="19">
        <f>VLOOKUP(CONCATENATE($F1582," ",$G1582),AllocFactorMatrix,(O$4+1),FALSE)*$E1584</f>
        <v>0</v>
      </c>
      <c r="P1582" s="19">
        <f>VLOOKUP(CONCATENATE($F1582," ",$G1582),AllocFactorMatrix,(P$4+1),FALSE)*$E1584</f>
        <v>0</v>
      </c>
      <c r="Q1582" s="19">
        <f>VLOOKUP(CONCATENATE($F1582," ",$G1582),AllocFactorMatrix,(Q$4+1),FALSE)*$E1584</f>
        <v>0</v>
      </c>
      <c r="R1582" s="19">
        <f t="shared" si="742"/>
        <v>0</v>
      </c>
      <c r="S1582" s="19">
        <f>VLOOKUP(CONCATENATE($F1582," ",$G1582),AllocFactorMatrix,(S$4+1),FALSE)*$E1584</f>
        <v>0</v>
      </c>
      <c r="T1582" s="19">
        <f>VLOOKUP(CONCATENATE($F1582," ",$G1582),AllocFactorMatrix,(T$4+1),FALSE)*$E1584</f>
        <v>0</v>
      </c>
      <c r="U1582" s="19">
        <f>VLOOKUP(CONCATENATE($F1582," ",$G1582),AllocFactorMatrix,(U$4+1),FALSE)*$E1584</f>
        <v>0</v>
      </c>
      <c r="V1582" s="19">
        <f>VLOOKUP(CONCATENATE($F1582," ",$G1582),AllocFactorMatrix,(V$4+1),FALSE)*$E1584</f>
        <v>0</v>
      </c>
      <c r="W1582" s="19">
        <f t="shared" si="743"/>
        <v>0</v>
      </c>
      <c r="X1582" s="19">
        <f>VLOOKUP(CONCATENATE($F1582," ",$G1582),AllocFactorMatrix,(X$4+1),FALSE)*$E1584</f>
        <v>0</v>
      </c>
      <c r="Y1582" s="19">
        <f>VLOOKUP(CONCATENATE($F1582," ",$G1582),AllocFactorMatrix,(Y$4+1),FALSE)*$E1584</f>
        <v>0</v>
      </c>
      <c r="Z1582" s="19">
        <f t="shared" si="741"/>
        <v>0</v>
      </c>
      <c r="AA1582" s="19">
        <f>VLOOKUP(CONCATENATE($F1582," ",$G1582),AllocFactorMatrix,(AA$4+1),FALSE)*$E1584</f>
        <v>0</v>
      </c>
      <c r="AB1582" s="19">
        <f>VLOOKUP(CONCATENATE($F1582," ",$G1582),AllocFactorMatrix,(AB$4+1),FALSE)*$E1584</f>
        <v>0</v>
      </c>
      <c r="AC1582" s="19">
        <f>VLOOKUP(CONCATENATE($F1582," ",$G1582),AllocFactorMatrix,(AC$4+1),FALSE)*$E1584</f>
        <v>0</v>
      </c>
    </row>
    <row r="1583" spans="4:29" hidden="1" outlineLevel="1">
      <c r="E1583" s="50">
        <f>'Sch 4'!E410</f>
        <v>0</v>
      </c>
      <c r="F1583" s="53" t="str">
        <f>F1584</f>
        <v>TRAN_LSE</v>
      </c>
      <c r="G1583" s="15" t="str">
        <f>$G$14</f>
        <v>CUSTOMER</v>
      </c>
      <c r="H1583" s="18">
        <f t="shared" si="733"/>
        <v>0</v>
      </c>
      <c r="I1583" s="19">
        <f>VLOOKUP(CONCATENATE($F1583," ",$G1583),AllocFactorMatrix,(I$4+1),FALSE)*$E1584</f>
        <v>0</v>
      </c>
      <c r="J1583" s="19">
        <f>VLOOKUP(CONCATENATE($F1583," ",$G1583),AllocFactorMatrix,(J$4+1),FALSE)*$E1584</f>
        <v>0</v>
      </c>
      <c r="K1583" s="19">
        <f>VLOOKUP(CONCATENATE($F1583," ",$G1583),AllocFactorMatrix,(K$4+1),FALSE)*$E1584</f>
        <v>0</v>
      </c>
      <c r="L1583" s="19">
        <f>VLOOKUP(CONCATENATE($F1583," ",$G1583),AllocFactorMatrix,(L$4+1),FALSE)*$E1584</f>
        <v>0</v>
      </c>
      <c r="M1583" s="19">
        <f t="shared" si="740"/>
        <v>0</v>
      </c>
      <c r="N1583" s="19">
        <f>VLOOKUP(CONCATENATE($F1583," ",$G1583),AllocFactorMatrix,(N$4+1),FALSE)*$E1584</f>
        <v>0</v>
      </c>
      <c r="O1583" s="19">
        <f>VLOOKUP(CONCATENATE($F1583," ",$G1583),AllocFactorMatrix,(O$4+1),FALSE)*$E1584</f>
        <v>0</v>
      </c>
      <c r="P1583" s="19">
        <f>VLOOKUP(CONCATENATE($F1583," ",$G1583),AllocFactorMatrix,(P$4+1),FALSE)*$E1584</f>
        <v>0</v>
      </c>
      <c r="Q1583" s="19">
        <f>VLOOKUP(CONCATENATE($F1583," ",$G1583),AllocFactorMatrix,(Q$4+1),FALSE)*$E1584</f>
        <v>0</v>
      </c>
      <c r="R1583" s="19">
        <f t="shared" si="742"/>
        <v>0</v>
      </c>
      <c r="S1583" s="19">
        <f>VLOOKUP(CONCATENATE($F1583," ",$G1583),AllocFactorMatrix,(S$4+1),FALSE)*$E1584</f>
        <v>0</v>
      </c>
      <c r="T1583" s="19">
        <f>VLOOKUP(CONCATENATE($F1583," ",$G1583),AllocFactorMatrix,(T$4+1),FALSE)*$E1584</f>
        <v>0</v>
      </c>
      <c r="U1583" s="19">
        <f>VLOOKUP(CONCATENATE($F1583," ",$G1583),AllocFactorMatrix,(U$4+1),FALSE)*$E1584</f>
        <v>0</v>
      </c>
      <c r="V1583" s="19">
        <f>VLOOKUP(CONCATENATE($F1583," ",$G1583),AllocFactorMatrix,(V$4+1),FALSE)*$E1584</f>
        <v>0</v>
      </c>
      <c r="W1583" s="19">
        <f t="shared" si="743"/>
        <v>0</v>
      </c>
      <c r="X1583" s="19">
        <f>VLOOKUP(CONCATENATE($F1583," ",$G1583),AllocFactorMatrix,(X$4+1),FALSE)*$E1584</f>
        <v>0</v>
      </c>
      <c r="Y1583" s="19">
        <f>VLOOKUP(CONCATENATE($F1583," ",$G1583),AllocFactorMatrix,(Y$4+1),FALSE)*$E1584</f>
        <v>0</v>
      </c>
      <c r="Z1583" s="19">
        <f t="shared" si="741"/>
        <v>0</v>
      </c>
      <c r="AA1583" s="19">
        <f>VLOOKUP(CONCATENATE($F1583," ",$G1583),AllocFactorMatrix,(AA$4+1),FALSE)*$E1584</f>
        <v>0</v>
      </c>
      <c r="AB1583" s="19">
        <f>VLOOKUP(CONCATENATE($F1583," ",$G1583),AllocFactorMatrix,(AB$4+1),FALSE)*$E1584</f>
        <v>0</v>
      </c>
      <c r="AC1583" s="19">
        <f>VLOOKUP(CONCATENATE($F1583," ",$G1583),AllocFactorMatrix,(AC$4+1),FALSE)*$E1584</f>
        <v>0</v>
      </c>
    </row>
    <row r="1584" spans="4:29" collapsed="1">
      <c r="D1584" s="15" t="s">
        <v>488</v>
      </c>
      <c r="E1584" s="50">
        <f>'Sch 4'!E369</f>
        <v>1378079</v>
      </c>
      <c r="F1584" s="54" t="s">
        <v>515</v>
      </c>
      <c r="G1584" s="15" t="str">
        <f>$G$15</f>
        <v>TOTAL</v>
      </c>
      <c r="H1584" s="18">
        <f t="shared" si="733"/>
        <v>1378079</v>
      </c>
      <c r="I1584" s="19">
        <f>VLOOKUP(CONCATENATE($F1584," ",$G1584),AllocFactorMatrix,(I$4+1),FALSE)*$E1584</f>
        <v>675731.27687372116</v>
      </c>
      <c r="J1584" s="19">
        <f>VLOOKUP(CONCATENATE($F1584," ",$G1584),AllocFactorMatrix,(J$4+1),FALSE)*$E1584</f>
        <v>170933.73802743081</v>
      </c>
      <c r="K1584" s="19">
        <f>VLOOKUP(CONCATENATE($F1584," ",$G1584),AllocFactorMatrix,(K$4+1),FALSE)*$E1584</f>
        <v>1998.4753926787055</v>
      </c>
      <c r="L1584" s="19">
        <f>VLOOKUP(CONCATENATE($F1584," ",$G1584),AllocFactorMatrix,(L$4+1),FALSE)*$E1584</f>
        <v>49.233454754596657</v>
      </c>
      <c r="M1584" s="19">
        <f t="shared" si="740"/>
        <v>172981.44687486411</v>
      </c>
      <c r="N1584" s="19">
        <f>VLOOKUP(CONCATENATE($F1584," ",$G1584),AllocFactorMatrix,(N$4+1),FALSE)*$E1584</f>
        <v>71520.820553030426</v>
      </c>
      <c r="O1584" s="19">
        <f>VLOOKUP(CONCATENATE($F1584," ",$G1584),AllocFactorMatrix,(O$4+1),FALSE)*$E1584</f>
        <v>20368.778589376347</v>
      </c>
      <c r="P1584" s="19">
        <f>VLOOKUP(CONCATENATE($F1584," ",$G1584),AllocFactorMatrix,(P$4+1),FALSE)*$E1584</f>
        <v>1611.8932168870281</v>
      </c>
      <c r="Q1584" s="19">
        <f>VLOOKUP(CONCATENATE($F1584," ",$G1584),AllocFactorMatrix,(Q$4+1),FALSE)*$E1584</f>
        <v>340.24223695177841</v>
      </c>
      <c r="R1584" s="19">
        <f t="shared" si="742"/>
        <v>93841.734596245573</v>
      </c>
      <c r="S1584" s="19">
        <f>VLOOKUP(CONCATENATE($F1584," ",$G1584),AllocFactorMatrix,(S$4+1),FALSE)*$E1584</f>
        <v>4296.2773970859653</v>
      </c>
      <c r="T1584" s="19">
        <f>VLOOKUP(CONCATENATE($F1584," ",$G1584),AllocFactorMatrix,(T$4+1),FALSE)*$E1584</f>
        <v>46836.960699108917</v>
      </c>
      <c r="U1584" s="19">
        <f>VLOOKUP(CONCATENATE($F1584," ",$G1584),AllocFactorMatrix,(U$4+1),FALSE)*$E1584</f>
        <v>312807.11066745571</v>
      </c>
      <c r="V1584" s="19">
        <f>VLOOKUP(CONCATENATE($F1584," ",$G1584),AllocFactorMatrix,(V$4+1),FALSE)*$E1584</f>
        <v>49073.524985382319</v>
      </c>
      <c r="W1584" s="19">
        <f t="shared" si="743"/>
        <v>413013.87374903291</v>
      </c>
      <c r="X1584" s="19">
        <f>VLOOKUP(CONCATENATE($F1584," ",$G1584),AllocFactorMatrix,(X$4+1),FALSE)*$E1584</f>
        <v>19412.695767068788</v>
      </c>
      <c r="Y1584" s="19">
        <f>VLOOKUP(CONCATENATE($F1584," ",$G1584),AllocFactorMatrix,(Y$4+1),FALSE)*$E1584</f>
        <v>468.62957280551939</v>
      </c>
      <c r="Z1584" s="19">
        <f t="shared" si="741"/>
        <v>19881.325339874307</v>
      </c>
      <c r="AA1584" s="19">
        <f>VLOOKUP(CONCATENATE($F1584," ",$G1584),AllocFactorMatrix,(AA$4+1),FALSE)*$E1584</f>
        <v>338.45645993451626</v>
      </c>
      <c r="AB1584" s="19">
        <f>VLOOKUP(CONCATENATE($F1584," ",$G1584),AllocFactorMatrix,(AB$4+1),FALSE)*$E1584</f>
        <v>1835.1784603266533</v>
      </c>
      <c r="AC1584" s="19">
        <f>VLOOKUP(CONCATENATE($F1584," ",$G1584),AllocFactorMatrix,(AC$4+1),FALSE)*$E1584</f>
        <v>455.70764600072056</v>
      </c>
    </row>
    <row r="1585" spans="3:29" hidden="1" outlineLevel="1">
      <c r="F1585" s="54"/>
      <c r="G1585" s="15" t="str">
        <f>$G$8</f>
        <v>PRODUCTION</v>
      </c>
      <c r="H1585" s="50">
        <f t="shared" ref="H1585:AC1585" ca="1" si="744">+H1577+H1569+H1561+H1553+H1545+H1537+H1529</f>
        <v>1378079</v>
      </c>
      <c r="I1585" s="50">
        <f t="shared" ca="1" si="744"/>
        <v>675731.27687372116</v>
      </c>
      <c r="J1585" s="50">
        <f t="shared" ca="1" si="744"/>
        <v>170933.73802743081</v>
      </c>
      <c r="K1585" s="50">
        <f t="shared" ca="1" si="744"/>
        <v>1998.4753926787055</v>
      </c>
      <c r="L1585" s="50">
        <f t="shared" ca="1" si="744"/>
        <v>49.233454754596657</v>
      </c>
      <c r="M1585" s="50">
        <f t="shared" ca="1" si="744"/>
        <v>172981.44687486411</v>
      </c>
      <c r="N1585" s="50">
        <f t="shared" ca="1" si="744"/>
        <v>71520.820553030426</v>
      </c>
      <c r="O1585" s="50">
        <f t="shared" ca="1" si="744"/>
        <v>20368.778589376347</v>
      </c>
      <c r="P1585" s="50">
        <f t="shared" ca="1" si="744"/>
        <v>1611.8932168870281</v>
      </c>
      <c r="Q1585" s="50">
        <f t="shared" ca="1" si="744"/>
        <v>340.24223695177841</v>
      </c>
      <c r="R1585" s="50">
        <f t="shared" ca="1" si="744"/>
        <v>93841.734596245573</v>
      </c>
      <c r="S1585" s="50">
        <f t="shared" ca="1" si="744"/>
        <v>4296.2773970859653</v>
      </c>
      <c r="T1585" s="50">
        <f t="shared" ca="1" si="744"/>
        <v>46836.960699108917</v>
      </c>
      <c r="U1585" s="50">
        <f t="shared" ca="1" si="744"/>
        <v>312807.11066745571</v>
      </c>
      <c r="V1585" s="50">
        <f t="shared" ca="1" si="744"/>
        <v>49073.524985382319</v>
      </c>
      <c r="W1585" s="50">
        <f t="shared" ca="1" si="744"/>
        <v>413013.87374903291</v>
      </c>
      <c r="X1585" s="50">
        <f t="shared" ca="1" si="744"/>
        <v>19412.695767068788</v>
      </c>
      <c r="Y1585" s="50">
        <f t="shared" ca="1" si="744"/>
        <v>468.62957280551939</v>
      </c>
      <c r="Z1585" s="50">
        <f t="shared" ca="1" si="744"/>
        <v>19881.325339874307</v>
      </c>
      <c r="AA1585" s="50">
        <f t="shared" ca="1" si="744"/>
        <v>338.45645993451626</v>
      </c>
      <c r="AB1585" s="50">
        <f t="shared" ca="1" si="744"/>
        <v>1835.1784603266533</v>
      </c>
      <c r="AC1585" s="50">
        <f t="shared" ca="1" si="744"/>
        <v>455.70764600072056</v>
      </c>
    </row>
    <row r="1586" spans="3:29" hidden="1" outlineLevel="1">
      <c r="F1586" s="54"/>
      <c r="G1586" s="15" t="str">
        <f>$G$9</f>
        <v>BULKTRAN</v>
      </c>
      <c r="H1586" s="50">
        <f t="shared" ref="H1586:AC1586" ca="1" si="745">+H1578+H1570+H1562+H1554+H1546+H1538+H1530</f>
        <v>4726704.3408000004</v>
      </c>
      <c r="I1586" s="50">
        <f t="shared" ca="1" si="745"/>
        <v>2317705.9948038864</v>
      </c>
      <c r="J1586" s="50">
        <f t="shared" ca="1" si="745"/>
        <v>586289.49539426062</v>
      </c>
      <c r="K1586" s="50">
        <f t="shared" ca="1" si="745"/>
        <v>6854.6159643651945</v>
      </c>
      <c r="L1586" s="50">
        <f t="shared" ca="1" si="745"/>
        <v>168.86694035765183</v>
      </c>
      <c r="M1586" s="50">
        <f t="shared" ca="1" si="745"/>
        <v>593312.97829898342</v>
      </c>
      <c r="N1586" s="50">
        <f t="shared" ca="1" si="745"/>
        <v>245310.88055589463</v>
      </c>
      <c r="O1586" s="50">
        <f t="shared" ca="1" si="745"/>
        <v>69863.334522330915</v>
      </c>
      <c r="P1586" s="50">
        <f t="shared" ca="1" si="745"/>
        <v>5528.669013290234</v>
      </c>
      <c r="Q1586" s="50">
        <f t="shared" ca="1" si="745"/>
        <v>1167.0045464182192</v>
      </c>
      <c r="R1586" s="50">
        <f t="shared" ca="1" si="745"/>
        <v>321869.88863793405</v>
      </c>
      <c r="S1586" s="50">
        <f t="shared" ca="1" si="745"/>
        <v>14735.899046489469</v>
      </c>
      <c r="T1586" s="50">
        <f t="shared" ca="1" si="745"/>
        <v>160647.15117664306</v>
      </c>
      <c r="U1586" s="50">
        <f t="shared" ca="1" si="745"/>
        <v>1072904.1860626051</v>
      </c>
      <c r="V1586" s="50">
        <f t="shared" ca="1" si="745"/>
        <v>168318.39362385165</v>
      </c>
      <c r="W1586" s="50">
        <f t="shared" ca="1" si="745"/>
        <v>1416605.6299095894</v>
      </c>
      <c r="X1586" s="50">
        <f t="shared" ca="1" si="745"/>
        <v>66584.044418958452</v>
      </c>
      <c r="Y1586" s="50">
        <f t="shared" ca="1" si="745"/>
        <v>1607.3631743950082</v>
      </c>
      <c r="Z1586" s="50">
        <f t="shared" ca="1" si="745"/>
        <v>68191.407593353448</v>
      </c>
      <c r="AA1586" s="50">
        <f t="shared" ca="1" si="745"/>
        <v>1160.8794694239443</v>
      </c>
      <c r="AB1586" s="50">
        <f t="shared" ca="1" si="745"/>
        <v>6294.5201215377729</v>
      </c>
      <c r="AC1586" s="50">
        <f t="shared" ca="1" si="745"/>
        <v>1563.0419652917979</v>
      </c>
    </row>
    <row r="1587" spans="3:29" hidden="1" outlineLevel="1">
      <c r="F1587" s="54"/>
      <c r="G1587" s="15" t="str">
        <f>$G$10</f>
        <v>SUBTRAN</v>
      </c>
      <c r="H1587" s="50">
        <f t="shared" ref="H1587:AC1587" ca="1" si="746">+H1579+H1571+H1563+H1555+H1547+H1539+H1531</f>
        <v>1812731.6592000001</v>
      </c>
      <c r="I1587" s="50">
        <f t="shared" ca="1" si="746"/>
        <v>860869.54145816562</v>
      </c>
      <c r="J1587" s="50">
        <f t="shared" ca="1" si="746"/>
        <v>220369.89984821109</v>
      </c>
      <c r="K1587" s="50">
        <f t="shared" ca="1" si="746"/>
        <v>2568.0195042908854</v>
      </c>
      <c r="L1587" s="50">
        <f t="shared" ca="1" si="746"/>
        <v>84.190516880401717</v>
      </c>
      <c r="M1587" s="50">
        <f t="shared" ca="1" si="746"/>
        <v>223022.10986938237</v>
      </c>
      <c r="N1587" s="50">
        <f t="shared" ca="1" si="746"/>
        <v>96047.90901395485</v>
      </c>
      <c r="O1587" s="50">
        <f t="shared" ca="1" si="746"/>
        <v>27224.562937560349</v>
      </c>
      <c r="P1587" s="50">
        <f t="shared" ca="1" si="746"/>
        <v>2788.6915305135562</v>
      </c>
      <c r="Q1587" s="50">
        <f t="shared" ca="1" si="746"/>
        <v>0</v>
      </c>
      <c r="R1587" s="50">
        <f t="shared" ca="1" si="746"/>
        <v>126061.16348202874</v>
      </c>
      <c r="S1587" s="50">
        <f t="shared" ca="1" si="746"/>
        <v>5379.114267177446</v>
      </c>
      <c r="T1587" s="50">
        <f t="shared" ca="1" si="746"/>
        <v>62171.160168121998</v>
      </c>
      <c r="U1587" s="50">
        <f t="shared" ca="1" si="746"/>
        <v>506430.43824038614</v>
      </c>
      <c r="V1587" s="50">
        <f t="shared" ca="1" si="746"/>
        <v>0</v>
      </c>
      <c r="W1587" s="50">
        <f t="shared" ca="1" si="746"/>
        <v>573980.71267568553</v>
      </c>
      <c r="X1587" s="50">
        <f t="shared" ca="1" si="746"/>
        <v>26066.85793108381</v>
      </c>
      <c r="Y1587" s="50">
        <f t="shared" ca="1" si="746"/>
        <v>623.66693907440344</v>
      </c>
      <c r="Z1587" s="50">
        <f t="shared" ca="1" si="746"/>
        <v>26690.524870158217</v>
      </c>
      <c r="AA1587" s="50">
        <f t="shared" ca="1" si="746"/>
        <v>428.04220665899578</v>
      </c>
      <c r="AB1587" s="50">
        <f t="shared" ca="1" si="746"/>
        <v>1344.6085739245725</v>
      </c>
      <c r="AC1587" s="50">
        <f t="shared" ca="1" si="746"/>
        <v>334.95606399541617</v>
      </c>
    </row>
    <row r="1588" spans="3:29" hidden="1" outlineLevel="1">
      <c r="F1588" s="54"/>
      <c r="G1588" s="15" t="str">
        <f>$G$11</f>
        <v>DISTPRI</v>
      </c>
      <c r="H1588" s="50">
        <f t="shared" ref="H1588:AC1588" ca="1" si="747">+H1580+H1572+H1564+H1556+H1548+H1540+H1532</f>
        <v>0</v>
      </c>
      <c r="I1588" s="50">
        <f t="shared" ca="1" si="747"/>
        <v>0</v>
      </c>
      <c r="J1588" s="50">
        <f t="shared" ca="1" si="747"/>
        <v>0</v>
      </c>
      <c r="K1588" s="50">
        <f t="shared" ca="1" si="747"/>
        <v>0</v>
      </c>
      <c r="L1588" s="50">
        <f t="shared" ca="1" si="747"/>
        <v>0</v>
      </c>
      <c r="M1588" s="50">
        <f t="shared" ca="1" si="747"/>
        <v>0</v>
      </c>
      <c r="N1588" s="50">
        <f t="shared" ca="1" si="747"/>
        <v>0</v>
      </c>
      <c r="O1588" s="50">
        <f t="shared" ca="1" si="747"/>
        <v>0</v>
      </c>
      <c r="P1588" s="50">
        <f t="shared" ca="1" si="747"/>
        <v>0</v>
      </c>
      <c r="Q1588" s="50">
        <f t="shared" ca="1" si="747"/>
        <v>0</v>
      </c>
      <c r="R1588" s="50">
        <f t="shared" ca="1" si="747"/>
        <v>0</v>
      </c>
      <c r="S1588" s="50">
        <f t="shared" ca="1" si="747"/>
        <v>0</v>
      </c>
      <c r="T1588" s="50">
        <f t="shared" ca="1" si="747"/>
        <v>0</v>
      </c>
      <c r="U1588" s="50">
        <f t="shared" ca="1" si="747"/>
        <v>0</v>
      </c>
      <c r="V1588" s="50">
        <f t="shared" ca="1" si="747"/>
        <v>0</v>
      </c>
      <c r="W1588" s="50">
        <f t="shared" ca="1" si="747"/>
        <v>0</v>
      </c>
      <c r="X1588" s="50">
        <f t="shared" ca="1" si="747"/>
        <v>0</v>
      </c>
      <c r="Y1588" s="50">
        <f t="shared" ca="1" si="747"/>
        <v>0</v>
      </c>
      <c r="Z1588" s="50">
        <f t="shared" ca="1" si="747"/>
        <v>0</v>
      </c>
      <c r="AA1588" s="50">
        <f t="shared" ca="1" si="747"/>
        <v>0</v>
      </c>
      <c r="AB1588" s="50">
        <f t="shared" ca="1" si="747"/>
        <v>0</v>
      </c>
      <c r="AC1588" s="50">
        <f t="shared" ca="1" si="747"/>
        <v>0</v>
      </c>
    </row>
    <row r="1589" spans="3:29" hidden="1" outlineLevel="1">
      <c r="F1589" s="54"/>
      <c r="G1589" s="15" t="str">
        <f>$G$12</f>
        <v>DISTSEC</v>
      </c>
      <c r="H1589" s="50">
        <f t="shared" ref="H1589:AC1589" ca="1" si="748">+H1581+H1573+H1565+H1557+H1549+H1541+H1533</f>
        <v>0</v>
      </c>
      <c r="I1589" s="50">
        <f t="shared" ca="1" si="748"/>
        <v>0</v>
      </c>
      <c r="J1589" s="50">
        <f t="shared" ca="1" si="748"/>
        <v>0</v>
      </c>
      <c r="K1589" s="50">
        <f t="shared" ca="1" si="748"/>
        <v>0</v>
      </c>
      <c r="L1589" s="50">
        <f t="shared" ca="1" si="748"/>
        <v>0</v>
      </c>
      <c r="M1589" s="50">
        <f t="shared" ca="1" si="748"/>
        <v>0</v>
      </c>
      <c r="N1589" s="50">
        <f t="shared" ca="1" si="748"/>
        <v>0</v>
      </c>
      <c r="O1589" s="50">
        <f t="shared" ca="1" si="748"/>
        <v>0</v>
      </c>
      <c r="P1589" s="50">
        <f t="shared" ca="1" si="748"/>
        <v>0</v>
      </c>
      <c r="Q1589" s="50">
        <f t="shared" ca="1" si="748"/>
        <v>0</v>
      </c>
      <c r="R1589" s="50">
        <f t="shared" ca="1" si="748"/>
        <v>0</v>
      </c>
      <c r="S1589" s="50">
        <f t="shared" ca="1" si="748"/>
        <v>0</v>
      </c>
      <c r="T1589" s="50">
        <f t="shared" ca="1" si="748"/>
        <v>0</v>
      </c>
      <c r="U1589" s="50">
        <f t="shared" ca="1" si="748"/>
        <v>0</v>
      </c>
      <c r="V1589" s="50">
        <f t="shared" ca="1" si="748"/>
        <v>0</v>
      </c>
      <c r="W1589" s="50">
        <f t="shared" ca="1" si="748"/>
        <v>0</v>
      </c>
      <c r="X1589" s="50">
        <f t="shared" ca="1" si="748"/>
        <v>0</v>
      </c>
      <c r="Y1589" s="50">
        <f t="shared" ca="1" si="748"/>
        <v>0</v>
      </c>
      <c r="Z1589" s="50">
        <f t="shared" ca="1" si="748"/>
        <v>0</v>
      </c>
      <c r="AA1589" s="50">
        <f t="shared" ca="1" si="748"/>
        <v>0</v>
      </c>
      <c r="AB1589" s="50">
        <f t="shared" ca="1" si="748"/>
        <v>0</v>
      </c>
      <c r="AC1589" s="50">
        <f t="shared" ca="1" si="748"/>
        <v>0</v>
      </c>
    </row>
    <row r="1590" spans="3:29" hidden="1" outlineLevel="1">
      <c r="F1590" s="54"/>
      <c r="G1590" s="15" t="str">
        <f>$G$13</f>
        <v>ENERGY</v>
      </c>
      <c r="H1590" s="50">
        <f t="shared" ref="H1590:AC1590" ca="1" si="749">+H1582+H1574+H1566+H1558+H1550+H1542+H1534</f>
        <v>0</v>
      </c>
      <c r="I1590" s="50">
        <f t="shared" ca="1" si="749"/>
        <v>0</v>
      </c>
      <c r="J1590" s="50">
        <f t="shared" ca="1" si="749"/>
        <v>0</v>
      </c>
      <c r="K1590" s="50">
        <f t="shared" ca="1" si="749"/>
        <v>0</v>
      </c>
      <c r="L1590" s="50">
        <f t="shared" ca="1" si="749"/>
        <v>0</v>
      </c>
      <c r="M1590" s="50">
        <f t="shared" ca="1" si="749"/>
        <v>0</v>
      </c>
      <c r="N1590" s="50">
        <f t="shared" ca="1" si="749"/>
        <v>0</v>
      </c>
      <c r="O1590" s="50">
        <f t="shared" ca="1" si="749"/>
        <v>0</v>
      </c>
      <c r="P1590" s="50">
        <f t="shared" ca="1" si="749"/>
        <v>0</v>
      </c>
      <c r="Q1590" s="50">
        <f t="shared" ca="1" si="749"/>
        <v>0</v>
      </c>
      <c r="R1590" s="50">
        <f t="shared" ca="1" si="749"/>
        <v>0</v>
      </c>
      <c r="S1590" s="50">
        <f t="shared" ca="1" si="749"/>
        <v>0</v>
      </c>
      <c r="T1590" s="50">
        <f t="shared" ca="1" si="749"/>
        <v>0</v>
      </c>
      <c r="U1590" s="50">
        <f t="shared" ca="1" si="749"/>
        <v>0</v>
      </c>
      <c r="V1590" s="50">
        <f t="shared" ca="1" si="749"/>
        <v>0</v>
      </c>
      <c r="W1590" s="50">
        <f t="shared" ca="1" si="749"/>
        <v>0</v>
      </c>
      <c r="X1590" s="50">
        <f t="shared" ca="1" si="749"/>
        <v>0</v>
      </c>
      <c r="Y1590" s="50">
        <f t="shared" ca="1" si="749"/>
        <v>0</v>
      </c>
      <c r="Z1590" s="50">
        <f t="shared" ca="1" si="749"/>
        <v>0</v>
      </c>
      <c r="AA1590" s="50">
        <f t="shared" ca="1" si="749"/>
        <v>0</v>
      </c>
      <c r="AB1590" s="50">
        <f t="shared" ca="1" si="749"/>
        <v>0</v>
      </c>
      <c r="AC1590" s="50">
        <f t="shared" ca="1" si="749"/>
        <v>0</v>
      </c>
    </row>
    <row r="1591" spans="3:29" hidden="1" outlineLevel="1">
      <c r="F1591" s="54"/>
      <c r="G1591" s="15" t="str">
        <f>$G$14</f>
        <v>CUSTOMER</v>
      </c>
      <c r="H1591" s="50">
        <f t="shared" ref="H1591:AC1591" ca="1" si="750">+H1583+H1575+H1567+H1559+H1551+H1543+H1535</f>
        <v>0</v>
      </c>
      <c r="I1591" s="50">
        <f t="shared" ca="1" si="750"/>
        <v>0</v>
      </c>
      <c r="J1591" s="50">
        <f t="shared" ca="1" si="750"/>
        <v>0</v>
      </c>
      <c r="K1591" s="50">
        <f t="shared" ca="1" si="750"/>
        <v>0</v>
      </c>
      <c r="L1591" s="50">
        <f t="shared" ca="1" si="750"/>
        <v>0</v>
      </c>
      <c r="M1591" s="50">
        <f t="shared" ca="1" si="750"/>
        <v>0</v>
      </c>
      <c r="N1591" s="50">
        <f t="shared" ca="1" si="750"/>
        <v>0</v>
      </c>
      <c r="O1591" s="50">
        <f t="shared" ca="1" si="750"/>
        <v>0</v>
      </c>
      <c r="P1591" s="50">
        <f t="shared" ca="1" si="750"/>
        <v>0</v>
      </c>
      <c r="Q1591" s="50">
        <f t="shared" ca="1" si="750"/>
        <v>0</v>
      </c>
      <c r="R1591" s="50">
        <f t="shared" ca="1" si="750"/>
        <v>0</v>
      </c>
      <c r="S1591" s="50">
        <f t="shared" ca="1" si="750"/>
        <v>0</v>
      </c>
      <c r="T1591" s="50">
        <f t="shared" ca="1" si="750"/>
        <v>0</v>
      </c>
      <c r="U1591" s="50">
        <f t="shared" ca="1" si="750"/>
        <v>0</v>
      </c>
      <c r="V1591" s="50">
        <f t="shared" ca="1" si="750"/>
        <v>0</v>
      </c>
      <c r="W1591" s="50">
        <f t="shared" ca="1" si="750"/>
        <v>0</v>
      </c>
      <c r="X1591" s="50">
        <f t="shared" ca="1" si="750"/>
        <v>0</v>
      </c>
      <c r="Y1591" s="50">
        <f t="shared" ca="1" si="750"/>
        <v>0</v>
      </c>
      <c r="Z1591" s="50">
        <f t="shared" ca="1" si="750"/>
        <v>0</v>
      </c>
      <c r="AA1591" s="50">
        <f t="shared" ca="1" si="750"/>
        <v>0</v>
      </c>
      <c r="AB1591" s="50">
        <f t="shared" ca="1" si="750"/>
        <v>0</v>
      </c>
      <c r="AC1591" s="50">
        <f t="shared" ca="1" si="750"/>
        <v>0</v>
      </c>
    </row>
    <row r="1592" spans="3:29" collapsed="1">
      <c r="C1592" s="15" t="s">
        <v>481</v>
      </c>
      <c r="E1592" s="50">
        <f>+E1584+E1576+E1568+E1560+E1552+E1544+E1536</f>
        <v>7917515</v>
      </c>
      <c r="F1592" s="54"/>
      <c r="G1592" s="15" t="str">
        <f>$G$15</f>
        <v>TOTAL</v>
      </c>
      <c r="H1592" s="50">
        <f ca="1">+H1584+H1576+H1568+H1560+H1552+H1544+H1536</f>
        <v>7917514.9999999991</v>
      </c>
      <c r="I1592" s="50">
        <f t="shared" ref="I1592:AC1592" ca="1" si="751">+I1584+I1576+I1568+I1560+I1552+I1544+I1536</f>
        <v>3854306.8131357734</v>
      </c>
      <c r="J1592" s="50">
        <f t="shared" ca="1" si="751"/>
        <v>977593.13326990255</v>
      </c>
      <c r="K1592" s="50">
        <f t="shared" ca="1" si="751"/>
        <v>11421.110861334786</v>
      </c>
      <c r="L1592" s="50">
        <f t="shared" ca="1" si="751"/>
        <v>302.29091199265014</v>
      </c>
      <c r="M1592" s="50">
        <f t="shared" ca="1" si="751"/>
        <v>989316.53504322993</v>
      </c>
      <c r="N1592" s="50">
        <f t="shared" ca="1" si="751"/>
        <v>412879.61012287991</v>
      </c>
      <c r="O1592" s="50">
        <f t="shared" ca="1" si="751"/>
        <v>117456.67604926761</v>
      </c>
      <c r="P1592" s="50">
        <f t="shared" ca="1" si="751"/>
        <v>9929.2537606908172</v>
      </c>
      <c r="Q1592" s="50">
        <f t="shared" ca="1" si="751"/>
        <v>1507.2467833699977</v>
      </c>
      <c r="R1592" s="50">
        <f t="shared" ca="1" si="751"/>
        <v>541772.78671620833</v>
      </c>
      <c r="S1592" s="50">
        <f t="shared" ca="1" si="751"/>
        <v>24411.290710752877</v>
      </c>
      <c r="T1592" s="50">
        <f t="shared" ca="1" si="751"/>
        <v>269655.27204387402</v>
      </c>
      <c r="U1592" s="50">
        <f t="shared" ca="1" si="751"/>
        <v>1892141.7349704469</v>
      </c>
      <c r="V1592" s="50">
        <f t="shared" ca="1" si="751"/>
        <v>217391.91860923395</v>
      </c>
      <c r="W1592" s="50">
        <f t="shared" ca="1" si="751"/>
        <v>2403600.2163343085</v>
      </c>
      <c r="X1592" s="50">
        <f t="shared" ca="1" si="751"/>
        <v>112063.59811711105</v>
      </c>
      <c r="Y1592" s="50">
        <f t="shared" ca="1" si="751"/>
        <v>2699.6596862749307</v>
      </c>
      <c r="Z1592" s="50">
        <f t="shared" ca="1" si="751"/>
        <v>114763.25780338599</v>
      </c>
      <c r="AA1592" s="50">
        <f t="shared" ca="1" si="751"/>
        <v>1927.3781360174562</v>
      </c>
      <c r="AB1592" s="50">
        <f t="shared" ca="1" si="751"/>
        <v>9474.307155788998</v>
      </c>
      <c r="AC1592" s="50">
        <f t="shared" ca="1" si="751"/>
        <v>2353.7056752879348</v>
      </c>
    </row>
    <row r="1593" spans="3:29">
      <c r="H1593" s="18"/>
      <c r="I1593" s="19"/>
      <c r="J1593" s="19"/>
      <c r="K1593" s="19"/>
      <c r="L1593" s="19"/>
      <c r="M1593" s="19"/>
      <c r="N1593" s="19"/>
      <c r="O1593" s="19"/>
      <c r="P1593" s="19"/>
      <c r="Q1593" s="19"/>
      <c r="R1593" s="19"/>
      <c r="S1593" s="19"/>
      <c r="T1593" s="19"/>
      <c r="U1593" s="19"/>
      <c r="V1593" s="19"/>
      <c r="W1593" s="19"/>
      <c r="X1593" s="19"/>
      <c r="Y1593" s="19"/>
      <c r="Z1593" s="19"/>
      <c r="AA1593" s="19"/>
      <c r="AB1593" s="19"/>
      <c r="AC1593" s="19"/>
    </row>
    <row r="1594" spans="3:29" hidden="1" outlineLevel="1">
      <c r="E1594" s="17"/>
      <c r="F1594" s="53"/>
      <c r="G1594" s="15" t="str">
        <f>$G$8</f>
        <v>PRODUCTION</v>
      </c>
      <c r="H1594" s="18">
        <f t="shared" ref="H1594:AC1594" ca="1" si="752">+H1585+H1520</f>
        <v>86732661.000000015</v>
      </c>
      <c r="I1594" s="18">
        <f t="shared" ca="1" si="752"/>
        <v>42528746.003810816</v>
      </c>
      <c r="J1594" s="18">
        <f t="shared" ca="1" si="752"/>
        <v>10758119.05833843</v>
      </c>
      <c r="K1594" s="18">
        <f t="shared" ca="1" si="752"/>
        <v>125778.77520087315</v>
      </c>
      <c r="L1594" s="18">
        <f t="shared" ca="1" si="752"/>
        <v>3098.6239113209544</v>
      </c>
      <c r="M1594" s="18">
        <f t="shared" ca="1" si="752"/>
        <v>10886996.457450625</v>
      </c>
      <c r="N1594" s="18">
        <f t="shared" ca="1" si="752"/>
        <v>4501331.9871123647</v>
      </c>
      <c r="O1594" s="18">
        <f t="shared" ca="1" si="752"/>
        <v>1281957.2523610308</v>
      </c>
      <c r="P1594" s="18">
        <f t="shared" ca="1" si="752"/>
        <v>101448.31170670336</v>
      </c>
      <c r="Q1594" s="18">
        <f t="shared" ca="1" si="752"/>
        <v>21413.949850059591</v>
      </c>
      <c r="R1594" s="18">
        <f t="shared" ca="1" si="752"/>
        <v>5906151.5010301592</v>
      </c>
      <c r="S1594" s="18">
        <f t="shared" ca="1" si="752"/>
        <v>270396.37861357688</v>
      </c>
      <c r="T1594" s="18">
        <f t="shared" ca="1" si="752"/>
        <v>2947794.890268364</v>
      </c>
      <c r="U1594" s="18">
        <f t="shared" ca="1" si="752"/>
        <v>19687255.293716773</v>
      </c>
      <c r="V1594" s="18">
        <f t="shared" ca="1" si="752"/>
        <v>3088558.3530640802</v>
      </c>
      <c r="W1594" s="18">
        <f t="shared" ca="1" si="752"/>
        <v>25994004.915662795</v>
      </c>
      <c r="X1594" s="18">
        <f t="shared" ca="1" si="752"/>
        <v>1221783.9188183786</v>
      </c>
      <c r="Y1594" s="18">
        <f t="shared" ca="1" si="752"/>
        <v>29494.310466029838</v>
      </c>
      <c r="Z1594" s="18">
        <f t="shared" ca="1" si="752"/>
        <v>1251278.2292844083</v>
      </c>
      <c r="AA1594" s="18">
        <f t="shared" ca="1" si="752"/>
        <v>21301.557750143849</v>
      </c>
      <c r="AB1594" s="18">
        <f t="shared" ca="1" si="752"/>
        <v>115501.29656863908</v>
      </c>
      <c r="AC1594" s="18">
        <f t="shared" ca="1" si="752"/>
        <v>28681.03844241767</v>
      </c>
    </row>
    <row r="1595" spans="3:29" hidden="1" outlineLevel="1">
      <c r="E1595" s="17"/>
      <c r="F1595" s="53"/>
      <c r="G1595" s="15" t="str">
        <f>$G$9</f>
        <v>BULKTRAN</v>
      </c>
      <c r="H1595" s="18">
        <f t="shared" ref="H1595:AC1595" ca="1" si="753">+H1586+H1521</f>
        <v>7671738.4847999997</v>
      </c>
      <c r="I1595" s="18">
        <f t="shared" ca="1" si="753"/>
        <v>3761782.627973557</v>
      </c>
      <c r="J1595" s="18">
        <f t="shared" ca="1" si="753"/>
        <v>951584.73235261696</v>
      </c>
      <c r="K1595" s="18">
        <f t="shared" ca="1" si="753"/>
        <v>11125.47290898346</v>
      </c>
      <c r="L1595" s="18">
        <f t="shared" ca="1" si="753"/>
        <v>274.081667002036</v>
      </c>
      <c r="M1595" s="18">
        <f t="shared" ca="1" si="753"/>
        <v>962984.28692860249</v>
      </c>
      <c r="N1595" s="18">
        <f t="shared" ca="1" si="753"/>
        <v>398154.99075245927</v>
      </c>
      <c r="O1595" s="18">
        <f t="shared" ca="1" si="753"/>
        <v>113392.58677658447</v>
      </c>
      <c r="P1595" s="18">
        <f t="shared" ca="1" si="753"/>
        <v>8973.3775969159142</v>
      </c>
      <c r="Q1595" s="18">
        <f t="shared" ca="1" si="753"/>
        <v>1894.1217908243279</v>
      </c>
      <c r="R1595" s="18">
        <f t="shared" ca="1" si="753"/>
        <v>522415.07691678399</v>
      </c>
      <c r="S1595" s="18">
        <f t="shared" ca="1" si="753"/>
        <v>23917.291133963132</v>
      </c>
      <c r="T1595" s="18">
        <f t="shared" ca="1" si="753"/>
        <v>260740.43208438627</v>
      </c>
      <c r="U1595" s="18">
        <f t="shared" ca="1" si="753"/>
        <v>1741390.9864576794</v>
      </c>
      <c r="V1595" s="18">
        <f t="shared" ca="1" si="753"/>
        <v>273191.34114600968</v>
      </c>
      <c r="W1595" s="18">
        <f t="shared" ca="1" si="753"/>
        <v>2299240.0508220387</v>
      </c>
      <c r="X1595" s="18">
        <f t="shared" ca="1" si="753"/>
        <v>108070.09265066494</v>
      </c>
      <c r="Y1595" s="18">
        <f t="shared" ca="1" si="753"/>
        <v>2608.8515453812788</v>
      </c>
      <c r="Z1595" s="18">
        <f t="shared" ca="1" si="753"/>
        <v>110678.94419604621</v>
      </c>
      <c r="AA1595" s="18">
        <f t="shared" ca="1" si="753"/>
        <v>1884.1804055564292</v>
      </c>
      <c r="AB1595" s="18">
        <f t="shared" ca="1" si="753"/>
        <v>10216.402122493699</v>
      </c>
      <c r="AC1595" s="18">
        <f t="shared" ca="1" si="753"/>
        <v>2536.9154349216137</v>
      </c>
    </row>
    <row r="1596" spans="3:29" hidden="1" outlineLevel="1">
      <c r="E1596" s="17"/>
      <c r="F1596" s="53"/>
      <c r="G1596" s="15" t="str">
        <f>$G$10</f>
        <v>SUBTRAN</v>
      </c>
      <c r="H1596" s="18">
        <f t="shared" ref="H1596:AC1596" ca="1" si="754">+H1587+H1522</f>
        <v>2942177.5151999998</v>
      </c>
      <c r="I1596" s="18">
        <f t="shared" ca="1" si="754"/>
        <v>1397245.419940724</v>
      </c>
      <c r="J1596" s="18">
        <f t="shared" ca="1" si="754"/>
        <v>357674.21011801704</v>
      </c>
      <c r="K1596" s="18">
        <f t="shared" ca="1" si="754"/>
        <v>4168.0572001782875</v>
      </c>
      <c r="L1596" s="18">
        <f t="shared" ca="1" si="754"/>
        <v>136.64650501437217</v>
      </c>
      <c r="M1596" s="18">
        <f t="shared" ca="1" si="754"/>
        <v>361978.9138232097</v>
      </c>
      <c r="N1596" s="18">
        <f t="shared" ca="1" si="754"/>
        <v>155891.79835229821</v>
      </c>
      <c r="O1596" s="18">
        <f t="shared" ca="1" si="754"/>
        <v>44187.178245337796</v>
      </c>
      <c r="P1596" s="18">
        <f t="shared" ca="1" si="754"/>
        <v>4526.2217804077172</v>
      </c>
      <c r="Q1596" s="18">
        <f t="shared" ca="1" si="754"/>
        <v>0</v>
      </c>
      <c r="R1596" s="18">
        <f t="shared" ca="1" si="754"/>
        <v>204605.19837804371</v>
      </c>
      <c r="S1596" s="18">
        <f t="shared" ca="1" si="754"/>
        <v>8730.6408360327969</v>
      </c>
      <c r="T1596" s="18">
        <f t="shared" ca="1" si="754"/>
        <v>100907.70391314982</v>
      </c>
      <c r="U1596" s="18">
        <f t="shared" ca="1" si="754"/>
        <v>821968.4589506872</v>
      </c>
      <c r="V1596" s="18">
        <f t="shared" ca="1" si="754"/>
        <v>0</v>
      </c>
      <c r="W1596" s="18">
        <f t="shared" ca="1" si="754"/>
        <v>931606.80369986978</v>
      </c>
      <c r="X1596" s="18">
        <f t="shared" ca="1" si="754"/>
        <v>42308.150192838861</v>
      </c>
      <c r="Y1596" s="18">
        <f t="shared" ca="1" si="754"/>
        <v>1012.2506747237585</v>
      </c>
      <c r="Z1596" s="18">
        <f t="shared" ca="1" si="754"/>
        <v>43320.400867562617</v>
      </c>
      <c r="AA1596" s="18">
        <f t="shared" ca="1" si="754"/>
        <v>694.73942797715608</v>
      </c>
      <c r="AB1596" s="18">
        <f t="shared" ca="1" si="754"/>
        <v>2182.3842998869022</v>
      </c>
      <c r="AC1596" s="18">
        <f t="shared" ca="1" si="754"/>
        <v>543.65476272540502</v>
      </c>
    </row>
    <row r="1597" spans="3:29" hidden="1" outlineLevel="1">
      <c r="E1597" s="17"/>
      <c r="F1597" s="53"/>
      <c r="G1597" s="15" t="str">
        <f>$G$11</f>
        <v>DISTPRI</v>
      </c>
      <c r="H1597" s="18">
        <f t="shared" ref="H1597:AC1597" ca="1" si="755">+H1588+H1523</f>
        <v>0</v>
      </c>
      <c r="I1597" s="18">
        <f t="shared" ca="1" si="755"/>
        <v>0</v>
      </c>
      <c r="J1597" s="18">
        <f t="shared" ca="1" si="755"/>
        <v>0</v>
      </c>
      <c r="K1597" s="18">
        <f t="shared" ca="1" si="755"/>
        <v>0</v>
      </c>
      <c r="L1597" s="18">
        <f t="shared" ca="1" si="755"/>
        <v>0</v>
      </c>
      <c r="M1597" s="18">
        <f t="shared" ca="1" si="755"/>
        <v>0</v>
      </c>
      <c r="N1597" s="18">
        <f t="shared" ca="1" si="755"/>
        <v>0</v>
      </c>
      <c r="O1597" s="18">
        <f t="shared" ca="1" si="755"/>
        <v>0</v>
      </c>
      <c r="P1597" s="18">
        <f t="shared" ca="1" si="755"/>
        <v>0</v>
      </c>
      <c r="Q1597" s="18">
        <f t="shared" ca="1" si="755"/>
        <v>0</v>
      </c>
      <c r="R1597" s="18">
        <f t="shared" ca="1" si="755"/>
        <v>0</v>
      </c>
      <c r="S1597" s="18">
        <f t="shared" ca="1" si="755"/>
        <v>0</v>
      </c>
      <c r="T1597" s="18">
        <f t="shared" ca="1" si="755"/>
        <v>0</v>
      </c>
      <c r="U1597" s="18">
        <f t="shared" ca="1" si="755"/>
        <v>0</v>
      </c>
      <c r="V1597" s="18">
        <f t="shared" ca="1" si="755"/>
        <v>0</v>
      </c>
      <c r="W1597" s="18">
        <f t="shared" ca="1" si="755"/>
        <v>0</v>
      </c>
      <c r="X1597" s="18">
        <f t="shared" ca="1" si="755"/>
        <v>0</v>
      </c>
      <c r="Y1597" s="18">
        <f t="shared" ca="1" si="755"/>
        <v>0</v>
      </c>
      <c r="Z1597" s="18">
        <f t="shared" ca="1" si="755"/>
        <v>0</v>
      </c>
      <c r="AA1597" s="18">
        <f t="shared" ca="1" si="755"/>
        <v>0</v>
      </c>
      <c r="AB1597" s="18">
        <f t="shared" ca="1" si="755"/>
        <v>0</v>
      </c>
      <c r="AC1597" s="18">
        <f t="shared" ca="1" si="755"/>
        <v>0</v>
      </c>
    </row>
    <row r="1598" spans="3:29" hidden="1" outlineLevel="1">
      <c r="E1598" s="17"/>
      <c r="F1598" s="53"/>
      <c r="G1598" s="15" t="str">
        <f>$G$12</f>
        <v>DISTSEC</v>
      </c>
      <c r="H1598" s="18">
        <f t="shared" ref="H1598:AC1598" ca="1" si="756">+H1589+H1524</f>
        <v>0</v>
      </c>
      <c r="I1598" s="18">
        <f t="shared" ca="1" si="756"/>
        <v>0</v>
      </c>
      <c r="J1598" s="18">
        <f t="shared" ca="1" si="756"/>
        <v>0</v>
      </c>
      <c r="K1598" s="18">
        <f t="shared" ca="1" si="756"/>
        <v>0</v>
      </c>
      <c r="L1598" s="18">
        <f t="shared" ca="1" si="756"/>
        <v>0</v>
      </c>
      <c r="M1598" s="18">
        <f t="shared" ca="1" si="756"/>
        <v>0</v>
      </c>
      <c r="N1598" s="18">
        <f t="shared" ca="1" si="756"/>
        <v>0</v>
      </c>
      <c r="O1598" s="18">
        <f t="shared" ca="1" si="756"/>
        <v>0</v>
      </c>
      <c r="P1598" s="18">
        <f t="shared" ca="1" si="756"/>
        <v>0</v>
      </c>
      <c r="Q1598" s="18">
        <f t="shared" ca="1" si="756"/>
        <v>0</v>
      </c>
      <c r="R1598" s="18">
        <f t="shared" ca="1" si="756"/>
        <v>0</v>
      </c>
      <c r="S1598" s="18">
        <f t="shared" ca="1" si="756"/>
        <v>0</v>
      </c>
      <c r="T1598" s="18">
        <f t="shared" ca="1" si="756"/>
        <v>0</v>
      </c>
      <c r="U1598" s="18">
        <f t="shared" ca="1" si="756"/>
        <v>0</v>
      </c>
      <c r="V1598" s="18">
        <f t="shared" ca="1" si="756"/>
        <v>0</v>
      </c>
      <c r="W1598" s="18">
        <f t="shared" ca="1" si="756"/>
        <v>0</v>
      </c>
      <c r="X1598" s="18">
        <f t="shared" ca="1" si="756"/>
        <v>0</v>
      </c>
      <c r="Y1598" s="18">
        <f t="shared" ca="1" si="756"/>
        <v>0</v>
      </c>
      <c r="Z1598" s="18">
        <f t="shared" ca="1" si="756"/>
        <v>0</v>
      </c>
      <c r="AA1598" s="18">
        <f t="shared" ca="1" si="756"/>
        <v>0</v>
      </c>
      <c r="AB1598" s="18">
        <f t="shared" ca="1" si="756"/>
        <v>0</v>
      </c>
      <c r="AC1598" s="18">
        <f t="shared" ca="1" si="756"/>
        <v>0</v>
      </c>
    </row>
    <row r="1599" spans="3:29" hidden="1" outlineLevel="1">
      <c r="E1599" s="17"/>
      <c r="F1599" s="53"/>
      <c r="G1599" s="15" t="str">
        <f>$G$13</f>
        <v>ENERGY</v>
      </c>
      <c r="H1599" s="18">
        <f t="shared" ref="H1599:AC1599" ca="1" si="757">+H1590+H1525</f>
        <v>167303.99999999994</v>
      </c>
      <c r="I1599" s="18">
        <f t="shared" ca="1" si="757"/>
        <v>60820.438120638719</v>
      </c>
      <c r="J1599" s="18">
        <f t="shared" ca="1" si="757"/>
        <v>19630.779060114237</v>
      </c>
      <c r="K1599" s="18">
        <f t="shared" ca="1" si="757"/>
        <v>224.73517602935431</v>
      </c>
      <c r="L1599" s="18">
        <f t="shared" ca="1" si="757"/>
        <v>5.6958991190489057</v>
      </c>
      <c r="M1599" s="18">
        <f t="shared" ca="1" si="757"/>
        <v>19861.210135262638</v>
      </c>
      <c r="N1599" s="18">
        <f t="shared" ca="1" si="757"/>
        <v>9499.6814365612536</v>
      </c>
      <c r="O1599" s="18">
        <f t="shared" ca="1" si="757"/>
        <v>2651.6450587823419</v>
      </c>
      <c r="P1599" s="18">
        <f t="shared" ca="1" si="757"/>
        <v>209.93274965664051</v>
      </c>
      <c r="Q1599" s="18">
        <f t="shared" ca="1" si="757"/>
        <v>43.035253223370376</v>
      </c>
      <c r="R1599" s="18">
        <f t="shared" ca="1" si="757"/>
        <v>12404.294498223606</v>
      </c>
      <c r="S1599" s="18">
        <f t="shared" ca="1" si="757"/>
        <v>633.00713441761263</v>
      </c>
      <c r="T1599" s="18">
        <f t="shared" ca="1" si="757"/>
        <v>7564.9475304251964</v>
      </c>
      <c r="U1599" s="18">
        <f t="shared" ca="1" si="757"/>
        <v>53480.639361509049</v>
      </c>
      <c r="V1599" s="18">
        <f t="shared" ca="1" si="757"/>
        <v>8570.7894330112758</v>
      </c>
      <c r="W1599" s="18">
        <f t="shared" ca="1" si="757"/>
        <v>70249.383459363133</v>
      </c>
      <c r="X1599" s="18">
        <f t="shared" ca="1" si="757"/>
        <v>2576.7493060191014</v>
      </c>
      <c r="Y1599" s="18">
        <f t="shared" ca="1" si="757"/>
        <v>60.562709312067568</v>
      </c>
      <c r="Z1599" s="18">
        <f t="shared" ca="1" si="757"/>
        <v>2637.3120153311688</v>
      </c>
      <c r="AA1599" s="18">
        <f t="shared" ca="1" si="757"/>
        <v>59.164864910310108</v>
      </c>
      <c r="AB1599" s="18">
        <f t="shared" ca="1" si="757"/>
        <v>1018.0566398675735</v>
      </c>
      <c r="AC1599" s="18">
        <f t="shared" ca="1" si="757"/>
        <v>254.1402664028281</v>
      </c>
    </row>
    <row r="1600" spans="3:29" hidden="1" outlineLevel="1">
      <c r="E1600" s="17"/>
      <c r="F1600" s="53"/>
      <c r="G1600" s="15" t="str">
        <f>$G$14</f>
        <v>CUSTOMER</v>
      </c>
      <c r="H1600" s="18">
        <f t="shared" ref="H1600:AC1600" ca="1" si="758">+H1591+H1526</f>
        <v>0</v>
      </c>
      <c r="I1600" s="18">
        <f t="shared" ca="1" si="758"/>
        <v>0</v>
      </c>
      <c r="J1600" s="18">
        <f t="shared" ca="1" si="758"/>
        <v>0</v>
      </c>
      <c r="K1600" s="18">
        <f t="shared" ca="1" si="758"/>
        <v>0</v>
      </c>
      <c r="L1600" s="18">
        <f t="shared" ca="1" si="758"/>
        <v>0</v>
      </c>
      <c r="M1600" s="18">
        <f t="shared" ca="1" si="758"/>
        <v>0</v>
      </c>
      <c r="N1600" s="18">
        <f t="shared" ca="1" si="758"/>
        <v>0</v>
      </c>
      <c r="O1600" s="18">
        <f t="shared" ca="1" si="758"/>
        <v>0</v>
      </c>
      <c r="P1600" s="18">
        <f t="shared" ca="1" si="758"/>
        <v>0</v>
      </c>
      <c r="Q1600" s="18">
        <f t="shared" ca="1" si="758"/>
        <v>0</v>
      </c>
      <c r="R1600" s="18">
        <f t="shared" ca="1" si="758"/>
        <v>0</v>
      </c>
      <c r="S1600" s="18">
        <f t="shared" ca="1" si="758"/>
        <v>0</v>
      </c>
      <c r="T1600" s="18">
        <f t="shared" ca="1" si="758"/>
        <v>0</v>
      </c>
      <c r="U1600" s="18">
        <f t="shared" ca="1" si="758"/>
        <v>0</v>
      </c>
      <c r="V1600" s="18">
        <f t="shared" ca="1" si="758"/>
        <v>0</v>
      </c>
      <c r="W1600" s="18">
        <f t="shared" ca="1" si="758"/>
        <v>0</v>
      </c>
      <c r="X1600" s="18">
        <f t="shared" ca="1" si="758"/>
        <v>0</v>
      </c>
      <c r="Y1600" s="18">
        <f t="shared" ca="1" si="758"/>
        <v>0</v>
      </c>
      <c r="Z1600" s="18">
        <f t="shared" ca="1" si="758"/>
        <v>0</v>
      </c>
      <c r="AA1600" s="18">
        <f t="shared" ca="1" si="758"/>
        <v>0</v>
      </c>
      <c r="AB1600" s="18">
        <f t="shared" ca="1" si="758"/>
        <v>0</v>
      </c>
      <c r="AC1600" s="18">
        <f t="shared" ca="1" si="758"/>
        <v>0</v>
      </c>
    </row>
    <row r="1601" spans="3:29" collapsed="1">
      <c r="C1601" s="15" t="s">
        <v>489</v>
      </c>
      <c r="E1601" s="18">
        <f>E1527+E1592</f>
        <v>97513881</v>
      </c>
      <c r="F1601" s="53"/>
      <c r="G1601" s="15" t="str">
        <f>$G$15</f>
        <v>TOTAL</v>
      </c>
      <c r="H1601" s="18">
        <f ca="1">H1527+H1592</f>
        <v>97513881.000000015</v>
      </c>
      <c r="I1601" s="18">
        <f t="shared" ref="I1601:AC1601" ca="1" si="759">I1527+I1592</f>
        <v>47748594.48984573</v>
      </c>
      <c r="J1601" s="18">
        <f t="shared" ca="1" si="759"/>
        <v>12087008.779869176</v>
      </c>
      <c r="K1601" s="18">
        <f t="shared" ca="1" si="759"/>
        <v>141297.04048606424</v>
      </c>
      <c r="L1601" s="18">
        <f t="shared" ca="1" si="759"/>
        <v>3515.0479824564113</v>
      </c>
      <c r="M1601" s="18">
        <f t="shared" ca="1" si="759"/>
        <v>12231820.8683377</v>
      </c>
      <c r="N1601" s="18">
        <f t="shared" ca="1" si="759"/>
        <v>5064878.4576536836</v>
      </c>
      <c r="O1601" s="18">
        <f t="shared" ca="1" si="759"/>
        <v>1442188.6624417354</v>
      </c>
      <c r="P1601" s="18">
        <f t="shared" ca="1" si="759"/>
        <v>115157.84383368364</v>
      </c>
      <c r="Q1601" s="18">
        <f t="shared" ca="1" si="759"/>
        <v>23351.106894107292</v>
      </c>
      <c r="R1601" s="18">
        <f t="shared" ca="1" si="759"/>
        <v>6645576.0708232094</v>
      </c>
      <c r="S1601" s="18">
        <f t="shared" ca="1" si="759"/>
        <v>303677.31771799043</v>
      </c>
      <c r="T1601" s="18">
        <f t="shared" ca="1" si="759"/>
        <v>3317007.9737963253</v>
      </c>
      <c r="U1601" s="18">
        <f t="shared" ca="1" si="759"/>
        <v>22304095.378486648</v>
      </c>
      <c r="V1601" s="18">
        <f t="shared" ca="1" si="759"/>
        <v>3370320.4836431006</v>
      </c>
      <c r="W1601" s="18">
        <f t="shared" ca="1" si="759"/>
        <v>29295101.15364407</v>
      </c>
      <c r="X1601" s="18">
        <f t="shared" ca="1" si="759"/>
        <v>1374738.9109679013</v>
      </c>
      <c r="Y1601" s="18">
        <f t="shared" ca="1" si="759"/>
        <v>33175.975395446942</v>
      </c>
      <c r="Z1601" s="18">
        <f t="shared" ca="1" si="759"/>
        <v>1407914.8863633485</v>
      </c>
      <c r="AA1601" s="18">
        <f t="shared" ca="1" si="759"/>
        <v>23939.642448587743</v>
      </c>
      <c r="AB1601" s="18">
        <f t="shared" ca="1" si="759"/>
        <v>128918.13963088724</v>
      </c>
      <c r="AC1601" s="18">
        <f t="shared" ca="1" si="759"/>
        <v>32015.748906467517</v>
      </c>
    </row>
    <row r="1602" spans="3:29">
      <c r="E1602" s="17"/>
      <c r="F1602" s="53"/>
      <c r="H1602" s="18"/>
      <c r="I1602" s="19"/>
      <c r="J1602" s="19"/>
      <c r="K1602" s="19"/>
      <c r="L1602" s="19"/>
      <c r="M1602" s="19"/>
      <c r="N1602" s="19"/>
      <c r="O1602" s="19"/>
      <c r="P1602" s="19"/>
      <c r="Q1602" s="19"/>
      <c r="R1602" s="19"/>
      <c r="S1602" s="19"/>
      <c r="T1602" s="19"/>
      <c r="U1602" s="19"/>
      <c r="V1602" s="19"/>
      <c r="W1602" s="19"/>
      <c r="X1602" s="19"/>
      <c r="Y1602" s="19"/>
      <c r="Z1602" s="19"/>
      <c r="AA1602" s="19"/>
      <c r="AB1602" s="19"/>
      <c r="AC1602" s="19"/>
    </row>
    <row r="1603" spans="3:29">
      <c r="C1603" s="15" t="s">
        <v>98</v>
      </c>
      <c r="E1603" s="17"/>
      <c r="F1603" s="53"/>
      <c r="G1603" s="17"/>
      <c r="I1603" s="8"/>
      <c r="J1603" s="8"/>
      <c r="K1603" s="8"/>
      <c r="L1603" s="8"/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B1603" s="8"/>
      <c r="AC1603" s="8"/>
    </row>
    <row r="1604" spans="3:29" hidden="1" outlineLevel="1">
      <c r="F1604" s="53" t="str">
        <f>F1611</f>
        <v>TOTOXEXP</v>
      </c>
      <c r="G1604" s="15" t="str">
        <f>$G$8</f>
        <v>PRODUCTION</v>
      </c>
      <c r="H1604" s="18">
        <f t="shared" ref="H1604:H1635" si="760">SUBTOTAL(9,I1604:AC1604)</f>
        <v>0</v>
      </c>
      <c r="I1604" s="19">
        <f>VLOOKUP(CONCATENATE($F1604," ",$G1604),AllocFactorMatrix,(I$4+1),FALSE)*$E1611</f>
        <v>0</v>
      </c>
      <c r="J1604" s="19">
        <f>VLOOKUP(CONCATENATE($F1604," ",$G1604),AllocFactorMatrix,(J$4+1),FALSE)*$E1611</f>
        <v>0</v>
      </c>
      <c r="K1604" s="19">
        <f>VLOOKUP(CONCATENATE($F1604," ",$G1604),AllocFactorMatrix,(K$4+1),FALSE)*$E1611</f>
        <v>0</v>
      </c>
      <c r="L1604" s="19">
        <f>VLOOKUP(CONCATENATE($F1604," ",$G1604),AllocFactorMatrix,(L$4+1),FALSE)*$E1611</f>
        <v>0</v>
      </c>
      <c r="M1604" s="19">
        <f t="shared" ref="M1604:M1667" si="761">SUBTOTAL(9,J1604:L1604)</f>
        <v>0</v>
      </c>
      <c r="N1604" s="19">
        <f>VLOOKUP(CONCATENATE($F1604," ",$G1604),AllocFactorMatrix,(N$4+1),FALSE)*$E1611</f>
        <v>0</v>
      </c>
      <c r="O1604" s="19">
        <f>VLOOKUP(CONCATENATE($F1604," ",$G1604),AllocFactorMatrix,(O$4+1),FALSE)*$E1611</f>
        <v>0</v>
      </c>
      <c r="P1604" s="19">
        <f>VLOOKUP(CONCATENATE($F1604," ",$G1604),AllocFactorMatrix,(P$4+1),FALSE)*$E1611</f>
        <v>0</v>
      </c>
      <c r="Q1604" s="19">
        <f>VLOOKUP(CONCATENATE($F1604," ",$G1604),AllocFactorMatrix,(Q$4+1),FALSE)*$E1611</f>
        <v>0</v>
      </c>
      <c r="R1604" s="19">
        <f>SUBTOTAL(9,N1604:Q1604)</f>
        <v>0</v>
      </c>
      <c r="S1604" s="19">
        <f>VLOOKUP(CONCATENATE($F1604," ",$G1604),AllocFactorMatrix,(S$4+1),FALSE)*$E1611</f>
        <v>0</v>
      </c>
      <c r="T1604" s="19">
        <f>VLOOKUP(CONCATENATE($F1604," ",$G1604),AllocFactorMatrix,(T$4+1),FALSE)*$E1611</f>
        <v>0</v>
      </c>
      <c r="U1604" s="19">
        <f>VLOOKUP(CONCATENATE($F1604," ",$G1604),AllocFactorMatrix,(U$4+1),FALSE)*$E1611</f>
        <v>0</v>
      </c>
      <c r="V1604" s="19">
        <f>VLOOKUP(CONCATENATE($F1604," ",$G1604),AllocFactorMatrix,(V$4+1),FALSE)*$E1611</f>
        <v>0</v>
      </c>
      <c r="W1604" s="19">
        <f>SUBTOTAL(9,S1604:V1604)</f>
        <v>0</v>
      </c>
      <c r="X1604" s="19">
        <f>VLOOKUP(CONCATENATE($F1604," ",$G1604),AllocFactorMatrix,(X$4+1),FALSE)*$E1611</f>
        <v>0</v>
      </c>
      <c r="Y1604" s="19">
        <f>VLOOKUP(CONCATENATE($F1604," ",$G1604),AllocFactorMatrix,(Y$4+1),FALSE)*$E1611</f>
        <v>0</v>
      </c>
      <c r="Z1604" s="19">
        <f t="shared" ref="Z1604:Z1635" si="762">SUBTOTAL(9,X1604:Y1604)</f>
        <v>0</v>
      </c>
      <c r="AA1604" s="19">
        <f>VLOOKUP(CONCATENATE($F1604," ",$G1604),AllocFactorMatrix,(AA$4+1),FALSE)*$E1611</f>
        <v>0</v>
      </c>
      <c r="AB1604" s="19">
        <f>VLOOKUP(CONCATENATE($F1604," ",$G1604),AllocFactorMatrix,(AB$4+1),FALSE)*$E1611</f>
        <v>0</v>
      </c>
      <c r="AC1604" s="19">
        <f>VLOOKUP(CONCATENATE($F1604," ",$G1604),AllocFactorMatrix,(AC$4+1),FALSE)*$E1611</f>
        <v>0</v>
      </c>
    </row>
    <row r="1605" spans="3:29" hidden="1" outlineLevel="1">
      <c r="F1605" s="53" t="str">
        <f>F1611</f>
        <v>TOTOXEXP</v>
      </c>
      <c r="G1605" s="15" t="str">
        <f>$G$9</f>
        <v>BULKTRAN</v>
      </c>
      <c r="H1605" s="18">
        <f t="shared" si="760"/>
        <v>0</v>
      </c>
      <c r="I1605" s="19">
        <f>VLOOKUP(CONCATENATE($F1605," ",$G1605),AllocFactorMatrix,(I$4+1),FALSE)*$E1611</f>
        <v>0</v>
      </c>
      <c r="J1605" s="19">
        <f>VLOOKUP(CONCATENATE($F1605," ",$G1605),AllocFactorMatrix,(J$4+1),FALSE)*$E1611</f>
        <v>0</v>
      </c>
      <c r="K1605" s="19">
        <f>VLOOKUP(CONCATENATE($F1605," ",$G1605),AllocFactorMatrix,(K$4+1),FALSE)*$E1611</f>
        <v>0</v>
      </c>
      <c r="L1605" s="19">
        <f>VLOOKUP(CONCATENATE($F1605," ",$G1605),AllocFactorMatrix,(L$4+1),FALSE)*$E1611</f>
        <v>0</v>
      </c>
      <c r="M1605" s="19">
        <f t="shared" si="761"/>
        <v>0</v>
      </c>
      <c r="N1605" s="19">
        <f>VLOOKUP(CONCATENATE($F1605," ",$G1605),AllocFactorMatrix,(N$4+1),FALSE)*$E1611</f>
        <v>0</v>
      </c>
      <c r="O1605" s="19">
        <f>VLOOKUP(CONCATENATE($F1605," ",$G1605),AllocFactorMatrix,(O$4+1),FALSE)*$E1611</f>
        <v>0</v>
      </c>
      <c r="P1605" s="19">
        <f>VLOOKUP(CONCATENATE($F1605," ",$G1605),AllocFactorMatrix,(P$4+1),FALSE)*$E1611</f>
        <v>0</v>
      </c>
      <c r="Q1605" s="19">
        <f>VLOOKUP(CONCATENATE($F1605," ",$G1605),AllocFactorMatrix,(Q$4+1),FALSE)*$E1611</f>
        <v>0</v>
      </c>
      <c r="R1605" s="19">
        <f t="shared" ref="R1605:R1668" si="763">SUBTOTAL(9,N1605:Q1605)</f>
        <v>0</v>
      </c>
      <c r="S1605" s="19">
        <f>VLOOKUP(CONCATENATE($F1605," ",$G1605),AllocFactorMatrix,(S$4+1),FALSE)*$E1611</f>
        <v>0</v>
      </c>
      <c r="T1605" s="19">
        <f>VLOOKUP(CONCATENATE($F1605," ",$G1605),AllocFactorMatrix,(T$4+1),FALSE)*$E1611</f>
        <v>0</v>
      </c>
      <c r="U1605" s="19">
        <f>VLOOKUP(CONCATENATE($F1605," ",$G1605),AllocFactorMatrix,(U$4+1),FALSE)*$E1611</f>
        <v>0</v>
      </c>
      <c r="V1605" s="19">
        <f>VLOOKUP(CONCATENATE($F1605," ",$G1605),AllocFactorMatrix,(V$4+1),FALSE)*$E1611</f>
        <v>0</v>
      </c>
      <c r="W1605" s="19">
        <f t="shared" ref="W1605:W1611" si="764">SUBTOTAL(9,S1605:V1605)</f>
        <v>0</v>
      </c>
      <c r="X1605" s="19">
        <f>VLOOKUP(CONCATENATE($F1605," ",$G1605),AllocFactorMatrix,(X$4+1),FALSE)*$E1611</f>
        <v>0</v>
      </c>
      <c r="Y1605" s="19">
        <f>VLOOKUP(CONCATENATE($F1605," ",$G1605),AllocFactorMatrix,(Y$4+1),FALSE)*$E1611</f>
        <v>0</v>
      </c>
      <c r="Z1605" s="19">
        <f t="shared" si="762"/>
        <v>0</v>
      </c>
      <c r="AA1605" s="19">
        <f>VLOOKUP(CONCATENATE($F1605," ",$G1605),AllocFactorMatrix,(AA$4+1),FALSE)*$E1611</f>
        <v>0</v>
      </c>
      <c r="AB1605" s="19">
        <f>VLOOKUP(CONCATENATE($F1605," ",$G1605),AllocFactorMatrix,(AB$4+1),FALSE)*$E1611</f>
        <v>0</v>
      </c>
      <c r="AC1605" s="19">
        <f>VLOOKUP(CONCATENATE($F1605," ",$G1605),AllocFactorMatrix,(AC$4+1),FALSE)*$E1611</f>
        <v>0</v>
      </c>
    </row>
    <row r="1606" spans="3:29" hidden="1" outlineLevel="1">
      <c r="F1606" s="53" t="str">
        <f>F1611</f>
        <v>TOTOXEXP</v>
      </c>
      <c r="G1606" s="15" t="str">
        <f>$G$10</f>
        <v>SUBTRAN</v>
      </c>
      <c r="H1606" s="18">
        <f t="shared" si="760"/>
        <v>0</v>
      </c>
      <c r="I1606" s="19">
        <f>VLOOKUP(CONCATENATE($F1606," ",$G1606),AllocFactorMatrix,(I$4+1),FALSE)*$E1611</f>
        <v>0</v>
      </c>
      <c r="J1606" s="19">
        <f>VLOOKUP(CONCATENATE($F1606," ",$G1606),AllocFactorMatrix,(J$4+1),FALSE)*$E1611</f>
        <v>0</v>
      </c>
      <c r="K1606" s="19">
        <f>VLOOKUP(CONCATENATE($F1606," ",$G1606),AllocFactorMatrix,(K$4+1),FALSE)*$E1611</f>
        <v>0</v>
      </c>
      <c r="L1606" s="19">
        <f>VLOOKUP(CONCATENATE($F1606," ",$G1606),AllocFactorMatrix,(L$4+1),FALSE)*$E1611</f>
        <v>0</v>
      </c>
      <c r="M1606" s="19">
        <f t="shared" si="761"/>
        <v>0</v>
      </c>
      <c r="N1606" s="19">
        <f>VLOOKUP(CONCATENATE($F1606," ",$G1606),AllocFactorMatrix,(N$4+1),FALSE)*$E1611</f>
        <v>0</v>
      </c>
      <c r="O1606" s="19">
        <f>VLOOKUP(CONCATENATE($F1606," ",$G1606),AllocFactorMatrix,(O$4+1),FALSE)*$E1611</f>
        <v>0</v>
      </c>
      <c r="P1606" s="19">
        <f>VLOOKUP(CONCATENATE($F1606," ",$G1606),AllocFactorMatrix,(P$4+1),FALSE)*$E1611</f>
        <v>0</v>
      </c>
      <c r="Q1606" s="19">
        <f>VLOOKUP(CONCATENATE($F1606," ",$G1606),AllocFactorMatrix,(Q$4+1),FALSE)*$E1611</f>
        <v>0</v>
      </c>
      <c r="R1606" s="19">
        <f t="shared" si="763"/>
        <v>0</v>
      </c>
      <c r="S1606" s="19">
        <f>VLOOKUP(CONCATENATE($F1606," ",$G1606),AllocFactorMatrix,(S$4+1),FALSE)*$E1611</f>
        <v>0</v>
      </c>
      <c r="T1606" s="19">
        <f>VLOOKUP(CONCATENATE($F1606," ",$G1606),AllocFactorMatrix,(T$4+1),FALSE)*$E1611</f>
        <v>0</v>
      </c>
      <c r="U1606" s="19">
        <f>VLOOKUP(CONCATENATE($F1606," ",$G1606),AllocFactorMatrix,(U$4+1),FALSE)*$E1611</f>
        <v>0</v>
      </c>
      <c r="V1606" s="19">
        <f>VLOOKUP(CONCATENATE($F1606," ",$G1606),AllocFactorMatrix,(V$4+1),FALSE)*$E1611</f>
        <v>0</v>
      </c>
      <c r="W1606" s="19">
        <f t="shared" si="764"/>
        <v>0</v>
      </c>
      <c r="X1606" s="19">
        <f>VLOOKUP(CONCATENATE($F1606," ",$G1606),AllocFactorMatrix,(X$4+1),FALSE)*$E1611</f>
        <v>0</v>
      </c>
      <c r="Y1606" s="19">
        <f>VLOOKUP(CONCATENATE($F1606," ",$G1606),AllocFactorMatrix,(Y$4+1),FALSE)*$E1611</f>
        <v>0</v>
      </c>
      <c r="Z1606" s="19">
        <f t="shared" si="762"/>
        <v>0</v>
      </c>
      <c r="AA1606" s="19">
        <f>VLOOKUP(CONCATENATE($F1606," ",$G1606),AllocFactorMatrix,(AA$4+1),FALSE)*$E1611</f>
        <v>0</v>
      </c>
      <c r="AB1606" s="19">
        <f>VLOOKUP(CONCATENATE($F1606," ",$G1606),AllocFactorMatrix,(AB$4+1),FALSE)*$E1611</f>
        <v>0</v>
      </c>
      <c r="AC1606" s="19">
        <f>VLOOKUP(CONCATENATE($F1606," ",$G1606),AllocFactorMatrix,(AC$4+1),FALSE)*$E1611</f>
        <v>0</v>
      </c>
    </row>
    <row r="1607" spans="3:29" hidden="1" outlineLevel="1">
      <c r="F1607" s="53" t="str">
        <f>F1611</f>
        <v>TOTOXEXP</v>
      </c>
      <c r="G1607" s="15" t="str">
        <f>$G$11</f>
        <v>DISTPRI</v>
      </c>
      <c r="H1607" s="18">
        <f t="shared" si="760"/>
        <v>449166.00117987819</v>
      </c>
      <c r="I1607" s="19">
        <f>VLOOKUP(CONCATENATE($F1607," ",$G1607),AllocFactorMatrix,(I$4+1),FALSE)*$E1611</f>
        <v>298470.20326976187</v>
      </c>
      <c r="J1607" s="19">
        <f>VLOOKUP(CONCATENATE($F1607," ",$G1607),AllocFactorMatrix,(J$4+1),FALSE)*$E1611</f>
        <v>75143.343854935578</v>
      </c>
      <c r="K1607" s="19">
        <f>VLOOKUP(CONCATENATE($F1607," ",$G1607),AllocFactorMatrix,(K$4+1),FALSE)*$E1611</f>
        <v>876.89589326314183</v>
      </c>
      <c r="L1607" s="19">
        <f>VLOOKUP(CONCATENATE($F1607," ",$G1607),AllocFactorMatrix,(L$4+1),FALSE)*$E1611</f>
        <v>0</v>
      </c>
      <c r="M1607" s="19">
        <f t="shared" si="761"/>
        <v>76020.239748198714</v>
      </c>
      <c r="N1607" s="19">
        <f>VLOOKUP(CONCATENATE($F1607," ",$G1607),AllocFactorMatrix,(N$4+1),FALSE)*$E1611</f>
        <v>32403.89134548435</v>
      </c>
      <c r="O1607" s="19">
        <f>VLOOKUP(CONCATENATE($F1607," ",$G1607),AllocFactorMatrix,(O$4+1),FALSE)*$E1611</f>
        <v>9198.7646605057198</v>
      </c>
      <c r="P1607" s="19">
        <f>VLOOKUP(CONCATENATE($F1607," ",$G1607),AllocFactorMatrix,(P$4+1),FALSE)*$E1611</f>
        <v>0</v>
      </c>
      <c r="Q1607" s="19">
        <f>VLOOKUP(CONCATENATE($F1607," ",$G1607),AllocFactorMatrix,(Q$4+1),FALSE)*$E1611</f>
        <v>0</v>
      </c>
      <c r="R1607" s="19">
        <f t="shared" si="763"/>
        <v>41602.656005990066</v>
      </c>
      <c r="S1607" s="19">
        <f>VLOOKUP(CONCATENATE($F1607," ",$G1607),AllocFactorMatrix,(S$4+1),FALSE)*$E1611</f>
        <v>1848.1129859470982</v>
      </c>
      <c r="T1607" s="19">
        <f>VLOOKUP(CONCATENATE($F1607," ",$G1607),AllocFactorMatrix,(T$4+1),FALSE)*$E1611</f>
        <v>21376.011804812792</v>
      </c>
      <c r="U1607" s="19">
        <f>VLOOKUP(CONCATENATE($F1607," ",$G1607),AllocFactorMatrix,(U$4+1),FALSE)*$E1611</f>
        <v>0</v>
      </c>
      <c r="V1607" s="19">
        <f>VLOOKUP(CONCATENATE($F1607," ",$G1607),AllocFactorMatrix,(V$4+1),FALSE)*$E1611</f>
        <v>0</v>
      </c>
      <c r="W1607" s="19">
        <f t="shared" si="764"/>
        <v>23224.124790759888</v>
      </c>
      <c r="X1607" s="19">
        <f>VLOOKUP(CONCATENATE($F1607," ",$G1607),AllocFactorMatrix,(X$4+1),FALSE)*$E1611</f>
        <v>8793.8701472799657</v>
      </c>
      <c r="Y1607" s="19">
        <f>VLOOKUP(CONCATENATE($F1607," ",$G1607),AllocFactorMatrix,(Y$4+1),FALSE)*$E1611</f>
        <v>210.69385909577139</v>
      </c>
      <c r="Z1607" s="19">
        <f t="shared" si="762"/>
        <v>9004.5640063757364</v>
      </c>
      <c r="AA1607" s="19">
        <f>VLOOKUP(CONCATENATE($F1607," ",$G1607),AllocFactorMatrix,(AA$4+1),FALSE)*$E1611</f>
        <v>151.29643291821239</v>
      </c>
      <c r="AB1607" s="19">
        <f>VLOOKUP(CONCATENATE($F1607," ",$G1607),AllocFactorMatrix,(AB$4+1),FALSE)*$E1611</f>
        <v>554.60503026999936</v>
      </c>
      <c r="AC1607" s="19">
        <f>VLOOKUP(CONCATENATE($F1607," ",$G1607),AllocFactorMatrix,(AC$4+1),FALSE)*$E1611</f>
        <v>138.31189560358652</v>
      </c>
    </row>
    <row r="1608" spans="3:29" hidden="1" outlineLevel="1">
      <c r="F1608" s="53" t="str">
        <f>F1611</f>
        <v>TOTOXEXP</v>
      </c>
      <c r="G1608" s="15" t="str">
        <f>$G$12</f>
        <v>DISTSEC</v>
      </c>
      <c r="H1608" s="18">
        <f t="shared" si="760"/>
        <v>154135.53766374415</v>
      </c>
      <c r="I1608" s="19">
        <f>VLOOKUP(CONCATENATE($F1608," ",$G1608),AllocFactorMatrix,(I$4+1),FALSE)*$E1611</f>
        <v>115077.86401749465</v>
      </c>
      <c r="J1608" s="19">
        <f>VLOOKUP(CONCATENATE($F1608," ",$G1608),AllocFactorMatrix,(J$4+1),FALSE)*$E1611</f>
        <v>25833.455542239772</v>
      </c>
      <c r="K1608" s="19">
        <f>VLOOKUP(CONCATENATE($F1608," ",$G1608),AllocFactorMatrix,(K$4+1),FALSE)*$E1611</f>
        <v>0</v>
      </c>
      <c r="L1608" s="19">
        <f>VLOOKUP(CONCATENATE($F1608," ",$G1608),AllocFactorMatrix,(L$4+1),FALSE)*$E1611</f>
        <v>0</v>
      </c>
      <c r="M1608" s="19">
        <f t="shared" si="761"/>
        <v>25833.455542239772</v>
      </c>
      <c r="N1608" s="19">
        <f>VLOOKUP(CONCATENATE($F1608," ",$G1608),AllocFactorMatrix,(N$4+1),FALSE)*$E1611</f>
        <v>9106.5654175939617</v>
      </c>
      <c r="O1608" s="19">
        <f>VLOOKUP(CONCATENATE($F1608," ",$G1608),AllocFactorMatrix,(O$4+1),FALSE)*$E1611</f>
        <v>0</v>
      </c>
      <c r="P1608" s="19">
        <f>VLOOKUP(CONCATENATE($F1608," ",$G1608),AllocFactorMatrix,(P$4+1),FALSE)*$E1611</f>
        <v>0</v>
      </c>
      <c r="Q1608" s="19">
        <f>VLOOKUP(CONCATENATE($F1608," ",$G1608),AllocFactorMatrix,(Q$4+1),FALSE)*$E1611</f>
        <v>0</v>
      </c>
      <c r="R1608" s="19">
        <f t="shared" si="763"/>
        <v>9106.5654175939617</v>
      </c>
      <c r="S1608" s="19">
        <f>VLOOKUP(CONCATENATE($F1608," ",$G1608),AllocFactorMatrix,(S$4+1),FALSE)*$E1611</f>
        <v>403.06165257183216</v>
      </c>
      <c r="T1608" s="19">
        <f>VLOOKUP(CONCATENATE($F1608," ",$G1608),AllocFactorMatrix,(T$4+1),FALSE)*$E1611</f>
        <v>0</v>
      </c>
      <c r="U1608" s="19">
        <f>VLOOKUP(CONCATENATE($F1608," ",$G1608),AllocFactorMatrix,(U$4+1),FALSE)*$E1611</f>
        <v>0</v>
      </c>
      <c r="V1608" s="19">
        <f>VLOOKUP(CONCATENATE($F1608," ",$G1608),AllocFactorMatrix,(V$4+1),FALSE)*$E1611</f>
        <v>0</v>
      </c>
      <c r="W1608" s="19">
        <f t="shared" si="764"/>
        <v>403.06165257183216</v>
      </c>
      <c r="X1608" s="19">
        <f>VLOOKUP(CONCATENATE($F1608," ",$G1608),AllocFactorMatrix,(X$4+1),FALSE)*$E1611</f>
        <v>2534.492999509921</v>
      </c>
      <c r="Y1608" s="19">
        <f>VLOOKUP(CONCATENATE($F1608," ",$G1608),AllocFactorMatrix,(Y$4+1),FALSE)*$E1611</f>
        <v>0</v>
      </c>
      <c r="Z1608" s="19">
        <f t="shared" si="762"/>
        <v>2534.492999509921</v>
      </c>
      <c r="AA1608" s="19">
        <f>VLOOKUP(CONCATENATE($F1608," ",$G1608),AllocFactorMatrix,(AA$4+1),FALSE)*$E1611</f>
        <v>41.328138240856575</v>
      </c>
      <c r="AB1608" s="19">
        <f>VLOOKUP(CONCATENATE($F1608," ",$G1608),AllocFactorMatrix,(AB$4+1),FALSE)*$E1611</f>
        <v>912.5881830032622</v>
      </c>
      <c r="AC1608" s="19">
        <f>VLOOKUP(CONCATENATE($F1608," ",$G1608),AllocFactorMatrix,(AC$4+1),FALSE)*$E1611</f>
        <v>226.18171308990523</v>
      </c>
    </row>
    <row r="1609" spans="3:29" hidden="1" outlineLevel="1">
      <c r="F1609" s="53" t="str">
        <f>F1611</f>
        <v>TOTOXEXP</v>
      </c>
      <c r="G1609" s="15" t="str">
        <f>$G$13</f>
        <v>ENERGY</v>
      </c>
      <c r="H1609" s="18">
        <f t="shared" si="760"/>
        <v>0</v>
      </c>
      <c r="I1609" s="19">
        <f>VLOOKUP(CONCATENATE($F1609," ",$G1609),AllocFactorMatrix,(I$4+1),FALSE)*$E1611</f>
        <v>0</v>
      </c>
      <c r="J1609" s="19">
        <f>VLOOKUP(CONCATENATE($F1609," ",$G1609),AllocFactorMatrix,(J$4+1),FALSE)*$E1611</f>
        <v>0</v>
      </c>
      <c r="K1609" s="19">
        <f>VLOOKUP(CONCATENATE($F1609," ",$G1609),AllocFactorMatrix,(K$4+1),FALSE)*$E1611</f>
        <v>0</v>
      </c>
      <c r="L1609" s="19">
        <f>VLOOKUP(CONCATENATE($F1609," ",$G1609),AllocFactorMatrix,(L$4+1),FALSE)*$E1611</f>
        <v>0</v>
      </c>
      <c r="M1609" s="19">
        <f t="shared" si="761"/>
        <v>0</v>
      </c>
      <c r="N1609" s="19">
        <f>VLOOKUP(CONCATENATE($F1609," ",$G1609),AllocFactorMatrix,(N$4+1),FALSE)*$E1611</f>
        <v>0</v>
      </c>
      <c r="O1609" s="19">
        <f>VLOOKUP(CONCATENATE($F1609," ",$G1609),AllocFactorMatrix,(O$4+1),FALSE)*$E1611</f>
        <v>0</v>
      </c>
      <c r="P1609" s="19">
        <f>VLOOKUP(CONCATENATE($F1609," ",$G1609),AllocFactorMatrix,(P$4+1),FALSE)*$E1611</f>
        <v>0</v>
      </c>
      <c r="Q1609" s="19">
        <f>VLOOKUP(CONCATENATE($F1609," ",$G1609),AllocFactorMatrix,(Q$4+1),FALSE)*$E1611</f>
        <v>0</v>
      </c>
      <c r="R1609" s="19">
        <f t="shared" si="763"/>
        <v>0</v>
      </c>
      <c r="S1609" s="19">
        <f>VLOOKUP(CONCATENATE($F1609," ",$G1609),AllocFactorMatrix,(S$4+1),FALSE)*$E1611</f>
        <v>0</v>
      </c>
      <c r="T1609" s="19">
        <f>VLOOKUP(CONCATENATE($F1609," ",$G1609),AllocFactorMatrix,(T$4+1),FALSE)*$E1611</f>
        <v>0</v>
      </c>
      <c r="U1609" s="19">
        <f>VLOOKUP(CONCATENATE($F1609," ",$G1609),AllocFactorMatrix,(U$4+1),FALSE)*$E1611</f>
        <v>0</v>
      </c>
      <c r="V1609" s="19">
        <f>VLOOKUP(CONCATENATE($F1609," ",$G1609),AllocFactorMatrix,(V$4+1),FALSE)*$E1611</f>
        <v>0</v>
      </c>
      <c r="W1609" s="19">
        <f t="shared" si="764"/>
        <v>0</v>
      </c>
      <c r="X1609" s="19">
        <f>VLOOKUP(CONCATENATE($F1609," ",$G1609),AllocFactorMatrix,(X$4+1),FALSE)*$E1611</f>
        <v>0</v>
      </c>
      <c r="Y1609" s="19">
        <f>VLOOKUP(CONCATENATE($F1609," ",$G1609),AllocFactorMatrix,(Y$4+1),FALSE)*$E1611</f>
        <v>0</v>
      </c>
      <c r="Z1609" s="19">
        <f t="shared" si="762"/>
        <v>0</v>
      </c>
      <c r="AA1609" s="19">
        <f>VLOOKUP(CONCATENATE($F1609," ",$G1609),AllocFactorMatrix,(AA$4+1),FALSE)*$E1611</f>
        <v>0</v>
      </c>
      <c r="AB1609" s="19">
        <f>VLOOKUP(CONCATENATE($F1609," ",$G1609),AllocFactorMatrix,(AB$4+1),FALSE)*$E1611</f>
        <v>0</v>
      </c>
      <c r="AC1609" s="19">
        <f>VLOOKUP(CONCATENATE($F1609," ",$G1609),AllocFactorMatrix,(AC$4+1),FALSE)*$E1611</f>
        <v>0</v>
      </c>
    </row>
    <row r="1610" spans="3:29" hidden="1" outlineLevel="1">
      <c r="F1610" s="53" t="str">
        <f>F1611</f>
        <v>TOTOXEXP</v>
      </c>
      <c r="G1610" s="15" t="str">
        <f>$G$14</f>
        <v>CUSTOMER</v>
      </c>
      <c r="H1610" s="18">
        <f t="shared" si="760"/>
        <v>846987.4611563778</v>
      </c>
      <c r="I1610" s="19">
        <f>VLOOKUP(CONCATENATE($F1610," ",$G1610),AllocFactorMatrix,(I$4+1),FALSE)*$E1611</f>
        <v>605285.46932193148</v>
      </c>
      <c r="J1610" s="19">
        <f>VLOOKUP(CONCATENATE($F1610," ",$G1610),AllocFactorMatrix,(J$4+1),FALSE)*$E1611</f>
        <v>165890.69895916205</v>
      </c>
      <c r="K1610" s="19">
        <f>VLOOKUP(CONCATENATE($F1610," ",$G1610),AllocFactorMatrix,(K$4+1),FALSE)*$E1611</f>
        <v>4421.0542533203516</v>
      </c>
      <c r="L1610" s="19">
        <f>VLOOKUP(CONCATENATE($F1610," ",$G1610),AllocFactorMatrix,(L$4+1),FALSE)*$E1611</f>
        <v>750.79724434983359</v>
      </c>
      <c r="M1610" s="19">
        <f t="shared" si="761"/>
        <v>171062.55045683225</v>
      </c>
      <c r="N1610" s="19">
        <f>VLOOKUP(CONCATENATE($F1610," ",$G1610),AllocFactorMatrix,(N$4+1),FALSE)*$E1611</f>
        <v>5133.7160039058544</v>
      </c>
      <c r="O1610" s="19">
        <f>VLOOKUP(CONCATENATE($F1610," ",$G1610),AllocFactorMatrix,(O$4+1),FALSE)*$E1611</f>
        <v>3687.7425689955126</v>
      </c>
      <c r="P1610" s="19">
        <f>VLOOKUP(CONCATENATE($F1610," ",$G1610),AllocFactorMatrix,(P$4+1),FALSE)*$E1611</f>
        <v>2154.2701772643477</v>
      </c>
      <c r="Q1610" s="19">
        <f>VLOOKUP(CONCATENATE($F1610," ",$G1610),AllocFactorMatrix,(Q$4+1),FALSE)*$E1611</f>
        <v>923.23926408702812</v>
      </c>
      <c r="R1610" s="19">
        <f t="shared" si="763"/>
        <v>11898.968014252743</v>
      </c>
      <c r="S1610" s="19">
        <f>VLOOKUP(CONCATENATE($F1610," ",$G1610),AllocFactorMatrix,(S$4+1),FALSE)*$E1611</f>
        <v>77.67617256264235</v>
      </c>
      <c r="T1610" s="19">
        <f>VLOOKUP(CONCATENATE($F1610," ",$G1610),AllocFactorMatrix,(T$4+1),FALSE)*$E1611</f>
        <v>2337.1878830983628</v>
      </c>
      <c r="U1610" s="19">
        <f>VLOOKUP(CONCATENATE($F1610," ",$G1610),AllocFactorMatrix,(U$4+1),FALSE)*$E1611</f>
        <v>5586.0879859014658</v>
      </c>
      <c r="V1610" s="19">
        <f>VLOOKUP(CONCATENATE($F1610," ",$G1610),AllocFactorMatrix,(V$4+1),FALSE)*$E1611</f>
        <v>1384.8673763295324</v>
      </c>
      <c r="W1610" s="19">
        <f t="shared" si="764"/>
        <v>9385.8194178920039</v>
      </c>
      <c r="X1610" s="19">
        <f>VLOOKUP(CONCATENATE($F1610," ",$G1610),AllocFactorMatrix,(X$4+1),FALSE)*$E1611</f>
        <v>1679.4603970210953</v>
      </c>
      <c r="Y1610" s="19">
        <f>VLOOKUP(CONCATENATE($F1610," ",$G1610),AllocFactorMatrix,(Y$4+1),FALSE)*$E1611</f>
        <v>43.994768045024827</v>
      </c>
      <c r="Z1610" s="19">
        <f t="shared" si="762"/>
        <v>1723.4551650661201</v>
      </c>
      <c r="AA1610" s="19">
        <f>VLOOKUP(CONCATENATE($F1610," ",$G1610),AllocFactorMatrix,(AA$4+1),FALSE)*$E1611</f>
        <v>92.608898217608356</v>
      </c>
      <c r="AB1610" s="19">
        <f>VLOOKUP(CONCATENATE($F1610," ",$G1610),AllocFactorMatrix,(AB$4+1),FALSE)*$E1611</f>
        <v>37654.879325267721</v>
      </c>
      <c r="AC1610" s="19">
        <f>VLOOKUP(CONCATENATE($F1610," ",$G1610),AllocFactorMatrix,(AC$4+1),FALSE)*$E1611</f>
        <v>9883.710556917893</v>
      </c>
    </row>
    <row r="1611" spans="3:29" collapsed="1">
      <c r="D1611" s="15" t="s">
        <v>99</v>
      </c>
      <c r="E1611" s="17">
        <f>'Sch 4'!E375</f>
        <v>1450289</v>
      </c>
      <c r="F1611" s="53" t="s">
        <v>76</v>
      </c>
      <c r="G1611" s="15" t="str">
        <f>$G$15</f>
        <v>TOTAL</v>
      </c>
      <c r="H1611" s="18">
        <f t="shared" si="760"/>
        <v>1450288.9999999998</v>
      </c>
      <c r="I1611" s="19">
        <f>VLOOKUP(CONCATENATE($F1611," ",$G1611),AllocFactorMatrix,(I$4+1),FALSE)*$E1611</f>
        <v>1018833.536609188</v>
      </c>
      <c r="J1611" s="19">
        <f>VLOOKUP(CONCATENATE($F1611," ",$G1611),AllocFactorMatrix,(J$4+1),FALSE)*$E1611</f>
        <v>266867.49835633743</v>
      </c>
      <c r="K1611" s="19">
        <f>VLOOKUP(CONCATENATE($F1611," ",$G1611),AllocFactorMatrix,(K$4+1),FALSE)*$E1611</f>
        <v>5297.9501465834928</v>
      </c>
      <c r="L1611" s="19">
        <f>VLOOKUP(CONCATENATE($F1611," ",$G1611),AllocFactorMatrix,(L$4+1),FALSE)*$E1611</f>
        <v>750.79724434983359</v>
      </c>
      <c r="M1611" s="19">
        <f t="shared" si="761"/>
        <v>272916.24574727076</v>
      </c>
      <c r="N1611" s="19">
        <f>VLOOKUP(CONCATENATE($F1611," ",$G1611),AllocFactorMatrix,(N$4+1),FALSE)*$E1611</f>
        <v>46644.172766984164</v>
      </c>
      <c r="O1611" s="19">
        <f>VLOOKUP(CONCATENATE($F1611," ",$G1611),AllocFactorMatrix,(O$4+1),FALSE)*$E1611</f>
        <v>12886.507229501234</v>
      </c>
      <c r="P1611" s="19">
        <f>VLOOKUP(CONCATENATE($F1611," ",$G1611),AllocFactorMatrix,(P$4+1),FALSE)*$E1611</f>
        <v>2154.2701772643477</v>
      </c>
      <c r="Q1611" s="19">
        <f>VLOOKUP(CONCATENATE($F1611," ",$G1611),AllocFactorMatrix,(Q$4+1),FALSE)*$E1611</f>
        <v>923.23926408702812</v>
      </c>
      <c r="R1611" s="19">
        <f t="shared" si="763"/>
        <v>62608.18943783678</v>
      </c>
      <c r="S1611" s="19">
        <f>VLOOKUP(CONCATENATE($F1611," ",$G1611),AllocFactorMatrix,(S$4+1),FALSE)*$E1611</f>
        <v>2328.8508110815724</v>
      </c>
      <c r="T1611" s="19">
        <f>VLOOKUP(CONCATENATE($F1611," ",$G1611),AllocFactorMatrix,(T$4+1),FALSE)*$E1611</f>
        <v>23713.199687911154</v>
      </c>
      <c r="U1611" s="19">
        <f>VLOOKUP(CONCATENATE($F1611," ",$G1611),AllocFactorMatrix,(U$4+1),FALSE)*$E1611</f>
        <v>5586.0879859014658</v>
      </c>
      <c r="V1611" s="19">
        <f>VLOOKUP(CONCATENATE($F1611," ",$G1611),AllocFactorMatrix,(V$4+1),FALSE)*$E1611</f>
        <v>1384.8673763295324</v>
      </c>
      <c r="W1611" s="19">
        <f t="shared" si="764"/>
        <v>33013.005861223719</v>
      </c>
      <c r="X1611" s="19">
        <f>VLOOKUP(CONCATENATE($F1611," ",$G1611),AllocFactorMatrix,(X$4+1),FALSE)*$E1611</f>
        <v>13007.82354381098</v>
      </c>
      <c r="Y1611" s="19">
        <f>VLOOKUP(CONCATENATE($F1611," ",$G1611),AllocFactorMatrix,(Y$4+1),FALSE)*$E1611</f>
        <v>254.68862714079623</v>
      </c>
      <c r="Z1611" s="19">
        <f t="shared" si="762"/>
        <v>13262.512170951777</v>
      </c>
      <c r="AA1611" s="19">
        <f>VLOOKUP(CONCATENATE($F1611," ",$G1611),AllocFactorMatrix,(AA$4+1),FALSE)*$E1611</f>
        <v>285.23346937667736</v>
      </c>
      <c r="AB1611" s="19">
        <f>VLOOKUP(CONCATENATE($F1611," ",$G1611),AllocFactorMatrix,(AB$4+1),FALSE)*$E1611</f>
        <v>39122.072538540982</v>
      </c>
      <c r="AC1611" s="19">
        <f>VLOOKUP(CONCATENATE($F1611," ",$G1611),AllocFactorMatrix,(AC$4+1),FALSE)*$E1611</f>
        <v>10248.204165611385</v>
      </c>
    </row>
    <row r="1612" spans="3:29" hidden="1" outlineLevel="1">
      <c r="F1612" s="53" t="str">
        <f>F1619</f>
        <v>DIST_CPD</v>
      </c>
      <c r="G1612" s="15" t="str">
        <f>$G$8</f>
        <v>PRODUCTION</v>
      </c>
      <c r="H1612" s="18">
        <f t="shared" si="760"/>
        <v>0</v>
      </c>
      <c r="I1612" s="19">
        <f>VLOOKUP(CONCATENATE($F1612," ",$G1612),AllocFactorMatrix,(I$4+1),FALSE)*$E1619</f>
        <v>0</v>
      </c>
      <c r="J1612" s="19">
        <f>VLOOKUP(CONCATENATE($F1612," ",$G1612),AllocFactorMatrix,(J$4+1),FALSE)*$E1619</f>
        <v>0</v>
      </c>
      <c r="K1612" s="19">
        <f>VLOOKUP(CONCATENATE($F1612," ",$G1612),AllocFactorMatrix,(K$4+1),FALSE)*$E1619</f>
        <v>0</v>
      </c>
      <c r="L1612" s="19">
        <f>VLOOKUP(CONCATENATE($F1612," ",$G1612),AllocFactorMatrix,(L$4+1),FALSE)*$E1619</f>
        <v>0</v>
      </c>
      <c r="M1612" s="19">
        <f t="shared" si="761"/>
        <v>0</v>
      </c>
      <c r="N1612" s="19">
        <f>VLOOKUP(CONCATENATE($F1612," ",$G1612),AllocFactorMatrix,(N$4+1),FALSE)*$E1619</f>
        <v>0</v>
      </c>
      <c r="O1612" s="19">
        <f>VLOOKUP(CONCATENATE($F1612," ",$G1612),AllocFactorMatrix,(O$4+1),FALSE)*$E1619</f>
        <v>0</v>
      </c>
      <c r="P1612" s="19">
        <f>VLOOKUP(CONCATENATE($F1612," ",$G1612),AllocFactorMatrix,(P$4+1),FALSE)*$E1619</f>
        <v>0</v>
      </c>
      <c r="Q1612" s="19">
        <f>VLOOKUP(CONCATENATE($F1612," ",$G1612),AllocFactorMatrix,(Q$4+1),FALSE)*$E1619</f>
        <v>0</v>
      </c>
      <c r="R1612" s="19">
        <f t="shared" si="763"/>
        <v>0</v>
      </c>
      <c r="S1612" s="19">
        <f>VLOOKUP(CONCATENATE($F1612," ",$G1612),AllocFactorMatrix,(S$4+1),FALSE)*$E1619</f>
        <v>0</v>
      </c>
      <c r="T1612" s="19">
        <f>VLOOKUP(CONCATENATE($F1612," ",$G1612),AllocFactorMatrix,(T$4+1),FALSE)*$E1619</f>
        <v>0</v>
      </c>
      <c r="U1612" s="19">
        <f>VLOOKUP(CONCATENATE($F1612," ",$G1612),AllocFactorMatrix,(U$4+1),FALSE)*$E1619</f>
        <v>0</v>
      </c>
      <c r="V1612" s="19">
        <f>VLOOKUP(CONCATENATE($F1612," ",$G1612),AllocFactorMatrix,(V$4+1),FALSE)*$E1619</f>
        <v>0</v>
      </c>
      <c r="W1612" s="19">
        <f>SUBTOTAL(9,S1612:V1612)</f>
        <v>0</v>
      </c>
      <c r="X1612" s="19">
        <f>VLOOKUP(CONCATENATE($F1612," ",$G1612),AllocFactorMatrix,(X$4+1),FALSE)*$E1619</f>
        <v>0</v>
      </c>
      <c r="Y1612" s="19">
        <f>VLOOKUP(CONCATENATE($F1612," ",$G1612),AllocFactorMatrix,(Y$4+1),FALSE)*$E1619</f>
        <v>0</v>
      </c>
      <c r="Z1612" s="19">
        <f t="shared" si="762"/>
        <v>0</v>
      </c>
      <c r="AA1612" s="19">
        <f>VLOOKUP(CONCATENATE($F1612," ",$G1612),AllocFactorMatrix,(AA$4+1),FALSE)*$E1619</f>
        <v>0</v>
      </c>
      <c r="AB1612" s="19">
        <f>VLOOKUP(CONCATENATE($F1612," ",$G1612),AllocFactorMatrix,(AB$4+1),FALSE)*$E1619</f>
        <v>0</v>
      </c>
      <c r="AC1612" s="19">
        <f>VLOOKUP(CONCATENATE($F1612," ",$G1612),AllocFactorMatrix,(AC$4+1),FALSE)*$E1619</f>
        <v>0</v>
      </c>
    </row>
    <row r="1613" spans="3:29" hidden="1" outlineLevel="1">
      <c r="F1613" s="53" t="str">
        <f>F1619</f>
        <v>DIST_CPD</v>
      </c>
      <c r="G1613" s="15" t="str">
        <f>$G$9</f>
        <v>BULKTRAN</v>
      </c>
      <c r="H1613" s="18">
        <f t="shared" si="760"/>
        <v>0</v>
      </c>
      <c r="I1613" s="19">
        <f>VLOOKUP(CONCATENATE($F1613," ",$G1613),AllocFactorMatrix,(I$4+1),FALSE)*$E1619</f>
        <v>0</v>
      </c>
      <c r="J1613" s="19">
        <f>VLOOKUP(CONCATENATE($F1613," ",$G1613),AllocFactorMatrix,(J$4+1),FALSE)*$E1619</f>
        <v>0</v>
      </c>
      <c r="K1613" s="19">
        <f>VLOOKUP(CONCATENATE($F1613," ",$G1613),AllocFactorMatrix,(K$4+1),FALSE)*$E1619</f>
        <v>0</v>
      </c>
      <c r="L1613" s="19">
        <f>VLOOKUP(CONCATENATE($F1613," ",$G1613),AllocFactorMatrix,(L$4+1),FALSE)*$E1619</f>
        <v>0</v>
      </c>
      <c r="M1613" s="19">
        <f t="shared" si="761"/>
        <v>0</v>
      </c>
      <c r="N1613" s="19">
        <f>VLOOKUP(CONCATENATE($F1613," ",$G1613),AllocFactorMatrix,(N$4+1),FALSE)*$E1619</f>
        <v>0</v>
      </c>
      <c r="O1613" s="19">
        <f>VLOOKUP(CONCATENATE($F1613," ",$G1613),AllocFactorMatrix,(O$4+1),FALSE)*$E1619</f>
        <v>0</v>
      </c>
      <c r="P1613" s="19">
        <f>VLOOKUP(CONCATENATE($F1613," ",$G1613),AllocFactorMatrix,(P$4+1),FALSE)*$E1619</f>
        <v>0</v>
      </c>
      <c r="Q1613" s="19">
        <f t="shared" ref="Q1613:Q1652" si="765">VLOOKUP(CONCATENATE($F1613," ",$G1613),AllocFactorMatrix,(Q$4+1),FALSE)*$E1620</f>
        <v>0</v>
      </c>
      <c r="R1613" s="19">
        <f t="shared" si="763"/>
        <v>0</v>
      </c>
      <c r="S1613" s="19">
        <f>VLOOKUP(CONCATENATE($F1613," ",$G1613),AllocFactorMatrix,(S$4+1),FALSE)*$E1619</f>
        <v>0</v>
      </c>
      <c r="T1613" s="19">
        <f>VLOOKUP(CONCATENATE($F1613," ",$G1613),AllocFactorMatrix,(T$4+1),FALSE)*$E1619</f>
        <v>0</v>
      </c>
      <c r="U1613" s="19">
        <f>VLOOKUP(CONCATENATE($F1613," ",$G1613),AllocFactorMatrix,(U$4+1),FALSE)*$E1619</f>
        <v>0</v>
      </c>
      <c r="V1613" s="19">
        <f>VLOOKUP(CONCATENATE($F1613," ",$G1613),AllocFactorMatrix,(V$4+1),FALSE)*$E1619</f>
        <v>0</v>
      </c>
      <c r="W1613" s="19">
        <f t="shared" ref="W1613:W1619" si="766">SUBTOTAL(9,S1613:V1613)</f>
        <v>0</v>
      </c>
      <c r="X1613" s="19">
        <f>VLOOKUP(CONCATENATE($F1613," ",$G1613),AllocFactorMatrix,(X$4+1),FALSE)*$E1619</f>
        <v>0</v>
      </c>
      <c r="Y1613" s="19">
        <f>VLOOKUP(CONCATENATE($F1613," ",$G1613),AllocFactorMatrix,(Y$4+1),FALSE)*$E1619</f>
        <v>0</v>
      </c>
      <c r="Z1613" s="19">
        <f t="shared" si="762"/>
        <v>0</v>
      </c>
      <c r="AA1613" s="19">
        <f>VLOOKUP(CONCATENATE($F1613," ",$G1613),AllocFactorMatrix,(AA$4+1),FALSE)*$E1619</f>
        <v>0</v>
      </c>
      <c r="AB1613" s="19">
        <f>VLOOKUP(CONCATENATE($F1613," ",$G1613),AllocFactorMatrix,(AB$4+1),FALSE)*$E1619</f>
        <v>0</v>
      </c>
      <c r="AC1613" s="19">
        <f>VLOOKUP(CONCATENATE($F1613," ",$G1613),AllocFactorMatrix,(AC$4+1),FALSE)*$E1619</f>
        <v>0</v>
      </c>
    </row>
    <row r="1614" spans="3:29" hidden="1" outlineLevel="1">
      <c r="F1614" s="53" t="str">
        <f>F1619</f>
        <v>DIST_CPD</v>
      </c>
      <c r="G1614" s="15" t="str">
        <f>$G$10</f>
        <v>SUBTRAN</v>
      </c>
      <c r="H1614" s="18">
        <f t="shared" si="760"/>
        <v>0</v>
      </c>
      <c r="I1614" s="19">
        <f>VLOOKUP(CONCATENATE($F1614," ",$G1614),AllocFactorMatrix,(I$4+1),FALSE)*$E1619</f>
        <v>0</v>
      </c>
      <c r="J1614" s="19">
        <f>VLOOKUP(CONCATENATE($F1614," ",$G1614),AllocFactorMatrix,(J$4+1),FALSE)*$E1619</f>
        <v>0</v>
      </c>
      <c r="K1614" s="19">
        <f>VLOOKUP(CONCATENATE($F1614," ",$G1614),AllocFactorMatrix,(K$4+1),FALSE)*$E1619</f>
        <v>0</v>
      </c>
      <c r="L1614" s="19">
        <f>VLOOKUP(CONCATENATE($F1614," ",$G1614),AllocFactorMatrix,(L$4+1),FALSE)*$E1619</f>
        <v>0</v>
      </c>
      <c r="M1614" s="19">
        <f t="shared" si="761"/>
        <v>0</v>
      </c>
      <c r="N1614" s="19">
        <f>VLOOKUP(CONCATENATE($F1614," ",$G1614),AllocFactorMatrix,(N$4+1),FALSE)*$E1619</f>
        <v>0</v>
      </c>
      <c r="O1614" s="19">
        <f>VLOOKUP(CONCATENATE($F1614," ",$G1614),AllocFactorMatrix,(O$4+1),FALSE)*$E1619</f>
        <v>0</v>
      </c>
      <c r="P1614" s="19">
        <f>VLOOKUP(CONCATENATE($F1614," ",$G1614),AllocFactorMatrix,(P$4+1),FALSE)*$E1619</f>
        <v>0</v>
      </c>
      <c r="Q1614" s="19">
        <f t="shared" si="765"/>
        <v>0</v>
      </c>
      <c r="R1614" s="19">
        <f t="shared" si="763"/>
        <v>0</v>
      </c>
      <c r="S1614" s="19">
        <f>VLOOKUP(CONCATENATE($F1614," ",$G1614),AllocFactorMatrix,(S$4+1),FALSE)*$E1619</f>
        <v>0</v>
      </c>
      <c r="T1614" s="19">
        <f>VLOOKUP(CONCATENATE($F1614," ",$G1614),AllocFactorMatrix,(T$4+1),FALSE)*$E1619</f>
        <v>0</v>
      </c>
      <c r="U1614" s="19">
        <f>VLOOKUP(CONCATENATE($F1614," ",$G1614),AllocFactorMatrix,(U$4+1),FALSE)*$E1619</f>
        <v>0</v>
      </c>
      <c r="V1614" s="19">
        <f>VLOOKUP(CONCATENATE($F1614," ",$G1614),AllocFactorMatrix,(V$4+1),FALSE)*$E1619</f>
        <v>0</v>
      </c>
      <c r="W1614" s="19">
        <f t="shared" si="766"/>
        <v>0</v>
      </c>
      <c r="X1614" s="19">
        <f>VLOOKUP(CONCATENATE($F1614," ",$G1614),AllocFactorMatrix,(X$4+1),FALSE)*$E1619</f>
        <v>0</v>
      </c>
      <c r="Y1614" s="19">
        <f>VLOOKUP(CONCATENATE($F1614," ",$G1614),AllocFactorMatrix,(Y$4+1),FALSE)*$E1619</f>
        <v>0</v>
      </c>
      <c r="Z1614" s="19">
        <f t="shared" si="762"/>
        <v>0</v>
      </c>
      <c r="AA1614" s="19">
        <f>VLOOKUP(CONCATENATE($F1614," ",$G1614),AllocFactorMatrix,(AA$4+1),FALSE)*$E1619</f>
        <v>0</v>
      </c>
      <c r="AB1614" s="19">
        <f>VLOOKUP(CONCATENATE($F1614," ",$G1614),AllocFactorMatrix,(AB$4+1),FALSE)*$E1619</f>
        <v>0</v>
      </c>
      <c r="AC1614" s="19">
        <f>VLOOKUP(CONCATENATE($F1614," ",$G1614),AllocFactorMatrix,(AC$4+1),FALSE)*$E1619</f>
        <v>0</v>
      </c>
    </row>
    <row r="1615" spans="3:29" hidden="1" outlineLevel="1">
      <c r="F1615" s="53" t="str">
        <f>F1619</f>
        <v>DIST_CPD</v>
      </c>
      <c r="G1615" s="15" t="str">
        <f>$G$11</f>
        <v>DISTPRI</v>
      </c>
      <c r="H1615" s="18">
        <f t="shared" si="760"/>
        <v>2861</v>
      </c>
      <c r="I1615" s="19">
        <f>VLOOKUP(CONCATENATE($F1615," ",$G1615),AllocFactorMatrix,(I$4+1),FALSE)*$E1619</f>
        <v>1901.1306494963694</v>
      </c>
      <c r="J1615" s="19">
        <f>VLOOKUP(CONCATENATE($F1615," ",$G1615),AllocFactorMatrix,(J$4+1),FALSE)*$E1619</f>
        <v>478.63174462057134</v>
      </c>
      <c r="K1615" s="19">
        <f>VLOOKUP(CONCATENATE($F1615," ",$G1615),AllocFactorMatrix,(K$4+1),FALSE)*$E1619</f>
        <v>5.5854609298915898</v>
      </c>
      <c r="L1615" s="19">
        <f>VLOOKUP(CONCATENATE($F1615," ",$G1615),AllocFactorMatrix,(L$4+1),FALSE)*$E1619</f>
        <v>0</v>
      </c>
      <c r="M1615" s="19">
        <f t="shared" si="761"/>
        <v>484.21720555046295</v>
      </c>
      <c r="N1615" s="19">
        <f>VLOOKUP(CONCATENATE($F1615," ",$G1615),AllocFactorMatrix,(N$4+1),FALSE)*$E1619</f>
        <v>206.39926640908877</v>
      </c>
      <c r="O1615" s="19">
        <f>VLOOKUP(CONCATENATE($F1615," ",$G1615),AllocFactorMatrix,(O$4+1),FALSE)*$E1619</f>
        <v>58.592292436593837</v>
      </c>
      <c r="P1615" s="19">
        <f>VLOOKUP(CONCATENATE($F1615," ",$G1615),AllocFactorMatrix,(P$4+1),FALSE)*$E1619</f>
        <v>0</v>
      </c>
      <c r="Q1615" s="19">
        <f t="shared" si="765"/>
        <v>0</v>
      </c>
      <c r="R1615" s="19">
        <f t="shared" si="763"/>
        <v>264.99155884568262</v>
      </c>
      <c r="S1615" s="19">
        <f>VLOOKUP(CONCATENATE($F1615," ",$G1615),AllocFactorMatrix,(S$4+1),FALSE)*$E1619</f>
        <v>11.771708541843031</v>
      </c>
      <c r="T1615" s="19">
        <f>VLOOKUP(CONCATENATE($F1615," ",$G1615),AllocFactorMatrix,(T$4+1),FALSE)*$E1619</f>
        <v>136.15627543696891</v>
      </c>
      <c r="U1615" s="19">
        <f>VLOOKUP(CONCATENATE($F1615," ",$G1615),AllocFactorMatrix,(U$4+1),FALSE)*$E1619</f>
        <v>0</v>
      </c>
      <c r="V1615" s="19">
        <f>VLOOKUP(CONCATENATE($F1615," ",$G1615),AllocFactorMatrix,(V$4+1),FALSE)*$E1619</f>
        <v>0</v>
      </c>
      <c r="W1615" s="19">
        <f t="shared" si="766"/>
        <v>147.92798397881194</v>
      </c>
      <c r="X1615" s="19">
        <f>VLOOKUP(CONCATENATE($F1615," ",$G1615),AllocFactorMatrix,(X$4+1),FALSE)*$E1619</f>
        <v>56.013283341301737</v>
      </c>
      <c r="Y1615" s="19">
        <f>VLOOKUP(CONCATENATE($F1615," ",$G1615),AllocFactorMatrix,(Y$4+1),FALSE)*$E1619</f>
        <v>1.3420319643284842</v>
      </c>
      <c r="Z1615" s="19">
        <f t="shared" si="762"/>
        <v>57.355315305630221</v>
      </c>
      <c r="AA1615" s="19">
        <f>VLOOKUP(CONCATENATE($F1615," ",$G1615),AllocFactorMatrix,(AA$4+1),FALSE)*$E1619</f>
        <v>0.96369514487285979</v>
      </c>
      <c r="AB1615" s="19">
        <f>VLOOKUP(CONCATENATE($F1615," ",$G1615),AllocFactorMatrix,(AB$4+1),FALSE)*$E1619</f>
        <v>3.5326026178170826</v>
      </c>
      <c r="AC1615" s="19">
        <f>VLOOKUP(CONCATENATE($F1615," ",$G1615),AllocFactorMatrix,(AC$4+1),FALSE)*$E1619</f>
        <v>0.8809890603527456</v>
      </c>
    </row>
    <row r="1616" spans="3:29" hidden="1" outlineLevel="1">
      <c r="F1616" s="53" t="str">
        <f>F1619</f>
        <v>DIST_CPD</v>
      </c>
      <c r="G1616" s="15" t="str">
        <f>$G$12</f>
        <v>DISTSEC</v>
      </c>
      <c r="H1616" s="18">
        <f t="shared" si="760"/>
        <v>0</v>
      </c>
      <c r="I1616" s="19">
        <f>VLOOKUP(CONCATENATE($F1616," ",$G1616),AllocFactorMatrix,(I$4+1),FALSE)*$E1619</f>
        <v>0</v>
      </c>
      <c r="J1616" s="19">
        <f>VLOOKUP(CONCATENATE($F1616," ",$G1616),AllocFactorMatrix,(J$4+1),FALSE)*$E1619</f>
        <v>0</v>
      </c>
      <c r="K1616" s="19">
        <f>VLOOKUP(CONCATENATE($F1616," ",$G1616),AllocFactorMatrix,(K$4+1),FALSE)*$E1619</f>
        <v>0</v>
      </c>
      <c r="L1616" s="19">
        <f>VLOOKUP(CONCATENATE($F1616," ",$G1616),AllocFactorMatrix,(L$4+1),FALSE)*$E1619</f>
        <v>0</v>
      </c>
      <c r="M1616" s="19">
        <f t="shared" si="761"/>
        <v>0</v>
      </c>
      <c r="N1616" s="19">
        <f>VLOOKUP(CONCATENATE($F1616," ",$G1616),AllocFactorMatrix,(N$4+1),FALSE)*$E1619</f>
        <v>0</v>
      </c>
      <c r="O1616" s="19">
        <f>VLOOKUP(CONCATENATE($F1616," ",$G1616),AllocFactorMatrix,(O$4+1),FALSE)*$E1619</f>
        <v>0</v>
      </c>
      <c r="P1616" s="19">
        <f>VLOOKUP(CONCATENATE($F1616," ",$G1616),AllocFactorMatrix,(P$4+1),FALSE)*$E1619</f>
        <v>0</v>
      </c>
      <c r="Q1616" s="19">
        <f t="shared" si="765"/>
        <v>0</v>
      </c>
      <c r="R1616" s="19">
        <f t="shared" si="763"/>
        <v>0</v>
      </c>
      <c r="S1616" s="19">
        <f>VLOOKUP(CONCATENATE($F1616," ",$G1616),AllocFactorMatrix,(S$4+1),FALSE)*$E1619</f>
        <v>0</v>
      </c>
      <c r="T1616" s="19">
        <f>VLOOKUP(CONCATENATE($F1616," ",$G1616),AllocFactorMatrix,(T$4+1),FALSE)*$E1619</f>
        <v>0</v>
      </c>
      <c r="U1616" s="19">
        <f>VLOOKUP(CONCATENATE($F1616," ",$G1616),AllocFactorMatrix,(U$4+1),FALSE)*$E1619</f>
        <v>0</v>
      </c>
      <c r="V1616" s="19">
        <f>VLOOKUP(CONCATENATE($F1616," ",$G1616),AllocFactorMatrix,(V$4+1),FALSE)*$E1619</f>
        <v>0</v>
      </c>
      <c r="W1616" s="19">
        <f t="shared" si="766"/>
        <v>0</v>
      </c>
      <c r="X1616" s="19">
        <f>VLOOKUP(CONCATENATE($F1616," ",$G1616),AllocFactorMatrix,(X$4+1),FALSE)*$E1619</f>
        <v>0</v>
      </c>
      <c r="Y1616" s="19">
        <f>VLOOKUP(CONCATENATE($F1616," ",$G1616),AllocFactorMatrix,(Y$4+1),FALSE)*$E1619</f>
        <v>0</v>
      </c>
      <c r="Z1616" s="19">
        <f t="shared" si="762"/>
        <v>0</v>
      </c>
      <c r="AA1616" s="19">
        <f>VLOOKUP(CONCATENATE($F1616," ",$G1616),AllocFactorMatrix,(AA$4+1),FALSE)*$E1619</f>
        <v>0</v>
      </c>
      <c r="AB1616" s="19">
        <f>VLOOKUP(CONCATENATE($F1616," ",$G1616),AllocFactorMatrix,(AB$4+1),FALSE)*$E1619</f>
        <v>0</v>
      </c>
      <c r="AC1616" s="19">
        <f>VLOOKUP(CONCATENATE($F1616," ",$G1616),AllocFactorMatrix,(AC$4+1),FALSE)*$E1619</f>
        <v>0</v>
      </c>
    </row>
    <row r="1617" spans="4:29" hidden="1" outlineLevel="1">
      <c r="F1617" s="53" t="str">
        <f>F1619</f>
        <v>DIST_CPD</v>
      </c>
      <c r="G1617" s="15" t="str">
        <f>$G$13</f>
        <v>ENERGY</v>
      </c>
      <c r="H1617" s="18">
        <f t="shared" si="760"/>
        <v>0</v>
      </c>
      <c r="I1617" s="19">
        <f>VLOOKUP(CONCATENATE($F1617," ",$G1617),AllocFactorMatrix,(I$4+1),FALSE)*$E1619</f>
        <v>0</v>
      </c>
      <c r="J1617" s="19">
        <f>VLOOKUP(CONCATENATE($F1617," ",$G1617),AllocFactorMatrix,(J$4+1),FALSE)*$E1619</f>
        <v>0</v>
      </c>
      <c r="K1617" s="19">
        <f>VLOOKUP(CONCATENATE($F1617," ",$G1617),AllocFactorMatrix,(K$4+1),FALSE)*$E1619</f>
        <v>0</v>
      </c>
      <c r="L1617" s="19">
        <f>VLOOKUP(CONCATENATE($F1617," ",$G1617),AllocFactorMatrix,(L$4+1),FALSE)*$E1619</f>
        <v>0</v>
      </c>
      <c r="M1617" s="19">
        <f t="shared" si="761"/>
        <v>0</v>
      </c>
      <c r="N1617" s="19">
        <f>VLOOKUP(CONCATENATE($F1617," ",$G1617),AllocFactorMatrix,(N$4+1),FALSE)*$E1619</f>
        <v>0</v>
      </c>
      <c r="O1617" s="19">
        <f>VLOOKUP(CONCATENATE($F1617," ",$G1617),AllocFactorMatrix,(O$4+1),FALSE)*$E1619</f>
        <v>0</v>
      </c>
      <c r="P1617" s="19">
        <f>VLOOKUP(CONCATENATE($F1617," ",$G1617),AllocFactorMatrix,(P$4+1),FALSE)*$E1619</f>
        <v>0</v>
      </c>
      <c r="Q1617" s="19">
        <f t="shared" si="765"/>
        <v>0</v>
      </c>
      <c r="R1617" s="19">
        <f t="shared" si="763"/>
        <v>0</v>
      </c>
      <c r="S1617" s="19">
        <f>VLOOKUP(CONCATENATE($F1617," ",$G1617),AllocFactorMatrix,(S$4+1),FALSE)*$E1619</f>
        <v>0</v>
      </c>
      <c r="T1617" s="19">
        <f>VLOOKUP(CONCATENATE($F1617," ",$G1617),AllocFactorMatrix,(T$4+1),FALSE)*$E1619</f>
        <v>0</v>
      </c>
      <c r="U1617" s="19">
        <f>VLOOKUP(CONCATENATE($F1617," ",$G1617),AllocFactorMatrix,(U$4+1),FALSE)*$E1619</f>
        <v>0</v>
      </c>
      <c r="V1617" s="19">
        <f>VLOOKUP(CONCATENATE($F1617," ",$G1617),AllocFactorMatrix,(V$4+1),FALSE)*$E1619</f>
        <v>0</v>
      </c>
      <c r="W1617" s="19">
        <f t="shared" si="766"/>
        <v>0</v>
      </c>
      <c r="X1617" s="19">
        <f>VLOOKUP(CONCATENATE($F1617," ",$G1617),AllocFactorMatrix,(X$4+1),FALSE)*$E1619</f>
        <v>0</v>
      </c>
      <c r="Y1617" s="19">
        <f>VLOOKUP(CONCATENATE($F1617," ",$G1617),AllocFactorMatrix,(Y$4+1),FALSE)*$E1619</f>
        <v>0</v>
      </c>
      <c r="Z1617" s="19">
        <f t="shared" si="762"/>
        <v>0</v>
      </c>
      <c r="AA1617" s="19">
        <f>VLOOKUP(CONCATENATE($F1617," ",$G1617),AllocFactorMatrix,(AA$4+1),FALSE)*$E1619</f>
        <v>0</v>
      </c>
      <c r="AB1617" s="19">
        <f>VLOOKUP(CONCATENATE($F1617," ",$G1617),AllocFactorMatrix,(AB$4+1),FALSE)*$E1619</f>
        <v>0</v>
      </c>
      <c r="AC1617" s="19">
        <f>VLOOKUP(CONCATENATE($F1617," ",$G1617),AllocFactorMatrix,(AC$4+1),FALSE)*$E1619</f>
        <v>0</v>
      </c>
    </row>
    <row r="1618" spans="4:29" hidden="1" outlineLevel="1">
      <c r="F1618" s="53" t="str">
        <f>F1619</f>
        <v>DIST_CPD</v>
      </c>
      <c r="G1618" s="15" t="str">
        <f>$G$14</f>
        <v>CUSTOMER</v>
      </c>
      <c r="H1618" s="18">
        <f t="shared" si="760"/>
        <v>0</v>
      </c>
      <c r="I1618" s="19">
        <f>VLOOKUP(CONCATENATE($F1618," ",$G1618),AllocFactorMatrix,(I$4+1),FALSE)*$E1619</f>
        <v>0</v>
      </c>
      <c r="J1618" s="19">
        <f>VLOOKUP(CONCATENATE($F1618," ",$G1618),AllocFactorMatrix,(J$4+1),FALSE)*$E1619</f>
        <v>0</v>
      </c>
      <c r="K1618" s="19">
        <f>VLOOKUP(CONCATENATE($F1618," ",$G1618),AllocFactorMatrix,(K$4+1),FALSE)*$E1619</f>
        <v>0</v>
      </c>
      <c r="L1618" s="19">
        <f>VLOOKUP(CONCATENATE($F1618," ",$G1618),AllocFactorMatrix,(L$4+1),FALSE)*$E1619</f>
        <v>0</v>
      </c>
      <c r="M1618" s="19">
        <f t="shared" si="761"/>
        <v>0</v>
      </c>
      <c r="N1618" s="19">
        <f>VLOOKUP(CONCATENATE($F1618," ",$G1618),AllocFactorMatrix,(N$4+1),FALSE)*$E1619</f>
        <v>0</v>
      </c>
      <c r="O1618" s="19">
        <f>VLOOKUP(CONCATENATE($F1618," ",$G1618),AllocFactorMatrix,(O$4+1),FALSE)*$E1619</f>
        <v>0</v>
      </c>
      <c r="P1618" s="19">
        <f>VLOOKUP(CONCATENATE($F1618," ",$G1618),AllocFactorMatrix,(P$4+1),FALSE)*$E1619</f>
        <v>0</v>
      </c>
      <c r="Q1618" s="19">
        <f t="shared" si="765"/>
        <v>0</v>
      </c>
      <c r="R1618" s="19">
        <f t="shared" si="763"/>
        <v>0</v>
      </c>
      <c r="S1618" s="19">
        <f>VLOOKUP(CONCATENATE($F1618," ",$G1618),AllocFactorMatrix,(S$4+1),FALSE)*$E1619</f>
        <v>0</v>
      </c>
      <c r="T1618" s="19">
        <f>VLOOKUP(CONCATENATE($F1618," ",$G1618),AllocFactorMatrix,(T$4+1),FALSE)*$E1619</f>
        <v>0</v>
      </c>
      <c r="U1618" s="19">
        <f>VLOOKUP(CONCATENATE($F1618," ",$G1618),AllocFactorMatrix,(U$4+1),FALSE)*$E1619</f>
        <v>0</v>
      </c>
      <c r="V1618" s="19">
        <f>VLOOKUP(CONCATENATE($F1618," ",$G1618),AllocFactorMatrix,(V$4+1),FALSE)*$E1619</f>
        <v>0</v>
      </c>
      <c r="W1618" s="19">
        <f t="shared" si="766"/>
        <v>0</v>
      </c>
      <c r="X1618" s="19">
        <f>VLOOKUP(CONCATENATE($F1618," ",$G1618),AllocFactorMatrix,(X$4+1),FALSE)*$E1619</f>
        <v>0</v>
      </c>
      <c r="Y1618" s="19">
        <f>VLOOKUP(CONCATENATE($F1618," ",$G1618),AllocFactorMatrix,(Y$4+1),FALSE)*$E1619</f>
        <v>0</v>
      </c>
      <c r="Z1618" s="19">
        <f t="shared" si="762"/>
        <v>0</v>
      </c>
      <c r="AA1618" s="19">
        <f>VLOOKUP(CONCATENATE($F1618," ",$G1618),AllocFactorMatrix,(AA$4+1),FALSE)*$E1619</f>
        <v>0</v>
      </c>
      <c r="AB1618" s="19">
        <f>VLOOKUP(CONCATENATE($F1618," ",$G1618),AllocFactorMatrix,(AB$4+1),FALSE)*$E1619</f>
        <v>0</v>
      </c>
      <c r="AC1618" s="19">
        <f>VLOOKUP(CONCATENATE($F1618," ",$G1618),AllocFactorMatrix,(AC$4+1),FALSE)*$E1619</f>
        <v>0</v>
      </c>
    </row>
    <row r="1619" spans="4:29" collapsed="1">
      <c r="D1619" s="15" t="s">
        <v>100</v>
      </c>
      <c r="E1619" s="17">
        <f>'Sch 4'!E376</f>
        <v>2861</v>
      </c>
      <c r="F1619" s="53" t="s">
        <v>37</v>
      </c>
      <c r="G1619" s="15" t="str">
        <f>$G$15</f>
        <v>TOTAL</v>
      </c>
      <c r="H1619" s="18">
        <f t="shared" si="760"/>
        <v>2861</v>
      </c>
      <c r="I1619" s="19">
        <f>VLOOKUP(CONCATENATE($F1619," ",$G1619),AllocFactorMatrix,(I$4+1),FALSE)*$E1619</f>
        <v>1901.1306494963694</v>
      </c>
      <c r="J1619" s="19">
        <f>VLOOKUP(CONCATENATE($F1619," ",$G1619),AllocFactorMatrix,(J$4+1),FALSE)*$E1619</f>
        <v>478.63174462057134</v>
      </c>
      <c r="K1619" s="19">
        <f>VLOOKUP(CONCATENATE($F1619," ",$G1619),AllocFactorMatrix,(K$4+1),FALSE)*$E1619</f>
        <v>5.5854609298915898</v>
      </c>
      <c r="L1619" s="19">
        <f>VLOOKUP(CONCATENATE($F1619," ",$G1619),AllocFactorMatrix,(L$4+1),FALSE)*$E1619</f>
        <v>0</v>
      </c>
      <c r="M1619" s="19">
        <f t="shared" si="761"/>
        <v>484.21720555046295</v>
      </c>
      <c r="N1619" s="19">
        <f>VLOOKUP(CONCATENATE($F1619," ",$G1619),AllocFactorMatrix,(N$4+1),FALSE)*$E1619</f>
        <v>206.39926640908877</v>
      </c>
      <c r="O1619" s="19">
        <f>VLOOKUP(CONCATENATE($F1619," ",$G1619),AllocFactorMatrix,(O$4+1),FALSE)*$E1619</f>
        <v>58.592292436593837</v>
      </c>
      <c r="P1619" s="19">
        <f>VLOOKUP(CONCATENATE($F1619," ",$G1619),AllocFactorMatrix,(P$4+1),FALSE)*$E1619</f>
        <v>0</v>
      </c>
      <c r="Q1619" s="19">
        <f t="shared" si="765"/>
        <v>0</v>
      </c>
      <c r="R1619" s="19">
        <f t="shared" si="763"/>
        <v>264.99155884568262</v>
      </c>
      <c r="S1619" s="19">
        <f>VLOOKUP(CONCATENATE($F1619," ",$G1619),AllocFactorMatrix,(S$4+1),FALSE)*$E1619</f>
        <v>11.771708541843031</v>
      </c>
      <c r="T1619" s="19">
        <f>VLOOKUP(CONCATENATE($F1619," ",$G1619),AllocFactorMatrix,(T$4+1),FALSE)*$E1619</f>
        <v>136.15627543696891</v>
      </c>
      <c r="U1619" s="19">
        <f>VLOOKUP(CONCATENATE($F1619," ",$G1619),AllocFactorMatrix,(U$4+1),FALSE)*$E1619</f>
        <v>0</v>
      </c>
      <c r="V1619" s="19">
        <f>VLOOKUP(CONCATENATE($F1619," ",$G1619),AllocFactorMatrix,(V$4+1),FALSE)*$E1619</f>
        <v>0</v>
      </c>
      <c r="W1619" s="19">
        <f t="shared" si="766"/>
        <v>147.92798397881194</v>
      </c>
      <c r="X1619" s="19">
        <f>VLOOKUP(CONCATENATE($F1619," ",$G1619),AllocFactorMatrix,(X$4+1),FALSE)*$E1619</f>
        <v>56.013283341301737</v>
      </c>
      <c r="Y1619" s="19">
        <f>VLOOKUP(CONCATENATE($F1619," ",$G1619),AllocFactorMatrix,(Y$4+1),FALSE)*$E1619</f>
        <v>1.3420319643284842</v>
      </c>
      <c r="Z1619" s="19">
        <f t="shared" si="762"/>
        <v>57.355315305630221</v>
      </c>
      <c r="AA1619" s="19">
        <f>VLOOKUP(CONCATENATE($F1619," ",$G1619),AllocFactorMatrix,(AA$4+1),FALSE)*$E1619</f>
        <v>0.96369514487285979</v>
      </c>
      <c r="AB1619" s="19">
        <f>VLOOKUP(CONCATENATE($F1619," ",$G1619),AllocFactorMatrix,(AB$4+1),FALSE)*$E1619</f>
        <v>3.5326026178170826</v>
      </c>
      <c r="AC1619" s="19">
        <f>VLOOKUP(CONCATENATE($F1619," ",$G1619),AllocFactorMatrix,(AC$4+1),FALSE)*$E1619</f>
        <v>0.8809890603527456</v>
      </c>
    </row>
    <row r="1620" spans="4:29" hidden="1" outlineLevel="1">
      <c r="F1620" s="53" t="str">
        <f>F1627</f>
        <v>DIST_CPD</v>
      </c>
      <c r="G1620" s="15" t="str">
        <f>$G$8</f>
        <v>PRODUCTION</v>
      </c>
      <c r="H1620" s="18">
        <f t="shared" si="760"/>
        <v>0</v>
      </c>
      <c r="I1620" s="19">
        <f>VLOOKUP(CONCATENATE($F1620," ",$G1620),AllocFactorMatrix,(I$4+1),FALSE)*$E1627</f>
        <v>0</v>
      </c>
      <c r="J1620" s="19">
        <f>VLOOKUP(CONCATENATE($F1620," ",$G1620),AllocFactorMatrix,(J$4+1),FALSE)*$E1627</f>
        <v>0</v>
      </c>
      <c r="K1620" s="19">
        <f>VLOOKUP(CONCATENATE($F1620," ",$G1620),AllocFactorMatrix,(K$4+1),FALSE)*$E1627</f>
        <v>0</v>
      </c>
      <c r="L1620" s="19">
        <f>VLOOKUP(CONCATENATE($F1620," ",$G1620),AllocFactorMatrix,(L$4+1),FALSE)*$E1627</f>
        <v>0</v>
      </c>
      <c r="M1620" s="19">
        <f t="shared" si="761"/>
        <v>0</v>
      </c>
      <c r="N1620" s="19">
        <f>VLOOKUP(CONCATENATE($F1620," ",$G1620),AllocFactorMatrix,(N$4+1),FALSE)*$E1627</f>
        <v>0</v>
      </c>
      <c r="O1620" s="19">
        <f>VLOOKUP(CONCATENATE($F1620," ",$G1620),AllocFactorMatrix,(O$4+1),FALSE)*$E1627</f>
        <v>0</v>
      </c>
      <c r="P1620" s="19">
        <f>VLOOKUP(CONCATENATE($F1620," ",$G1620),AllocFactorMatrix,(P$4+1),FALSE)*$E1627</f>
        <v>0</v>
      </c>
      <c r="Q1620" s="19">
        <f t="shared" si="765"/>
        <v>0</v>
      </c>
      <c r="R1620" s="19">
        <f t="shared" si="763"/>
        <v>0</v>
      </c>
      <c r="S1620" s="19">
        <f>VLOOKUP(CONCATENATE($F1620," ",$G1620),AllocFactorMatrix,(S$4+1),FALSE)*$E1627</f>
        <v>0</v>
      </c>
      <c r="T1620" s="19">
        <f>VLOOKUP(CONCATENATE($F1620," ",$G1620),AllocFactorMatrix,(T$4+1),FALSE)*$E1627</f>
        <v>0</v>
      </c>
      <c r="U1620" s="19">
        <f>VLOOKUP(CONCATENATE($F1620," ",$G1620),AllocFactorMatrix,(U$4+1),FALSE)*$E1627</f>
        <v>0</v>
      </c>
      <c r="V1620" s="19">
        <f>VLOOKUP(CONCATENATE($F1620," ",$G1620),AllocFactorMatrix,(V$4+1),FALSE)*$E1627</f>
        <v>0</v>
      </c>
      <c r="W1620" s="19">
        <f>SUBTOTAL(9,S1620:V1620)</f>
        <v>0</v>
      </c>
      <c r="X1620" s="19">
        <f>VLOOKUP(CONCATENATE($F1620," ",$G1620),AllocFactorMatrix,(X$4+1),FALSE)*$E1627</f>
        <v>0</v>
      </c>
      <c r="Y1620" s="19">
        <f>VLOOKUP(CONCATENATE($F1620," ",$G1620),AllocFactorMatrix,(Y$4+1),FALSE)*$E1627</f>
        <v>0</v>
      </c>
      <c r="Z1620" s="19">
        <f t="shared" si="762"/>
        <v>0</v>
      </c>
      <c r="AA1620" s="19">
        <f>VLOOKUP(CONCATENATE($F1620," ",$G1620),AllocFactorMatrix,(AA$4+1),FALSE)*$E1627</f>
        <v>0</v>
      </c>
      <c r="AB1620" s="19">
        <f>VLOOKUP(CONCATENATE($F1620," ",$G1620),AllocFactorMatrix,(AB$4+1),FALSE)*$E1627</f>
        <v>0</v>
      </c>
      <c r="AC1620" s="19">
        <f>VLOOKUP(CONCATENATE($F1620," ",$G1620),AllocFactorMatrix,(AC$4+1),FALSE)*$E1627</f>
        <v>0</v>
      </c>
    </row>
    <row r="1621" spans="4:29" hidden="1" outlineLevel="1">
      <c r="F1621" s="53" t="str">
        <f>F1627</f>
        <v>DIST_CPD</v>
      </c>
      <c r="G1621" s="15" t="str">
        <f>$G$9</f>
        <v>BULKTRAN</v>
      </c>
      <c r="H1621" s="18">
        <f t="shared" si="760"/>
        <v>0</v>
      </c>
      <c r="I1621" s="19">
        <f>VLOOKUP(CONCATENATE($F1621," ",$G1621),AllocFactorMatrix,(I$4+1),FALSE)*$E1627</f>
        <v>0</v>
      </c>
      <c r="J1621" s="19">
        <f>VLOOKUP(CONCATENATE($F1621," ",$G1621),AllocFactorMatrix,(J$4+1),FALSE)*$E1627</f>
        <v>0</v>
      </c>
      <c r="K1621" s="19">
        <f>VLOOKUP(CONCATENATE($F1621," ",$G1621),AllocFactorMatrix,(K$4+1),FALSE)*$E1627</f>
        <v>0</v>
      </c>
      <c r="L1621" s="19">
        <f>VLOOKUP(CONCATENATE($F1621," ",$G1621),AllocFactorMatrix,(L$4+1),FALSE)*$E1627</f>
        <v>0</v>
      </c>
      <c r="M1621" s="19">
        <f t="shared" si="761"/>
        <v>0</v>
      </c>
      <c r="N1621" s="19">
        <f>VLOOKUP(CONCATENATE($F1621," ",$G1621),AllocFactorMatrix,(N$4+1),FALSE)*$E1627</f>
        <v>0</v>
      </c>
      <c r="O1621" s="19">
        <f>VLOOKUP(CONCATENATE($F1621," ",$G1621),AllocFactorMatrix,(O$4+1),FALSE)*$E1627</f>
        <v>0</v>
      </c>
      <c r="P1621" s="19">
        <f>VLOOKUP(CONCATENATE($F1621," ",$G1621),AllocFactorMatrix,(P$4+1),FALSE)*$E1627</f>
        <v>0</v>
      </c>
      <c r="Q1621" s="19">
        <f t="shared" si="765"/>
        <v>0</v>
      </c>
      <c r="R1621" s="19">
        <f t="shared" si="763"/>
        <v>0</v>
      </c>
      <c r="S1621" s="19">
        <f>VLOOKUP(CONCATENATE($F1621," ",$G1621),AllocFactorMatrix,(S$4+1),FALSE)*$E1627</f>
        <v>0</v>
      </c>
      <c r="T1621" s="19">
        <f>VLOOKUP(CONCATENATE($F1621," ",$G1621),AllocFactorMatrix,(T$4+1),FALSE)*$E1627</f>
        <v>0</v>
      </c>
      <c r="U1621" s="19">
        <f>VLOOKUP(CONCATENATE($F1621," ",$G1621),AllocFactorMatrix,(U$4+1),FALSE)*$E1627</f>
        <v>0</v>
      </c>
      <c r="V1621" s="19">
        <f>VLOOKUP(CONCATENATE($F1621," ",$G1621),AllocFactorMatrix,(V$4+1),FALSE)*$E1627</f>
        <v>0</v>
      </c>
      <c r="W1621" s="19">
        <f t="shared" ref="W1621:W1627" si="767">SUBTOTAL(9,S1621:V1621)</f>
        <v>0</v>
      </c>
      <c r="X1621" s="19">
        <f>VLOOKUP(CONCATENATE($F1621," ",$G1621),AllocFactorMatrix,(X$4+1),FALSE)*$E1627</f>
        <v>0</v>
      </c>
      <c r="Y1621" s="19">
        <f>VLOOKUP(CONCATENATE($F1621," ",$G1621),AllocFactorMatrix,(Y$4+1),FALSE)*$E1627</f>
        <v>0</v>
      </c>
      <c r="Z1621" s="19">
        <f t="shared" si="762"/>
        <v>0</v>
      </c>
      <c r="AA1621" s="19">
        <f>VLOOKUP(CONCATENATE($F1621," ",$G1621),AllocFactorMatrix,(AA$4+1),FALSE)*$E1627</f>
        <v>0</v>
      </c>
      <c r="AB1621" s="19">
        <f>VLOOKUP(CONCATENATE($F1621," ",$G1621),AllocFactorMatrix,(AB$4+1),FALSE)*$E1627</f>
        <v>0</v>
      </c>
      <c r="AC1621" s="19">
        <f>VLOOKUP(CONCATENATE($F1621," ",$G1621),AllocFactorMatrix,(AC$4+1),FALSE)*$E1627</f>
        <v>0</v>
      </c>
    </row>
    <row r="1622" spans="4:29" hidden="1" outlineLevel="1">
      <c r="F1622" s="53" t="str">
        <f>F1627</f>
        <v>DIST_CPD</v>
      </c>
      <c r="G1622" s="15" t="str">
        <f>$G$10</f>
        <v>SUBTRAN</v>
      </c>
      <c r="H1622" s="18">
        <f t="shared" si="760"/>
        <v>0</v>
      </c>
      <c r="I1622" s="19">
        <f>VLOOKUP(CONCATENATE($F1622," ",$G1622),AllocFactorMatrix,(I$4+1),FALSE)*$E1627</f>
        <v>0</v>
      </c>
      <c r="J1622" s="19">
        <f>VLOOKUP(CONCATENATE($F1622," ",$G1622),AllocFactorMatrix,(J$4+1),FALSE)*$E1627</f>
        <v>0</v>
      </c>
      <c r="K1622" s="19">
        <f>VLOOKUP(CONCATENATE($F1622," ",$G1622),AllocFactorMatrix,(K$4+1),FALSE)*$E1627</f>
        <v>0</v>
      </c>
      <c r="L1622" s="19">
        <f>VLOOKUP(CONCATENATE($F1622," ",$G1622),AllocFactorMatrix,(L$4+1),FALSE)*$E1627</f>
        <v>0</v>
      </c>
      <c r="M1622" s="19">
        <f t="shared" si="761"/>
        <v>0</v>
      </c>
      <c r="N1622" s="19">
        <f>VLOOKUP(CONCATENATE($F1622," ",$G1622),AllocFactorMatrix,(N$4+1),FALSE)*$E1627</f>
        <v>0</v>
      </c>
      <c r="O1622" s="19">
        <f>VLOOKUP(CONCATENATE($F1622," ",$G1622),AllocFactorMatrix,(O$4+1),FALSE)*$E1627</f>
        <v>0</v>
      </c>
      <c r="P1622" s="19">
        <f>VLOOKUP(CONCATENATE($F1622," ",$G1622),AllocFactorMatrix,(P$4+1),FALSE)*$E1627</f>
        <v>0</v>
      </c>
      <c r="Q1622" s="19">
        <f t="shared" si="765"/>
        <v>0</v>
      </c>
      <c r="R1622" s="19">
        <f t="shared" si="763"/>
        <v>0</v>
      </c>
      <c r="S1622" s="19">
        <f>VLOOKUP(CONCATENATE($F1622," ",$G1622),AllocFactorMatrix,(S$4+1),FALSE)*$E1627</f>
        <v>0</v>
      </c>
      <c r="T1622" s="19">
        <f>VLOOKUP(CONCATENATE($F1622," ",$G1622),AllocFactorMatrix,(T$4+1),FALSE)*$E1627</f>
        <v>0</v>
      </c>
      <c r="U1622" s="19">
        <f>VLOOKUP(CONCATENATE($F1622," ",$G1622),AllocFactorMatrix,(U$4+1),FALSE)*$E1627</f>
        <v>0</v>
      </c>
      <c r="V1622" s="19">
        <f>VLOOKUP(CONCATENATE($F1622," ",$G1622),AllocFactorMatrix,(V$4+1),FALSE)*$E1627</f>
        <v>0</v>
      </c>
      <c r="W1622" s="19">
        <f t="shared" si="767"/>
        <v>0</v>
      </c>
      <c r="X1622" s="19">
        <f>VLOOKUP(CONCATENATE($F1622," ",$G1622),AllocFactorMatrix,(X$4+1),FALSE)*$E1627</f>
        <v>0</v>
      </c>
      <c r="Y1622" s="19">
        <f>VLOOKUP(CONCATENATE($F1622," ",$G1622),AllocFactorMatrix,(Y$4+1),FALSE)*$E1627</f>
        <v>0</v>
      </c>
      <c r="Z1622" s="19">
        <f t="shared" si="762"/>
        <v>0</v>
      </c>
      <c r="AA1622" s="19">
        <f>VLOOKUP(CONCATENATE($F1622," ",$G1622),AllocFactorMatrix,(AA$4+1),FALSE)*$E1627</f>
        <v>0</v>
      </c>
      <c r="AB1622" s="19">
        <f>VLOOKUP(CONCATENATE($F1622," ",$G1622),AllocFactorMatrix,(AB$4+1),FALSE)*$E1627</f>
        <v>0</v>
      </c>
      <c r="AC1622" s="19">
        <f>VLOOKUP(CONCATENATE($F1622," ",$G1622),AllocFactorMatrix,(AC$4+1),FALSE)*$E1627</f>
        <v>0</v>
      </c>
    </row>
    <row r="1623" spans="4:29" hidden="1" outlineLevel="1">
      <c r="F1623" s="53" t="str">
        <f>F1627</f>
        <v>DIST_CPD</v>
      </c>
      <c r="G1623" s="15" t="str">
        <f>$G$11</f>
        <v>DISTPRI</v>
      </c>
      <c r="H1623" s="18">
        <f t="shared" si="760"/>
        <v>369655.99999999994</v>
      </c>
      <c r="I1623" s="19">
        <f>VLOOKUP(CONCATENATE($F1623," ",$G1623),AllocFactorMatrix,(I$4+1),FALSE)*$E1627</f>
        <v>245635.91449501223</v>
      </c>
      <c r="J1623" s="19">
        <f>VLOOKUP(CONCATENATE($F1623," ",$G1623),AllocFactorMatrix,(J$4+1),FALSE)*$E1627</f>
        <v>61841.697374855619</v>
      </c>
      <c r="K1623" s="19">
        <f>VLOOKUP(CONCATENATE($F1623," ",$G1623),AllocFactorMatrix,(K$4+1),FALSE)*$E1627</f>
        <v>721.67044582314077</v>
      </c>
      <c r="L1623" s="19">
        <f>VLOOKUP(CONCATENATE($F1623," ",$G1623),AllocFactorMatrix,(L$4+1),FALSE)*$E1627</f>
        <v>0</v>
      </c>
      <c r="M1623" s="19">
        <f t="shared" si="761"/>
        <v>62563.367820678759</v>
      </c>
      <c r="N1623" s="19">
        <f>VLOOKUP(CONCATENATE($F1623," ",$G1623),AllocFactorMatrix,(N$4+1),FALSE)*$E1627</f>
        <v>26667.852926850093</v>
      </c>
      <c r="O1623" s="19">
        <f>VLOOKUP(CONCATENATE($F1623," ",$G1623),AllocFactorMatrix,(O$4+1),FALSE)*$E1627</f>
        <v>7570.4272816992425</v>
      </c>
      <c r="P1623" s="19">
        <f>VLOOKUP(CONCATENATE($F1623," ",$G1623),AllocFactorMatrix,(P$4+1),FALSE)*$E1627</f>
        <v>0</v>
      </c>
      <c r="Q1623" s="19">
        <f t="shared" si="765"/>
        <v>0</v>
      </c>
      <c r="R1623" s="19">
        <f t="shared" si="763"/>
        <v>34238.280208549339</v>
      </c>
      <c r="S1623" s="19">
        <f>VLOOKUP(CONCATENATE($F1623," ",$G1623),AllocFactorMatrix,(S$4+1),FALSE)*$E1627</f>
        <v>1520.9656388477902</v>
      </c>
      <c r="T1623" s="19">
        <f>VLOOKUP(CONCATENATE($F1623," ",$G1623),AllocFactorMatrix,(T$4+1),FALSE)*$E1627</f>
        <v>17592.095125105971</v>
      </c>
      <c r="U1623" s="19">
        <f>VLOOKUP(CONCATENATE($F1623," ",$G1623),AllocFactorMatrix,(U$4+1),FALSE)*$E1627</f>
        <v>0</v>
      </c>
      <c r="V1623" s="19">
        <f>VLOOKUP(CONCATENATE($F1623," ",$G1623),AllocFactorMatrix,(V$4+1),FALSE)*$E1627</f>
        <v>0</v>
      </c>
      <c r="W1623" s="19">
        <f t="shared" si="767"/>
        <v>19113.060763953759</v>
      </c>
      <c r="X1623" s="19">
        <f>VLOOKUP(CONCATENATE($F1623," ",$G1623),AllocFactorMatrix,(X$4+1),FALSE)*$E1627</f>
        <v>7237.2059653310853</v>
      </c>
      <c r="Y1623" s="19">
        <f>VLOOKUP(CONCATENATE($F1623," ",$G1623),AllocFactorMatrix,(Y$4+1),FALSE)*$E1627</f>
        <v>173.3974721446383</v>
      </c>
      <c r="Z1623" s="19">
        <f t="shared" si="762"/>
        <v>7410.6034374757237</v>
      </c>
      <c r="AA1623" s="19">
        <f>VLOOKUP(CONCATENATE($F1623," ",$G1623),AllocFactorMatrix,(AA$4+1),FALSE)*$E1627</f>
        <v>124.51439792838933</v>
      </c>
      <c r="AB1623" s="19">
        <f>VLOOKUP(CONCATENATE($F1623," ",$G1623),AllocFactorMatrix,(AB$4+1),FALSE)*$E1627</f>
        <v>456.43053243334197</v>
      </c>
      <c r="AC1623" s="19">
        <f>VLOOKUP(CONCATENATE($F1623," ",$G1623),AllocFactorMatrix,(AC$4+1),FALSE)*$E1627</f>
        <v>113.82834396845666</v>
      </c>
    </row>
    <row r="1624" spans="4:29" hidden="1" outlineLevel="1">
      <c r="F1624" s="53" t="str">
        <f>F1627</f>
        <v>DIST_CPD</v>
      </c>
      <c r="G1624" s="15" t="str">
        <f>$G$12</f>
        <v>DISTSEC</v>
      </c>
      <c r="H1624" s="18">
        <f t="shared" si="760"/>
        <v>0</v>
      </c>
      <c r="I1624" s="19">
        <f>VLOOKUP(CONCATENATE($F1624," ",$G1624),AllocFactorMatrix,(I$4+1),FALSE)*$E1627</f>
        <v>0</v>
      </c>
      <c r="J1624" s="19">
        <f>VLOOKUP(CONCATENATE($F1624," ",$G1624),AllocFactorMatrix,(J$4+1),FALSE)*$E1627</f>
        <v>0</v>
      </c>
      <c r="K1624" s="19">
        <f>VLOOKUP(CONCATENATE($F1624," ",$G1624),AllocFactorMatrix,(K$4+1),FALSE)*$E1627</f>
        <v>0</v>
      </c>
      <c r="L1624" s="19">
        <f>VLOOKUP(CONCATENATE($F1624," ",$G1624),AllocFactorMatrix,(L$4+1),FALSE)*$E1627</f>
        <v>0</v>
      </c>
      <c r="M1624" s="19">
        <f t="shared" si="761"/>
        <v>0</v>
      </c>
      <c r="N1624" s="19">
        <f>VLOOKUP(CONCATENATE($F1624," ",$G1624),AllocFactorMatrix,(N$4+1),FALSE)*$E1627</f>
        <v>0</v>
      </c>
      <c r="O1624" s="19">
        <f>VLOOKUP(CONCATENATE($F1624," ",$G1624),AllocFactorMatrix,(O$4+1),FALSE)*$E1627</f>
        <v>0</v>
      </c>
      <c r="P1624" s="19">
        <f>VLOOKUP(CONCATENATE($F1624," ",$G1624),AllocFactorMatrix,(P$4+1),FALSE)*$E1627</f>
        <v>0</v>
      </c>
      <c r="Q1624" s="19">
        <f t="shared" si="765"/>
        <v>0</v>
      </c>
      <c r="R1624" s="19">
        <f t="shared" si="763"/>
        <v>0</v>
      </c>
      <c r="S1624" s="19">
        <f>VLOOKUP(CONCATENATE($F1624," ",$G1624),AllocFactorMatrix,(S$4+1),FALSE)*$E1627</f>
        <v>0</v>
      </c>
      <c r="T1624" s="19">
        <f>VLOOKUP(CONCATENATE($F1624," ",$G1624),AllocFactorMatrix,(T$4+1),FALSE)*$E1627</f>
        <v>0</v>
      </c>
      <c r="U1624" s="19">
        <f>VLOOKUP(CONCATENATE($F1624," ",$G1624),AllocFactorMatrix,(U$4+1),FALSE)*$E1627</f>
        <v>0</v>
      </c>
      <c r="V1624" s="19">
        <f>VLOOKUP(CONCATENATE($F1624," ",$G1624),AllocFactorMatrix,(V$4+1),FALSE)*$E1627</f>
        <v>0</v>
      </c>
      <c r="W1624" s="19">
        <f t="shared" si="767"/>
        <v>0</v>
      </c>
      <c r="X1624" s="19">
        <f>VLOOKUP(CONCATENATE($F1624," ",$G1624),AllocFactorMatrix,(X$4+1),FALSE)*$E1627</f>
        <v>0</v>
      </c>
      <c r="Y1624" s="19">
        <f>VLOOKUP(CONCATENATE($F1624," ",$G1624),AllocFactorMatrix,(Y$4+1),FALSE)*$E1627</f>
        <v>0</v>
      </c>
      <c r="Z1624" s="19">
        <f t="shared" si="762"/>
        <v>0</v>
      </c>
      <c r="AA1624" s="19">
        <f>VLOOKUP(CONCATENATE($F1624," ",$G1624),AllocFactorMatrix,(AA$4+1),FALSE)*$E1627</f>
        <v>0</v>
      </c>
      <c r="AB1624" s="19">
        <f>VLOOKUP(CONCATENATE($F1624," ",$G1624),AllocFactorMatrix,(AB$4+1),FALSE)*$E1627</f>
        <v>0</v>
      </c>
      <c r="AC1624" s="19">
        <f>VLOOKUP(CONCATENATE($F1624," ",$G1624),AllocFactorMatrix,(AC$4+1),FALSE)*$E1627</f>
        <v>0</v>
      </c>
    </row>
    <row r="1625" spans="4:29" hidden="1" outlineLevel="1">
      <c r="F1625" s="53" t="str">
        <f>F1627</f>
        <v>DIST_CPD</v>
      </c>
      <c r="G1625" s="15" t="str">
        <f>$G$13</f>
        <v>ENERGY</v>
      </c>
      <c r="H1625" s="18">
        <f t="shared" si="760"/>
        <v>0</v>
      </c>
      <c r="I1625" s="19">
        <f>VLOOKUP(CONCATENATE($F1625," ",$G1625),AllocFactorMatrix,(I$4+1),FALSE)*$E1627</f>
        <v>0</v>
      </c>
      <c r="J1625" s="19">
        <f>VLOOKUP(CONCATENATE($F1625," ",$G1625),AllocFactorMatrix,(J$4+1),FALSE)*$E1627</f>
        <v>0</v>
      </c>
      <c r="K1625" s="19">
        <f>VLOOKUP(CONCATENATE($F1625," ",$G1625),AllocFactorMatrix,(K$4+1),FALSE)*$E1627</f>
        <v>0</v>
      </c>
      <c r="L1625" s="19">
        <f>VLOOKUP(CONCATENATE($F1625," ",$G1625),AllocFactorMatrix,(L$4+1),FALSE)*$E1627</f>
        <v>0</v>
      </c>
      <c r="M1625" s="19">
        <f t="shared" si="761"/>
        <v>0</v>
      </c>
      <c r="N1625" s="19">
        <f>VLOOKUP(CONCATENATE($F1625," ",$G1625),AllocFactorMatrix,(N$4+1),FALSE)*$E1627</f>
        <v>0</v>
      </c>
      <c r="O1625" s="19">
        <f>VLOOKUP(CONCATENATE($F1625," ",$G1625),AllocFactorMatrix,(O$4+1),FALSE)*$E1627</f>
        <v>0</v>
      </c>
      <c r="P1625" s="19">
        <f>VLOOKUP(CONCATENATE($F1625," ",$G1625),AllocFactorMatrix,(P$4+1),FALSE)*$E1627</f>
        <v>0</v>
      </c>
      <c r="Q1625" s="19">
        <f t="shared" si="765"/>
        <v>0</v>
      </c>
      <c r="R1625" s="19">
        <f t="shared" si="763"/>
        <v>0</v>
      </c>
      <c r="S1625" s="19">
        <f>VLOOKUP(CONCATENATE($F1625," ",$G1625),AllocFactorMatrix,(S$4+1),FALSE)*$E1627</f>
        <v>0</v>
      </c>
      <c r="T1625" s="19">
        <f>VLOOKUP(CONCATENATE($F1625," ",$G1625),AllocFactorMatrix,(T$4+1),FALSE)*$E1627</f>
        <v>0</v>
      </c>
      <c r="U1625" s="19">
        <f>VLOOKUP(CONCATENATE($F1625," ",$G1625),AllocFactorMatrix,(U$4+1),FALSE)*$E1627</f>
        <v>0</v>
      </c>
      <c r="V1625" s="19">
        <f>VLOOKUP(CONCATENATE($F1625," ",$G1625),AllocFactorMatrix,(V$4+1),FALSE)*$E1627</f>
        <v>0</v>
      </c>
      <c r="W1625" s="19">
        <f t="shared" si="767"/>
        <v>0</v>
      </c>
      <c r="X1625" s="19">
        <f>VLOOKUP(CONCATENATE($F1625," ",$G1625),AllocFactorMatrix,(X$4+1),FALSE)*$E1627</f>
        <v>0</v>
      </c>
      <c r="Y1625" s="19">
        <f>VLOOKUP(CONCATENATE($F1625," ",$G1625),AllocFactorMatrix,(Y$4+1),FALSE)*$E1627</f>
        <v>0</v>
      </c>
      <c r="Z1625" s="19">
        <f t="shared" si="762"/>
        <v>0</v>
      </c>
      <c r="AA1625" s="19">
        <f>VLOOKUP(CONCATENATE($F1625," ",$G1625),AllocFactorMatrix,(AA$4+1),FALSE)*$E1627</f>
        <v>0</v>
      </c>
      <c r="AB1625" s="19">
        <f>VLOOKUP(CONCATENATE($F1625," ",$G1625),AllocFactorMatrix,(AB$4+1),FALSE)*$E1627</f>
        <v>0</v>
      </c>
      <c r="AC1625" s="19">
        <f>VLOOKUP(CONCATENATE($F1625," ",$G1625),AllocFactorMatrix,(AC$4+1),FALSE)*$E1627</f>
        <v>0</v>
      </c>
    </row>
    <row r="1626" spans="4:29" hidden="1" outlineLevel="1">
      <c r="F1626" s="53" t="str">
        <f>F1627</f>
        <v>DIST_CPD</v>
      </c>
      <c r="G1626" s="15" t="str">
        <f>$G$14</f>
        <v>CUSTOMER</v>
      </c>
      <c r="H1626" s="18">
        <f t="shared" si="760"/>
        <v>0</v>
      </c>
      <c r="I1626" s="19">
        <f>VLOOKUP(CONCATENATE($F1626," ",$G1626),AllocFactorMatrix,(I$4+1),FALSE)*$E1627</f>
        <v>0</v>
      </c>
      <c r="J1626" s="19">
        <f>VLOOKUP(CONCATENATE($F1626," ",$G1626),AllocFactorMatrix,(J$4+1),FALSE)*$E1627</f>
        <v>0</v>
      </c>
      <c r="K1626" s="19">
        <f>VLOOKUP(CONCATENATE($F1626," ",$G1626),AllocFactorMatrix,(K$4+1),FALSE)*$E1627</f>
        <v>0</v>
      </c>
      <c r="L1626" s="19">
        <f>VLOOKUP(CONCATENATE($F1626," ",$G1626),AllocFactorMatrix,(L$4+1),FALSE)*$E1627</f>
        <v>0</v>
      </c>
      <c r="M1626" s="19">
        <f t="shared" si="761"/>
        <v>0</v>
      </c>
      <c r="N1626" s="19">
        <f>VLOOKUP(CONCATENATE($F1626," ",$G1626),AllocFactorMatrix,(N$4+1),FALSE)*$E1627</f>
        <v>0</v>
      </c>
      <c r="O1626" s="19">
        <f>VLOOKUP(CONCATENATE($F1626," ",$G1626),AllocFactorMatrix,(O$4+1),FALSE)*$E1627</f>
        <v>0</v>
      </c>
      <c r="P1626" s="19">
        <f>VLOOKUP(CONCATENATE($F1626," ",$G1626),AllocFactorMatrix,(P$4+1),FALSE)*$E1627</f>
        <v>0</v>
      </c>
      <c r="Q1626" s="19">
        <f t="shared" si="765"/>
        <v>0</v>
      </c>
      <c r="R1626" s="19">
        <f t="shared" si="763"/>
        <v>0</v>
      </c>
      <c r="S1626" s="19">
        <f>VLOOKUP(CONCATENATE($F1626," ",$G1626),AllocFactorMatrix,(S$4+1),FALSE)*$E1627</f>
        <v>0</v>
      </c>
      <c r="T1626" s="19">
        <f>VLOOKUP(CONCATENATE($F1626," ",$G1626),AllocFactorMatrix,(T$4+1),FALSE)*$E1627</f>
        <v>0</v>
      </c>
      <c r="U1626" s="19">
        <f>VLOOKUP(CONCATENATE($F1626," ",$G1626),AllocFactorMatrix,(U$4+1),FALSE)*$E1627</f>
        <v>0</v>
      </c>
      <c r="V1626" s="19">
        <f>VLOOKUP(CONCATENATE($F1626," ",$G1626),AllocFactorMatrix,(V$4+1),FALSE)*$E1627</f>
        <v>0</v>
      </c>
      <c r="W1626" s="19">
        <f t="shared" si="767"/>
        <v>0</v>
      </c>
      <c r="X1626" s="19">
        <f>VLOOKUP(CONCATENATE($F1626," ",$G1626),AllocFactorMatrix,(X$4+1),FALSE)*$E1627</f>
        <v>0</v>
      </c>
      <c r="Y1626" s="19">
        <f>VLOOKUP(CONCATENATE($F1626," ",$G1626),AllocFactorMatrix,(Y$4+1),FALSE)*$E1627</f>
        <v>0</v>
      </c>
      <c r="Z1626" s="19">
        <f t="shared" si="762"/>
        <v>0</v>
      </c>
      <c r="AA1626" s="19">
        <f>VLOOKUP(CONCATENATE($F1626," ",$G1626),AllocFactorMatrix,(AA$4+1),FALSE)*$E1627</f>
        <v>0</v>
      </c>
      <c r="AB1626" s="19">
        <f>VLOOKUP(CONCATENATE($F1626," ",$G1626),AllocFactorMatrix,(AB$4+1),FALSE)*$E1627</f>
        <v>0</v>
      </c>
      <c r="AC1626" s="19">
        <f>VLOOKUP(CONCATENATE($F1626," ",$G1626),AllocFactorMatrix,(AC$4+1),FALSE)*$E1627</f>
        <v>0</v>
      </c>
    </row>
    <row r="1627" spans="4:29" collapsed="1">
      <c r="D1627" s="15" t="s">
        <v>101</v>
      </c>
      <c r="E1627" s="17">
        <f>'Sch 4'!E377</f>
        <v>369656</v>
      </c>
      <c r="F1627" s="53" t="s">
        <v>37</v>
      </c>
      <c r="G1627" s="15" t="str">
        <f>$G$15</f>
        <v>TOTAL</v>
      </c>
      <c r="H1627" s="18">
        <f t="shared" si="760"/>
        <v>369655.99999999994</v>
      </c>
      <c r="I1627" s="19">
        <f>VLOOKUP(CONCATENATE($F1627," ",$G1627),AllocFactorMatrix,(I$4+1),FALSE)*$E1627</f>
        <v>245635.91449501223</v>
      </c>
      <c r="J1627" s="19">
        <f>VLOOKUP(CONCATENATE($F1627," ",$G1627),AllocFactorMatrix,(J$4+1),FALSE)*$E1627</f>
        <v>61841.697374855619</v>
      </c>
      <c r="K1627" s="19">
        <f>VLOOKUP(CONCATENATE($F1627," ",$G1627),AllocFactorMatrix,(K$4+1),FALSE)*$E1627</f>
        <v>721.67044582314077</v>
      </c>
      <c r="L1627" s="19">
        <f>VLOOKUP(CONCATENATE($F1627," ",$G1627),AllocFactorMatrix,(L$4+1),FALSE)*$E1627</f>
        <v>0</v>
      </c>
      <c r="M1627" s="19">
        <f t="shared" si="761"/>
        <v>62563.367820678759</v>
      </c>
      <c r="N1627" s="19">
        <f>VLOOKUP(CONCATENATE($F1627," ",$G1627),AllocFactorMatrix,(N$4+1),FALSE)*$E1627</f>
        <v>26667.852926850093</v>
      </c>
      <c r="O1627" s="19">
        <f>VLOOKUP(CONCATENATE($F1627," ",$G1627),AllocFactorMatrix,(O$4+1),FALSE)*$E1627</f>
        <v>7570.4272816992425</v>
      </c>
      <c r="P1627" s="19">
        <f>VLOOKUP(CONCATENATE($F1627," ",$G1627),AllocFactorMatrix,(P$4+1),FALSE)*$E1627</f>
        <v>0</v>
      </c>
      <c r="Q1627" s="19">
        <f t="shared" si="765"/>
        <v>0</v>
      </c>
      <c r="R1627" s="19">
        <f t="shared" si="763"/>
        <v>34238.280208549339</v>
      </c>
      <c r="S1627" s="19">
        <f>VLOOKUP(CONCATENATE($F1627," ",$G1627),AllocFactorMatrix,(S$4+1),FALSE)*$E1627</f>
        <v>1520.9656388477902</v>
      </c>
      <c r="T1627" s="19">
        <f>VLOOKUP(CONCATENATE($F1627," ",$G1627),AllocFactorMatrix,(T$4+1),FALSE)*$E1627</f>
        <v>17592.095125105971</v>
      </c>
      <c r="U1627" s="19">
        <f>VLOOKUP(CONCATENATE($F1627," ",$G1627),AllocFactorMatrix,(U$4+1),FALSE)*$E1627</f>
        <v>0</v>
      </c>
      <c r="V1627" s="19">
        <f>VLOOKUP(CONCATENATE($F1627," ",$G1627),AllocFactorMatrix,(V$4+1),FALSE)*$E1627</f>
        <v>0</v>
      </c>
      <c r="W1627" s="19">
        <f t="shared" si="767"/>
        <v>19113.060763953759</v>
      </c>
      <c r="X1627" s="19">
        <f>VLOOKUP(CONCATENATE($F1627," ",$G1627),AllocFactorMatrix,(X$4+1),FALSE)*$E1627</f>
        <v>7237.2059653310853</v>
      </c>
      <c r="Y1627" s="19">
        <f>VLOOKUP(CONCATENATE($F1627," ",$G1627),AllocFactorMatrix,(Y$4+1),FALSE)*$E1627</f>
        <v>173.3974721446383</v>
      </c>
      <c r="Z1627" s="19">
        <f t="shared" si="762"/>
        <v>7410.6034374757237</v>
      </c>
      <c r="AA1627" s="19">
        <f>VLOOKUP(CONCATENATE($F1627," ",$G1627),AllocFactorMatrix,(AA$4+1),FALSE)*$E1627</f>
        <v>124.51439792838933</v>
      </c>
      <c r="AB1627" s="19">
        <f>VLOOKUP(CONCATENATE($F1627," ",$G1627),AllocFactorMatrix,(AB$4+1),FALSE)*$E1627</f>
        <v>456.43053243334197</v>
      </c>
      <c r="AC1627" s="19">
        <f>VLOOKUP(CONCATENATE($F1627," ",$G1627),AllocFactorMatrix,(AC$4+1),FALSE)*$E1627</f>
        <v>113.82834396845666</v>
      </c>
    </row>
    <row r="1628" spans="4:29" hidden="1" outlineLevel="1">
      <c r="F1628" s="53" t="str">
        <f>F1635</f>
        <v>DIST_OHLINES</v>
      </c>
      <c r="G1628" s="15" t="str">
        <f>$G$8</f>
        <v>PRODUCTION</v>
      </c>
      <c r="H1628" s="18">
        <f t="shared" si="760"/>
        <v>0</v>
      </c>
      <c r="I1628" s="19">
        <f>VLOOKUP(CONCATENATE($F1628," ",$G1628),AllocFactorMatrix,(I$4+1),FALSE)*$E1635</f>
        <v>0</v>
      </c>
      <c r="J1628" s="19">
        <f>VLOOKUP(CONCATENATE($F1628," ",$G1628),AllocFactorMatrix,(J$4+1),FALSE)*$E1635</f>
        <v>0</v>
      </c>
      <c r="K1628" s="19">
        <f>VLOOKUP(CONCATENATE($F1628," ",$G1628),AllocFactorMatrix,(K$4+1),FALSE)*$E1635</f>
        <v>0</v>
      </c>
      <c r="L1628" s="19">
        <f>VLOOKUP(CONCATENATE($F1628," ",$G1628),AllocFactorMatrix,(L$4+1),FALSE)*$E1635</f>
        <v>0</v>
      </c>
      <c r="M1628" s="19">
        <f t="shared" si="761"/>
        <v>0</v>
      </c>
      <c r="N1628" s="19">
        <f>VLOOKUP(CONCATENATE($F1628," ",$G1628),AllocFactorMatrix,(N$4+1),FALSE)*$E1635</f>
        <v>0</v>
      </c>
      <c r="O1628" s="19">
        <f>VLOOKUP(CONCATENATE($F1628," ",$G1628),AllocFactorMatrix,(O$4+1),FALSE)*$E1635</f>
        <v>0</v>
      </c>
      <c r="P1628" s="19">
        <f>VLOOKUP(CONCATENATE($F1628," ",$G1628),AllocFactorMatrix,(P$4+1),FALSE)*$E1635</f>
        <v>0</v>
      </c>
      <c r="Q1628" s="19">
        <f t="shared" si="765"/>
        <v>0</v>
      </c>
      <c r="R1628" s="19">
        <f t="shared" si="763"/>
        <v>0</v>
      </c>
      <c r="S1628" s="19">
        <f>VLOOKUP(CONCATENATE($F1628," ",$G1628),AllocFactorMatrix,(S$4+1),FALSE)*$E1635</f>
        <v>0</v>
      </c>
      <c r="T1628" s="19">
        <f>VLOOKUP(CONCATENATE($F1628," ",$G1628),AllocFactorMatrix,(T$4+1),FALSE)*$E1635</f>
        <v>0</v>
      </c>
      <c r="U1628" s="19">
        <f>VLOOKUP(CONCATENATE($F1628," ",$G1628),AllocFactorMatrix,(U$4+1),FALSE)*$E1635</f>
        <v>0</v>
      </c>
      <c r="V1628" s="19">
        <f>VLOOKUP(CONCATENATE($F1628," ",$G1628),AllocFactorMatrix,(V$4+1),FALSE)*$E1635</f>
        <v>0</v>
      </c>
      <c r="W1628" s="19">
        <f>SUBTOTAL(9,S1628:V1628)</f>
        <v>0</v>
      </c>
      <c r="X1628" s="19">
        <f>VLOOKUP(CONCATENATE($F1628," ",$G1628),AllocFactorMatrix,(X$4+1),FALSE)*$E1635</f>
        <v>0</v>
      </c>
      <c r="Y1628" s="19">
        <f>VLOOKUP(CONCATENATE($F1628," ",$G1628),AllocFactorMatrix,(Y$4+1),FALSE)*$E1635</f>
        <v>0</v>
      </c>
      <c r="Z1628" s="19">
        <f t="shared" si="762"/>
        <v>0</v>
      </c>
      <c r="AA1628" s="19">
        <f>VLOOKUP(CONCATENATE($F1628," ",$G1628),AllocFactorMatrix,(AA$4+1),FALSE)*$E1635</f>
        <v>0</v>
      </c>
      <c r="AB1628" s="19">
        <f>VLOOKUP(CONCATENATE($F1628," ",$G1628),AllocFactorMatrix,(AB$4+1),FALSE)*$E1635</f>
        <v>0</v>
      </c>
      <c r="AC1628" s="19">
        <f>VLOOKUP(CONCATENATE($F1628," ",$G1628),AllocFactorMatrix,(AC$4+1),FALSE)*$E1635</f>
        <v>0</v>
      </c>
    </row>
    <row r="1629" spans="4:29" hidden="1" outlineLevel="1">
      <c r="F1629" s="53" t="str">
        <f>F1635</f>
        <v>DIST_OHLINES</v>
      </c>
      <c r="G1629" s="15" t="str">
        <f>$G$9</f>
        <v>BULKTRAN</v>
      </c>
      <c r="H1629" s="18">
        <f t="shared" si="760"/>
        <v>0</v>
      </c>
      <c r="I1629" s="19">
        <f>VLOOKUP(CONCATENATE($F1629," ",$G1629),AllocFactorMatrix,(I$4+1),FALSE)*$E1635</f>
        <v>0</v>
      </c>
      <c r="J1629" s="19">
        <f>VLOOKUP(CONCATENATE($F1629," ",$G1629),AllocFactorMatrix,(J$4+1),FALSE)*$E1635</f>
        <v>0</v>
      </c>
      <c r="K1629" s="19">
        <f>VLOOKUP(CONCATENATE($F1629," ",$G1629),AllocFactorMatrix,(K$4+1),FALSE)*$E1635</f>
        <v>0</v>
      </c>
      <c r="L1629" s="19">
        <f>VLOOKUP(CONCATENATE($F1629," ",$G1629),AllocFactorMatrix,(L$4+1),FALSE)*$E1635</f>
        <v>0</v>
      </c>
      <c r="M1629" s="19">
        <f t="shared" si="761"/>
        <v>0</v>
      </c>
      <c r="N1629" s="19">
        <f>VLOOKUP(CONCATENATE($F1629," ",$G1629),AllocFactorMatrix,(N$4+1),FALSE)*$E1635</f>
        <v>0</v>
      </c>
      <c r="O1629" s="19">
        <f>VLOOKUP(CONCATENATE($F1629," ",$G1629),AllocFactorMatrix,(O$4+1),FALSE)*$E1635</f>
        <v>0</v>
      </c>
      <c r="P1629" s="19">
        <f>VLOOKUP(CONCATENATE($F1629," ",$G1629),AllocFactorMatrix,(P$4+1),FALSE)*$E1635</f>
        <v>0</v>
      </c>
      <c r="Q1629" s="19">
        <f t="shared" si="765"/>
        <v>0</v>
      </c>
      <c r="R1629" s="19">
        <f t="shared" si="763"/>
        <v>0</v>
      </c>
      <c r="S1629" s="19">
        <f>VLOOKUP(CONCATENATE($F1629," ",$G1629),AllocFactorMatrix,(S$4+1),FALSE)*$E1635</f>
        <v>0</v>
      </c>
      <c r="T1629" s="19">
        <f>VLOOKUP(CONCATENATE($F1629," ",$G1629),AllocFactorMatrix,(T$4+1),FALSE)*$E1635</f>
        <v>0</v>
      </c>
      <c r="U1629" s="19">
        <f>VLOOKUP(CONCATENATE($F1629," ",$G1629),AllocFactorMatrix,(U$4+1),FALSE)*$E1635</f>
        <v>0</v>
      </c>
      <c r="V1629" s="19">
        <f>VLOOKUP(CONCATENATE($F1629," ",$G1629),AllocFactorMatrix,(V$4+1),FALSE)*$E1635</f>
        <v>0</v>
      </c>
      <c r="W1629" s="19">
        <f t="shared" ref="W1629:W1635" si="768">SUBTOTAL(9,S1629:V1629)</f>
        <v>0</v>
      </c>
      <c r="X1629" s="19">
        <f>VLOOKUP(CONCATENATE($F1629," ",$G1629),AllocFactorMatrix,(X$4+1),FALSE)*$E1635</f>
        <v>0</v>
      </c>
      <c r="Y1629" s="19">
        <f>VLOOKUP(CONCATENATE($F1629," ",$G1629),AllocFactorMatrix,(Y$4+1),FALSE)*$E1635</f>
        <v>0</v>
      </c>
      <c r="Z1629" s="19">
        <f t="shared" si="762"/>
        <v>0</v>
      </c>
      <c r="AA1629" s="19">
        <f>VLOOKUP(CONCATENATE($F1629," ",$G1629),AllocFactorMatrix,(AA$4+1),FALSE)*$E1635</f>
        <v>0</v>
      </c>
      <c r="AB1629" s="19">
        <f>VLOOKUP(CONCATENATE($F1629," ",$G1629),AllocFactorMatrix,(AB$4+1),FALSE)*$E1635</f>
        <v>0</v>
      </c>
      <c r="AC1629" s="19">
        <f>VLOOKUP(CONCATENATE($F1629," ",$G1629),AllocFactorMatrix,(AC$4+1),FALSE)*$E1635</f>
        <v>0</v>
      </c>
    </row>
    <row r="1630" spans="4:29" hidden="1" outlineLevel="1">
      <c r="F1630" s="53" t="str">
        <f>F1635</f>
        <v>DIST_OHLINES</v>
      </c>
      <c r="G1630" s="15" t="str">
        <f>$G$10</f>
        <v>SUBTRAN</v>
      </c>
      <c r="H1630" s="18">
        <f t="shared" si="760"/>
        <v>0</v>
      </c>
      <c r="I1630" s="19">
        <f>VLOOKUP(CONCATENATE($F1630," ",$G1630),AllocFactorMatrix,(I$4+1),FALSE)*$E1635</f>
        <v>0</v>
      </c>
      <c r="J1630" s="19">
        <f>VLOOKUP(CONCATENATE($F1630," ",$G1630),AllocFactorMatrix,(J$4+1),FALSE)*$E1635</f>
        <v>0</v>
      </c>
      <c r="K1630" s="19">
        <f>VLOOKUP(CONCATENATE($F1630," ",$G1630),AllocFactorMatrix,(K$4+1),FALSE)*$E1635</f>
        <v>0</v>
      </c>
      <c r="L1630" s="19">
        <f>VLOOKUP(CONCATENATE($F1630," ",$G1630),AllocFactorMatrix,(L$4+1),FALSE)*$E1635</f>
        <v>0</v>
      </c>
      <c r="M1630" s="19">
        <f t="shared" si="761"/>
        <v>0</v>
      </c>
      <c r="N1630" s="19">
        <f>VLOOKUP(CONCATENATE($F1630," ",$G1630),AllocFactorMatrix,(N$4+1),FALSE)*$E1635</f>
        <v>0</v>
      </c>
      <c r="O1630" s="19">
        <f>VLOOKUP(CONCATENATE($F1630," ",$G1630),AllocFactorMatrix,(O$4+1),FALSE)*$E1635</f>
        <v>0</v>
      </c>
      <c r="P1630" s="19">
        <f>VLOOKUP(CONCATENATE($F1630," ",$G1630),AllocFactorMatrix,(P$4+1),FALSE)*$E1635</f>
        <v>0</v>
      </c>
      <c r="Q1630" s="19">
        <f t="shared" si="765"/>
        <v>0</v>
      </c>
      <c r="R1630" s="19">
        <f t="shared" si="763"/>
        <v>0</v>
      </c>
      <c r="S1630" s="19">
        <f>VLOOKUP(CONCATENATE($F1630," ",$G1630),AllocFactorMatrix,(S$4+1),FALSE)*$E1635</f>
        <v>0</v>
      </c>
      <c r="T1630" s="19">
        <f>VLOOKUP(CONCATENATE($F1630," ",$G1630),AllocFactorMatrix,(T$4+1),FALSE)*$E1635</f>
        <v>0</v>
      </c>
      <c r="U1630" s="19">
        <f>VLOOKUP(CONCATENATE($F1630," ",$G1630),AllocFactorMatrix,(U$4+1),FALSE)*$E1635</f>
        <v>0</v>
      </c>
      <c r="V1630" s="19">
        <f>VLOOKUP(CONCATENATE($F1630," ",$G1630),AllocFactorMatrix,(V$4+1),FALSE)*$E1635</f>
        <v>0</v>
      </c>
      <c r="W1630" s="19">
        <f t="shared" si="768"/>
        <v>0</v>
      </c>
      <c r="X1630" s="19">
        <f>VLOOKUP(CONCATENATE($F1630," ",$G1630),AllocFactorMatrix,(X$4+1),FALSE)*$E1635</f>
        <v>0</v>
      </c>
      <c r="Y1630" s="19">
        <f>VLOOKUP(CONCATENATE($F1630," ",$G1630),AllocFactorMatrix,(Y$4+1),FALSE)*$E1635</f>
        <v>0</v>
      </c>
      <c r="Z1630" s="19">
        <f t="shared" si="762"/>
        <v>0</v>
      </c>
      <c r="AA1630" s="19">
        <f>VLOOKUP(CONCATENATE($F1630," ",$G1630),AllocFactorMatrix,(AA$4+1),FALSE)*$E1635</f>
        <v>0</v>
      </c>
      <c r="AB1630" s="19">
        <f>VLOOKUP(CONCATENATE($F1630," ",$G1630),AllocFactorMatrix,(AB$4+1),FALSE)*$E1635</f>
        <v>0</v>
      </c>
      <c r="AC1630" s="19">
        <f>VLOOKUP(CONCATENATE($F1630," ",$G1630),AllocFactorMatrix,(AC$4+1),FALSE)*$E1635</f>
        <v>0</v>
      </c>
    </row>
    <row r="1631" spans="4:29" hidden="1" outlineLevel="1">
      <c r="F1631" s="53" t="str">
        <f>F1635</f>
        <v>DIST_OHLINES</v>
      </c>
      <c r="G1631" s="15" t="str">
        <f>$G$11</f>
        <v>DISTPRI</v>
      </c>
      <c r="H1631" s="18">
        <f t="shared" si="760"/>
        <v>179856.64235220055</v>
      </c>
      <c r="I1631" s="19">
        <f>VLOOKUP(CONCATENATE($F1631," ",$G1631),AllocFactorMatrix,(I$4+1),FALSE)*$E1635</f>
        <v>119514.49678129159</v>
      </c>
      <c r="J1631" s="19">
        <f>VLOOKUP(CONCATENATE($F1631," ",$G1631),AllocFactorMatrix,(J$4+1),FALSE)*$E1635</f>
        <v>30089.164107176475</v>
      </c>
      <c r="K1631" s="19">
        <f>VLOOKUP(CONCATENATE($F1631," ",$G1631),AllocFactorMatrix,(K$4+1),FALSE)*$E1635</f>
        <v>351.12976191530976</v>
      </c>
      <c r="L1631" s="19">
        <f>VLOOKUP(CONCATENATE($F1631," ",$G1631),AllocFactorMatrix,(L$4+1),FALSE)*$E1635</f>
        <v>0</v>
      </c>
      <c r="M1631" s="19">
        <f t="shared" si="761"/>
        <v>30440.293869091784</v>
      </c>
      <c r="N1631" s="19">
        <f>VLOOKUP(CONCATENATE($F1631," ",$G1631),AllocFactorMatrix,(N$4+1),FALSE)*$E1635</f>
        <v>12975.281034706759</v>
      </c>
      <c r="O1631" s="19">
        <f>VLOOKUP(CONCATENATE($F1631," ",$G1631),AllocFactorMatrix,(O$4+1),FALSE)*$E1635</f>
        <v>3683.4019522418748</v>
      </c>
      <c r="P1631" s="19">
        <f>VLOOKUP(CONCATENATE($F1631," ",$G1631),AllocFactorMatrix,(P$4+1),FALSE)*$E1635</f>
        <v>0</v>
      </c>
      <c r="Q1631" s="19">
        <f t="shared" si="765"/>
        <v>0</v>
      </c>
      <c r="R1631" s="19">
        <f t="shared" si="763"/>
        <v>16658.682986948632</v>
      </c>
      <c r="S1631" s="19">
        <f>VLOOKUP(CONCATENATE($F1631," ",$G1631),AllocFactorMatrix,(S$4+1),FALSE)*$E1635</f>
        <v>740.02795284327385</v>
      </c>
      <c r="T1631" s="19">
        <f>VLOOKUP(CONCATENATE($F1631," ",$G1631),AllocFactorMatrix,(T$4+1),FALSE)*$E1635</f>
        <v>8559.4584184811702</v>
      </c>
      <c r="U1631" s="19">
        <f>VLOOKUP(CONCATENATE($F1631," ",$G1631),AllocFactorMatrix,(U$4+1),FALSE)*$E1635</f>
        <v>0</v>
      </c>
      <c r="V1631" s="19">
        <f>VLOOKUP(CONCATENATE($F1631," ",$G1631),AllocFactorMatrix,(V$4+1),FALSE)*$E1635</f>
        <v>0</v>
      </c>
      <c r="W1631" s="19">
        <f t="shared" si="768"/>
        <v>9299.4863713244449</v>
      </c>
      <c r="X1631" s="19">
        <f>VLOOKUP(CONCATENATE($F1631," ",$G1631),AllocFactorMatrix,(X$4+1),FALSE)*$E1635</f>
        <v>3521.2726560255082</v>
      </c>
      <c r="Y1631" s="19">
        <f>VLOOKUP(CONCATENATE($F1631," ",$G1631),AllocFactorMatrix,(Y$4+1),FALSE)*$E1635</f>
        <v>84.366781906133994</v>
      </c>
      <c r="Z1631" s="19">
        <f t="shared" si="762"/>
        <v>3605.6394379316421</v>
      </c>
      <c r="AA1631" s="19">
        <f>VLOOKUP(CONCATENATE($F1631," ",$G1631),AllocFactorMatrix,(AA$4+1),FALSE)*$E1635</f>
        <v>60.582653969923115</v>
      </c>
      <c r="AB1631" s="19">
        <f>VLOOKUP(CONCATENATE($F1631," ",$G1631),AllocFactorMatrix,(AB$4+1),FALSE)*$E1635</f>
        <v>222.07691213043495</v>
      </c>
      <c r="AC1631" s="19">
        <f>VLOOKUP(CONCATENATE($F1631," ",$G1631),AllocFactorMatrix,(AC$4+1),FALSE)*$E1635</f>
        <v>55.383339512081434</v>
      </c>
    </row>
    <row r="1632" spans="4:29" hidden="1" outlineLevel="1">
      <c r="F1632" s="53" t="str">
        <f>F1635</f>
        <v>DIST_OHLINES</v>
      </c>
      <c r="G1632" s="15" t="str">
        <f>$G$12</f>
        <v>DISTSEC</v>
      </c>
      <c r="H1632" s="18">
        <f t="shared" si="760"/>
        <v>76355.13026522992</v>
      </c>
      <c r="I1632" s="19">
        <f>VLOOKUP(CONCATENATE($F1632," ",$G1632),AllocFactorMatrix,(I$4+1),FALSE)*$E1635</f>
        <v>57006.87479917262</v>
      </c>
      <c r="J1632" s="19">
        <f>VLOOKUP(CONCATENATE($F1632," ",$G1632),AllocFactorMatrix,(J$4+1),FALSE)*$E1635</f>
        <v>12797.287978012613</v>
      </c>
      <c r="K1632" s="19">
        <f>VLOOKUP(CONCATENATE($F1632," ",$G1632),AllocFactorMatrix,(K$4+1),FALSE)*$E1635</f>
        <v>0</v>
      </c>
      <c r="L1632" s="19">
        <f>VLOOKUP(CONCATENATE($F1632," ",$G1632),AllocFactorMatrix,(L$4+1),FALSE)*$E1635</f>
        <v>0</v>
      </c>
      <c r="M1632" s="19">
        <f t="shared" si="761"/>
        <v>12797.287978012613</v>
      </c>
      <c r="N1632" s="19">
        <f>VLOOKUP(CONCATENATE($F1632," ",$G1632),AllocFactorMatrix,(N$4+1),FALSE)*$E1635</f>
        <v>4511.1789225800412</v>
      </c>
      <c r="O1632" s="19">
        <f>VLOOKUP(CONCATENATE($F1632," ",$G1632),AllocFactorMatrix,(O$4+1),FALSE)*$E1635</f>
        <v>0</v>
      </c>
      <c r="P1632" s="19">
        <f>VLOOKUP(CONCATENATE($F1632," ",$G1632),AllocFactorMatrix,(P$4+1),FALSE)*$E1635</f>
        <v>0</v>
      </c>
      <c r="Q1632" s="19">
        <f t="shared" si="765"/>
        <v>0</v>
      </c>
      <c r="R1632" s="19">
        <f t="shared" si="763"/>
        <v>4511.1789225800412</v>
      </c>
      <c r="S1632" s="19">
        <f>VLOOKUP(CONCATENATE($F1632," ",$G1632),AllocFactorMatrix,(S$4+1),FALSE)*$E1635</f>
        <v>199.66728928003857</v>
      </c>
      <c r="T1632" s="19">
        <f>VLOOKUP(CONCATENATE($F1632," ",$G1632),AllocFactorMatrix,(T$4+1),FALSE)*$E1635</f>
        <v>0</v>
      </c>
      <c r="U1632" s="19">
        <f>VLOOKUP(CONCATENATE($F1632," ",$G1632),AllocFactorMatrix,(U$4+1),FALSE)*$E1635</f>
        <v>0</v>
      </c>
      <c r="V1632" s="19">
        <f>VLOOKUP(CONCATENATE($F1632," ",$G1632),AllocFactorMatrix,(V$4+1),FALSE)*$E1635</f>
        <v>0</v>
      </c>
      <c r="W1632" s="19">
        <f t="shared" si="768"/>
        <v>199.66728928003857</v>
      </c>
      <c r="X1632" s="19">
        <f>VLOOKUP(CONCATENATE($F1632," ",$G1632),AllocFactorMatrix,(X$4+1),FALSE)*$E1635</f>
        <v>1255.5283879832571</v>
      </c>
      <c r="Y1632" s="19">
        <f>VLOOKUP(CONCATENATE($F1632," ",$G1632),AllocFactorMatrix,(Y$4+1),FALSE)*$E1635</f>
        <v>0</v>
      </c>
      <c r="Z1632" s="19">
        <f t="shared" si="762"/>
        <v>1255.5283879832571</v>
      </c>
      <c r="AA1632" s="19">
        <f>VLOOKUP(CONCATENATE($F1632," ",$G1632),AllocFactorMatrix,(AA$4+1),FALSE)*$E1635</f>
        <v>20.4729903747713</v>
      </c>
      <c r="AB1632" s="19">
        <f>VLOOKUP(CONCATENATE($F1632," ",$G1632),AllocFactorMatrix,(AB$4+1),FALSE)*$E1635</f>
        <v>452.07478202552062</v>
      </c>
      <c r="AC1632" s="19">
        <f>VLOOKUP(CONCATENATE($F1632," ",$G1632),AllocFactorMatrix,(AC$4+1),FALSE)*$E1635</f>
        <v>112.04511580105813</v>
      </c>
    </row>
    <row r="1633" spans="4:29" hidden="1" outlineLevel="1">
      <c r="F1633" s="53" t="str">
        <f>F1635</f>
        <v>DIST_OHLINES</v>
      </c>
      <c r="G1633" s="15" t="str">
        <f>$G$13</f>
        <v>ENERGY</v>
      </c>
      <c r="H1633" s="18">
        <f t="shared" si="760"/>
        <v>0</v>
      </c>
      <c r="I1633" s="19">
        <f>VLOOKUP(CONCATENATE($F1633," ",$G1633),AllocFactorMatrix,(I$4+1),FALSE)*$E1635</f>
        <v>0</v>
      </c>
      <c r="J1633" s="19">
        <f>VLOOKUP(CONCATENATE($F1633," ",$G1633),AllocFactorMatrix,(J$4+1),FALSE)*$E1635</f>
        <v>0</v>
      </c>
      <c r="K1633" s="19">
        <f>VLOOKUP(CONCATENATE($F1633," ",$G1633),AllocFactorMatrix,(K$4+1),FALSE)*$E1635</f>
        <v>0</v>
      </c>
      <c r="L1633" s="19">
        <f>VLOOKUP(CONCATENATE($F1633," ",$G1633),AllocFactorMatrix,(L$4+1),FALSE)*$E1635</f>
        <v>0</v>
      </c>
      <c r="M1633" s="19">
        <f t="shared" si="761"/>
        <v>0</v>
      </c>
      <c r="N1633" s="19">
        <f>VLOOKUP(CONCATENATE($F1633," ",$G1633),AllocFactorMatrix,(N$4+1),FALSE)*$E1635</f>
        <v>0</v>
      </c>
      <c r="O1633" s="19">
        <f>VLOOKUP(CONCATENATE($F1633," ",$G1633),AllocFactorMatrix,(O$4+1),FALSE)*$E1635</f>
        <v>0</v>
      </c>
      <c r="P1633" s="19">
        <f>VLOOKUP(CONCATENATE($F1633," ",$G1633),AllocFactorMatrix,(P$4+1),FALSE)*$E1635</f>
        <v>0</v>
      </c>
      <c r="Q1633" s="19">
        <f t="shared" si="765"/>
        <v>0</v>
      </c>
      <c r="R1633" s="19">
        <f t="shared" si="763"/>
        <v>0</v>
      </c>
      <c r="S1633" s="19">
        <f>VLOOKUP(CONCATENATE($F1633," ",$G1633),AllocFactorMatrix,(S$4+1),FALSE)*$E1635</f>
        <v>0</v>
      </c>
      <c r="T1633" s="19">
        <f>VLOOKUP(CONCATENATE($F1633," ",$G1633),AllocFactorMatrix,(T$4+1),FALSE)*$E1635</f>
        <v>0</v>
      </c>
      <c r="U1633" s="19">
        <f>VLOOKUP(CONCATENATE($F1633," ",$G1633),AllocFactorMatrix,(U$4+1),FALSE)*$E1635</f>
        <v>0</v>
      </c>
      <c r="V1633" s="19">
        <f>VLOOKUP(CONCATENATE($F1633," ",$G1633),AllocFactorMatrix,(V$4+1),FALSE)*$E1635</f>
        <v>0</v>
      </c>
      <c r="W1633" s="19">
        <f t="shared" si="768"/>
        <v>0</v>
      </c>
      <c r="X1633" s="19">
        <f>VLOOKUP(CONCATENATE($F1633," ",$G1633),AllocFactorMatrix,(X$4+1),FALSE)*$E1635</f>
        <v>0</v>
      </c>
      <c r="Y1633" s="19">
        <f>VLOOKUP(CONCATENATE($F1633," ",$G1633),AllocFactorMatrix,(Y$4+1),FALSE)*$E1635</f>
        <v>0</v>
      </c>
      <c r="Z1633" s="19">
        <f t="shared" si="762"/>
        <v>0</v>
      </c>
      <c r="AA1633" s="19">
        <f>VLOOKUP(CONCATENATE($F1633," ",$G1633),AllocFactorMatrix,(AA$4+1),FALSE)*$E1635</f>
        <v>0</v>
      </c>
      <c r="AB1633" s="19">
        <f>VLOOKUP(CONCATENATE($F1633," ",$G1633),AllocFactorMatrix,(AB$4+1),FALSE)*$E1635</f>
        <v>0</v>
      </c>
      <c r="AC1633" s="19">
        <f>VLOOKUP(CONCATENATE($F1633," ",$G1633),AllocFactorMatrix,(AC$4+1),FALSE)*$E1635</f>
        <v>0</v>
      </c>
    </row>
    <row r="1634" spans="4:29" hidden="1" outlineLevel="1">
      <c r="F1634" s="53" t="str">
        <f>F1635</f>
        <v>DIST_OHLINES</v>
      </c>
      <c r="G1634" s="15" t="str">
        <f>$G$14</f>
        <v>CUSTOMER</v>
      </c>
      <c r="H1634" s="18">
        <f t="shared" si="760"/>
        <v>466671.22738256963</v>
      </c>
      <c r="I1634" s="19">
        <f>VLOOKUP(CONCATENATE($F1634," ",$G1634),AllocFactorMatrix,(I$4+1),FALSE)*$E1635</f>
        <v>375725.9222996512</v>
      </c>
      <c r="J1634" s="19">
        <f>VLOOKUP(CONCATENATE($F1634," ",$G1634),AllocFactorMatrix,(J$4+1),FALSE)*$E1635</f>
        <v>88862.698267926899</v>
      </c>
      <c r="K1634" s="19">
        <f>VLOOKUP(CONCATENATE($F1634," ",$G1634),AllocFactorMatrix,(K$4+1),FALSE)*$E1635</f>
        <v>201.91478815707086</v>
      </c>
      <c r="L1634" s="19">
        <f>VLOOKUP(CONCATENATE($F1634," ",$G1634),AllocFactorMatrix,(L$4+1),FALSE)*$E1635</f>
        <v>0</v>
      </c>
      <c r="M1634" s="19">
        <f t="shared" si="761"/>
        <v>89064.613056083967</v>
      </c>
      <c r="N1634" s="19">
        <f>VLOOKUP(CONCATENATE($F1634," ",$G1634),AllocFactorMatrix,(N$4+1),FALSE)*$E1635</f>
        <v>1049.9568984167686</v>
      </c>
      <c r="O1634" s="19">
        <f>VLOOKUP(CONCATENATE($F1634," ",$G1634),AllocFactorMatrix,(O$4+1),FALSE)*$E1635</f>
        <v>173.06981842034645</v>
      </c>
      <c r="P1634" s="19">
        <f>VLOOKUP(CONCATENATE($F1634," ",$G1634),AllocFactorMatrix,(P$4+1),FALSE)*$E1635</f>
        <v>0</v>
      </c>
      <c r="Q1634" s="19">
        <f t="shared" si="765"/>
        <v>0</v>
      </c>
      <c r="R1634" s="19">
        <f t="shared" si="763"/>
        <v>1223.0267168371151</v>
      </c>
      <c r="S1634" s="19">
        <f>VLOOKUP(CONCATENATE($F1634," ",$G1634),AllocFactorMatrix,(S$4+1),FALSE)*$E1635</f>
        <v>14.422484868362204</v>
      </c>
      <c r="T1634" s="19">
        <f>VLOOKUP(CONCATENATE($F1634," ",$G1634),AllocFactorMatrix,(T$4+1),FALSE)*$E1635</f>
        <v>98.072897104863003</v>
      </c>
      <c r="U1634" s="19">
        <f>VLOOKUP(CONCATENATE($F1634," ",$G1634),AllocFactorMatrix,(U$4+1),FALSE)*$E1635</f>
        <v>0</v>
      </c>
      <c r="V1634" s="19">
        <f>VLOOKUP(CONCATENATE($F1634," ",$G1634),AllocFactorMatrix,(V$4+1),FALSE)*$E1635</f>
        <v>0</v>
      </c>
      <c r="W1634" s="19">
        <f t="shared" si="768"/>
        <v>112.49538197322521</v>
      </c>
      <c r="X1634" s="19">
        <f>VLOOKUP(CONCATENATE($F1634," ",$G1634),AllocFactorMatrix,(X$4+1),FALSE)*$E1635</f>
        <v>366.33111565640002</v>
      </c>
      <c r="Y1634" s="19">
        <f>VLOOKUP(CONCATENATE($F1634," ",$G1634),AllocFactorMatrix,(Y$4+1),FALSE)*$E1635</f>
        <v>2.8844969736724417</v>
      </c>
      <c r="Z1634" s="19">
        <f t="shared" si="762"/>
        <v>369.21561263007248</v>
      </c>
      <c r="AA1634" s="19">
        <f>VLOOKUP(CONCATENATE($F1634," ",$G1634),AllocFactorMatrix,(AA$4+1),FALSE)*$E1635</f>
        <v>23.075975789379534</v>
      </c>
      <c r="AB1634" s="19">
        <f>VLOOKUP(CONCATENATE($F1634," ",$G1634),AllocFactorMatrix,(AB$4+1),FALSE)*$E1635</f>
        <v>0</v>
      </c>
      <c r="AC1634" s="19">
        <f>VLOOKUP(CONCATENATE($F1634," ",$G1634),AllocFactorMatrix,(AC$4+1),FALSE)*$E1635</f>
        <v>152.87833960463936</v>
      </c>
    </row>
    <row r="1635" spans="4:29" collapsed="1">
      <c r="D1635" s="15" t="s">
        <v>102</v>
      </c>
      <c r="E1635" s="17">
        <f>'Sch 4'!E378</f>
        <v>722883</v>
      </c>
      <c r="F1635" s="53" t="s">
        <v>60</v>
      </c>
      <c r="G1635" s="15" t="str">
        <f>$G$15</f>
        <v>TOTAL</v>
      </c>
      <c r="H1635" s="18">
        <f t="shared" si="760"/>
        <v>722883.00000000012</v>
      </c>
      <c r="I1635" s="19">
        <f>VLOOKUP(CONCATENATE($F1635," ",$G1635),AllocFactorMatrix,(I$4+1),FALSE)*$E1635</f>
        <v>552247.29388011538</v>
      </c>
      <c r="J1635" s="19">
        <f>VLOOKUP(CONCATENATE($F1635," ",$G1635),AllocFactorMatrix,(J$4+1),FALSE)*$E1635</f>
        <v>131749.15035311598</v>
      </c>
      <c r="K1635" s="19">
        <f>VLOOKUP(CONCATENATE($F1635," ",$G1635),AllocFactorMatrix,(K$4+1),FALSE)*$E1635</f>
        <v>553.04455007238062</v>
      </c>
      <c r="L1635" s="19">
        <f>VLOOKUP(CONCATENATE($F1635," ",$G1635),AllocFactorMatrix,(L$4+1),FALSE)*$E1635</f>
        <v>0</v>
      </c>
      <c r="M1635" s="19">
        <f t="shared" si="761"/>
        <v>132302.19490318836</v>
      </c>
      <c r="N1635" s="19">
        <f>VLOOKUP(CONCATENATE($F1635," ",$G1635),AllocFactorMatrix,(N$4+1),FALSE)*$E1635</f>
        <v>18536.416855703566</v>
      </c>
      <c r="O1635" s="19">
        <f>VLOOKUP(CONCATENATE($F1635," ",$G1635),AllocFactorMatrix,(O$4+1),FALSE)*$E1635</f>
        <v>3856.4717706622214</v>
      </c>
      <c r="P1635" s="19">
        <f>VLOOKUP(CONCATENATE($F1635," ",$G1635),AllocFactorMatrix,(P$4+1),FALSE)*$E1635</f>
        <v>0</v>
      </c>
      <c r="Q1635" s="19">
        <f t="shared" si="765"/>
        <v>0</v>
      </c>
      <c r="R1635" s="19">
        <f t="shared" si="763"/>
        <v>22392.888626365788</v>
      </c>
      <c r="S1635" s="19">
        <f>VLOOKUP(CONCATENATE($F1635," ",$G1635),AllocFactorMatrix,(S$4+1),FALSE)*$E1635</f>
        <v>954.11772699167443</v>
      </c>
      <c r="T1635" s="19">
        <f>VLOOKUP(CONCATENATE($F1635," ",$G1635),AllocFactorMatrix,(T$4+1),FALSE)*$E1635</f>
        <v>8657.5313155860331</v>
      </c>
      <c r="U1635" s="19">
        <f>VLOOKUP(CONCATENATE($F1635," ",$G1635),AllocFactorMatrix,(U$4+1),FALSE)*$E1635</f>
        <v>0</v>
      </c>
      <c r="V1635" s="19">
        <f>VLOOKUP(CONCATENATE($F1635," ",$G1635),AllocFactorMatrix,(V$4+1),FALSE)*$E1635</f>
        <v>0</v>
      </c>
      <c r="W1635" s="19">
        <f t="shared" si="768"/>
        <v>9611.6490425777083</v>
      </c>
      <c r="X1635" s="19">
        <f>VLOOKUP(CONCATENATE($F1635," ",$G1635),AllocFactorMatrix,(X$4+1),FALSE)*$E1635</f>
        <v>5143.1321596651651</v>
      </c>
      <c r="Y1635" s="19">
        <f>VLOOKUP(CONCATENATE($F1635," ",$G1635),AllocFactorMatrix,(Y$4+1),FALSE)*$E1635</f>
        <v>87.251278879806435</v>
      </c>
      <c r="Z1635" s="19">
        <f t="shared" si="762"/>
        <v>5230.3834385449718</v>
      </c>
      <c r="AA1635" s="19">
        <f>VLOOKUP(CONCATENATE($F1635," ",$G1635),AllocFactorMatrix,(AA$4+1),FALSE)*$E1635</f>
        <v>104.13162013407396</v>
      </c>
      <c r="AB1635" s="19">
        <f>VLOOKUP(CONCATENATE($F1635," ",$G1635),AllocFactorMatrix,(AB$4+1),FALSE)*$E1635</f>
        <v>674.15169415595551</v>
      </c>
      <c r="AC1635" s="19">
        <f>VLOOKUP(CONCATENATE($F1635," ",$G1635),AllocFactorMatrix,(AC$4+1),FALSE)*$E1635</f>
        <v>320.30679491777897</v>
      </c>
    </row>
    <row r="1636" spans="4:29" hidden="1" outlineLevel="1">
      <c r="F1636" s="53" t="str">
        <f>F1643</f>
        <v>DIST_UGLINES</v>
      </c>
      <c r="G1636" s="15" t="str">
        <f>$G$8</f>
        <v>PRODUCTION</v>
      </c>
      <c r="H1636" s="18">
        <f t="shared" ref="H1636:H1667" si="769">SUBTOTAL(9,I1636:AC1636)</f>
        <v>0</v>
      </c>
      <c r="I1636" s="19">
        <f>VLOOKUP(CONCATENATE($F1636," ",$G1636),AllocFactorMatrix,(I$4+1),FALSE)*$E1643</f>
        <v>0</v>
      </c>
      <c r="J1636" s="19">
        <f>VLOOKUP(CONCATENATE($F1636," ",$G1636),AllocFactorMatrix,(J$4+1),FALSE)*$E1643</f>
        <v>0</v>
      </c>
      <c r="K1636" s="19">
        <f>VLOOKUP(CONCATENATE($F1636," ",$G1636),AllocFactorMatrix,(K$4+1),FALSE)*$E1643</f>
        <v>0</v>
      </c>
      <c r="L1636" s="19">
        <f>VLOOKUP(CONCATENATE($F1636," ",$G1636),AllocFactorMatrix,(L$4+1),FALSE)*$E1643</f>
        <v>0</v>
      </c>
      <c r="M1636" s="19">
        <f t="shared" si="761"/>
        <v>0</v>
      </c>
      <c r="N1636" s="19">
        <f>VLOOKUP(CONCATENATE($F1636," ",$G1636),AllocFactorMatrix,(N$4+1),FALSE)*$E1643</f>
        <v>0</v>
      </c>
      <c r="O1636" s="19">
        <f>VLOOKUP(CONCATENATE($F1636," ",$G1636),AllocFactorMatrix,(O$4+1),FALSE)*$E1643</f>
        <v>0</v>
      </c>
      <c r="P1636" s="19">
        <f>VLOOKUP(CONCATENATE($F1636," ",$G1636),AllocFactorMatrix,(P$4+1),FALSE)*$E1643</f>
        <v>0</v>
      </c>
      <c r="Q1636" s="19">
        <f t="shared" si="765"/>
        <v>0</v>
      </c>
      <c r="R1636" s="19">
        <f t="shared" si="763"/>
        <v>0</v>
      </c>
      <c r="S1636" s="19">
        <f>VLOOKUP(CONCATENATE($F1636," ",$G1636),AllocFactorMatrix,(S$4+1),FALSE)*$E1643</f>
        <v>0</v>
      </c>
      <c r="T1636" s="19">
        <f>VLOOKUP(CONCATENATE($F1636," ",$G1636),AllocFactorMatrix,(T$4+1),FALSE)*$E1643</f>
        <v>0</v>
      </c>
      <c r="U1636" s="19">
        <f>VLOOKUP(CONCATENATE($F1636," ",$G1636),AllocFactorMatrix,(U$4+1),FALSE)*$E1643</f>
        <v>0</v>
      </c>
      <c r="V1636" s="19">
        <f>VLOOKUP(CONCATENATE($F1636," ",$G1636),AllocFactorMatrix,(V$4+1),FALSE)*$E1643</f>
        <v>0</v>
      </c>
      <c r="W1636" s="19">
        <f>SUBTOTAL(9,S1636:V1636)</f>
        <v>0</v>
      </c>
      <c r="X1636" s="19">
        <f>VLOOKUP(CONCATENATE($F1636," ",$G1636),AllocFactorMatrix,(X$4+1),FALSE)*$E1643</f>
        <v>0</v>
      </c>
      <c r="Y1636" s="19">
        <f>VLOOKUP(CONCATENATE($F1636," ",$G1636),AllocFactorMatrix,(Y$4+1),FALSE)*$E1643</f>
        <v>0</v>
      </c>
      <c r="Z1636" s="19">
        <f t="shared" ref="Z1636:Z1667" si="770">SUBTOTAL(9,X1636:Y1636)</f>
        <v>0</v>
      </c>
      <c r="AA1636" s="19">
        <f>VLOOKUP(CONCATENATE($F1636," ",$G1636),AllocFactorMatrix,(AA$4+1),FALSE)*$E1643</f>
        <v>0</v>
      </c>
      <c r="AB1636" s="19">
        <f>VLOOKUP(CONCATENATE($F1636," ",$G1636),AllocFactorMatrix,(AB$4+1),FALSE)*$E1643</f>
        <v>0</v>
      </c>
      <c r="AC1636" s="19">
        <f>VLOOKUP(CONCATENATE($F1636," ",$G1636),AllocFactorMatrix,(AC$4+1),FALSE)*$E1643</f>
        <v>0</v>
      </c>
    </row>
    <row r="1637" spans="4:29" hidden="1" outlineLevel="1">
      <c r="F1637" s="53" t="str">
        <f>F1643</f>
        <v>DIST_UGLINES</v>
      </c>
      <c r="G1637" s="15" t="str">
        <f>$G$9</f>
        <v>BULKTRAN</v>
      </c>
      <c r="H1637" s="18">
        <f t="shared" si="769"/>
        <v>0</v>
      </c>
      <c r="I1637" s="19">
        <f>VLOOKUP(CONCATENATE($F1637," ",$G1637),AllocFactorMatrix,(I$4+1),FALSE)*$E1643</f>
        <v>0</v>
      </c>
      <c r="J1637" s="19">
        <f>VLOOKUP(CONCATENATE($F1637," ",$G1637),AllocFactorMatrix,(J$4+1),FALSE)*$E1643</f>
        <v>0</v>
      </c>
      <c r="K1637" s="19">
        <f>VLOOKUP(CONCATENATE($F1637," ",$G1637),AllocFactorMatrix,(K$4+1),FALSE)*$E1643</f>
        <v>0</v>
      </c>
      <c r="L1637" s="19">
        <f>VLOOKUP(CONCATENATE($F1637," ",$G1637),AllocFactorMatrix,(L$4+1),FALSE)*$E1643</f>
        <v>0</v>
      </c>
      <c r="M1637" s="19">
        <f t="shared" si="761"/>
        <v>0</v>
      </c>
      <c r="N1637" s="19">
        <f>VLOOKUP(CONCATENATE($F1637," ",$G1637),AllocFactorMatrix,(N$4+1),FALSE)*$E1643</f>
        <v>0</v>
      </c>
      <c r="O1637" s="19">
        <f>VLOOKUP(CONCATENATE($F1637," ",$G1637),AllocFactorMatrix,(O$4+1),FALSE)*$E1643</f>
        <v>0</v>
      </c>
      <c r="P1637" s="19">
        <f>VLOOKUP(CONCATENATE($F1637," ",$G1637),AllocFactorMatrix,(P$4+1),FALSE)*$E1643</f>
        <v>0</v>
      </c>
      <c r="Q1637" s="19">
        <f t="shared" si="765"/>
        <v>0</v>
      </c>
      <c r="R1637" s="19">
        <f t="shared" si="763"/>
        <v>0</v>
      </c>
      <c r="S1637" s="19">
        <f>VLOOKUP(CONCATENATE($F1637," ",$G1637),AllocFactorMatrix,(S$4+1),FALSE)*$E1643</f>
        <v>0</v>
      </c>
      <c r="T1637" s="19">
        <f>VLOOKUP(CONCATENATE($F1637," ",$G1637),AllocFactorMatrix,(T$4+1),FALSE)*$E1643</f>
        <v>0</v>
      </c>
      <c r="U1637" s="19">
        <f>VLOOKUP(CONCATENATE($F1637," ",$G1637),AllocFactorMatrix,(U$4+1),FALSE)*$E1643</f>
        <v>0</v>
      </c>
      <c r="V1637" s="19">
        <f>VLOOKUP(CONCATENATE($F1637," ",$G1637),AllocFactorMatrix,(V$4+1),FALSE)*$E1643</f>
        <v>0</v>
      </c>
      <c r="W1637" s="19">
        <f t="shared" ref="W1637:W1643" si="771">SUBTOTAL(9,S1637:V1637)</f>
        <v>0</v>
      </c>
      <c r="X1637" s="19">
        <f>VLOOKUP(CONCATENATE($F1637," ",$G1637),AllocFactorMatrix,(X$4+1),FALSE)*$E1643</f>
        <v>0</v>
      </c>
      <c r="Y1637" s="19">
        <f>VLOOKUP(CONCATENATE($F1637," ",$G1637),AllocFactorMatrix,(Y$4+1),FALSE)*$E1643</f>
        <v>0</v>
      </c>
      <c r="Z1637" s="19">
        <f t="shared" si="770"/>
        <v>0</v>
      </c>
      <c r="AA1637" s="19">
        <f>VLOOKUP(CONCATENATE($F1637," ",$G1637),AllocFactorMatrix,(AA$4+1),FALSE)*$E1643</f>
        <v>0</v>
      </c>
      <c r="AB1637" s="19">
        <f>VLOOKUP(CONCATENATE($F1637," ",$G1637),AllocFactorMatrix,(AB$4+1),FALSE)*$E1643</f>
        <v>0</v>
      </c>
      <c r="AC1637" s="19">
        <f>VLOOKUP(CONCATENATE($F1637," ",$G1637),AllocFactorMatrix,(AC$4+1),FALSE)*$E1643</f>
        <v>0</v>
      </c>
    </row>
    <row r="1638" spans="4:29" hidden="1" outlineLevel="1">
      <c r="F1638" s="53" t="str">
        <f>F1643</f>
        <v>DIST_UGLINES</v>
      </c>
      <c r="G1638" s="15" t="str">
        <f>$G$10</f>
        <v>SUBTRAN</v>
      </c>
      <c r="H1638" s="18">
        <f t="shared" si="769"/>
        <v>0</v>
      </c>
      <c r="I1638" s="19">
        <f>VLOOKUP(CONCATENATE($F1638," ",$G1638),AllocFactorMatrix,(I$4+1),FALSE)*$E1643</f>
        <v>0</v>
      </c>
      <c r="J1638" s="19">
        <f>VLOOKUP(CONCATENATE($F1638," ",$G1638),AllocFactorMatrix,(J$4+1),FALSE)*$E1643</f>
        <v>0</v>
      </c>
      <c r="K1638" s="19">
        <f>VLOOKUP(CONCATENATE($F1638," ",$G1638),AllocFactorMatrix,(K$4+1),FALSE)*$E1643</f>
        <v>0</v>
      </c>
      <c r="L1638" s="19">
        <f>VLOOKUP(CONCATENATE($F1638," ",$G1638),AllocFactorMatrix,(L$4+1),FALSE)*$E1643</f>
        <v>0</v>
      </c>
      <c r="M1638" s="19">
        <f t="shared" si="761"/>
        <v>0</v>
      </c>
      <c r="N1638" s="19">
        <f>VLOOKUP(CONCATENATE($F1638," ",$G1638),AllocFactorMatrix,(N$4+1),FALSE)*$E1643</f>
        <v>0</v>
      </c>
      <c r="O1638" s="19">
        <f>VLOOKUP(CONCATENATE($F1638," ",$G1638),AllocFactorMatrix,(O$4+1),FALSE)*$E1643</f>
        <v>0</v>
      </c>
      <c r="P1638" s="19">
        <f>VLOOKUP(CONCATENATE($F1638," ",$G1638),AllocFactorMatrix,(P$4+1),FALSE)*$E1643</f>
        <v>0</v>
      </c>
      <c r="Q1638" s="19">
        <f t="shared" si="765"/>
        <v>0</v>
      </c>
      <c r="R1638" s="19">
        <f t="shared" si="763"/>
        <v>0</v>
      </c>
      <c r="S1638" s="19">
        <f>VLOOKUP(CONCATENATE($F1638," ",$G1638),AllocFactorMatrix,(S$4+1),FALSE)*$E1643</f>
        <v>0</v>
      </c>
      <c r="T1638" s="19">
        <f>VLOOKUP(CONCATENATE($F1638," ",$G1638),AllocFactorMatrix,(T$4+1),FALSE)*$E1643</f>
        <v>0</v>
      </c>
      <c r="U1638" s="19">
        <f>VLOOKUP(CONCATENATE($F1638," ",$G1638),AllocFactorMatrix,(U$4+1),FALSE)*$E1643</f>
        <v>0</v>
      </c>
      <c r="V1638" s="19">
        <f>VLOOKUP(CONCATENATE($F1638," ",$G1638),AllocFactorMatrix,(V$4+1),FALSE)*$E1643</f>
        <v>0</v>
      </c>
      <c r="W1638" s="19">
        <f t="shared" si="771"/>
        <v>0</v>
      </c>
      <c r="X1638" s="19">
        <f>VLOOKUP(CONCATENATE($F1638," ",$G1638),AllocFactorMatrix,(X$4+1),FALSE)*$E1643</f>
        <v>0</v>
      </c>
      <c r="Y1638" s="19">
        <f>VLOOKUP(CONCATENATE($F1638," ",$G1638),AllocFactorMatrix,(Y$4+1),FALSE)*$E1643</f>
        <v>0</v>
      </c>
      <c r="Z1638" s="19">
        <f t="shared" si="770"/>
        <v>0</v>
      </c>
      <c r="AA1638" s="19">
        <f>VLOOKUP(CONCATENATE($F1638," ",$G1638),AllocFactorMatrix,(AA$4+1),FALSE)*$E1643</f>
        <v>0</v>
      </c>
      <c r="AB1638" s="19">
        <f>VLOOKUP(CONCATENATE($F1638," ",$G1638),AllocFactorMatrix,(AB$4+1),FALSE)*$E1643</f>
        <v>0</v>
      </c>
      <c r="AC1638" s="19">
        <f>VLOOKUP(CONCATENATE($F1638," ",$G1638),AllocFactorMatrix,(AC$4+1),FALSE)*$E1643</f>
        <v>0</v>
      </c>
    </row>
    <row r="1639" spans="4:29" hidden="1" outlineLevel="1">
      <c r="F1639" s="53" t="str">
        <f>F1643</f>
        <v>DIST_UGLINES</v>
      </c>
      <c r="G1639" s="15" t="str">
        <f>$G$11</f>
        <v>DISTPRI</v>
      </c>
      <c r="H1639" s="18">
        <f t="shared" si="769"/>
        <v>89327.748932243383</v>
      </c>
      <c r="I1639" s="19">
        <f>VLOOKUP(CONCATENATE($F1639," ",$G1639),AllocFactorMatrix,(I$4+1),FALSE)*$E1643</f>
        <v>59358.168942888682</v>
      </c>
      <c r="J1639" s="19">
        <f>VLOOKUP(CONCATENATE($F1639," ",$G1639),AllocFactorMatrix,(J$4+1),FALSE)*$E1643</f>
        <v>14944.109162694176</v>
      </c>
      <c r="K1639" s="19">
        <f>VLOOKUP(CONCATENATE($F1639," ",$G1639),AllocFactorMatrix,(K$4+1),FALSE)*$E1643</f>
        <v>174.39239832793103</v>
      </c>
      <c r="L1639" s="19">
        <f>VLOOKUP(CONCATENATE($F1639," ",$G1639),AllocFactorMatrix,(L$4+1),FALSE)*$E1643</f>
        <v>0</v>
      </c>
      <c r="M1639" s="19">
        <f t="shared" si="761"/>
        <v>15118.501561022107</v>
      </c>
      <c r="N1639" s="19">
        <f>VLOOKUP(CONCATENATE($F1639," ",$G1639),AllocFactorMatrix,(N$4+1),FALSE)*$E1643</f>
        <v>6444.3138236946161</v>
      </c>
      <c r="O1639" s="19">
        <f>VLOOKUP(CONCATENATE($F1639," ",$G1639),AllocFactorMatrix,(O$4+1),FALSE)*$E1643</f>
        <v>1829.4014638729948</v>
      </c>
      <c r="P1639" s="19">
        <f>VLOOKUP(CONCATENATE($F1639," ",$G1639),AllocFactorMatrix,(P$4+1),FALSE)*$E1643</f>
        <v>0</v>
      </c>
      <c r="Q1639" s="19">
        <f t="shared" si="765"/>
        <v>0</v>
      </c>
      <c r="R1639" s="19">
        <f t="shared" si="763"/>
        <v>8273.7152875676111</v>
      </c>
      <c r="S1639" s="19">
        <f>VLOOKUP(CONCATENATE($F1639," ",$G1639),AllocFactorMatrix,(S$4+1),FALSE)*$E1643</f>
        <v>367.54289588580889</v>
      </c>
      <c r="T1639" s="19">
        <f>VLOOKUP(CONCATENATE($F1639," ",$G1639),AllocFactorMatrix,(T$4+1),FALSE)*$E1643</f>
        <v>4251.1477063204948</v>
      </c>
      <c r="U1639" s="19">
        <f>VLOOKUP(CONCATENATE($F1639," ",$G1639),AllocFactorMatrix,(U$4+1),FALSE)*$E1643</f>
        <v>0</v>
      </c>
      <c r="V1639" s="19">
        <f>VLOOKUP(CONCATENATE($F1639," ",$G1639),AllocFactorMatrix,(V$4+1),FALSE)*$E1643</f>
        <v>0</v>
      </c>
      <c r="W1639" s="19">
        <f t="shared" si="771"/>
        <v>4618.690602206304</v>
      </c>
      <c r="X1639" s="19">
        <f>VLOOKUP(CONCATENATE($F1639," ",$G1639),AllocFactorMatrix,(X$4+1),FALSE)*$E1643</f>
        <v>1748.878193352818</v>
      </c>
      <c r="Y1639" s="19">
        <f>VLOOKUP(CONCATENATE($F1639," ",$G1639),AllocFactorMatrix,(Y$4+1),FALSE)*$E1643</f>
        <v>41.901675766718022</v>
      </c>
      <c r="Z1639" s="19">
        <f t="shared" si="770"/>
        <v>1790.779869119536</v>
      </c>
      <c r="AA1639" s="19">
        <f>VLOOKUP(CONCATENATE($F1639," ",$G1639),AllocFactorMatrix,(AA$4+1),FALSE)*$E1643</f>
        <v>30.08903108997719</v>
      </c>
      <c r="AB1639" s="19">
        <f>VLOOKUP(CONCATENATE($F1639," ",$G1639),AllocFactorMatrix,(AB$4+1),FALSE)*$E1643</f>
        <v>110.29690308344988</v>
      </c>
      <c r="AC1639" s="19">
        <f>VLOOKUP(CONCATENATE($F1639," ",$G1639),AllocFactorMatrix,(AC$4+1),FALSE)*$E1643</f>
        <v>27.506735265726345</v>
      </c>
    </row>
    <row r="1640" spans="4:29" hidden="1" outlineLevel="1">
      <c r="F1640" s="53" t="str">
        <f>F1643</f>
        <v>DIST_UGLINES</v>
      </c>
      <c r="G1640" s="15" t="str">
        <f>$G$12</f>
        <v>DISTSEC</v>
      </c>
      <c r="H1640" s="18">
        <f t="shared" si="769"/>
        <v>122330.87315420934</v>
      </c>
      <c r="I1640" s="19">
        <f>VLOOKUP(CONCATENATE($F1640," ",$G1640),AllocFactorMatrix,(I$4+1),FALSE)*$E1643</f>
        <v>91332.445452602624</v>
      </c>
      <c r="J1640" s="19">
        <f>VLOOKUP(CONCATENATE($F1640," ",$G1640),AllocFactorMatrix,(J$4+1),FALSE)*$E1643</f>
        <v>20502.923731753985</v>
      </c>
      <c r="K1640" s="19">
        <f>VLOOKUP(CONCATENATE($F1640," ",$G1640),AllocFactorMatrix,(K$4+1),FALSE)*$E1643</f>
        <v>0</v>
      </c>
      <c r="L1640" s="19">
        <f>VLOOKUP(CONCATENATE($F1640," ",$G1640),AllocFactorMatrix,(L$4+1),FALSE)*$E1643</f>
        <v>0</v>
      </c>
      <c r="M1640" s="19">
        <f t="shared" si="761"/>
        <v>20502.923731753985</v>
      </c>
      <c r="N1640" s="19">
        <f>VLOOKUP(CONCATENATE($F1640," ",$G1640),AllocFactorMatrix,(N$4+1),FALSE)*$E1643</f>
        <v>7227.4967593812416</v>
      </c>
      <c r="O1640" s="19">
        <f>VLOOKUP(CONCATENATE($F1640," ",$G1640),AllocFactorMatrix,(O$4+1),FALSE)*$E1643</f>
        <v>0</v>
      </c>
      <c r="P1640" s="19">
        <f>VLOOKUP(CONCATENATE($F1640," ",$G1640),AllocFactorMatrix,(P$4+1),FALSE)*$E1643</f>
        <v>0</v>
      </c>
      <c r="Q1640" s="19">
        <f t="shared" si="765"/>
        <v>0</v>
      </c>
      <c r="R1640" s="19">
        <f t="shared" si="763"/>
        <v>7227.4967593812416</v>
      </c>
      <c r="S1640" s="19">
        <f>VLOOKUP(CONCATENATE($F1640," ",$G1640),AllocFactorMatrix,(S$4+1),FALSE)*$E1643</f>
        <v>319.89302818443269</v>
      </c>
      <c r="T1640" s="19">
        <f>VLOOKUP(CONCATENATE($F1640," ",$G1640),AllocFactorMatrix,(T$4+1),FALSE)*$E1643</f>
        <v>0</v>
      </c>
      <c r="U1640" s="19">
        <f>VLOOKUP(CONCATENATE($F1640," ",$G1640),AllocFactorMatrix,(U$4+1),FALSE)*$E1643</f>
        <v>0</v>
      </c>
      <c r="V1640" s="19">
        <f>VLOOKUP(CONCATENATE($F1640," ",$G1640),AllocFactorMatrix,(V$4+1),FALSE)*$E1643</f>
        <v>0</v>
      </c>
      <c r="W1640" s="19">
        <f t="shared" si="771"/>
        <v>319.89302818443269</v>
      </c>
      <c r="X1640" s="19">
        <f>VLOOKUP(CONCATENATE($F1640," ",$G1640),AllocFactorMatrix,(X$4+1),FALSE)*$E1643</f>
        <v>2011.5201616233703</v>
      </c>
      <c r="Y1640" s="19">
        <f>VLOOKUP(CONCATENATE($F1640," ",$G1640),AllocFactorMatrix,(Y$4+1),FALSE)*$E1643</f>
        <v>0</v>
      </c>
      <c r="Z1640" s="19">
        <f t="shared" si="770"/>
        <v>2011.5201616233703</v>
      </c>
      <c r="AA1640" s="19">
        <f>VLOOKUP(CONCATENATE($F1640," ",$G1640),AllocFactorMatrix,(AA$4+1),FALSE)*$E1643</f>
        <v>32.800399657807525</v>
      </c>
      <c r="AB1640" s="19">
        <f>VLOOKUP(CONCATENATE($F1640," ",$G1640),AllocFactorMatrix,(AB$4+1),FALSE)*$E1643</f>
        <v>724.28273809604343</v>
      </c>
      <c r="AC1640" s="19">
        <f>VLOOKUP(CONCATENATE($F1640," ",$G1640),AllocFactorMatrix,(AC$4+1),FALSE)*$E1643</f>
        <v>179.51088290984882</v>
      </c>
    </row>
    <row r="1641" spans="4:29" hidden="1" outlineLevel="1">
      <c r="F1641" s="53" t="str">
        <f>F1643</f>
        <v>DIST_UGLINES</v>
      </c>
      <c r="G1641" s="15" t="str">
        <f>$G$13</f>
        <v>ENERGY</v>
      </c>
      <c r="H1641" s="18">
        <f t="shared" si="769"/>
        <v>0</v>
      </c>
      <c r="I1641" s="19">
        <f>VLOOKUP(CONCATENATE($F1641," ",$G1641),AllocFactorMatrix,(I$4+1),FALSE)*$E1643</f>
        <v>0</v>
      </c>
      <c r="J1641" s="19">
        <f>VLOOKUP(CONCATENATE($F1641," ",$G1641),AllocFactorMatrix,(J$4+1),FALSE)*$E1643</f>
        <v>0</v>
      </c>
      <c r="K1641" s="19">
        <f>VLOOKUP(CONCATENATE($F1641," ",$G1641),AllocFactorMatrix,(K$4+1),FALSE)*$E1643</f>
        <v>0</v>
      </c>
      <c r="L1641" s="19">
        <f>VLOOKUP(CONCATENATE($F1641," ",$G1641),AllocFactorMatrix,(L$4+1),FALSE)*$E1643</f>
        <v>0</v>
      </c>
      <c r="M1641" s="19">
        <f t="shared" si="761"/>
        <v>0</v>
      </c>
      <c r="N1641" s="19">
        <f>VLOOKUP(CONCATENATE($F1641," ",$G1641),AllocFactorMatrix,(N$4+1),FALSE)*$E1643</f>
        <v>0</v>
      </c>
      <c r="O1641" s="19">
        <f>VLOOKUP(CONCATENATE($F1641," ",$G1641),AllocFactorMatrix,(O$4+1),FALSE)*$E1643</f>
        <v>0</v>
      </c>
      <c r="P1641" s="19">
        <f>VLOOKUP(CONCATENATE($F1641," ",$G1641),AllocFactorMatrix,(P$4+1),FALSE)*$E1643</f>
        <v>0</v>
      </c>
      <c r="Q1641" s="19">
        <f t="shared" si="765"/>
        <v>0</v>
      </c>
      <c r="R1641" s="19">
        <f t="shared" si="763"/>
        <v>0</v>
      </c>
      <c r="S1641" s="19">
        <f>VLOOKUP(CONCATENATE($F1641," ",$G1641),AllocFactorMatrix,(S$4+1),FALSE)*$E1643</f>
        <v>0</v>
      </c>
      <c r="T1641" s="19">
        <f>VLOOKUP(CONCATENATE($F1641," ",$G1641),AllocFactorMatrix,(T$4+1),FALSE)*$E1643</f>
        <v>0</v>
      </c>
      <c r="U1641" s="19">
        <f>VLOOKUP(CONCATENATE($F1641," ",$G1641),AllocFactorMatrix,(U$4+1),FALSE)*$E1643</f>
        <v>0</v>
      </c>
      <c r="V1641" s="19">
        <f>VLOOKUP(CONCATENATE($F1641," ",$G1641),AllocFactorMatrix,(V$4+1),FALSE)*$E1643</f>
        <v>0</v>
      </c>
      <c r="W1641" s="19">
        <f t="shared" si="771"/>
        <v>0</v>
      </c>
      <c r="X1641" s="19">
        <f>VLOOKUP(CONCATENATE($F1641," ",$G1641),AllocFactorMatrix,(X$4+1),FALSE)*$E1643</f>
        <v>0</v>
      </c>
      <c r="Y1641" s="19">
        <f>VLOOKUP(CONCATENATE($F1641," ",$G1641),AllocFactorMatrix,(Y$4+1),FALSE)*$E1643</f>
        <v>0</v>
      </c>
      <c r="Z1641" s="19">
        <f t="shared" si="770"/>
        <v>0</v>
      </c>
      <c r="AA1641" s="19">
        <f>VLOOKUP(CONCATENATE($F1641," ",$G1641),AllocFactorMatrix,(AA$4+1),FALSE)*$E1643</f>
        <v>0</v>
      </c>
      <c r="AB1641" s="19">
        <f>VLOOKUP(CONCATENATE($F1641," ",$G1641),AllocFactorMatrix,(AB$4+1),FALSE)*$E1643</f>
        <v>0</v>
      </c>
      <c r="AC1641" s="19">
        <f>VLOOKUP(CONCATENATE($F1641," ",$G1641),AllocFactorMatrix,(AC$4+1),FALSE)*$E1643</f>
        <v>0</v>
      </c>
    </row>
    <row r="1642" spans="4:29" hidden="1" outlineLevel="1">
      <c r="F1642" s="53" t="str">
        <f>F1643</f>
        <v>DIST_UGLINES</v>
      </c>
      <c r="G1642" s="15" t="str">
        <f>$G$14</f>
        <v>CUSTOMER</v>
      </c>
      <c r="H1642" s="18">
        <f t="shared" si="769"/>
        <v>150819.3779135473</v>
      </c>
      <c r="I1642" s="19">
        <f>VLOOKUP(CONCATENATE($F1642," ",$G1642),AllocFactorMatrix,(I$4+1),FALSE)*$E1643</f>
        <v>121427.56300844897</v>
      </c>
      <c r="J1642" s="19">
        <f>VLOOKUP(CONCATENATE($F1642," ",$G1642),AllocFactorMatrix,(J$4+1),FALSE)*$E1643</f>
        <v>28718.755488006689</v>
      </c>
      <c r="K1642" s="19">
        <f>VLOOKUP(CONCATENATE($F1642," ",$G1642),AllocFactorMatrix,(K$4+1),FALSE)*$E1643</f>
        <v>65.255068139074496</v>
      </c>
      <c r="L1642" s="19">
        <f>VLOOKUP(CONCATENATE($F1642," ",$G1642),AllocFactorMatrix,(L$4+1),FALSE)*$E1643</f>
        <v>0</v>
      </c>
      <c r="M1642" s="19">
        <f t="shared" si="761"/>
        <v>28784.010556145764</v>
      </c>
      <c r="N1642" s="19">
        <f>VLOOKUP(CONCATENATE($F1642," ",$G1642),AllocFactorMatrix,(N$4+1),FALSE)*$E1643</f>
        <v>339.32635432318745</v>
      </c>
      <c r="O1642" s="19">
        <f>VLOOKUP(CONCATENATE($F1642," ",$G1642),AllocFactorMatrix,(O$4+1),FALSE)*$E1643</f>
        <v>55.932915547778151</v>
      </c>
      <c r="P1642" s="19">
        <f>VLOOKUP(CONCATENATE($F1642," ",$G1642),AllocFactorMatrix,(P$4+1),FALSE)*$E1643</f>
        <v>0</v>
      </c>
      <c r="Q1642" s="19">
        <f t="shared" si="765"/>
        <v>0</v>
      </c>
      <c r="R1642" s="19">
        <f t="shared" si="763"/>
        <v>395.25926987096557</v>
      </c>
      <c r="S1642" s="19">
        <f>VLOOKUP(CONCATENATE($F1642," ",$G1642),AllocFactorMatrix,(S$4+1),FALSE)*$E1643</f>
        <v>4.6610762956481784</v>
      </c>
      <c r="T1642" s="19">
        <f>VLOOKUP(CONCATENATE($F1642," ",$G1642),AllocFactorMatrix,(T$4+1),FALSE)*$E1643</f>
        <v>31.69531881040762</v>
      </c>
      <c r="U1642" s="19">
        <f>VLOOKUP(CONCATENATE($F1642," ",$G1642),AllocFactorMatrix,(U$4+1),FALSE)*$E1643</f>
        <v>0</v>
      </c>
      <c r="V1642" s="19">
        <f>VLOOKUP(CONCATENATE($F1642," ",$G1642),AllocFactorMatrix,(V$4+1),FALSE)*$E1643</f>
        <v>0</v>
      </c>
      <c r="W1642" s="19">
        <f t="shared" si="771"/>
        <v>36.3563951060558</v>
      </c>
      <c r="X1642" s="19">
        <f>VLOOKUP(CONCATENATE($F1642," ",$G1642),AllocFactorMatrix,(X$4+1),FALSE)*$E1643</f>
        <v>118.39133790946373</v>
      </c>
      <c r="Y1642" s="19">
        <f>VLOOKUP(CONCATENATE($F1642," ",$G1642),AllocFactorMatrix,(Y$4+1),FALSE)*$E1643</f>
        <v>0.93221525912963599</v>
      </c>
      <c r="Z1642" s="19">
        <f t="shared" si="770"/>
        <v>119.32355316859336</v>
      </c>
      <c r="AA1642" s="19">
        <f>VLOOKUP(CONCATENATE($F1642," ",$G1642),AllocFactorMatrix,(AA$4+1),FALSE)*$E1643</f>
        <v>7.4577220730370879</v>
      </c>
      <c r="AB1642" s="19">
        <f>VLOOKUP(CONCATENATE($F1642," ",$G1642),AllocFactorMatrix,(AB$4+1),FALSE)*$E1643</f>
        <v>0</v>
      </c>
      <c r="AC1642" s="19">
        <f>VLOOKUP(CONCATENATE($F1642," ",$G1642),AllocFactorMatrix,(AC$4+1),FALSE)*$E1643</f>
        <v>49.407408733870696</v>
      </c>
    </row>
    <row r="1643" spans="4:29" collapsed="1">
      <c r="D1643" s="51" t="s">
        <v>516</v>
      </c>
      <c r="E1643" s="17">
        <f>'Sch 4'!E379</f>
        <v>362478</v>
      </c>
      <c r="F1643" s="53" t="s">
        <v>61</v>
      </c>
      <c r="G1643" s="15" t="str">
        <f>$G$15</f>
        <v>TOTAL</v>
      </c>
      <c r="H1643" s="18">
        <f t="shared" si="769"/>
        <v>362478.00000000006</v>
      </c>
      <c r="I1643" s="19">
        <f>VLOOKUP(CONCATENATE($F1643," ",$G1643),AllocFactorMatrix,(I$4+1),FALSE)*$E1643</f>
        <v>272118.1774039403</v>
      </c>
      <c r="J1643" s="19">
        <f>VLOOKUP(CONCATENATE($F1643," ",$G1643),AllocFactorMatrix,(J$4+1),FALSE)*$E1643</f>
        <v>64165.788382454855</v>
      </c>
      <c r="K1643" s="19">
        <f>VLOOKUP(CONCATENATE($F1643," ",$G1643),AllocFactorMatrix,(K$4+1),FALSE)*$E1643</f>
        <v>239.64746646700556</v>
      </c>
      <c r="L1643" s="19">
        <f>VLOOKUP(CONCATENATE($F1643," ",$G1643),AllocFactorMatrix,(L$4+1),FALSE)*$E1643</f>
        <v>0</v>
      </c>
      <c r="M1643" s="19">
        <f t="shared" si="761"/>
        <v>64405.435848921858</v>
      </c>
      <c r="N1643" s="19">
        <f>VLOOKUP(CONCATENATE($F1643," ",$G1643),AllocFactorMatrix,(N$4+1),FALSE)*$E1643</f>
        <v>14011.136937399044</v>
      </c>
      <c r="O1643" s="19">
        <f>VLOOKUP(CONCATENATE($F1643," ",$G1643),AllocFactorMatrix,(O$4+1),FALSE)*$E1643</f>
        <v>1885.3343794207731</v>
      </c>
      <c r="P1643" s="19">
        <f>VLOOKUP(CONCATENATE($F1643," ",$G1643),AllocFactorMatrix,(P$4+1),FALSE)*$E1643</f>
        <v>0</v>
      </c>
      <c r="Q1643" s="19">
        <f t="shared" si="765"/>
        <v>0</v>
      </c>
      <c r="R1643" s="19">
        <f t="shared" si="763"/>
        <v>15896.471316819818</v>
      </c>
      <c r="S1643" s="19">
        <f>VLOOKUP(CONCATENATE($F1643," ",$G1643),AllocFactorMatrix,(S$4+1),FALSE)*$E1643</f>
        <v>692.09700036588981</v>
      </c>
      <c r="T1643" s="19">
        <f>VLOOKUP(CONCATENATE($F1643," ",$G1643),AllocFactorMatrix,(T$4+1),FALSE)*$E1643</f>
        <v>4282.8430251309028</v>
      </c>
      <c r="U1643" s="19">
        <f>VLOOKUP(CONCATENATE($F1643," ",$G1643),AllocFactorMatrix,(U$4+1),FALSE)*$E1643</f>
        <v>0</v>
      </c>
      <c r="V1643" s="19">
        <f>VLOOKUP(CONCATENATE($F1643," ",$G1643),AllocFactorMatrix,(V$4+1),FALSE)*$E1643</f>
        <v>0</v>
      </c>
      <c r="W1643" s="19">
        <f t="shared" si="771"/>
        <v>4974.9400254967923</v>
      </c>
      <c r="X1643" s="19">
        <f>VLOOKUP(CONCATENATE($F1643," ",$G1643),AllocFactorMatrix,(X$4+1),FALSE)*$E1643</f>
        <v>3878.7896928856521</v>
      </c>
      <c r="Y1643" s="19">
        <f>VLOOKUP(CONCATENATE($F1643," ",$G1643),AllocFactorMatrix,(Y$4+1),FALSE)*$E1643</f>
        <v>42.833891025847656</v>
      </c>
      <c r="Z1643" s="19">
        <f t="shared" si="770"/>
        <v>3921.6235839114997</v>
      </c>
      <c r="AA1643" s="19">
        <f>VLOOKUP(CONCATENATE($F1643," ",$G1643),AllocFactorMatrix,(AA$4+1),FALSE)*$E1643</f>
        <v>70.347152820821805</v>
      </c>
      <c r="AB1643" s="19">
        <f>VLOOKUP(CONCATENATE($F1643," ",$G1643),AllocFactorMatrix,(AB$4+1),FALSE)*$E1643</f>
        <v>834.57964117949336</v>
      </c>
      <c r="AC1643" s="19">
        <f>VLOOKUP(CONCATENATE($F1643," ",$G1643),AllocFactorMatrix,(AC$4+1),FALSE)*$E1643</f>
        <v>256.42502690944582</v>
      </c>
    </row>
    <row r="1644" spans="4:29" hidden="1" outlineLevel="1">
      <c r="F1644" s="53" t="str">
        <f>F1651</f>
        <v>DIST_SL</v>
      </c>
      <c r="G1644" s="15" t="str">
        <f>$G$8</f>
        <v>PRODUCTION</v>
      </c>
      <c r="H1644" s="18">
        <f t="shared" si="769"/>
        <v>0</v>
      </c>
      <c r="I1644" s="19">
        <f>VLOOKUP(CONCATENATE($F1644," ",$G1644),AllocFactorMatrix,(I$4+1),FALSE)*$E1651</f>
        <v>0</v>
      </c>
      <c r="J1644" s="19">
        <f>VLOOKUP(CONCATENATE($F1644," ",$G1644),AllocFactorMatrix,(J$4+1),FALSE)*$E1651</f>
        <v>0</v>
      </c>
      <c r="K1644" s="19">
        <f>VLOOKUP(CONCATENATE($F1644," ",$G1644),AllocFactorMatrix,(K$4+1),FALSE)*$E1651</f>
        <v>0</v>
      </c>
      <c r="L1644" s="19">
        <f>VLOOKUP(CONCATENATE($F1644," ",$G1644),AllocFactorMatrix,(L$4+1),FALSE)*$E1651</f>
        <v>0</v>
      </c>
      <c r="M1644" s="19">
        <f t="shared" si="761"/>
        <v>0</v>
      </c>
      <c r="N1644" s="19">
        <f>VLOOKUP(CONCATENATE($F1644," ",$G1644),AllocFactorMatrix,(N$4+1),FALSE)*$E1651</f>
        <v>0</v>
      </c>
      <c r="O1644" s="19">
        <f>VLOOKUP(CONCATENATE($F1644," ",$G1644),AllocFactorMatrix,(O$4+1),FALSE)*$E1651</f>
        <v>0</v>
      </c>
      <c r="P1644" s="19">
        <f>VLOOKUP(CONCATENATE($F1644," ",$G1644),AllocFactorMatrix,(P$4+1),FALSE)*$E1651</f>
        <v>0</v>
      </c>
      <c r="Q1644" s="19">
        <f t="shared" si="765"/>
        <v>0</v>
      </c>
      <c r="R1644" s="19">
        <f t="shared" si="763"/>
        <v>0</v>
      </c>
      <c r="S1644" s="19">
        <f>VLOOKUP(CONCATENATE($F1644," ",$G1644),AllocFactorMatrix,(S$4+1),FALSE)*$E1651</f>
        <v>0</v>
      </c>
      <c r="T1644" s="19">
        <f>VLOOKUP(CONCATENATE($F1644," ",$G1644),AllocFactorMatrix,(T$4+1),FALSE)*$E1651</f>
        <v>0</v>
      </c>
      <c r="U1644" s="19">
        <f>VLOOKUP(CONCATENATE($F1644," ",$G1644),AllocFactorMatrix,(U$4+1),FALSE)*$E1651</f>
        <v>0</v>
      </c>
      <c r="V1644" s="19">
        <f>VLOOKUP(CONCATENATE($F1644," ",$G1644),AllocFactorMatrix,(V$4+1),FALSE)*$E1651</f>
        <v>0</v>
      </c>
      <c r="W1644" s="19">
        <f>SUBTOTAL(9,S1644:V1644)</f>
        <v>0</v>
      </c>
      <c r="X1644" s="19">
        <f>VLOOKUP(CONCATENATE($F1644," ",$G1644),AllocFactorMatrix,(X$4+1),FALSE)*$E1651</f>
        <v>0</v>
      </c>
      <c r="Y1644" s="19">
        <f>VLOOKUP(CONCATENATE($F1644," ",$G1644),AllocFactorMatrix,(Y$4+1),FALSE)*$E1651</f>
        <v>0</v>
      </c>
      <c r="Z1644" s="19">
        <f t="shared" si="770"/>
        <v>0</v>
      </c>
      <c r="AA1644" s="19">
        <f>VLOOKUP(CONCATENATE($F1644," ",$G1644),AllocFactorMatrix,(AA$4+1),FALSE)*$E1651</f>
        <v>0</v>
      </c>
      <c r="AB1644" s="19">
        <f>VLOOKUP(CONCATENATE($F1644," ",$G1644),AllocFactorMatrix,(AB$4+1),FALSE)*$E1651</f>
        <v>0</v>
      </c>
      <c r="AC1644" s="19">
        <f>VLOOKUP(CONCATENATE($F1644," ",$G1644),AllocFactorMatrix,(AC$4+1),FALSE)*$E1651</f>
        <v>0</v>
      </c>
    </row>
    <row r="1645" spans="4:29" hidden="1" outlineLevel="1">
      <c r="F1645" s="53" t="str">
        <f>F1651</f>
        <v>DIST_SL</v>
      </c>
      <c r="G1645" s="15" t="str">
        <f>$G$9</f>
        <v>BULKTRAN</v>
      </c>
      <c r="H1645" s="18">
        <f t="shared" si="769"/>
        <v>0</v>
      </c>
      <c r="I1645" s="19">
        <f>VLOOKUP(CONCATENATE($F1645," ",$G1645),AllocFactorMatrix,(I$4+1),FALSE)*$E1651</f>
        <v>0</v>
      </c>
      <c r="J1645" s="19">
        <f>VLOOKUP(CONCATENATE($F1645," ",$G1645),AllocFactorMatrix,(J$4+1),FALSE)*$E1651</f>
        <v>0</v>
      </c>
      <c r="K1645" s="19">
        <f>VLOOKUP(CONCATENATE($F1645," ",$G1645),AllocFactorMatrix,(K$4+1),FALSE)*$E1651</f>
        <v>0</v>
      </c>
      <c r="L1645" s="19">
        <f>VLOOKUP(CONCATENATE($F1645," ",$G1645),AllocFactorMatrix,(L$4+1),FALSE)*$E1651</f>
        <v>0</v>
      </c>
      <c r="M1645" s="19">
        <f t="shared" si="761"/>
        <v>0</v>
      </c>
      <c r="N1645" s="19">
        <f>VLOOKUP(CONCATENATE($F1645," ",$G1645),AllocFactorMatrix,(N$4+1),FALSE)*$E1651</f>
        <v>0</v>
      </c>
      <c r="O1645" s="19">
        <f>VLOOKUP(CONCATENATE($F1645," ",$G1645),AllocFactorMatrix,(O$4+1),FALSE)*$E1651</f>
        <v>0</v>
      </c>
      <c r="P1645" s="19">
        <f>VLOOKUP(CONCATENATE($F1645," ",$G1645),AllocFactorMatrix,(P$4+1),FALSE)*$E1651</f>
        <v>0</v>
      </c>
      <c r="Q1645" s="19">
        <f t="shared" si="765"/>
        <v>0</v>
      </c>
      <c r="R1645" s="19">
        <f t="shared" si="763"/>
        <v>0</v>
      </c>
      <c r="S1645" s="19">
        <f>VLOOKUP(CONCATENATE($F1645," ",$G1645),AllocFactorMatrix,(S$4+1),FALSE)*$E1651</f>
        <v>0</v>
      </c>
      <c r="T1645" s="19">
        <f>VLOOKUP(CONCATENATE($F1645," ",$G1645),AllocFactorMatrix,(T$4+1),FALSE)*$E1651</f>
        <v>0</v>
      </c>
      <c r="U1645" s="19">
        <f>VLOOKUP(CONCATENATE($F1645," ",$G1645),AllocFactorMatrix,(U$4+1),FALSE)*$E1651</f>
        <v>0</v>
      </c>
      <c r="V1645" s="19">
        <f>VLOOKUP(CONCATENATE($F1645," ",$G1645),AllocFactorMatrix,(V$4+1),FALSE)*$E1651</f>
        <v>0</v>
      </c>
      <c r="W1645" s="19">
        <f t="shared" ref="W1645:W1651" si="772">SUBTOTAL(9,S1645:V1645)</f>
        <v>0</v>
      </c>
      <c r="X1645" s="19">
        <f>VLOOKUP(CONCATENATE($F1645," ",$G1645),AllocFactorMatrix,(X$4+1),FALSE)*$E1651</f>
        <v>0</v>
      </c>
      <c r="Y1645" s="19">
        <f>VLOOKUP(CONCATENATE($F1645," ",$G1645),AllocFactorMatrix,(Y$4+1),FALSE)*$E1651</f>
        <v>0</v>
      </c>
      <c r="Z1645" s="19">
        <f t="shared" si="770"/>
        <v>0</v>
      </c>
      <c r="AA1645" s="19">
        <f>VLOOKUP(CONCATENATE($F1645," ",$G1645),AllocFactorMatrix,(AA$4+1),FALSE)*$E1651</f>
        <v>0</v>
      </c>
      <c r="AB1645" s="19">
        <f>VLOOKUP(CONCATENATE($F1645," ",$G1645),AllocFactorMatrix,(AB$4+1),FALSE)*$E1651</f>
        <v>0</v>
      </c>
      <c r="AC1645" s="19">
        <f>VLOOKUP(CONCATENATE($F1645," ",$G1645),AllocFactorMatrix,(AC$4+1),FALSE)*$E1651</f>
        <v>0</v>
      </c>
    </row>
    <row r="1646" spans="4:29" hidden="1" outlineLevel="1">
      <c r="F1646" s="53" t="str">
        <f>F1651</f>
        <v>DIST_SL</v>
      </c>
      <c r="G1646" s="15" t="str">
        <f>$G$10</f>
        <v>SUBTRAN</v>
      </c>
      <c r="H1646" s="18">
        <f t="shared" si="769"/>
        <v>0</v>
      </c>
      <c r="I1646" s="19">
        <f>VLOOKUP(CONCATENATE($F1646," ",$G1646),AllocFactorMatrix,(I$4+1),FALSE)*$E1651</f>
        <v>0</v>
      </c>
      <c r="J1646" s="19">
        <f>VLOOKUP(CONCATENATE($F1646," ",$G1646),AllocFactorMatrix,(J$4+1),FALSE)*$E1651</f>
        <v>0</v>
      </c>
      <c r="K1646" s="19">
        <f>VLOOKUP(CONCATENATE($F1646," ",$G1646),AllocFactorMatrix,(K$4+1),FALSE)*$E1651</f>
        <v>0</v>
      </c>
      <c r="L1646" s="19">
        <f>VLOOKUP(CONCATENATE($F1646," ",$G1646),AllocFactorMatrix,(L$4+1),FALSE)*$E1651</f>
        <v>0</v>
      </c>
      <c r="M1646" s="19">
        <f t="shared" si="761"/>
        <v>0</v>
      </c>
      <c r="N1646" s="19">
        <f>VLOOKUP(CONCATENATE($F1646," ",$G1646),AllocFactorMatrix,(N$4+1),FALSE)*$E1651</f>
        <v>0</v>
      </c>
      <c r="O1646" s="19">
        <f>VLOOKUP(CONCATENATE($F1646," ",$G1646),AllocFactorMatrix,(O$4+1),FALSE)*$E1651</f>
        <v>0</v>
      </c>
      <c r="P1646" s="19">
        <f>VLOOKUP(CONCATENATE($F1646," ",$G1646),AllocFactorMatrix,(P$4+1),FALSE)*$E1651</f>
        <v>0</v>
      </c>
      <c r="Q1646" s="19">
        <f t="shared" si="765"/>
        <v>0</v>
      </c>
      <c r="R1646" s="19">
        <f t="shared" si="763"/>
        <v>0</v>
      </c>
      <c r="S1646" s="19">
        <f>VLOOKUP(CONCATENATE($F1646," ",$G1646),AllocFactorMatrix,(S$4+1),FALSE)*$E1651</f>
        <v>0</v>
      </c>
      <c r="T1646" s="19">
        <f>VLOOKUP(CONCATENATE($F1646," ",$G1646),AllocFactorMatrix,(T$4+1),FALSE)*$E1651</f>
        <v>0</v>
      </c>
      <c r="U1646" s="19">
        <f>VLOOKUP(CONCATENATE($F1646," ",$G1646),AllocFactorMatrix,(U$4+1),FALSE)*$E1651</f>
        <v>0</v>
      </c>
      <c r="V1646" s="19">
        <f>VLOOKUP(CONCATENATE($F1646," ",$G1646),AllocFactorMatrix,(V$4+1),FALSE)*$E1651</f>
        <v>0</v>
      </c>
      <c r="W1646" s="19">
        <f t="shared" si="772"/>
        <v>0</v>
      </c>
      <c r="X1646" s="19">
        <f>VLOOKUP(CONCATENATE($F1646," ",$G1646),AllocFactorMatrix,(X$4+1),FALSE)*$E1651</f>
        <v>0</v>
      </c>
      <c r="Y1646" s="19">
        <f>VLOOKUP(CONCATENATE($F1646," ",$G1646),AllocFactorMatrix,(Y$4+1),FALSE)*$E1651</f>
        <v>0</v>
      </c>
      <c r="Z1646" s="19">
        <f t="shared" si="770"/>
        <v>0</v>
      </c>
      <c r="AA1646" s="19">
        <f>VLOOKUP(CONCATENATE($F1646," ",$G1646),AllocFactorMatrix,(AA$4+1),FALSE)*$E1651</f>
        <v>0</v>
      </c>
      <c r="AB1646" s="19">
        <f>VLOOKUP(CONCATENATE($F1646," ",$G1646),AllocFactorMatrix,(AB$4+1),FALSE)*$E1651</f>
        <v>0</v>
      </c>
      <c r="AC1646" s="19">
        <f>VLOOKUP(CONCATENATE($F1646," ",$G1646),AllocFactorMatrix,(AC$4+1),FALSE)*$E1651</f>
        <v>0</v>
      </c>
    </row>
    <row r="1647" spans="4:29" hidden="1" outlineLevel="1">
      <c r="F1647" s="53" t="str">
        <f>F1651</f>
        <v>DIST_SL</v>
      </c>
      <c r="G1647" s="15" t="str">
        <f>$G$11</f>
        <v>DISTPRI</v>
      </c>
      <c r="H1647" s="18">
        <f t="shared" si="769"/>
        <v>0</v>
      </c>
      <c r="I1647" s="19">
        <f>VLOOKUP(CONCATENATE($F1647," ",$G1647),AllocFactorMatrix,(I$4+1),FALSE)*$E1651</f>
        <v>0</v>
      </c>
      <c r="J1647" s="19">
        <f>VLOOKUP(CONCATENATE($F1647," ",$G1647),AllocFactorMatrix,(J$4+1),FALSE)*$E1651</f>
        <v>0</v>
      </c>
      <c r="K1647" s="19">
        <f>VLOOKUP(CONCATENATE($F1647," ",$G1647),AllocFactorMatrix,(K$4+1),FALSE)*$E1651</f>
        <v>0</v>
      </c>
      <c r="L1647" s="19">
        <f>VLOOKUP(CONCATENATE($F1647," ",$G1647),AllocFactorMatrix,(L$4+1),FALSE)*$E1651</f>
        <v>0</v>
      </c>
      <c r="M1647" s="19">
        <f t="shared" si="761"/>
        <v>0</v>
      </c>
      <c r="N1647" s="19">
        <f>VLOOKUP(CONCATENATE($F1647," ",$G1647),AllocFactorMatrix,(N$4+1),FALSE)*$E1651</f>
        <v>0</v>
      </c>
      <c r="O1647" s="19">
        <f>VLOOKUP(CONCATENATE($F1647," ",$G1647),AllocFactorMatrix,(O$4+1),FALSE)*$E1651</f>
        <v>0</v>
      </c>
      <c r="P1647" s="19">
        <f>VLOOKUP(CONCATENATE($F1647," ",$G1647),AllocFactorMatrix,(P$4+1),FALSE)*$E1651</f>
        <v>0</v>
      </c>
      <c r="Q1647" s="19">
        <f t="shared" si="765"/>
        <v>0</v>
      </c>
      <c r="R1647" s="19">
        <f t="shared" si="763"/>
        <v>0</v>
      </c>
      <c r="S1647" s="19">
        <f>VLOOKUP(CONCATENATE($F1647," ",$G1647),AllocFactorMatrix,(S$4+1),FALSE)*$E1651</f>
        <v>0</v>
      </c>
      <c r="T1647" s="19">
        <f>VLOOKUP(CONCATENATE($F1647," ",$G1647),AllocFactorMatrix,(T$4+1),FALSE)*$E1651</f>
        <v>0</v>
      </c>
      <c r="U1647" s="19">
        <f>VLOOKUP(CONCATENATE($F1647," ",$G1647),AllocFactorMatrix,(U$4+1),FALSE)*$E1651</f>
        <v>0</v>
      </c>
      <c r="V1647" s="19">
        <f>VLOOKUP(CONCATENATE($F1647," ",$G1647),AllocFactorMatrix,(V$4+1),FALSE)*$E1651</f>
        <v>0</v>
      </c>
      <c r="W1647" s="19">
        <f t="shared" si="772"/>
        <v>0</v>
      </c>
      <c r="X1647" s="19">
        <f>VLOOKUP(CONCATENATE($F1647," ",$G1647),AllocFactorMatrix,(X$4+1),FALSE)*$E1651</f>
        <v>0</v>
      </c>
      <c r="Y1647" s="19">
        <f>VLOOKUP(CONCATENATE($F1647," ",$G1647),AllocFactorMatrix,(Y$4+1),FALSE)*$E1651</f>
        <v>0</v>
      </c>
      <c r="Z1647" s="19">
        <f t="shared" si="770"/>
        <v>0</v>
      </c>
      <c r="AA1647" s="19">
        <f>VLOOKUP(CONCATENATE($F1647," ",$G1647),AllocFactorMatrix,(AA$4+1),FALSE)*$E1651</f>
        <v>0</v>
      </c>
      <c r="AB1647" s="19">
        <f>VLOOKUP(CONCATENATE($F1647," ",$G1647),AllocFactorMatrix,(AB$4+1),FALSE)*$E1651</f>
        <v>0</v>
      </c>
      <c r="AC1647" s="19">
        <f>VLOOKUP(CONCATENATE($F1647," ",$G1647),AllocFactorMatrix,(AC$4+1),FALSE)*$E1651</f>
        <v>0</v>
      </c>
    </row>
    <row r="1648" spans="4:29" hidden="1" outlineLevel="1">
      <c r="F1648" s="53" t="str">
        <f>F1651</f>
        <v>DIST_SL</v>
      </c>
      <c r="G1648" s="15" t="str">
        <f>$G$12</f>
        <v>DISTSEC</v>
      </c>
      <c r="H1648" s="18">
        <f t="shared" si="769"/>
        <v>0</v>
      </c>
      <c r="I1648" s="19">
        <f>VLOOKUP(CONCATENATE($F1648," ",$G1648),AllocFactorMatrix,(I$4+1),FALSE)*$E1651</f>
        <v>0</v>
      </c>
      <c r="J1648" s="19">
        <f>VLOOKUP(CONCATENATE($F1648," ",$G1648),AllocFactorMatrix,(J$4+1),FALSE)*$E1651</f>
        <v>0</v>
      </c>
      <c r="K1648" s="19">
        <f>VLOOKUP(CONCATENATE($F1648," ",$G1648),AllocFactorMatrix,(K$4+1),FALSE)*$E1651</f>
        <v>0</v>
      </c>
      <c r="L1648" s="19">
        <f>VLOOKUP(CONCATENATE($F1648," ",$G1648),AllocFactorMatrix,(L$4+1),FALSE)*$E1651</f>
        <v>0</v>
      </c>
      <c r="M1648" s="19">
        <f t="shared" si="761"/>
        <v>0</v>
      </c>
      <c r="N1648" s="19">
        <f>VLOOKUP(CONCATENATE($F1648," ",$G1648),AllocFactorMatrix,(N$4+1),FALSE)*$E1651</f>
        <v>0</v>
      </c>
      <c r="O1648" s="19">
        <f>VLOOKUP(CONCATENATE($F1648," ",$G1648),AllocFactorMatrix,(O$4+1),FALSE)*$E1651</f>
        <v>0</v>
      </c>
      <c r="P1648" s="19">
        <f>VLOOKUP(CONCATENATE($F1648," ",$G1648),AllocFactorMatrix,(P$4+1),FALSE)*$E1651</f>
        <v>0</v>
      </c>
      <c r="Q1648" s="19">
        <f t="shared" si="765"/>
        <v>0</v>
      </c>
      <c r="R1648" s="19">
        <f t="shared" si="763"/>
        <v>0</v>
      </c>
      <c r="S1648" s="19">
        <f>VLOOKUP(CONCATENATE($F1648," ",$G1648),AllocFactorMatrix,(S$4+1),FALSE)*$E1651</f>
        <v>0</v>
      </c>
      <c r="T1648" s="19">
        <f>VLOOKUP(CONCATENATE($F1648," ",$G1648),AllocFactorMatrix,(T$4+1),FALSE)*$E1651</f>
        <v>0</v>
      </c>
      <c r="U1648" s="19">
        <f>VLOOKUP(CONCATENATE($F1648," ",$G1648),AllocFactorMatrix,(U$4+1),FALSE)*$E1651</f>
        <v>0</v>
      </c>
      <c r="V1648" s="19">
        <f>VLOOKUP(CONCATENATE($F1648," ",$G1648),AllocFactorMatrix,(V$4+1),FALSE)*$E1651</f>
        <v>0</v>
      </c>
      <c r="W1648" s="19">
        <f t="shared" si="772"/>
        <v>0</v>
      </c>
      <c r="X1648" s="19">
        <f>VLOOKUP(CONCATENATE($F1648," ",$G1648),AllocFactorMatrix,(X$4+1),FALSE)*$E1651</f>
        <v>0</v>
      </c>
      <c r="Y1648" s="19">
        <f>VLOOKUP(CONCATENATE($F1648," ",$G1648),AllocFactorMatrix,(Y$4+1),FALSE)*$E1651</f>
        <v>0</v>
      </c>
      <c r="Z1648" s="19">
        <f t="shared" si="770"/>
        <v>0</v>
      </c>
      <c r="AA1648" s="19">
        <f>VLOOKUP(CONCATENATE($F1648," ",$G1648),AllocFactorMatrix,(AA$4+1),FALSE)*$E1651</f>
        <v>0</v>
      </c>
      <c r="AB1648" s="19">
        <f>VLOOKUP(CONCATENATE($F1648," ",$G1648),AllocFactorMatrix,(AB$4+1),FALSE)*$E1651</f>
        <v>0</v>
      </c>
      <c r="AC1648" s="19">
        <f>VLOOKUP(CONCATENATE($F1648," ",$G1648),AllocFactorMatrix,(AC$4+1),FALSE)*$E1651</f>
        <v>0</v>
      </c>
    </row>
    <row r="1649" spans="4:29" hidden="1" outlineLevel="1">
      <c r="F1649" s="53" t="str">
        <f>F1651</f>
        <v>DIST_SL</v>
      </c>
      <c r="G1649" s="15" t="str">
        <f>$G$13</f>
        <v>ENERGY</v>
      </c>
      <c r="H1649" s="18">
        <f t="shared" si="769"/>
        <v>0</v>
      </c>
      <c r="I1649" s="19">
        <f>VLOOKUP(CONCATENATE($F1649," ",$G1649),AllocFactorMatrix,(I$4+1),FALSE)*$E1651</f>
        <v>0</v>
      </c>
      <c r="J1649" s="19">
        <f>VLOOKUP(CONCATENATE($F1649," ",$G1649),AllocFactorMatrix,(J$4+1),FALSE)*$E1651</f>
        <v>0</v>
      </c>
      <c r="K1649" s="19">
        <f>VLOOKUP(CONCATENATE($F1649," ",$G1649),AllocFactorMatrix,(K$4+1),FALSE)*$E1651</f>
        <v>0</v>
      </c>
      <c r="L1649" s="19">
        <f>VLOOKUP(CONCATENATE($F1649," ",$G1649),AllocFactorMatrix,(L$4+1),FALSE)*$E1651</f>
        <v>0</v>
      </c>
      <c r="M1649" s="19">
        <f t="shared" si="761"/>
        <v>0</v>
      </c>
      <c r="N1649" s="19">
        <f>VLOOKUP(CONCATENATE($F1649," ",$G1649),AllocFactorMatrix,(N$4+1),FALSE)*$E1651</f>
        <v>0</v>
      </c>
      <c r="O1649" s="19">
        <f>VLOOKUP(CONCATENATE($F1649," ",$G1649),AllocFactorMatrix,(O$4+1),FALSE)*$E1651</f>
        <v>0</v>
      </c>
      <c r="P1649" s="19">
        <f>VLOOKUP(CONCATENATE($F1649," ",$G1649),AllocFactorMatrix,(P$4+1),FALSE)*$E1651</f>
        <v>0</v>
      </c>
      <c r="Q1649" s="19">
        <f t="shared" si="765"/>
        <v>0</v>
      </c>
      <c r="R1649" s="19">
        <f t="shared" si="763"/>
        <v>0</v>
      </c>
      <c r="S1649" s="19">
        <f>VLOOKUP(CONCATENATE($F1649," ",$G1649),AllocFactorMatrix,(S$4+1),FALSE)*$E1651</f>
        <v>0</v>
      </c>
      <c r="T1649" s="19">
        <f>VLOOKUP(CONCATENATE($F1649," ",$G1649),AllocFactorMatrix,(T$4+1),FALSE)*$E1651</f>
        <v>0</v>
      </c>
      <c r="U1649" s="19">
        <f>VLOOKUP(CONCATENATE($F1649," ",$G1649),AllocFactorMatrix,(U$4+1),FALSE)*$E1651</f>
        <v>0</v>
      </c>
      <c r="V1649" s="19">
        <f>VLOOKUP(CONCATENATE($F1649," ",$G1649),AllocFactorMatrix,(V$4+1),FALSE)*$E1651</f>
        <v>0</v>
      </c>
      <c r="W1649" s="19">
        <f t="shared" si="772"/>
        <v>0</v>
      </c>
      <c r="X1649" s="19">
        <f>VLOOKUP(CONCATENATE($F1649," ",$G1649),AllocFactorMatrix,(X$4+1),FALSE)*$E1651</f>
        <v>0</v>
      </c>
      <c r="Y1649" s="19">
        <f>VLOOKUP(CONCATENATE($F1649," ",$G1649),AllocFactorMatrix,(Y$4+1),FALSE)*$E1651</f>
        <v>0</v>
      </c>
      <c r="Z1649" s="19">
        <f t="shared" si="770"/>
        <v>0</v>
      </c>
      <c r="AA1649" s="19">
        <f>VLOOKUP(CONCATENATE($F1649," ",$G1649),AllocFactorMatrix,(AA$4+1),FALSE)*$E1651</f>
        <v>0</v>
      </c>
      <c r="AB1649" s="19">
        <f>VLOOKUP(CONCATENATE($F1649," ",$G1649),AllocFactorMatrix,(AB$4+1),FALSE)*$E1651</f>
        <v>0</v>
      </c>
      <c r="AC1649" s="19">
        <f>VLOOKUP(CONCATENATE($F1649," ",$G1649),AllocFactorMatrix,(AC$4+1),FALSE)*$E1651</f>
        <v>0</v>
      </c>
    </row>
    <row r="1650" spans="4:29" hidden="1" outlineLevel="1">
      <c r="F1650" s="53" t="str">
        <f>F1651</f>
        <v>DIST_SL</v>
      </c>
      <c r="G1650" s="15" t="str">
        <f>$G$14</f>
        <v>CUSTOMER</v>
      </c>
      <c r="H1650" s="18">
        <f t="shared" si="769"/>
        <v>32865</v>
      </c>
      <c r="I1650" s="19">
        <f>VLOOKUP(CONCATENATE($F1650," ",$G1650),AllocFactorMatrix,(I$4+1),FALSE)*$E1651</f>
        <v>0</v>
      </c>
      <c r="J1650" s="19">
        <f>VLOOKUP(CONCATENATE($F1650," ",$G1650),AllocFactorMatrix,(J$4+1),FALSE)*$E1651</f>
        <v>0</v>
      </c>
      <c r="K1650" s="19">
        <f>VLOOKUP(CONCATENATE($F1650," ",$G1650),AllocFactorMatrix,(K$4+1),FALSE)*$E1651</f>
        <v>0</v>
      </c>
      <c r="L1650" s="19">
        <f>VLOOKUP(CONCATENATE($F1650," ",$G1650),AllocFactorMatrix,(L$4+1),FALSE)*$E1651</f>
        <v>0</v>
      </c>
      <c r="M1650" s="19">
        <f t="shared" si="761"/>
        <v>0</v>
      </c>
      <c r="N1650" s="19">
        <f>VLOOKUP(CONCATENATE($F1650," ",$G1650),AllocFactorMatrix,(N$4+1),FALSE)*$E1651</f>
        <v>0</v>
      </c>
      <c r="O1650" s="19">
        <f>VLOOKUP(CONCATENATE($F1650," ",$G1650),AllocFactorMatrix,(O$4+1),FALSE)*$E1651</f>
        <v>0</v>
      </c>
      <c r="P1650" s="19">
        <f>VLOOKUP(CONCATENATE($F1650," ",$G1650),AllocFactorMatrix,(P$4+1),FALSE)*$E1651</f>
        <v>0</v>
      </c>
      <c r="Q1650" s="19">
        <f t="shared" si="765"/>
        <v>0</v>
      </c>
      <c r="R1650" s="19">
        <f t="shared" si="763"/>
        <v>0</v>
      </c>
      <c r="S1650" s="19">
        <f>VLOOKUP(CONCATENATE($F1650," ",$G1650),AllocFactorMatrix,(S$4+1),FALSE)*$E1651</f>
        <v>0</v>
      </c>
      <c r="T1650" s="19">
        <f>VLOOKUP(CONCATENATE($F1650," ",$G1650),AllocFactorMatrix,(T$4+1),FALSE)*$E1651</f>
        <v>0</v>
      </c>
      <c r="U1650" s="19">
        <f>VLOOKUP(CONCATENATE($F1650," ",$G1650),AllocFactorMatrix,(U$4+1),FALSE)*$E1651</f>
        <v>0</v>
      </c>
      <c r="V1650" s="19">
        <f>VLOOKUP(CONCATENATE($F1650," ",$G1650),AllocFactorMatrix,(V$4+1),FALSE)*$E1651</f>
        <v>0</v>
      </c>
      <c r="W1650" s="19">
        <f t="shared" si="772"/>
        <v>0</v>
      </c>
      <c r="X1650" s="19">
        <f>VLOOKUP(CONCATENATE($F1650," ",$G1650),AllocFactorMatrix,(X$4+1),FALSE)*$E1651</f>
        <v>0</v>
      </c>
      <c r="Y1650" s="19">
        <f>VLOOKUP(CONCATENATE($F1650," ",$G1650),AllocFactorMatrix,(Y$4+1),FALSE)*$E1651</f>
        <v>0</v>
      </c>
      <c r="Z1650" s="19">
        <f t="shared" si="770"/>
        <v>0</v>
      </c>
      <c r="AA1650" s="19">
        <f>VLOOKUP(CONCATENATE($F1650," ",$G1650),AllocFactorMatrix,(AA$4+1),FALSE)*$E1651</f>
        <v>0</v>
      </c>
      <c r="AB1650" s="19">
        <f>VLOOKUP(CONCATENATE($F1650," ",$G1650),AllocFactorMatrix,(AB$4+1),FALSE)*$E1651</f>
        <v>0</v>
      </c>
      <c r="AC1650" s="19">
        <f>VLOOKUP(CONCATENATE($F1650," ",$G1650),AllocFactorMatrix,(AC$4+1),FALSE)*$E1651</f>
        <v>32865</v>
      </c>
    </row>
    <row r="1651" spans="4:29" collapsed="1">
      <c r="D1651" s="15" t="s">
        <v>103</v>
      </c>
      <c r="E1651" s="17">
        <f>'Sch 4'!E380</f>
        <v>32865</v>
      </c>
      <c r="F1651" s="53" t="s">
        <v>51</v>
      </c>
      <c r="G1651" s="15" t="str">
        <f>$G$15</f>
        <v>TOTAL</v>
      </c>
      <c r="H1651" s="18">
        <f t="shared" si="769"/>
        <v>32865</v>
      </c>
      <c r="I1651" s="19">
        <f>VLOOKUP(CONCATENATE($F1651," ",$G1651),AllocFactorMatrix,(I$4+1),FALSE)*$E1651</f>
        <v>0</v>
      </c>
      <c r="J1651" s="19">
        <f>VLOOKUP(CONCATENATE($F1651," ",$G1651),AllocFactorMatrix,(J$4+1),FALSE)*$E1651</f>
        <v>0</v>
      </c>
      <c r="K1651" s="19">
        <f>VLOOKUP(CONCATENATE($F1651," ",$G1651),AllocFactorMatrix,(K$4+1),FALSE)*$E1651</f>
        <v>0</v>
      </c>
      <c r="L1651" s="19">
        <f>VLOOKUP(CONCATENATE($F1651," ",$G1651),AllocFactorMatrix,(L$4+1),FALSE)*$E1651</f>
        <v>0</v>
      </c>
      <c r="M1651" s="19">
        <f t="shared" si="761"/>
        <v>0</v>
      </c>
      <c r="N1651" s="19">
        <f>VLOOKUP(CONCATENATE($F1651," ",$G1651),AllocFactorMatrix,(N$4+1),FALSE)*$E1651</f>
        <v>0</v>
      </c>
      <c r="O1651" s="19">
        <f>VLOOKUP(CONCATENATE($F1651," ",$G1651),AllocFactorMatrix,(O$4+1),FALSE)*$E1651</f>
        <v>0</v>
      </c>
      <c r="P1651" s="19">
        <f>VLOOKUP(CONCATENATE($F1651," ",$G1651),AllocFactorMatrix,(P$4+1),FALSE)*$E1651</f>
        <v>0</v>
      </c>
      <c r="Q1651" s="19">
        <f t="shared" si="765"/>
        <v>0</v>
      </c>
      <c r="R1651" s="19">
        <f t="shared" si="763"/>
        <v>0</v>
      </c>
      <c r="S1651" s="19">
        <f>VLOOKUP(CONCATENATE($F1651," ",$G1651),AllocFactorMatrix,(S$4+1),FALSE)*$E1651</f>
        <v>0</v>
      </c>
      <c r="T1651" s="19">
        <f>VLOOKUP(CONCATENATE($F1651," ",$G1651),AllocFactorMatrix,(T$4+1),FALSE)*$E1651</f>
        <v>0</v>
      </c>
      <c r="U1651" s="19">
        <f>VLOOKUP(CONCATENATE($F1651," ",$G1651),AllocFactorMatrix,(U$4+1),FALSE)*$E1651</f>
        <v>0</v>
      </c>
      <c r="V1651" s="19">
        <f>VLOOKUP(CONCATENATE($F1651," ",$G1651),AllocFactorMatrix,(V$4+1),FALSE)*$E1651</f>
        <v>0</v>
      </c>
      <c r="W1651" s="19">
        <f t="shared" si="772"/>
        <v>0</v>
      </c>
      <c r="X1651" s="19">
        <f>VLOOKUP(CONCATENATE($F1651," ",$G1651),AllocFactorMatrix,(X$4+1),FALSE)*$E1651</f>
        <v>0</v>
      </c>
      <c r="Y1651" s="19">
        <f>VLOOKUP(CONCATENATE($F1651," ",$G1651),AllocFactorMatrix,(Y$4+1),FALSE)*$E1651</f>
        <v>0</v>
      </c>
      <c r="Z1651" s="19">
        <f t="shared" si="770"/>
        <v>0</v>
      </c>
      <c r="AA1651" s="19">
        <f>VLOOKUP(CONCATENATE($F1651," ",$G1651),AllocFactorMatrix,(AA$4+1),FALSE)*$E1651</f>
        <v>0</v>
      </c>
      <c r="AB1651" s="19">
        <f>VLOOKUP(CONCATENATE($F1651," ",$G1651),AllocFactorMatrix,(AB$4+1),FALSE)*$E1651</f>
        <v>0</v>
      </c>
      <c r="AC1651" s="19">
        <f>VLOOKUP(CONCATENATE($F1651," ",$G1651),AllocFactorMatrix,(AC$4+1),FALSE)*$E1651</f>
        <v>32865</v>
      </c>
    </row>
    <row r="1652" spans="4:29" hidden="1" outlineLevel="1">
      <c r="F1652" s="53" t="str">
        <f>F1659</f>
        <v>DIST_METERS</v>
      </c>
      <c r="G1652" s="15" t="str">
        <f>$G$8</f>
        <v>PRODUCTION</v>
      </c>
      <c r="H1652" s="18">
        <f t="shared" si="769"/>
        <v>0</v>
      </c>
      <c r="I1652" s="19">
        <f>VLOOKUP(CONCATENATE($F1652," ",$G1652),AllocFactorMatrix,(I$4+1),FALSE)*$E1659</f>
        <v>0</v>
      </c>
      <c r="J1652" s="19">
        <f>VLOOKUP(CONCATENATE($F1652," ",$G1652),AllocFactorMatrix,(J$4+1),FALSE)*$E1659</f>
        <v>0</v>
      </c>
      <c r="K1652" s="19">
        <f>VLOOKUP(CONCATENATE($F1652," ",$G1652),AllocFactorMatrix,(K$4+1),FALSE)*$E1659</f>
        <v>0</v>
      </c>
      <c r="L1652" s="19">
        <f>VLOOKUP(CONCATENATE($F1652," ",$G1652),AllocFactorMatrix,(L$4+1),FALSE)*$E1659</f>
        <v>0</v>
      </c>
      <c r="M1652" s="19">
        <f t="shared" si="761"/>
        <v>0</v>
      </c>
      <c r="N1652" s="19">
        <f>VLOOKUP(CONCATENATE($F1652," ",$G1652),AllocFactorMatrix,(N$4+1),FALSE)*$E1659</f>
        <v>0</v>
      </c>
      <c r="O1652" s="19">
        <f>VLOOKUP(CONCATENATE($F1652," ",$G1652),AllocFactorMatrix,(O$4+1),FALSE)*$E1659</f>
        <v>0</v>
      </c>
      <c r="P1652" s="19">
        <f>VLOOKUP(CONCATENATE($F1652," ",$G1652),AllocFactorMatrix,(P$4+1),FALSE)*$E1659</f>
        <v>0</v>
      </c>
      <c r="Q1652" s="19">
        <f t="shared" si="765"/>
        <v>0</v>
      </c>
      <c r="R1652" s="19">
        <f t="shared" si="763"/>
        <v>0</v>
      </c>
      <c r="S1652" s="19">
        <f>VLOOKUP(CONCATENATE($F1652," ",$G1652),AllocFactorMatrix,(S$4+1),FALSE)*$E1659</f>
        <v>0</v>
      </c>
      <c r="T1652" s="19">
        <f>VLOOKUP(CONCATENATE($F1652," ",$G1652),AllocFactorMatrix,(T$4+1),FALSE)*$E1659</f>
        <v>0</v>
      </c>
      <c r="U1652" s="19">
        <f>VLOOKUP(CONCATENATE($F1652," ",$G1652),AllocFactorMatrix,(U$4+1),FALSE)*$E1659</f>
        <v>0</v>
      </c>
      <c r="V1652" s="19">
        <f>VLOOKUP(CONCATENATE($F1652," ",$G1652),AllocFactorMatrix,(V$4+1),FALSE)*$E1659</f>
        <v>0</v>
      </c>
      <c r="W1652" s="19">
        <f>SUBTOTAL(9,S1652:V1652)</f>
        <v>0</v>
      </c>
      <c r="X1652" s="19">
        <f>VLOOKUP(CONCATENATE($F1652," ",$G1652),AllocFactorMatrix,(X$4+1),FALSE)*$E1659</f>
        <v>0</v>
      </c>
      <c r="Y1652" s="19">
        <f>VLOOKUP(CONCATENATE($F1652," ",$G1652),AllocFactorMatrix,(Y$4+1),FALSE)*$E1659</f>
        <v>0</v>
      </c>
      <c r="Z1652" s="19">
        <f t="shared" si="770"/>
        <v>0</v>
      </c>
      <c r="AA1652" s="19">
        <f>VLOOKUP(CONCATENATE($F1652," ",$G1652),AllocFactorMatrix,(AA$4+1),FALSE)*$E1659</f>
        <v>0</v>
      </c>
      <c r="AB1652" s="19">
        <f>VLOOKUP(CONCATENATE($F1652," ",$G1652),AllocFactorMatrix,(AB$4+1),FALSE)*$E1659</f>
        <v>0</v>
      </c>
      <c r="AC1652" s="19">
        <f>VLOOKUP(CONCATENATE($F1652," ",$G1652),AllocFactorMatrix,(AC$4+1),FALSE)*$E1659</f>
        <v>0</v>
      </c>
    </row>
    <row r="1653" spans="4:29" hidden="1" outlineLevel="1">
      <c r="F1653" s="53" t="str">
        <f>F1659</f>
        <v>DIST_METERS</v>
      </c>
      <c r="G1653" s="15" t="str">
        <f>$G$9</f>
        <v>BULKTRAN</v>
      </c>
      <c r="H1653" s="18">
        <f t="shared" si="769"/>
        <v>0</v>
      </c>
      <c r="I1653" s="19">
        <f>VLOOKUP(CONCATENATE($F1653," ",$G1653),AllocFactorMatrix,(I$4+1),FALSE)*$E1659</f>
        <v>0</v>
      </c>
      <c r="J1653" s="19">
        <f>VLOOKUP(CONCATENATE($F1653," ",$G1653),AllocFactorMatrix,(J$4+1),FALSE)*$E1659</f>
        <v>0</v>
      </c>
      <c r="K1653" s="19">
        <f>VLOOKUP(CONCATENATE($F1653," ",$G1653),AllocFactorMatrix,(K$4+1),FALSE)*$E1659</f>
        <v>0</v>
      </c>
      <c r="L1653" s="19">
        <f>VLOOKUP(CONCATENATE($F1653," ",$G1653),AllocFactorMatrix,(L$4+1),FALSE)*$E1659</f>
        <v>0</v>
      </c>
      <c r="M1653" s="19">
        <f t="shared" si="761"/>
        <v>0</v>
      </c>
      <c r="N1653" s="19">
        <f>VLOOKUP(CONCATENATE($F1653," ",$G1653),AllocFactorMatrix,(N$4+1),FALSE)*$E1659</f>
        <v>0</v>
      </c>
      <c r="O1653" s="19">
        <f>VLOOKUP(CONCATENATE($F1653," ",$G1653),AllocFactorMatrix,(O$4+1),FALSE)*$E1659</f>
        <v>0</v>
      </c>
      <c r="P1653" s="19">
        <f>VLOOKUP(CONCATENATE($F1653," ",$G1653),AllocFactorMatrix,(P$4+1),FALSE)*$E1659</f>
        <v>0</v>
      </c>
      <c r="Q1653" s="19">
        <f>VLOOKUP(CONCATENATE($F1653," ",$G1653),AllocFactorMatrix,(Q$4+1),FALSE)*$E1659</f>
        <v>0</v>
      </c>
      <c r="R1653" s="19">
        <f t="shared" si="763"/>
        <v>0</v>
      </c>
      <c r="S1653" s="19">
        <f>VLOOKUP(CONCATENATE($F1653," ",$G1653),AllocFactorMatrix,(S$4+1),FALSE)*$E1659</f>
        <v>0</v>
      </c>
      <c r="T1653" s="19">
        <f>VLOOKUP(CONCATENATE($F1653," ",$G1653),AllocFactorMatrix,(T$4+1),FALSE)*$E1659</f>
        <v>0</v>
      </c>
      <c r="U1653" s="19">
        <f>VLOOKUP(CONCATENATE($F1653," ",$G1653),AllocFactorMatrix,(U$4+1),FALSE)*$E1659</f>
        <v>0</v>
      </c>
      <c r="V1653" s="19">
        <f>VLOOKUP(CONCATENATE($F1653," ",$G1653),AllocFactorMatrix,(V$4+1),FALSE)*$E1659</f>
        <v>0</v>
      </c>
      <c r="W1653" s="19">
        <f t="shared" ref="W1653:W1659" si="773">SUBTOTAL(9,S1653:V1653)</f>
        <v>0</v>
      </c>
      <c r="X1653" s="19">
        <f>VLOOKUP(CONCATENATE($F1653," ",$G1653),AllocFactorMatrix,(X$4+1),FALSE)*$E1659</f>
        <v>0</v>
      </c>
      <c r="Y1653" s="19">
        <f>VLOOKUP(CONCATENATE($F1653," ",$G1653),AllocFactorMatrix,(Y$4+1),FALSE)*$E1659</f>
        <v>0</v>
      </c>
      <c r="Z1653" s="19">
        <f t="shared" si="770"/>
        <v>0</v>
      </c>
      <c r="AA1653" s="19">
        <f>VLOOKUP(CONCATENATE($F1653," ",$G1653),AllocFactorMatrix,(AA$4+1),FALSE)*$E1659</f>
        <v>0</v>
      </c>
      <c r="AB1653" s="19">
        <f>VLOOKUP(CONCATENATE($F1653," ",$G1653),AllocFactorMatrix,(AB$4+1),FALSE)*$E1659</f>
        <v>0</v>
      </c>
      <c r="AC1653" s="19">
        <f>VLOOKUP(CONCATENATE($F1653," ",$G1653),AllocFactorMatrix,(AC$4+1),FALSE)*$E1659</f>
        <v>0</v>
      </c>
    </row>
    <row r="1654" spans="4:29" hidden="1" outlineLevel="1">
      <c r="F1654" s="53" t="str">
        <f>F1659</f>
        <v>DIST_METERS</v>
      </c>
      <c r="G1654" s="15" t="str">
        <f>$G$10</f>
        <v>SUBTRAN</v>
      </c>
      <c r="H1654" s="18">
        <f t="shared" si="769"/>
        <v>0</v>
      </c>
      <c r="I1654" s="19">
        <f>VLOOKUP(CONCATENATE($F1654," ",$G1654),AllocFactorMatrix,(I$4+1),FALSE)*$E1659</f>
        <v>0</v>
      </c>
      <c r="J1654" s="19">
        <f>VLOOKUP(CONCATENATE($F1654," ",$G1654),AllocFactorMatrix,(J$4+1),FALSE)*$E1659</f>
        <v>0</v>
      </c>
      <c r="K1654" s="19">
        <f>VLOOKUP(CONCATENATE($F1654," ",$G1654),AllocFactorMatrix,(K$4+1),FALSE)*$E1659</f>
        <v>0</v>
      </c>
      <c r="L1654" s="19">
        <f>VLOOKUP(CONCATENATE($F1654," ",$G1654),AllocFactorMatrix,(L$4+1),FALSE)*$E1659</f>
        <v>0</v>
      </c>
      <c r="M1654" s="19">
        <f t="shared" si="761"/>
        <v>0</v>
      </c>
      <c r="N1654" s="19">
        <f>VLOOKUP(CONCATENATE($F1654," ",$G1654),AllocFactorMatrix,(N$4+1),FALSE)*$E1659</f>
        <v>0</v>
      </c>
      <c r="O1654" s="19">
        <f>VLOOKUP(CONCATENATE($F1654," ",$G1654),AllocFactorMatrix,(O$4+1),FALSE)*$E1659</f>
        <v>0</v>
      </c>
      <c r="P1654" s="19">
        <f>VLOOKUP(CONCATENATE($F1654," ",$G1654),AllocFactorMatrix,(P$4+1),FALSE)*$E1659</f>
        <v>0</v>
      </c>
      <c r="Q1654" s="19">
        <f>VLOOKUP(CONCATENATE($F1654," ",$G1654),AllocFactorMatrix,(Q$4+1),FALSE)*$E1659</f>
        <v>0</v>
      </c>
      <c r="R1654" s="19">
        <f t="shared" si="763"/>
        <v>0</v>
      </c>
      <c r="S1654" s="19">
        <f>VLOOKUP(CONCATENATE($F1654," ",$G1654),AllocFactorMatrix,(S$4+1),FALSE)*$E1659</f>
        <v>0</v>
      </c>
      <c r="T1654" s="19">
        <f>VLOOKUP(CONCATENATE($F1654," ",$G1654),AllocFactorMatrix,(T$4+1),FALSE)*$E1659</f>
        <v>0</v>
      </c>
      <c r="U1654" s="19">
        <f>VLOOKUP(CONCATENATE($F1654," ",$G1654),AllocFactorMatrix,(U$4+1),FALSE)*$E1659</f>
        <v>0</v>
      </c>
      <c r="V1654" s="19">
        <f>VLOOKUP(CONCATENATE($F1654," ",$G1654),AllocFactorMatrix,(V$4+1),FALSE)*$E1659</f>
        <v>0</v>
      </c>
      <c r="W1654" s="19">
        <f t="shared" si="773"/>
        <v>0</v>
      </c>
      <c r="X1654" s="19">
        <f>VLOOKUP(CONCATENATE($F1654," ",$G1654),AllocFactorMatrix,(X$4+1),FALSE)*$E1659</f>
        <v>0</v>
      </c>
      <c r="Y1654" s="19">
        <f>VLOOKUP(CONCATENATE($F1654," ",$G1654),AllocFactorMatrix,(Y$4+1),FALSE)*$E1659</f>
        <v>0</v>
      </c>
      <c r="Z1654" s="19">
        <f t="shared" si="770"/>
        <v>0</v>
      </c>
      <c r="AA1654" s="19">
        <f>VLOOKUP(CONCATENATE($F1654," ",$G1654),AllocFactorMatrix,(AA$4+1),FALSE)*$E1659</f>
        <v>0</v>
      </c>
      <c r="AB1654" s="19">
        <f>VLOOKUP(CONCATENATE($F1654," ",$G1654),AllocFactorMatrix,(AB$4+1),FALSE)*$E1659</f>
        <v>0</v>
      </c>
      <c r="AC1654" s="19">
        <f>VLOOKUP(CONCATENATE($F1654," ",$G1654),AllocFactorMatrix,(AC$4+1),FALSE)*$E1659</f>
        <v>0</v>
      </c>
    </row>
    <row r="1655" spans="4:29" hidden="1" outlineLevel="1">
      <c r="F1655" s="53" t="str">
        <f>F1659</f>
        <v>DIST_METERS</v>
      </c>
      <c r="G1655" s="15" t="str">
        <f>$G$11</f>
        <v>DISTPRI</v>
      </c>
      <c r="H1655" s="18">
        <f t="shared" si="769"/>
        <v>0</v>
      </c>
      <c r="I1655" s="19">
        <f>VLOOKUP(CONCATENATE($F1655," ",$G1655),AllocFactorMatrix,(I$4+1),FALSE)*$E1659</f>
        <v>0</v>
      </c>
      <c r="J1655" s="19">
        <f>VLOOKUP(CONCATENATE($F1655," ",$G1655),AllocFactorMatrix,(J$4+1),FALSE)*$E1659</f>
        <v>0</v>
      </c>
      <c r="K1655" s="19">
        <f>VLOOKUP(CONCATENATE($F1655," ",$G1655),AllocFactorMatrix,(K$4+1),FALSE)*$E1659</f>
        <v>0</v>
      </c>
      <c r="L1655" s="19">
        <f>VLOOKUP(CONCATENATE($F1655," ",$G1655),AllocFactorMatrix,(L$4+1),FALSE)*$E1659</f>
        <v>0</v>
      </c>
      <c r="M1655" s="19">
        <f t="shared" si="761"/>
        <v>0</v>
      </c>
      <c r="N1655" s="19">
        <f>VLOOKUP(CONCATENATE($F1655," ",$G1655),AllocFactorMatrix,(N$4+1),FALSE)*$E1659</f>
        <v>0</v>
      </c>
      <c r="O1655" s="19">
        <f>VLOOKUP(CONCATENATE($F1655," ",$G1655),AllocFactorMatrix,(O$4+1),FALSE)*$E1659</f>
        <v>0</v>
      </c>
      <c r="P1655" s="19">
        <f>VLOOKUP(CONCATENATE($F1655," ",$G1655),AllocFactorMatrix,(P$4+1),FALSE)*$E1659</f>
        <v>0</v>
      </c>
      <c r="Q1655" s="19">
        <f>VLOOKUP(CONCATENATE($F1655," ",$G1655),AllocFactorMatrix,(Q$4+1),FALSE)*$E1659</f>
        <v>0</v>
      </c>
      <c r="R1655" s="19">
        <f t="shared" si="763"/>
        <v>0</v>
      </c>
      <c r="S1655" s="19">
        <f>VLOOKUP(CONCATENATE($F1655," ",$G1655),AllocFactorMatrix,(S$4+1),FALSE)*$E1659</f>
        <v>0</v>
      </c>
      <c r="T1655" s="19">
        <f>VLOOKUP(CONCATENATE($F1655," ",$G1655),AllocFactorMatrix,(T$4+1),FALSE)*$E1659</f>
        <v>0</v>
      </c>
      <c r="U1655" s="19">
        <f>VLOOKUP(CONCATENATE($F1655," ",$G1655),AllocFactorMatrix,(U$4+1),FALSE)*$E1659</f>
        <v>0</v>
      </c>
      <c r="V1655" s="19">
        <f>VLOOKUP(CONCATENATE($F1655," ",$G1655),AllocFactorMatrix,(V$4+1),FALSE)*$E1659</f>
        <v>0</v>
      </c>
      <c r="W1655" s="19">
        <f t="shared" si="773"/>
        <v>0</v>
      </c>
      <c r="X1655" s="19">
        <f>VLOOKUP(CONCATENATE($F1655," ",$G1655),AllocFactorMatrix,(X$4+1),FALSE)*$E1659</f>
        <v>0</v>
      </c>
      <c r="Y1655" s="19">
        <f>VLOOKUP(CONCATENATE($F1655," ",$G1655),AllocFactorMatrix,(Y$4+1),FALSE)*$E1659</f>
        <v>0</v>
      </c>
      <c r="Z1655" s="19">
        <f t="shared" si="770"/>
        <v>0</v>
      </c>
      <c r="AA1655" s="19">
        <f>VLOOKUP(CONCATENATE($F1655," ",$G1655),AllocFactorMatrix,(AA$4+1),FALSE)*$E1659</f>
        <v>0</v>
      </c>
      <c r="AB1655" s="19">
        <f>VLOOKUP(CONCATENATE($F1655," ",$G1655),AllocFactorMatrix,(AB$4+1),FALSE)*$E1659</f>
        <v>0</v>
      </c>
      <c r="AC1655" s="19">
        <f>VLOOKUP(CONCATENATE($F1655," ",$G1655),AllocFactorMatrix,(AC$4+1),FALSE)*$E1659</f>
        <v>0</v>
      </c>
    </row>
    <row r="1656" spans="4:29" hidden="1" outlineLevel="1">
      <c r="F1656" s="53" t="str">
        <f>F1659</f>
        <v>DIST_METERS</v>
      </c>
      <c r="G1656" s="15" t="str">
        <f>$G$12</f>
        <v>DISTSEC</v>
      </c>
      <c r="H1656" s="18">
        <f t="shared" si="769"/>
        <v>0</v>
      </c>
      <c r="I1656" s="19">
        <f>VLOOKUP(CONCATENATE($F1656," ",$G1656),AllocFactorMatrix,(I$4+1),FALSE)*$E1659</f>
        <v>0</v>
      </c>
      <c r="J1656" s="19">
        <f>VLOOKUP(CONCATENATE($F1656," ",$G1656),AllocFactorMatrix,(J$4+1),FALSE)*$E1659</f>
        <v>0</v>
      </c>
      <c r="K1656" s="19">
        <f>VLOOKUP(CONCATENATE($F1656," ",$G1656),AllocFactorMatrix,(K$4+1),FALSE)*$E1659</f>
        <v>0</v>
      </c>
      <c r="L1656" s="19">
        <f>VLOOKUP(CONCATENATE($F1656," ",$G1656),AllocFactorMatrix,(L$4+1),FALSE)*$E1659</f>
        <v>0</v>
      </c>
      <c r="M1656" s="19">
        <f t="shared" si="761"/>
        <v>0</v>
      </c>
      <c r="N1656" s="19">
        <f>VLOOKUP(CONCATENATE($F1656," ",$G1656),AllocFactorMatrix,(N$4+1),FALSE)*$E1659</f>
        <v>0</v>
      </c>
      <c r="O1656" s="19">
        <f>VLOOKUP(CONCATENATE($F1656," ",$G1656),AllocFactorMatrix,(O$4+1),FALSE)*$E1659</f>
        <v>0</v>
      </c>
      <c r="P1656" s="19">
        <f>VLOOKUP(CONCATENATE($F1656," ",$G1656),AllocFactorMatrix,(P$4+1),FALSE)*$E1659</f>
        <v>0</v>
      </c>
      <c r="Q1656" s="19">
        <f>VLOOKUP(CONCATENATE($F1656," ",$G1656),AllocFactorMatrix,(Q$4+1),FALSE)*$E1659</f>
        <v>0</v>
      </c>
      <c r="R1656" s="19">
        <f t="shared" si="763"/>
        <v>0</v>
      </c>
      <c r="S1656" s="19">
        <f>VLOOKUP(CONCATENATE($F1656," ",$G1656),AllocFactorMatrix,(S$4+1),FALSE)*$E1659</f>
        <v>0</v>
      </c>
      <c r="T1656" s="19">
        <f>VLOOKUP(CONCATENATE($F1656," ",$G1656),AllocFactorMatrix,(T$4+1),FALSE)*$E1659</f>
        <v>0</v>
      </c>
      <c r="U1656" s="19">
        <f>VLOOKUP(CONCATENATE($F1656," ",$G1656),AllocFactorMatrix,(U$4+1),FALSE)*$E1659</f>
        <v>0</v>
      </c>
      <c r="V1656" s="19">
        <f>VLOOKUP(CONCATENATE($F1656," ",$G1656),AllocFactorMatrix,(V$4+1),FALSE)*$E1659</f>
        <v>0</v>
      </c>
      <c r="W1656" s="19">
        <f t="shared" si="773"/>
        <v>0</v>
      </c>
      <c r="X1656" s="19">
        <f>VLOOKUP(CONCATENATE($F1656," ",$G1656),AllocFactorMatrix,(X$4+1),FALSE)*$E1659</f>
        <v>0</v>
      </c>
      <c r="Y1656" s="19">
        <f>VLOOKUP(CONCATENATE($F1656," ",$G1656),AllocFactorMatrix,(Y$4+1),FALSE)*$E1659</f>
        <v>0</v>
      </c>
      <c r="Z1656" s="19">
        <f t="shared" si="770"/>
        <v>0</v>
      </c>
      <c r="AA1656" s="19">
        <f>VLOOKUP(CONCATENATE($F1656," ",$G1656),AllocFactorMatrix,(AA$4+1),FALSE)*$E1659</f>
        <v>0</v>
      </c>
      <c r="AB1656" s="19">
        <f>VLOOKUP(CONCATENATE($F1656," ",$G1656),AllocFactorMatrix,(AB$4+1),FALSE)*$E1659</f>
        <v>0</v>
      </c>
      <c r="AC1656" s="19">
        <f>VLOOKUP(CONCATENATE($F1656," ",$G1656),AllocFactorMatrix,(AC$4+1),FALSE)*$E1659</f>
        <v>0</v>
      </c>
    </row>
    <row r="1657" spans="4:29" hidden="1" outlineLevel="1">
      <c r="F1657" s="53" t="str">
        <f>F1659</f>
        <v>DIST_METERS</v>
      </c>
      <c r="G1657" s="15" t="str">
        <f>$G$13</f>
        <v>ENERGY</v>
      </c>
      <c r="H1657" s="18">
        <f t="shared" si="769"/>
        <v>0</v>
      </c>
      <c r="I1657" s="19">
        <f>VLOOKUP(CONCATENATE($F1657," ",$G1657),AllocFactorMatrix,(I$4+1),FALSE)*$E1659</f>
        <v>0</v>
      </c>
      <c r="J1657" s="19">
        <f>VLOOKUP(CONCATENATE($F1657," ",$G1657),AllocFactorMatrix,(J$4+1),FALSE)*$E1659</f>
        <v>0</v>
      </c>
      <c r="K1657" s="19">
        <f>VLOOKUP(CONCATENATE($F1657," ",$G1657),AllocFactorMatrix,(K$4+1),FALSE)*$E1659</f>
        <v>0</v>
      </c>
      <c r="L1657" s="19">
        <f>VLOOKUP(CONCATENATE($F1657," ",$G1657),AllocFactorMatrix,(L$4+1),FALSE)*$E1659</f>
        <v>0</v>
      </c>
      <c r="M1657" s="19">
        <f t="shared" si="761"/>
        <v>0</v>
      </c>
      <c r="N1657" s="19">
        <f>VLOOKUP(CONCATENATE($F1657," ",$G1657),AllocFactorMatrix,(N$4+1),FALSE)*$E1659</f>
        <v>0</v>
      </c>
      <c r="O1657" s="19">
        <f>VLOOKUP(CONCATENATE($F1657," ",$G1657),AllocFactorMatrix,(O$4+1),FALSE)*$E1659</f>
        <v>0</v>
      </c>
      <c r="P1657" s="19">
        <f>VLOOKUP(CONCATENATE($F1657," ",$G1657),AllocFactorMatrix,(P$4+1),FALSE)*$E1659</f>
        <v>0</v>
      </c>
      <c r="Q1657" s="19">
        <f>VLOOKUP(CONCATENATE($F1657," ",$G1657),AllocFactorMatrix,(Q$4+1),FALSE)*$E1659</f>
        <v>0</v>
      </c>
      <c r="R1657" s="19">
        <f t="shared" si="763"/>
        <v>0</v>
      </c>
      <c r="S1657" s="19">
        <f>VLOOKUP(CONCATENATE($F1657," ",$G1657),AllocFactorMatrix,(S$4+1),FALSE)*$E1659</f>
        <v>0</v>
      </c>
      <c r="T1657" s="19">
        <f>VLOOKUP(CONCATENATE($F1657," ",$G1657),AllocFactorMatrix,(T$4+1),FALSE)*$E1659</f>
        <v>0</v>
      </c>
      <c r="U1657" s="19">
        <f>VLOOKUP(CONCATENATE($F1657," ",$G1657),AllocFactorMatrix,(U$4+1),FALSE)*$E1659</f>
        <v>0</v>
      </c>
      <c r="V1657" s="19">
        <f>VLOOKUP(CONCATENATE($F1657," ",$G1657),AllocFactorMatrix,(V$4+1),FALSE)*$E1659</f>
        <v>0</v>
      </c>
      <c r="W1657" s="19">
        <f t="shared" si="773"/>
        <v>0</v>
      </c>
      <c r="X1657" s="19">
        <f>VLOOKUP(CONCATENATE($F1657," ",$G1657),AllocFactorMatrix,(X$4+1),FALSE)*$E1659</f>
        <v>0</v>
      </c>
      <c r="Y1657" s="19">
        <f>VLOOKUP(CONCATENATE($F1657," ",$G1657),AllocFactorMatrix,(Y$4+1),FALSE)*$E1659</f>
        <v>0</v>
      </c>
      <c r="Z1657" s="19">
        <f t="shared" si="770"/>
        <v>0</v>
      </c>
      <c r="AA1657" s="19">
        <f>VLOOKUP(CONCATENATE($F1657," ",$G1657),AllocFactorMatrix,(AA$4+1),FALSE)*$E1659</f>
        <v>0</v>
      </c>
      <c r="AB1657" s="19">
        <f>VLOOKUP(CONCATENATE($F1657," ",$G1657),AllocFactorMatrix,(AB$4+1),FALSE)*$E1659</f>
        <v>0</v>
      </c>
      <c r="AC1657" s="19">
        <f>VLOOKUP(CONCATENATE($F1657," ",$G1657),AllocFactorMatrix,(AC$4+1),FALSE)*$E1659</f>
        <v>0</v>
      </c>
    </row>
    <row r="1658" spans="4:29" hidden="1" outlineLevel="1">
      <c r="F1658" s="53" t="str">
        <f>F1659</f>
        <v>DIST_METERS</v>
      </c>
      <c r="G1658" s="15" t="str">
        <f>$G$14</f>
        <v>CUSTOMER</v>
      </c>
      <c r="H1658" s="18">
        <f t="shared" si="769"/>
        <v>1214834.9999999998</v>
      </c>
      <c r="I1658" s="19">
        <f>VLOOKUP(CONCATENATE($F1658," ",$G1658),AllocFactorMatrix,(I$4+1),FALSE)*$E1659</f>
        <v>746310.61851330043</v>
      </c>
      <c r="J1658" s="19">
        <f>VLOOKUP(CONCATENATE($F1658," ",$G1658),AllocFactorMatrix,(J$4+1),FALSE)*$E1659</f>
        <v>312979.44532909588</v>
      </c>
      <c r="K1658" s="19">
        <f>VLOOKUP(CONCATENATE($F1658," ",$G1658),AllocFactorMatrix,(K$4+1),FALSE)*$E1659</f>
        <v>25267.291203694713</v>
      </c>
      <c r="L1658" s="19">
        <f>VLOOKUP(CONCATENATE($F1658," ",$G1658),AllocFactorMatrix,(L$4+1),FALSE)*$E1659</f>
        <v>4506.7611027719167</v>
      </c>
      <c r="M1658" s="19">
        <f t="shared" si="761"/>
        <v>342753.4976355625</v>
      </c>
      <c r="N1658" s="19">
        <f>VLOOKUP(CONCATENATE($F1658," ",$G1658),AllocFactorMatrix,(N$4+1),FALSE)*$E1659</f>
        <v>22748.177251592992</v>
      </c>
      <c r="O1658" s="19">
        <f>VLOOKUP(CONCATENATE($F1658," ",$G1658),AllocFactorMatrix,(O$4+1),FALSE)*$E1659</f>
        <v>21047.015174525055</v>
      </c>
      <c r="P1658" s="19">
        <f>VLOOKUP(CONCATENATE($F1658," ",$G1658),AllocFactorMatrix,(P$4+1),FALSE)*$E1659</f>
        <v>12931.295516626486</v>
      </c>
      <c r="Q1658" s="19">
        <f>VLOOKUP(CONCATENATE($F1658," ",$G1658),AllocFactorMatrix,(Q$4+1),FALSE)*$E1659</f>
        <v>5541.8674419114623</v>
      </c>
      <c r="R1658" s="19">
        <f t="shared" si="763"/>
        <v>62268.355384655995</v>
      </c>
      <c r="S1658" s="19">
        <f>VLOOKUP(CONCATENATE($F1658," ",$G1658),AllocFactorMatrix,(S$4+1),FALSE)*$E1659</f>
        <v>355.44239053660721</v>
      </c>
      <c r="T1658" s="19">
        <f>VLOOKUP(CONCATENATE($F1658," ",$G1658),AllocFactorMatrix,(T$4+1),FALSE)*$E1659</f>
        <v>13412.096336668747</v>
      </c>
      <c r="U1658" s="19">
        <f>VLOOKUP(CONCATENATE($F1658," ",$G1658),AllocFactorMatrix,(U$4+1),FALSE)*$E1659</f>
        <v>33531.241944452166</v>
      </c>
      <c r="V1658" s="19">
        <f>VLOOKUP(CONCATENATE($F1658," ",$G1658),AllocFactorMatrix,(V$4+1),FALSE)*$E1659</f>
        <v>8312.8520663983945</v>
      </c>
      <c r="W1658" s="19">
        <f t="shared" si="773"/>
        <v>55611.632738055916</v>
      </c>
      <c r="X1658" s="19">
        <f>VLOOKUP(CONCATENATE($F1658," ",$G1658),AllocFactorMatrix,(X$4+1),FALSE)*$E1659</f>
        <v>7266.3772719571725</v>
      </c>
      <c r="Y1658" s="19">
        <f>VLOOKUP(CONCATENATE($F1658," ",$G1658),AllocFactorMatrix,(Y$4+1),FALSE)*$E1659</f>
        <v>245.93192707836479</v>
      </c>
      <c r="Z1658" s="19">
        <f t="shared" si="770"/>
        <v>7512.3091990355369</v>
      </c>
      <c r="AA1658" s="19">
        <f>VLOOKUP(CONCATENATE($F1658," ",$G1658),AllocFactorMatrix,(AA$4+1),FALSE)*$E1659</f>
        <v>378.58652938957329</v>
      </c>
      <c r="AB1658" s="19">
        <f>VLOOKUP(CONCATENATE($F1658," ",$G1658),AllocFactorMatrix,(AB$4+1),FALSE)*$E1659</f>
        <v>0</v>
      </c>
      <c r="AC1658" s="19">
        <f>VLOOKUP(CONCATENATE($F1658," ",$G1658),AllocFactorMatrix,(AC$4+1),FALSE)*$E1659</f>
        <v>0</v>
      </c>
    </row>
    <row r="1659" spans="4:29" collapsed="1">
      <c r="D1659" s="15" t="s">
        <v>104</v>
      </c>
      <c r="E1659" s="17">
        <f>'Sch 4'!E381</f>
        <v>1214835</v>
      </c>
      <c r="F1659" s="53" t="s">
        <v>47</v>
      </c>
      <c r="G1659" s="15" t="str">
        <f>$G$15</f>
        <v>TOTAL</v>
      </c>
      <c r="H1659" s="18">
        <f t="shared" si="769"/>
        <v>1214834.9999999998</v>
      </c>
      <c r="I1659" s="19">
        <f>VLOOKUP(CONCATENATE($F1659," ",$G1659),AllocFactorMatrix,(I$4+1),FALSE)*$E1659</f>
        <v>746310.61851330043</v>
      </c>
      <c r="J1659" s="19">
        <f>VLOOKUP(CONCATENATE($F1659," ",$G1659),AllocFactorMatrix,(J$4+1),FALSE)*$E1659</f>
        <v>312979.44532909588</v>
      </c>
      <c r="K1659" s="19">
        <f>VLOOKUP(CONCATENATE($F1659," ",$G1659),AllocFactorMatrix,(K$4+1),FALSE)*$E1659</f>
        <v>25267.291203694713</v>
      </c>
      <c r="L1659" s="19">
        <f>VLOOKUP(CONCATENATE($F1659," ",$G1659),AllocFactorMatrix,(L$4+1),FALSE)*$E1659</f>
        <v>4506.7611027719167</v>
      </c>
      <c r="M1659" s="19">
        <f t="shared" si="761"/>
        <v>342753.4976355625</v>
      </c>
      <c r="N1659" s="19">
        <f>VLOOKUP(CONCATENATE($F1659," ",$G1659),AllocFactorMatrix,(N$4+1),FALSE)*$E1659</f>
        <v>22748.177251592992</v>
      </c>
      <c r="O1659" s="19">
        <f>VLOOKUP(CONCATENATE($F1659," ",$G1659),AllocFactorMatrix,(O$4+1),FALSE)*$E1659</f>
        <v>21047.015174525055</v>
      </c>
      <c r="P1659" s="19">
        <f>VLOOKUP(CONCATENATE($F1659," ",$G1659),AllocFactorMatrix,(P$4+1),FALSE)*$E1659</f>
        <v>12931.295516626486</v>
      </c>
      <c r="Q1659" s="19">
        <f>VLOOKUP(CONCATENATE($F1659," ",$G1659),AllocFactorMatrix,(Q$4+1),FALSE)*$E1659</f>
        <v>5541.8674419114623</v>
      </c>
      <c r="R1659" s="19">
        <f t="shared" si="763"/>
        <v>62268.355384655995</v>
      </c>
      <c r="S1659" s="19">
        <f>VLOOKUP(CONCATENATE($F1659," ",$G1659),AllocFactorMatrix,(S$4+1),FALSE)*$E1659</f>
        <v>355.44239053660721</v>
      </c>
      <c r="T1659" s="19">
        <f>VLOOKUP(CONCATENATE($F1659," ",$G1659),AllocFactorMatrix,(T$4+1),FALSE)*$E1659</f>
        <v>13412.096336668747</v>
      </c>
      <c r="U1659" s="19">
        <f>VLOOKUP(CONCATENATE($F1659," ",$G1659),AllocFactorMatrix,(U$4+1),FALSE)*$E1659</f>
        <v>33531.241944452166</v>
      </c>
      <c r="V1659" s="19">
        <f>VLOOKUP(CONCATENATE($F1659," ",$G1659),AllocFactorMatrix,(V$4+1),FALSE)*$E1659</f>
        <v>8312.8520663983945</v>
      </c>
      <c r="W1659" s="19">
        <f t="shared" si="773"/>
        <v>55611.632738055916</v>
      </c>
      <c r="X1659" s="19">
        <f>VLOOKUP(CONCATENATE($F1659," ",$G1659),AllocFactorMatrix,(X$4+1),FALSE)*$E1659</f>
        <v>7266.3772719571725</v>
      </c>
      <c r="Y1659" s="19">
        <f>VLOOKUP(CONCATENATE($F1659," ",$G1659),AllocFactorMatrix,(Y$4+1),FALSE)*$E1659</f>
        <v>245.93192707836479</v>
      </c>
      <c r="Z1659" s="19">
        <f t="shared" si="770"/>
        <v>7512.3091990355369</v>
      </c>
      <c r="AA1659" s="19">
        <f>VLOOKUP(CONCATENATE($F1659," ",$G1659),AllocFactorMatrix,(AA$4+1),FALSE)*$E1659</f>
        <v>378.58652938957329</v>
      </c>
      <c r="AB1659" s="19">
        <f>VLOOKUP(CONCATENATE($F1659," ",$G1659),AllocFactorMatrix,(AB$4+1),FALSE)*$E1659</f>
        <v>0</v>
      </c>
      <c r="AC1659" s="19">
        <f>VLOOKUP(CONCATENATE($F1659," ",$G1659),AllocFactorMatrix,(AC$4+1),FALSE)*$E1659</f>
        <v>0</v>
      </c>
    </row>
    <row r="1660" spans="4:29" hidden="1" outlineLevel="1">
      <c r="F1660" s="53" t="str">
        <f>F1667</f>
        <v>DIST_PCUST</v>
      </c>
      <c r="G1660" s="15" t="str">
        <f>$G$8</f>
        <v>PRODUCTION</v>
      </c>
      <c r="H1660" s="18">
        <f t="shared" si="769"/>
        <v>0</v>
      </c>
      <c r="I1660" s="19">
        <f>VLOOKUP(CONCATENATE($F1660," ",$G1660),AllocFactorMatrix,(I$4+1),FALSE)*$E1667</f>
        <v>0</v>
      </c>
      <c r="J1660" s="19">
        <f>VLOOKUP(CONCATENATE($F1660," ",$G1660),AllocFactorMatrix,(J$4+1),FALSE)*$E1667</f>
        <v>0</v>
      </c>
      <c r="K1660" s="19">
        <f>VLOOKUP(CONCATENATE($F1660," ",$G1660),AllocFactorMatrix,(K$4+1),FALSE)*$E1667</f>
        <v>0</v>
      </c>
      <c r="L1660" s="19">
        <f>VLOOKUP(CONCATENATE($F1660," ",$G1660),AllocFactorMatrix,(L$4+1),FALSE)*$E1667</f>
        <v>0</v>
      </c>
      <c r="M1660" s="19">
        <f t="shared" si="761"/>
        <v>0</v>
      </c>
      <c r="N1660" s="19">
        <f>VLOOKUP(CONCATENATE($F1660," ",$G1660),AllocFactorMatrix,(N$4+1),FALSE)*$E1667</f>
        <v>0</v>
      </c>
      <c r="O1660" s="19">
        <f>VLOOKUP(CONCATENATE($F1660," ",$G1660),AllocFactorMatrix,(O$4+1),FALSE)*$E1667</f>
        <v>0</v>
      </c>
      <c r="P1660" s="19">
        <f>VLOOKUP(CONCATENATE($F1660," ",$G1660),AllocFactorMatrix,(P$4+1),FALSE)*$E1667</f>
        <v>0</v>
      </c>
      <c r="Q1660" s="19">
        <f>VLOOKUP(CONCATENATE($F1660," ",$G1660),AllocFactorMatrix,(Q$4+1),FALSE)*$E1667</f>
        <v>0</v>
      </c>
      <c r="R1660" s="19">
        <f t="shared" si="763"/>
        <v>0</v>
      </c>
      <c r="S1660" s="19">
        <f>VLOOKUP(CONCATENATE($F1660," ",$G1660),AllocFactorMatrix,(S$4+1),FALSE)*$E1667</f>
        <v>0</v>
      </c>
      <c r="T1660" s="19">
        <f>VLOOKUP(CONCATENATE($F1660," ",$G1660),AllocFactorMatrix,(T$4+1),FALSE)*$E1667</f>
        <v>0</v>
      </c>
      <c r="U1660" s="19">
        <f>VLOOKUP(CONCATENATE($F1660," ",$G1660),AllocFactorMatrix,(U$4+1),FALSE)*$E1667</f>
        <v>0</v>
      </c>
      <c r="V1660" s="19">
        <f>VLOOKUP(CONCATENATE($F1660," ",$G1660),AllocFactorMatrix,(V$4+1),FALSE)*$E1667</f>
        <v>0</v>
      </c>
      <c r="W1660" s="19">
        <f>SUBTOTAL(9,S1660:V1660)</f>
        <v>0</v>
      </c>
      <c r="X1660" s="19">
        <f>VLOOKUP(CONCATENATE($F1660," ",$G1660),AllocFactorMatrix,(X$4+1),FALSE)*$E1667</f>
        <v>0</v>
      </c>
      <c r="Y1660" s="19">
        <f>VLOOKUP(CONCATENATE($F1660," ",$G1660),AllocFactorMatrix,(Y$4+1),FALSE)*$E1667</f>
        <v>0</v>
      </c>
      <c r="Z1660" s="19">
        <f t="shared" si="770"/>
        <v>0</v>
      </c>
      <c r="AA1660" s="19">
        <f>VLOOKUP(CONCATENATE($F1660," ",$G1660),AllocFactorMatrix,(AA$4+1),FALSE)*$E1667</f>
        <v>0</v>
      </c>
      <c r="AB1660" s="19">
        <f>VLOOKUP(CONCATENATE($F1660," ",$G1660),AllocFactorMatrix,(AB$4+1),FALSE)*$E1667</f>
        <v>0</v>
      </c>
      <c r="AC1660" s="19">
        <f>VLOOKUP(CONCATENATE($F1660," ",$G1660),AllocFactorMatrix,(AC$4+1),FALSE)*$E1667</f>
        <v>0</v>
      </c>
    </row>
    <row r="1661" spans="4:29" hidden="1" outlineLevel="1">
      <c r="F1661" s="53" t="str">
        <f>F1667</f>
        <v>DIST_PCUST</v>
      </c>
      <c r="G1661" s="15" t="str">
        <f>$G$9</f>
        <v>BULKTRAN</v>
      </c>
      <c r="H1661" s="18">
        <f t="shared" si="769"/>
        <v>0</v>
      </c>
      <c r="I1661" s="19">
        <f>VLOOKUP(CONCATENATE($F1661," ",$G1661),AllocFactorMatrix,(I$4+1),FALSE)*$E1667</f>
        <v>0</v>
      </c>
      <c r="J1661" s="19">
        <f>VLOOKUP(CONCATENATE($F1661," ",$G1661),AllocFactorMatrix,(J$4+1),FALSE)*$E1667</f>
        <v>0</v>
      </c>
      <c r="K1661" s="19">
        <f>VLOOKUP(CONCATENATE($F1661," ",$G1661),AllocFactorMatrix,(K$4+1),FALSE)*$E1667</f>
        <v>0</v>
      </c>
      <c r="L1661" s="19">
        <f>VLOOKUP(CONCATENATE($F1661," ",$G1661),AllocFactorMatrix,(L$4+1),FALSE)*$E1667</f>
        <v>0</v>
      </c>
      <c r="M1661" s="19">
        <f t="shared" si="761"/>
        <v>0</v>
      </c>
      <c r="N1661" s="19">
        <f>VLOOKUP(CONCATENATE($F1661," ",$G1661),AllocFactorMatrix,(N$4+1),FALSE)*$E1667</f>
        <v>0</v>
      </c>
      <c r="O1661" s="19">
        <f>VLOOKUP(CONCATENATE($F1661," ",$G1661),AllocFactorMatrix,(O$4+1),FALSE)*$E1667</f>
        <v>0</v>
      </c>
      <c r="P1661" s="19">
        <f>VLOOKUP(CONCATENATE($F1661," ",$G1661),AllocFactorMatrix,(P$4+1),FALSE)*$E1667</f>
        <v>0</v>
      </c>
      <c r="Q1661" s="19">
        <f>VLOOKUP(CONCATENATE($F1661," ",$G1661),AllocFactorMatrix,(Q$4+1),FALSE)*$E1667</f>
        <v>0</v>
      </c>
      <c r="R1661" s="19">
        <f t="shared" si="763"/>
        <v>0</v>
      </c>
      <c r="S1661" s="19">
        <f>VLOOKUP(CONCATENATE($F1661," ",$G1661),AllocFactorMatrix,(S$4+1),FALSE)*$E1667</f>
        <v>0</v>
      </c>
      <c r="T1661" s="19">
        <f>VLOOKUP(CONCATENATE($F1661," ",$G1661),AllocFactorMatrix,(T$4+1),FALSE)*$E1667</f>
        <v>0</v>
      </c>
      <c r="U1661" s="19">
        <f>VLOOKUP(CONCATENATE($F1661," ",$G1661),AllocFactorMatrix,(U$4+1),FALSE)*$E1667</f>
        <v>0</v>
      </c>
      <c r="V1661" s="19">
        <f>VLOOKUP(CONCATENATE($F1661," ",$G1661),AllocFactorMatrix,(V$4+1),FALSE)*$E1667</f>
        <v>0</v>
      </c>
      <c r="W1661" s="19">
        <f t="shared" ref="W1661:W1667" si="774">SUBTOTAL(9,S1661:V1661)</f>
        <v>0</v>
      </c>
      <c r="X1661" s="19">
        <f>VLOOKUP(CONCATENATE($F1661," ",$G1661),AllocFactorMatrix,(X$4+1),FALSE)*$E1667</f>
        <v>0</v>
      </c>
      <c r="Y1661" s="19">
        <f>VLOOKUP(CONCATENATE($F1661," ",$G1661),AllocFactorMatrix,(Y$4+1),FALSE)*$E1667</f>
        <v>0</v>
      </c>
      <c r="Z1661" s="19">
        <f t="shared" si="770"/>
        <v>0</v>
      </c>
      <c r="AA1661" s="19">
        <f>VLOOKUP(CONCATENATE($F1661," ",$G1661),AllocFactorMatrix,(AA$4+1),FALSE)*$E1667</f>
        <v>0</v>
      </c>
      <c r="AB1661" s="19">
        <f>VLOOKUP(CONCATENATE($F1661," ",$G1661),AllocFactorMatrix,(AB$4+1),FALSE)*$E1667</f>
        <v>0</v>
      </c>
      <c r="AC1661" s="19">
        <f>VLOOKUP(CONCATENATE($F1661," ",$G1661),AllocFactorMatrix,(AC$4+1),FALSE)*$E1667</f>
        <v>0</v>
      </c>
    </row>
    <row r="1662" spans="4:29" hidden="1" outlineLevel="1">
      <c r="F1662" s="53" t="str">
        <f>F1667</f>
        <v>DIST_PCUST</v>
      </c>
      <c r="G1662" s="15" t="str">
        <f>$G$10</f>
        <v>SUBTRAN</v>
      </c>
      <c r="H1662" s="18">
        <f t="shared" si="769"/>
        <v>0</v>
      </c>
      <c r="I1662" s="19">
        <f>VLOOKUP(CONCATENATE($F1662," ",$G1662),AllocFactorMatrix,(I$4+1),FALSE)*$E1667</f>
        <v>0</v>
      </c>
      <c r="J1662" s="19">
        <f>VLOOKUP(CONCATENATE($F1662," ",$G1662),AllocFactorMatrix,(J$4+1),FALSE)*$E1667</f>
        <v>0</v>
      </c>
      <c r="K1662" s="19">
        <f>VLOOKUP(CONCATENATE($F1662," ",$G1662),AllocFactorMatrix,(K$4+1),FALSE)*$E1667</f>
        <v>0</v>
      </c>
      <c r="L1662" s="19">
        <f>VLOOKUP(CONCATENATE($F1662," ",$G1662),AllocFactorMatrix,(L$4+1),FALSE)*$E1667</f>
        <v>0</v>
      </c>
      <c r="M1662" s="19">
        <f t="shared" si="761"/>
        <v>0</v>
      </c>
      <c r="N1662" s="19">
        <f>VLOOKUP(CONCATENATE($F1662," ",$G1662),AllocFactorMatrix,(N$4+1),FALSE)*$E1667</f>
        <v>0</v>
      </c>
      <c r="O1662" s="19">
        <f>VLOOKUP(CONCATENATE($F1662," ",$G1662),AllocFactorMatrix,(O$4+1),FALSE)*$E1667</f>
        <v>0</v>
      </c>
      <c r="P1662" s="19">
        <f>VLOOKUP(CONCATENATE($F1662," ",$G1662),AllocFactorMatrix,(P$4+1),FALSE)*$E1667</f>
        <v>0</v>
      </c>
      <c r="Q1662" s="19">
        <f>VLOOKUP(CONCATENATE($F1662," ",$G1662),AllocFactorMatrix,(Q$4+1),FALSE)*$E1667</f>
        <v>0</v>
      </c>
      <c r="R1662" s="19">
        <f t="shared" si="763"/>
        <v>0</v>
      </c>
      <c r="S1662" s="19">
        <f>VLOOKUP(CONCATENATE($F1662," ",$G1662),AllocFactorMatrix,(S$4+1),FALSE)*$E1667</f>
        <v>0</v>
      </c>
      <c r="T1662" s="19">
        <f>VLOOKUP(CONCATENATE($F1662," ",$G1662),AllocFactorMatrix,(T$4+1),FALSE)*$E1667</f>
        <v>0</v>
      </c>
      <c r="U1662" s="19">
        <f>VLOOKUP(CONCATENATE($F1662," ",$G1662),AllocFactorMatrix,(U$4+1),FALSE)*$E1667</f>
        <v>0</v>
      </c>
      <c r="V1662" s="19">
        <f>VLOOKUP(CONCATENATE($F1662," ",$G1662),AllocFactorMatrix,(V$4+1),FALSE)*$E1667</f>
        <v>0</v>
      </c>
      <c r="W1662" s="19">
        <f t="shared" si="774"/>
        <v>0</v>
      </c>
      <c r="X1662" s="19">
        <f>VLOOKUP(CONCATENATE($F1662," ",$G1662),AllocFactorMatrix,(X$4+1),FALSE)*$E1667</f>
        <v>0</v>
      </c>
      <c r="Y1662" s="19">
        <f>VLOOKUP(CONCATENATE($F1662," ",$G1662),AllocFactorMatrix,(Y$4+1),FALSE)*$E1667</f>
        <v>0</v>
      </c>
      <c r="Z1662" s="19">
        <f t="shared" si="770"/>
        <v>0</v>
      </c>
      <c r="AA1662" s="19">
        <f>VLOOKUP(CONCATENATE($F1662," ",$G1662),AllocFactorMatrix,(AA$4+1),FALSE)*$E1667</f>
        <v>0</v>
      </c>
      <c r="AB1662" s="19">
        <f>VLOOKUP(CONCATENATE($F1662," ",$G1662),AllocFactorMatrix,(AB$4+1),FALSE)*$E1667</f>
        <v>0</v>
      </c>
      <c r="AC1662" s="19">
        <f>VLOOKUP(CONCATENATE($F1662," ",$G1662),AllocFactorMatrix,(AC$4+1),FALSE)*$E1667</f>
        <v>0</v>
      </c>
    </row>
    <row r="1663" spans="4:29" hidden="1" outlineLevel="1">
      <c r="F1663" s="53" t="str">
        <f>F1667</f>
        <v>DIST_PCUST</v>
      </c>
      <c r="G1663" s="15" t="str">
        <f>$G$11</f>
        <v>DISTPRI</v>
      </c>
      <c r="H1663" s="18">
        <f t="shared" si="769"/>
        <v>0</v>
      </c>
      <c r="I1663" s="19">
        <f>VLOOKUP(CONCATENATE($F1663," ",$G1663),AllocFactorMatrix,(I$4+1),FALSE)*$E1667</f>
        <v>0</v>
      </c>
      <c r="J1663" s="19">
        <f>VLOOKUP(CONCATENATE($F1663," ",$G1663),AllocFactorMatrix,(J$4+1),FALSE)*$E1667</f>
        <v>0</v>
      </c>
      <c r="K1663" s="19">
        <f>VLOOKUP(CONCATENATE($F1663," ",$G1663),AllocFactorMatrix,(K$4+1),FALSE)*$E1667</f>
        <v>0</v>
      </c>
      <c r="L1663" s="19">
        <f>VLOOKUP(CONCATENATE($F1663," ",$G1663),AllocFactorMatrix,(L$4+1),FALSE)*$E1667</f>
        <v>0</v>
      </c>
      <c r="M1663" s="19">
        <f t="shared" si="761"/>
        <v>0</v>
      </c>
      <c r="N1663" s="19">
        <f>VLOOKUP(CONCATENATE($F1663," ",$G1663),AllocFactorMatrix,(N$4+1),FALSE)*$E1667</f>
        <v>0</v>
      </c>
      <c r="O1663" s="19">
        <f>VLOOKUP(CONCATENATE($F1663," ",$G1663),AllocFactorMatrix,(O$4+1),FALSE)*$E1667</f>
        <v>0</v>
      </c>
      <c r="P1663" s="19">
        <f>VLOOKUP(CONCATENATE($F1663," ",$G1663),AllocFactorMatrix,(P$4+1),FALSE)*$E1667</f>
        <v>0</v>
      </c>
      <c r="Q1663" s="19">
        <f>VLOOKUP(CONCATENATE($F1663," ",$G1663),AllocFactorMatrix,(Q$4+1),FALSE)*$E1667</f>
        <v>0</v>
      </c>
      <c r="R1663" s="19">
        <f t="shared" si="763"/>
        <v>0</v>
      </c>
      <c r="S1663" s="19">
        <f>VLOOKUP(CONCATENATE($F1663," ",$G1663),AllocFactorMatrix,(S$4+1),FALSE)*$E1667</f>
        <v>0</v>
      </c>
      <c r="T1663" s="19">
        <f>VLOOKUP(CONCATENATE($F1663," ",$G1663),AllocFactorMatrix,(T$4+1),FALSE)*$E1667</f>
        <v>0</v>
      </c>
      <c r="U1663" s="19">
        <f>VLOOKUP(CONCATENATE($F1663," ",$G1663),AllocFactorMatrix,(U$4+1),FALSE)*$E1667</f>
        <v>0</v>
      </c>
      <c r="V1663" s="19">
        <f>VLOOKUP(CONCATENATE($F1663," ",$G1663),AllocFactorMatrix,(V$4+1),FALSE)*$E1667</f>
        <v>0</v>
      </c>
      <c r="W1663" s="19">
        <f t="shared" si="774"/>
        <v>0</v>
      </c>
      <c r="X1663" s="19">
        <f>VLOOKUP(CONCATENATE($F1663," ",$G1663),AllocFactorMatrix,(X$4+1),FALSE)*$E1667</f>
        <v>0</v>
      </c>
      <c r="Y1663" s="19">
        <f>VLOOKUP(CONCATENATE($F1663," ",$G1663),AllocFactorMatrix,(Y$4+1),FALSE)*$E1667</f>
        <v>0</v>
      </c>
      <c r="Z1663" s="19">
        <f t="shared" si="770"/>
        <v>0</v>
      </c>
      <c r="AA1663" s="19">
        <f>VLOOKUP(CONCATENATE($F1663," ",$G1663),AllocFactorMatrix,(AA$4+1),FALSE)*$E1667</f>
        <v>0</v>
      </c>
      <c r="AB1663" s="19">
        <f>VLOOKUP(CONCATENATE($F1663," ",$G1663),AllocFactorMatrix,(AB$4+1),FALSE)*$E1667</f>
        <v>0</v>
      </c>
      <c r="AC1663" s="19">
        <f>VLOOKUP(CONCATENATE($F1663," ",$G1663),AllocFactorMatrix,(AC$4+1),FALSE)*$E1667</f>
        <v>0</v>
      </c>
    </row>
    <row r="1664" spans="4:29" hidden="1" outlineLevel="1">
      <c r="F1664" s="53" t="str">
        <f>F1667</f>
        <v>DIST_PCUST</v>
      </c>
      <c r="G1664" s="15" t="str">
        <f>$G$12</f>
        <v>DISTSEC</v>
      </c>
      <c r="H1664" s="18">
        <f t="shared" si="769"/>
        <v>0</v>
      </c>
      <c r="I1664" s="19">
        <f>VLOOKUP(CONCATENATE($F1664," ",$G1664),AllocFactorMatrix,(I$4+1),FALSE)*$E1667</f>
        <v>0</v>
      </c>
      <c r="J1664" s="19">
        <f>VLOOKUP(CONCATENATE($F1664," ",$G1664),AllocFactorMatrix,(J$4+1),FALSE)*$E1667</f>
        <v>0</v>
      </c>
      <c r="K1664" s="19">
        <f>VLOOKUP(CONCATENATE($F1664," ",$G1664),AllocFactorMatrix,(K$4+1),FALSE)*$E1667</f>
        <v>0</v>
      </c>
      <c r="L1664" s="19">
        <f>VLOOKUP(CONCATENATE($F1664," ",$G1664),AllocFactorMatrix,(L$4+1),FALSE)*$E1667</f>
        <v>0</v>
      </c>
      <c r="M1664" s="19">
        <f t="shared" si="761"/>
        <v>0</v>
      </c>
      <c r="N1664" s="19">
        <f>VLOOKUP(CONCATENATE($F1664," ",$G1664),AllocFactorMatrix,(N$4+1),FALSE)*$E1667</f>
        <v>0</v>
      </c>
      <c r="O1664" s="19">
        <f>VLOOKUP(CONCATENATE($F1664," ",$G1664),AllocFactorMatrix,(O$4+1),FALSE)*$E1667</f>
        <v>0</v>
      </c>
      <c r="P1664" s="19">
        <f>VLOOKUP(CONCATENATE($F1664," ",$G1664),AllocFactorMatrix,(P$4+1),FALSE)*$E1667</f>
        <v>0</v>
      </c>
      <c r="Q1664" s="19">
        <f>VLOOKUP(CONCATENATE($F1664," ",$G1664),AllocFactorMatrix,(Q$4+1),FALSE)*$E1667</f>
        <v>0</v>
      </c>
      <c r="R1664" s="19">
        <f t="shared" si="763"/>
        <v>0</v>
      </c>
      <c r="S1664" s="19">
        <f>VLOOKUP(CONCATENATE($F1664," ",$G1664),AllocFactorMatrix,(S$4+1),FALSE)*$E1667</f>
        <v>0</v>
      </c>
      <c r="T1664" s="19">
        <f>VLOOKUP(CONCATENATE($F1664," ",$G1664),AllocFactorMatrix,(T$4+1),FALSE)*$E1667</f>
        <v>0</v>
      </c>
      <c r="U1664" s="19">
        <f>VLOOKUP(CONCATENATE($F1664," ",$G1664),AllocFactorMatrix,(U$4+1),FALSE)*$E1667</f>
        <v>0</v>
      </c>
      <c r="V1664" s="19">
        <f>VLOOKUP(CONCATENATE($F1664," ",$G1664),AllocFactorMatrix,(V$4+1),FALSE)*$E1667</f>
        <v>0</v>
      </c>
      <c r="W1664" s="19">
        <f t="shared" si="774"/>
        <v>0</v>
      </c>
      <c r="X1664" s="19">
        <f>VLOOKUP(CONCATENATE($F1664," ",$G1664),AllocFactorMatrix,(X$4+1),FALSE)*$E1667</f>
        <v>0</v>
      </c>
      <c r="Y1664" s="19">
        <f>VLOOKUP(CONCATENATE($F1664," ",$G1664),AllocFactorMatrix,(Y$4+1),FALSE)*$E1667</f>
        <v>0</v>
      </c>
      <c r="Z1664" s="19">
        <f t="shared" si="770"/>
        <v>0</v>
      </c>
      <c r="AA1664" s="19">
        <f>VLOOKUP(CONCATENATE($F1664," ",$G1664),AllocFactorMatrix,(AA$4+1),FALSE)*$E1667</f>
        <v>0</v>
      </c>
      <c r="AB1664" s="19">
        <f>VLOOKUP(CONCATENATE($F1664," ",$G1664),AllocFactorMatrix,(AB$4+1),FALSE)*$E1667</f>
        <v>0</v>
      </c>
      <c r="AC1664" s="19">
        <f>VLOOKUP(CONCATENATE($F1664," ",$G1664),AllocFactorMatrix,(AC$4+1),FALSE)*$E1667</f>
        <v>0</v>
      </c>
    </row>
    <row r="1665" spans="4:29" hidden="1" outlineLevel="1">
      <c r="F1665" s="53" t="str">
        <f>F1667</f>
        <v>DIST_PCUST</v>
      </c>
      <c r="G1665" s="15" t="str">
        <f>$G$13</f>
        <v>ENERGY</v>
      </c>
      <c r="H1665" s="18">
        <f t="shared" si="769"/>
        <v>0</v>
      </c>
      <c r="I1665" s="19">
        <f>VLOOKUP(CONCATENATE($F1665," ",$G1665),AllocFactorMatrix,(I$4+1),FALSE)*$E1667</f>
        <v>0</v>
      </c>
      <c r="J1665" s="19">
        <f>VLOOKUP(CONCATENATE($F1665," ",$G1665),AllocFactorMatrix,(J$4+1),FALSE)*$E1667</f>
        <v>0</v>
      </c>
      <c r="K1665" s="19">
        <f>VLOOKUP(CONCATENATE($F1665," ",$G1665),AllocFactorMatrix,(K$4+1),FALSE)*$E1667</f>
        <v>0</v>
      </c>
      <c r="L1665" s="19">
        <f>VLOOKUP(CONCATENATE($F1665," ",$G1665),AllocFactorMatrix,(L$4+1),FALSE)*$E1667</f>
        <v>0</v>
      </c>
      <c r="M1665" s="19">
        <f t="shared" si="761"/>
        <v>0</v>
      </c>
      <c r="N1665" s="19">
        <f>VLOOKUP(CONCATENATE($F1665," ",$G1665),AllocFactorMatrix,(N$4+1),FALSE)*$E1667</f>
        <v>0</v>
      </c>
      <c r="O1665" s="19">
        <f>VLOOKUP(CONCATENATE($F1665," ",$G1665),AllocFactorMatrix,(O$4+1),FALSE)*$E1667</f>
        <v>0</v>
      </c>
      <c r="P1665" s="19">
        <f>VLOOKUP(CONCATENATE($F1665," ",$G1665),AllocFactorMatrix,(P$4+1),FALSE)*$E1667</f>
        <v>0</v>
      </c>
      <c r="Q1665" s="19">
        <f>VLOOKUP(CONCATENATE($F1665," ",$G1665),AllocFactorMatrix,(Q$4+1),FALSE)*$E1667</f>
        <v>0</v>
      </c>
      <c r="R1665" s="19">
        <f t="shared" si="763"/>
        <v>0</v>
      </c>
      <c r="S1665" s="19">
        <f>VLOOKUP(CONCATENATE($F1665," ",$G1665),AllocFactorMatrix,(S$4+1),FALSE)*$E1667</f>
        <v>0</v>
      </c>
      <c r="T1665" s="19">
        <f>VLOOKUP(CONCATENATE($F1665," ",$G1665),AllocFactorMatrix,(T$4+1),FALSE)*$E1667</f>
        <v>0</v>
      </c>
      <c r="U1665" s="19">
        <f>VLOOKUP(CONCATENATE($F1665," ",$G1665),AllocFactorMatrix,(U$4+1),FALSE)*$E1667</f>
        <v>0</v>
      </c>
      <c r="V1665" s="19">
        <f>VLOOKUP(CONCATENATE($F1665," ",$G1665),AllocFactorMatrix,(V$4+1),FALSE)*$E1667</f>
        <v>0</v>
      </c>
      <c r="W1665" s="19">
        <f t="shared" si="774"/>
        <v>0</v>
      </c>
      <c r="X1665" s="19">
        <f>VLOOKUP(CONCATENATE($F1665," ",$G1665),AllocFactorMatrix,(X$4+1),FALSE)*$E1667</f>
        <v>0</v>
      </c>
      <c r="Y1665" s="19">
        <f>VLOOKUP(CONCATENATE($F1665," ",$G1665),AllocFactorMatrix,(Y$4+1),FALSE)*$E1667</f>
        <v>0</v>
      </c>
      <c r="Z1665" s="19">
        <f t="shared" si="770"/>
        <v>0</v>
      </c>
      <c r="AA1665" s="19">
        <f>VLOOKUP(CONCATENATE($F1665," ",$G1665),AllocFactorMatrix,(AA$4+1),FALSE)*$E1667</f>
        <v>0</v>
      </c>
      <c r="AB1665" s="19">
        <f>VLOOKUP(CONCATENATE($F1665," ",$G1665),AllocFactorMatrix,(AB$4+1),FALSE)*$E1667</f>
        <v>0</v>
      </c>
      <c r="AC1665" s="19">
        <f>VLOOKUP(CONCATENATE($F1665," ",$G1665),AllocFactorMatrix,(AC$4+1),FALSE)*$E1667</f>
        <v>0</v>
      </c>
    </row>
    <row r="1666" spans="4:29" hidden="1" outlineLevel="1">
      <c r="F1666" s="53" t="str">
        <f>F1667</f>
        <v>DIST_PCUST</v>
      </c>
      <c r="G1666" s="15" t="str">
        <f>$G$14</f>
        <v>CUSTOMER</v>
      </c>
      <c r="H1666" s="18">
        <f t="shared" si="769"/>
        <v>158939</v>
      </c>
      <c r="I1666" s="19">
        <f>VLOOKUP(CONCATENATE($F1666," ",$G1666),AllocFactorMatrix,(I$4+1),FALSE)*$E1667</f>
        <v>99629.532976578324</v>
      </c>
      <c r="J1666" s="19">
        <f>VLOOKUP(CONCATENATE($F1666," ",$G1666),AllocFactorMatrix,(J$4+1),FALSE)*$E1667</f>
        <v>23563.31730662804</v>
      </c>
      <c r="K1666" s="19">
        <f>VLOOKUP(CONCATENATE($F1666," ",$G1666),AllocFactorMatrix,(K$4+1),FALSE)*$E1667</f>
        <v>53.540825509266163</v>
      </c>
      <c r="L1666" s="19">
        <f>VLOOKUP(CONCATENATE($F1666," ",$G1666),AllocFactorMatrix,(L$4+1),FALSE)*$E1667</f>
        <v>0</v>
      </c>
      <c r="M1666" s="19">
        <f t="shared" si="761"/>
        <v>23616.858132137306</v>
      </c>
      <c r="N1666" s="19">
        <f>VLOOKUP(CONCATENATE($F1666," ",$G1666),AllocFactorMatrix,(N$4+1),FALSE)*$E1667</f>
        <v>278.41229264818406</v>
      </c>
      <c r="O1666" s="19">
        <f>VLOOKUP(CONCATENATE($F1666," ",$G1666),AllocFactorMatrix,(O$4+1),FALSE)*$E1667</f>
        <v>45.892136150799573</v>
      </c>
      <c r="P1666" s="19">
        <f>VLOOKUP(CONCATENATE($F1666," ",$G1666),AllocFactorMatrix,(P$4+1),FALSE)*$E1667</f>
        <v>0</v>
      </c>
      <c r="Q1666" s="19">
        <f>VLOOKUP(CONCATENATE($F1666," ",$G1666),AllocFactorMatrix,(Q$4+1),FALSE)*$E1667</f>
        <v>0</v>
      </c>
      <c r="R1666" s="19">
        <f t="shared" si="763"/>
        <v>324.30442879898362</v>
      </c>
      <c r="S1666" s="19">
        <f>VLOOKUP(CONCATENATE($F1666," ",$G1666),AllocFactorMatrix,(S$4+1),FALSE)*$E1667</f>
        <v>3.8243446792332976</v>
      </c>
      <c r="T1666" s="19">
        <f>VLOOKUP(CONCATENATE($F1666," ",$G1666),AllocFactorMatrix,(T$4+1),FALSE)*$E1667</f>
        <v>26.005543818786425</v>
      </c>
      <c r="U1666" s="19">
        <f>VLOOKUP(CONCATENATE($F1666," ",$G1666),AllocFactorMatrix,(U$4+1),FALSE)*$E1667</f>
        <v>0</v>
      </c>
      <c r="V1666" s="19">
        <f>VLOOKUP(CONCATENATE($F1666," ",$G1666),AllocFactorMatrix,(V$4+1),FALSE)*$E1667</f>
        <v>0</v>
      </c>
      <c r="W1666" s="19">
        <f t="shared" si="774"/>
        <v>29.829888498019724</v>
      </c>
      <c r="X1666" s="19">
        <f>VLOOKUP(CONCATENATE($F1666," ",$G1666),AllocFactorMatrix,(X$4+1),FALSE)*$E1667</f>
        <v>97.138354852525751</v>
      </c>
      <c r="Y1666" s="19">
        <f>VLOOKUP(CONCATENATE($F1666," ",$G1666),AllocFactorMatrix,(Y$4+1),FALSE)*$E1667</f>
        <v>0.7648689358466596</v>
      </c>
      <c r="Z1666" s="19">
        <f t="shared" si="770"/>
        <v>97.903223788372415</v>
      </c>
      <c r="AA1666" s="19">
        <f>VLOOKUP(CONCATENATE($F1666," ",$G1666),AllocFactorMatrix,(AA$4+1),FALSE)*$E1667</f>
        <v>6.1189514867732768</v>
      </c>
      <c r="AB1666" s="19">
        <f>VLOOKUP(CONCATENATE($F1666," ",$G1666),AllocFactorMatrix,(AB$4+1),FALSE)*$E1667</f>
        <v>35193.914345112345</v>
      </c>
      <c r="AC1666" s="19">
        <f>VLOOKUP(CONCATENATE($F1666," ",$G1666),AllocFactorMatrix,(AC$4+1),FALSE)*$E1667</f>
        <v>40.538053599872953</v>
      </c>
    </row>
    <row r="1667" spans="4:29" collapsed="1">
      <c r="D1667" s="15" t="s">
        <v>105</v>
      </c>
      <c r="E1667" s="17">
        <f>'Sch 4'!E382</f>
        <v>158939</v>
      </c>
      <c r="F1667" s="53" t="s">
        <v>44</v>
      </c>
      <c r="G1667" s="15" t="str">
        <f>$G$15</f>
        <v>TOTAL</v>
      </c>
      <c r="H1667" s="18">
        <f t="shared" si="769"/>
        <v>158939</v>
      </c>
      <c r="I1667" s="19">
        <f>VLOOKUP(CONCATENATE($F1667," ",$G1667),AllocFactorMatrix,(I$4+1),FALSE)*$E1667</f>
        <v>99629.532976578324</v>
      </c>
      <c r="J1667" s="19">
        <f>VLOOKUP(CONCATENATE($F1667," ",$G1667),AllocFactorMatrix,(J$4+1),FALSE)*$E1667</f>
        <v>23563.31730662804</v>
      </c>
      <c r="K1667" s="19">
        <f>VLOOKUP(CONCATENATE($F1667," ",$G1667),AllocFactorMatrix,(K$4+1),FALSE)*$E1667</f>
        <v>53.540825509266163</v>
      </c>
      <c r="L1667" s="19">
        <f>VLOOKUP(CONCATENATE($F1667," ",$G1667),AllocFactorMatrix,(L$4+1),FALSE)*$E1667</f>
        <v>0</v>
      </c>
      <c r="M1667" s="19">
        <f t="shared" si="761"/>
        <v>23616.858132137306</v>
      </c>
      <c r="N1667" s="19">
        <f>VLOOKUP(CONCATENATE($F1667," ",$G1667),AllocFactorMatrix,(N$4+1),FALSE)*$E1667</f>
        <v>278.41229264818406</v>
      </c>
      <c r="O1667" s="19">
        <f>VLOOKUP(CONCATENATE($F1667," ",$G1667),AllocFactorMatrix,(O$4+1),FALSE)*$E1667</f>
        <v>45.892136150799573</v>
      </c>
      <c r="P1667" s="19">
        <f>VLOOKUP(CONCATENATE($F1667," ",$G1667),AllocFactorMatrix,(P$4+1),FALSE)*$E1667</f>
        <v>0</v>
      </c>
      <c r="Q1667" s="19">
        <f>VLOOKUP(CONCATENATE($F1667," ",$G1667),AllocFactorMatrix,(Q$4+1),FALSE)*$E1667</f>
        <v>0</v>
      </c>
      <c r="R1667" s="19">
        <f t="shared" si="763"/>
        <v>324.30442879898362</v>
      </c>
      <c r="S1667" s="19">
        <f>VLOOKUP(CONCATENATE($F1667," ",$G1667),AllocFactorMatrix,(S$4+1),FALSE)*$E1667</f>
        <v>3.8243446792332976</v>
      </c>
      <c r="T1667" s="19">
        <f>VLOOKUP(CONCATENATE($F1667," ",$G1667),AllocFactorMatrix,(T$4+1),FALSE)*$E1667</f>
        <v>26.005543818786425</v>
      </c>
      <c r="U1667" s="19">
        <f>VLOOKUP(CONCATENATE($F1667," ",$G1667),AllocFactorMatrix,(U$4+1),FALSE)*$E1667</f>
        <v>0</v>
      </c>
      <c r="V1667" s="19">
        <f>VLOOKUP(CONCATENATE($F1667," ",$G1667),AllocFactorMatrix,(V$4+1),FALSE)*$E1667</f>
        <v>0</v>
      </c>
      <c r="W1667" s="19">
        <f t="shared" si="774"/>
        <v>29.829888498019724</v>
      </c>
      <c r="X1667" s="19">
        <f>VLOOKUP(CONCATENATE($F1667," ",$G1667),AllocFactorMatrix,(X$4+1),FALSE)*$E1667</f>
        <v>97.138354852525751</v>
      </c>
      <c r="Y1667" s="19">
        <f>VLOOKUP(CONCATENATE($F1667," ",$G1667),AllocFactorMatrix,(Y$4+1),FALSE)*$E1667</f>
        <v>0.7648689358466596</v>
      </c>
      <c r="Z1667" s="19">
        <f t="shared" si="770"/>
        <v>97.903223788372415</v>
      </c>
      <c r="AA1667" s="19">
        <f>VLOOKUP(CONCATENATE($F1667," ",$G1667),AllocFactorMatrix,(AA$4+1),FALSE)*$E1667</f>
        <v>6.1189514867732768</v>
      </c>
      <c r="AB1667" s="19">
        <f>VLOOKUP(CONCATENATE($F1667," ",$G1667),AllocFactorMatrix,(AB$4+1),FALSE)*$E1667</f>
        <v>35193.914345112345</v>
      </c>
      <c r="AC1667" s="19">
        <f>VLOOKUP(CONCATENATE($F1667," ",$G1667),AllocFactorMatrix,(AC$4+1),FALSE)*$E1667</f>
        <v>40.538053599872953</v>
      </c>
    </row>
    <row r="1668" spans="4:29" hidden="1" outlineLevel="1">
      <c r="F1668" s="53" t="str">
        <f>F1675</f>
        <v>RB_GUP_EPIS_D</v>
      </c>
      <c r="G1668" s="15" t="str">
        <f>$G$8</f>
        <v>PRODUCTION</v>
      </c>
      <c r="H1668" s="18">
        <f t="shared" ref="H1668:H1683" si="775">SUBTOTAL(9,I1668:AC1668)</f>
        <v>0</v>
      </c>
      <c r="I1668" s="19">
        <f>VLOOKUP(CONCATENATE($F1668," ",$G1668),AllocFactorMatrix,(I$4+1),FALSE)*$E1675</f>
        <v>0</v>
      </c>
      <c r="J1668" s="19">
        <f>VLOOKUP(CONCATENATE($F1668," ",$G1668),AllocFactorMatrix,(J$4+1),FALSE)*$E1675</f>
        <v>0</v>
      </c>
      <c r="K1668" s="19">
        <f>VLOOKUP(CONCATENATE($F1668," ",$G1668),AllocFactorMatrix,(K$4+1),FALSE)*$E1675</f>
        <v>0</v>
      </c>
      <c r="L1668" s="19">
        <f>VLOOKUP(CONCATENATE($F1668," ",$G1668),AllocFactorMatrix,(L$4+1),FALSE)*$E1675</f>
        <v>0</v>
      </c>
      <c r="M1668" s="19">
        <f t="shared" ref="M1668:M1675" si="776">SUBTOTAL(9,J1668:L1668)</f>
        <v>0</v>
      </c>
      <c r="N1668" s="19">
        <f>VLOOKUP(CONCATENATE($F1668," ",$G1668),AllocFactorMatrix,(N$4+1),FALSE)*$E1675</f>
        <v>0</v>
      </c>
      <c r="O1668" s="19">
        <f>VLOOKUP(CONCATENATE($F1668," ",$G1668),AllocFactorMatrix,(O$4+1),FALSE)*$E1675</f>
        <v>0</v>
      </c>
      <c r="P1668" s="19">
        <f>VLOOKUP(CONCATENATE($F1668," ",$G1668),AllocFactorMatrix,(P$4+1),FALSE)*$E1675</f>
        <v>0</v>
      </c>
      <c r="Q1668" s="19">
        <f>VLOOKUP(CONCATENATE($F1668," ",$G1668),AllocFactorMatrix,(Q$4+1),FALSE)*$E1675</f>
        <v>0</v>
      </c>
      <c r="R1668" s="19">
        <f t="shared" si="763"/>
        <v>0</v>
      </c>
      <c r="S1668" s="19">
        <f>VLOOKUP(CONCATENATE($F1668," ",$G1668),AllocFactorMatrix,(S$4+1),FALSE)*$E1675</f>
        <v>0</v>
      </c>
      <c r="T1668" s="19">
        <f>VLOOKUP(CONCATENATE($F1668," ",$G1668),AllocFactorMatrix,(T$4+1),FALSE)*$E1675</f>
        <v>0</v>
      </c>
      <c r="U1668" s="19">
        <f>VLOOKUP(CONCATENATE($F1668," ",$G1668),AllocFactorMatrix,(U$4+1),FALSE)*$E1675</f>
        <v>0</v>
      </c>
      <c r="V1668" s="19">
        <f>VLOOKUP(CONCATENATE($F1668," ",$G1668),AllocFactorMatrix,(V$4+1),FALSE)*$E1675</f>
        <v>0</v>
      </c>
      <c r="W1668" s="19">
        <f>SUBTOTAL(9,S1668:V1668)</f>
        <v>0</v>
      </c>
      <c r="X1668" s="19">
        <f>VLOOKUP(CONCATENATE($F1668," ",$G1668),AllocFactorMatrix,(X$4+1),FALSE)*$E1675</f>
        <v>0</v>
      </c>
      <c r="Y1668" s="19">
        <f>VLOOKUP(CONCATENATE($F1668," ",$G1668),AllocFactorMatrix,(Y$4+1),FALSE)*$E1675</f>
        <v>0</v>
      </c>
      <c r="Z1668" s="19">
        <f t="shared" ref="Z1668:Z1683" si="777">SUBTOTAL(9,X1668:Y1668)</f>
        <v>0</v>
      </c>
      <c r="AA1668" s="19">
        <f>VLOOKUP(CONCATENATE($F1668," ",$G1668),AllocFactorMatrix,(AA$4+1),FALSE)*$E1675</f>
        <v>0</v>
      </c>
      <c r="AB1668" s="19">
        <f>VLOOKUP(CONCATENATE($F1668," ",$G1668),AllocFactorMatrix,(AB$4+1),FALSE)*$E1675</f>
        <v>0</v>
      </c>
      <c r="AC1668" s="19">
        <f>VLOOKUP(CONCATENATE($F1668," ",$G1668),AllocFactorMatrix,(AC$4+1),FALSE)*$E1675</f>
        <v>0</v>
      </c>
    </row>
    <row r="1669" spans="4:29" hidden="1" outlineLevel="1">
      <c r="F1669" s="53" t="str">
        <f>F1675</f>
        <v>RB_GUP_EPIS_D</v>
      </c>
      <c r="G1669" s="15" t="str">
        <f>$G$9</f>
        <v>BULKTRAN</v>
      </c>
      <c r="H1669" s="18">
        <f t="shared" si="775"/>
        <v>0</v>
      </c>
      <c r="I1669" s="19">
        <f>VLOOKUP(CONCATENATE($F1669," ",$G1669),AllocFactorMatrix,(I$4+1),FALSE)*$E1675</f>
        <v>0</v>
      </c>
      <c r="J1669" s="19">
        <f>VLOOKUP(CONCATENATE($F1669," ",$G1669),AllocFactorMatrix,(J$4+1),FALSE)*$E1675</f>
        <v>0</v>
      </c>
      <c r="K1669" s="19">
        <f>VLOOKUP(CONCATENATE($F1669," ",$G1669),AllocFactorMatrix,(K$4+1),FALSE)*$E1675</f>
        <v>0</v>
      </c>
      <c r="L1669" s="19">
        <f>VLOOKUP(CONCATENATE($F1669," ",$G1669),AllocFactorMatrix,(L$4+1),FALSE)*$E1675</f>
        <v>0</v>
      </c>
      <c r="M1669" s="19">
        <f t="shared" si="776"/>
        <v>0</v>
      </c>
      <c r="N1669" s="19">
        <f>VLOOKUP(CONCATENATE($F1669," ",$G1669),AllocFactorMatrix,(N$4+1),FALSE)*$E1675</f>
        <v>0</v>
      </c>
      <c r="O1669" s="19">
        <f>VLOOKUP(CONCATENATE($F1669," ",$G1669),AllocFactorMatrix,(O$4+1),FALSE)*$E1675</f>
        <v>0</v>
      </c>
      <c r="P1669" s="19">
        <f>VLOOKUP(CONCATENATE($F1669," ",$G1669),AllocFactorMatrix,(P$4+1),FALSE)*$E1675</f>
        <v>0</v>
      </c>
      <c r="Q1669" s="19">
        <f>VLOOKUP(CONCATENATE($F1669," ",$G1669),AllocFactorMatrix,(Q$4+1),FALSE)*$E1675</f>
        <v>0</v>
      </c>
      <c r="R1669" s="19">
        <f t="shared" ref="R1669:R1683" si="778">SUBTOTAL(9,N1669:Q1669)</f>
        <v>0</v>
      </c>
      <c r="S1669" s="19">
        <f>VLOOKUP(CONCATENATE($F1669," ",$G1669),AllocFactorMatrix,(S$4+1),FALSE)*$E1675</f>
        <v>0</v>
      </c>
      <c r="T1669" s="19">
        <f>VLOOKUP(CONCATENATE($F1669," ",$G1669),AllocFactorMatrix,(T$4+1),FALSE)*$E1675</f>
        <v>0</v>
      </c>
      <c r="U1669" s="19">
        <f>VLOOKUP(CONCATENATE($F1669," ",$G1669),AllocFactorMatrix,(U$4+1),FALSE)*$E1675</f>
        <v>0</v>
      </c>
      <c r="V1669" s="19">
        <f>VLOOKUP(CONCATENATE($F1669," ",$G1669),AllocFactorMatrix,(V$4+1),FALSE)*$E1675</f>
        <v>0</v>
      </c>
      <c r="W1669" s="19">
        <f t="shared" ref="W1669:W1675" si="779">SUBTOTAL(9,S1669:V1669)</f>
        <v>0</v>
      </c>
      <c r="X1669" s="19">
        <f>VLOOKUP(CONCATENATE($F1669," ",$G1669),AllocFactorMatrix,(X$4+1),FALSE)*$E1675</f>
        <v>0</v>
      </c>
      <c r="Y1669" s="19">
        <f>VLOOKUP(CONCATENATE($F1669," ",$G1669),AllocFactorMatrix,(Y$4+1),FALSE)*$E1675</f>
        <v>0</v>
      </c>
      <c r="Z1669" s="19">
        <f t="shared" si="777"/>
        <v>0</v>
      </c>
      <c r="AA1669" s="19">
        <f>VLOOKUP(CONCATENATE($F1669," ",$G1669),AllocFactorMatrix,(AA$4+1),FALSE)*$E1675</f>
        <v>0</v>
      </c>
      <c r="AB1669" s="19">
        <f>VLOOKUP(CONCATENATE($F1669," ",$G1669),AllocFactorMatrix,(AB$4+1),FALSE)*$E1675</f>
        <v>0</v>
      </c>
      <c r="AC1669" s="19">
        <f>VLOOKUP(CONCATENATE($F1669," ",$G1669),AllocFactorMatrix,(AC$4+1),FALSE)*$E1675</f>
        <v>0</v>
      </c>
    </row>
    <row r="1670" spans="4:29" hidden="1" outlineLevel="1">
      <c r="F1670" s="53" t="str">
        <f>F1675</f>
        <v>RB_GUP_EPIS_D</v>
      </c>
      <c r="G1670" s="15" t="str">
        <f>$G$10</f>
        <v>SUBTRAN</v>
      </c>
      <c r="H1670" s="18">
        <f t="shared" si="775"/>
        <v>0</v>
      </c>
      <c r="I1670" s="19">
        <f>VLOOKUP(CONCATENATE($F1670," ",$G1670),AllocFactorMatrix,(I$4+1),FALSE)*$E1675</f>
        <v>0</v>
      </c>
      <c r="J1670" s="19">
        <f>VLOOKUP(CONCATENATE($F1670," ",$G1670),AllocFactorMatrix,(J$4+1),FALSE)*$E1675</f>
        <v>0</v>
      </c>
      <c r="K1670" s="19">
        <f>VLOOKUP(CONCATENATE($F1670," ",$G1670),AllocFactorMatrix,(K$4+1),FALSE)*$E1675</f>
        <v>0</v>
      </c>
      <c r="L1670" s="19">
        <f>VLOOKUP(CONCATENATE($F1670," ",$G1670),AllocFactorMatrix,(L$4+1),FALSE)*$E1675</f>
        <v>0</v>
      </c>
      <c r="M1670" s="19">
        <f t="shared" si="776"/>
        <v>0</v>
      </c>
      <c r="N1670" s="19">
        <f>VLOOKUP(CONCATENATE($F1670," ",$G1670),AllocFactorMatrix,(N$4+1),FALSE)*$E1675</f>
        <v>0</v>
      </c>
      <c r="O1670" s="19">
        <f>VLOOKUP(CONCATENATE($F1670," ",$G1670),AllocFactorMatrix,(O$4+1),FALSE)*$E1675</f>
        <v>0</v>
      </c>
      <c r="P1670" s="19">
        <f>VLOOKUP(CONCATENATE($F1670," ",$G1670),AllocFactorMatrix,(P$4+1),FALSE)*$E1675</f>
        <v>0</v>
      </c>
      <c r="Q1670" s="19">
        <f>VLOOKUP(CONCATENATE($F1670," ",$G1670),AllocFactorMatrix,(Q$4+1),FALSE)*$E1675</f>
        <v>0</v>
      </c>
      <c r="R1670" s="19">
        <f t="shared" si="778"/>
        <v>0</v>
      </c>
      <c r="S1670" s="19">
        <f>VLOOKUP(CONCATENATE($F1670," ",$G1670),AllocFactorMatrix,(S$4+1),FALSE)*$E1675</f>
        <v>0</v>
      </c>
      <c r="T1670" s="19">
        <f>VLOOKUP(CONCATENATE($F1670," ",$G1670),AllocFactorMatrix,(T$4+1),FALSE)*$E1675</f>
        <v>0</v>
      </c>
      <c r="U1670" s="19">
        <f>VLOOKUP(CONCATENATE($F1670," ",$G1670),AllocFactorMatrix,(U$4+1),FALSE)*$E1675</f>
        <v>0</v>
      </c>
      <c r="V1670" s="19">
        <f>VLOOKUP(CONCATENATE($F1670," ",$G1670),AllocFactorMatrix,(V$4+1),FALSE)*$E1675</f>
        <v>0</v>
      </c>
      <c r="W1670" s="19">
        <f t="shared" si="779"/>
        <v>0</v>
      </c>
      <c r="X1670" s="19">
        <f>VLOOKUP(CONCATENATE($F1670," ",$G1670),AllocFactorMatrix,(X$4+1),FALSE)*$E1675</f>
        <v>0</v>
      </c>
      <c r="Y1670" s="19">
        <f>VLOOKUP(CONCATENATE($F1670," ",$G1670),AllocFactorMatrix,(Y$4+1),FALSE)*$E1675</f>
        <v>0</v>
      </c>
      <c r="Z1670" s="19">
        <f t="shared" si="777"/>
        <v>0</v>
      </c>
      <c r="AA1670" s="19">
        <f>VLOOKUP(CONCATENATE($F1670," ",$G1670),AllocFactorMatrix,(AA$4+1),FALSE)*$E1675</f>
        <v>0</v>
      </c>
      <c r="AB1670" s="19">
        <f>VLOOKUP(CONCATENATE($F1670," ",$G1670),AllocFactorMatrix,(AB$4+1),FALSE)*$E1675</f>
        <v>0</v>
      </c>
      <c r="AC1670" s="19">
        <f>VLOOKUP(CONCATENATE($F1670," ",$G1670),AllocFactorMatrix,(AC$4+1),FALSE)*$E1675</f>
        <v>0</v>
      </c>
    </row>
    <row r="1671" spans="4:29" hidden="1" outlineLevel="1">
      <c r="F1671" s="53" t="str">
        <f>F1675</f>
        <v>RB_GUP_EPIS_D</v>
      </c>
      <c r="G1671" s="15" t="str">
        <f>$G$11</f>
        <v>DISTPRI</v>
      </c>
      <c r="H1671" s="18">
        <f t="shared" si="775"/>
        <v>1993564.224037613</v>
      </c>
      <c r="I1671" s="19">
        <f>VLOOKUP(CONCATENATE($F1671," ",$G1671),AllocFactorMatrix,(I$4+1),FALSE)*$E1675</f>
        <v>1324720.7438159224</v>
      </c>
      <c r="J1671" s="19">
        <f>VLOOKUP(CONCATENATE($F1671," ",$G1671),AllocFactorMatrix,(J$4+1),FALSE)*$E1675</f>
        <v>333513.84920107608</v>
      </c>
      <c r="K1671" s="19">
        <f>VLOOKUP(CONCATENATE($F1671," ",$G1671),AllocFactorMatrix,(K$4+1),FALSE)*$E1675</f>
        <v>3891.9870970261218</v>
      </c>
      <c r="L1671" s="19">
        <f>VLOOKUP(CONCATENATE($F1671," ",$G1671),AllocFactorMatrix,(L$4+1),FALSE)*$E1675</f>
        <v>0</v>
      </c>
      <c r="M1671" s="19">
        <f t="shared" si="776"/>
        <v>337405.83629810222</v>
      </c>
      <c r="N1671" s="19">
        <f>VLOOKUP(CONCATENATE($F1671," ",$G1671),AllocFactorMatrix,(N$4+1),FALSE)*$E1675</f>
        <v>143820.41012959374</v>
      </c>
      <c r="O1671" s="19">
        <f>VLOOKUP(CONCATENATE($F1671," ",$G1671),AllocFactorMatrix,(O$4+1),FALSE)*$E1675</f>
        <v>40827.507167404096</v>
      </c>
      <c r="P1671" s="19">
        <f>VLOOKUP(CONCATENATE($F1671," ",$G1671),AllocFactorMatrix,(P$4+1),FALSE)*$E1675</f>
        <v>0</v>
      </c>
      <c r="Q1671" s="19">
        <f>VLOOKUP(CONCATENATE($F1671," ",$G1671),AllocFactorMatrix,(Q$4+1),FALSE)*$E1675</f>
        <v>0</v>
      </c>
      <c r="R1671" s="19">
        <f t="shared" si="778"/>
        <v>184647.91729699785</v>
      </c>
      <c r="S1671" s="19">
        <f>VLOOKUP(CONCATENATE($F1671," ",$G1671),AllocFactorMatrix,(S$4+1),FALSE)*$E1675</f>
        <v>8202.6064330011359</v>
      </c>
      <c r="T1671" s="19">
        <f>VLOOKUP(CONCATENATE($F1671," ",$G1671),AllocFactorMatrix,(T$4+1),FALSE)*$E1675</f>
        <v>94874.617123157121</v>
      </c>
      <c r="U1671" s="19">
        <f>VLOOKUP(CONCATENATE($F1671," ",$G1671),AllocFactorMatrix,(U$4+1),FALSE)*$E1675</f>
        <v>0</v>
      </c>
      <c r="V1671" s="19">
        <f>VLOOKUP(CONCATENATE($F1671," ",$G1671),AllocFactorMatrix,(V$4+1),FALSE)*$E1675</f>
        <v>0</v>
      </c>
      <c r="W1671" s="19">
        <f t="shared" si="779"/>
        <v>103077.22355615825</v>
      </c>
      <c r="X1671" s="19">
        <f>VLOOKUP(CONCATENATE($F1671," ",$G1671),AllocFactorMatrix,(X$4+1),FALSE)*$E1675</f>
        <v>39030.436120273043</v>
      </c>
      <c r="Y1671" s="19">
        <f>VLOOKUP(CONCATENATE($F1671," ",$G1671),AllocFactorMatrix,(Y$4+1),FALSE)*$E1675</f>
        <v>935.13698413148848</v>
      </c>
      <c r="Z1671" s="19">
        <f t="shared" si="777"/>
        <v>39965.573104404531</v>
      </c>
      <c r="AA1671" s="19">
        <f>VLOOKUP(CONCATENATE($F1671," ",$G1671),AllocFactorMatrix,(AA$4+1),FALSE)*$E1675</f>
        <v>671.50931971243563</v>
      </c>
      <c r="AB1671" s="19">
        <f>VLOOKUP(CONCATENATE($F1671," ",$G1671),AllocFactorMatrix,(AB$4+1),FALSE)*$E1675</f>
        <v>2461.5414878090719</v>
      </c>
      <c r="AC1671" s="19">
        <f>VLOOKUP(CONCATENATE($F1671," ",$G1671),AllocFactorMatrix,(AC$4+1),FALSE)*$E1675</f>
        <v>613.87915850672755</v>
      </c>
    </row>
    <row r="1672" spans="4:29" hidden="1" outlineLevel="1">
      <c r="F1672" s="53" t="str">
        <f>F1675</f>
        <v>RB_GUP_EPIS_D</v>
      </c>
      <c r="G1672" s="15" t="str">
        <f>$G$12</f>
        <v>DISTSEC</v>
      </c>
      <c r="H1672" s="18">
        <f t="shared" si="775"/>
        <v>702174.32583230152</v>
      </c>
      <c r="I1672" s="19">
        <f>VLOOKUP(CONCATENATE($F1672," ",$G1672),AllocFactorMatrix,(I$4+1),FALSE)*$E1675</f>
        <v>524244.58894733206</v>
      </c>
      <c r="J1672" s="19">
        <f>VLOOKUP(CONCATENATE($F1672," ",$G1672),AllocFactorMatrix,(J$4+1),FALSE)*$E1675</f>
        <v>117685.96330369663</v>
      </c>
      <c r="K1672" s="19">
        <f>VLOOKUP(CONCATENATE($F1672," ",$G1672),AllocFactorMatrix,(K$4+1),FALSE)*$E1675</f>
        <v>0</v>
      </c>
      <c r="L1672" s="19">
        <f>VLOOKUP(CONCATENATE($F1672," ",$G1672),AllocFactorMatrix,(L$4+1),FALSE)*$E1675</f>
        <v>0</v>
      </c>
      <c r="M1672" s="19">
        <f t="shared" si="776"/>
        <v>117685.96330369663</v>
      </c>
      <c r="N1672" s="19">
        <f>VLOOKUP(CONCATENATE($F1672," ",$G1672),AllocFactorMatrix,(N$4+1),FALSE)*$E1675</f>
        <v>41485.542722123871</v>
      </c>
      <c r="O1672" s="19">
        <f>VLOOKUP(CONCATENATE($F1672," ",$G1672),AllocFactorMatrix,(O$4+1),FALSE)*$E1675</f>
        <v>0</v>
      </c>
      <c r="P1672" s="19">
        <f>VLOOKUP(CONCATENATE($F1672," ",$G1672),AllocFactorMatrix,(P$4+1),FALSE)*$E1675</f>
        <v>0</v>
      </c>
      <c r="Q1672" s="19">
        <f>VLOOKUP(CONCATENATE($F1672," ",$G1672),AllocFactorMatrix,(Q$4+1),FALSE)*$E1675</f>
        <v>0</v>
      </c>
      <c r="R1672" s="19">
        <f t="shared" si="778"/>
        <v>41485.542722123871</v>
      </c>
      <c r="S1672" s="19">
        <f>VLOOKUP(CONCATENATE($F1672," ",$G1672),AllocFactorMatrix,(S$4+1),FALSE)*$E1675</f>
        <v>1836.1732047861897</v>
      </c>
      <c r="T1672" s="19">
        <f>VLOOKUP(CONCATENATE($F1672," ",$G1672),AllocFactorMatrix,(T$4+1),FALSE)*$E1675</f>
        <v>0</v>
      </c>
      <c r="U1672" s="19">
        <f>VLOOKUP(CONCATENATE($F1672," ",$G1672),AllocFactorMatrix,(U$4+1),FALSE)*$E1675</f>
        <v>0</v>
      </c>
      <c r="V1672" s="19">
        <f>VLOOKUP(CONCATENATE($F1672," ",$G1672),AllocFactorMatrix,(V$4+1),FALSE)*$E1675</f>
        <v>0</v>
      </c>
      <c r="W1672" s="19">
        <f t="shared" si="779"/>
        <v>1836.1732047861897</v>
      </c>
      <c r="X1672" s="19">
        <f>VLOOKUP(CONCATENATE($F1672," ",$G1672),AllocFactorMatrix,(X$4+1),FALSE)*$E1675</f>
        <v>11546.045384679501</v>
      </c>
      <c r="Y1672" s="19">
        <f>VLOOKUP(CONCATENATE($F1672," ",$G1672),AllocFactorMatrix,(Y$4+1),FALSE)*$E1675</f>
        <v>0</v>
      </c>
      <c r="Z1672" s="19">
        <f t="shared" si="777"/>
        <v>11546.045384679501</v>
      </c>
      <c r="AA1672" s="19">
        <f>VLOOKUP(CONCATENATE($F1672," ",$G1672),AllocFactorMatrix,(AA$4+1),FALSE)*$E1675</f>
        <v>188.27298394018328</v>
      </c>
      <c r="AB1672" s="19">
        <f>VLOOKUP(CONCATENATE($F1672," ",$G1672),AllocFactorMatrix,(AB$4+1),FALSE)*$E1675</f>
        <v>4157.3539877661124</v>
      </c>
      <c r="AC1672" s="19">
        <f>VLOOKUP(CONCATENATE($F1672," ",$G1672),AllocFactorMatrix,(AC$4+1),FALSE)*$E1675</f>
        <v>1030.3852979769811</v>
      </c>
    </row>
    <row r="1673" spans="4:29" hidden="1" outlineLevel="1">
      <c r="F1673" s="53" t="str">
        <f>F1675</f>
        <v>RB_GUP_EPIS_D</v>
      </c>
      <c r="G1673" s="15" t="str">
        <f>$G$13</f>
        <v>ENERGY</v>
      </c>
      <c r="H1673" s="18">
        <f t="shared" si="775"/>
        <v>0</v>
      </c>
      <c r="I1673" s="19">
        <f>VLOOKUP(CONCATENATE($F1673," ",$G1673),AllocFactorMatrix,(I$4+1),FALSE)*$E1675</f>
        <v>0</v>
      </c>
      <c r="J1673" s="19">
        <f>VLOOKUP(CONCATENATE($F1673," ",$G1673),AllocFactorMatrix,(J$4+1),FALSE)*$E1675</f>
        <v>0</v>
      </c>
      <c r="K1673" s="19">
        <f>VLOOKUP(CONCATENATE($F1673," ",$G1673),AllocFactorMatrix,(K$4+1),FALSE)*$E1675</f>
        <v>0</v>
      </c>
      <c r="L1673" s="19">
        <f>VLOOKUP(CONCATENATE($F1673," ",$G1673),AllocFactorMatrix,(L$4+1),FALSE)*$E1675</f>
        <v>0</v>
      </c>
      <c r="M1673" s="19">
        <f t="shared" si="776"/>
        <v>0</v>
      </c>
      <c r="N1673" s="19">
        <f>VLOOKUP(CONCATENATE($F1673," ",$G1673),AllocFactorMatrix,(N$4+1),FALSE)*$E1675</f>
        <v>0</v>
      </c>
      <c r="O1673" s="19">
        <f>VLOOKUP(CONCATENATE($F1673," ",$G1673),AllocFactorMatrix,(O$4+1),FALSE)*$E1675</f>
        <v>0</v>
      </c>
      <c r="P1673" s="19">
        <f>VLOOKUP(CONCATENATE($F1673," ",$G1673),AllocFactorMatrix,(P$4+1),FALSE)*$E1675</f>
        <v>0</v>
      </c>
      <c r="Q1673" s="19">
        <f>VLOOKUP(CONCATENATE($F1673," ",$G1673),AllocFactorMatrix,(Q$4+1),FALSE)*$E1675</f>
        <v>0</v>
      </c>
      <c r="R1673" s="19">
        <f t="shared" si="778"/>
        <v>0</v>
      </c>
      <c r="S1673" s="19">
        <f>VLOOKUP(CONCATENATE($F1673," ",$G1673),AllocFactorMatrix,(S$4+1),FALSE)*$E1675</f>
        <v>0</v>
      </c>
      <c r="T1673" s="19">
        <f>VLOOKUP(CONCATENATE($F1673," ",$G1673),AllocFactorMatrix,(T$4+1),FALSE)*$E1675</f>
        <v>0</v>
      </c>
      <c r="U1673" s="19">
        <f>VLOOKUP(CONCATENATE($F1673," ",$G1673),AllocFactorMatrix,(U$4+1),FALSE)*$E1675</f>
        <v>0</v>
      </c>
      <c r="V1673" s="19">
        <f>VLOOKUP(CONCATENATE($F1673," ",$G1673),AllocFactorMatrix,(V$4+1),FALSE)*$E1675</f>
        <v>0</v>
      </c>
      <c r="W1673" s="19">
        <f t="shared" si="779"/>
        <v>0</v>
      </c>
      <c r="X1673" s="19">
        <f>VLOOKUP(CONCATENATE($F1673," ",$G1673),AllocFactorMatrix,(X$4+1),FALSE)*$E1675</f>
        <v>0</v>
      </c>
      <c r="Y1673" s="19">
        <f>VLOOKUP(CONCATENATE($F1673," ",$G1673),AllocFactorMatrix,(Y$4+1),FALSE)*$E1675</f>
        <v>0</v>
      </c>
      <c r="Z1673" s="19">
        <f t="shared" si="777"/>
        <v>0</v>
      </c>
      <c r="AA1673" s="19">
        <f>VLOOKUP(CONCATENATE($F1673," ",$G1673),AllocFactorMatrix,(AA$4+1),FALSE)*$E1675</f>
        <v>0</v>
      </c>
      <c r="AB1673" s="19">
        <f>VLOOKUP(CONCATENATE($F1673," ",$G1673),AllocFactorMatrix,(AB$4+1),FALSE)*$E1675</f>
        <v>0</v>
      </c>
      <c r="AC1673" s="19">
        <f>VLOOKUP(CONCATENATE($F1673," ",$G1673),AllocFactorMatrix,(AC$4+1),FALSE)*$E1675</f>
        <v>0</v>
      </c>
    </row>
    <row r="1674" spans="4:29" hidden="1" outlineLevel="1">
      <c r="F1674" s="53" t="str">
        <f>F1675</f>
        <v>RB_GUP_EPIS_D</v>
      </c>
      <c r="G1674" s="15" t="str">
        <f>$G$14</f>
        <v>CUSTOMER</v>
      </c>
      <c r="H1674" s="18">
        <f t="shared" si="775"/>
        <v>3075894.4501300855</v>
      </c>
      <c r="I1674" s="19">
        <f>VLOOKUP(CONCATENATE($F1674," ",$G1674),AllocFactorMatrix,(I$4+1),FALSE)*$E1675</f>
        <v>2284945.9382900037</v>
      </c>
      <c r="J1674" s="19">
        <f>VLOOKUP(CONCATENATE($F1674," ",$G1674),AllocFactorMatrix,(J$4+1),FALSE)*$E1675</f>
        <v>554027.47678263253</v>
      </c>
      <c r="K1674" s="19">
        <f>VLOOKUP(CONCATENATE($F1674," ",$G1674),AllocFactorMatrix,(K$4+1),FALSE)*$E1675</f>
        <v>3445.255306825874</v>
      </c>
      <c r="L1674" s="19">
        <f>VLOOKUP(CONCATENATE($F1674," ",$G1674),AllocFactorMatrix,(L$4+1),FALSE)*$E1675</f>
        <v>449.6646046862046</v>
      </c>
      <c r="M1674" s="19">
        <f t="shared" si="776"/>
        <v>557922.39669414458</v>
      </c>
      <c r="N1674" s="19">
        <f>VLOOKUP(CONCATENATE($F1674," ",$G1674),AllocFactorMatrix,(N$4+1),FALSE)*$E1675</f>
        <v>8446.8510179875284</v>
      </c>
      <c r="O1674" s="19">
        <f>VLOOKUP(CONCATENATE($F1674," ",$G1674),AllocFactorMatrix,(O$4+1),FALSE)*$E1675</f>
        <v>2892.1467355774998</v>
      </c>
      <c r="P1674" s="19">
        <f>VLOOKUP(CONCATENATE($F1674," ",$G1674),AllocFactorMatrix,(P$4+1),FALSE)*$E1675</f>
        <v>1290.2272283720424</v>
      </c>
      <c r="Q1674" s="19">
        <f>VLOOKUP(CONCATENATE($F1674," ",$G1674),AllocFactorMatrix,(Q$4+1),FALSE)*$E1675</f>
        <v>552.94291746632723</v>
      </c>
      <c r="R1674" s="19">
        <f t="shared" si="778"/>
        <v>13182.167899403399</v>
      </c>
      <c r="S1674" s="19">
        <f>VLOOKUP(CONCATENATE($F1674," ",$G1674),AllocFactorMatrix,(S$4+1),FALSE)*$E1675</f>
        <v>120.31527246584169</v>
      </c>
      <c r="T1674" s="19">
        <f>VLOOKUP(CONCATENATE($F1674," ",$G1674),AllocFactorMatrix,(T$4+1),FALSE)*$E1675</f>
        <v>1787.0951925384475</v>
      </c>
      <c r="U1674" s="19">
        <f>VLOOKUP(CONCATENATE($F1674," ",$G1674),AllocFactorMatrix,(U$4+1),FALSE)*$E1675</f>
        <v>3345.5983820211472</v>
      </c>
      <c r="V1674" s="19">
        <f>VLOOKUP(CONCATENATE($F1674," ",$G1674),AllocFactorMatrix,(V$4+1),FALSE)*$E1675</f>
        <v>829.41945512773054</v>
      </c>
      <c r="W1674" s="19">
        <f t="shared" si="779"/>
        <v>6082.4283021531664</v>
      </c>
      <c r="X1674" s="19">
        <f>VLOOKUP(CONCATENATE($F1674," ",$G1674),AllocFactorMatrix,(X$4+1),FALSE)*$E1675</f>
        <v>2880.2174107775081</v>
      </c>
      <c r="Y1674" s="19">
        <f>VLOOKUP(CONCATENATE($F1674," ",$G1674),AllocFactorMatrix,(Y$4+1),FALSE)*$E1675</f>
        <v>37.740812772095516</v>
      </c>
      <c r="Z1674" s="19">
        <f t="shared" si="777"/>
        <v>2917.9582235496036</v>
      </c>
      <c r="AA1674" s="19">
        <f>VLOOKUP(CONCATENATE($F1674," ",$G1674),AllocFactorMatrix,(AA$4+1),FALSE)*$E1675</f>
        <v>173.53497756493371</v>
      </c>
      <c r="AB1674" s="19">
        <f>VLOOKUP(CONCATENATE($F1674," ",$G1674),AllocFactorMatrix,(AB$4+1),FALSE)*$E1675</f>
        <v>182740.75472967754</v>
      </c>
      <c r="AC1674" s="19">
        <f>VLOOKUP(CONCATENATE($F1674," ",$G1674),AllocFactorMatrix,(AC$4+1),FALSE)*$E1675</f>
        <v>27929.27101358883</v>
      </c>
    </row>
    <row r="1675" spans="4:29" collapsed="1">
      <c r="D1675" s="15" t="s">
        <v>106</v>
      </c>
      <c r="E1675" s="17">
        <f>'Sch 4'!E383</f>
        <v>5771633</v>
      </c>
      <c r="F1675" s="53" t="s">
        <v>65</v>
      </c>
      <c r="G1675" s="15" t="str">
        <f>$G$15</f>
        <v>TOTAL</v>
      </c>
      <c r="H1675" s="18">
        <f t="shared" si="775"/>
        <v>5771632.9999999991</v>
      </c>
      <c r="I1675" s="19">
        <f>VLOOKUP(CONCATENATE($F1675," ",$G1675),AllocFactorMatrix,(I$4+1),FALSE)*$E1675</f>
        <v>4133911.2710532583</v>
      </c>
      <c r="J1675" s="19">
        <f>VLOOKUP(CONCATENATE($F1675," ",$G1675),AllocFactorMatrix,(J$4+1),FALSE)*$E1675</f>
        <v>1005227.2892874052</v>
      </c>
      <c r="K1675" s="19">
        <f>VLOOKUP(CONCATENATE($F1675," ",$G1675),AllocFactorMatrix,(K$4+1),FALSE)*$E1675</f>
        <v>7337.2424038519966</v>
      </c>
      <c r="L1675" s="19">
        <f>VLOOKUP(CONCATENATE($F1675," ",$G1675),AllocFactorMatrix,(L$4+1),FALSE)*$E1675</f>
        <v>449.6646046862046</v>
      </c>
      <c r="M1675" s="19">
        <f t="shared" si="776"/>
        <v>1013014.1962959433</v>
      </c>
      <c r="N1675" s="19">
        <f>VLOOKUP(CONCATENATE($F1675," ",$G1675),AllocFactorMatrix,(N$4+1),FALSE)*$E1675</f>
        <v>193752.80386970515</v>
      </c>
      <c r="O1675" s="19">
        <f>VLOOKUP(CONCATENATE($F1675," ",$G1675),AllocFactorMatrix,(O$4+1),FALSE)*$E1675</f>
        <v>43719.653902981598</v>
      </c>
      <c r="P1675" s="19">
        <f>VLOOKUP(CONCATENATE($F1675," ",$G1675),AllocFactorMatrix,(P$4+1),FALSE)*$E1675</f>
        <v>1290.2272283720424</v>
      </c>
      <c r="Q1675" s="19">
        <f>VLOOKUP(CONCATENATE($F1675," ",$G1675),AllocFactorMatrix,(Q$4+1),FALSE)*$E1675</f>
        <v>552.94291746632723</v>
      </c>
      <c r="R1675" s="19">
        <f t="shared" si="778"/>
        <v>239315.62791852513</v>
      </c>
      <c r="S1675" s="19">
        <f>VLOOKUP(CONCATENATE($F1675," ",$G1675),AllocFactorMatrix,(S$4+1),FALSE)*$E1675</f>
        <v>10159.094910253169</v>
      </c>
      <c r="T1675" s="19">
        <f>VLOOKUP(CONCATENATE($F1675," ",$G1675),AllocFactorMatrix,(T$4+1),FALSE)*$E1675</f>
        <v>96661.712315695579</v>
      </c>
      <c r="U1675" s="19">
        <f>VLOOKUP(CONCATENATE($F1675," ",$G1675),AllocFactorMatrix,(U$4+1),FALSE)*$E1675</f>
        <v>3345.5983820211472</v>
      </c>
      <c r="V1675" s="19">
        <f>VLOOKUP(CONCATENATE($F1675," ",$G1675),AllocFactorMatrix,(V$4+1),FALSE)*$E1675</f>
        <v>829.41945512773054</v>
      </c>
      <c r="W1675" s="19">
        <f t="shared" si="779"/>
        <v>110995.82506309763</v>
      </c>
      <c r="X1675" s="19">
        <f>VLOOKUP(CONCATENATE($F1675," ",$G1675),AllocFactorMatrix,(X$4+1),FALSE)*$E1675</f>
        <v>53456.698915730049</v>
      </c>
      <c r="Y1675" s="19">
        <f>VLOOKUP(CONCATENATE($F1675," ",$G1675),AllocFactorMatrix,(Y$4+1),FALSE)*$E1675</f>
        <v>972.877796903584</v>
      </c>
      <c r="Z1675" s="19">
        <f t="shared" si="777"/>
        <v>54429.576712633636</v>
      </c>
      <c r="AA1675" s="19">
        <f>VLOOKUP(CONCATENATE($F1675," ",$G1675),AllocFactorMatrix,(AA$4+1),FALSE)*$E1675</f>
        <v>1033.3172812175524</v>
      </c>
      <c r="AB1675" s="19">
        <f>VLOOKUP(CONCATENATE($F1675," ",$G1675),AllocFactorMatrix,(AB$4+1),FALSE)*$E1675</f>
        <v>189359.65020525272</v>
      </c>
      <c r="AC1675" s="19">
        <f>VLOOKUP(CONCATENATE($F1675," ",$G1675),AllocFactorMatrix,(AC$4+1),FALSE)*$E1675</f>
        <v>29573.53547007254</v>
      </c>
    </row>
    <row r="1676" spans="4:29" hidden="1" outlineLevel="1">
      <c r="F1676" s="53" t="str">
        <f>F1683</f>
        <v>RB_GUP_EPIS_D</v>
      </c>
      <c r="G1676" s="15" t="str">
        <f>$G$8</f>
        <v>PRODUCTION</v>
      </c>
      <c r="H1676" s="18">
        <f t="shared" si="775"/>
        <v>0</v>
      </c>
      <c r="I1676" s="19">
        <f>VLOOKUP(CONCATENATE($F1676," ",$G1676),AllocFactorMatrix,(I$4+1),FALSE)*$E1683</f>
        <v>0</v>
      </c>
      <c r="J1676" s="19">
        <f>VLOOKUP(CONCATENATE($F1676," ",$G1676),AllocFactorMatrix,(J$4+1),FALSE)*$E1683</f>
        <v>0</v>
      </c>
      <c r="K1676" s="19">
        <f>VLOOKUP(CONCATENATE($F1676," ",$G1676),AllocFactorMatrix,(K$4+1),FALSE)*$E1683</f>
        <v>0</v>
      </c>
      <c r="L1676" s="19">
        <f>VLOOKUP(CONCATENATE($F1676," ",$G1676),AllocFactorMatrix,(L$4+1),FALSE)*$E1683</f>
        <v>0</v>
      </c>
      <c r="M1676" s="19">
        <f t="shared" ref="M1676:M1683" si="780">SUBTOTAL(9,J1676:L1676)</f>
        <v>0</v>
      </c>
      <c r="N1676" s="19">
        <f>VLOOKUP(CONCATENATE($F1676," ",$G1676),AllocFactorMatrix,(N$4+1),FALSE)*$E1683</f>
        <v>0</v>
      </c>
      <c r="O1676" s="19">
        <f>VLOOKUP(CONCATENATE($F1676," ",$G1676),AllocFactorMatrix,(O$4+1),FALSE)*$E1683</f>
        <v>0</v>
      </c>
      <c r="P1676" s="19">
        <f>VLOOKUP(CONCATENATE($F1676," ",$G1676),AllocFactorMatrix,(P$4+1),FALSE)*$E1683</f>
        <v>0</v>
      </c>
      <c r="Q1676" s="19">
        <f>VLOOKUP(CONCATENATE($F1676," ",$G1676),AllocFactorMatrix,(Q$4+1),FALSE)*$E1683</f>
        <v>0</v>
      </c>
      <c r="R1676" s="19">
        <f t="shared" si="778"/>
        <v>0</v>
      </c>
      <c r="S1676" s="19">
        <f>VLOOKUP(CONCATENATE($F1676," ",$G1676),AllocFactorMatrix,(S$4+1),FALSE)*$E1683</f>
        <v>0</v>
      </c>
      <c r="T1676" s="19">
        <f>VLOOKUP(CONCATENATE($F1676," ",$G1676),AllocFactorMatrix,(T$4+1),FALSE)*$E1683</f>
        <v>0</v>
      </c>
      <c r="U1676" s="19">
        <f>VLOOKUP(CONCATENATE($F1676," ",$G1676),AllocFactorMatrix,(U$4+1),FALSE)*$E1683</f>
        <v>0</v>
      </c>
      <c r="V1676" s="19">
        <f>VLOOKUP(CONCATENATE($F1676," ",$G1676),AllocFactorMatrix,(V$4+1),FALSE)*$E1683</f>
        <v>0</v>
      </c>
      <c r="W1676" s="19">
        <f>SUBTOTAL(9,S1676:V1676)</f>
        <v>0</v>
      </c>
      <c r="X1676" s="19">
        <f>VLOOKUP(CONCATENATE($F1676," ",$G1676),AllocFactorMatrix,(X$4+1),FALSE)*$E1683</f>
        <v>0</v>
      </c>
      <c r="Y1676" s="19">
        <f>VLOOKUP(CONCATENATE($F1676," ",$G1676),AllocFactorMatrix,(Y$4+1),FALSE)*$E1683</f>
        <v>0</v>
      </c>
      <c r="Z1676" s="19">
        <f t="shared" si="777"/>
        <v>0</v>
      </c>
      <c r="AA1676" s="19">
        <f>VLOOKUP(CONCATENATE($F1676," ",$G1676),AllocFactorMatrix,(AA$4+1),FALSE)*$E1683</f>
        <v>0</v>
      </c>
      <c r="AB1676" s="19">
        <f>VLOOKUP(CONCATENATE($F1676," ",$G1676),AllocFactorMatrix,(AB$4+1),FALSE)*$E1683</f>
        <v>0</v>
      </c>
      <c r="AC1676" s="19">
        <f>VLOOKUP(CONCATENATE($F1676," ",$G1676),AllocFactorMatrix,(AC$4+1),FALSE)*$E1683</f>
        <v>0</v>
      </c>
    </row>
    <row r="1677" spans="4:29" hidden="1" outlineLevel="1">
      <c r="F1677" s="53" t="str">
        <f>F1683</f>
        <v>RB_GUP_EPIS_D</v>
      </c>
      <c r="G1677" s="15" t="str">
        <f>$G$9</f>
        <v>BULKTRAN</v>
      </c>
      <c r="H1677" s="18">
        <f t="shared" si="775"/>
        <v>0</v>
      </c>
      <c r="I1677" s="19">
        <f>VLOOKUP(CONCATENATE($F1677," ",$G1677),AllocFactorMatrix,(I$4+1),FALSE)*$E1683</f>
        <v>0</v>
      </c>
      <c r="J1677" s="19">
        <f>VLOOKUP(CONCATENATE($F1677," ",$G1677),AllocFactorMatrix,(J$4+1),FALSE)*$E1683</f>
        <v>0</v>
      </c>
      <c r="K1677" s="19">
        <f>VLOOKUP(CONCATENATE($F1677," ",$G1677),AllocFactorMatrix,(K$4+1),FALSE)*$E1683</f>
        <v>0</v>
      </c>
      <c r="L1677" s="19">
        <f>VLOOKUP(CONCATENATE($F1677," ",$G1677),AllocFactorMatrix,(L$4+1),FALSE)*$E1683</f>
        <v>0</v>
      </c>
      <c r="M1677" s="19">
        <f t="shared" si="780"/>
        <v>0</v>
      </c>
      <c r="N1677" s="19">
        <f>VLOOKUP(CONCATENATE($F1677," ",$G1677),AllocFactorMatrix,(N$4+1),FALSE)*$E1683</f>
        <v>0</v>
      </c>
      <c r="O1677" s="19">
        <f>VLOOKUP(CONCATENATE($F1677," ",$G1677),AllocFactorMatrix,(O$4+1),FALSE)*$E1683</f>
        <v>0</v>
      </c>
      <c r="P1677" s="19">
        <f>VLOOKUP(CONCATENATE($F1677," ",$G1677),AllocFactorMatrix,(P$4+1),FALSE)*$E1683</f>
        <v>0</v>
      </c>
      <c r="Q1677" s="19">
        <f>VLOOKUP(CONCATENATE($F1677," ",$G1677),AllocFactorMatrix,(Q$4+1),FALSE)*$E1683</f>
        <v>0</v>
      </c>
      <c r="R1677" s="19">
        <f t="shared" si="778"/>
        <v>0</v>
      </c>
      <c r="S1677" s="19">
        <f>VLOOKUP(CONCATENATE($F1677," ",$G1677),AllocFactorMatrix,(S$4+1),FALSE)*$E1683</f>
        <v>0</v>
      </c>
      <c r="T1677" s="19">
        <f>VLOOKUP(CONCATENATE($F1677," ",$G1677),AllocFactorMatrix,(T$4+1),FALSE)*$E1683</f>
        <v>0</v>
      </c>
      <c r="U1677" s="19">
        <f>VLOOKUP(CONCATENATE($F1677," ",$G1677),AllocFactorMatrix,(U$4+1),FALSE)*$E1683</f>
        <v>0</v>
      </c>
      <c r="V1677" s="19">
        <f>VLOOKUP(CONCATENATE($F1677," ",$G1677),AllocFactorMatrix,(V$4+1),FALSE)*$E1683</f>
        <v>0</v>
      </c>
      <c r="W1677" s="19">
        <f t="shared" ref="W1677:W1683" si="781">SUBTOTAL(9,S1677:V1677)</f>
        <v>0</v>
      </c>
      <c r="X1677" s="19">
        <f>VLOOKUP(CONCATENATE($F1677," ",$G1677),AllocFactorMatrix,(X$4+1),FALSE)*$E1683</f>
        <v>0</v>
      </c>
      <c r="Y1677" s="19">
        <f>VLOOKUP(CONCATENATE($F1677," ",$G1677),AllocFactorMatrix,(Y$4+1),FALSE)*$E1683</f>
        <v>0</v>
      </c>
      <c r="Z1677" s="19">
        <f t="shared" si="777"/>
        <v>0</v>
      </c>
      <c r="AA1677" s="19">
        <f>VLOOKUP(CONCATENATE($F1677," ",$G1677),AllocFactorMatrix,(AA$4+1),FALSE)*$E1683</f>
        <v>0</v>
      </c>
      <c r="AB1677" s="19">
        <f>VLOOKUP(CONCATENATE($F1677," ",$G1677),AllocFactorMatrix,(AB$4+1),FALSE)*$E1683</f>
        <v>0</v>
      </c>
      <c r="AC1677" s="19">
        <f>VLOOKUP(CONCATENATE($F1677," ",$G1677),AllocFactorMatrix,(AC$4+1),FALSE)*$E1683</f>
        <v>0</v>
      </c>
    </row>
    <row r="1678" spans="4:29" hidden="1" outlineLevel="1">
      <c r="F1678" s="53" t="str">
        <f>F1683</f>
        <v>RB_GUP_EPIS_D</v>
      </c>
      <c r="G1678" s="15" t="str">
        <f>$G$10</f>
        <v>SUBTRAN</v>
      </c>
      <c r="H1678" s="18">
        <f t="shared" si="775"/>
        <v>0</v>
      </c>
      <c r="I1678" s="19">
        <f>VLOOKUP(CONCATENATE($F1678," ",$G1678),AllocFactorMatrix,(I$4+1),FALSE)*$E1683</f>
        <v>0</v>
      </c>
      <c r="J1678" s="19">
        <f>VLOOKUP(CONCATENATE($F1678," ",$G1678),AllocFactorMatrix,(J$4+1),FALSE)*$E1683</f>
        <v>0</v>
      </c>
      <c r="K1678" s="19">
        <f>VLOOKUP(CONCATENATE($F1678," ",$G1678),AllocFactorMatrix,(K$4+1),FALSE)*$E1683</f>
        <v>0</v>
      </c>
      <c r="L1678" s="19">
        <f>VLOOKUP(CONCATENATE($F1678," ",$G1678),AllocFactorMatrix,(L$4+1),FALSE)*$E1683</f>
        <v>0</v>
      </c>
      <c r="M1678" s="19">
        <f t="shared" si="780"/>
        <v>0</v>
      </c>
      <c r="N1678" s="19">
        <f>VLOOKUP(CONCATENATE($F1678," ",$G1678),AllocFactorMatrix,(N$4+1),FALSE)*$E1683</f>
        <v>0</v>
      </c>
      <c r="O1678" s="19">
        <f>VLOOKUP(CONCATENATE($F1678," ",$G1678),AllocFactorMatrix,(O$4+1),FALSE)*$E1683</f>
        <v>0</v>
      </c>
      <c r="P1678" s="19">
        <f>VLOOKUP(CONCATENATE($F1678," ",$G1678),AllocFactorMatrix,(P$4+1),FALSE)*$E1683</f>
        <v>0</v>
      </c>
      <c r="Q1678" s="19">
        <f>VLOOKUP(CONCATENATE($F1678," ",$G1678),AllocFactorMatrix,(Q$4+1),FALSE)*$E1683</f>
        <v>0</v>
      </c>
      <c r="R1678" s="19">
        <f t="shared" si="778"/>
        <v>0</v>
      </c>
      <c r="S1678" s="19">
        <f>VLOOKUP(CONCATENATE($F1678," ",$G1678),AllocFactorMatrix,(S$4+1),FALSE)*$E1683</f>
        <v>0</v>
      </c>
      <c r="T1678" s="19">
        <f>VLOOKUP(CONCATENATE($F1678," ",$G1678),AllocFactorMatrix,(T$4+1),FALSE)*$E1683</f>
        <v>0</v>
      </c>
      <c r="U1678" s="19">
        <f>VLOOKUP(CONCATENATE($F1678," ",$G1678),AllocFactorMatrix,(U$4+1),FALSE)*$E1683</f>
        <v>0</v>
      </c>
      <c r="V1678" s="19">
        <f>VLOOKUP(CONCATENATE($F1678," ",$G1678),AllocFactorMatrix,(V$4+1),FALSE)*$E1683</f>
        <v>0</v>
      </c>
      <c r="W1678" s="19">
        <f t="shared" si="781"/>
        <v>0</v>
      </c>
      <c r="X1678" s="19">
        <f>VLOOKUP(CONCATENATE($F1678," ",$G1678),AllocFactorMatrix,(X$4+1),FALSE)*$E1683</f>
        <v>0</v>
      </c>
      <c r="Y1678" s="19">
        <f>VLOOKUP(CONCATENATE($F1678," ",$G1678),AllocFactorMatrix,(Y$4+1),FALSE)*$E1683</f>
        <v>0</v>
      </c>
      <c r="Z1678" s="19">
        <f t="shared" si="777"/>
        <v>0</v>
      </c>
      <c r="AA1678" s="19">
        <f>VLOOKUP(CONCATENATE($F1678," ",$G1678),AllocFactorMatrix,(AA$4+1),FALSE)*$E1683</f>
        <v>0</v>
      </c>
      <c r="AB1678" s="19">
        <f>VLOOKUP(CONCATENATE($F1678," ",$G1678),AllocFactorMatrix,(AB$4+1),FALSE)*$E1683</f>
        <v>0</v>
      </c>
      <c r="AC1678" s="19">
        <f>VLOOKUP(CONCATENATE($F1678," ",$G1678),AllocFactorMatrix,(AC$4+1),FALSE)*$E1683</f>
        <v>0</v>
      </c>
    </row>
    <row r="1679" spans="4:29" hidden="1" outlineLevel="1">
      <c r="F1679" s="53" t="str">
        <f>F1683</f>
        <v>RB_GUP_EPIS_D</v>
      </c>
      <c r="G1679" s="15" t="str">
        <f>$G$11</f>
        <v>DISTPRI</v>
      </c>
      <c r="H1679" s="18">
        <f t="shared" si="775"/>
        <v>381391.4972302689</v>
      </c>
      <c r="I1679" s="19">
        <f>VLOOKUP(CONCATENATE($F1679," ",$G1679),AllocFactorMatrix,(I$4+1),FALSE)*$E1683</f>
        <v>253434.13661019705</v>
      </c>
      <c r="J1679" s="19">
        <f>VLOOKUP(CONCATENATE($F1679," ",$G1679),AllocFactorMatrix,(J$4+1),FALSE)*$E1683</f>
        <v>63804.990458851935</v>
      </c>
      <c r="K1679" s="19">
        <f>VLOOKUP(CONCATENATE($F1679," ",$G1679),AllocFactorMatrix,(K$4+1),FALSE)*$E1683</f>
        <v>744.5813725174844</v>
      </c>
      <c r="L1679" s="19">
        <f>VLOOKUP(CONCATENATE($F1679," ",$G1679),AllocFactorMatrix,(L$4+1),FALSE)*$E1683</f>
        <v>0</v>
      </c>
      <c r="M1679" s="19">
        <f t="shared" si="780"/>
        <v>64549.571831369416</v>
      </c>
      <c r="N1679" s="19">
        <f>VLOOKUP(CONCATENATE($F1679," ",$G1679),AllocFactorMatrix,(N$4+1),FALSE)*$E1683</f>
        <v>27514.47928800821</v>
      </c>
      <c r="O1679" s="19">
        <f>VLOOKUP(CONCATENATE($F1679," ",$G1679),AllocFactorMatrix,(O$4+1),FALSE)*$E1683</f>
        <v>7810.7662141021601</v>
      </c>
      <c r="P1679" s="19">
        <f>VLOOKUP(CONCATENATE($F1679," ",$G1679),AllocFactorMatrix,(P$4+1),FALSE)*$E1683</f>
        <v>0</v>
      </c>
      <c r="Q1679" s="19">
        <f>VLOOKUP(CONCATENATE($F1679," ",$G1679),AllocFactorMatrix,(Q$4+1),FALSE)*$E1683</f>
        <v>0</v>
      </c>
      <c r="R1679" s="19">
        <f t="shared" si="778"/>
        <v>35325.245502110367</v>
      </c>
      <c r="S1679" s="19">
        <f>VLOOKUP(CONCATENATE($F1679," ",$G1679),AllocFactorMatrix,(S$4+1),FALSE)*$E1683</f>
        <v>1569.2518510072905</v>
      </c>
      <c r="T1679" s="19">
        <f>VLOOKUP(CONCATENATE($F1679," ",$G1679),AllocFactorMatrix,(T$4+1),FALSE)*$E1683</f>
        <v>18150.592711010991</v>
      </c>
      <c r="U1679" s="19">
        <f>VLOOKUP(CONCATENATE($F1679," ",$G1679),AllocFactorMatrix,(U$4+1),FALSE)*$E1683</f>
        <v>0</v>
      </c>
      <c r="V1679" s="19">
        <f>VLOOKUP(CONCATENATE($F1679," ",$G1679),AllocFactorMatrix,(V$4+1),FALSE)*$E1683</f>
        <v>0</v>
      </c>
      <c r="W1679" s="19">
        <f t="shared" si="781"/>
        <v>19719.844562018283</v>
      </c>
      <c r="X1679" s="19">
        <f>VLOOKUP(CONCATENATE($F1679," ",$G1679),AllocFactorMatrix,(X$4+1),FALSE)*$E1683</f>
        <v>7466.9660951843207</v>
      </c>
      <c r="Y1679" s="19">
        <f>VLOOKUP(CONCATENATE($F1679," ",$G1679),AllocFactorMatrix,(Y$4+1),FALSE)*$E1683</f>
        <v>178.90233491999973</v>
      </c>
      <c r="Z1679" s="19">
        <f t="shared" si="777"/>
        <v>7645.8684301043204</v>
      </c>
      <c r="AA1679" s="19">
        <f>VLOOKUP(CONCATENATE($F1679," ",$G1679),AllocFactorMatrix,(AA$4+1),FALSE)*$E1683</f>
        <v>128.4673660176864</v>
      </c>
      <c r="AB1679" s="19">
        <f>VLOOKUP(CONCATENATE($F1679," ",$G1679),AllocFactorMatrix,(AB$4+1),FALSE)*$E1683</f>
        <v>470.92086736414689</v>
      </c>
      <c r="AC1679" s="19">
        <f>VLOOKUP(CONCATENATE($F1679," ",$G1679),AllocFactorMatrix,(AC$4+1),FALSE)*$E1683</f>
        <v>117.44206108752928</v>
      </c>
    </row>
    <row r="1680" spans="4:29" hidden="1" outlineLevel="1">
      <c r="F1680" s="53" t="str">
        <f>F1683</f>
        <v>RB_GUP_EPIS_D</v>
      </c>
      <c r="G1680" s="15" t="str">
        <f>$G$12</f>
        <v>DISTSEC</v>
      </c>
      <c r="H1680" s="18">
        <f t="shared" si="775"/>
        <v>134333.93026257644</v>
      </c>
      <c r="I1680" s="19">
        <f>VLOOKUP(CONCATENATE($F1680," ",$G1680),AllocFactorMatrix,(I$4+1),FALSE)*$E1683</f>
        <v>100293.94903994695</v>
      </c>
      <c r="J1680" s="19">
        <f>VLOOKUP(CONCATENATE($F1680," ",$G1680),AllocFactorMatrix,(J$4+1),FALSE)*$E1683</f>
        <v>22514.662535665808</v>
      </c>
      <c r="K1680" s="19">
        <f>VLOOKUP(CONCATENATE($F1680," ",$G1680),AllocFactorMatrix,(K$4+1),FALSE)*$E1683</f>
        <v>0</v>
      </c>
      <c r="L1680" s="19">
        <f>VLOOKUP(CONCATENATE($F1680," ",$G1680),AllocFactorMatrix,(L$4+1),FALSE)*$E1683</f>
        <v>0</v>
      </c>
      <c r="M1680" s="19">
        <f t="shared" si="780"/>
        <v>22514.662535665808</v>
      </c>
      <c r="N1680" s="19">
        <f>VLOOKUP(CONCATENATE($F1680," ",$G1680),AllocFactorMatrix,(N$4+1),FALSE)*$E1683</f>
        <v>7936.6558957182506</v>
      </c>
      <c r="O1680" s="19">
        <f>VLOOKUP(CONCATENATE($F1680," ",$G1680),AllocFactorMatrix,(O$4+1),FALSE)*$E1683</f>
        <v>0</v>
      </c>
      <c r="P1680" s="19">
        <f>VLOOKUP(CONCATENATE($F1680," ",$G1680),AllocFactorMatrix,(P$4+1),FALSE)*$E1683</f>
        <v>0</v>
      </c>
      <c r="Q1680" s="19">
        <f>VLOOKUP(CONCATENATE($F1680," ",$G1680),AllocFactorMatrix,(Q$4+1),FALSE)*$E1683</f>
        <v>0</v>
      </c>
      <c r="R1680" s="19">
        <f t="shared" si="778"/>
        <v>7936.6558957182506</v>
      </c>
      <c r="S1680" s="19">
        <f>VLOOKUP(CONCATENATE($F1680," ",$G1680),AllocFactorMatrix,(S$4+1),FALSE)*$E1683</f>
        <v>351.28080615791237</v>
      </c>
      <c r="T1680" s="19">
        <f>VLOOKUP(CONCATENATE($F1680," ",$G1680),AllocFactorMatrix,(T$4+1),FALSE)*$E1683</f>
        <v>0</v>
      </c>
      <c r="U1680" s="19">
        <f>VLOOKUP(CONCATENATE($F1680," ",$G1680),AllocFactorMatrix,(U$4+1),FALSE)*$E1683</f>
        <v>0</v>
      </c>
      <c r="V1680" s="19">
        <f>VLOOKUP(CONCATENATE($F1680," ",$G1680),AllocFactorMatrix,(V$4+1),FALSE)*$E1683</f>
        <v>0</v>
      </c>
      <c r="W1680" s="19">
        <f t="shared" si="781"/>
        <v>351.28080615791237</v>
      </c>
      <c r="X1680" s="19">
        <f>VLOOKUP(CONCATENATE($F1680," ",$G1680),AllocFactorMatrix,(X$4+1),FALSE)*$E1683</f>
        <v>2208.8897278829104</v>
      </c>
      <c r="Y1680" s="19">
        <f>VLOOKUP(CONCATENATE($F1680," ",$G1680),AllocFactorMatrix,(Y$4+1),FALSE)*$E1683</f>
        <v>0</v>
      </c>
      <c r="Z1680" s="19">
        <f t="shared" si="777"/>
        <v>2208.8897278829104</v>
      </c>
      <c r="AA1680" s="19">
        <f>VLOOKUP(CONCATENATE($F1680," ",$G1680),AllocFactorMatrix,(AA$4+1),FALSE)*$E1683</f>
        <v>36.018761957679502</v>
      </c>
      <c r="AB1680" s="19">
        <f>VLOOKUP(CONCATENATE($F1680," ",$G1680),AllocFactorMatrix,(AB$4+1),FALSE)*$E1683</f>
        <v>795.34907518506429</v>
      </c>
      <c r="AC1680" s="19">
        <f>VLOOKUP(CONCATENATE($F1680," ",$G1680),AllocFactorMatrix,(AC$4+1),FALSE)*$E1683</f>
        <v>197.12442006186552</v>
      </c>
    </row>
    <row r="1681" spans="3:29" hidden="1" outlineLevel="1">
      <c r="F1681" s="53" t="str">
        <f>F1683</f>
        <v>RB_GUP_EPIS_D</v>
      </c>
      <c r="G1681" s="15" t="str">
        <f>$G$13</f>
        <v>ENERGY</v>
      </c>
      <c r="H1681" s="18">
        <f t="shared" si="775"/>
        <v>0</v>
      </c>
      <c r="I1681" s="19">
        <f>VLOOKUP(CONCATENATE($F1681," ",$G1681),AllocFactorMatrix,(I$4+1),FALSE)*$E1683</f>
        <v>0</v>
      </c>
      <c r="J1681" s="19">
        <f>VLOOKUP(CONCATENATE($F1681," ",$G1681),AllocFactorMatrix,(J$4+1),FALSE)*$E1683</f>
        <v>0</v>
      </c>
      <c r="K1681" s="19">
        <f>VLOOKUP(CONCATENATE($F1681," ",$G1681),AllocFactorMatrix,(K$4+1),FALSE)*$E1683</f>
        <v>0</v>
      </c>
      <c r="L1681" s="19">
        <f>VLOOKUP(CONCATENATE($F1681," ",$G1681),AllocFactorMatrix,(L$4+1),FALSE)*$E1683</f>
        <v>0</v>
      </c>
      <c r="M1681" s="19">
        <f t="shared" si="780"/>
        <v>0</v>
      </c>
      <c r="N1681" s="19">
        <f>VLOOKUP(CONCATENATE($F1681," ",$G1681),AllocFactorMatrix,(N$4+1),FALSE)*$E1683</f>
        <v>0</v>
      </c>
      <c r="O1681" s="19">
        <f>VLOOKUP(CONCATENATE($F1681," ",$G1681),AllocFactorMatrix,(O$4+1),FALSE)*$E1683</f>
        <v>0</v>
      </c>
      <c r="P1681" s="19">
        <f>VLOOKUP(CONCATENATE($F1681," ",$G1681),AllocFactorMatrix,(P$4+1),FALSE)*$E1683</f>
        <v>0</v>
      </c>
      <c r="Q1681" s="19">
        <f>VLOOKUP(CONCATENATE($F1681," ",$G1681),AllocFactorMatrix,(Q$4+1),FALSE)*$E1683</f>
        <v>0</v>
      </c>
      <c r="R1681" s="19">
        <f t="shared" si="778"/>
        <v>0</v>
      </c>
      <c r="S1681" s="19">
        <f>VLOOKUP(CONCATENATE($F1681," ",$G1681),AllocFactorMatrix,(S$4+1),FALSE)*$E1683</f>
        <v>0</v>
      </c>
      <c r="T1681" s="19">
        <f>VLOOKUP(CONCATENATE($F1681," ",$G1681),AllocFactorMatrix,(T$4+1),FALSE)*$E1683</f>
        <v>0</v>
      </c>
      <c r="U1681" s="19">
        <f>VLOOKUP(CONCATENATE($F1681," ",$G1681),AllocFactorMatrix,(U$4+1),FALSE)*$E1683</f>
        <v>0</v>
      </c>
      <c r="V1681" s="19">
        <f>VLOOKUP(CONCATENATE($F1681," ",$G1681),AllocFactorMatrix,(V$4+1),FALSE)*$E1683</f>
        <v>0</v>
      </c>
      <c r="W1681" s="19">
        <f t="shared" si="781"/>
        <v>0</v>
      </c>
      <c r="X1681" s="19">
        <f>VLOOKUP(CONCATENATE($F1681," ",$G1681),AllocFactorMatrix,(X$4+1),FALSE)*$E1683</f>
        <v>0</v>
      </c>
      <c r="Y1681" s="19">
        <f>VLOOKUP(CONCATENATE($F1681," ",$G1681),AllocFactorMatrix,(Y$4+1),FALSE)*$E1683</f>
        <v>0</v>
      </c>
      <c r="Z1681" s="19">
        <f t="shared" si="777"/>
        <v>0</v>
      </c>
      <c r="AA1681" s="19">
        <f>VLOOKUP(CONCATENATE($F1681," ",$G1681),AllocFactorMatrix,(AA$4+1),FALSE)*$E1683</f>
        <v>0</v>
      </c>
      <c r="AB1681" s="19">
        <f>VLOOKUP(CONCATENATE($F1681," ",$G1681),AllocFactorMatrix,(AB$4+1),FALSE)*$E1683</f>
        <v>0</v>
      </c>
      <c r="AC1681" s="19">
        <f>VLOOKUP(CONCATENATE($F1681," ",$G1681),AllocFactorMatrix,(AC$4+1),FALSE)*$E1683</f>
        <v>0</v>
      </c>
    </row>
    <row r="1682" spans="3:29" hidden="1" outlineLevel="1">
      <c r="F1682" s="53" t="str">
        <f>F1683</f>
        <v>RB_GUP_EPIS_D</v>
      </c>
      <c r="G1682" s="15" t="str">
        <f>$G$14</f>
        <v>CUSTOMER</v>
      </c>
      <c r="H1682" s="18">
        <f t="shared" si="775"/>
        <v>588453.57250715489</v>
      </c>
      <c r="I1682" s="19">
        <f>VLOOKUP(CONCATENATE($F1682," ",$G1682),AllocFactorMatrix,(I$4+1),FALSE)*$E1683</f>
        <v>437136.1313505412</v>
      </c>
      <c r="J1682" s="19">
        <f>VLOOKUP(CONCATENATE($F1682," ",$G1682),AllocFactorMatrix,(J$4+1),FALSE)*$E1683</f>
        <v>105991.75402981625</v>
      </c>
      <c r="K1682" s="19">
        <f>VLOOKUP(CONCATENATE($F1682," ",$G1682),AllocFactorMatrix,(K$4+1),FALSE)*$E1683</f>
        <v>659.11650297856545</v>
      </c>
      <c r="L1682" s="19">
        <f>VLOOKUP(CONCATENATE($F1682," ",$G1682),AllocFactorMatrix,(L$4+1),FALSE)*$E1683</f>
        <v>86.025950287866323</v>
      </c>
      <c r="M1682" s="19">
        <f t="shared" si="780"/>
        <v>106736.89648308267</v>
      </c>
      <c r="N1682" s="19">
        <f>VLOOKUP(CONCATENATE($F1682," ",$G1682),AllocFactorMatrix,(N$4+1),FALSE)*$E1683</f>
        <v>1615.9786164834893</v>
      </c>
      <c r="O1682" s="19">
        <f>VLOOKUP(CONCATENATE($F1682," ",$G1682),AllocFactorMatrix,(O$4+1),FALSE)*$E1683</f>
        <v>553.30054602280291</v>
      </c>
      <c r="P1682" s="19">
        <f>VLOOKUP(CONCATENATE($F1682," ",$G1682),AllocFactorMatrix,(P$4+1),FALSE)*$E1683</f>
        <v>246.835135012329</v>
      </c>
      <c r="Q1682" s="19">
        <f>VLOOKUP(CONCATENATE($F1682," ",$G1682),AllocFactorMatrix,(Q$4+1),FALSE)*$E1683</f>
        <v>105.78426550424321</v>
      </c>
      <c r="R1682" s="19">
        <f t="shared" si="778"/>
        <v>2521.8985630228644</v>
      </c>
      <c r="S1682" s="19">
        <f>VLOOKUP(CONCATENATE($F1682," ",$G1682),AllocFactorMatrix,(S$4+1),FALSE)*$E1683</f>
        <v>23.017679266173126</v>
      </c>
      <c r="T1682" s="19">
        <f>VLOOKUP(CONCATENATE($F1682," ",$G1682),AllocFactorMatrix,(T$4+1),FALSE)*$E1683</f>
        <v>341.89162453709554</v>
      </c>
      <c r="U1682" s="19">
        <f>VLOOKUP(CONCATENATE($F1682," ",$G1682),AllocFactorMatrix,(U$4+1),FALSE)*$E1683</f>
        <v>640.05100044679352</v>
      </c>
      <c r="V1682" s="19">
        <f>VLOOKUP(CONCATENATE($F1682," ",$G1682),AllocFactorMatrix,(V$4+1),FALSE)*$E1683</f>
        <v>158.67736991307007</v>
      </c>
      <c r="W1682" s="19">
        <f t="shared" si="781"/>
        <v>1163.6376741631323</v>
      </c>
      <c r="X1682" s="19">
        <f>VLOOKUP(CONCATENATE($F1682," ",$G1682),AllocFactorMatrix,(X$4+1),FALSE)*$E1683</f>
        <v>551.01833058597072</v>
      </c>
      <c r="Y1682" s="19">
        <f>VLOOKUP(CONCATENATE($F1682," ",$G1682),AllocFactorMatrix,(Y$4+1),FALSE)*$E1683</f>
        <v>7.2202464893176082</v>
      </c>
      <c r="Z1682" s="19">
        <f t="shared" si="777"/>
        <v>558.23857707528828</v>
      </c>
      <c r="AA1682" s="19">
        <f>VLOOKUP(CONCATENATE($F1682," ",$G1682),AllocFactorMatrix,(AA$4+1),FALSE)*$E1683</f>
        <v>33.19921380875585</v>
      </c>
      <c r="AB1682" s="19">
        <f>VLOOKUP(CONCATENATE($F1682," ",$G1682),AllocFactorMatrix,(AB$4+1),FALSE)*$E1683</f>
        <v>34960.383623951937</v>
      </c>
      <c r="AC1682" s="19">
        <f>VLOOKUP(CONCATENATE($F1682," ",$G1682),AllocFactorMatrix,(AC$4+1),FALSE)*$E1683</f>
        <v>5343.1870215090776</v>
      </c>
    </row>
    <row r="1683" spans="3:29" collapsed="1">
      <c r="D1683" s="15" t="s">
        <v>107</v>
      </c>
      <c r="E1683" s="17">
        <f>'Sch 4'!E384</f>
        <v>1104179</v>
      </c>
      <c r="F1683" s="53" t="s">
        <v>65</v>
      </c>
      <c r="G1683" s="15" t="str">
        <f>$G$15</f>
        <v>TOTAL</v>
      </c>
      <c r="H1683" s="18">
        <f t="shared" si="775"/>
        <v>1104178.9999999998</v>
      </c>
      <c r="I1683" s="19">
        <f>VLOOKUP(CONCATENATE($F1683," ",$G1683),AllocFactorMatrix,(I$4+1),FALSE)*$E1683</f>
        <v>790864.21700068517</v>
      </c>
      <c r="J1683" s="19">
        <f>VLOOKUP(CONCATENATE($F1683," ",$G1683),AllocFactorMatrix,(J$4+1),FALSE)*$E1683</f>
        <v>192311.40702433398</v>
      </c>
      <c r="K1683" s="19">
        <f>VLOOKUP(CONCATENATE($F1683," ",$G1683),AllocFactorMatrix,(K$4+1),FALSE)*$E1683</f>
        <v>1403.6978754960501</v>
      </c>
      <c r="L1683" s="19">
        <f>VLOOKUP(CONCATENATE($F1683," ",$G1683),AllocFactorMatrix,(L$4+1),FALSE)*$E1683</f>
        <v>86.025950287866323</v>
      </c>
      <c r="M1683" s="19">
        <f t="shared" si="780"/>
        <v>193801.13085011792</v>
      </c>
      <c r="N1683" s="19">
        <f>VLOOKUP(CONCATENATE($F1683," ",$G1683),AllocFactorMatrix,(N$4+1),FALSE)*$E1683</f>
        <v>37067.113800209954</v>
      </c>
      <c r="O1683" s="19">
        <f>VLOOKUP(CONCATENATE($F1683," ",$G1683),AllocFactorMatrix,(O$4+1),FALSE)*$E1683</f>
        <v>8364.0667601249625</v>
      </c>
      <c r="P1683" s="19">
        <f>VLOOKUP(CONCATENATE($F1683," ",$G1683),AllocFactorMatrix,(P$4+1),FALSE)*$E1683</f>
        <v>246.835135012329</v>
      </c>
      <c r="Q1683" s="19">
        <f>VLOOKUP(CONCATENATE($F1683," ",$G1683),AllocFactorMatrix,(Q$4+1),FALSE)*$E1683</f>
        <v>105.78426550424321</v>
      </c>
      <c r="R1683" s="19">
        <f t="shared" si="778"/>
        <v>45783.799960851487</v>
      </c>
      <c r="S1683" s="19">
        <f>VLOOKUP(CONCATENATE($F1683," ",$G1683),AllocFactorMatrix,(S$4+1),FALSE)*$E1683</f>
        <v>1943.5503364313761</v>
      </c>
      <c r="T1683" s="19">
        <f>VLOOKUP(CONCATENATE($F1683," ",$G1683),AllocFactorMatrix,(T$4+1),FALSE)*$E1683</f>
        <v>18492.484335548092</v>
      </c>
      <c r="U1683" s="19">
        <f>VLOOKUP(CONCATENATE($F1683," ",$G1683),AllocFactorMatrix,(U$4+1),FALSE)*$E1683</f>
        <v>640.05100044679352</v>
      </c>
      <c r="V1683" s="19">
        <f>VLOOKUP(CONCATENATE($F1683," ",$G1683),AllocFactorMatrix,(V$4+1),FALSE)*$E1683</f>
        <v>158.67736991307007</v>
      </c>
      <c r="W1683" s="19">
        <f t="shared" si="781"/>
        <v>21234.763042339335</v>
      </c>
      <c r="X1683" s="19">
        <f>VLOOKUP(CONCATENATE($F1683," ",$G1683),AllocFactorMatrix,(X$4+1),FALSE)*$E1683</f>
        <v>10226.874153653202</v>
      </c>
      <c r="Y1683" s="19">
        <f>VLOOKUP(CONCATENATE($F1683," ",$G1683),AllocFactorMatrix,(Y$4+1),FALSE)*$E1683</f>
        <v>186.12258140931735</v>
      </c>
      <c r="Z1683" s="19">
        <f t="shared" si="777"/>
        <v>10412.996735062519</v>
      </c>
      <c r="AA1683" s="19">
        <f>VLOOKUP(CONCATENATE($F1683," ",$G1683),AllocFactorMatrix,(AA$4+1),FALSE)*$E1683</f>
        <v>197.68534178412173</v>
      </c>
      <c r="AB1683" s="19">
        <f>VLOOKUP(CONCATENATE($F1683," ",$G1683),AllocFactorMatrix,(AB$4+1),FALSE)*$E1683</f>
        <v>36226.653566501154</v>
      </c>
      <c r="AC1683" s="19">
        <f>VLOOKUP(CONCATENATE($F1683," ",$G1683),AllocFactorMatrix,(AC$4+1),FALSE)*$E1683</f>
        <v>5657.7535026584728</v>
      </c>
    </row>
    <row r="1684" spans="3:29" hidden="1" outlineLevel="1">
      <c r="E1684" s="17"/>
      <c r="F1684" s="53"/>
      <c r="G1684" s="15" t="str">
        <f>$G$8</f>
        <v>PRODUCTION</v>
      </c>
      <c r="H1684" s="18">
        <f t="shared" ref="H1684:AC1684" si="782">H1604+H1612+H1620+H1628+H1636+H1644+H1652+H1660+H1668+H1676</f>
        <v>0</v>
      </c>
      <c r="I1684" s="18">
        <f t="shared" si="782"/>
        <v>0</v>
      </c>
      <c r="J1684" s="18">
        <f t="shared" si="782"/>
        <v>0</v>
      </c>
      <c r="K1684" s="18">
        <f t="shared" si="782"/>
        <v>0</v>
      </c>
      <c r="L1684" s="18">
        <f t="shared" si="782"/>
        <v>0</v>
      </c>
      <c r="M1684" s="18">
        <f t="shared" si="782"/>
        <v>0</v>
      </c>
      <c r="N1684" s="18">
        <f t="shared" si="782"/>
        <v>0</v>
      </c>
      <c r="O1684" s="18">
        <f t="shared" si="782"/>
        <v>0</v>
      </c>
      <c r="P1684" s="18">
        <f t="shared" si="782"/>
        <v>0</v>
      </c>
      <c r="Q1684" s="18">
        <f t="shared" si="782"/>
        <v>0</v>
      </c>
      <c r="R1684" s="18">
        <f t="shared" si="782"/>
        <v>0</v>
      </c>
      <c r="S1684" s="18">
        <f t="shared" si="782"/>
        <v>0</v>
      </c>
      <c r="T1684" s="18">
        <f t="shared" si="782"/>
        <v>0</v>
      </c>
      <c r="U1684" s="18">
        <f t="shared" si="782"/>
        <v>0</v>
      </c>
      <c r="V1684" s="18">
        <f t="shared" si="782"/>
        <v>0</v>
      </c>
      <c r="W1684" s="18">
        <f t="shared" si="782"/>
        <v>0</v>
      </c>
      <c r="X1684" s="18">
        <f t="shared" si="782"/>
        <v>0</v>
      </c>
      <c r="Y1684" s="18">
        <f t="shared" si="782"/>
        <v>0</v>
      </c>
      <c r="Z1684" s="18">
        <f t="shared" si="782"/>
        <v>0</v>
      </c>
      <c r="AA1684" s="18">
        <f t="shared" si="782"/>
        <v>0</v>
      </c>
      <c r="AB1684" s="18">
        <f t="shared" si="782"/>
        <v>0</v>
      </c>
      <c r="AC1684" s="18">
        <f t="shared" si="782"/>
        <v>0</v>
      </c>
    </row>
    <row r="1685" spans="3:29" hidden="1" outlineLevel="1">
      <c r="E1685" s="17"/>
      <c r="F1685" s="53"/>
      <c r="G1685" s="15" t="str">
        <f>$G$9</f>
        <v>BULKTRAN</v>
      </c>
      <c r="H1685" s="18">
        <f t="shared" ref="H1685:AC1685" si="783">H1605+H1613+H1621+H1629+H1637+H1645+H1653+H1661+H1669+H1677</f>
        <v>0</v>
      </c>
      <c r="I1685" s="18">
        <f t="shared" si="783"/>
        <v>0</v>
      </c>
      <c r="J1685" s="18">
        <f t="shared" si="783"/>
        <v>0</v>
      </c>
      <c r="K1685" s="18">
        <f t="shared" si="783"/>
        <v>0</v>
      </c>
      <c r="L1685" s="18">
        <f t="shared" si="783"/>
        <v>0</v>
      </c>
      <c r="M1685" s="18">
        <f t="shared" si="783"/>
        <v>0</v>
      </c>
      <c r="N1685" s="18">
        <f t="shared" si="783"/>
        <v>0</v>
      </c>
      <c r="O1685" s="18">
        <f t="shared" si="783"/>
        <v>0</v>
      </c>
      <c r="P1685" s="18">
        <f t="shared" si="783"/>
        <v>0</v>
      </c>
      <c r="Q1685" s="18">
        <f t="shared" si="783"/>
        <v>0</v>
      </c>
      <c r="R1685" s="18">
        <f t="shared" si="783"/>
        <v>0</v>
      </c>
      <c r="S1685" s="18">
        <f t="shared" si="783"/>
        <v>0</v>
      </c>
      <c r="T1685" s="18">
        <f t="shared" si="783"/>
        <v>0</v>
      </c>
      <c r="U1685" s="18">
        <f t="shared" si="783"/>
        <v>0</v>
      </c>
      <c r="V1685" s="18">
        <f t="shared" si="783"/>
        <v>0</v>
      </c>
      <c r="W1685" s="18">
        <f t="shared" si="783"/>
        <v>0</v>
      </c>
      <c r="X1685" s="18">
        <f t="shared" si="783"/>
        <v>0</v>
      </c>
      <c r="Y1685" s="18">
        <f t="shared" si="783"/>
        <v>0</v>
      </c>
      <c r="Z1685" s="18">
        <f t="shared" si="783"/>
        <v>0</v>
      </c>
      <c r="AA1685" s="18">
        <f t="shared" si="783"/>
        <v>0</v>
      </c>
      <c r="AB1685" s="18">
        <f t="shared" si="783"/>
        <v>0</v>
      </c>
      <c r="AC1685" s="18">
        <f t="shared" si="783"/>
        <v>0</v>
      </c>
    </row>
    <row r="1686" spans="3:29" hidden="1" outlineLevel="1">
      <c r="E1686" s="17"/>
      <c r="F1686" s="53"/>
      <c r="G1686" s="15" t="str">
        <f>$G$10</f>
        <v>SUBTRAN</v>
      </c>
      <c r="H1686" s="18">
        <f t="shared" ref="H1686:AC1686" si="784">H1606+H1614+H1622+H1630+H1638+H1646+H1654+H1662+H1670+H1678</f>
        <v>0</v>
      </c>
      <c r="I1686" s="18">
        <f t="shared" si="784"/>
        <v>0</v>
      </c>
      <c r="J1686" s="18">
        <f t="shared" si="784"/>
        <v>0</v>
      </c>
      <c r="K1686" s="18">
        <f t="shared" si="784"/>
        <v>0</v>
      </c>
      <c r="L1686" s="18">
        <f t="shared" si="784"/>
        <v>0</v>
      </c>
      <c r="M1686" s="18">
        <f t="shared" si="784"/>
        <v>0</v>
      </c>
      <c r="N1686" s="18">
        <f t="shared" si="784"/>
        <v>0</v>
      </c>
      <c r="O1686" s="18">
        <f t="shared" si="784"/>
        <v>0</v>
      </c>
      <c r="P1686" s="18">
        <f t="shared" si="784"/>
        <v>0</v>
      </c>
      <c r="Q1686" s="18">
        <f t="shared" si="784"/>
        <v>0</v>
      </c>
      <c r="R1686" s="18">
        <f t="shared" si="784"/>
        <v>0</v>
      </c>
      <c r="S1686" s="18">
        <f t="shared" si="784"/>
        <v>0</v>
      </c>
      <c r="T1686" s="18">
        <f t="shared" si="784"/>
        <v>0</v>
      </c>
      <c r="U1686" s="18">
        <f t="shared" si="784"/>
        <v>0</v>
      </c>
      <c r="V1686" s="18">
        <f t="shared" si="784"/>
        <v>0</v>
      </c>
      <c r="W1686" s="18">
        <f t="shared" si="784"/>
        <v>0</v>
      </c>
      <c r="X1686" s="18">
        <f t="shared" si="784"/>
        <v>0</v>
      </c>
      <c r="Y1686" s="18">
        <f t="shared" si="784"/>
        <v>0</v>
      </c>
      <c r="Z1686" s="18">
        <f t="shared" si="784"/>
        <v>0</v>
      </c>
      <c r="AA1686" s="18">
        <f t="shared" si="784"/>
        <v>0</v>
      </c>
      <c r="AB1686" s="18">
        <f t="shared" si="784"/>
        <v>0</v>
      </c>
      <c r="AC1686" s="18">
        <f t="shared" si="784"/>
        <v>0</v>
      </c>
    </row>
    <row r="1687" spans="3:29" hidden="1" outlineLevel="1">
      <c r="E1687" s="17"/>
      <c r="F1687" s="53"/>
      <c r="G1687" s="15" t="str">
        <f>$G$11</f>
        <v>DISTPRI</v>
      </c>
      <c r="H1687" s="18">
        <f t="shared" ref="H1687:AC1687" si="785">H1607+H1615+H1623+H1631+H1639+H1647+H1655+H1663+H1671+H1679</f>
        <v>3465823.1137322038</v>
      </c>
      <c r="I1687" s="18">
        <f t="shared" si="785"/>
        <v>2303034.7945645703</v>
      </c>
      <c r="J1687" s="18">
        <f t="shared" si="785"/>
        <v>579815.78590421041</v>
      </c>
      <c r="K1687" s="18">
        <f t="shared" si="785"/>
        <v>6766.2424298030219</v>
      </c>
      <c r="L1687" s="18">
        <f t="shared" si="785"/>
        <v>0</v>
      </c>
      <c r="M1687" s="18">
        <f t="shared" si="785"/>
        <v>586582.02833401342</v>
      </c>
      <c r="N1687" s="18">
        <f t="shared" si="785"/>
        <v>250032.62781474684</v>
      </c>
      <c r="O1687" s="18">
        <f t="shared" si="785"/>
        <v>70978.861032262677</v>
      </c>
      <c r="P1687" s="18">
        <f t="shared" si="785"/>
        <v>0</v>
      </c>
      <c r="Q1687" s="18">
        <f t="shared" si="785"/>
        <v>0</v>
      </c>
      <c r="R1687" s="18">
        <f t="shared" si="785"/>
        <v>321011.48884700949</v>
      </c>
      <c r="S1687" s="18">
        <f t="shared" si="785"/>
        <v>14260.27946607424</v>
      </c>
      <c r="T1687" s="18">
        <f t="shared" si="785"/>
        <v>164940.07916432549</v>
      </c>
      <c r="U1687" s="18">
        <f t="shared" si="785"/>
        <v>0</v>
      </c>
      <c r="V1687" s="18">
        <f t="shared" si="785"/>
        <v>0</v>
      </c>
      <c r="W1687" s="18">
        <f t="shared" si="785"/>
        <v>179200.35863039974</v>
      </c>
      <c r="X1687" s="18">
        <f t="shared" si="785"/>
        <v>67854.642460788047</v>
      </c>
      <c r="Y1687" s="18">
        <f t="shared" si="785"/>
        <v>1625.7411399290784</v>
      </c>
      <c r="Z1687" s="18">
        <f t="shared" si="785"/>
        <v>69480.383600717119</v>
      </c>
      <c r="AA1687" s="18">
        <f t="shared" si="785"/>
        <v>1167.422896781497</v>
      </c>
      <c r="AB1687" s="18">
        <f t="shared" si="785"/>
        <v>4279.4043357082619</v>
      </c>
      <c r="AC1687" s="18">
        <f t="shared" si="785"/>
        <v>1067.2325230044605</v>
      </c>
    </row>
    <row r="1688" spans="3:29" hidden="1" outlineLevel="1">
      <c r="E1688" s="17"/>
      <c r="F1688" s="53"/>
      <c r="G1688" s="15" t="str">
        <f>$G$12</f>
        <v>DISTSEC</v>
      </c>
      <c r="H1688" s="18">
        <f t="shared" ref="H1688:AC1688" si="786">H1608+H1616+H1624+H1632+H1640+H1648+H1656+H1664+H1672+H1680</f>
        <v>1189329.7971780612</v>
      </c>
      <c r="I1688" s="18">
        <f t="shared" si="786"/>
        <v>887955.72225654894</v>
      </c>
      <c r="J1688" s="18">
        <f t="shared" si="786"/>
        <v>199334.29309136883</v>
      </c>
      <c r="K1688" s="18">
        <f t="shared" si="786"/>
        <v>0</v>
      </c>
      <c r="L1688" s="18">
        <f t="shared" si="786"/>
        <v>0</v>
      </c>
      <c r="M1688" s="18">
        <f t="shared" si="786"/>
        <v>199334.29309136883</v>
      </c>
      <c r="N1688" s="18">
        <f t="shared" si="786"/>
        <v>70267.43971739737</v>
      </c>
      <c r="O1688" s="18">
        <f t="shared" si="786"/>
        <v>0</v>
      </c>
      <c r="P1688" s="18">
        <f t="shared" si="786"/>
        <v>0</v>
      </c>
      <c r="Q1688" s="18">
        <f t="shared" si="786"/>
        <v>0</v>
      </c>
      <c r="R1688" s="18">
        <f t="shared" si="786"/>
        <v>70267.43971739737</v>
      </c>
      <c r="S1688" s="18">
        <f t="shared" si="786"/>
        <v>3110.0759809804058</v>
      </c>
      <c r="T1688" s="18">
        <f t="shared" si="786"/>
        <v>0</v>
      </c>
      <c r="U1688" s="18">
        <f t="shared" si="786"/>
        <v>0</v>
      </c>
      <c r="V1688" s="18">
        <f t="shared" si="786"/>
        <v>0</v>
      </c>
      <c r="W1688" s="18">
        <f t="shared" si="786"/>
        <v>3110.0759809804058</v>
      </c>
      <c r="X1688" s="18">
        <f t="shared" si="786"/>
        <v>19556.476661678957</v>
      </c>
      <c r="Y1688" s="18">
        <f t="shared" si="786"/>
        <v>0</v>
      </c>
      <c r="Z1688" s="18">
        <f t="shared" si="786"/>
        <v>19556.476661678957</v>
      </c>
      <c r="AA1688" s="18">
        <f t="shared" si="786"/>
        <v>318.89327417129817</v>
      </c>
      <c r="AB1688" s="18">
        <f t="shared" si="786"/>
        <v>7041.6487660760031</v>
      </c>
      <c r="AC1688" s="18">
        <f t="shared" si="786"/>
        <v>1745.2474298396587</v>
      </c>
    </row>
    <row r="1689" spans="3:29" hidden="1" outlineLevel="1">
      <c r="E1689" s="17"/>
      <c r="F1689" s="53"/>
      <c r="G1689" s="15" t="str">
        <f>$G$13</f>
        <v>ENERGY</v>
      </c>
      <c r="H1689" s="18">
        <f t="shared" ref="H1689:AC1689" si="787">H1609+H1617+H1625+H1633+H1641+H1649+H1657+H1665+H1673+H1681</f>
        <v>0</v>
      </c>
      <c r="I1689" s="18">
        <f t="shared" si="787"/>
        <v>0</v>
      </c>
      <c r="J1689" s="18">
        <f t="shared" si="787"/>
        <v>0</v>
      </c>
      <c r="K1689" s="18">
        <f t="shared" si="787"/>
        <v>0</v>
      </c>
      <c r="L1689" s="18">
        <f t="shared" si="787"/>
        <v>0</v>
      </c>
      <c r="M1689" s="18">
        <f t="shared" si="787"/>
        <v>0</v>
      </c>
      <c r="N1689" s="18">
        <f t="shared" si="787"/>
        <v>0</v>
      </c>
      <c r="O1689" s="18">
        <f t="shared" si="787"/>
        <v>0</v>
      </c>
      <c r="P1689" s="18">
        <f t="shared" si="787"/>
        <v>0</v>
      </c>
      <c r="Q1689" s="18">
        <f t="shared" si="787"/>
        <v>0</v>
      </c>
      <c r="R1689" s="18">
        <f t="shared" si="787"/>
        <v>0</v>
      </c>
      <c r="S1689" s="18">
        <f t="shared" si="787"/>
        <v>0</v>
      </c>
      <c r="T1689" s="18">
        <f t="shared" si="787"/>
        <v>0</v>
      </c>
      <c r="U1689" s="18">
        <f t="shared" si="787"/>
        <v>0</v>
      </c>
      <c r="V1689" s="18">
        <f t="shared" si="787"/>
        <v>0</v>
      </c>
      <c r="W1689" s="18">
        <f t="shared" si="787"/>
        <v>0</v>
      </c>
      <c r="X1689" s="18">
        <f t="shared" si="787"/>
        <v>0</v>
      </c>
      <c r="Y1689" s="18">
        <f t="shared" si="787"/>
        <v>0</v>
      </c>
      <c r="Z1689" s="18">
        <f t="shared" si="787"/>
        <v>0</v>
      </c>
      <c r="AA1689" s="18">
        <f t="shared" si="787"/>
        <v>0</v>
      </c>
      <c r="AB1689" s="18">
        <f t="shared" si="787"/>
        <v>0</v>
      </c>
      <c r="AC1689" s="18">
        <f t="shared" si="787"/>
        <v>0</v>
      </c>
    </row>
    <row r="1690" spans="3:29" hidden="1" outlineLevel="1">
      <c r="E1690" s="17"/>
      <c r="F1690" s="53"/>
      <c r="G1690" s="15" t="str">
        <f>$G$14</f>
        <v>CUSTOMER</v>
      </c>
      <c r="H1690" s="18">
        <f t="shared" ref="H1690:AC1690" si="788">H1610+H1618+H1626+H1634+H1642+H1650+H1658+H1666+H1674+H1682</f>
        <v>6535465.0890897354</v>
      </c>
      <c r="I1690" s="18">
        <f t="shared" si="788"/>
        <v>4670461.1757604554</v>
      </c>
      <c r="J1690" s="18">
        <f t="shared" si="788"/>
        <v>1280034.1461632682</v>
      </c>
      <c r="K1690" s="18">
        <f t="shared" si="788"/>
        <v>34113.427948624914</v>
      </c>
      <c r="L1690" s="18">
        <f t="shared" si="788"/>
        <v>5793.248902095821</v>
      </c>
      <c r="M1690" s="18">
        <f t="shared" si="788"/>
        <v>1319940.8230139893</v>
      </c>
      <c r="N1690" s="18">
        <f t="shared" si="788"/>
        <v>39612.418435357999</v>
      </c>
      <c r="O1690" s="18">
        <f t="shared" si="788"/>
        <v>28455.099895239793</v>
      </c>
      <c r="P1690" s="18">
        <f t="shared" si="788"/>
        <v>16622.628057275204</v>
      </c>
      <c r="Q1690" s="18">
        <f t="shared" si="788"/>
        <v>7123.8338889690613</v>
      </c>
      <c r="R1690" s="18">
        <f t="shared" si="788"/>
        <v>91813.980276842078</v>
      </c>
      <c r="S1690" s="18">
        <f t="shared" si="788"/>
        <v>599.35942067450799</v>
      </c>
      <c r="T1690" s="18">
        <f t="shared" si="788"/>
        <v>18034.044796576713</v>
      </c>
      <c r="U1690" s="18">
        <f t="shared" si="788"/>
        <v>43102.979312821575</v>
      </c>
      <c r="V1690" s="18">
        <f t="shared" si="788"/>
        <v>10685.816267768727</v>
      </c>
      <c r="W1690" s="18">
        <f t="shared" si="788"/>
        <v>72422.199797841531</v>
      </c>
      <c r="X1690" s="18">
        <f t="shared" si="788"/>
        <v>12958.934218760136</v>
      </c>
      <c r="Y1690" s="18">
        <f t="shared" si="788"/>
        <v>339.46933555345151</v>
      </c>
      <c r="Z1690" s="18">
        <f t="shared" si="788"/>
        <v>13298.403554313587</v>
      </c>
      <c r="AA1690" s="18">
        <f t="shared" si="788"/>
        <v>714.58226833006108</v>
      </c>
      <c r="AB1690" s="18">
        <f t="shared" si="788"/>
        <v>290549.93202400953</v>
      </c>
      <c r="AC1690" s="18">
        <f t="shared" si="788"/>
        <v>76263.992393954177</v>
      </c>
    </row>
    <row r="1691" spans="3:29" collapsed="1">
      <c r="D1691" s="15" t="s">
        <v>228</v>
      </c>
      <c r="E1691" s="18">
        <f>E1611+E1619+E1627+E1635+E1643+E1651+E1659+E1667+E1675+E1683</f>
        <v>11190618</v>
      </c>
      <c r="F1691" s="53"/>
      <c r="G1691" s="15" t="str">
        <f>$G$15</f>
        <v>TOTAL</v>
      </c>
      <c r="H1691" s="18">
        <f t="shared" ref="H1691:AC1691" si="789">H1611+H1619+H1627+H1635+H1643+H1651+H1659+H1667+H1675+H1683</f>
        <v>11190618</v>
      </c>
      <c r="I1691" s="18">
        <f t="shared" si="789"/>
        <v>7861451.6925815754</v>
      </c>
      <c r="J1691" s="18">
        <f t="shared" si="789"/>
        <v>2059184.2251588476</v>
      </c>
      <c r="K1691" s="18">
        <f t="shared" si="789"/>
        <v>40879.670378427938</v>
      </c>
      <c r="L1691" s="18">
        <f t="shared" si="789"/>
        <v>5793.248902095821</v>
      </c>
      <c r="M1691" s="18">
        <f t="shared" si="789"/>
        <v>2105857.1444393713</v>
      </c>
      <c r="N1691" s="18">
        <f t="shared" si="789"/>
        <v>359912.48596750223</v>
      </c>
      <c r="O1691" s="18">
        <f t="shared" si="789"/>
        <v>99433.96092750247</v>
      </c>
      <c r="P1691" s="18">
        <f t="shared" si="789"/>
        <v>16622.628057275204</v>
      </c>
      <c r="Q1691" s="18">
        <f t="shared" si="789"/>
        <v>7123.8338889690613</v>
      </c>
      <c r="R1691" s="18">
        <f t="shared" si="789"/>
        <v>483092.90884124901</v>
      </c>
      <c r="S1691" s="18">
        <f t="shared" si="789"/>
        <v>17969.714867729155</v>
      </c>
      <c r="T1691" s="18">
        <f t="shared" si="789"/>
        <v>182974.12396090225</v>
      </c>
      <c r="U1691" s="18">
        <f t="shared" si="789"/>
        <v>43102.979312821575</v>
      </c>
      <c r="V1691" s="18">
        <f t="shared" si="789"/>
        <v>10685.816267768727</v>
      </c>
      <c r="W1691" s="18">
        <f t="shared" si="789"/>
        <v>254732.63440922168</v>
      </c>
      <c r="X1691" s="18">
        <f t="shared" si="789"/>
        <v>100370.05334122713</v>
      </c>
      <c r="Y1691" s="18">
        <f t="shared" si="789"/>
        <v>1965.2104754825295</v>
      </c>
      <c r="Z1691" s="18">
        <f t="shared" si="789"/>
        <v>102335.26381670967</v>
      </c>
      <c r="AA1691" s="18">
        <f t="shared" si="789"/>
        <v>2200.8984392828561</v>
      </c>
      <c r="AB1691" s="18">
        <f t="shared" si="789"/>
        <v>301870.98512579378</v>
      </c>
      <c r="AC1691" s="18">
        <f t="shared" si="789"/>
        <v>79076.472346798299</v>
      </c>
    </row>
    <row r="1692" spans="3:29">
      <c r="H1692" s="18"/>
      <c r="I1692" s="18"/>
      <c r="J1692" s="18"/>
      <c r="K1692" s="18"/>
      <c r="L1692" s="18"/>
      <c r="M1692" s="18"/>
      <c r="N1692" s="18"/>
      <c r="O1692" s="18"/>
      <c r="P1692" s="18"/>
      <c r="Q1692" s="18"/>
      <c r="R1692" s="18"/>
      <c r="S1692" s="18"/>
      <c r="T1692" s="18"/>
      <c r="U1692" s="18"/>
      <c r="V1692" s="18"/>
      <c r="W1692" s="18"/>
      <c r="X1692" s="18"/>
      <c r="Y1692" s="18"/>
      <c r="Z1692" s="18"/>
      <c r="AA1692" s="18"/>
      <c r="AB1692" s="18"/>
      <c r="AC1692" s="18"/>
    </row>
    <row r="1693" spans="3:29">
      <c r="C1693" s="15" t="s">
        <v>108</v>
      </c>
      <c r="E1693" s="17"/>
      <c r="F1693" s="53"/>
      <c r="G1693" s="17"/>
      <c r="I1693" s="8"/>
      <c r="J1693" s="8"/>
      <c r="K1693" s="8"/>
      <c r="L1693" s="8"/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B1693" s="8"/>
      <c r="AC1693" s="8"/>
    </row>
    <row r="1694" spans="3:29" hidden="1" outlineLevel="1">
      <c r="F1694" s="53" t="str">
        <f>F1701</f>
        <v>TOTMXEXP</v>
      </c>
      <c r="G1694" s="15" t="str">
        <f>$G$8</f>
        <v>PRODUCTION</v>
      </c>
      <c r="H1694" s="18">
        <f t="shared" ref="H1694:H1725" si="790">SUBTOTAL(9,I1694:AC1694)</f>
        <v>0</v>
      </c>
      <c r="I1694" s="19">
        <f>VLOOKUP(CONCATENATE($F1694," ",$G1694),AllocFactorMatrix,(I$4+1),FALSE)*$E1701</f>
        <v>0</v>
      </c>
      <c r="J1694" s="19">
        <f>VLOOKUP(CONCATENATE($F1694," ",$G1694),AllocFactorMatrix,(J$4+1),FALSE)*$E1701</f>
        <v>0</v>
      </c>
      <c r="K1694" s="19">
        <f>VLOOKUP(CONCATENATE($F1694," ",$G1694),AllocFactorMatrix,(K$4+1),FALSE)*$E1701</f>
        <v>0</v>
      </c>
      <c r="L1694" s="19">
        <f>VLOOKUP(CONCATENATE($F1694," ",$G1694),AllocFactorMatrix,(L$4+1),FALSE)*$E1701</f>
        <v>0</v>
      </c>
      <c r="M1694" s="19">
        <f t="shared" ref="M1694:M1773" si="791">SUBTOTAL(9,J1694:L1694)</f>
        <v>0</v>
      </c>
      <c r="N1694" s="19">
        <f>VLOOKUP(CONCATENATE($F1694," ",$G1694),AllocFactorMatrix,(N$4+1),FALSE)*$E1701</f>
        <v>0</v>
      </c>
      <c r="O1694" s="19">
        <f>VLOOKUP(CONCATENATE($F1694," ",$G1694),AllocFactorMatrix,(O$4+1),FALSE)*$E1701</f>
        <v>0</v>
      </c>
      <c r="P1694" s="19">
        <f>VLOOKUP(CONCATENATE($F1694," ",$G1694),AllocFactorMatrix,(P$4+1),FALSE)*$E1701</f>
        <v>0</v>
      </c>
      <c r="Q1694" s="19">
        <f>VLOOKUP(CONCATENATE($F1694," ",$G1694),AllocFactorMatrix,(Q$4+1),FALSE)*$E1701</f>
        <v>0</v>
      </c>
      <c r="R1694" s="19">
        <f>SUBTOTAL(9,N1694:Q1694)</f>
        <v>0</v>
      </c>
      <c r="S1694" s="19">
        <f>VLOOKUP(CONCATENATE($F1694," ",$G1694),AllocFactorMatrix,(S$4+1),FALSE)*$E1701</f>
        <v>0</v>
      </c>
      <c r="T1694" s="19">
        <f>VLOOKUP(CONCATENATE($F1694," ",$G1694),AllocFactorMatrix,(T$4+1),FALSE)*$E1701</f>
        <v>0</v>
      </c>
      <c r="U1694" s="19">
        <f>VLOOKUP(CONCATENATE($F1694," ",$G1694),AllocFactorMatrix,(U$4+1),FALSE)*$E1701</f>
        <v>0</v>
      </c>
      <c r="V1694" s="19">
        <f>VLOOKUP(CONCATENATE($F1694," ",$G1694),AllocFactorMatrix,(V$4+1),FALSE)*$E1701</f>
        <v>0</v>
      </c>
      <c r="W1694" s="19">
        <f>SUBTOTAL(9,S1694:V1694)</f>
        <v>0</v>
      </c>
      <c r="X1694" s="19">
        <f>VLOOKUP(CONCATENATE($F1694," ",$G1694),AllocFactorMatrix,(X$4+1),FALSE)*$E1701</f>
        <v>0</v>
      </c>
      <c r="Y1694" s="19">
        <f>VLOOKUP(CONCATENATE($F1694," ",$G1694),AllocFactorMatrix,(Y$4+1),FALSE)*$E1701</f>
        <v>0</v>
      </c>
      <c r="Z1694" s="19">
        <f t="shared" ref="Z1694:Z1741" si="792">SUBTOTAL(9,X1694:Y1694)</f>
        <v>0</v>
      </c>
      <c r="AA1694" s="19">
        <f>VLOOKUP(CONCATENATE($F1694," ",$G1694),AllocFactorMatrix,(AA$4+1),FALSE)*$E1701</f>
        <v>0</v>
      </c>
      <c r="AB1694" s="19">
        <f>VLOOKUP(CONCATENATE($F1694," ",$G1694),AllocFactorMatrix,(AB$4+1),FALSE)*$E1701</f>
        <v>0</v>
      </c>
      <c r="AC1694" s="19">
        <f>VLOOKUP(CONCATENATE($F1694," ",$G1694),AllocFactorMatrix,(AC$4+1),FALSE)*$E1701</f>
        <v>0</v>
      </c>
    </row>
    <row r="1695" spans="3:29" hidden="1" outlineLevel="1">
      <c r="F1695" s="53" t="str">
        <f>F1701</f>
        <v>TOTMXEXP</v>
      </c>
      <c r="G1695" s="15" t="str">
        <f>$G$9</f>
        <v>BULKTRAN</v>
      </c>
      <c r="H1695" s="18">
        <f t="shared" si="790"/>
        <v>0</v>
      </c>
      <c r="I1695" s="19">
        <f>VLOOKUP(CONCATENATE($F1695," ",$G1695),AllocFactorMatrix,(I$4+1),FALSE)*$E1701</f>
        <v>0</v>
      </c>
      <c r="J1695" s="19">
        <f>VLOOKUP(CONCATENATE($F1695," ",$G1695),AllocFactorMatrix,(J$4+1),FALSE)*$E1701</f>
        <v>0</v>
      </c>
      <c r="K1695" s="19">
        <f>VLOOKUP(CONCATENATE($F1695," ",$G1695),AllocFactorMatrix,(K$4+1),FALSE)*$E1701</f>
        <v>0</v>
      </c>
      <c r="L1695" s="19">
        <f>VLOOKUP(CONCATENATE($F1695," ",$G1695),AllocFactorMatrix,(L$4+1),FALSE)*$E1701</f>
        <v>0</v>
      </c>
      <c r="M1695" s="19">
        <f t="shared" si="791"/>
        <v>0</v>
      </c>
      <c r="N1695" s="19">
        <f>VLOOKUP(CONCATENATE($F1695," ",$G1695),AllocFactorMatrix,(N$4+1),FALSE)*$E1701</f>
        <v>0</v>
      </c>
      <c r="O1695" s="19">
        <f>VLOOKUP(CONCATENATE($F1695," ",$G1695),AllocFactorMatrix,(O$4+1),FALSE)*$E1701</f>
        <v>0</v>
      </c>
      <c r="P1695" s="19">
        <f>VLOOKUP(CONCATENATE($F1695," ",$G1695),AllocFactorMatrix,(P$4+1),FALSE)*$E1701</f>
        <v>0</v>
      </c>
      <c r="Q1695" s="19">
        <f>VLOOKUP(CONCATENATE($F1695," ",$G1695),AllocFactorMatrix,(Q$4+1),FALSE)*$E1701</f>
        <v>0</v>
      </c>
      <c r="R1695" s="19">
        <f t="shared" ref="R1695:R1774" si="793">SUBTOTAL(9,N1695:Q1695)</f>
        <v>0</v>
      </c>
      <c r="S1695" s="19">
        <f>VLOOKUP(CONCATENATE($F1695," ",$G1695),AllocFactorMatrix,(S$4+1),FALSE)*$E1701</f>
        <v>0</v>
      </c>
      <c r="T1695" s="19">
        <f>VLOOKUP(CONCATENATE($F1695," ",$G1695),AllocFactorMatrix,(T$4+1),FALSE)*$E1701</f>
        <v>0</v>
      </c>
      <c r="U1695" s="19">
        <f>VLOOKUP(CONCATENATE($F1695," ",$G1695),AllocFactorMatrix,(U$4+1),FALSE)*$E1701</f>
        <v>0</v>
      </c>
      <c r="V1695" s="19">
        <f>VLOOKUP(CONCATENATE($F1695," ",$G1695),AllocFactorMatrix,(V$4+1),FALSE)*$E1701</f>
        <v>0</v>
      </c>
      <c r="W1695" s="19">
        <f t="shared" ref="W1695:W1701" si="794">SUBTOTAL(9,S1695:V1695)</f>
        <v>0</v>
      </c>
      <c r="X1695" s="19">
        <f>VLOOKUP(CONCATENATE($F1695," ",$G1695),AllocFactorMatrix,(X$4+1),FALSE)*$E1701</f>
        <v>0</v>
      </c>
      <c r="Y1695" s="19">
        <f>VLOOKUP(CONCATENATE($F1695," ",$G1695),AllocFactorMatrix,(Y$4+1),FALSE)*$E1701</f>
        <v>0</v>
      </c>
      <c r="Z1695" s="19">
        <f t="shared" si="792"/>
        <v>0</v>
      </c>
      <c r="AA1695" s="19">
        <f>VLOOKUP(CONCATENATE($F1695," ",$G1695),AllocFactorMatrix,(AA$4+1),FALSE)*$E1701</f>
        <v>0</v>
      </c>
      <c r="AB1695" s="19">
        <f>VLOOKUP(CONCATENATE($F1695," ",$G1695),AllocFactorMatrix,(AB$4+1),FALSE)*$E1701</f>
        <v>0</v>
      </c>
      <c r="AC1695" s="19">
        <f>VLOOKUP(CONCATENATE($F1695," ",$G1695),AllocFactorMatrix,(AC$4+1),FALSE)*$E1701</f>
        <v>0</v>
      </c>
    </row>
    <row r="1696" spans="3:29" hidden="1" outlineLevel="1">
      <c r="F1696" s="53" t="str">
        <f>F1701</f>
        <v>TOTMXEXP</v>
      </c>
      <c r="G1696" s="15" t="str">
        <f>$G$10</f>
        <v>SUBTRAN</v>
      </c>
      <c r="H1696" s="18">
        <f t="shared" si="790"/>
        <v>0</v>
      </c>
      <c r="I1696" s="19">
        <f>VLOOKUP(CONCATENATE($F1696," ",$G1696),AllocFactorMatrix,(I$4+1),FALSE)*$E1701</f>
        <v>0</v>
      </c>
      <c r="J1696" s="19">
        <f>VLOOKUP(CONCATENATE($F1696," ",$G1696),AllocFactorMatrix,(J$4+1),FALSE)*$E1701</f>
        <v>0</v>
      </c>
      <c r="K1696" s="19">
        <f>VLOOKUP(CONCATENATE($F1696," ",$G1696),AllocFactorMatrix,(K$4+1),FALSE)*$E1701</f>
        <v>0</v>
      </c>
      <c r="L1696" s="19">
        <f>VLOOKUP(CONCATENATE($F1696," ",$G1696),AllocFactorMatrix,(L$4+1),FALSE)*$E1701</f>
        <v>0</v>
      </c>
      <c r="M1696" s="19">
        <f t="shared" si="791"/>
        <v>0</v>
      </c>
      <c r="N1696" s="19">
        <f>VLOOKUP(CONCATENATE($F1696," ",$G1696),AllocFactorMatrix,(N$4+1),FALSE)*$E1701</f>
        <v>0</v>
      </c>
      <c r="O1696" s="19">
        <f>VLOOKUP(CONCATENATE($F1696," ",$G1696),AllocFactorMatrix,(O$4+1),FALSE)*$E1701</f>
        <v>0</v>
      </c>
      <c r="P1696" s="19">
        <f>VLOOKUP(CONCATENATE($F1696," ",$G1696),AllocFactorMatrix,(P$4+1),FALSE)*$E1701</f>
        <v>0</v>
      </c>
      <c r="Q1696" s="19">
        <f>VLOOKUP(CONCATENATE($F1696," ",$G1696),AllocFactorMatrix,(Q$4+1),FALSE)*$E1701</f>
        <v>0</v>
      </c>
      <c r="R1696" s="19">
        <f t="shared" si="793"/>
        <v>0</v>
      </c>
      <c r="S1696" s="19">
        <f>VLOOKUP(CONCATENATE($F1696," ",$G1696),AllocFactorMatrix,(S$4+1),FALSE)*$E1701</f>
        <v>0</v>
      </c>
      <c r="T1696" s="19">
        <f>VLOOKUP(CONCATENATE($F1696," ",$G1696),AllocFactorMatrix,(T$4+1),FALSE)*$E1701</f>
        <v>0</v>
      </c>
      <c r="U1696" s="19">
        <f>VLOOKUP(CONCATENATE($F1696," ",$G1696),AllocFactorMatrix,(U$4+1),FALSE)*$E1701</f>
        <v>0</v>
      </c>
      <c r="V1696" s="19">
        <f>VLOOKUP(CONCATENATE($F1696," ",$G1696),AllocFactorMatrix,(V$4+1),FALSE)*$E1701</f>
        <v>0</v>
      </c>
      <c r="W1696" s="19">
        <f t="shared" si="794"/>
        <v>0</v>
      </c>
      <c r="X1696" s="19">
        <f>VLOOKUP(CONCATENATE($F1696," ",$G1696),AllocFactorMatrix,(X$4+1),FALSE)*$E1701</f>
        <v>0</v>
      </c>
      <c r="Y1696" s="19">
        <f>VLOOKUP(CONCATENATE($F1696," ",$G1696),AllocFactorMatrix,(Y$4+1),FALSE)*$E1701</f>
        <v>0</v>
      </c>
      <c r="Z1696" s="19">
        <f t="shared" si="792"/>
        <v>0</v>
      </c>
      <c r="AA1696" s="19">
        <f>VLOOKUP(CONCATENATE($F1696," ",$G1696),AllocFactorMatrix,(AA$4+1),FALSE)*$E1701</f>
        <v>0</v>
      </c>
      <c r="AB1696" s="19">
        <f>VLOOKUP(CONCATENATE($F1696," ",$G1696),AllocFactorMatrix,(AB$4+1),FALSE)*$E1701</f>
        <v>0</v>
      </c>
      <c r="AC1696" s="19">
        <f>VLOOKUP(CONCATENATE($F1696," ",$G1696),AllocFactorMatrix,(AC$4+1),FALSE)*$E1701</f>
        <v>0</v>
      </c>
    </row>
    <row r="1697" spans="4:29" hidden="1" outlineLevel="1">
      <c r="F1697" s="53" t="str">
        <f>F1701</f>
        <v>TOTMXEXP</v>
      </c>
      <c r="G1697" s="15" t="str">
        <f>$G$11</f>
        <v>DISTPRI</v>
      </c>
      <c r="H1697" s="18">
        <f t="shared" si="790"/>
        <v>15502.201116677339</v>
      </c>
      <c r="I1697" s="19">
        <f>VLOOKUP(CONCATENATE($F1697," ",$G1697),AllocFactorMatrix,(I$4+1),FALSE)*$E1701</f>
        <v>10301.191778249608</v>
      </c>
      <c r="J1697" s="19">
        <f>VLOOKUP(CONCATENATE($F1697," ",$G1697),AllocFactorMatrix,(J$4+1),FALSE)*$E1701</f>
        <v>2593.4447976002243</v>
      </c>
      <c r="K1697" s="19">
        <f>VLOOKUP(CONCATENATE($F1697," ",$G1697),AllocFactorMatrix,(K$4+1),FALSE)*$E1701</f>
        <v>30.26457136124538</v>
      </c>
      <c r="L1697" s="19">
        <f>VLOOKUP(CONCATENATE($F1697," ",$G1697),AllocFactorMatrix,(L$4+1),FALSE)*$E1701</f>
        <v>0</v>
      </c>
      <c r="M1697" s="19">
        <f t="shared" si="791"/>
        <v>2623.7093689614699</v>
      </c>
      <c r="N1697" s="19">
        <f>VLOOKUP(CONCATENATE($F1697," ",$G1697),AllocFactorMatrix,(N$4+1),FALSE)*$E1701</f>
        <v>1118.3652353052632</v>
      </c>
      <c r="O1697" s="19">
        <f>VLOOKUP(CONCATENATE($F1697," ",$G1697),AllocFactorMatrix,(O$4+1),FALSE)*$E1701</f>
        <v>317.4797278012058</v>
      </c>
      <c r="P1697" s="19">
        <f>VLOOKUP(CONCATENATE($F1697," ",$G1697),AllocFactorMatrix,(P$4+1),FALSE)*$E1701</f>
        <v>0</v>
      </c>
      <c r="Q1697" s="19">
        <f>VLOOKUP(CONCATENATE($F1697," ",$G1697),AllocFactorMatrix,(Q$4+1),FALSE)*$E1701</f>
        <v>0</v>
      </c>
      <c r="R1697" s="19">
        <f t="shared" si="793"/>
        <v>1435.8449631064691</v>
      </c>
      <c r="S1697" s="19">
        <f>VLOOKUP(CONCATENATE($F1697," ",$G1697),AllocFactorMatrix,(S$4+1),FALSE)*$E1701</f>
        <v>63.784478609772506</v>
      </c>
      <c r="T1697" s="19">
        <f>VLOOKUP(CONCATENATE($F1697," ",$G1697),AllocFactorMatrix,(T$4+1),FALSE)*$E1701</f>
        <v>737.75671622565756</v>
      </c>
      <c r="U1697" s="19">
        <f>VLOOKUP(CONCATENATE($F1697," ",$G1697),AllocFactorMatrix,(U$4+1),FALSE)*$E1701</f>
        <v>0</v>
      </c>
      <c r="V1697" s="19">
        <f>VLOOKUP(CONCATENATE($F1697," ",$G1697),AllocFactorMatrix,(V$4+1),FALSE)*$E1701</f>
        <v>0</v>
      </c>
      <c r="W1697" s="19">
        <f t="shared" si="794"/>
        <v>801.54119483543002</v>
      </c>
      <c r="X1697" s="19">
        <f>VLOOKUP(CONCATENATE($F1697," ",$G1697),AllocFactorMatrix,(X$4+1),FALSE)*$E1701</f>
        <v>303.50548184630958</v>
      </c>
      <c r="Y1697" s="19">
        <f>VLOOKUP(CONCATENATE($F1697," ",$G1697),AllocFactorMatrix,(Y$4+1),FALSE)*$E1701</f>
        <v>7.2717404460082848</v>
      </c>
      <c r="Z1697" s="19">
        <f t="shared" si="792"/>
        <v>310.77722229231784</v>
      </c>
      <c r="AA1697" s="19">
        <f>VLOOKUP(CONCATENATE($F1697," ",$G1697),AllocFactorMatrix,(AA$4+1),FALSE)*$E1701</f>
        <v>5.2217392348775151</v>
      </c>
      <c r="AB1697" s="19">
        <f>VLOOKUP(CONCATENATE($F1697," ",$G1697),AllocFactorMatrix,(AB$4+1),FALSE)*$E1701</f>
        <v>19.141249998846995</v>
      </c>
      <c r="AC1697" s="19">
        <f>VLOOKUP(CONCATENATE($F1697," ",$G1697),AllocFactorMatrix,(AC$4+1),FALSE)*$E1701</f>
        <v>4.7735999983155697</v>
      </c>
    </row>
    <row r="1698" spans="4:29" hidden="1" outlineLevel="1">
      <c r="F1698" s="53" t="str">
        <f>F1701</f>
        <v>TOTMXEXP</v>
      </c>
      <c r="G1698" s="15" t="str">
        <f>$G$12</f>
        <v>DISTSEC</v>
      </c>
      <c r="H1698" s="18">
        <f t="shared" si="790"/>
        <v>5838.2540566665766</v>
      </c>
      <c r="I1698" s="19">
        <f>VLOOKUP(CONCATENATE($F1698," ",$G1698),AllocFactorMatrix,(I$4+1),FALSE)*$E1701</f>
        <v>4358.8507661247595</v>
      </c>
      <c r="J1698" s="19">
        <f>VLOOKUP(CONCATENATE($F1698," ",$G1698),AllocFactorMatrix,(J$4+1),FALSE)*$E1701</f>
        <v>978.50423661689751</v>
      </c>
      <c r="K1698" s="19">
        <f>VLOOKUP(CONCATENATE($F1698," ",$G1698),AllocFactorMatrix,(K$4+1),FALSE)*$E1701</f>
        <v>0</v>
      </c>
      <c r="L1698" s="19">
        <f>VLOOKUP(CONCATENATE($F1698," ",$G1698),AllocFactorMatrix,(L$4+1),FALSE)*$E1701</f>
        <v>0</v>
      </c>
      <c r="M1698" s="19">
        <f t="shared" si="791"/>
        <v>978.50423661689751</v>
      </c>
      <c r="N1698" s="19">
        <f>VLOOKUP(CONCATENATE($F1698," ",$G1698),AllocFactorMatrix,(N$4+1),FALSE)*$E1701</f>
        <v>344.93305890010424</v>
      </c>
      <c r="O1698" s="19">
        <f>VLOOKUP(CONCATENATE($F1698," ",$G1698),AllocFactorMatrix,(O$4+1),FALSE)*$E1701</f>
        <v>0</v>
      </c>
      <c r="P1698" s="19">
        <f>VLOOKUP(CONCATENATE($F1698," ",$G1698),AllocFactorMatrix,(P$4+1),FALSE)*$E1701</f>
        <v>0</v>
      </c>
      <c r="Q1698" s="19">
        <f>VLOOKUP(CONCATENATE($F1698," ",$G1698),AllocFactorMatrix,(Q$4+1),FALSE)*$E1701</f>
        <v>0</v>
      </c>
      <c r="R1698" s="19">
        <f t="shared" si="793"/>
        <v>344.93305890010424</v>
      </c>
      <c r="S1698" s="19">
        <f>VLOOKUP(CONCATENATE($F1698," ",$G1698),AllocFactorMatrix,(S$4+1),FALSE)*$E1701</f>
        <v>15.266929118889035</v>
      </c>
      <c r="T1698" s="19">
        <f>VLOOKUP(CONCATENATE($F1698," ",$G1698),AllocFactorMatrix,(T$4+1),FALSE)*$E1701</f>
        <v>0</v>
      </c>
      <c r="U1698" s="19">
        <f>VLOOKUP(CONCATENATE($F1698," ",$G1698),AllocFactorMatrix,(U$4+1),FALSE)*$E1701</f>
        <v>0</v>
      </c>
      <c r="V1698" s="19">
        <f>VLOOKUP(CONCATENATE($F1698," ",$G1698),AllocFactorMatrix,(V$4+1),FALSE)*$E1701</f>
        <v>0</v>
      </c>
      <c r="W1698" s="19">
        <f t="shared" si="794"/>
        <v>15.266929118889035</v>
      </c>
      <c r="X1698" s="19">
        <f>VLOOKUP(CONCATENATE($F1698," ",$G1698),AllocFactorMatrix,(X$4+1),FALSE)*$E1701</f>
        <v>96.00001570216989</v>
      </c>
      <c r="Y1698" s="19">
        <f>VLOOKUP(CONCATENATE($F1698," ",$G1698),AllocFactorMatrix,(Y$4+1),FALSE)*$E1701</f>
        <v>0</v>
      </c>
      <c r="Z1698" s="19">
        <f t="shared" si="792"/>
        <v>96.00001570216989</v>
      </c>
      <c r="AA1698" s="19">
        <f>VLOOKUP(CONCATENATE($F1698," ",$G1698),AllocFactorMatrix,(AA$4+1),FALSE)*$E1701</f>
        <v>1.5654025956397788</v>
      </c>
      <c r="AB1698" s="19">
        <f>VLOOKUP(CONCATENATE($F1698," ",$G1698),AllocFactorMatrix,(AB$4+1),FALSE)*$E1701</f>
        <v>34.566471446110981</v>
      </c>
      <c r="AC1698" s="19">
        <f>VLOOKUP(CONCATENATE($F1698," ",$G1698),AllocFactorMatrix,(AC$4+1),FALSE)*$E1701</f>
        <v>8.567176162006831</v>
      </c>
    </row>
    <row r="1699" spans="4:29" hidden="1" outlineLevel="1">
      <c r="F1699" s="53" t="str">
        <f>F1701</f>
        <v>TOTMXEXP</v>
      </c>
      <c r="G1699" s="15" t="str">
        <f>$G$13</f>
        <v>ENERGY</v>
      </c>
      <c r="H1699" s="18">
        <f t="shared" si="790"/>
        <v>0</v>
      </c>
      <c r="I1699" s="19">
        <f>VLOOKUP(CONCATENATE($F1699," ",$G1699),AllocFactorMatrix,(I$4+1),FALSE)*$E1701</f>
        <v>0</v>
      </c>
      <c r="J1699" s="19">
        <f>VLOOKUP(CONCATENATE($F1699," ",$G1699),AllocFactorMatrix,(J$4+1),FALSE)*$E1701</f>
        <v>0</v>
      </c>
      <c r="K1699" s="19">
        <f>VLOOKUP(CONCATENATE($F1699," ",$G1699),AllocFactorMatrix,(K$4+1),FALSE)*$E1701</f>
        <v>0</v>
      </c>
      <c r="L1699" s="19">
        <f>VLOOKUP(CONCATENATE($F1699," ",$G1699),AllocFactorMatrix,(L$4+1),FALSE)*$E1701</f>
        <v>0</v>
      </c>
      <c r="M1699" s="19">
        <f t="shared" si="791"/>
        <v>0</v>
      </c>
      <c r="N1699" s="19">
        <f>VLOOKUP(CONCATENATE($F1699," ",$G1699),AllocFactorMatrix,(N$4+1),FALSE)*$E1701</f>
        <v>0</v>
      </c>
      <c r="O1699" s="19">
        <f>VLOOKUP(CONCATENATE($F1699," ",$G1699),AllocFactorMatrix,(O$4+1),FALSE)*$E1701</f>
        <v>0</v>
      </c>
      <c r="P1699" s="19">
        <f>VLOOKUP(CONCATENATE($F1699," ",$G1699),AllocFactorMatrix,(P$4+1),FALSE)*$E1701</f>
        <v>0</v>
      </c>
      <c r="Q1699" s="19">
        <f>VLOOKUP(CONCATENATE($F1699," ",$G1699),AllocFactorMatrix,(Q$4+1),FALSE)*$E1701</f>
        <v>0</v>
      </c>
      <c r="R1699" s="19">
        <f t="shared" si="793"/>
        <v>0</v>
      </c>
      <c r="S1699" s="19">
        <f>VLOOKUP(CONCATENATE($F1699," ",$G1699),AllocFactorMatrix,(S$4+1),FALSE)*$E1701</f>
        <v>0</v>
      </c>
      <c r="T1699" s="19">
        <f>VLOOKUP(CONCATENATE($F1699," ",$G1699),AllocFactorMatrix,(T$4+1),FALSE)*$E1701</f>
        <v>0</v>
      </c>
      <c r="U1699" s="19">
        <f>VLOOKUP(CONCATENATE($F1699," ",$G1699),AllocFactorMatrix,(U$4+1),FALSE)*$E1701</f>
        <v>0</v>
      </c>
      <c r="V1699" s="19">
        <f>VLOOKUP(CONCATENATE($F1699," ",$G1699),AllocFactorMatrix,(V$4+1),FALSE)*$E1701</f>
        <v>0</v>
      </c>
      <c r="W1699" s="19">
        <f t="shared" si="794"/>
        <v>0</v>
      </c>
      <c r="X1699" s="19">
        <f>VLOOKUP(CONCATENATE($F1699," ",$G1699),AllocFactorMatrix,(X$4+1),FALSE)*$E1701</f>
        <v>0</v>
      </c>
      <c r="Y1699" s="19">
        <f>VLOOKUP(CONCATENATE($F1699," ",$G1699),AllocFactorMatrix,(Y$4+1),FALSE)*$E1701</f>
        <v>0</v>
      </c>
      <c r="Z1699" s="19">
        <f t="shared" si="792"/>
        <v>0</v>
      </c>
      <c r="AA1699" s="19">
        <f>VLOOKUP(CONCATENATE($F1699," ",$G1699),AllocFactorMatrix,(AA$4+1),FALSE)*$E1701</f>
        <v>0</v>
      </c>
      <c r="AB1699" s="19">
        <f>VLOOKUP(CONCATENATE($F1699," ",$G1699),AllocFactorMatrix,(AB$4+1),FALSE)*$E1701</f>
        <v>0</v>
      </c>
      <c r="AC1699" s="19">
        <f>VLOOKUP(CONCATENATE($F1699," ",$G1699),AllocFactorMatrix,(AC$4+1),FALSE)*$E1701</f>
        <v>0</v>
      </c>
    </row>
    <row r="1700" spans="4:29" hidden="1" outlineLevel="1">
      <c r="F1700" s="53" t="str">
        <f>F1701</f>
        <v>TOTMXEXP</v>
      </c>
      <c r="G1700" s="15" t="str">
        <f>$G$14</f>
        <v>CUSTOMER</v>
      </c>
      <c r="H1700" s="18">
        <f t="shared" si="790"/>
        <v>35693.544826656071</v>
      </c>
      <c r="I1700" s="19">
        <f>VLOOKUP(CONCATENATE($F1700," ",$G1700),AllocFactorMatrix,(I$4+1),FALSE)*$E1701</f>
        <v>28670.271779005881</v>
      </c>
      <c r="J1700" s="19">
        <f>VLOOKUP(CONCATENATE($F1700," ",$G1700),AllocFactorMatrix,(J$4+1),FALSE)*$E1701</f>
        <v>6789.4415557147213</v>
      </c>
      <c r="K1700" s="19">
        <f>VLOOKUP(CONCATENATE($F1700," ",$G1700),AllocFactorMatrix,(K$4+1),FALSE)*$E1701</f>
        <v>16.981847548421577</v>
      </c>
      <c r="L1700" s="19">
        <f>VLOOKUP(CONCATENATE($F1700," ",$G1700),AllocFactorMatrix,(L$4+1),FALSE)*$E1701</f>
        <v>0.28578359288107719</v>
      </c>
      <c r="M1700" s="19">
        <f t="shared" si="791"/>
        <v>6806.7091868560237</v>
      </c>
      <c r="N1700" s="19">
        <f>VLOOKUP(CONCATENATE($F1700," ",$G1700),AllocFactorMatrix,(N$4+1),FALSE)*$E1701</f>
        <v>81.428635777836732</v>
      </c>
      <c r="O1700" s="19">
        <f>VLOOKUP(CONCATENATE($F1700," ",$G1700),AllocFactorMatrix,(O$4+1),FALSE)*$E1701</f>
        <v>14.517145848822372</v>
      </c>
      <c r="P1700" s="19">
        <f>VLOOKUP(CONCATENATE($F1700," ",$G1700),AllocFactorMatrix,(P$4+1),FALSE)*$E1701</f>
        <v>0.82000177268670993</v>
      </c>
      <c r="Q1700" s="19">
        <f>VLOOKUP(CONCATENATE($F1700," ",$G1700),AllocFactorMatrix,(Q$4+1),FALSE)*$E1701</f>
        <v>0.35142195308422491</v>
      </c>
      <c r="R1700" s="19">
        <f t="shared" si="793"/>
        <v>97.117205352430034</v>
      </c>
      <c r="S1700" s="19">
        <f>VLOOKUP(CONCATENATE($F1700," ",$G1700),AllocFactorMatrix,(S$4+1),FALSE)*$E1701</f>
        <v>1.1212498754697824</v>
      </c>
      <c r="T1700" s="19">
        <f>VLOOKUP(CONCATENATE($F1700," ",$G1700),AllocFactorMatrix,(T$4+1),FALSE)*$E1701</f>
        <v>8.3205785651066257</v>
      </c>
      <c r="U1700" s="19">
        <f>VLOOKUP(CONCATENATE($F1700," ",$G1700),AllocFactorMatrix,(U$4+1),FALSE)*$E1701</f>
        <v>2.1262894966312551</v>
      </c>
      <c r="V1700" s="19">
        <f>VLOOKUP(CONCATENATE($F1700," ",$G1700),AllocFactorMatrix,(V$4+1),FALSE)*$E1701</f>
        <v>0.52713615753074716</v>
      </c>
      <c r="W1700" s="19">
        <f t="shared" si="794"/>
        <v>12.095254094738412</v>
      </c>
      <c r="X1700" s="19">
        <f>VLOOKUP(CONCATENATE($F1700," ",$G1700),AllocFactorMatrix,(X$4+1),FALSE)*$E1701</f>
        <v>28.368023470278381</v>
      </c>
      <c r="Y1700" s="19">
        <f>VLOOKUP(CONCATENATE($F1700," ",$G1700),AllocFactorMatrix,(Y$4+1),FALSE)*$E1701</f>
        <v>0.23530355744499812</v>
      </c>
      <c r="Z1700" s="19">
        <f t="shared" si="792"/>
        <v>28.603327027723378</v>
      </c>
      <c r="AA1700" s="19">
        <f>VLOOKUP(CONCATENATE($F1700," ",$G1700),AllocFactorMatrix,(AA$4+1),FALSE)*$E1701</f>
        <v>1.7819437929750435</v>
      </c>
      <c r="AB1700" s="19">
        <f>VLOOKUP(CONCATENATE($F1700," ",$G1700),AllocFactorMatrix,(AB$4+1),FALSE)*$E1701</f>
        <v>51.069252695697266</v>
      </c>
      <c r="AC1700" s="19">
        <f>VLOOKUP(CONCATENATE($F1700," ",$G1700),AllocFactorMatrix,(AC$4+1),FALSE)*$E1701</f>
        <v>25.896877830604328</v>
      </c>
    </row>
    <row r="1701" spans="4:29" collapsed="1">
      <c r="D1701" s="15" t="s">
        <v>109</v>
      </c>
      <c r="E1701" s="17">
        <f>'Sch 4'!E387</f>
        <v>57034</v>
      </c>
      <c r="F1701" s="53" t="s">
        <v>78</v>
      </c>
      <c r="G1701" s="15" t="str">
        <f>$G$15</f>
        <v>TOTAL</v>
      </c>
      <c r="H1701" s="18">
        <f t="shared" si="790"/>
        <v>57033.999999999985</v>
      </c>
      <c r="I1701" s="19">
        <f>VLOOKUP(CONCATENATE($F1701," ",$G1701),AllocFactorMatrix,(I$4+1),FALSE)*$E1701</f>
        <v>43330.314323380255</v>
      </c>
      <c r="J1701" s="19">
        <f>VLOOKUP(CONCATENATE($F1701," ",$G1701),AllocFactorMatrix,(J$4+1),FALSE)*$E1701</f>
        <v>10361.390589931843</v>
      </c>
      <c r="K1701" s="19">
        <f>VLOOKUP(CONCATENATE($F1701," ",$G1701),AllocFactorMatrix,(K$4+1),FALSE)*$E1701</f>
        <v>47.24641890966695</v>
      </c>
      <c r="L1701" s="19">
        <f>VLOOKUP(CONCATENATE($F1701," ",$G1701),AllocFactorMatrix,(L$4+1),FALSE)*$E1701</f>
        <v>0.28578359288107719</v>
      </c>
      <c r="M1701" s="19">
        <f t="shared" si="791"/>
        <v>10408.92279243439</v>
      </c>
      <c r="N1701" s="19">
        <f>VLOOKUP(CONCATENATE($F1701," ",$G1701),AllocFactorMatrix,(N$4+1),FALSE)*$E1701</f>
        <v>1544.7269299832042</v>
      </c>
      <c r="O1701" s="19">
        <f>VLOOKUP(CONCATENATE($F1701," ",$G1701),AllocFactorMatrix,(O$4+1),FALSE)*$E1701</f>
        <v>331.99687365002819</v>
      </c>
      <c r="P1701" s="19">
        <f>VLOOKUP(CONCATENATE($F1701," ",$G1701),AllocFactorMatrix,(P$4+1),FALSE)*$E1701</f>
        <v>0.82000177268670993</v>
      </c>
      <c r="Q1701" s="19">
        <f>VLOOKUP(CONCATENATE($F1701," ",$G1701),AllocFactorMatrix,(Q$4+1),FALSE)*$E1701</f>
        <v>0.35142195308422491</v>
      </c>
      <c r="R1701" s="19">
        <f t="shared" si="793"/>
        <v>1877.8952273590032</v>
      </c>
      <c r="S1701" s="19">
        <f>VLOOKUP(CONCATENATE($F1701," ",$G1701),AllocFactorMatrix,(S$4+1),FALSE)*$E1701</f>
        <v>80.172657604131317</v>
      </c>
      <c r="T1701" s="19">
        <f>VLOOKUP(CONCATENATE($F1701," ",$G1701),AllocFactorMatrix,(T$4+1),FALSE)*$E1701</f>
        <v>746.07729479076409</v>
      </c>
      <c r="U1701" s="19">
        <f>VLOOKUP(CONCATENATE($F1701," ",$G1701),AllocFactorMatrix,(U$4+1),FALSE)*$E1701</f>
        <v>2.1262894966312551</v>
      </c>
      <c r="V1701" s="19">
        <f>VLOOKUP(CONCATENATE($F1701," ",$G1701),AllocFactorMatrix,(V$4+1),FALSE)*$E1701</f>
        <v>0.52713615753074716</v>
      </c>
      <c r="W1701" s="19">
        <f t="shared" si="794"/>
        <v>828.90337804905744</v>
      </c>
      <c r="X1701" s="19">
        <f>VLOOKUP(CONCATENATE($F1701," ",$G1701),AllocFactorMatrix,(X$4+1),FALSE)*$E1701</f>
        <v>427.87352101875786</v>
      </c>
      <c r="Y1701" s="19">
        <f>VLOOKUP(CONCATENATE($F1701," ",$G1701),AllocFactorMatrix,(Y$4+1),FALSE)*$E1701</f>
        <v>7.5070440034532835</v>
      </c>
      <c r="Z1701" s="19">
        <f t="shared" si="792"/>
        <v>435.38056502221116</v>
      </c>
      <c r="AA1701" s="19">
        <f>VLOOKUP(CONCATENATE($F1701," ",$G1701),AllocFactorMatrix,(AA$4+1),FALSE)*$E1701</f>
        <v>8.5690856234923363</v>
      </c>
      <c r="AB1701" s="19">
        <f>VLOOKUP(CONCATENATE($F1701," ",$G1701),AllocFactorMatrix,(AB$4+1),FALSE)*$E1701</f>
        <v>104.77697414065524</v>
      </c>
      <c r="AC1701" s="19">
        <f>VLOOKUP(CONCATENATE($F1701," ",$G1701),AllocFactorMatrix,(AC$4+1),FALSE)*$E1701</f>
        <v>39.237653990926724</v>
      </c>
    </row>
    <row r="1702" spans="4:29" hidden="1" outlineLevel="1">
      <c r="F1702" s="53" t="str">
        <f>F1709</f>
        <v>DIST_CPD</v>
      </c>
      <c r="G1702" s="15" t="str">
        <f>$G$8</f>
        <v>PRODUCTION</v>
      </c>
      <c r="H1702" s="18">
        <f t="shared" si="790"/>
        <v>0</v>
      </c>
      <c r="I1702" s="19">
        <f>VLOOKUP(CONCATENATE($F1702," ",$G1702),AllocFactorMatrix,(I$4+1),FALSE)*$E1709</f>
        <v>0</v>
      </c>
      <c r="J1702" s="19">
        <f>VLOOKUP(CONCATENATE($F1702," ",$G1702),AllocFactorMatrix,(J$4+1),FALSE)*$E1709</f>
        <v>0</v>
      </c>
      <c r="K1702" s="19">
        <f>VLOOKUP(CONCATENATE($F1702," ",$G1702),AllocFactorMatrix,(K$4+1),FALSE)*$E1709</f>
        <v>0</v>
      </c>
      <c r="L1702" s="19">
        <f>VLOOKUP(CONCATENATE($F1702," ",$G1702),AllocFactorMatrix,(L$4+1),FALSE)*$E1709</f>
        <v>0</v>
      </c>
      <c r="M1702" s="19">
        <f t="shared" si="791"/>
        <v>0</v>
      </c>
      <c r="N1702" s="19">
        <f>VLOOKUP(CONCATENATE($F1702," ",$G1702),AllocFactorMatrix,(N$4+1),FALSE)*$E1709</f>
        <v>0</v>
      </c>
      <c r="O1702" s="19">
        <f>VLOOKUP(CONCATENATE($F1702," ",$G1702),AllocFactorMatrix,(O$4+1),FALSE)*$E1709</f>
        <v>0</v>
      </c>
      <c r="P1702" s="19">
        <f>VLOOKUP(CONCATENATE($F1702," ",$G1702),AllocFactorMatrix,(P$4+1),FALSE)*$E1709</f>
        <v>0</v>
      </c>
      <c r="Q1702" s="19">
        <f>VLOOKUP(CONCATENATE($F1702," ",$G1702),AllocFactorMatrix,(Q$4+1),FALSE)*$E1709</f>
        <v>0</v>
      </c>
      <c r="R1702" s="19">
        <f t="shared" si="793"/>
        <v>0</v>
      </c>
      <c r="S1702" s="19">
        <f>VLOOKUP(CONCATENATE($F1702," ",$G1702),AllocFactorMatrix,(S$4+1),FALSE)*$E1709</f>
        <v>0</v>
      </c>
      <c r="T1702" s="19">
        <f>VLOOKUP(CONCATENATE($F1702," ",$G1702),AllocFactorMatrix,(T$4+1),FALSE)*$E1709</f>
        <v>0</v>
      </c>
      <c r="U1702" s="19">
        <f>VLOOKUP(CONCATENATE($F1702," ",$G1702),AllocFactorMatrix,(U$4+1),FALSE)*$E1709</f>
        <v>0</v>
      </c>
      <c r="V1702" s="19">
        <f>VLOOKUP(CONCATENATE($F1702," ",$G1702),AllocFactorMatrix,(V$4+1),FALSE)*$E1709</f>
        <v>0</v>
      </c>
      <c r="W1702" s="19">
        <f>SUBTOTAL(9,S1702:V1702)</f>
        <v>0</v>
      </c>
      <c r="X1702" s="19">
        <f>VLOOKUP(CONCATENATE($F1702," ",$G1702),AllocFactorMatrix,(X$4+1),FALSE)*$E1709</f>
        <v>0</v>
      </c>
      <c r="Y1702" s="19">
        <f>VLOOKUP(CONCATENATE($F1702," ",$G1702),AllocFactorMatrix,(Y$4+1),FALSE)*$E1709</f>
        <v>0</v>
      </c>
      <c r="Z1702" s="19">
        <f t="shared" si="792"/>
        <v>0</v>
      </c>
      <c r="AA1702" s="19">
        <f>VLOOKUP(CONCATENATE($F1702," ",$G1702),AllocFactorMatrix,(AA$4+1),FALSE)*$E1709</f>
        <v>0</v>
      </c>
      <c r="AB1702" s="19">
        <f>VLOOKUP(CONCATENATE($F1702," ",$G1702),AllocFactorMatrix,(AB$4+1),FALSE)*$E1709</f>
        <v>0</v>
      </c>
      <c r="AC1702" s="19">
        <f>VLOOKUP(CONCATENATE($F1702," ",$G1702),AllocFactorMatrix,(AC$4+1),FALSE)*$E1709</f>
        <v>0</v>
      </c>
    </row>
    <row r="1703" spans="4:29" hidden="1" outlineLevel="1">
      <c r="F1703" s="53" t="str">
        <f>F1709</f>
        <v>DIST_CPD</v>
      </c>
      <c r="G1703" s="15" t="str">
        <f>$G$9</f>
        <v>BULKTRAN</v>
      </c>
      <c r="H1703" s="18">
        <f t="shared" si="790"/>
        <v>0</v>
      </c>
      <c r="I1703" s="19">
        <f>VLOOKUP(CONCATENATE($F1703," ",$G1703),AllocFactorMatrix,(I$4+1),FALSE)*$E1709</f>
        <v>0</v>
      </c>
      <c r="J1703" s="19">
        <f>VLOOKUP(CONCATENATE($F1703," ",$G1703),AllocFactorMatrix,(J$4+1),FALSE)*$E1709</f>
        <v>0</v>
      </c>
      <c r="K1703" s="19">
        <f>VLOOKUP(CONCATENATE($F1703," ",$G1703),AllocFactorMatrix,(K$4+1),FALSE)*$E1709</f>
        <v>0</v>
      </c>
      <c r="L1703" s="19">
        <f>VLOOKUP(CONCATENATE($F1703," ",$G1703),AllocFactorMatrix,(L$4+1),FALSE)*$E1709</f>
        <v>0</v>
      </c>
      <c r="M1703" s="19">
        <f t="shared" si="791"/>
        <v>0</v>
      </c>
      <c r="N1703" s="19">
        <f>VLOOKUP(CONCATENATE($F1703," ",$G1703),AllocFactorMatrix,(N$4+1),FALSE)*$E1709</f>
        <v>0</v>
      </c>
      <c r="O1703" s="19">
        <f>VLOOKUP(CONCATENATE($F1703," ",$G1703),AllocFactorMatrix,(O$4+1),FALSE)*$E1709</f>
        <v>0</v>
      </c>
      <c r="P1703" s="19">
        <f>VLOOKUP(CONCATENATE($F1703," ",$G1703),AllocFactorMatrix,(P$4+1),FALSE)*$E1709</f>
        <v>0</v>
      </c>
      <c r="Q1703" s="19">
        <f>VLOOKUP(CONCATENATE($F1703," ",$G1703),AllocFactorMatrix,(Q$4+1),FALSE)*$E1709</f>
        <v>0</v>
      </c>
      <c r="R1703" s="19">
        <f t="shared" si="793"/>
        <v>0</v>
      </c>
      <c r="S1703" s="19">
        <f>VLOOKUP(CONCATENATE($F1703," ",$G1703),AllocFactorMatrix,(S$4+1),FALSE)*$E1709</f>
        <v>0</v>
      </c>
      <c r="T1703" s="19">
        <f>VLOOKUP(CONCATENATE($F1703," ",$G1703),AllocFactorMatrix,(T$4+1),FALSE)*$E1709</f>
        <v>0</v>
      </c>
      <c r="U1703" s="19">
        <f>VLOOKUP(CONCATENATE($F1703," ",$G1703),AllocFactorMatrix,(U$4+1),FALSE)*$E1709</f>
        <v>0</v>
      </c>
      <c r="V1703" s="19">
        <f>VLOOKUP(CONCATENATE($F1703," ",$G1703),AllocFactorMatrix,(V$4+1),FALSE)*$E1709</f>
        <v>0</v>
      </c>
      <c r="W1703" s="19">
        <f t="shared" ref="W1703:W1709" si="795">SUBTOTAL(9,S1703:V1703)</f>
        <v>0</v>
      </c>
      <c r="X1703" s="19">
        <f>VLOOKUP(CONCATENATE($F1703," ",$G1703),AllocFactorMatrix,(X$4+1),FALSE)*$E1709</f>
        <v>0</v>
      </c>
      <c r="Y1703" s="19">
        <f>VLOOKUP(CONCATENATE($F1703," ",$G1703),AllocFactorMatrix,(Y$4+1),FALSE)*$E1709</f>
        <v>0</v>
      </c>
      <c r="Z1703" s="19">
        <f t="shared" si="792"/>
        <v>0</v>
      </c>
      <c r="AA1703" s="19">
        <f>VLOOKUP(CONCATENATE($F1703," ",$G1703),AllocFactorMatrix,(AA$4+1),FALSE)*$E1709</f>
        <v>0</v>
      </c>
      <c r="AB1703" s="19">
        <f>VLOOKUP(CONCATENATE($F1703," ",$G1703),AllocFactorMatrix,(AB$4+1),FALSE)*$E1709</f>
        <v>0</v>
      </c>
      <c r="AC1703" s="19">
        <f>VLOOKUP(CONCATENATE($F1703," ",$G1703),AllocFactorMatrix,(AC$4+1),FALSE)*$E1709</f>
        <v>0</v>
      </c>
    </row>
    <row r="1704" spans="4:29" hidden="1" outlineLevel="1">
      <c r="F1704" s="53" t="str">
        <f>F1709</f>
        <v>DIST_CPD</v>
      </c>
      <c r="G1704" s="15" t="str">
        <f>$G$10</f>
        <v>SUBTRAN</v>
      </c>
      <c r="H1704" s="18">
        <f t="shared" si="790"/>
        <v>0</v>
      </c>
      <c r="I1704" s="19">
        <f>VLOOKUP(CONCATENATE($F1704," ",$G1704),AllocFactorMatrix,(I$4+1),FALSE)*$E1709</f>
        <v>0</v>
      </c>
      <c r="J1704" s="19">
        <f>VLOOKUP(CONCATENATE($F1704," ",$G1704),AllocFactorMatrix,(J$4+1),FALSE)*$E1709</f>
        <v>0</v>
      </c>
      <c r="K1704" s="19">
        <f>VLOOKUP(CONCATENATE($F1704," ",$G1704),AllocFactorMatrix,(K$4+1),FALSE)*$E1709</f>
        <v>0</v>
      </c>
      <c r="L1704" s="19">
        <f>VLOOKUP(CONCATENATE($F1704," ",$G1704),AllocFactorMatrix,(L$4+1),FALSE)*$E1709</f>
        <v>0</v>
      </c>
      <c r="M1704" s="19">
        <f t="shared" si="791"/>
        <v>0</v>
      </c>
      <c r="N1704" s="19">
        <f>VLOOKUP(CONCATENATE($F1704," ",$G1704),AllocFactorMatrix,(N$4+1),FALSE)*$E1709</f>
        <v>0</v>
      </c>
      <c r="O1704" s="19">
        <f>VLOOKUP(CONCATENATE($F1704," ",$G1704),AllocFactorMatrix,(O$4+1),FALSE)*$E1709</f>
        <v>0</v>
      </c>
      <c r="P1704" s="19">
        <f>VLOOKUP(CONCATENATE($F1704," ",$G1704),AllocFactorMatrix,(P$4+1),FALSE)*$E1709</f>
        <v>0</v>
      </c>
      <c r="Q1704" s="19">
        <f>VLOOKUP(CONCATENATE($F1704," ",$G1704),AllocFactorMatrix,(Q$4+1),FALSE)*$E1709</f>
        <v>0</v>
      </c>
      <c r="R1704" s="19">
        <f t="shared" si="793"/>
        <v>0</v>
      </c>
      <c r="S1704" s="19">
        <f>VLOOKUP(CONCATENATE($F1704," ",$G1704),AllocFactorMatrix,(S$4+1),FALSE)*$E1709</f>
        <v>0</v>
      </c>
      <c r="T1704" s="19">
        <f>VLOOKUP(CONCATENATE($F1704," ",$G1704),AllocFactorMatrix,(T$4+1),FALSE)*$E1709</f>
        <v>0</v>
      </c>
      <c r="U1704" s="19">
        <f>VLOOKUP(CONCATENATE($F1704," ",$G1704),AllocFactorMatrix,(U$4+1),FALSE)*$E1709</f>
        <v>0</v>
      </c>
      <c r="V1704" s="19">
        <f>VLOOKUP(CONCATENATE($F1704," ",$G1704),AllocFactorMatrix,(V$4+1),FALSE)*$E1709</f>
        <v>0</v>
      </c>
      <c r="W1704" s="19">
        <f t="shared" si="795"/>
        <v>0</v>
      </c>
      <c r="X1704" s="19">
        <f>VLOOKUP(CONCATENATE($F1704," ",$G1704),AllocFactorMatrix,(X$4+1),FALSE)*$E1709</f>
        <v>0</v>
      </c>
      <c r="Y1704" s="19">
        <f>VLOOKUP(CONCATENATE($F1704," ",$G1704),AllocFactorMatrix,(Y$4+1),FALSE)*$E1709</f>
        <v>0</v>
      </c>
      <c r="Z1704" s="19">
        <f t="shared" si="792"/>
        <v>0</v>
      </c>
      <c r="AA1704" s="19">
        <f>VLOOKUP(CONCATENATE($F1704," ",$G1704),AllocFactorMatrix,(AA$4+1),FALSE)*$E1709</f>
        <v>0</v>
      </c>
      <c r="AB1704" s="19">
        <f>VLOOKUP(CONCATENATE($F1704," ",$G1704),AllocFactorMatrix,(AB$4+1),FALSE)*$E1709</f>
        <v>0</v>
      </c>
      <c r="AC1704" s="19">
        <f>VLOOKUP(CONCATENATE($F1704," ",$G1704),AllocFactorMatrix,(AC$4+1),FALSE)*$E1709</f>
        <v>0</v>
      </c>
    </row>
    <row r="1705" spans="4:29" hidden="1" outlineLevel="1">
      <c r="F1705" s="53" t="str">
        <f>F1709</f>
        <v>DIST_CPD</v>
      </c>
      <c r="G1705" s="15" t="str">
        <f>$G$11</f>
        <v>DISTPRI</v>
      </c>
      <c r="H1705" s="18">
        <f t="shared" si="790"/>
        <v>14890.999999999998</v>
      </c>
      <c r="I1705" s="19">
        <f>VLOOKUP(CONCATENATE($F1705," ",$G1705),AllocFactorMatrix,(I$4+1),FALSE)*$E1709</f>
        <v>9895.049458808262</v>
      </c>
      <c r="J1705" s="19">
        <f>VLOOKUP(CONCATENATE($F1705," ",$G1705),AllocFactorMatrix,(J$4+1),FALSE)*$E1709</f>
        <v>2491.1937466427571</v>
      </c>
      <c r="K1705" s="19">
        <f>VLOOKUP(CONCATENATE($F1705," ",$G1705),AllocFactorMatrix,(K$4+1),FALSE)*$E1709</f>
        <v>29.071338240830364</v>
      </c>
      <c r="L1705" s="19">
        <f>VLOOKUP(CONCATENATE($F1705," ",$G1705),AllocFactorMatrix,(L$4+1),FALSE)*$E1709</f>
        <v>0</v>
      </c>
      <c r="M1705" s="19">
        <f t="shared" si="791"/>
        <v>2520.2650848835874</v>
      </c>
      <c r="N1705" s="19">
        <f>VLOOKUP(CONCATENATE($F1705," ",$G1705),AllocFactorMatrix,(N$4+1),FALSE)*$E1709</f>
        <v>1074.2717497720171</v>
      </c>
      <c r="O1705" s="19">
        <f>VLOOKUP(CONCATENATE($F1705," ",$G1705),AllocFactorMatrix,(O$4+1),FALSE)*$E1709</f>
        <v>304.96253990678741</v>
      </c>
      <c r="P1705" s="19">
        <f>VLOOKUP(CONCATENATE($F1705," ",$G1705),AllocFactorMatrix,(P$4+1),FALSE)*$E1709</f>
        <v>0</v>
      </c>
      <c r="Q1705" s="19">
        <f>VLOOKUP(CONCATENATE($F1705," ",$G1705),AllocFactorMatrix,(Q$4+1),FALSE)*$E1709</f>
        <v>0</v>
      </c>
      <c r="R1705" s="19">
        <f t="shared" si="793"/>
        <v>1379.2342896788045</v>
      </c>
      <c r="S1705" s="19">
        <f>VLOOKUP(CONCATENATE($F1705," ",$G1705),AllocFactorMatrix,(S$4+1),FALSE)*$E1709</f>
        <v>61.269665115898135</v>
      </c>
      <c r="T1705" s="19">
        <f>VLOOKUP(CONCATENATE($F1705," ",$G1705),AllocFactorMatrix,(T$4+1),FALSE)*$E1709</f>
        <v>708.66938047252859</v>
      </c>
      <c r="U1705" s="19">
        <f>VLOOKUP(CONCATENATE($F1705," ",$G1705),AllocFactorMatrix,(U$4+1),FALSE)*$E1709</f>
        <v>0</v>
      </c>
      <c r="V1705" s="19">
        <f>VLOOKUP(CONCATENATE($F1705," ",$G1705),AllocFactorMatrix,(V$4+1),FALSE)*$E1709</f>
        <v>0</v>
      </c>
      <c r="W1705" s="19">
        <f t="shared" si="795"/>
        <v>769.93904558842678</v>
      </c>
      <c r="X1705" s="19">
        <f>VLOOKUP(CONCATENATE($F1705," ",$G1705),AllocFactorMatrix,(X$4+1),FALSE)*$E1709</f>
        <v>291.53925279109546</v>
      </c>
      <c r="Y1705" s="19">
        <f>VLOOKUP(CONCATENATE($F1705," ",$G1705),AllocFactorMatrix,(Y$4+1),FALSE)*$E1709</f>
        <v>6.9850394899739454</v>
      </c>
      <c r="Z1705" s="19">
        <f t="shared" si="792"/>
        <v>298.52429228106939</v>
      </c>
      <c r="AA1705" s="19">
        <f>VLOOKUP(CONCATENATE($F1705," ",$G1705),AllocFactorMatrix,(AA$4+1),FALSE)*$E1709</f>
        <v>5.0158631255860726</v>
      </c>
      <c r="AB1705" s="19">
        <f>VLOOKUP(CONCATENATE($F1705," ",$G1705),AllocFactorMatrix,(AB$4+1),FALSE)*$E1709</f>
        <v>18.386573080011946</v>
      </c>
      <c r="AC1705" s="19">
        <f>VLOOKUP(CONCATENATE($F1705," ",$G1705),AllocFactorMatrix,(AC$4+1),FALSE)*$E1709</f>
        <v>4.5853925542512179</v>
      </c>
    </row>
    <row r="1706" spans="4:29" hidden="1" outlineLevel="1">
      <c r="F1706" s="53" t="str">
        <f>F1709</f>
        <v>DIST_CPD</v>
      </c>
      <c r="G1706" s="15" t="str">
        <f>$G$12</f>
        <v>DISTSEC</v>
      </c>
      <c r="H1706" s="18">
        <f t="shared" si="790"/>
        <v>0</v>
      </c>
      <c r="I1706" s="19">
        <f>VLOOKUP(CONCATENATE($F1706," ",$G1706),AllocFactorMatrix,(I$4+1),FALSE)*$E1709</f>
        <v>0</v>
      </c>
      <c r="J1706" s="19">
        <f>VLOOKUP(CONCATENATE($F1706," ",$G1706),AllocFactorMatrix,(J$4+1),FALSE)*$E1709</f>
        <v>0</v>
      </c>
      <c r="K1706" s="19">
        <f>VLOOKUP(CONCATENATE($F1706," ",$G1706),AllocFactorMatrix,(K$4+1),FALSE)*$E1709</f>
        <v>0</v>
      </c>
      <c r="L1706" s="19">
        <f>VLOOKUP(CONCATENATE($F1706," ",$G1706),AllocFactorMatrix,(L$4+1),FALSE)*$E1709</f>
        <v>0</v>
      </c>
      <c r="M1706" s="19">
        <f t="shared" si="791"/>
        <v>0</v>
      </c>
      <c r="N1706" s="19">
        <f>VLOOKUP(CONCATENATE($F1706," ",$G1706),AllocFactorMatrix,(N$4+1),FALSE)*$E1709</f>
        <v>0</v>
      </c>
      <c r="O1706" s="19">
        <f>VLOOKUP(CONCATENATE($F1706," ",$G1706),AllocFactorMatrix,(O$4+1),FALSE)*$E1709</f>
        <v>0</v>
      </c>
      <c r="P1706" s="19">
        <f>VLOOKUP(CONCATENATE($F1706," ",$G1706),AllocFactorMatrix,(P$4+1),FALSE)*$E1709</f>
        <v>0</v>
      </c>
      <c r="Q1706" s="19">
        <f>VLOOKUP(CONCATENATE($F1706," ",$G1706),AllocFactorMatrix,(Q$4+1),FALSE)*$E1709</f>
        <v>0</v>
      </c>
      <c r="R1706" s="19">
        <f t="shared" si="793"/>
        <v>0</v>
      </c>
      <c r="S1706" s="19">
        <f>VLOOKUP(CONCATENATE($F1706," ",$G1706),AllocFactorMatrix,(S$4+1),FALSE)*$E1709</f>
        <v>0</v>
      </c>
      <c r="T1706" s="19">
        <f>VLOOKUP(CONCATENATE($F1706," ",$G1706),AllocFactorMatrix,(T$4+1),FALSE)*$E1709</f>
        <v>0</v>
      </c>
      <c r="U1706" s="19">
        <f>VLOOKUP(CONCATENATE($F1706," ",$G1706),AllocFactorMatrix,(U$4+1),FALSE)*$E1709</f>
        <v>0</v>
      </c>
      <c r="V1706" s="19">
        <f>VLOOKUP(CONCATENATE($F1706," ",$G1706),AllocFactorMatrix,(V$4+1),FALSE)*$E1709</f>
        <v>0</v>
      </c>
      <c r="W1706" s="19">
        <f t="shared" si="795"/>
        <v>0</v>
      </c>
      <c r="X1706" s="19">
        <f>VLOOKUP(CONCATENATE($F1706," ",$G1706),AllocFactorMatrix,(X$4+1),FALSE)*$E1709</f>
        <v>0</v>
      </c>
      <c r="Y1706" s="19">
        <f>VLOOKUP(CONCATENATE($F1706," ",$G1706),AllocFactorMatrix,(Y$4+1),FALSE)*$E1709</f>
        <v>0</v>
      </c>
      <c r="Z1706" s="19">
        <f t="shared" si="792"/>
        <v>0</v>
      </c>
      <c r="AA1706" s="19">
        <f>VLOOKUP(CONCATENATE($F1706," ",$G1706),AllocFactorMatrix,(AA$4+1),FALSE)*$E1709</f>
        <v>0</v>
      </c>
      <c r="AB1706" s="19">
        <f>VLOOKUP(CONCATENATE($F1706," ",$G1706),AllocFactorMatrix,(AB$4+1),FALSE)*$E1709</f>
        <v>0</v>
      </c>
      <c r="AC1706" s="19">
        <f>VLOOKUP(CONCATENATE($F1706," ",$G1706),AllocFactorMatrix,(AC$4+1),FALSE)*$E1709</f>
        <v>0</v>
      </c>
    </row>
    <row r="1707" spans="4:29" hidden="1" outlineLevel="1">
      <c r="F1707" s="53" t="str">
        <f>F1709</f>
        <v>DIST_CPD</v>
      </c>
      <c r="G1707" s="15" t="str">
        <f>$G$13</f>
        <v>ENERGY</v>
      </c>
      <c r="H1707" s="18">
        <f t="shared" si="790"/>
        <v>0</v>
      </c>
      <c r="I1707" s="19">
        <f>VLOOKUP(CONCATENATE($F1707," ",$G1707),AllocFactorMatrix,(I$4+1),FALSE)*$E1709</f>
        <v>0</v>
      </c>
      <c r="J1707" s="19">
        <f>VLOOKUP(CONCATENATE($F1707," ",$G1707),AllocFactorMatrix,(J$4+1),FALSE)*$E1709</f>
        <v>0</v>
      </c>
      <c r="K1707" s="19">
        <f>VLOOKUP(CONCATENATE($F1707," ",$G1707),AllocFactorMatrix,(K$4+1),FALSE)*$E1709</f>
        <v>0</v>
      </c>
      <c r="L1707" s="19">
        <f>VLOOKUP(CONCATENATE($F1707," ",$G1707),AllocFactorMatrix,(L$4+1),FALSE)*$E1709</f>
        <v>0</v>
      </c>
      <c r="M1707" s="19">
        <f t="shared" si="791"/>
        <v>0</v>
      </c>
      <c r="N1707" s="19">
        <f>VLOOKUP(CONCATENATE($F1707," ",$G1707),AllocFactorMatrix,(N$4+1),FALSE)*$E1709</f>
        <v>0</v>
      </c>
      <c r="O1707" s="19">
        <f>VLOOKUP(CONCATENATE($F1707," ",$G1707),AllocFactorMatrix,(O$4+1),FALSE)*$E1709</f>
        <v>0</v>
      </c>
      <c r="P1707" s="19">
        <f>VLOOKUP(CONCATENATE($F1707," ",$G1707),AllocFactorMatrix,(P$4+1),FALSE)*$E1709</f>
        <v>0</v>
      </c>
      <c r="Q1707" s="19">
        <f>VLOOKUP(CONCATENATE($F1707," ",$G1707),AllocFactorMatrix,(Q$4+1),FALSE)*$E1709</f>
        <v>0</v>
      </c>
      <c r="R1707" s="19">
        <f t="shared" si="793"/>
        <v>0</v>
      </c>
      <c r="S1707" s="19">
        <f>VLOOKUP(CONCATENATE($F1707," ",$G1707),AllocFactorMatrix,(S$4+1),FALSE)*$E1709</f>
        <v>0</v>
      </c>
      <c r="T1707" s="19">
        <f>VLOOKUP(CONCATENATE($F1707," ",$G1707),AllocFactorMatrix,(T$4+1),FALSE)*$E1709</f>
        <v>0</v>
      </c>
      <c r="U1707" s="19">
        <f>VLOOKUP(CONCATENATE($F1707," ",$G1707),AllocFactorMatrix,(U$4+1),FALSE)*$E1709</f>
        <v>0</v>
      </c>
      <c r="V1707" s="19">
        <f>VLOOKUP(CONCATENATE($F1707," ",$G1707),AllocFactorMatrix,(V$4+1),FALSE)*$E1709</f>
        <v>0</v>
      </c>
      <c r="W1707" s="19">
        <f t="shared" si="795"/>
        <v>0</v>
      </c>
      <c r="X1707" s="19">
        <f>VLOOKUP(CONCATENATE($F1707," ",$G1707),AllocFactorMatrix,(X$4+1),FALSE)*$E1709</f>
        <v>0</v>
      </c>
      <c r="Y1707" s="19">
        <f>VLOOKUP(CONCATENATE($F1707," ",$G1707),AllocFactorMatrix,(Y$4+1),FALSE)*$E1709</f>
        <v>0</v>
      </c>
      <c r="Z1707" s="19">
        <f t="shared" si="792"/>
        <v>0</v>
      </c>
      <c r="AA1707" s="19">
        <f>VLOOKUP(CONCATENATE($F1707," ",$G1707),AllocFactorMatrix,(AA$4+1),FALSE)*$E1709</f>
        <v>0</v>
      </c>
      <c r="AB1707" s="19">
        <f>VLOOKUP(CONCATENATE($F1707," ",$G1707),AllocFactorMatrix,(AB$4+1),FALSE)*$E1709</f>
        <v>0</v>
      </c>
      <c r="AC1707" s="19">
        <f>VLOOKUP(CONCATENATE($F1707," ",$G1707),AllocFactorMatrix,(AC$4+1),FALSE)*$E1709</f>
        <v>0</v>
      </c>
    </row>
    <row r="1708" spans="4:29" hidden="1" outlineLevel="1">
      <c r="F1708" s="53" t="str">
        <f>F1709</f>
        <v>DIST_CPD</v>
      </c>
      <c r="G1708" s="15" t="str">
        <f>$G$14</f>
        <v>CUSTOMER</v>
      </c>
      <c r="H1708" s="18">
        <f t="shared" si="790"/>
        <v>0</v>
      </c>
      <c r="I1708" s="19">
        <f>VLOOKUP(CONCATENATE($F1708," ",$G1708),AllocFactorMatrix,(I$4+1),FALSE)*$E1709</f>
        <v>0</v>
      </c>
      <c r="J1708" s="19">
        <f>VLOOKUP(CONCATENATE($F1708," ",$G1708),AllocFactorMatrix,(J$4+1),FALSE)*$E1709</f>
        <v>0</v>
      </c>
      <c r="K1708" s="19">
        <f>VLOOKUP(CONCATENATE($F1708," ",$G1708),AllocFactorMatrix,(K$4+1),FALSE)*$E1709</f>
        <v>0</v>
      </c>
      <c r="L1708" s="19">
        <f>VLOOKUP(CONCATENATE($F1708," ",$G1708),AllocFactorMatrix,(L$4+1),FALSE)*$E1709</f>
        <v>0</v>
      </c>
      <c r="M1708" s="19">
        <f t="shared" si="791"/>
        <v>0</v>
      </c>
      <c r="N1708" s="19">
        <f>VLOOKUP(CONCATENATE($F1708," ",$G1708),AllocFactorMatrix,(N$4+1),FALSE)*$E1709</f>
        <v>0</v>
      </c>
      <c r="O1708" s="19">
        <f>VLOOKUP(CONCATENATE($F1708," ",$G1708),AllocFactorMatrix,(O$4+1),FALSE)*$E1709</f>
        <v>0</v>
      </c>
      <c r="P1708" s="19">
        <f>VLOOKUP(CONCATENATE($F1708," ",$G1708),AllocFactorMatrix,(P$4+1),FALSE)*$E1709</f>
        <v>0</v>
      </c>
      <c r="Q1708" s="19">
        <f>VLOOKUP(CONCATENATE($F1708," ",$G1708),AllocFactorMatrix,(Q$4+1),FALSE)*$E1709</f>
        <v>0</v>
      </c>
      <c r="R1708" s="19">
        <f t="shared" si="793"/>
        <v>0</v>
      </c>
      <c r="S1708" s="19">
        <f>VLOOKUP(CONCATENATE($F1708," ",$G1708),AllocFactorMatrix,(S$4+1),FALSE)*$E1709</f>
        <v>0</v>
      </c>
      <c r="T1708" s="19">
        <f>VLOOKUP(CONCATENATE($F1708," ",$G1708),AllocFactorMatrix,(T$4+1),FALSE)*$E1709</f>
        <v>0</v>
      </c>
      <c r="U1708" s="19">
        <f>VLOOKUP(CONCATENATE($F1708," ",$G1708),AllocFactorMatrix,(U$4+1),FALSE)*$E1709</f>
        <v>0</v>
      </c>
      <c r="V1708" s="19">
        <f>VLOOKUP(CONCATENATE($F1708," ",$G1708),AllocFactorMatrix,(V$4+1),FALSE)*$E1709</f>
        <v>0</v>
      </c>
      <c r="W1708" s="19">
        <f t="shared" si="795"/>
        <v>0</v>
      </c>
      <c r="X1708" s="19">
        <f>VLOOKUP(CONCATENATE($F1708," ",$G1708),AllocFactorMatrix,(X$4+1),FALSE)*$E1709</f>
        <v>0</v>
      </c>
      <c r="Y1708" s="19">
        <f>VLOOKUP(CONCATENATE($F1708," ",$G1708),AllocFactorMatrix,(Y$4+1),FALSE)*$E1709</f>
        <v>0</v>
      </c>
      <c r="Z1708" s="19">
        <f t="shared" si="792"/>
        <v>0</v>
      </c>
      <c r="AA1708" s="19">
        <f>VLOOKUP(CONCATENATE($F1708," ",$G1708),AllocFactorMatrix,(AA$4+1),FALSE)*$E1709</f>
        <v>0</v>
      </c>
      <c r="AB1708" s="19">
        <f>VLOOKUP(CONCATENATE($F1708," ",$G1708),AllocFactorMatrix,(AB$4+1),FALSE)*$E1709</f>
        <v>0</v>
      </c>
      <c r="AC1708" s="19">
        <f>VLOOKUP(CONCATENATE($F1708," ",$G1708),AllocFactorMatrix,(AC$4+1),FALSE)*$E1709</f>
        <v>0</v>
      </c>
    </row>
    <row r="1709" spans="4:29" collapsed="1">
      <c r="D1709" s="15" t="s">
        <v>110</v>
      </c>
      <c r="E1709" s="17">
        <f>'Sch 4'!E388</f>
        <v>14891</v>
      </c>
      <c r="F1709" s="53" t="s">
        <v>37</v>
      </c>
      <c r="G1709" s="15" t="str">
        <f>$G$15</f>
        <v>TOTAL</v>
      </c>
      <c r="H1709" s="18">
        <f t="shared" si="790"/>
        <v>14890.999999999998</v>
      </c>
      <c r="I1709" s="19">
        <f>VLOOKUP(CONCATENATE($F1709," ",$G1709),AllocFactorMatrix,(I$4+1),FALSE)*$E1709</f>
        <v>9895.049458808262</v>
      </c>
      <c r="J1709" s="19">
        <f>VLOOKUP(CONCATENATE($F1709," ",$G1709),AllocFactorMatrix,(J$4+1),FALSE)*$E1709</f>
        <v>2491.1937466427571</v>
      </c>
      <c r="K1709" s="19">
        <f>VLOOKUP(CONCATENATE($F1709," ",$G1709),AllocFactorMatrix,(K$4+1),FALSE)*$E1709</f>
        <v>29.071338240830364</v>
      </c>
      <c r="L1709" s="19">
        <f>VLOOKUP(CONCATENATE($F1709," ",$G1709),AllocFactorMatrix,(L$4+1),FALSE)*$E1709</f>
        <v>0</v>
      </c>
      <c r="M1709" s="19">
        <f t="shared" si="791"/>
        <v>2520.2650848835874</v>
      </c>
      <c r="N1709" s="19">
        <f>VLOOKUP(CONCATENATE($F1709," ",$G1709),AllocFactorMatrix,(N$4+1),FALSE)*$E1709</f>
        <v>1074.2717497720171</v>
      </c>
      <c r="O1709" s="19">
        <f>VLOOKUP(CONCATENATE($F1709," ",$G1709),AllocFactorMatrix,(O$4+1),FALSE)*$E1709</f>
        <v>304.96253990678741</v>
      </c>
      <c r="P1709" s="19">
        <f>VLOOKUP(CONCATENATE($F1709," ",$G1709),AllocFactorMatrix,(P$4+1),FALSE)*$E1709</f>
        <v>0</v>
      </c>
      <c r="Q1709" s="19">
        <f>VLOOKUP(CONCATENATE($F1709," ",$G1709),AllocFactorMatrix,(Q$4+1),FALSE)*$E1709</f>
        <v>0</v>
      </c>
      <c r="R1709" s="19">
        <f t="shared" si="793"/>
        <v>1379.2342896788045</v>
      </c>
      <c r="S1709" s="19">
        <f>VLOOKUP(CONCATENATE($F1709," ",$G1709),AllocFactorMatrix,(S$4+1),FALSE)*$E1709</f>
        <v>61.269665115898135</v>
      </c>
      <c r="T1709" s="19">
        <f>VLOOKUP(CONCATENATE($F1709," ",$G1709),AllocFactorMatrix,(T$4+1),FALSE)*$E1709</f>
        <v>708.66938047252859</v>
      </c>
      <c r="U1709" s="19">
        <f>VLOOKUP(CONCATENATE($F1709," ",$G1709),AllocFactorMatrix,(U$4+1),FALSE)*$E1709</f>
        <v>0</v>
      </c>
      <c r="V1709" s="19">
        <f>VLOOKUP(CONCATENATE($F1709," ",$G1709),AllocFactorMatrix,(V$4+1),FALSE)*$E1709</f>
        <v>0</v>
      </c>
      <c r="W1709" s="19">
        <f t="shared" si="795"/>
        <v>769.93904558842678</v>
      </c>
      <c r="X1709" s="19">
        <f>VLOOKUP(CONCATENATE($F1709," ",$G1709),AllocFactorMatrix,(X$4+1),FALSE)*$E1709</f>
        <v>291.53925279109546</v>
      </c>
      <c r="Y1709" s="19">
        <f>VLOOKUP(CONCATENATE($F1709," ",$G1709),AllocFactorMatrix,(Y$4+1),FALSE)*$E1709</f>
        <v>6.9850394899739454</v>
      </c>
      <c r="Z1709" s="19">
        <f t="shared" si="792"/>
        <v>298.52429228106939</v>
      </c>
      <c r="AA1709" s="19">
        <f>VLOOKUP(CONCATENATE($F1709," ",$G1709),AllocFactorMatrix,(AA$4+1),FALSE)*$E1709</f>
        <v>5.0158631255860726</v>
      </c>
      <c r="AB1709" s="19">
        <f>VLOOKUP(CONCATENATE($F1709," ",$G1709),AllocFactorMatrix,(AB$4+1),FALSE)*$E1709</f>
        <v>18.386573080011946</v>
      </c>
      <c r="AC1709" s="19">
        <f>VLOOKUP(CONCATENATE($F1709," ",$G1709),AllocFactorMatrix,(AC$4+1),FALSE)*$E1709</f>
        <v>4.5853925542512179</v>
      </c>
    </row>
    <row r="1710" spans="4:29" hidden="1" outlineLevel="1">
      <c r="F1710" s="53" t="str">
        <f>F1717</f>
        <v>DIST_CPD</v>
      </c>
      <c r="G1710" s="15" t="str">
        <f>$G$8</f>
        <v>PRODUCTION</v>
      </c>
      <c r="H1710" s="18">
        <f t="shared" si="790"/>
        <v>0</v>
      </c>
      <c r="I1710" s="19">
        <f>VLOOKUP(CONCATENATE($F1710," ",$G1710),AllocFactorMatrix,(I$4+1),FALSE)*$E1717</f>
        <v>0</v>
      </c>
      <c r="J1710" s="19">
        <f>VLOOKUP(CONCATENATE($F1710," ",$G1710),AllocFactorMatrix,(J$4+1),FALSE)*$E1717</f>
        <v>0</v>
      </c>
      <c r="K1710" s="19">
        <f>VLOOKUP(CONCATENATE($F1710," ",$G1710),AllocFactorMatrix,(K$4+1),FALSE)*$E1717</f>
        <v>0</v>
      </c>
      <c r="L1710" s="19">
        <f>VLOOKUP(CONCATENATE($F1710," ",$G1710),AllocFactorMatrix,(L$4+1),FALSE)*$E1717</f>
        <v>0</v>
      </c>
      <c r="M1710" s="19">
        <f t="shared" si="791"/>
        <v>0</v>
      </c>
      <c r="N1710" s="19">
        <f>VLOOKUP(CONCATENATE($F1710," ",$G1710),AllocFactorMatrix,(N$4+1),FALSE)*$E1717</f>
        <v>0</v>
      </c>
      <c r="O1710" s="19">
        <f>VLOOKUP(CONCATENATE($F1710," ",$G1710),AllocFactorMatrix,(O$4+1),FALSE)*$E1717</f>
        <v>0</v>
      </c>
      <c r="P1710" s="19">
        <f>VLOOKUP(CONCATENATE($F1710," ",$G1710),AllocFactorMatrix,(P$4+1),FALSE)*$E1717</f>
        <v>0</v>
      </c>
      <c r="Q1710" s="19">
        <f>VLOOKUP(CONCATENATE($F1710," ",$G1710),AllocFactorMatrix,(Q$4+1),FALSE)*$E1717</f>
        <v>0</v>
      </c>
      <c r="R1710" s="19">
        <f t="shared" si="793"/>
        <v>0</v>
      </c>
      <c r="S1710" s="19">
        <f>VLOOKUP(CONCATENATE($F1710," ",$G1710),AllocFactorMatrix,(S$4+1),FALSE)*$E1717</f>
        <v>0</v>
      </c>
      <c r="T1710" s="19">
        <f>VLOOKUP(CONCATENATE($F1710," ",$G1710),AllocFactorMatrix,(T$4+1),FALSE)*$E1717</f>
        <v>0</v>
      </c>
      <c r="U1710" s="19">
        <f>VLOOKUP(CONCATENATE($F1710," ",$G1710),AllocFactorMatrix,(U$4+1),FALSE)*$E1717</f>
        <v>0</v>
      </c>
      <c r="V1710" s="19">
        <f>VLOOKUP(CONCATENATE($F1710," ",$G1710),AllocFactorMatrix,(V$4+1),FALSE)*$E1717</f>
        <v>0</v>
      </c>
      <c r="W1710" s="19">
        <f>SUBTOTAL(9,S1710:V1710)</f>
        <v>0</v>
      </c>
      <c r="X1710" s="19">
        <f>VLOOKUP(CONCATENATE($F1710," ",$G1710),AllocFactorMatrix,(X$4+1),FALSE)*$E1717</f>
        <v>0</v>
      </c>
      <c r="Y1710" s="19">
        <f>VLOOKUP(CONCATENATE($F1710," ",$G1710),AllocFactorMatrix,(Y$4+1),FALSE)*$E1717</f>
        <v>0</v>
      </c>
      <c r="Z1710" s="19">
        <f t="shared" si="792"/>
        <v>0</v>
      </c>
      <c r="AA1710" s="19">
        <f>VLOOKUP(CONCATENATE($F1710," ",$G1710),AllocFactorMatrix,(AA$4+1),FALSE)*$E1717</f>
        <v>0</v>
      </c>
      <c r="AB1710" s="19">
        <f>VLOOKUP(CONCATENATE($F1710," ",$G1710),AllocFactorMatrix,(AB$4+1),FALSE)*$E1717</f>
        <v>0</v>
      </c>
      <c r="AC1710" s="19">
        <f>VLOOKUP(CONCATENATE($F1710," ",$G1710),AllocFactorMatrix,(AC$4+1),FALSE)*$E1717</f>
        <v>0</v>
      </c>
    </row>
    <row r="1711" spans="4:29" hidden="1" outlineLevel="1">
      <c r="F1711" s="53" t="str">
        <f>F1717</f>
        <v>DIST_CPD</v>
      </c>
      <c r="G1711" s="15" t="str">
        <f>$G$9</f>
        <v>BULKTRAN</v>
      </c>
      <c r="H1711" s="18">
        <f t="shared" si="790"/>
        <v>0</v>
      </c>
      <c r="I1711" s="19">
        <f>VLOOKUP(CONCATENATE($F1711," ",$G1711),AllocFactorMatrix,(I$4+1),FALSE)*$E1717</f>
        <v>0</v>
      </c>
      <c r="J1711" s="19">
        <f>VLOOKUP(CONCATENATE($F1711," ",$G1711),AllocFactorMatrix,(J$4+1),FALSE)*$E1717</f>
        <v>0</v>
      </c>
      <c r="K1711" s="19">
        <f>VLOOKUP(CONCATENATE($F1711," ",$G1711),AllocFactorMatrix,(K$4+1),FALSE)*$E1717</f>
        <v>0</v>
      </c>
      <c r="L1711" s="19">
        <f>VLOOKUP(CONCATENATE($F1711," ",$G1711),AllocFactorMatrix,(L$4+1),FALSE)*$E1717</f>
        <v>0</v>
      </c>
      <c r="M1711" s="19">
        <f t="shared" si="791"/>
        <v>0</v>
      </c>
      <c r="N1711" s="19">
        <f>VLOOKUP(CONCATENATE($F1711," ",$G1711),AllocFactorMatrix,(N$4+1),FALSE)*$E1717</f>
        <v>0</v>
      </c>
      <c r="O1711" s="19">
        <f>VLOOKUP(CONCATENATE($F1711," ",$G1711),AllocFactorMatrix,(O$4+1),FALSE)*$E1717</f>
        <v>0</v>
      </c>
      <c r="P1711" s="19">
        <f>VLOOKUP(CONCATENATE($F1711," ",$G1711),AllocFactorMatrix,(P$4+1),FALSE)*$E1717</f>
        <v>0</v>
      </c>
      <c r="Q1711" s="19">
        <f>VLOOKUP(CONCATENATE($F1711," ",$G1711),AllocFactorMatrix,(Q$4+1),FALSE)*$E1717</f>
        <v>0</v>
      </c>
      <c r="R1711" s="19">
        <f t="shared" si="793"/>
        <v>0</v>
      </c>
      <c r="S1711" s="19">
        <f>VLOOKUP(CONCATENATE($F1711," ",$G1711),AllocFactorMatrix,(S$4+1),FALSE)*$E1717</f>
        <v>0</v>
      </c>
      <c r="T1711" s="19">
        <f>VLOOKUP(CONCATENATE($F1711," ",$G1711),AllocFactorMatrix,(T$4+1),FALSE)*$E1717</f>
        <v>0</v>
      </c>
      <c r="U1711" s="19">
        <f>VLOOKUP(CONCATENATE($F1711," ",$G1711),AllocFactorMatrix,(U$4+1),FALSE)*$E1717</f>
        <v>0</v>
      </c>
      <c r="V1711" s="19">
        <f>VLOOKUP(CONCATENATE($F1711," ",$G1711),AllocFactorMatrix,(V$4+1),FALSE)*$E1717</f>
        <v>0</v>
      </c>
      <c r="W1711" s="19">
        <f t="shared" ref="W1711:W1717" si="796">SUBTOTAL(9,S1711:V1711)</f>
        <v>0</v>
      </c>
      <c r="X1711" s="19">
        <f>VLOOKUP(CONCATENATE($F1711," ",$G1711),AllocFactorMatrix,(X$4+1),FALSE)*$E1717</f>
        <v>0</v>
      </c>
      <c r="Y1711" s="19">
        <f>VLOOKUP(CONCATENATE($F1711," ",$G1711),AllocFactorMatrix,(Y$4+1),FALSE)*$E1717</f>
        <v>0</v>
      </c>
      <c r="Z1711" s="19">
        <f t="shared" si="792"/>
        <v>0</v>
      </c>
      <c r="AA1711" s="19">
        <f>VLOOKUP(CONCATENATE($F1711," ",$G1711),AllocFactorMatrix,(AA$4+1),FALSE)*$E1717</f>
        <v>0</v>
      </c>
      <c r="AB1711" s="19">
        <f>VLOOKUP(CONCATENATE($F1711," ",$G1711),AllocFactorMatrix,(AB$4+1),FALSE)*$E1717</f>
        <v>0</v>
      </c>
      <c r="AC1711" s="19">
        <f>VLOOKUP(CONCATENATE($F1711," ",$G1711),AllocFactorMatrix,(AC$4+1),FALSE)*$E1717</f>
        <v>0</v>
      </c>
    </row>
    <row r="1712" spans="4:29" hidden="1" outlineLevel="1">
      <c r="F1712" s="53" t="str">
        <f>F1717</f>
        <v>DIST_CPD</v>
      </c>
      <c r="G1712" s="15" t="str">
        <f>$G$10</f>
        <v>SUBTRAN</v>
      </c>
      <c r="H1712" s="18">
        <f t="shared" si="790"/>
        <v>0</v>
      </c>
      <c r="I1712" s="19">
        <f>VLOOKUP(CONCATENATE($F1712," ",$G1712),AllocFactorMatrix,(I$4+1),FALSE)*$E1717</f>
        <v>0</v>
      </c>
      <c r="J1712" s="19">
        <f>VLOOKUP(CONCATENATE($F1712," ",$G1712),AllocFactorMatrix,(J$4+1),FALSE)*$E1717</f>
        <v>0</v>
      </c>
      <c r="K1712" s="19">
        <f>VLOOKUP(CONCATENATE($F1712," ",$G1712),AllocFactorMatrix,(K$4+1),FALSE)*$E1717</f>
        <v>0</v>
      </c>
      <c r="L1712" s="19">
        <f>VLOOKUP(CONCATENATE($F1712," ",$G1712),AllocFactorMatrix,(L$4+1),FALSE)*$E1717</f>
        <v>0</v>
      </c>
      <c r="M1712" s="19">
        <f t="shared" si="791"/>
        <v>0</v>
      </c>
      <c r="N1712" s="19">
        <f>VLOOKUP(CONCATENATE($F1712," ",$G1712),AllocFactorMatrix,(N$4+1),FALSE)*$E1717</f>
        <v>0</v>
      </c>
      <c r="O1712" s="19">
        <f>VLOOKUP(CONCATENATE($F1712," ",$G1712),AllocFactorMatrix,(O$4+1),FALSE)*$E1717</f>
        <v>0</v>
      </c>
      <c r="P1712" s="19">
        <f>VLOOKUP(CONCATENATE($F1712," ",$G1712),AllocFactorMatrix,(P$4+1),FALSE)*$E1717</f>
        <v>0</v>
      </c>
      <c r="Q1712" s="19">
        <f>VLOOKUP(CONCATENATE($F1712," ",$G1712),AllocFactorMatrix,(Q$4+1),FALSE)*$E1717</f>
        <v>0</v>
      </c>
      <c r="R1712" s="19">
        <f t="shared" si="793"/>
        <v>0</v>
      </c>
      <c r="S1712" s="19">
        <f>VLOOKUP(CONCATENATE($F1712," ",$G1712),AllocFactorMatrix,(S$4+1),FALSE)*$E1717</f>
        <v>0</v>
      </c>
      <c r="T1712" s="19">
        <f>VLOOKUP(CONCATENATE($F1712," ",$G1712),AllocFactorMatrix,(T$4+1),FALSE)*$E1717</f>
        <v>0</v>
      </c>
      <c r="U1712" s="19">
        <f>VLOOKUP(CONCATENATE($F1712," ",$G1712),AllocFactorMatrix,(U$4+1),FALSE)*$E1717</f>
        <v>0</v>
      </c>
      <c r="V1712" s="19">
        <f>VLOOKUP(CONCATENATE($F1712," ",$G1712),AllocFactorMatrix,(V$4+1),FALSE)*$E1717</f>
        <v>0</v>
      </c>
      <c r="W1712" s="19">
        <f t="shared" si="796"/>
        <v>0</v>
      </c>
      <c r="X1712" s="19">
        <f>VLOOKUP(CONCATENATE($F1712," ",$G1712),AllocFactorMatrix,(X$4+1),FALSE)*$E1717</f>
        <v>0</v>
      </c>
      <c r="Y1712" s="19">
        <f>VLOOKUP(CONCATENATE($F1712," ",$G1712),AllocFactorMatrix,(Y$4+1),FALSE)*$E1717</f>
        <v>0</v>
      </c>
      <c r="Z1712" s="19">
        <f t="shared" si="792"/>
        <v>0</v>
      </c>
      <c r="AA1712" s="19">
        <f>VLOOKUP(CONCATENATE($F1712," ",$G1712),AllocFactorMatrix,(AA$4+1),FALSE)*$E1717</f>
        <v>0</v>
      </c>
      <c r="AB1712" s="19">
        <f>VLOOKUP(CONCATENATE($F1712," ",$G1712),AllocFactorMatrix,(AB$4+1),FALSE)*$E1717</f>
        <v>0</v>
      </c>
      <c r="AC1712" s="19">
        <f>VLOOKUP(CONCATENATE($F1712," ",$G1712),AllocFactorMatrix,(AC$4+1),FALSE)*$E1717</f>
        <v>0</v>
      </c>
    </row>
    <row r="1713" spans="4:29" hidden="1" outlineLevel="1">
      <c r="F1713" s="53" t="str">
        <f>F1717</f>
        <v>DIST_CPD</v>
      </c>
      <c r="G1713" s="15" t="str">
        <f>$G$11</f>
        <v>DISTPRI</v>
      </c>
      <c r="H1713" s="18">
        <f t="shared" si="790"/>
        <v>951868.99999999988</v>
      </c>
      <c r="I1713" s="19">
        <f>VLOOKUP(CONCATENATE($F1713," ",$G1713),AllocFactorMatrix,(I$4+1),FALSE)*$E1717</f>
        <v>632515.66941819631</v>
      </c>
      <c r="J1713" s="19">
        <f>VLOOKUP(CONCATENATE($F1713," ",$G1713),AllocFactorMatrix,(J$4+1),FALSE)*$E1717</f>
        <v>159243.17375751087</v>
      </c>
      <c r="K1713" s="19">
        <f>VLOOKUP(CONCATENATE($F1713," ",$G1713),AllocFactorMatrix,(K$4+1),FALSE)*$E1717</f>
        <v>1858.3107689182027</v>
      </c>
      <c r="L1713" s="19">
        <f>VLOOKUP(CONCATENATE($F1713," ",$G1713),AllocFactorMatrix,(L$4+1),FALSE)*$E1717</f>
        <v>0</v>
      </c>
      <c r="M1713" s="19">
        <f t="shared" si="791"/>
        <v>161101.48452642906</v>
      </c>
      <c r="N1713" s="19">
        <f>VLOOKUP(CONCATENATE($F1713," ",$G1713),AllocFactorMatrix,(N$4+1),FALSE)*$E1717</f>
        <v>68670.067569924126</v>
      </c>
      <c r="O1713" s="19">
        <f>VLOOKUP(CONCATENATE($F1713," ",$G1713),AllocFactorMatrix,(O$4+1),FALSE)*$E1717</f>
        <v>19493.948552718677</v>
      </c>
      <c r="P1713" s="19">
        <f>VLOOKUP(CONCATENATE($F1713," ",$G1713),AllocFactorMatrix,(P$4+1),FALSE)*$E1717</f>
        <v>0</v>
      </c>
      <c r="Q1713" s="19">
        <f>VLOOKUP(CONCATENATE($F1713," ",$G1713),AllocFactorMatrix,(Q$4+1),FALSE)*$E1717</f>
        <v>0</v>
      </c>
      <c r="R1713" s="19">
        <f t="shared" si="793"/>
        <v>88164.016122642803</v>
      </c>
      <c r="S1713" s="19">
        <f>VLOOKUP(CONCATENATE($F1713," ",$G1713),AllocFactorMatrix,(S$4+1),FALSE)*$E1717</f>
        <v>3916.5062698411689</v>
      </c>
      <c r="T1713" s="19">
        <f>VLOOKUP(CONCATENATE($F1713," ",$G1713),AllocFactorMatrix,(T$4+1),FALSE)*$E1717</f>
        <v>45299.873381304496</v>
      </c>
      <c r="U1713" s="19">
        <f>VLOOKUP(CONCATENATE($F1713," ",$G1713),AllocFactorMatrix,(U$4+1),FALSE)*$E1717</f>
        <v>0</v>
      </c>
      <c r="V1713" s="19">
        <f>VLOOKUP(CONCATENATE($F1713," ",$G1713),AllocFactorMatrix,(V$4+1),FALSE)*$E1717</f>
        <v>0</v>
      </c>
      <c r="W1713" s="19">
        <f t="shared" si="796"/>
        <v>49216.379651145668</v>
      </c>
      <c r="X1713" s="19">
        <f>VLOOKUP(CONCATENATE($F1713," ",$G1713),AllocFactorMatrix,(X$4+1),FALSE)*$E1717</f>
        <v>18635.899336176702</v>
      </c>
      <c r="Y1713" s="19">
        <f>VLOOKUP(CONCATENATE($F1713," ",$G1713),AllocFactorMatrix,(Y$4+1),FALSE)*$E1717</f>
        <v>446.50074234651868</v>
      </c>
      <c r="Z1713" s="19">
        <f t="shared" si="792"/>
        <v>19082.40007852322</v>
      </c>
      <c r="AA1713" s="19">
        <f>VLOOKUP(CONCATENATE($F1713," ",$G1713),AllocFactorMatrix,(AA$4+1),FALSE)*$E1717</f>
        <v>320.62619149073197</v>
      </c>
      <c r="AB1713" s="19">
        <f>VLOOKUP(CONCATENATE($F1713," ",$G1713),AllocFactorMatrix,(AB$4+1),FALSE)*$E1717</f>
        <v>1175.3145477871124</v>
      </c>
      <c r="AC1713" s="19">
        <f>VLOOKUP(CONCATENATE($F1713," ",$G1713),AllocFactorMatrix,(AC$4+1),FALSE)*$E1717</f>
        <v>293.1094637850079</v>
      </c>
    </row>
    <row r="1714" spans="4:29" hidden="1" outlineLevel="1">
      <c r="F1714" s="53" t="str">
        <f>F1717</f>
        <v>DIST_CPD</v>
      </c>
      <c r="G1714" s="15" t="str">
        <f>$G$12</f>
        <v>DISTSEC</v>
      </c>
      <c r="H1714" s="18">
        <f t="shared" si="790"/>
        <v>0</v>
      </c>
      <c r="I1714" s="19">
        <f>VLOOKUP(CONCATENATE($F1714," ",$G1714),AllocFactorMatrix,(I$4+1),FALSE)*$E1717</f>
        <v>0</v>
      </c>
      <c r="J1714" s="19">
        <f>VLOOKUP(CONCATENATE($F1714," ",$G1714),AllocFactorMatrix,(J$4+1),FALSE)*$E1717</f>
        <v>0</v>
      </c>
      <c r="K1714" s="19">
        <f>VLOOKUP(CONCATENATE($F1714," ",$G1714),AllocFactorMatrix,(K$4+1),FALSE)*$E1717</f>
        <v>0</v>
      </c>
      <c r="L1714" s="19">
        <f>VLOOKUP(CONCATENATE($F1714," ",$G1714),AllocFactorMatrix,(L$4+1),FALSE)*$E1717</f>
        <v>0</v>
      </c>
      <c r="M1714" s="19">
        <f t="shared" si="791"/>
        <v>0</v>
      </c>
      <c r="N1714" s="19">
        <f>VLOOKUP(CONCATENATE($F1714," ",$G1714),AllocFactorMatrix,(N$4+1),FALSE)*$E1717</f>
        <v>0</v>
      </c>
      <c r="O1714" s="19">
        <f>VLOOKUP(CONCATENATE($F1714," ",$G1714),AllocFactorMatrix,(O$4+1),FALSE)*$E1717</f>
        <v>0</v>
      </c>
      <c r="P1714" s="19">
        <f>VLOOKUP(CONCATENATE($F1714," ",$G1714),AllocFactorMatrix,(P$4+1),FALSE)*$E1717</f>
        <v>0</v>
      </c>
      <c r="Q1714" s="19">
        <f>VLOOKUP(CONCATENATE($F1714," ",$G1714),AllocFactorMatrix,(Q$4+1),FALSE)*$E1717</f>
        <v>0</v>
      </c>
      <c r="R1714" s="19">
        <f t="shared" si="793"/>
        <v>0</v>
      </c>
      <c r="S1714" s="19">
        <f>VLOOKUP(CONCATENATE($F1714," ",$G1714),AllocFactorMatrix,(S$4+1),FALSE)*$E1717</f>
        <v>0</v>
      </c>
      <c r="T1714" s="19">
        <f>VLOOKUP(CONCATENATE($F1714," ",$G1714),AllocFactorMatrix,(T$4+1),FALSE)*$E1717</f>
        <v>0</v>
      </c>
      <c r="U1714" s="19">
        <f>VLOOKUP(CONCATENATE($F1714," ",$G1714),AllocFactorMatrix,(U$4+1),FALSE)*$E1717</f>
        <v>0</v>
      </c>
      <c r="V1714" s="19">
        <f>VLOOKUP(CONCATENATE($F1714," ",$G1714),AllocFactorMatrix,(V$4+1),FALSE)*$E1717</f>
        <v>0</v>
      </c>
      <c r="W1714" s="19">
        <f t="shared" si="796"/>
        <v>0</v>
      </c>
      <c r="X1714" s="19">
        <f>VLOOKUP(CONCATENATE($F1714," ",$G1714),AllocFactorMatrix,(X$4+1),FALSE)*$E1717</f>
        <v>0</v>
      </c>
      <c r="Y1714" s="19">
        <f>VLOOKUP(CONCATENATE($F1714," ",$G1714),AllocFactorMatrix,(Y$4+1),FALSE)*$E1717</f>
        <v>0</v>
      </c>
      <c r="Z1714" s="19">
        <f t="shared" si="792"/>
        <v>0</v>
      </c>
      <c r="AA1714" s="19">
        <f>VLOOKUP(CONCATENATE($F1714," ",$G1714),AllocFactorMatrix,(AA$4+1),FALSE)*$E1717</f>
        <v>0</v>
      </c>
      <c r="AB1714" s="19">
        <f>VLOOKUP(CONCATENATE($F1714," ",$G1714),AllocFactorMatrix,(AB$4+1),FALSE)*$E1717</f>
        <v>0</v>
      </c>
      <c r="AC1714" s="19">
        <f>VLOOKUP(CONCATENATE($F1714," ",$G1714),AllocFactorMatrix,(AC$4+1),FALSE)*$E1717</f>
        <v>0</v>
      </c>
    </row>
    <row r="1715" spans="4:29" hidden="1" outlineLevel="1">
      <c r="F1715" s="53" t="str">
        <f>F1717</f>
        <v>DIST_CPD</v>
      </c>
      <c r="G1715" s="15" t="str">
        <f>$G$13</f>
        <v>ENERGY</v>
      </c>
      <c r="H1715" s="18">
        <f t="shared" si="790"/>
        <v>0</v>
      </c>
      <c r="I1715" s="19">
        <f>VLOOKUP(CONCATENATE($F1715," ",$G1715),AllocFactorMatrix,(I$4+1),FALSE)*$E1717</f>
        <v>0</v>
      </c>
      <c r="J1715" s="19">
        <f>VLOOKUP(CONCATENATE($F1715," ",$G1715),AllocFactorMatrix,(J$4+1),FALSE)*$E1717</f>
        <v>0</v>
      </c>
      <c r="K1715" s="19">
        <f>VLOOKUP(CONCATENATE($F1715," ",$G1715),AllocFactorMatrix,(K$4+1),FALSE)*$E1717</f>
        <v>0</v>
      </c>
      <c r="L1715" s="19">
        <f>VLOOKUP(CONCATENATE($F1715," ",$G1715),AllocFactorMatrix,(L$4+1),FALSE)*$E1717</f>
        <v>0</v>
      </c>
      <c r="M1715" s="19">
        <f t="shared" si="791"/>
        <v>0</v>
      </c>
      <c r="N1715" s="19">
        <f>VLOOKUP(CONCATENATE($F1715," ",$G1715),AllocFactorMatrix,(N$4+1),FALSE)*$E1717</f>
        <v>0</v>
      </c>
      <c r="O1715" s="19">
        <f>VLOOKUP(CONCATENATE($F1715," ",$G1715),AllocFactorMatrix,(O$4+1),FALSE)*$E1717</f>
        <v>0</v>
      </c>
      <c r="P1715" s="19">
        <f>VLOOKUP(CONCATENATE($F1715," ",$G1715),AllocFactorMatrix,(P$4+1),FALSE)*$E1717</f>
        <v>0</v>
      </c>
      <c r="Q1715" s="19">
        <f>VLOOKUP(CONCATENATE($F1715," ",$G1715),AllocFactorMatrix,(Q$4+1),FALSE)*$E1717</f>
        <v>0</v>
      </c>
      <c r="R1715" s="19">
        <f t="shared" si="793"/>
        <v>0</v>
      </c>
      <c r="S1715" s="19">
        <f>VLOOKUP(CONCATENATE($F1715," ",$G1715),AllocFactorMatrix,(S$4+1),FALSE)*$E1717</f>
        <v>0</v>
      </c>
      <c r="T1715" s="19">
        <f>VLOOKUP(CONCATENATE($F1715," ",$G1715),AllocFactorMatrix,(T$4+1),FALSE)*$E1717</f>
        <v>0</v>
      </c>
      <c r="U1715" s="19">
        <f>VLOOKUP(CONCATENATE($F1715," ",$G1715),AllocFactorMatrix,(U$4+1),FALSE)*$E1717</f>
        <v>0</v>
      </c>
      <c r="V1715" s="19">
        <f>VLOOKUP(CONCATENATE($F1715," ",$G1715),AllocFactorMatrix,(V$4+1),FALSE)*$E1717</f>
        <v>0</v>
      </c>
      <c r="W1715" s="19">
        <f t="shared" si="796"/>
        <v>0</v>
      </c>
      <c r="X1715" s="19">
        <f>VLOOKUP(CONCATENATE($F1715," ",$G1715),AllocFactorMatrix,(X$4+1),FALSE)*$E1717</f>
        <v>0</v>
      </c>
      <c r="Y1715" s="19">
        <f>VLOOKUP(CONCATENATE($F1715," ",$G1715),AllocFactorMatrix,(Y$4+1),FALSE)*$E1717</f>
        <v>0</v>
      </c>
      <c r="Z1715" s="19">
        <f t="shared" si="792"/>
        <v>0</v>
      </c>
      <c r="AA1715" s="19">
        <f>VLOOKUP(CONCATENATE($F1715," ",$G1715),AllocFactorMatrix,(AA$4+1),FALSE)*$E1717</f>
        <v>0</v>
      </c>
      <c r="AB1715" s="19">
        <f>VLOOKUP(CONCATENATE($F1715," ",$G1715),AllocFactorMatrix,(AB$4+1),FALSE)*$E1717</f>
        <v>0</v>
      </c>
      <c r="AC1715" s="19">
        <f>VLOOKUP(CONCATENATE($F1715," ",$G1715),AllocFactorMatrix,(AC$4+1),FALSE)*$E1717</f>
        <v>0</v>
      </c>
    </row>
    <row r="1716" spans="4:29" hidden="1" outlineLevel="1">
      <c r="F1716" s="53" t="str">
        <f>F1717</f>
        <v>DIST_CPD</v>
      </c>
      <c r="G1716" s="15" t="str">
        <f>$G$14</f>
        <v>CUSTOMER</v>
      </c>
      <c r="H1716" s="18">
        <f t="shared" si="790"/>
        <v>0</v>
      </c>
      <c r="I1716" s="19">
        <f>VLOOKUP(CONCATENATE($F1716," ",$G1716),AllocFactorMatrix,(I$4+1),FALSE)*$E1717</f>
        <v>0</v>
      </c>
      <c r="J1716" s="19">
        <f>VLOOKUP(CONCATENATE($F1716," ",$G1716),AllocFactorMatrix,(J$4+1),FALSE)*$E1717</f>
        <v>0</v>
      </c>
      <c r="K1716" s="19">
        <f>VLOOKUP(CONCATENATE($F1716," ",$G1716),AllocFactorMatrix,(K$4+1),FALSE)*$E1717</f>
        <v>0</v>
      </c>
      <c r="L1716" s="19">
        <f>VLOOKUP(CONCATENATE($F1716," ",$G1716),AllocFactorMatrix,(L$4+1),FALSE)*$E1717</f>
        <v>0</v>
      </c>
      <c r="M1716" s="19">
        <f t="shared" si="791"/>
        <v>0</v>
      </c>
      <c r="N1716" s="19">
        <f>VLOOKUP(CONCATENATE($F1716," ",$G1716),AllocFactorMatrix,(N$4+1),FALSE)*$E1717</f>
        <v>0</v>
      </c>
      <c r="O1716" s="19">
        <f>VLOOKUP(CONCATENATE($F1716," ",$G1716),AllocFactorMatrix,(O$4+1),FALSE)*$E1717</f>
        <v>0</v>
      </c>
      <c r="P1716" s="19">
        <f>VLOOKUP(CONCATENATE($F1716," ",$G1716),AllocFactorMatrix,(P$4+1),FALSE)*$E1717</f>
        <v>0</v>
      </c>
      <c r="Q1716" s="19">
        <f>VLOOKUP(CONCATENATE($F1716," ",$G1716),AllocFactorMatrix,(Q$4+1),FALSE)*$E1717</f>
        <v>0</v>
      </c>
      <c r="R1716" s="19">
        <f t="shared" si="793"/>
        <v>0</v>
      </c>
      <c r="S1716" s="19">
        <f>VLOOKUP(CONCATENATE($F1716," ",$G1716),AllocFactorMatrix,(S$4+1),FALSE)*$E1717</f>
        <v>0</v>
      </c>
      <c r="T1716" s="19">
        <f>VLOOKUP(CONCATENATE($F1716," ",$G1716),AllocFactorMatrix,(T$4+1),FALSE)*$E1717</f>
        <v>0</v>
      </c>
      <c r="U1716" s="19">
        <f>VLOOKUP(CONCATENATE($F1716," ",$G1716),AllocFactorMatrix,(U$4+1),FALSE)*$E1717</f>
        <v>0</v>
      </c>
      <c r="V1716" s="19">
        <f>VLOOKUP(CONCATENATE($F1716," ",$G1716),AllocFactorMatrix,(V$4+1),FALSE)*$E1717</f>
        <v>0</v>
      </c>
      <c r="W1716" s="19">
        <f t="shared" si="796"/>
        <v>0</v>
      </c>
      <c r="X1716" s="19">
        <f>VLOOKUP(CONCATENATE($F1716," ",$G1716),AllocFactorMatrix,(X$4+1),FALSE)*$E1717</f>
        <v>0</v>
      </c>
      <c r="Y1716" s="19">
        <f>VLOOKUP(CONCATENATE($F1716," ",$G1716),AllocFactorMatrix,(Y$4+1),FALSE)*$E1717</f>
        <v>0</v>
      </c>
      <c r="Z1716" s="19">
        <f t="shared" si="792"/>
        <v>0</v>
      </c>
      <c r="AA1716" s="19">
        <f>VLOOKUP(CONCATENATE($F1716," ",$G1716),AllocFactorMatrix,(AA$4+1),FALSE)*$E1717</f>
        <v>0</v>
      </c>
      <c r="AB1716" s="19">
        <f>VLOOKUP(CONCATENATE($F1716," ",$G1716),AllocFactorMatrix,(AB$4+1),FALSE)*$E1717</f>
        <v>0</v>
      </c>
      <c r="AC1716" s="19">
        <f>VLOOKUP(CONCATENATE($F1716," ",$G1716),AllocFactorMatrix,(AC$4+1),FALSE)*$E1717</f>
        <v>0</v>
      </c>
    </row>
    <row r="1717" spans="4:29" collapsed="1">
      <c r="D1717" s="15" t="s">
        <v>111</v>
      </c>
      <c r="E1717" s="17">
        <f>'Sch 4'!E389</f>
        <v>951869</v>
      </c>
      <c r="F1717" s="53" t="s">
        <v>37</v>
      </c>
      <c r="G1717" s="15" t="str">
        <f>$G$15</f>
        <v>TOTAL</v>
      </c>
      <c r="H1717" s="18">
        <f t="shared" si="790"/>
        <v>951868.99999999988</v>
      </c>
      <c r="I1717" s="19">
        <f>VLOOKUP(CONCATENATE($F1717," ",$G1717),AllocFactorMatrix,(I$4+1),FALSE)*$E1717</f>
        <v>632515.66941819631</v>
      </c>
      <c r="J1717" s="19">
        <f>VLOOKUP(CONCATENATE($F1717," ",$G1717),AllocFactorMatrix,(J$4+1),FALSE)*$E1717</f>
        <v>159243.17375751087</v>
      </c>
      <c r="K1717" s="19">
        <f>VLOOKUP(CONCATENATE($F1717," ",$G1717),AllocFactorMatrix,(K$4+1),FALSE)*$E1717</f>
        <v>1858.3107689182027</v>
      </c>
      <c r="L1717" s="19">
        <f>VLOOKUP(CONCATENATE($F1717," ",$G1717),AllocFactorMatrix,(L$4+1),FALSE)*$E1717</f>
        <v>0</v>
      </c>
      <c r="M1717" s="19">
        <f t="shared" si="791"/>
        <v>161101.48452642906</v>
      </c>
      <c r="N1717" s="19">
        <f>VLOOKUP(CONCATENATE($F1717," ",$G1717),AllocFactorMatrix,(N$4+1),FALSE)*$E1717</f>
        <v>68670.067569924126</v>
      </c>
      <c r="O1717" s="19">
        <f>VLOOKUP(CONCATENATE($F1717," ",$G1717),AllocFactorMatrix,(O$4+1),FALSE)*$E1717</f>
        <v>19493.948552718677</v>
      </c>
      <c r="P1717" s="19">
        <f>VLOOKUP(CONCATENATE($F1717," ",$G1717),AllocFactorMatrix,(P$4+1),FALSE)*$E1717</f>
        <v>0</v>
      </c>
      <c r="Q1717" s="19">
        <f>VLOOKUP(CONCATENATE($F1717," ",$G1717),AllocFactorMatrix,(Q$4+1),FALSE)*$E1717</f>
        <v>0</v>
      </c>
      <c r="R1717" s="19">
        <f t="shared" si="793"/>
        <v>88164.016122642803</v>
      </c>
      <c r="S1717" s="19">
        <f>VLOOKUP(CONCATENATE($F1717," ",$G1717),AllocFactorMatrix,(S$4+1),FALSE)*$E1717</f>
        <v>3916.5062698411689</v>
      </c>
      <c r="T1717" s="19">
        <f>VLOOKUP(CONCATENATE($F1717," ",$G1717),AllocFactorMatrix,(T$4+1),FALSE)*$E1717</f>
        <v>45299.873381304496</v>
      </c>
      <c r="U1717" s="19">
        <f>VLOOKUP(CONCATENATE($F1717," ",$G1717),AllocFactorMatrix,(U$4+1),FALSE)*$E1717</f>
        <v>0</v>
      </c>
      <c r="V1717" s="19">
        <f>VLOOKUP(CONCATENATE($F1717," ",$G1717),AllocFactorMatrix,(V$4+1),FALSE)*$E1717</f>
        <v>0</v>
      </c>
      <c r="W1717" s="19">
        <f t="shared" si="796"/>
        <v>49216.379651145668</v>
      </c>
      <c r="X1717" s="19">
        <f>VLOOKUP(CONCATENATE($F1717," ",$G1717),AllocFactorMatrix,(X$4+1),FALSE)*$E1717</f>
        <v>18635.899336176702</v>
      </c>
      <c r="Y1717" s="19">
        <f>VLOOKUP(CONCATENATE($F1717," ",$G1717),AllocFactorMatrix,(Y$4+1),FALSE)*$E1717</f>
        <v>446.50074234651868</v>
      </c>
      <c r="Z1717" s="19">
        <f t="shared" si="792"/>
        <v>19082.40007852322</v>
      </c>
      <c r="AA1717" s="19">
        <f>VLOOKUP(CONCATENATE($F1717," ",$G1717),AllocFactorMatrix,(AA$4+1),FALSE)*$E1717</f>
        <v>320.62619149073197</v>
      </c>
      <c r="AB1717" s="19">
        <f>VLOOKUP(CONCATENATE($F1717," ",$G1717),AllocFactorMatrix,(AB$4+1),FALSE)*$E1717</f>
        <v>1175.3145477871124</v>
      </c>
      <c r="AC1717" s="19">
        <f>VLOOKUP(CONCATENATE($F1717," ",$G1717),AllocFactorMatrix,(AC$4+1),FALSE)*$E1717</f>
        <v>293.1094637850079</v>
      </c>
    </row>
    <row r="1718" spans="4:29" hidden="1" outlineLevel="1">
      <c r="F1718" s="53" t="str">
        <f>F1725</f>
        <v>TOTOHLINES</v>
      </c>
      <c r="G1718" s="15" t="str">
        <f>$G$8</f>
        <v>PRODUCTION</v>
      </c>
      <c r="H1718" s="18">
        <f t="shared" si="790"/>
        <v>0</v>
      </c>
      <c r="I1718" s="19">
        <f>VLOOKUP(CONCATENATE($F1718," ",$G1718),AllocFactorMatrix,(I$4+1),FALSE)*$E1725</f>
        <v>0</v>
      </c>
      <c r="J1718" s="19">
        <f>VLOOKUP(CONCATENATE($F1718," ",$G1718),AllocFactorMatrix,(J$4+1),FALSE)*$E1725</f>
        <v>0</v>
      </c>
      <c r="K1718" s="19">
        <f>VLOOKUP(CONCATENATE($F1718," ",$G1718),AllocFactorMatrix,(K$4+1),FALSE)*$E1725</f>
        <v>0</v>
      </c>
      <c r="L1718" s="19">
        <f>VLOOKUP(CONCATENATE($F1718," ",$G1718),AllocFactorMatrix,(L$4+1),FALSE)*$E1725</f>
        <v>0</v>
      </c>
      <c r="M1718" s="19">
        <f t="shared" si="791"/>
        <v>0</v>
      </c>
      <c r="N1718" s="19">
        <f>VLOOKUP(CONCATENATE($F1718," ",$G1718),AllocFactorMatrix,(N$4+1),FALSE)*$E1725</f>
        <v>0</v>
      </c>
      <c r="O1718" s="19">
        <f>VLOOKUP(CONCATENATE($F1718," ",$G1718),AllocFactorMatrix,(O$4+1),FALSE)*$E1725</f>
        <v>0</v>
      </c>
      <c r="P1718" s="19">
        <f>VLOOKUP(CONCATENATE($F1718," ",$G1718),AllocFactorMatrix,(P$4+1),FALSE)*$E1725</f>
        <v>0</v>
      </c>
      <c r="Q1718" s="19">
        <f>VLOOKUP(CONCATENATE($F1718," ",$G1718),AllocFactorMatrix,(Q$4+1),FALSE)*$E1725</f>
        <v>0</v>
      </c>
      <c r="R1718" s="19">
        <f t="shared" si="793"/>
        <v>0</v>
      </c>
      <c r="S1718" s="19">
        <f>VLOOKUP(CONCATENATE($F1718," ",$G1718),AllocFactorMatrix,(S$4+1),FALSE)*$E1725</f>
        <v>0</v>
      </c>
      <c r="T1718" s="19">
        <f>VLOOKUP(CONCATENATE($F1718," ",$G1718),AllocFactorMatrix,(T$4+1),FALSE)*$E1725</f>
        <v>0</v>
      </c>
      <c r="U1718" s="19">
        <f>VLOOKUP(CONCATENATE($F1718," ",$G1718),AllocFactorMatrix,(U$4+1),FALSE)*$E1725</f>
        <v>0</v>
      </c>
      <c r="V1718" s="19">
        <f>VLOOKUP(CONCATENATE($F1718," ",$G1718),AllocFactorMatrix,(V$4+1),FALSE)*$E1725</f>
        <v>0</v>
      </c>
      <c r="W1718" s="19">
        <f>SUBTOTAL(9,S1718:V1718)</f>
        <v>0</v>
      </c>
      <c r="X1718" s="19">
        <f>VLOOKUP(CONCATENATE($F1718," ",$G1718),AllocFactorMatrix,(X$4+1),FALSE)*$E1725</f>
        <v>0</v>
      </c>
      <c r="Y1718" s="19">
        <f>VLOOKUP(CONCATENATE($F1718," ",$G1718),AllocFactorMatrix,(Y$4+1),FALSE)*$E1725</f>
        <v>0</v>
      </c>
      <c r="Z1718" s="19">
        <f t="shared" si="792"/>
        <v>0</v>
      </c>
      <c r="AA1718" s="19">
        <f>VLOOKUP(CONCATENATE($F1718," ",$G1718),AllocFactorMatrix,(AA$4+1),FALSE)*$E1725</f>
        <v>0</v>
      </c>
      <c r="AB1718" s="19">
        <f>VLOOKUP(CONCATENATE($F1718," ",$G1718),AllocFactorMatrix,(AB$4+1),FALSE)*$E1725</f>
        <v>0</v>
      </c>
      <c r="AC1718" s="19">
        <f>VLOOKUP(CONCATENATE($F1718," ",$G1718),AllocFactorMatrix,(AC$4+1),FALSE)*$E1725</f>
        <v>0</v>
      </c>
    </row>
    <row r="1719" spans="4:29" hidden="1" outlineLevel="1">
      <c r="F1719" s="53" t="str">
        <f>F1725</f>
        <v>TOTOHLINES</v>
      </c>
      <c r="G1719" s="15" t="str">
        <f>$G$9</f>
        <v>BULKTRAN</v>
      </c>
      <c r="H1719" s="18">
        <f t="shared" si="790"/>
        <v>0</v>
      </c>
      <c r="I1719" s="19">
        <f>VLOOKUP(CONCATENATE($F1719," ",$G1719),AllocFactorMatrix,(I$4+1),FALSE)*$E1725</f>
        <v>0</v>
      </c>
      <c r="J1719" s="19">
        <f>VLOOKUP(CONCATENATE($F1719," ",$G1719),AllocFactorMatrix,(J$4+1),FALSE)*$E1725</f>
        <v>0</v>
      </c>
      <c r="K1719" s="19">
        <f>VLOOKUP(CONCATENATE($F1719," ",$G1719),AllocFactorMatrix,(K$4+1),FALSE)*$E1725</f>
        <v>0</v>
      </c>
      <c r="L1719" s="19">
        <f>VLOOKUP(CONCATENATE($F1719," ",$G1719),AllocFactorMatrix,(L$4+1),FALSE)*$E1725</f>
        <v>0</v>
      </c>
      <c r="M1719" s="19">
        <f t="shared" si="791"/>
        <v>0</v>
      </c>
      <c r="N1719" s="19">
        <f>VLOOKUP(CONCATENATE($F1719," ",$G1719),AllocFactorMatrix,(N$4+1),FALSE)*$E1725</f>
        <v>0</v>
      </c>
      <c r="O1719" s="19">
        <f>VLOOKUP(CONCATENATE($F1719," ",$G1719),AllocFactorMatrix,(O$4+1),FALSE)*$E1725</f>
        <v>0</v>
      </c>
      <c r="P1719" s="19">
        <f>VLOOKUP(CONCATENATE($F1719," ",$G1719),AllocFactorMatrix,(P$4+1),FALSE)*$E1725</f>
        <v>0</v>
      </c>
      <c r="Q1719" s="19">
        <f>VLOOKUP(CONCATENATE($F1719," ",$G1719),AllocFactorMatrix,(Q$4+1),FALSE)*$E1725</f>
        <v>0</v>
      </c>
      <c r="R1719" s="19">
        <f t="shared" si="793"/>
        <v>0</v>
      </c>
      <c r="S1719" s="19">
        <f>VLOOKUP(CONCATENATE($F1719," ",$G1719),AllocFactorMatrix,(S$4+1),FALSE)*$E1725</f>
        <v>0</v>
      </c>
      <c r="T1719" s="19">
        <f>VLOOKUP(CONCATENATE($F1719," ",$G1719),AllocFactorMatrix,(T$4+1),FALSE)*$E1725</f>
        <v>0</v>
      </c>
      <c r="U1719" s="19">
        <f>VLOOKUP(CONCATENATE($F1719," ",$G1719),AllocFactorMatrix,(U$4+1),FALSE)*$E1725</f>
        <v>0</v>
      </c>
      <c r="V1719" s="19">
        <f>VLOOKUP(CONCATENATE($F1719," ",$G1719),AllocFactorMatrix,(V$4+1),FALSE)*$E1725</f>
        <v>0</v>
      </c>
      <c r="W1719" s="19">
        <f t="shared" ref="W1719:W1725" si="797">SUBTOTAL(9,S1719:V1719)</f>
        <v>0</v>
      </c>
      <c r="X1719" s="19">
        <f>VLOOKUP(CONCATENATE($F1719," ",$G1719),AllocFactorMatrix,(X$4+1),FALSE)*$E1725</f>
        <v>0</v>
      </c>
      <c r="Y1719" s="19">
        <f>VLOOKUP(CONCATENATE($F1719," ",$G1719),AllocFactorMatrix,(Y$4+1),FALSE)*$E1725</f>
        <v>0</v>
      </c>
      <c r="Z1719" s="19">
        <f t="shared" si="792"/>
        <v>0</v>
      </c>
      <c r="AA1719" s="19">
        <f>VLOOKUP(CONCATENATE($F1719," ",$G1719),AllocFactorMatrix,(AA$4+1),FALSE)*$E1725</f>
        <v>0</v>
      </c>
      <c r="AB1719" s="19">
        <f>VLOOKUP(CONCATENATE($F1719," ",$G1719),AllocFactorMatrix,(AB$4+1),FALSE)*$E1725</f>
        <v>0</v>
      </c>
      <c r="AC1719" s="19">
        <f>VLOOKUP(CONCATENATE($F1719," ",$G1719),AllocFactorMatrix,(AC$4+1),FALSE)*$E1725</f>
        <v>0</v>
      </c>
    </row>
    <row r="1720" spans="4:29" hidden="1" outlineLevel="1">
      <c r="F1720" s="53" t="str">
        <f>F1725</f>
        <v>TOTOHLINES</v>
      </c>
      <c r="G1720" s="15" t="str">
        <f>$G$10</f>
        <v>SUBTRAN</v>
      </c>
      <c r="H1720" s="18">
        <f t="shared" si="790"/>
        <v>0</v>
      </c>
      <c r="I1720" s="19">
        <f>VLOOKUP(CONCATENATE($F1720," ",$G1720),AllocFactorMatrix,(I$4+1),FALSE)*$E1725</f>
        <v>0</v>
      </c>
      <c r="J1720" s="19">
        <f>VLOOKUP(CONCATENATE($F1720," ",$G1720),AllocFactorMatrix,(J$4+1),FALSE)*$E1725</f>
        <v>0</v>
      </c>
      <c r="K1720" s="19">
        <f>VLOOKUP(CONCATENATE($F1720," ",$G1720),AllocFactorMatrix,(K$4+1),FALSE)*$E1725</f>
        <v>0</v>
      </c>
      <c r="L1720" s="19">
        <f>VLOOKUP(CONCATENATE($F1720," ",$G1720),AllocFactorMatrix,(L$4+1),FALSE)*$E1725</f>
        <v>0</v>
      </c>
      <c r="M1720" s="19">
        <f t="shared" si="791"/>
        <v>0</v>
      </c>
      <c r="N1720" s="19">
        <f>VLOOKUP(CONCATENATE($F1720," ",$G1720),AllocFactorMatrix,(N$4+1),FALSE)*$E1725</f>
        <v>0</v>
      </c>
      <c r="O1720" s="19">
        <f>VLOOKUP(CONCATENATE($F1720," ",$G1720),AllocFactorMatrix,(O$4+1),FALSE)*$E1725</f>
        <v>0</v>
      </c>
      <c r="P1720" s="19">
        <f>VLOOKUP(CONCATENATE($F1720," ",$G1720),AllocFactorMatrix,(P$4+1),FALSE)*$E1725</f>
        <v>0</v>
      </c>
      <c r="Q1720" s="19">
        <f>VLOOKUP(CONCATENATE($F1720," ",$G1720),AllocFactorMatrix,(Q$4+1),FALSE)*$E1725</f>
        <v>0</v>
      </c>
      <c r="R1720" s="19">
        <f t="shared" si="793"/>
        <v>0</v>
      </c>
      <c r="S1720" s="19">
        <f>VLOOKUP(CONCATENATE($F1720," ",$G1720),AllocFactorMatrix,(S$4+1),FALSE)*$E1725</f>
        <v>0</v>
      </c>
      <c r="T1720" s="19">
        <f>VLOOKUP(CONCATENATE($F1720," ",$G1720),AllocFactorMatrix,(T$4+1),FALSE)*$E1725</f>
        <v>0</v>
      </c>
      <c r="U1720" s="19">
        <f>VLOOKUP(CONCATENATE($F1720," ",$G1720),AllocFactorMatrix,(U$4+1),FALSE)*$E1725</f>
        <v>0</v>
      </c>
      <c r="V1720" s="19">
        <f>VLOOKUP(CONCATENATE($F1720," ",$G1720),AllocFactorMatrix,(V$4+1),FALSE)*$E1725</f>
        <v>0</v>
      </c>
      <c r="W1720" s="19">
        <f t="shared" si="797"/>
        <v>0</v>
      </c>
      <c r="X1720" s="19">
        <f>VLOOKUP(CONCATENATE($F1720," ",$G1720),AllocFactorMatrix,(X$4+1),FALSE)*$E1725</f>
        <v>0</v>
      </c>
      <c r="Y1720" s="19">
        <f>VLOOKUP(CONCATENATE($F1720," ",$G1720),AllocFactorMatrix,(Y$4+1),FALSE)*$E1725</f>
        <v>0</v>
      </c>
      <c r="Z1720" s="19">
        <f t="shared" si="792"/>
        <v>0</v>
      </c>
      <c r="AA1720" s="19">
        <f>VLOOKUP(CONCATENATE($F1720," ",$G1720),AllocFactorMatrix,(AA$4+1),FALSE)*$E1725</f>
        <v>0</v>
      </c>
      <c r="AB1720" s="19">
        <f>VLOOKUP(CONCATENATE($F1720," ",$G1720),AllocFactorMatrix,(AB$4+1),FALSE)*$E1725</f>
        <v>0</v>
      </c>
      <c r="AC1720" s="19">
        <f>VLOOKUP(CONCATENATE($F1720," ",$G1720),AllocFactorMatrix,(AC$4+1),FALSE)*$E1725</f>
        <v>0</v>
      </c>
    </row>
    <row r="1721" spans="4:29" hidden="1" outlineLevel="1">
      <c r="F1721" s="53" t="str">
        <f>F1725</f>
        <v>TOTOHLINES</v>
      </c>
      <c r="G1721" s="15" t="str">
        <f>$G$11</f>
        <v>DISTPRI</v>
      </c>
      <c r="H1721" s="18">
        <f t="shared" si="790"/>
        <v>7277026.32688135</v>
      </c>
      <c r="I1721" s="19">
        <f>VLOOKUP(CONCATENATE($F1721," ",$G1721),AllocFactorMatrix,(I$4+1),FALSE)*$E1725</f>
        <v>4835574.2003586581</v>
      </c>
      <c r="J1721" s="19">
        <f>VLOOKUP(CONCATENATE($F1721," ",$G1721),AllocFactorMatrix,(J$4+1),FALSE)*$E1725</f>
        <v>1217412.0260346204</v>
      </c>
      <c r="K1721" s="19">
        <f>VLOOKUP(CONCATENATE($F1721," ",$G1721),AllocFactorMatrix,(K$4+1),FALSE)*$E1725</f>
        <v>14206.762053333901</v>
      </c>
      <c r="L1721" s="19">
        <f>VLOOKUP(CONCATENATE($F1721," ",$G1721),AllocFactorMatrix,(L$4+1),FALSE)*$E1725</f>
        <v>0</v>
      </c>
      <c r="M1721" s="19">
        <f t="shared" si="791"/>
        <v>1231618.7880879543</v>
      </c>
      <c r="N1721" s="19">
        <f>VLOOKUP(CONCATENATE($F1721," ",$G1721),AllocFactorMatrix,(N$4+1),FALSE)*$E1725</f>
        <v>524981.78801395884</v>
      </c>
      <c r="O1721" s="19">
        <f>VLOOKUP(CONCATENATE($F1721," ",$G1721),AllocFactorMatrix,(O$4+1),FALSE)*$E1725</f>
        <v>149030.98728186803</v>
      </c>
      <c r="P1721" s="19">
        <f>VLOOKUP(CONCATENATE($F1721," ",$G1721),AllocFactorMatrix,(P$4+1),FALSE)*$E1725</f>
        <v>0</v>
      </c>
      <c r="Q1721" s="19">
        <f>VLOOKUP(CONCATENATE($F1721," ",$G1721),AllocFactorMatrix,(Q$4+1),FALSE)*$E1725</f>
        <v>0</v>
      </c>
      <c r="R1721" s="19">
        <f t="shared" si="793"/>
        <v>674012.77529582684</v>
      </c>
      <c r="S1721" s="19">
        <f>VLOOKUP(CONCATENATE($F1721," ",$G1721),AllocFactorMatrix,(S$4+1),FALSE)*$E1725</f>
        <v>29941.640325538556</v>
      </c>
      <c r="T1721" s="19">
        <f>VLOOKUP(CONCATENATE($F1721," ",$G1721),AllocFactorMatrix,(T$4+1),FALSE)*$E1725</f>
        <v>346316.95243793476</v>
      </c>
      <c r="U1721" s="19">
        <f>VLOOKUP(CONCATENATE($F1721," ",$G1721),AllocFactorMatrix,(U$4+1),FALSE)*$E1725</f>
        <v>0</v>
      </c>
      <c r="V1721" s="19">
        <f>VLOOKUP(CONCATENATE($F1721," ",$G1721),AllocFactorMatrix,(V$4+1),FALSE)*$E1725</f>
        <v>0</v>
      </c>
      <c r="W1721" s="19">
        <f t="shared" si="797"/>
        <v>376258.59276347334</v>
      </c>
      <c r="X1721" s="19">
        <f>VLOOKUP(CONCATENATE($F1721," ",$G1721),AllocFactorMatrix,(X$4+1),FALSE)*$E1725</f>
        <v>142471.21199920215</v>
      </c>
      <c r="Y1721" s="19">
        <f>VLOOKUP(CONCATENATE($F1721," ",$G1721),AllocFactorMatrix,(Y$4+1),FALSE)*$E1725</f>
        <v>3413.4924627524197</v>
      </c>
      <c r="Z1721" s="19">
        <f t="shared" si="792"/>
        <v>145884.70446195456</v>
      </c>
      <c r="AA1721" s="19">
        <f>VLOOKUP(CONCATENATE($F1721," ",$G1721),AllocFactorMatrix,(AA$4+1),FALSE)*$E1725</f>
        <v>2451.1831318865911</v>
      </c>
      <c r="AB1721" s="19">
        <f>VLOOKUP(CONCATENATE($F1721," ",$G1721),AllocFactorMatrix,(AB$4+1),FALSE)*$E1725</f>
        <v>8985.264680973396</v>
      </c>
      <c r="AC1721" s="19">
        <f>VLOOKUP(CONCATENATE($F1721," ",$G1721),AllocFactorMatrix,(AC$4+1),FALSE)*$E1725</f>
        <v>2240.8181006226464</v>
      </c>
    </row>
    <row r="1722" spans="4:29" hidden="1" outlineLevel="1">
      <c r="F1722" s="53" t="str">
        <f>F1725</f>
        <v>TOTOHLINES</v>
      </c>
      <c r="G1722" s="15" t="str">
        <f>$G$12</f>
        <v>DISTSEC</v>
      </c>
      <c r="H1722" s="18">
        <f t="shared" si="790"/>
        <v>3089339.8534843433</v>
      </c>
      <c r="I1722" s="19">
        <f>VLOOKUP(CONCATENATE($F1722," ",$G1722),AllocFactorMatrix,(I$4+1),FALSE)*$E1725</f>
        <v>2306506.5782472203</v>
      </c>
      <c r="J1722" s="19">
        <f>VLOOKUP(CONCATENATE($F1722," ",$G1722),AllocFactorMatrix,(J$4+1),FALSE)*$E1725</f>
        <v>517780.16263818345</v>
      </c>
      <c r="K1722" s="19">
        <f>VLOOKUP(CONCATENATE($F1722," ",$G1722),AllocFactorMatrix,(K$4+1),FALSE)*$E1725</f>
        <v>0</v>
      </c>
      <c r="L1722" s="19">
        <f>VLOOKUP(CONCATENATE($F1722," ",$G1722),AllocFactorMatrix,(L$4+1),FALSE)*$E1725</f>
        <v>0</v>
      </c>
      <c r="M1722" s="19">
        <f t="shared" si="791"/>
        <v>517780.16263818345</v>
      </c>
      <c r="N1722" s="19">
        <f>VLOOKUP(CONCATENATE($F1722," ",$G1722),AllocFactorMatrix,(N$4+1),FALSE)*$E1725</f>
        <v>182522.96582187116</v>
      </c>
      <c r="O1722" s="19">
        <f>VLOOKUP(CONCATENATE($F1722," ",$G1722),AllocFactorMatrix,(O$4+1),FALSE)*$E1725</f>
        <v>0</v>
      </c>
      <c r="P1722" s="19">
        <f>VLOOKUP(CONCATENATE($F1722," ",$G1722),AllocFactorMatrix,(P$4+1),FALSE)*$E1725</f>
        <v>0</v>
      </c>
      <c r="Q1722" s="19">
        <f>VLOOKUP(CONCATENATE($F1722," ",$G1722),AllocFactorMatrix,(Q$4+1),FALSE)*$E1725</f>
        <v>0</v>
      </c>
      <c r="R1722" s="19">
        <f t="shared" si="793"/>
        <v>182522.96582187116</v>
      </c>
      <c r="S1722" s="19">
        <f>VLOOKUP(CONCATENATE($F1722," ",$G1722),AllocFactorMatrix,(S$4+1),FALSE)*$E1725</f>
        <v>8078.5680289894381</v>
      </c>
      <c r="T1722" s="19">
        <f>VLOOKUP(CONCATENATE($F1722," ",$G1722),AllocFactorMatrix,(T$4+1),FALSE)*$E1725</f>
        <v>0</v>
      </c>
      <c r="U1722" s="19">
        <f>VLOOKUP(CONCATENATE($F1722," ",$G1722),AllocFactorMatrix,(U$4+1),FALSE)*$E1725</f>
        <v>0</v>
      </c>
      <c r="V1722" s="19">
        <f>VLOOKUP(CONCATENATE($F1722," ",$G1722),AllocFactorMatrix,(V$4+1),FALSE)*$E1725</f>
        <v>0</v>
      </c>
      <c r="W1722" s="19">
        <f t="shared" si="797"/>
        <v>8078.5680289894381</v>
      </c>
      <c r="X1722" s="19">
        <f>VLOOKUP(CONCATENATE($F1722," ",$G1722),AllocFactorMatrix,(X$4+1),FALSE)*$E1725</f>
        <v>50798.864106501424</v>
      </c>
      <c r="Y1722" s="19">
        <f>VLOOKUP(CONCATENATE($F1722," ",$G1722),AllocFactorMatrix,(Y$4+1),FALSE)*$E1725</f>
        <v>0</v>
      </c>
      <c r="Z1722" s="19">
        <f t="shared" si="792"/>
        <v>50798.864106501424</v>
      </c>
      <c r="AA1722" s="19">
        <f>VLOOKUP(CONCATENATE($F1722," ",$G1722),AllocFactorMatrix,(AA$4+1),FALSE)*$E1725</f>
        <v>828.34021584511379</v>
      </c>
      <c r="AB1722" s="19">
        <f>VLOOKUP(CONCATENATE($F1722," ",$G1722),AllocFactorMatrix,(AB$4+1),FALSE)*$E1725</f>
        <v>18291.012483579874</v>
      </c>
      <c r="AC1722" s="19">
        <f>VLOOKUP(CONCATENATE($F1722," ",$G1722),AllocFactorMatrix,(AC$4+1),FALSE)*$E1725</f>
        <v>4533.3619421523335</v>
      </c>
    </row>
    <row r="1723" spans="4:29" hidden="1" outlineLevel="1">
      <c r="F1723" s="53" t="str">
        <f>F1725</f>
        <v>TOTOHLINES</v>
      </c>
      <c r="G1723" s="15" t="str">
        <f>$G$13</f>
        <v>ENERGY</v>
      </c>
      <c r="H1723" s="18">
        <f t="shared" si="790"/>
        <v>0</v>
      </c>
      <c r="I1723" s="19">
        <f>VLOOKUP(CONCATENATE($F1723," ",$G1723),AllocFactorMatrix,(I$4+1),FALSE)*$E1725</f>
        <v>0</v>
      </c>
      <c r="J1723" s="19">
        <f>VLOOKUP(CONCATENATE($F1723," ",$G1723),AllocFactorMatrix,(J$4+1),FALSE)*$E1725</f>
        <v>0</v>
      </c>
      <c r="K1723" s="19">
        <f>VLOOKUP(CONCATENATE($F1723," ",$G1723),AllocFactorMatrix,(K$4+1),FALSE)*$E1725</f>
        <v>0</v>
      </c>
      <c r="L1723" s="19">
        <f>VLOOKUP(CONCATENATE($F1723," ",$G1723),AllocFactorMatrix,(L$4+1),FALSE)*$E1725</f>
        <v>0</v>
      </c>
      <c r="M1723" s="19">
        <f t="shared" si="791"/>
        <v>0</v>
      </c>
      <c r="N1723" s="19">
        <f>VLOOKUP(CONCATENATE($F1723," ",$G1723),AllocFactorMatrix,(N$4+1),FALSE)*$E1725</f>
        <v>0</v>
      </c>
      <c r="O1723" s="19">
        <f>VLOOKUP(CONCATENATE($F1723," ",$G1723),AllocFactorMatrix,(O$4+1),FALSE)*$E1725</f>
        <v>0</v>
      </c>
      <c r="P1723" s="19">
        <f>VLOOKUP(CONCATENATE($F1723," ",$G1723),AllocFactorMatrix,(P$4+1),FALSE)*$E1725</f>
        <v>0</v>
      </c>
      <c r="Q1723" s="19">
        <f>VLOOKUP(CONCATENATE($F1723," ",$G1723),AllocFactorMatrix,(Q$4+1),FALSE)*$E1725</f>
        <v>0</v>
      </c>
      <c r="R1723" s="19">
        <f t="shared" si="793"/>
        <v>0</v>
      </c>
      <c r="S1723" s="19">
        <f>VLOOKUP(CONCATENATE($F1723," ",$G1723),AllocFactorMatrix,(S$4+1),FALSE)*$E1725</f>
        <v>0</v>
      </c>
      <c r="T1723" s="19">
        <f>VLOOKUP(CONCATENATE($F1723," ",$G1723),AllocFactorMatrix,(T$4+1),FALSE)*$E1725</f>
        <v>0</v>
      </c>
      <c r="U1723" s="19">
        <f>VLOOKUP(CONCATENATE($F1723," ",$G1723),AllocFactorMatrix,(U$4+1),FALSE)*$E1725</f>
        <v>0</v>
      </c>
      <c r="V1723" s="19">
        <f>VLOOKUP(CONCATENATE($F1723," ",$G1723),AllocFactorMatrix,(V$4+1),FALSE)*$E1725</f>
        <v>0</v>
      </c>
      <c r="W1723" s="19">
        <f t="shared" si="797"/>
        <v>0</v>
      </c>
      <c r="X1723" s="19">
        <f>VLOOKUP(CONCATENATE($F1723," ",$G1723),AllocFactorMatrix,(X$4+1),FALSE)*$E1725</f>
        <v>0</v>
      </c>
      <c r="Y1723" s="19">
        <f>VLOOKUP(CONCATENATE($F1723," ",$G1723),AllocFactorMatrix,(Y$4+1),FALSE)*$E1725</f>
        <v>0</v>
      </c>
      <c r="Z1723" s="19">
        <f t="shared" si="792"/>
        <v>0</v>
      </c>
      <c r="AA1723" s="19">
        <f>VLOOKUP(CONCATENATE($F1723," ",$G1723),AllocFactorMatrix,(AA$4+1),FALSE)*$E1725</f>
        <v>0</v>
      </c>
      <c r="AB1723" s="19">
        <f>VLOOKUP(CONCATENATE($F1723," ",$G1723),AllocFactorMatrix,(AB$4+1),FALSE)*$E1725</f>
        <v>0</v>
      </c>
      <c r="AC1723" s="19">
        <f>VLOOKUP(CONCATENATE($F1723," ",$G1723),AllocFactorMatrix,(AC$4+1),FALSE)*$E1725</f>
        <v>0</v>
      </c>
    </row>
    <row r="1724" spans="4:29" hidden="1" outlineLevel="1">
      <c r="F1724" s="53" t="str">
        <f>F1725</f>
        <v>TOTOHLINES</v>
      </c>
      <c r="G1724" s="15" t="str">
        <f>$G$14</f>
        <v>CUSTOMER</v>
      </c>
      <c r="H1724" s="18">
        <f t="shared" si="790"/>
        <v>18881586.819634307</v>
      </c>
      <c r="I1724" s="19">
        <f>VLOOKUP(CONCATENATE($F1724," ",$G1724),AllocFactorMatrix,(I$4+1),FALSE)*$E1725</f>
        <v>15201926.337044653</v>
      </c>
      <c r="J1724" s="19">
        <f>VLOOKUP(CONCATENATE($F1724," ",$G1724),AllocFactorMatrix,(J$4+1),FALSE)*$E1725</f>
        <v>3595397.9031095034</v>
      </c>
      <c r="K1724" s="19">
        <f>VLOOKUP(CONCATENATE($F1724," ",$G1724),AllocFactorMatrix,(K$4+1),FALSE)*$E1725</f>
        <v>8169.5021656657655</v>
      </c>
      <c r="L1724" s="19">
        <f>VLOOKUP(CONCATENATE($F1724," ",$G1724),AllocFactorMatrix,(L$4+1),FALSE)*$E1725</f>
        <v>0</v>
      </c>
      <c r="M1724" s="19">
        <f t="shared" si="791"/>
        <v>3603567.4052751693</v>
      </c>
      <c r="N1724" s="19">
        <f>VLOOKUP(CONCATENATE($F1724," ",$G1724),AllocFactorMatrix,(N$4+1),FALSE)*$E1725</f>
        <v>42481.411261461981</v>
      </c>
      <c r="O1724" s="19">
        <f>VLOOKUP(CONCATENATE($F1724," ",$G1724),AllocFactorMatrix,(O$4+1),FALSE)*$E1725</f>
        <v>7002.4304277135134</v>
      </c>
      <c r="P1724" s="19">
        <f>VLOOKUP(CONCATENATE($F1724," ",$G1724),AllocFactorMatrix,(P$4+1),FALSE)*$E1725</f>
        <v>0</v>
      </c>
      <c r="Q1724" s="19">
        <f>VLOOKUP(CONCATENATE($F1724," ",$G1724),AllocFactorMatrix,(Q$4+1),FALSE)*$E1725</f>
        <v>0</v>
      </c>
      <c r="R1724" s="19">
        <f t="shared" si="793"/>
        <v>49483.841689175497</v>
      </c>
      <c r="S1724" s="19">
        <f>VLOOKUP(CONCATENATE($F1724," ",$G1724),AllocFactorMatrix,(S$4+1),FALSE)*$E1725</f>
        <v>583.53586897612615</v>
      </c>
      <c r="T1724" s="19">
        <f>VLOOKUP(CONCATENATE($F1724," ",$G1724),AllocFactorMatrix,(T$4+1),FALSE)*$E1725</f>
        <v>3968.0439090376572</v>
      </c>
      <c r="U1724" s="19">
        <f>VLOOKUP(CONCATENATE($F1724," ",$G1724),AllocFactorMatrix,(U$4+1),FALSE)*$E1725</f>
        <v>0</v>
      </c>
      <c r="V1724" s="19">
        <f>VLOOKUP(CONCATENATE($F1724," ",$G1724),AllocFactorMatrix,(V$4+1),FALSE)*$E1725</f>
        <v>0</v>
      </c>
      <c r="W1724" s="19">
        <f t="shared" si="797"/>
        <v>4551.5797780137837</v>
      </c>
      <c r="X1724" s="19">
        <f>VLOOKUP(CONCATENATE($F1724," ",$G1724),AllocFactorMatrix,(X$4+1),FALSE)*$E1725</f>
        <v>14821.811071993601</v>
      </c>
      <c r="Y1724" s="19">
        <f>VLOOKUP(CONCATENATE($F1724," ",$G1724),AllocFactorMatrix,(Y$4+1),FALSE)*$E1725</f>
        <v>116.70717379522524</v>
      </c>
      <c r="Z1724" s="19">
        <f t="shared" si="792"/>
        <v>14938.518245788826</v>
      </c>
      <c r="AA1724" s="19">
        <f>VLOOKUP(CONCATENATE($F1724," ",$G1724),AllocFactorMatrix,(AA$4+1),FALSE)*$E1725</f>
        <v>933.65739036180196</v>
      </c>
      <c r="AB1724" s="19">
        <f>VLOOKUP(CONCATENATE($F1724," ",$G1724),AllocFactorMatrix,(AB$4+1),FALSE)*$E1725</f>
        <v>0</v>
      </c>
      <c r="AC1724" s="19">
        <f>VLOOKUP(CONCATENATE($F1724," ",$G1724),AllocFactorMatrix,(AC$4+1),FALSE)*$E1725</f>
        <v>6185.4802111469353</v>
      </c>
    </row>
    <row r="1725" spans="4:29" collapsed="1">
      <c r="D1725" s="15" t="s">
        <v>112</v>
      </c>
      <c r="E1725" s="17">
        <f>'Sch 4'!E390</f>
        <v>29247953</v>
      </c>
      <c r="F1725" s="53" t="s">
        <v>66</v>
      </c>
      <c r="G1725" s="15" t="str">
        <f>$G$15</f>
        <v>TOTAL</v>
      </c>
      <c r="H1725" s="18">
        <f t="shared" si="790"/>
        <v>29247953.000000007</v>
      </c>
      <c r="I1725" s="19">
        <f>VLOOKUP(CONCATENATE($F1725," ",$G1725),AllocFactorMatrix,(I$4+1),FALSE)*$E1725</f>
        <v>22344007.115650531</v>
      </c>
      <c r="J1725" s="19">
        <f>VLOOKUP(CONCATENATE($F1725," ",$G1725),AllocFactorMatrix,(J$4+1),FALSE)*$E1725</f>
        <v>5330590.0917823073</v>
      </c>
      <c r="K1725" s="19">
        <f>VLOOKUP(CONCATENATE($F1725," ",$G1725),AllocFactorMatrix,(K$4+1),FALSE)*$E1725</f>
        <v>22376.264218999666</v>
      </c>
      <c r="L1725" s="19">
        <f>VLOOKUP(CONCATENATE($F1725," ",$G1725),AllocFactorMatrix,(L$4+1),FALSE)*$E1725</f>
        <v>0</v>
      </c>
      <c r="M1725" s="19">
        <f t="shared" si="791"/>
        <v>5352966.3560013073</v>
      </c>
      <c r="N1725" s="19">
        <f>VLOOKUP(CONCATENATE($F1725," ",$G1725),AllocFactorMatrix,(N$4+1),FALSE)*$E1725</f>
        <v>749986.16509729193</v>
      </c>
      <c r="O1725" s="19">
        <f>VLOOKUP(CONCATENATE($F1725," ",$G1725),AllocFactorMatrix,(O$4+1),FALSE)*$E1725</f>
        <v>156033.41770958152</v>
      </c>
      <c r="P1725" s="19">
        <f>VLOOKUP(CONCATENATE($F1725," ",$G1725),AllocFactorMatrix,(P$4+1),FALSE)*$E1725</f>
        <v>0</v>
      </c>
      <c r="Q1725" s="19">
        <f>VLOOKUP(CONCATENATE($F1725," ",$G1725),AllocFactorMatrix,(Q$4+1),FALSE)*$E1725</f>
        <v>0</v>
      </c>
      <c r="R1725" s="19">
        <f t="shared" si="793"/>
        <v>906019.58280687348</v>
      </c>
      <c r="S1725" s="19">
        <f>VLOOKUP(CONCATENATE($F1725," ",$G1725),AllocFactorMatrix,(S$4+1),FALSE)*$E1725</f>
        <v>38603.744223504116</v>
      </c>
      <c r="T1725" s="19">
        <f>VLOOKUP(CONCATENATE($F1725," ",$G1725),AllocFactorMatrix,(T$4+1),FALSE)*$E1725</f>
        <v>350284.99634697242</v>
      </c>
      <c r="U1725" s="19">
        <f>VLOOKUP(CONCATENATE($F1725," ",$G1725),AllocFactorMatrix,(U$4+1),FALSE)*$E1725</f>
        <v>0</v>
      </c>
      <c r="V1725" s="19">
        <f>VLOOKUP(CONCATENATE($F1725," ",$G1725),AllocFactorMatrix,(V$4+1),FALSE)*$E1725</f>
        <v>0</v>
      </c>
      <c r="W1725" s="19">
        <f t="shared" si="797"/>
        <v>388888.74057047651</v>
      </c>
      <c r="X1725" s="19">
        <f>VLOOKUP(CONCATENATE($F1725," ",$G1725),AllocFactorMatrix,(X$4+1),FALSE)*$E1725</f>
        <v>208091.88717769715</v>
      </c>
      <c r="Y1725" s="19">
        <f>VLOOKUP(CONCATENATE($F1725," ",$G1725),AllocFactorMatrix,(Y$4+1),FALSE)*$E1725</f>
        <v>3530.1996365476448</v>
      </c>
      <c r="Z1725" s="19">
        <f t="shared" si="792"/>
        <v>211622.0868142448</v>
      </c>
      <c r="AA1725" s="19">
        <f>VLOOKUP(CONCATENATE($F1725," ",$G1725),AllocFactorMatrix,(AA$4+1),FALSE)*$E1725</f>
        <v>4213.180738093507</v>
      </c>
      <c r="AB1725" s="19">
        <f>VLOOKUP(CONCATENATE($F1725," ",$G1725),AllocFactorMatrix,(AB$4+1),FALSE)*$E1725</f>
        <v>27276.27716455327</v>
      </c>
      <c r="AC1725" s="19">
        <f>VLOOKUP(CONCATENATE($F1725," ",$G1725),AllocFactorMatrix,(AC$4+1),FALSE)*$E1725</f>
        <v>12959.660253921915</v>
      </c>
    </row>
    <row r="1726" spans="4:29" hidden="1" outlineLevel="1">
      <c r="F1726" s="53" t="str">
        <f>F1733</f>
        <v>TOTOHLINES</v>
      </c>
      <c r="G1726" s="15" t="str">
        <f>$G$8</f>
        <v>PRODUCTION</v>
      </c>
      <c r="H1726" s="18">
        <f t="shared" ref="H1726:H1757" si="798">SUBTOTAL(9,I1726:AC1726)</f>
        <v>0</v>
      </c>
      <c r="I1726" s="19">
        <f>VLOOKUP(CONCATENATE($F1726," ",$G1726),AllocFactorMatrix,(I$4+1),FALSE)*$E1733</f>
        <v>0</v>
      </c>
      <c r="J1726" s="19">
        <f>VLOOKUP(CONCATENATE($F1726," ",$G1726),AllocFactorMatrix,(J$4+1),FALSE)*$E1733</f>
        <v>0</v>
      </c>
      <c r="K1726" s="19">
        <f>VLOOKUP(CONCATENATE($F1726," ",$G1726),AllocFactorMatrix,(K$4+1),FALSE)*$E1733</f>
        <v>0</v>
      </c>
      <c r="L1726" s="19">
        <f>VLOOKUP(CONCATENATE($F1726," ",$G1726),AllocFactorMatrix,(L$4+1),FALSE)*$E1733</f>
        <v>0</v>
      </c>
      <c r="M1726" s="19">
        <f t="shared" ref="M1726:M1733" si="799">SUBTOTAL(9,J1726:L1726)</f>
        <v>0</v>
      </c>
      <c r="N1726" s="19">
        <f>VLOOKUP(CONCATENATE($F1726," ",$G1726),AllocFactorMatrix,(N$4+1),FALSE)*$E1733</f>
        <v>0</v>
      </c>
      <c r="O1726" s="19">
        <f>VLOOKUP(CONCATENATE($F1726," ",$G1726),AllocFactorMatrix,(O$4+1),FALSE)*$E1733</f>
        <v>0</v>
      </c>
      <c r="P1726" s="19">
        <f>VLOOKUP(CONCATENATE($F1726," ",$G1726),AllocFactorMatrix,(P$4+1),FALSE)*$E1733</f>
        <v>0</v>
      </c>
      <c r="Q1726" s="19">
        <f>VLOOKUP(CONCATENATE($F1726," ",$G1726),AllocFactorMatrix,(Q$4+1),FALSE)*$E1733</f>
        <v>0</v>
      </c>
      <c r="R1726" s="19">
        <f t="shared" ref="R1726:R1733" si="800">SUBTOTAL(9,N1726:Q1726)</f>
        <v>0</v>
      </c>
      <c r="S1726" s="19">
        <f>VLOOKUP(CONCATENATE($F1726," ",$G1726),AllocFactorMatrix,(S$4+1),FALSE)*$E1733</f>
        <v>0</v>
      </c>
      <c r="T1726" s="19">
        <f>VLOOKUP(CONCATENATE($F1726," ",$G1726),AllocFactorMatrix,(T$4+1),FALSE)*$E1733</f>
        <v>0</v>
      </c>
      <c r="U1726" s="19">
        <f>VLOOKUP(CONCATENATE($F1726," ",$G1726),AllocFactorMatrix,(U$4+1),FALSE)*$E1733</f>
        <v>0</v>
      </c>
      <c r="V1726" s="19">
        <f>VLOOKUP(CONCATENATE($F1726," ",$G1726),AllocFactorMatrix,(V$4+1),FALSE)*$E1733</f>
        <v>0</v>
      </c>
      <c r="W1726" s="19">
        <f>SUBTOTAL(9,S1726:V1726)</f>
        <v>0</v>
      </c>
      <c r="X1726" s="19">
        <f>VLOOKUP(CONCATENATE($F1726," ",$G1726),AllocFactorMatrix,(X$4+1),FALSE)*$E1733</f>
        <v>0</v>
      </c>
      <c r="Y1726" s="19">
        <f>VLOOKUP(CONCATENATE($F1726," ",$G1726),AllocFactorMatrix,(Y$4+1),FALSE)*$E1733</f>
        <v>0</v>
      </c>
      <c r="Z1726" s="19">
        <f t="shared" ref="Z1726:Z1733" si="801">SUBTOTAL(9,X1726:Y1726)</f>
        <v>0</v>
      </c>
      <c r="AA1726" s="19">
        <f>VLOOKUP(CONCATENATE($F1726," ",$G1726),AllocFactorMatrix,(AA$4+1),FALSE)*$E1733</f>
        <v>0</v>
      </c>
      <c r="AB1726" s="19">
        <f>VLOOKUP(CONCATENATE($F1726," ",$G1726),AllocFactorMatrix,(AB$4+1),FALSE)*$E1733</f>
        <v>0</v>
      </c>
      <c r="AC1726" s="19">
        <f>VLOOKUP(CONCATENATE($F1726," ",$G1726),AllocFactorMatrix,(AC$4+1),FALSE)*$E1733</f>
        <v>0</v>
      </c>
    </row>
    <row r="1727" spans="4:29" hidden="1" outlineLevel="1">
      <c r="F1727" s="53" t="str">
        <f>F1733</f>
        <v>TOTOHLINES</v>
      </c>
      <c r="G1727" s="15" t="str">
        <f>$G$9</f>
        <v>BULKTRAN</v>
      </c>
      <c r="H1727" s="18">
        <f t="shared" si="798"/>
        <v>0</v>
      </c>
      <c r="I1727" s="19">
        <f>VLOOKUP(CONCATENATE($F1727," ",$G1727),AllocFactorMatrix,(I$4+1),FALSE)*$E1733</f>
        <v>0</v>
      </c>
      <c r="J1727" s="19">
        <f>VLOOKUP(CONCATENATE($F1727," ",$G1727),AllocFactorMatrix,(J$4+1),FALSE)*$E1733</f>
        <v>0</v>
      </c>
      <c r="K1727" s="19">
        <f>VLOOKUP(CONCATENATE($F1727," ",$G1727),AllocFactorMatrix,(K$4+1),FALSE)*$E1733</f>
        <v>0</v>
      </c>
      <c r="L1727" s="19">
        <f>VLOOKUP(CONCATENATE($F1727," ",$G1727),AllocFactorMatrix,(L$4+1),FALSE)*$E1733</f>
        <v>0</v>
      </c>
      <c r="M1727" s="19">
        <f t="shared" si="799"/>
        <v>0</v>
      </c>
      <c r="N1727" s="19">
        <f>VLOOKUP(CONCATENATE($F1727," ",$G1727),AllocFactorMatrix,(N$4+1),FALSE)*$E1733</f>
        <v>0</v>
      </c>
      <c r="O1727" s="19">
        <f>VLOOKUP(CONCATENATE($F1727," ",$G1727),AllocFactorMatrix,(O$4+1),FALSE)*$E1733</f>
        <v>0</v>
      </c>
      <c r="P1727" s="19">
        <f>VLOOKUP(CONCATENATE($F1727," ",$G1727),AllocFactorMatrix,(P$4+1),FALSE)*$E1733</f>
        <v>0</v>
      </c>
      <c r="Q1727" s="19">
        <f>VLOOKUP(CONCATENATE($F1727," ",$G1727),AllocFactorMatrix,(Q$4+1),FALSE)*$E1733</f>
        <v>0</v>
      </c>
      <c r="R1727" s="19">
        <f t="shared" si="800"/>
        <v>0</v>
      </c>
      <c r="S1727" s="19">
        <f>VLOOKUP(CONCATENATE($F1727," ",$G1727),AllocFactorMatrix,(S$4+1),FALSE)*$E1733</f>
        <v>0</v>
      </c>
      <c r="T1727" s="19">
        <f>VLOOKUP(CONCATENATE($F1727," ",$G1727),AllocFactorMatrix,(T$4+1),FALSE)*$E1733</f>
        <v>0</v>
      </c>
      <c r="U1727" s="19">
        <f>VLOOKUP(CONCATENATE($F1727," ",$G1727),AllocFactorMatrix,(U$4+1),FALSE)*$E1733</f>
        <v>0</v>
      </c>
      <c r="V1727" s="19">
        <f>VLOOKUP(CONCATENATE($F1727," ",$G1727),AllocFactorMatrix,(V$4+1),FALSE)*$E1733</f>
        <v>0</v>
      </c>
      <c r="W1727" s="19">
        <f t="shared" ref="W1727:W1733" si="802">SUBTOTAL(9,S1727:V1727)</f>
        <v>0</v>
      </c>
      <c r="X1727" s="19">
        <f>VLOOKUP(CONCATENATE($F1727," ",$G1727),AllocFactorMatrix,(X$4+1),FALSE)*$E1733</f>
        <v>0</v>
      </c>
      <c r="Y1727" s="19">
        <f>VLOOKUP(CONCATENATE($F1727," ",$G1727),AllocFactorMatrix,(Y$4+1),FALSE)*$E1733</f>
        <v>0</v>
      </c>
      <c r="Z1727" s="19">
        <f t="shared" si="801"/>
        <v>0</v>
      </c>
      <c r="AA1727" s="19">
        <f>VLOOKUP(CONCATENATE($F1727," ",$G1727),AllocFactorMatrix,(AA$4+1),FALSE)*$E1733</f>
        <v>0</v>
      </c>
      <c r="AB1727" s="19">
        <f>VLOOKUP(CONCATENATE($F1727," ",$G1727),AllocFactorMatrix,(AB$4+1),FALSE)*$E1733</f>
        <v>0</v>
      </c>
      <c r="AC1727" s="19">
        <f>VLOOKUP(CONCATENATE($F1727," ",$G1727),AllocFactorMatrix,(AC$4+1),FALSE)*$E1733</f>
        <v>0</v>
      </c>
    </row>
    <row r="1728" spans="4:29" hidden="1" outlineLevel="1">
      <c r="F1728" s="53" t="str">
        <f>F1733</f>
        <v>TOTOHLINES</v>
      </c>
      <c r="G1728" s="15" t="str">
        <f>$G$10</f>
        <v>SUBTRAN</v>
      </c>
      <c r="H1728" s="18">
        <f t="shared" si="798"/>
        <v>0</v>
      </c>
      <c r="I1728" s="19">
        <f>VLOOKUP(CONCATENATE($F1728," ",$G1728),AllocFactorMatrix,(I$4+1),FALSE)*$E1733</f>
        <v>0</v>
      </c>
      <c r="J1728" s="19">
        <f>VLOOKUP(CONCATENATE($F1728," ",$G1728),AllocFactorMatrix,(J$4+1),FALSE)*$E1733</f>
        <v>0</v>
      </c>
      <c r="K1728" s="19">
        <f>VLOOKUP(CONCATENATE($F1728," ",$G1728),AllocFactorMatrix,(K$4+1),FALSE)*$E1733</f>
        <v>0</v>
      </c>
      <c r="L1728" s="19">
        <f>VLOOKUP(CONCATENATE($F1728," ",$G1728),AllocFactorMatrix,(L$4+1),FALSE)*$E1733</f>
        <v>0</v>
      </c>
      <c r="M1728" s="19">
        <f t="shared" si="799"/>
        <v>0</v>
      </c>
      <c r="N1728" s="19">
        <f>VLOOKUP(CONCATENATE($F1728," ",$G1728),AllocFactorMatrix,(N$4+1),FALSE)*$E1733</f>
        <v>0</v>
      </c>
      <c r="O1728" s="19">
        <f>VLOOKUP(CONCATENATE($F1728," ",$G1728),AllocFactorMatrix,(O$4+1),FALSE)*$E1733</f>
        <v>0</v>
      </c>
      <c r="P1728" s="19">
        <f>VLOOKUP(CONCATENATE($F1728," ",$G1728),AllocFactorMatrix,(P$4+1),FALSE)*$E1733</f>
        <v>0</v>
      </c>
      <c r="Q1728" s="19">
        <f>VLOOKUP(CONCATENATE($F1728," ",$G1728),AllocFactorMatrix,(Q$4+1),FALSE)*$E1733</f>
        <v>0</v>
      </c>
      <c r="R1728" s="19">
        <f t="shared" si="800"/>
        <v>0</v>
      </c>
      <c r="S1728" s="19">
        <f>VLOOKUP(CONCATENATE($F1728," ",$G1728),AllocFactorMatrix,(S$4+1),FALSE)*$E1733</f>
        <v>0</v>
      </c>
      <c r="T1728" s="19">
        <f>VLOOKUP(CONCATENATE($F1728," ",$G1728),AllocFactorMatrix,(T$4+1),FALSE)*$E1733</f>
        <v>0</v>
      </c>
      <c r="U1728" s="19">
        <f>VLOOKUP(CONCATENATE($F1728," ",$G1728),AllocFactorMatrix,(U$4+1),FALSE)*$E1733</f>
        <v>0</v>
      </c>
      <c r="V1728" s="19">
        <f>VLOOKUP(CONCATENATE($F1728," ",$G1728),AllocFactorMatrix,(V$4+1),FALSE)*$E1733</f>
        <v>0</v>
      </c>
      <c r="W1728" s="19">
        <f t="shared" si="802"/>
        <v>0</v>
      </c>
      <c r="X1728" s="19">
        <f>VLOOKUP(CONCATENATE($F1728," ",$G1728),AllocFactorMatrix,(X$4+1),FALSE)*$E1733</f>
        <v>0</v>
      </c>
      <c r="Y1728" s="19">
        <f>VLOOKUP(CONCATENATE($F1728," ",$G1728),AllocFactorMatrix,(Y$4+1),FALSE)*$E1733</f>
        <v>0</v>
      </c>
      <c r="Z1728" s="19">
        <f t="shared" si="801"/>
        <v>0</v>
      </c>
      <c r="AA1728" s="19">
        <f>VLOOKUP(CONCATENATE($F1728," ",$G1728),AllocFactorMatrix,(AA$4+1),FALSE)*$E1733</f>
        <v>0</v>
      </c>
      <c r="AB1728" s="19">
        <f>VLOOKUP(CONCATENATE($F1728," ",$G1728),AllocFactorMatrix,(AB$4+1),FALSE)*$E1733</f>
        <v>0</v>
      </c>
      <c r="AC1728" s="19">
        <f>VLOOKUP(CONCATENATE($F1728," ",$G1728),AllocFactorMatrix,(AC$4+1),FALSE)*$E1733</f>
        <v>0</v>
      </c>
    </row>
    <row r="1729" spans="4:29" hidden="1" outlineLevel="1">
      <c r="F1729" s="53" t="str">
        <f>F1733</f>
        <v>TOTOHLINES</v>
      </c>
      <c r="G1729" s="15" t="str">
        <f>$G$11</f>
        <v>DISTPRI</v>
      </c>
      <c r="H1729" s="18">
        <f t="shared" si="798"/>
        <v>0</v>
      </c>
      <c r="I1729" s="19">
        <f>VLOOKUP(CONCATENATE($F1729," ",$G1729),AllocFactorMatrix,(I$4+1),FALSE)*$E1733</f>
        <v>0</v>
      </c>
      <c r="J1729" s="19">
        <f>VLOOKUP(CONCATENATE($F1729," ",$G1729),AllocFactorMatrix,(J$4+1),FALSE)*$E1733</f>
        <v>0</v>
      </c>
      <c r="K1729" s="19">
        <f>VLOOKUP(CONCATENATE($F1729," ",$G1729),AllocFactorMatrix,(K$4+1),FALSE)*$E1733</f>
        <v>0</v>
      </c>
      <c r="L1729" s="19">
        <f>VLOOKUP(CONCATENATE($F1729," ",$G1729),AllocFactorMatrix,(L$4+1),FALSE)*$E1733</f>
        <v>0</v>
      </c>
      <c r="M1729" s="19">
        <f t="shared" si="799"/>
        <v>0</v>
      </c>
      <c r="N1729" s="19">
        <f>VLOOKUP(CONCATENATE($F1729," ",$G1729),AllocFactorMatrix,(N$4+1),FALSE)*$E1733</f>
        <v>0</v>
      </c>
      <c r="O1729" s="19">
        <f>VLOOKUP(CONCATENATE($F1729," ",$G1729),AllocFactorMatrix,(O$4+1),FALSE)*$E1733</f>
        <v>0</v>
      </c>
      <c r="P1729" s="19">
        <f>VLOOKUP(CONCATENATE($F1729," ",$G1729),AllocFactorMatrix,(P$4+1),FALSE)*$E1733</f>
        <v>0</v>
      </c>
      <c r="Q1729" s="19">
        <f>VLOOKUP(CONCATENATE($F1729," ",$G1729),AllocFactorMatrix,(Q$4+1),FALSE)*$E1733</f>
        <v>0</v>
      </c>
      <c r="R1729" s="19">
        <f t="shared" si="800"/>
        <v>0</v>
      </c>
      <c r="S1729" s="19">
        <f>VLOOKUP(CONCATENATE($F1729," ",$G1729),AllocFactorMatrix,(S$4+1),FALSE)*$E1733</f>
        <v>0</v>
      </c>
      <c r="T1729" s="19">
        <f>VLOOKUP(CONCATENATE($F1729," ",$G1729),AllocFactorMatrix,(T$4+1),FALSE)*$E1733</f>
        <v>0</v>
      </c>
      <c r="U1729" s="19">
        <f>VLOOKUP(CONCATENATE($F1729," ",$G1729),AllocFactorMatrix,(U$4+1),FALSE)*$E1733</f>
        <v>0</v>
      </c>
      <c r="V1729" s="19">
        <f>VLOOKUP(CONCATENATE($F1729," ",$G1729),AllocFactorMatrix,(V$4+1),FALSE)*$E1733</f>
        <v>0</v>
      </c>
      <c r="W1729" s="19">
        <f t="shared" si="802"/>
        <v>0</v>
      </c>
      <c r="X1729" s="19">
        <f>VLOOKUP(CONCATENATE($F1729," ",$G1729),AllocFactorMatrix,(X$4+1),FALSE)*$E1733</f>
        <v>0</v>
      </c>
      <c r="Y1729" s="19">
        <f>VLOOKUP(CONCATENATE($F1729," ",$G1729),AllocFactorMatrix,(Y$4+1),FALSE)*$E1733</f>
        <v>0</v>
      </c>
      <c r="Z1729" s="19">
        <f t="shared" si="801"/>
        <v>0</v>
      </c>
      <c r="AA1729" s="19">
        <f>VLOOKUP(CONCATENATE($F1729," ",$G1729),AllocFactorMatrix,(AA$4+1),FALSE)*$E1733</f>
        <v>0</v>
      </c>
      <c r="AB1729" s="19">
        <f>VLOOKUP(CONCATENATE($F1729," ",$G1729),AllocFactorMatrix,(AB$4+1),FALSE)*$E1733</f>
        <v>0</v>
      </c>
      <c r="AC1729" s="19">
        <f>VLOOKUP(CONCATENATE($F1729," ",$G1729),AllocFactorMatrix,(AC$4+1),FALSE)*$E1733</f>
        <v>0</v>
      </c>
    </row>
    <row r="1730" spans="4:29" hidden="1" outlineLevel="1">
      <c r="F1730" s="53" t="str">
        <f>F1733</f>
        <v>TOTOHLINES</v>
      </c>
      <c r="G1730" s="15" t="str">
        <f>$G$12</f>
        <v>DISTSEC</v>
      </c>
      <c r="H1730" s="18">
        <f t="shared" si="798"/>
        <v>0</v>
      </c>
      <c r="I1730" s="19">
        <f>VLOOKUP(CONCATENATE($F1730," ",$G1730),AllocFactorMatrix,(I$4+1),FALSE)*$E1733</f>
        <v>0</v>
      </c>
      <c r="J1730" s="19">
        <f>VLOOKUP(CONCATENATE($F1730," ",$G1730),AllocFactorMatrix,(J$4+1),FALSE)*$E1733</f>
        <v>0</v>
      </c>
      <c r="K1730" s="19">
        <f>VLOOKUP(CONCATENATE($F1730," ",$G1730),AllocFactorMatrix,(K$4+1),FALSE)*$E1733</f>
        <v>0</v>
      </c>
      <c r="L1730" s="19">
        <f>VLOOKUP(CONCATENATE($F1730," ",$G1730),AllocFactorMatrix,(L$4+1),FALSE)*$E1733</f>
        <v>0</v>
      </c>
      <c r="M1730" s="19">
        <f t="shared" si="799"/>
        <v>0</v>
      </c>
      <c r="N1730" s="19">
        <f>VLOOKUP(CONCATENATE($F1730," ",$G1730),AllocFactorMatrix,(N$4+1),FALSE)*$E1733</f>
        <v>0</v>
      </c>
      <c r="O1730" s="19">
        <f>VLOOKUP(CONCATENATE($F1730," ",$G1730),AllocFactorMatrix,(O$4+1),FALSE)*$E1733</f>
        <v>0</v>
      </c>
      <c r="P1730" s="19">
        <f>VLOOKUP(CONCATENATE($F1730," ",$G1730),AllocFactorMatrix,(P$4+1),FALSE)*$E1733</f>
        <v>0</v>
      </c>
      <c r="Q1730" s="19">
        <f>VLOOKUP(CONCATENATE($F1730," ",$G1730),AllocFactorMatrix,(Q$4+1),FALSE)*$E1733</f>
        <v>0</v>
      </c>
      <c r="R1730" s="19">
        <f t="shared" si="800"/>
        <v>0</v>
      </c>
      <c r="S1730" s="19">
        <f>VLOOKUP(CONCATENATE($F1730," ",$G1730),AllocFactorMatrix,(S$4+1),FALSE)*$E1733</f>
        <v>0</v>
      </c>
      <c r="T1730" s="19">
        <f>VLOOKUP(CONCATENATE($F1730," ",$G1730),AllocFactorMatrix,(T$4+1),FALSE)*$E1733</f>
        <v>0</v>
      </c>
      <c r="U1730" s="19">
        <f>VLOOKUP(CONCATENATE($F1730," ",$G1730),AllocFactorMatrix,(U$4+1),FALSE)*$E1733</f>
        <v>0</v>
      </c>
      <c r="V1730" s="19">
        <f>VLOOKUP(CONCATENATE($F1730," ",$G1730),AllocFactorMatrix,(V$4+1),FALSE)*$E1733</f>
        <v>0</v>
      </c>
      <c r="W1730" s="19">
        <f t="shared" si="802"/>
        <v>0</v>
      </c>
      <c r="X1730" s="19">
        <f>VLOOKUP(CONCATENATE($F1730," ",$G1730),AllocFactorMatrix,(X$4+1),FALSE)*$E1733</f>
        <v>0</v>
      </c>
      <c r="Y1730" s="19">
        <f>VLOOKUP(CONCATENATE($F1730," ",$G1730),AllocFactorMatrix,(Y$4+1),FALSE)*$E1733</f>
        <v>0</v>
      </c>
      <c r="Z1730" s="19">
        <f t="shared" si="801"/>
        <v>0</v>
      </c>
      <c r="AA1730" s="19">
        <f>VLOOKUP(CONCATENATE($F1730," ",$G1730),AllocFactorMatrix,(AA$4+1),FALSE)*$E1733</f>
        <v>0</v>
      </c>
      <c r="AB1730" s="19">
        <f>VLOOKUP(CONCATENATE($F1730," ",$G1730),AllocFactorMatrix,(AB$4+1),FALSE)*$E1733</f>
        <v>0</v>
      </c>
      <c r="AC1730" s="19">
        <f>VLOOKUP(CONCATENATE($F1730," ",$G1730),AllocFactorMatrix,(AC$4+1),FALSE)*$E1733</f>
        <v>0</v>
      </c>
    </row>
    <row r="1731" spans="4:29" hidden="1" outlineLevel="1">
      <c r="F1731" s="53" t="str">
        <f>F1733</f>
        <v>TOTOHLINES</v>
      </c>
      <c r="G1731" s="15" t="str">
        <f>$G$13</f>
        <v>ENERGY</v>
      </c>
      <c r="H1731" s="18">
        <f t="shared" si="798"/>
        <v>0</v>
      </c>
      <c r="I1731" s="19">
        <f>VLOOKUP(CONCATENATE($F1731," ",$G1731),AllocFactorMatrix,(I$4+1),FALSE)*$E1733</f>
        <v>0</v>
      </c>
      <c r="J1731" s="19">
        <f>VLOOKUP(CONCATENATE($F1731," ",$G1731),AllocFactorMatrix,(J$4+1),FALSE)*$E1733</f>
        <v>0</v>
      </c>
      <c r="K1731" s="19">
        <f>VLOOKUP(CONCATENATE($F1731," ",$G1731),AllocFactorMatrix,(K$4+1),FALSE)*$E1733</f>
        <v>0</v>
      </c>
      <c r="L1731" s="19">
        <f>VLOOKUP(CONCATENATE($F1731," ",$G1731),AllocFactorMatrix,(L$4+1),FALSE)*$E1733</f>
        <v>0</v>
      </c>
      <c r="M1731" s="19">
        <f t="shared" si="799"/>
        <v>0</v>
      </c>
      <c r="N1731" s="19">
        <f>VLOOKUP(CONCATENATE($F1731," ",$G1731),AllocFactorMatrix,(N$4+1),FALSE)*$E1733</f>
        <v>0</v>
      </c>
      <c r="O1731" s="19">
        <f>VLOOKUP(CONCATENATE($F1731," ",$G1731),AllocFactorMatrix,(O$4+1),FALSE)*$E1733</f>
        <v>0</v>
      </c>
      <c r="P1731" s="19">
        <f>VLOOKUP(CONCATENATE($F1731," ",$G1731),AllocFactorMatrix,(P$4+1),FALSE)*$E1733</f>
        <v>0</v>
      </c>
      <c r="Q1731" s="19">
        <f>VLOOKUP(CONCATENATE($F1731," ",$G1731),AllocFactorMatrix,(Q$4+1),FALSE)*$E1733</f>
        <v>0</v>
      </c>
      <c r="R1731" s="19">
        <f t="shared" si="800"/>
        <v>0</v>
      </c>
      <c r="S1731" s="19">
        <f>VLOOKUP(CONCATENATE($F1731," ",$G1731),AllocFactorMatrix,(S$4+1),FALSE)*$E1733</f>
        <v>0</v>
      </c>
      <c r="T1731" s="19">
        <f>VLOOKUP(CONCATENATE($F1731," ",$G1731),AllocFactorMatrix,(T$4+1),FALSE)*$E1733</f>
        <v>0</v>
      </c>
      <c r="U1731" s="19">
        <f>VLOOKUP(CONCATENATE($F1731," ",$G1731),AllocFactorMatrix,(U$4+1),FALSE)*$E1733</f>
        <v>0</v>
      </c>
      <c r="V1731" s="19">
        <f>VLOOKUP(CONCATENATE($F1731," ",$G1731),AllocFactorMatrix,(V$4+1),FALSE)*$E1733</f>
        <v>0</v>
      </c>
      <c r="W1731" s="19">
        <f t="shared" si="802"/>
        <v>0</v>
      </c>
      <c r="X1731" s="19">
        <f>VLOOKUP(CONCATENATE($F1731," ",$G1731),AllocFactorMatrix,(X$4+1),FALSE)*$E1733</f>
        <v>0</v>
      </c>
      <c r="Y1731" s="19">
        <f>VLOOKUP(CONCATENATE($F1731," ",$G1731),AllocFactorMatrix,(Y$4+1),FALSE)*$E1733</f>
        <v>0</v>
      </c>
      <c r="Z1731" s="19">
        <f t="shared" si="801"/>
        <v>0</v>
      </c>
      <c r="AA1731" s="19">
        <f>VLOOKUP(CONCATENATE($F1731," ",$G1731),AllocFactorMatrix,(AA$4+1),FALSE)*$E1733</f>
        <v>0</v>
      </c>
      <c r="AB1731" s="19">
        <f>VLOOKUP(CONCATENATE($F1731," ",$G1731),AllocFactorMatrix,(AB$4+1),FALSE)*$E1733</f>
        <v>0</v>
      </c>
      <c r="AC1731" s="19">
        <f>VLOOKUP(CONCATENATE($F1731," ",$G1731),AllocFactorMatrix,(AC$4+1),FALSE)*$E1733</f>
        <v>0</v>
      </c>
    </row>
    <row r="1732" spans="4:29" hidden="1" outlineLevel="1">
      <c r="F1732" s="53" t="str">
        <f>F1733</f>
        <v>TOTOHLINES</v>
      </c>
      <c r="G1732" s="15" t="str">
        <f>$G$14</f>
        <v>CUSTOMER</v>
      </c>
      <c r="H1732" s="18">
        <f t="shared" si="798"/>
        <v>0</v>
      </c>
      <c r="I1732" s="19">
        <f>VLOOKUP(CONCATENATE($F1732," ",$G1732),AllocFactorMatrix,(I$4+1),FALSE)*$E1733</f>
        <v>0</v>
      </c>
      <c r="J1732" s="19">
        <f>VLOOKUP(CONCATENATE($F1732," ",$G1732),AllocFactorMatrix,(J$4+1),FALSE)*$E1733</f>
        <v>0</v>
      </c>
      <c r="K1732" s="19">
        <f>VLOOKUP(CONCATENATE($F1732," ",$G1732),AllocFactorMatrix,(K$4+1),FALSE)*$E1733</f>
        <v>0</v>
      </c>
      <c r="L1732" s="19">
        <f>VLOOKUP(CONCATENATE($F1732," ",$G1732),AllocFactorMatrix,(L$4+1),FALSE)*$E1733</f>
        <v>0</v>
      </c>
      <c r="M1732" s="19">
        <f t="shared" si="799"/>
        <v>0</v>
      </c>
      <c r="N1732" s="19">
        <f>VLOOKUP(CONCATENATE($F1732," ",$G1732),AllocFactorMatrix,(N$4+1),FALSE)*$E1733</f>
        <v>0</v>
      </c>
      <c r="O1732" s="19">
        <f>VLOOKUP(CONCATENATE($F1732," ",$G1732),AllocFactorMatrix,(O$4+1),FALSE)*$E1733</f>
        <v>0</v>
      </c>
      <c r="P1732" s="19">
        <f>VLOOKUP(CONCATENATE($F1732," ",$G1732),AllocFactorMatrix,(P$4+1),FALSE)*$E1733</f>
        <v>0</v>
      </c>
      <c r="Q1732" s="19">
        <f>VLOOKUP(CONCATENATE($F1732," ",$G1732),AllocFactorMatrix,(Q$4+1),FALSE)*$E1733</f>
        <v>0</v>
      </c>
      <c r="R1732" s="19">
        <f t="shared" si="800"/>
        <v>0</v>
      </c>
      <c r="S1732" s="19">
        <f>VLOOKUP(CONCATENATE($F1732," ",$G1732),AllocFactorMatrix,(S$4+1),FALSE)*$E1733</f>
        <v>0</v>
      </c>
      <c r="T1732" s="19">
        <f>VLOOKUP(CONCATENATE($F1732," ",$G1732),AllocFactorMatrix,(T$4+1),FALSE)*$E1733</f>
        <v>0</v>
      </c>
      <c r="U1732" s="19">
        <f>VLOOKUP(CONCATENATE($F1732," ",$G1732),AllocFactorMatrix,(U$4+1),FALSE)*$E1733</f>
        <v>0</v>
      </c>
      <c r="V1732" s="19">
        <f>VLOOKUP(CONCATENATE($F1732," ",$G1732),AllocFactorMatrix,(V$4+1),FALSE)*$E1733</f>
        <v>0</v>
      </c>
      <c r="W1732" s="19">
        <f t="shared" si="802"/>
        <v>0</v>
      </c>
      <c r="X1732" s="19">
        <f>VLOOKUP(CONCATENATE($F1732," ",$G1732),AllocFactorMatrix,(X$4+1),FALSE)*$E1733</f>
        <v>0</v>
      </c>
      <c r="Y1732" s="19">
        <f>VLOOKUP(CONCATENATE($F1732," ",$G1732),AllocFactorMatrix,(Y$4+1),FALSE)*$E1733</f>
        <v>0</v>
      </c>
      <c r="Z1732" s="19">
        <f t="shared" si="801"/>
        <v>0</v>
      </c>
      <c r="AA1732" s="19">
        <f>VLOOKUP(CONCATENATE($F1732," ",$G1732),AllocFactorMatrix,(AA$4+1),FALSE)*$E1733</f>
        <v>0</v>
      </c>
      <c r="AB1732" s="19">
        <f>VLOOKUP(CONCATENATE($F1732," ",$G1732),AllocFactorMatrix,(AB$4+1),FALSE)*$E1733</f>
        <v>0</v>
      </c>
      <c r="AC1732" s="19">
        <f>VLOOKUP(CONCATENATE($F1732," ",$G1732),AllocFactorMatrix,(AC$4+1),FALSE)*$E1733</f>
        <v>0</v>
      </c>
    </row>
    <row r="1733" spans="4:29" collapsed="1">
      <c r="D1733" s="15" t="s">
        <v>490</v>
      </c>
      <c r="E1733" s="17">
        <f>'Sch 4'!E391</f>
        <v>0</v>
      </c>
      <c r="F1733" s="53" t="s">
        <v>66</v>
      </c>
      <c r="G1733" s="15" t="str">
        <f>$G$15</f>
        <v>TOTAL</v>
      </c>
      <c r="H1733" s="18">
        <f t="shared" si="798"/>
        <v>0</v>
      </c>
      <c r="I1733" s="19">
        <f>VLOOKUP(CONCATENATE($F1733," ",$G1733),AllocFactorMatrix,(I$4+1),FALSE)*$E1733</f>
        <v>0</v>
      </c>
      <c r="J1733" s="19">
        <f>VLOOKUP(CONCATENATE($F1733," ",$G1733),AllocFactorMatrix,(J$4+1),FALSE)*$E1733</f>
        <v>0</v>
      </c>
      <c r="K1733" s="19">
        <f>VLOOKUP(CONCATENATE($F1733," ",$G1733),AllocFactorMatrix,(K$4+1),FALSE)*$E1733</f>
        <v>0</v>
      </c>
      <c r="L1733" s="19">
        <f>VLOOKUP(CONCATENATE($F1733," ",$G1733),AllocFactorMatrix,(L$4+1),FALSE)*$E1733</f>
        <v>0</v>
      </c>
      <c r="M1733" s="19">
        <f t="shared" si="799"/>
        <v>0</v>
      </c>
      <c r="N1733" s="19">
        <f>VLOOKUP(CONCATENATE($F1733," ",$G1733),AllocFactorMatrix,(N$4+1),FALSE)*$E1733</f>
        <v>0</v>
      </c>
      <c r="O1733" s="19">
        <f>VLOOKUP(CONCATENATE($F1733," ",$G1733),AllocFactorMatrix,(O$4+1),FALSE)*$E1733</f>
        <v>0</v>
      </c>
      <c r="P1733" s="19">
        <f>VLOOKUP(CONCATENATE($F1733," ",$G1733),AllocFactorMatrix,(P$4+1),FALSE)*$E1733</f>
        <v>0</v>
      </c>
      <c r="Q1733" s="19">
        <f>VLOOKUP(CONCATENATE($F1733," ",$G1733),AllocFactorMatrix,(Q$4+1),FALSE)*$E1733</f>
        <v>0</v>
      </c>
      <c r="R1733" s="19">
        <f t="shared" si="800"/>
        <v>0</v>
      </c>
      <c r="S1733" s="19">
        <f>VLOOKUP(CONCATENATE($F1733," ",$G1733),AllocFactorMatrix,(S$4+1),FALSE)*$E1733</f>
        <v>0</v>
      </c>
      <c r="T1733" s="19">
        <f>VLOOKUP(CONCATENATE($F1733," ",$G1733),AllocFactorMatrix,(T$4+1),FALSE)*$E1733</f>
        <v>0</v>
      </c>
      <c r="U1733" s="19">
        <f>VLOOKUP(CONCATENATE($F1733," ",$G1733),AllocFactorMatrix,(U$4+1),FALSE)*$E1733</f>
        <v>0</v>
      </c>
      <c r="V1733" s="19">
        <f>VLOOKUP(CONCATENATE($F1733," ",$G1733),AllocFactorMatrix,(V$4+1),FALSE)*$E1733</f>
        <v>0</v>
      </c>
      <c r="W1733" s="19">
        <f t="shared" si="802"/>
        <v>0</v>
      </c>
      <c r="X1733" s="19">
        <f>VLOOKUP(CONCATENATE($F1733," ",$G1733),AllocFactorMatrix,(X$4+1),FALSE)*$E1733</f>
        <v>0</v>
      </c>
      <c r="Y1733" s="19">
        <f>VLOOKUP(CONCATENATE($F1733," ",$G1733),AllocFactorMatrix,(Y$4+1),FALSE)*$E1733</f>
        <v>0</v>
      </c>
      <c r="Z1733" s="19">
        <f t="shared" si="801"/>
        <v>0</v>
      </c>
      <c r="AA1733" s="19">
        <f>VLOOKUP(CONCATENATE($F1733," ",$G1733),AllocFactorMatrix,(AA$4+1),FALSE)*$E1733</f>
        <v>0</v>
      </c>
      <c r="AB1733" s="19">
        <f>VLOOKUP(CONCATENATE($F1733," ",$G1733),AllocFactorMatrix,(AB$4+1),FALSE)*$E1733</f>
        <v>0</v>
      </c>
      <c r="AC1733" s="19">
        <f>VLOOKUP(CONCATENATE($F1733," ",$G1733),AllocFactorMatrix,(AC$4+1),FALSE)*$E1733</f>
        <v>0</v>
      </c>
    </row>
    <row r="1734" spans="4:29" hidden="1" outlineLevel="1">
      <c r="F1734" s="53" t="str">
        <f>F1741</f>
        <v>TOTOHLINES</v>
      </c>
      <c r="G1734" s="15" t="str">
        <f>$G$8</f>
        <v>PRODUCTION</v>
      </c>
      <c r="H1734" s="18">
        <f t="shared" si="798"/>
        <v>0</v>
      </c>
      <c r="I1734" s="19">
        <f>VLOOKUP(CONCATENATE($F1734," ",$G1734),AllocFactorMatrix,(I$4+1),FALSE)*$E1741</f>
        <v>0</v>
      </c>
      <c r="J1734" s="19">
        <f>VLOOKUP(CONCATENATE($F1734," ",$G1734),AllocFactorMatrix,(J$4+1),FALSE)*$E1741</f>
        <v>0</v>
      </c>
      <c r="K1734" s="19">
        <f>VLOOKUP(CONCATENATE($F1734," ",$G1734),AllocFactorMatrix,(K$4+1),FALSE)*$E1741</f>
        <v>0</v>
      </c>
      <c r="L1734" s="19">
        <f>VLOOKUP(CONCATENATE($F1734," ",$G1734),AllocFactorMatrix,(L$4+1),FALSE)*$E1741</f>
        <v>0</v>
      </c>
      <c r="M1734" s="19">
        <f t="shared" si="791"/>
        <v>0</v>
      </c>
      <c r="N1734" s="19">
        <f>VLOOKUP(CONCATENATE($F1734," ",$G1734),AllocFactorMatrix,(N$4+1),FALSE)*$E1741</f>
        <v>0</v>
      </c>
      <c r="O1734" s="19">
        <f>VLOOKUP(CONCATENATE($F1734," ",$G1734),AllocFactorMatrix,(O$4+1),FALSE)*$E1741</f>
        <v>0</v>
      </c>
      <c r="P1734" s="19">
        <f>VLOOKUP(CONCATENATE($F1734," ",$G1734),AllocFactorMatrix,(P$4+1),FALSE)*$E1741</f>
        <v>0</v>
      </c>
      <c r="Q1734" s="19">
        <f>VLOOKUP(CONCATENATE($F1734," ",$G1734),AllocFactorMatrix,(Q$4+1),FALSE)*$E1741</f>
        <v>0</v>
      </c>
      <c r="R1734" s="19">
        <f t="shared" si="793"/>
        <v>0</v>
      </c>
      <c r="S1734" s="19">
        <f>VLOOKUP(CONCATENATE($F1734," ",$G1734),AllocFactorMatrix,(S$4+1),FALSE)*$E1741</f>
        <v>0</v>
      </c>
      <c r="T1734" s="19">
        <f>VLOOKUP(CONCATENATE($F1734," ",$G1734),AllocFactorMatrix,(T$4+1),FALSE)*$E1741</f>
        <v>0</v>
      </c>
      <c r="U1734" s="19">
        <f>VLOOKUP(CONCATENATE($F1734," ",$G1734),AllocFactorMatrix,(U$4+1),FALSE)*$E1741</f>
        <v>0</v>
      </c>
      <c r="V1734" s="19">
        <f>VLOOKUP(CONCATENATE($F1734," ",$G1734),AllocFactorMatrix,(V$4+1),FALSE)*$E1741</f>
        <v>0</v>
      </c>
      <c r="W1734" s="19">
        <f>SUBTOTAL(9,S1734:V1734)</f>
        <v>0</v>
      </c>
      <c r="X1734" s="19">
        <f>VLOOKUP(CONCATENATE($F1734," ",$G1734),AllocFactorMatrix,(X$4+1),FALSE)*$E1741</f>
        <v>0</v>
      </c>
      <c r="Y1734" s="19">
        <f>VLOOKUP(CONCATENATE($F1734," ",$G1734),AllocFactorMatrix,(Y$4+1),FALSE)*$E1741</f>
        <v>0</v>
      </c>
      <c r="Z1734" s="19">
        <f t="shared" si="792"/>
        <v>0</v>
      </c>
      <c r="AA1734" s="19">
        <f>VLOOKUP(CONCATENATE($F1734," ",$G1734),AllocFactorMatrix,(AA$4+1),FALSE)*$E1741</f>
        <v>0</v>
      </c>
      <c r="AB1734" s="19">
        <f>VLOOKUP(CONCATENATE($F1734," ",$G1734),AllocFactorMatrix,(AB$4+1),FALSE)*$E1741</f>
        <v>0</v>
      </c>
      <c r="AC1734" s="19">
        <f>VLOOKUP(CONCATENATE($F1734," ",$G1734),AllocFactorMatrix,(AC$4+1),FALSE)*$E1741</f>
        <v>0</v>
      </c>
    </row>
    <row r="1735" spans="4:29" hidden="1" outlineLevel="1">
      <c r="F1735" s="53" t="str">
        <f>F1741</f>
        <v>TOTOHLINES</v>
      </c>
      <c r="G1735" s="15" t="str">
        <f>$G$9</f>
        <v>BULKTRAN</v>
      </c>
      <c r="H1735" s="18">
        <f t="shared" si="798"/>
        <v>0</v>
      </c>
      <c r="I1735" s="19">
        <f>VLOOKUP(CONCATENATE($F1735," ",$G1735),AllocFactorMatrix,(I$4+1),FALSE)*$E1741</f>
        <v>0</v>
      </c>
      <c r="J1735" s="19">
        <f>VLOOKUP(CONCATENATE($F1735," ",$G1735),AllocFactorMatrix,(J$4+1),FALSE)*$E1741</f>
        <v>0</v>
      </c>
      <c r="K1735" s="19">
        <f>VLOOKUP(CONCATENATE($F1735," ",$G1735),AllocFactorMatrix,(K$4+1),FALSE)*$E1741</f>
        <v>0</v>
      </c>
      <c r="L1735" s="19">
        <f>VLOOKUP(CONCATENATE($F1735," ",$G1735),AllocFactorMatrix,(L$4+1),FALSE)*$E1741</f>
        <v>0</v>
      </c>
      <c r="M1735" s="19">
        <f t="shared" si="791"/>
        <v>0</v>
      </c>
      <c r="N1735" s="19">
        <f>VLOOKUP(CONCATENATE($F1735," ",$G1735),AllocFactorMatrix,(N$4+1),FALSE)*$E1741</f>
        <v>0</v>
      </c>
      <c r="O1735" s="19">
        <f>VLOOKUP(CONCATENATE($F1735," ",$G1735),AllocFactorMatrix,(O$4+1),FALSE)*$E1741</f>
        <v>0</v>
      </c>
      <c r="P1735" s="19">
        <f>VLOOKUP(CONCATENATE($F1735," ",$G1735),AllocFactorMatrix,(P$4+1),FALSE)*$E1741</f>
        <v>0</v>
      </c>
      <c r="Q1735" s="19">
        <f>VLOOKUP(CONCATENATE($F1735," ",$G1735),AllocFactorMatrix,(Q$4+1),FALSE)*$E1741</f>
        <v>0</v>
      </c>
      <c r="R1735" s="19">
        <f t="shared" si="793"/>
        <v>0</v>
      </c>
      <c r="S1735" s="19">
        <f>VLOOKUP(CONCATENATE($F1735," ",$G1735),AllocFactorMatrix,(S$4+1),FALSE)*$E1741</f>
        <v>0</v>
      </c>
      <c r="T1735" s="19">
        <f>VLOOKUP(CONCATENATE($F1735," ",$G1735),AllocFactorMatrix,(T$4+1),FALSE)*$E1741</f>
        <v>0</v>
      </c>
      <c r="U1735" s="19">
        <f>VLOOKUP(CONCATENATE($F1735," ",$G1735),AllocFactorMatrix,(U$4+1),FALSE)*$E1741</f>
        <v>0</v>
      </c>
      <c r="V1735" s="19">
        <f>VLOOKUP(CONCATENATE($F1735," ",$G1735),AllocFactorMatrix,(V$4+1),FALSE)*$E1741</f>
        <v>0</v>
      </c>
      <c r="W1735" s="19">
        <f t="shared" ref="W1735:W1741" si="803">SUBTOTAL(9,S1735:V1735)</f>
        <v>0</v>
      </c>
      <c r="X1735" s="19">
        <f>VLOOKUP(CONCATENATE($F1735," ",$G1735),AllocFactorMatrix,(X$4+1),FALSE)*$E1741</f>
        <v>0</v>
      </c>
      <c r="Y1735" s="19">
        <f>VLOOKUP(CONCATENATE($F1735," ",$G1735),AllocFactorMatrix,(Y$4+1),FALSE)*$E1741</f>
        <v>0</v>
      </c>
      <c r="Z1735" s="19">
        <f t="shared" si="792"/>
        <v>0</v>
      </c>
      <c r="AA1735" s="19">
        <f>VLOOKUP(CONCATENATE($F1735," ",$G1735),AllocFactorMatrix,(AA$4+1),FALSE)*$E1741</f>
        <v>0</v>
      </c>
      <c r="AB1735" s="19">
        <f>VLOOKUP(CONCATENATE($F1735," ",$G1735),AllocFactorMatrix,(AB$4+1),FALSE)*$E1741</f>
        <v>0</v>
      </c>
      <c r="AC1735" s="19">
        <f>VLOOKUP(CONCATENATE($F1735," ",$G1735),AllocFactorMatrix,(AC$4+1),FALSE)*$E1741</f>
        <v>0</v>
      </c>
    </row>
    <row r="1736" spans="4:29" hidden="1" outlineLevel="1">
      <c r="F1736" s="53" t="str">
        <f>F1741</f>
        <v>TOTOHLINES</v>
      </c>
      <c r="G1736" s="15" t="str">
        <f>$G$10</f>
        <v>SUBTRAN</v>
      </c>
      <c r="H1736" s="18">
        <f t="shared" si="798"/>
        <v>0</v>
      </c>
      <c r="I1736" s="19">
        <f>VLOOKUP(CONCATENATE($F1736," ",$G1736),AllocFactorMatrix,(I$4+1),FALSE)*$E1741</f>
        <v>0</v>
      </c>
      <c r="J1736" s="19">
        <f>VLOOKUP(CONCATENATE($F1736," ",$G1736),AllocFactorMatrix,(J$4+1),FALSE)*$E1741</f>
        <v>0</v>
      </c>
      <c r="K1736" s="19">
        <f>VLOOKUP(CONCATENATE($F1736," ",$G1736),AllocFactorMatrix,(K$4+1),FALSE)*$E1741</f>
        <v>0</v>
      </c>
      <c r="L1736" s="19">
        <f>VLOOKUP(CONCATENATE($F1736," ",$G1736),AllocFactorMatrix,(L$4+1),FALSE)*$E1741</f>
        <v>0</v>
      </c>
      <c r="M1736" s="19">
        <f t="shared" si="791"/>
        <v>0</v>
      </c>
      <c r="N1736" s="19">
        <f>VLOOKUP(CONCATENATE($F1736," ",$G1736),AllocFactorMatrix,(N$4+1),FALSE)*$E1741</f>
        <v>0</v>
      </c>
      <c r="O1736" s="19">
        <f>VLOOKUP(CONCATENATE($F1736," ",$G1736),AllocFactorMatrix,(O$4+1),FALSE)*$E1741</f>
        <v>0</v>
      </c>
      <c r="P1736" s="19">
        <f>VLOOKUP(CONCATENATE($F1736," ",$G1736),AllocFactorMatrix,(P$4+1),FALSE)*$E1741</f>
        <v>0</v>
      </c>
      <c r="Q1736" s="19">
        <f>VLOOKUP(CONCATENATE($F1736," ",$G1736),AllocFactorMatrix,(Q$4+1),FALSE)*$E1741</f>
        <v>0</v>
      </c>
      <c r="R1736" s="19">
        <f t="shared" si="793"/>
        <v>0</v>
      </c>
      <c r="S1736" s="19">
        <f>VLOOKUP(CONCATENATE($F1736," ",$G1736),AllocFactorMatrix,(S$4+1),FALSE)*$E1741</f>
        <v>0</v>
      </c>
      <c r="T1736" s="19">
        <f>VLOOKUP(CONCATENATE($F1736," ",$G1736),AllocFactorMatrix,(T$4+1),FALSE)*$E1741</f>
        <v>0</v>
      </c>
      <c r="U1736" s="19">
        <f>VLOOKUP(CONCATENATE($F1736," ",$G1736),AllocFactorMatrix,(U$4+1),FALSE)*$E1741</f>
        <v>0</v>
      </c>
      <c r="V1736" s="19">
        <f>VLOOKUP(CONCATENATE($F1736," ",$G1736),AllocFactorMatrix,(V$4+1),FALSE)*$E1741</f>
        <v>0</v>
      </c>
      <c r="W1736" s="19">
        <f t="shared" si="803"/>
        <v>0</v>
      </c>
      <c r="X1736" s="19">
        <f>VLOOKUP(CONCATENATE($F1736," ",$G1736),AllocFactorMatrix,(X$4+1),FALSE)*$E1741</f>
        <v>0</v>
      </c>
      <c r="Y1736" s="19">
        <f>VLOOKUP(CONCATENATE($F1736," ",$G1736),AllocFactorMatrix,(Y$4+1),FALSE)*$E1741</f>
        <v>0</v>
      </c>
      <c r="Z1736" s="19">
        <f t="shared" si="792"/>
        <v>0</v>
      </c>
      <c r="AA1736" s="19">
        <f>VLOOKUP(CONCATENATE($F1736," ",$G1736),AllocFactorMatrix,(AA$4+1),FALSE)*$E1741</f>
        <v>0</v>
      </c>
      <c r="AB1736" s="19">
        <f>VLOOKUP(CONCATENATE($F1736," ",$G1736),AllocFactorMatrix,(AB$4+1),FALSE)*$E1741</f>
        <v>0</v>
      </c>
      <c r="AC1736" s="19">
        <f>VLOOKUP(CONCATENATE($F1736," ",$G1736),AllocFactorMatrix,(AC$4+1),FALSE)*$E1741</f>
        <v>0</v>
      </c>
    </row>
    <row r="1737" spans="4:29" hidden="1" outlineLevel="1">
      <c r="F1737" s="53" t="str">
        <f>F1741</f>
        <v>TOTOHLINES</v>
      </c>
      <c r="G1737" s="15" t="str">
        <f>$G$11</f>
        <v>DISTPRI</v>
      </c>
      <c r="H1737" s="18">
        <f t="shared" si="798"/>
        <v>99623.118256090631</v>
      </c>
      <c r="I1737" s="19">
        <f>VLOOKUP(CONCATENATE($F1737," ",$G1737),AllocFactorMatrix,(I$4+1),FALSE)*$E1741</f>
        <v>66199.428002465997</v>
      </c>
      <c r="J1737" s="19">
        <f>VLOOKUP(CONCATENATE($F1737," ",$G1737),AllocFactorMatrix,(J$4+1),FALSE)*$E1741</f>
        <v>16666.475671252763</v>
      </c>
      <c r="K1737" s="19">
        <f>VLOOKUP(CONCATENATE($F1737," ",$G1737),AllocFactorMatrix,(K$4+1),FALSE)*$E1741</f>
        <v>194.49179822906811</v>
      </c>
      <c r="L1737" s="19">
        <f>VLOOKUP(CONCATENATE($F1737," ",$G1737),AllocFactorMatrix,(L$4+1),FALSE)*$E1741</f>
        <v>0</v>
      </c>
      <c r="M1737" s="19">
        <f t="shared" si="791"/>
        <v>16860.967469481831</v>
      </c>
      <c r="N1737" s="19">
        <f>VLOOKUP(CONCATENATE($F1737," ",$G1737),AllocFactorMatrix,(N$4+1),FALSE)*$E1741</f>
        <v>7187.0459718430629</v>
      </c>
      <c r="O1737" s="19">
        <f>VLOOKUP(CONCATENATE($F1737," ",$G1737),AllocFactorMatrix,(O$4+1),FALSE)*$E1741</f>
        <v>2040.2470738574741</v>
      </c>
      <c r="P1737" s="19">
        <f>VLOOKUP(CONCATENATE($F1737," ",$G1737),AllocFactorMatrix,(P$4+1),FALSE)*$E1741</f>
        <v>0</v>
      </c>
      <c r="Q1737" s="19">
        <f>VLOOKUP(CONCATENATE($F1737," ",$G1737),AllocFactorMatrix,(Q$4+1),FALSE)*$E1741</f>
        <v>0</v>
      </c>
      <c r="R1737" s="19">
        <f t="shared" si="793"/>
        <v>9227.2930457005368</v>
      </c>
      <c r="S1737" s="19">
        <f>VLOOKUP(CONCATENATE($F1737," ",$G1737),AllocFactorMatrix,(S$4+1),FALSE)*$E1741</f>
        <v>409.90363933598763</v>
      </c>
      <c r="T1737" s="19">
        <f>VLOOKUP(CONCATENATE($F1737," ",$G1737),AllocFactorMatrix,(T$4+1),FALSE)*$E1741</f>
        <v>4741.1089581146471</v>
      </c>
      <c r="U1737" s="19">
        <f>VLOOKUP(CONCATENATE($F1737," ",$G1737),AllocFactorMatrix,(U$4+1),FALSE)*$E1741</f>
        <v>0</v>
      </c>
      <c r="V1737" s="19">
        <f>VLOOKUP(CONCATENATE($F1737," ",$G1737),AllocFactorMatrix,(V$4+1),FALSE)*$E1741</f>
        <v>0</v>
      </c>
      <c r="W1737" s="19">
        <f t="shared" si="803"/>
        <v>5151.0125974506345</v>
      </c>
      <c r="X1737" s="19">
        <f>VLOOKUP(CONCATENATE($F1737," ",$G1737),AllocFactorMatrix,(X$4+1),FALSE)*$E1741</f>
        <v>1950.4431842790682</v>
      </c>
      <c r="Y1737" s="19">
        <f>VLOOKUP(CONCATENATE($F1737," ",$G1737),AllocFactorMatrix,(Y$4+1),FALSE)*$E1741</f>
        <v>46.731006321478574</v>
      </c>
      <c r="Z1737" s="19">
        <f t="shared" si="792"/>
        <v>1997.1741906005468</v>
      </c>
      <c r="AA1737" s="19">
        <f>VLOOKUP(CONCATENATE($F1737," ",$G1737),AllocFactorMatrix,(AA$4+1),FALSE)*$E1741</f>
        <v>33.556908556619817</v>
      </c>
      <c r="AB1737" s="19">
        <f>VLOOKUP(CONCATENATE($F1737," ",$G1737),AllocFactorMatrix,(AB$4+1),FALSE)*$E1741</f>
        <v>123.00904870554579</v>
      </c>
      <c r="AC1737" s="19">
        <f>VLOOKUP(CONCATENATE($F1737," ",$G1737),AllocFactorMatrix,(AC$4+1),FALSE)*$E1741</f>
        <v>30.676993128921261</v>
      </c>
    </row>
    <row r="1738" spans="4:29" hidden="1" outlineLevel="1">
      <c r="F1738" s="53" t="str">
        <f>F1741</f>
        <v>TOTOHLINES</v>
      </c>
      <c r="G1738" s="15" t="str">
        <f>$G$12</f>
        <v>DISTSEC</v>
      </c>
      <c r="H1738" s="18">
        <f t="shared" si="798"/>
        <v>42293.329133635612</v>
      </c>
      <c r="I1738" s="19">
        <f>VLOOKUP(CONCATENATE($F1738," ",$G1738),AllocFactorMatrix,(I$4+1),FALSE)*$E1741</f>
        <v>31576.274055016249</v>
      </c>
      <c r="J1738" s="19">
        <f>VLOOKUP(CONCATENATE($F1738," ",$G1738),AllocFactorMatrix,(J$4+1),FALSE)*$E1741</f>
        <v>7088.4550991129909</v>
      </c>
      <c r="K1738" s="19">
        <f>VLOOKUP(CONCATENATE($F1738," ",$G1738),AllocFactorMatrix,(K$4+1),FALSE)*$E1741</f>
        <v>0</v>
      </c>
      <c r="L1738" s="19">
        <f>VLOOKUP(CONCATENATE($F1738," ",$G1738),AllocFactorMatrix,(L$4+1),FALSE)*$E1741</f>
        <v>0</v>
      </c>
      <c r="M1738" s="19">
        <f t="shared" si="791"/>
        <v>7088.4550991129909</v>
      </c>
      <c r="N1738" s="19">
        <f>VLOOKUP(CONCATENATE($F1738," ",$G1738),AllocFactorMatrix,(N$4+1),FALSE)*$E1741</f>
        <v>2498.755149662541</v>
      </c>
      <c r="O1738" s="19">
        <f>VLOOKUP(CONCATENATE($F1738," ",$G1738),AllocFactorMatrix,(O$4+1),FALSE)*$E1741</f>
        <v>0</v>
      </c>
      <c r="P1738" s="19">
        <f>VLOOKUP(CONCATENATE($F1738," ",$G1738),AllocFactorMatrix,(P$4+1),FALSE)*$E1741</f>
        <v>0</v>
      </c>
      <c r="Q1738" s="19">
        <f>VLOOKUP(CONCATENATE($F1738," ",$G1738),AllocFactorMatrix,(Q$4+1),FALSE)*$E1741</f>
        <v>0</v>
      </c>
      <c r="R1738" s="19">
        <f t="shared" si="793"/>
        <v>2498.755149662541</v>
      </c>
      <c r="S1738" s="19">
        <f>VLOOKUP(CONCATENATE($F1738," ",$G1738),AllocFactorMatrix,(S$4+1),FALSE)*$E1741</f>
        <v>110.59629331268324</v>
      </c>
      <c r="T1738" s="19">
        <f>VLOOKUP(CONCATENATE($F1738," ",$G1738),AllocFactorMatrix,(T$4+1),FALSE)*$E1741</f>
        <v>0</v>
      </c>
      <c r="U1738" s="19">
        <f>VLOOKUP(CONCATENATE($F1738," ",$G1738),AllocFactorMatrix,(U$4+1),FALSE)*$E1741</f>
        <v>0</v>
      </c>
      <c r="V1738" s="19">
        <f>VLOOKUP(CONCATENATE($F1738," ",$G1738),AllocFactorMatrix,(V$4+1),FALSE)*$E1741</f>
        <v>0</v>
      </c>
      <c r="W1738" s="19">
        <f t="shared" si="803"/>
        <v>110.59629331268324</v>
      </c>
      <c r="X1738" s="19">
        <f>VLOOKUP(CONCATENATE($F1738," ",$G1738),AllocFactorMatrix,(X$4+1),FALSE)*$E1741</f>
        <v>695.44083239917393</v>
      </c>
      <c r="Y1738" s="19">
        <f>VLOOKUP(CONCATENATE($F1738," ",$G1738),AllocFactorMatrix,(Y$4+1),FALSE)*$E1741</f>
        <v>0</v>
      </c>
      <c r="Z1738" s="19">
        <f t="shared" si="792"/>
        <v>695.44083239917393</v>
      </c>
      <c r="AA1738" s="19">
        <f>VLOOKUP(CONCATENATE($F1738," ",$G1738),AllocFactorMatrix,(AA$4+1),FALSE)*$E1741</f>
        <v>11.340049021751863</v>
      </c>
      <c r="AB1738" s="19">
        <f>VLOOKUP(CONCATENATE($F1738," ",$G1738),AllocFactorMatrix,(AB$4+1),FALSE)*$E1741</f>
        <v>250.40553899661859</v>
      </c>
      <c r="AC1738" s="19">
        <f>VLOOKUP(CONCATENATE($F1738," ",$G1738),AllocFactorMatrix,(AC$4+1),FALSE)*$E1741</f>
        <v>62.06211611360937</v>
      </c>
    </row>
    <row r="1739" spans="4:29" hidden="1" outlineLevel="1">
      <c r="F1739" s="53" t="str">
        <f>F1741</f>
        <v>TOTOHLINES</v>
      </c>
      <c r="G1739" s="15" t="str">
        <f>$G$13</f>
        <v>ENERGY</v>
      </c>
      <c r="H1739" s="18">
        <f t="shared" si="798"/>
        <v>0</v>
      </c>
      <c r="I1739" s="19">
        <f>VLOOKUP(CONCATENATE($F1739," ",$G1739),AllocFactorMatrix,(I$4+1),FALSE)*$E1741</f>
        <v>0</v>
      </c>
      <c r="J1739" s="19">
        <f>VLOOKUP(CONCATENATE($F1739," ",$G1739),AllocFactorMatrix,(J$4+1),FALSE)*$E1741</f>
        <v>0</v>
      </c>
      <c r="K1739" s="19">
        <f>VLOOKUP(CONCATENATE($F1739," ",$G1739),AllocFactorMatrix,(K$4+1),FALSE)*$E1741</f>
        <v>0</v>
      </c>
      <c r="L1739" s="19">
        <f>VLOOKUP(CONCATENATE($F1739," ",$G1739),AllocFactorMatrix,(L$4+1),FALSE)*$E1741</f>
        <v>0</v>
      </c>
      <c r="M1739" s="19">
        <f t="shared" si="791"/>
        <v>0</v>
      </c>
      <c r="N1739" s="19">
        <f>VLOOKUP(CONCATENATE($F1739," ",$G1739),AllocFactorMatrix,(N$4+1),FALSE)*$E1741</f>
        <v>0</v>
      </c>
      <c r="O1739" s="19">
        <f>VLOOKUP(CONCATENATE($F1739," ",$G1739),AllocFactorMatrix,(O$4+1),FALSE)*$E1741</f>
        <v>0</v>
      </c>
      <c r="P1739" s="19">
        <f>VLOOKUP(CONCATENATE($F1739," ",$G1739),AllocFactorMatrix,(P$4+1),FALSE)*$E1741</f>
        <v>0</v>
      </c>
      <c r="Q1739" s="19">
        <f>VLOOKUP(CONCATENATE($F1739," ",$G1739),AllocFactorMatrix,(Q$4+1),FALSE)*$E1741</f>
        <v>0</v>
      </c>
      <c r="R1739" s="19">
        <f t="shared" si="793"/>
        <v>0</v>
      </c>
      <c r="S1739" s="19">
        <f>VLOOKUP(CONCATENATE($F1739," ",$G1739),AllocFactorMatrix,(S$4+1),FALSE)*$E1741</f>
        <v>0</v>
      </c>
      <c r="T1739" s="19">
        <f>VLOOKUP(CONCATENATE($F1739," ",$G1739),AllocFactorMatrix,(T$4+1),FALSE)*$E1741</f>
        <v>0</v>
      </c>
      <c r="U1739" s="19">
        <f>VLOOKUP(CONCATENATE($F1739," ",$G1739),AllocFactorMatrix,(U$4+1),FALSE)*$E1741</f>
        <v>0</v>
      </c>
      <c r="V1739" s="19">
        <f>VLOOKUP(CONCATENATE($F1739," ",$G1739),AllocFactorMatrix,(V$4+1),FALSE)*$E1741</f>
        <v>0</v>
      </c>
      <c r="W1739" s="19">
        <f t="shared" si="803"/>
        <v>0</v>
      </c>
      <c r="X1739" s="19">
        <f>VLOOKUP(CONCATENATE($F1739," ",$G1739),AllocFactorMatrix,(X$4+1),FALSE)*$E1741</f>
        <v>0</v>
      </c>
      <c r="Y1739" s="19">
        <f>VLOOKUP(CONCATENATE($F1739," ",$G1739),AllocFactorMatrix,(Y$4+1),FALSE)*$E1741</f>
        <v>0</v>
      </c>
      <c r="Z1739" s="19">
        <f t="shared" si="792"/>
        <v>0</v>
      </c>
      <c r="AA1739" s="19">
        <f>VLOOKUP(CONCATENATE($F1739," ",$G1739),AllocFactorMatrix,(AA$4+1),FALSE)*$E1741</f>
        <v>0</v>
      </c>
      <c r="AB1739" s="19">
        <f>VLOOKUP(CONCATENATE($F1739," ",$G1739),AllocFactorMatrix,(AB$4+1),FALSE)*$E1741</f>
        <v>0</v>
      </c>
      <c r="AC1739" s="19">
        <f>VLOOKUP(CONCATENATE($F1739," ",$G1739),AllocFactorMatrix,(AC$4+1),FALSE)*$E1741</f>
        <v>0</v>
      </c>
    </row>
    <row r="1740" spans="4:29" hidden="1" outlineLevel="1">
      <c r="F1740" s="53" t="str">
        <f>F1741</f>
        <v>TOTOHLINES</v>
      </c>
      <c r="G1740" s="15" t="str">
        <f>$G$14</f>
        <v>CUSTOMER</v>
      </c>
      <c r="H1740" s="18">
        <f t="shared" si="798"/>
        <v>258490.55261027382</v>
      </c>
      <c r="I1740" s="19">
        <f>VLOOKUP(CONCATENATE($F1740," ",$G1740),AllocFactorMatrix,(I$4+1),FALSE)*$E1741</f>
        <v>208115.68313300551</v>
      </c>
      <c r="J1740" s="19">
        <f>VLOOKUP(CONCATENATE($F1740," ",$G1740),AllocFactorMatrix,(J$4+1),FALSE)*$E1741</f>
        <v>49221.307494249835</v>
      </c>
      <c r="K1740" s="19">
        <f>VLOOKUP(CONCATENATE($F1740," ",$G1740),AllocFactorMatrix,(K$4+1),FALSE)*$E1741</f>
        <v>111.84118948932023</v>
      </c>
      <c r="L1740" s="19">
        <f>VLOOKUP(CONCATENATE($F1740," ",$G1740),AllocFactorMatrix,(L$4+1),FALSE)*$E1741</f>
        <v>0</v>
      </c>
      <c r="M1740" s="19">
        <f t="shared" si="791"/>
        <v>49333.148683739157</v>
      </c>
      <c r="N1740" s="19">
        <f>VLOOKUP(CONCATENATE($F1740," ",$G1740),AllocFactorMatrix,(N$4+1),FALSE)*$E1741</f>
        <v>581.57418534446515</v>
      </c>
      <c r="O1740" s="19">
        <f>VLOOKUP(CONCATENATE($F1740," ",$G1740),AllocFactorMatrix,(O$4+1),FALSE)*$E1741</f>
        <v>95.863876705131631</v>
      </c>
      <c r="P1740" s="19">
        <f>VLOOKUP(CONCATENATE($F1740," ",$G1740),AllocFactorMatrix,(P$4+1),FALSE)*$E1741</f>
        <v>0</v>
      </c>
      <c r="Q1740" s="19">
        <f>VLOOKUP(CONCATENATE($F1740," ",$G1740),AllocFactorMatrix,(Q$4+1),FALSE)*$E1741</f>
        <v>0</v>
      </c>
      <c r="R1740" s="19">
        <f t="shared" si="793"/>
        <v>677.43806204959674</v>
      </c>
      <c r="S1740" s="19">
        <f>VLOOKUP(CONCATENATE($F1740," ",$G1740),AllocFactorMatrix,(S$4+1),FALSE)*$E1741</f>
        <v>7.9886563920943034</v>
      </c>
      <c r="T1740" s="19">
        <f>VLOOKUP(CONCATENATE($F1740," ",$G1740),AllocFactorMatrix,(T$4+1),FALSE)*$E1741</f>
        <v>54.322863466241252</v>
      </c>
      <c r="U1740" s="19">
        <f>VLOOKUP(CONCATENATE($F1740," ",$G1740),AllocFactorMatrix,(U$4+1),FALSE)*$E1741</f>
        <v>0</v>
      </c>
      <c r="V1740" s="19">
        <f>VLOOKUP(CONCATENATE($F1740," ",$G1740),AllocFactorMatrix,(V$4+1),FALSE)*$E1741</f>
        <v>0</v>
      </c>
      <c r="W1740" s="19">
        <f t="shared" si="803"/>
        <v>62.311519858335558</v>
      </c>
      <c r="X1740" s="19">
        <f>VLOOKUP(CONCATENATE($F1740," ",$G1740),AllocFactorMatrix,(X$4+1),FALSE)*$E1741</f>
        <v>202.91187235919526</v>
      </c>
      <c r="Y1740" s="19">
        <f>VLOOKUP(CONCATENATE($F1740," ",$G1740),AllocFactorMatrix,(Y$4+1),FALSE)*$E1741</f>
        <v>1.5977312784188606</v>
      </c>
      <c r="Z1740" s="19">
        <f t="shared" si="792"/>
        <v>204.50960363761411</v>
      </c>
      <c r="AA1740" s="19">
        <f>VLOOKUP(CONCATENATE($F1740," ",$G1740),AllocFactorMatrix,(AA$4+1),FALSE)*$E1741</f>
        <v>12.781850227350885</v>
      </c>
      <c r="AB1740" s="19">
        <f>VLOOKUP(CONCATENATE($F1740," ",$G1740),AllocFactorMatrix,(AB$4+1),FALSE)*$E1741</f>
        <v>0</v>
      </c>
      <c r="AC1740" s="19">
        <f>VLOOKUP(CONCATENATE($F1740," ",$G1740),AllocFactorMatrix,(AC$4+1),FALSE)*$E1741</f>
        <v>84.679757756199592</v>
      </c>
    </row>
    <row r="1741" spans="4:29" collapsed="1">
      <c r="D1741" s="15" t="s">
        <v>491</v>
      </c>
      <c r="E1741" s="17">
        <f>'Sch 4'!E392</f>
        <v>400407</v>
      </c>
      <c r="F1741" s="53" t="s">
        <v>66</v>
      </c>
      <c r="G1741" s="15" t="str">
        <f>$G$15</f>
        <v>TOTAL</v>
      </c>
      <c r="H1741" s="18">
        <f t="shared" si="798"/>
        <v>400406.99999999994</v>
      </c>
      <c r="I1741" s="19">
        <f>VLOOKUP(CONCATENATE($F1741," ",$G1741),AllocFactorMatrix,(I$4+1),FALSE)*$E1741</f>
        <v>305891.38519048778</v>
      </c>
      <c r="J1741" s="19">
        <f>VLOOKUP(CONCATENATE($F1741," ",$G1741),AllocFactorMatrix,(J$4+1),FALSE)*$E1741</f>
        <v>72976.238264615589</v>
      </c>
      <c r="K1741" s="19">
        <f>VLOOKUP(CONCATENATE($F1741," ",$G1741),AllocFactorMatrix,(K$4+1),FALSE)*$E1741</f>
        <v>306.33298771838832</v>
      </c>
      <c r="L1741" s="19">
        <f>VLOOKUP(CONCATENATE($F1741," ",$G1741),AllocFactorMatrix,(L$4+1),FALSE)*$E1741</f>
        <v>0</v>
      </c>
      <c r="M1741" s="19">
        <f t="shared" si="791"/>
        <v>73282.571252333975</v>
      </c>
      <c r="N1741" s="19">
        <f>VLOOKUP(CONCATENATE($F1741," ",$G1741),AllocFactorMatrix,(N$4+1),FALSE)*$E1741</f>
        <v>10267.375306850068</v>
      </c>
      <c r="O1741" s="19">
        <f>VLOOKUP(CONCATENATE($F1741," ",$G1741),AllocFactorMatrix,(O$4+1),FALSE)*$E1741</f>
        <v>2136.1109505626055</v>
      </c>
      <c r="P1741" s="19">
        <f>VLOOKUP(CONCATENATE($F1741," ",$G1741),AllocFactorMatrix,(P$4+1),FALSE)*$E1741</f>
        <v>0</v>
      </c>
      <c r="Q1741" s="19">
        <f>VLOOKUP(CONCATENATE($F1741," ",$G1741),AllocFactorMatrix,(Q$4+1),FALSE)*$E1741</f>
        <v>0</v>
      </c>
      <c r="R1741" s="19">
        <f t="shared" si="793"/>
        <v>12403.486257412675</v>
      </c>
      <c r="S1741" s="19">
        <f>VLOOKUP(CONCATENATE($F1741," ",$G1741),AllocFactorMatrix,(S$4+1),FALSE)*$E1741</f>
        <v>528.48858904076508</v>
      </c>
      <c r="T1741" s="19">
        <f>VLOOKUP(CONCATENATE($F1741," ",$G1741),AllocFactorMatrix,(T$4+1),FALSE)*$E1741</f>
        <v>4795.431821580888</v>
      </c>
      <c r="U1741" s="19">
        <f>VLOOKUP(CONCATENATE($F1741," ",$G1741),AllocFactorMatrix,(U$4+1),FALSE)*$E1741</f>
        <v>0</v>
      </c>
      <c r="V1741" s="19">
        <f>VLOOKUP(CONCATENATE($F1741," ",$G1741),AllocFactorMatrix,(V$4+1),FALSE)*$E1741</f>
        <v>0</v>
      </c>
      <c r="W1741" s="19">
        <f t="shared" si="803"/>
        <v>5323.920410621653</v>
      </c>
      <c r="X1741" s="19">
        <f>VLOOKUP(CONCATENATE($F1741," ",$G1741),AllocFactorMatrix,(X$4+1),FALSE)*$E1741</f>
        <v>2848.7958890374375</v>
      </c>
      <c r="Y1741" s="19">
        <f>VLOOKUP(CONCATENATE($F1741," ",$G1741),AllocFactorMatrix,(Y$4+1),FALSE)*$E1741</f>
        <v>48.32873759989743</v>
      </c>
      <c r="Z1741" s="19">
        <f t="shared" si="792"/>
        <v>2897.124626637335</v>
      </c>
      <c r="AA1741" s="19">
        <f>VLOOKUP(CONCATENATE($F1741," ",$G1741),AllocFactorMatrix,(AA$4+1),FALSE)*$E1741</f>
        <v>57.67880780572257</v>
      </c>
      <c r="AB1741" s="19">
        <f>VLOOKUP(CONCATENATE($F1741," ",$G1741),AllocFactorMatrix,(AB$4+1),FALSE)*$E1741</f>
        <v>373.4145877021644</v>
      </c>
      <c r="AC1741" s="19">
        <f>VLOOKUP(CONCATENATE($F1741," ",$G1741),AllocFactorMatrix,(AC$4+1),FALSE)*$E1741</f>
        <v>177.41886699873021</v>
      </c>
    </row>
    <row r="1742" spans="4:29" hidden="1" outlineLevel="1">
      <c r="F1742" s="53" t="str">
        <f>F1749</f>
        <v>TOTUGLINES</v>
      </c>
      <c r="G1742" s="15" t="str">
        <f>$G$8</f>
        <v>PRODUCTION</v>
      </c>
      <c r="H1742" s="18">
        <f t="shared" si="798"/>
        <v>0</v>
      </c>
      <c r="I1742" s="19">
        <f>VLOOKUP(CONCATENATE($F1742," ",$G1742),AllocFactorMatrix,(I$4+1),FALSE)*$E1749</f>
        <v>0</v>
      </c>
      <c r="J1742" s="19">
        <f>VLOOKUP(CONCATENATE($F1742," ",$G1742),AllocFactorMatrix,(J$4+1),FALSE)*$E1749</f>
        <v>0</v>
      </c>
      <c r="K1742" s="19">
        <f>VLOOKUP(CONCATENATE($F1742," ",$G1742),AllocFactorMatrix,(K$4+1),FALSE)*$E1749</f>
        <v>0</v>
      </c>
      <c r="L1742" s="19">
        <f>VLOOKUP(CONCATENATE($F1742," ",$G1742),AllocFactorMatrix,(L$4+1),FALSE)*$E1749</f>
        <v>0</v>
      </c>
      <c r="M1742" s="19">
        <f t="shared" si="791"/>
        <v>0</v>
      </c>
      <c r="N1742" s="19">
        <f>VLOOKUP(CONCATENATE($F1742," ",$G1742),AllocFactorMatrix,(N$4+1),FALSE)*$E1749</f>
        <v>0</v>
      </c>
      <c r="O1742" s="19">
        <f>VLOOKUP(CONCATENATE($F1742," ",$G1742),AllocFactorMatrix,(O$4+1),FALSE)*$E1749</f>
        <v>0</v>
      </c>
      <c r="P1742" s="19">
        <f>VLOOKUP(CONCATENATE($F1742," ",$G1742),AllocFactorMatrix,(P$4+1),FALSE)*$E1749</f>
        <v>0</v>
      </c>
      <c r="Q1742" s="19">
        <f>VLOOKUP(CONCATENATE($F1742," ",$G1742),AllocFactorMatrix,(Q$4+1),FALSE)*$E1749</f>
        <v>0</v>
      </c>
      <c r="R1742" s="19">
        <f t="shared" si="793"/>
        <v>0</v>
      </c>
      <c r="S1742" s="19">
        <f>VLOOKUP(CONCATENATE($F1742," ",$G1742),AllocFactorMatrix,(S$4+1),FALSE)*$E1749</f>
        <v>0</v>
      </c>
      <c r="T1742" s="19">
        <f>VLOOKUP(CONCATENATE($F1742," ",$G1742),AllocFactorMatrix,(T$4+1),FALSE)*$E1749</f>
        <v>0</v>
      </c>
      <c r="U1742" s="19">
        <f>VLOOKUP(CONCATENATE($F1742," ",$G1742),AllocFactorMatrix,(U$4+1),FALSE)*$E1749</f>
        <v>0</v>
      </c>
      <c r="V1742" s="19">
        <f>VLOOKUP(CONCATENATE($F1742," ",$G1742),AllocFactorMatrix,(V$4+1),FALSE)*$E1749</f>
        <v>0</v>
      </c>
      <c r="W1742" s="19">
        <f>SUBTOTAL(9,S1742:V1742)</f>
        <v>0</v>
      </c>
      <c r="X1742" s="19">
        <f>VLOOKUP(CONCATENATE($F1742," ",$G1742),AllocFactorMatrix,(X$4+1),FALSE)*$E1749</f>
        <v>0</v>
      </c>
      <c r="Y1742" s="19">
        <f>VLOOKUP(CONCATENATE($F1742," ",$G1742),AllocFactorMatrix,(Y$4+1),FALSE)*$E1749</f>
        <v>0</v>
      </c>
      <c r="Z1742" s="19">
        <f t="shared" ref="Z1742:Z1773" si="804">SUBTOTAL(9,X1742:Y1742)</f>
        <v>0</v>
      </c>
      <c r="AA1742" s="19">
        <f>VLOOKUP(CONCATENATE($F1742," ",$G1742),AllocFactorMatrix,(AA$4+1),FALSE)*$E1749</f>
        <v>0</v>
      </c>
      <c r="AB1742" s="19">
        <f>VLOOKUP(CONCATENATE($F1742," ",$G1742),AllocFactorMatrix,(AB$4+1),FALSE)*$E1749</f>
        <v>0</v>
      </c>
      <c r="AC1742" s="19">
        <f>VLOOKUP(CONCATENATE($F1742," ",$G1742),AllocFactorMatrix,(AC$4+1),FALSE)*$E1749</f>
        <v>0</v>
      </c>
    </row>
    <row r="1743" spans="4:29" hidden="1" outlineLevel="1">
      <c r="F1743" s="53" t="str">
        <f>F1749</f>
        <v>TOTUGLINES</v>
      </c>
      <c r="G1743" s="15" t="str">
        <f>$G$9</f>
        <v>BULKTRAN</v>
      </c>
      <c r="H1743" s="18">
        <f t="shared" si="798"/>
        <v>0</v>
      </c>
      <c r="I1743" s="19">
        <f>VLOOKUP(CONCATENATE($F1743," ",$G1743),AllocFactorMatrix,(I$4+1),FALSE)*$E1749</f>
        <v>0</v>
      </c>
      <c r="J1743" s="19">
        <f>VLOOKUP(CONCATENATE($F1743," ",$G1743),AllocFactorMatrix,(J$4+1),FALSE)*$E1749</f>
        <v>0</v>
      </c>
      <c r="K1743" s="19">
        <f>VLOOKUP(CONCATENATE($F1743," ",$G1743),AllocFactorMatrix,(K$4+1),FALSE)*$E1749</f>
        <v>0</v>
      </c>
      <c r="L1743" s="19">
        <f>VLOOKUP(CONCATENATE($F1743," ",$G1743),AllocFactorMatrix,(L$4+1),FALSE)*$E1749</f>
        <v>0</v>
      </c>
      <c r="M1743" s="19">
        <f t="shared" si="791"/>
        <v>0</v>
      </c>
      <c r="N1743" s="19">
        <f>VLOOKUP(CONCATENATE($F1743," ",$G1743),AllocFactorMatrix,(N$4+1),FALSE)*$E1749</f>
        <v>0</v>
      </c>
      <c r="O1743" s="19">
        <f>VLOOKUP(CONCATENATE($F1743," ",$G1743),AllocFactorMatrix,(O$4+1),FALSE)*$E1749</f>
        <v>0</v>
      </c>
      <c r="P1743" s="19">
        <f>VLOOKUP(CONCATENATE($F1743," ",$G1743),AllocFactorMatrix,(P$4+1),FALSE)*$E1749</f>
        <v>0</v>
      </c>
      <c r="Q1743" s="19">
        <f>VLOOKUP(CONCATENATE($F1743," ",$G1743),AllocFactorMatrix,(Q$4+1),FALSE)*$E1749</f>
        <v>0</v>
      </c>
      <c r="R1743" s="19">
        <f t="shared" si="793"/>
        <v>0</v>
      </c>
      <c r="S1743" s="19">
        <f>VLOOKUP(CONCATENATE($F1743," ",$G1743),AllocFactorMatrix,(S$4+1),FALSE)*$E1749</f>
        <v>0</v>
      </c>
      <c r="T1743" s="19">
        <f>VLOOKUP(CONCATENATE($F1743," ",$G1743),AllocFactorMatrix,(T$4+1),FALSE)*$E1749</f>
        <v>0</v>
      </c>
      <c r="U1743" s="19">
        <f>VLOOKUP(CONCATENATE($F1743," ",$G1743),AllocFactorMatrix,(U$4+1),FALSE)*$E1749</f>
        <v>0</v>
      </c>
      <c r="V1743" s="19">
        <f>VLOOKUP(CONCATENATE($F1743," ",$G1743),AllocFactorMatrix,(V$4+1),FALSE)*$E1749</f>
        <v>0</v>
      </c>
      <c r="W1743" s="19">
        <f t="shared" ref="W1743:W1749" si="805">SUBTOTAL(9,S1743:V1743)</f>
        <v>0</v>
      </c>
      <c r="X1743" s="19">
        <f>VLOOKUP(CONCATENATE($F1743," ",$G1743),AllocFactorMatrix,(X$4+1),FALSE)*$E1749</f>
        <v>0</v>
      </c>
      <c r="Y1743" s="19">
        <f>VLOOKUP(CONCATENATE($F1743," ",$G1743),AllocFactorMatrix,(Y$4+1),FALSE)*$E1749</f>
        <v>0</v>
      </c>
      <c r="Z1743" s="19">
        <f t="shared" si="804"/>
        <v>0</v>
      </c>
      <c r="AA1743" s="19">
        <f>VLOOKUP(CONCATENATE($F1743," ",$G1743),AllocFactorMatrix,(AA$4+1),FALSE)*$E1749</f>
        <v>0</v>
      </c>
      <c r="AB1743" s="19">
        <f>VLOOKUP(CONCATENATE($F1743," ",$G1743),AllocFactorMatrix,(AB$4+1),FALSE)*$E1749</f>
        <v>0</v>
      </c>
      <c r="AC1743" s="19">
        <f>VLOOKUP(CONCATENATE($F1743," ",$G1743),AllocFactorMatrix,(AC$4+1),FALSE)*$E1749</f>
        <v>0</v>
      </c>
    </row>
    <row r="1744" spans="4:29" hidden="1" outlineLevel="1">
      <c r="F1744" s="53" t="str">
        <f>F1749</f>
        <v>TOTUGLINES</v>
      </c>
      <c r="G1744" s="15" t="str">
        <f>$G$10</f>
        <v>SUBTRAN</v>
      </c>
      <c r="H1744" s="18">
        <f t="shared" si="798"/>
        <v>0</v>
      </c>
      <c r="I1744" s="19">
        <f>VLOOKUP(CONCATENATE($F1744," ",$G1744),AllocFactorMatrix,(I$4+1),FALSE)*$E1749</f>
        <v>0</v>
      </c>
      <c r="J1744" s="19">
        <f>VLOOKUP(CONCATENATE($F1744," ",$G1744),AllocFactorMatrix,(J$4+1),FALSE)*$E1749</f>
        <v>0</v>
      </c>
      <c r="K1744" s="19">
        <f>VLOOKUP(CONCATENATE($F1744," ",$G1744),AllocFactorMatrix,(K$4+1),FALSE)*$E1749</f>
        <v>0</v>
      </c>
      <c r="L1744" s="19">
        <f>VLOOKUP(CONCATENATE($F1744," ",$G1744),AllocFactorMatrix,(L$4+1),FALSE)*$E1749</f>
        <v>0</v>
      </c>
      <c r="M1744" s="19">
        <f t="shared" si="791"/>
        <v>0</v>
      </c>
      <c r="N1744" s="19">
        <f>VLOOKUP(CONCATENATE($F1744," ",$G1744),AllocFactorMatrix,(N$4+1),FALSE)*$E1749</f>
        <v>0</v>
      </c>
      <c r="O1744" s="19">
        <f>VLOOKUP(CONCATENATE($F1744," ",$G1744),AllocFactorMatrix,(O$4+1),FALSE)*$E1749</f>
        <v>0</v>
      </c>
      <c r="P1744" s="19">
        <f>VLOOKUP(CONCATENATE($F1744," ",$G1744),AllocFactorMatrix,(P$4+1),FALSE)*$E1749</f>
        <v>0</v>
      </c>
      <c r="Q1744" s="19">
        <f>VLOOKUP(CONCATENATE($F1744," ",$G1744),AllocFactorMatrix,(Q$4+1),FALSE)*$E1749</f>
        <v>0</v>
      </c>
      <c r="R1744" s="19">
        <f t="shared" si="793"/>
        <v>0</v>
      </c>
      <c r="S1744" s="19">
        <f>VLOOKUP(CONCATENATE($F1744," ",$G1744),AllocFactorMatrix,(S$4+1),FALSE)*$E1749</f>
        <v>0</v>
      </c>
      <c r="T1744" s="19">
        <f>VLOOKUP(CONCATENATE($F1744," ",$G1744),AllocFactorMatrix,(T$4+1),FALSE)*$E1749</f>
        <v>0</v>
      </c>
      <c r="U1744" s="19">
        <f>VLOOKUP(CONCATENATE($F1744," ",$G1744),AllocFactorMatrix,(U$4+1),FALSE)*$E1749</f>
        <v>0</v>
      </c>
      <c r="V1744" s="19">
        <f>VLOOKUP(CONCATENATE($F1744," ",$G1744),AllocFactorMatrix,(V$4+1),FALSE)*$E1749</f>
        <v>0</v>
      </c>
      <c r="W1744" s="19">
        <f t="shared" si="805"/>
        <v>0</v>
      </c>
      <c r="X1744" s="19">
        <f>VLOOKUP(CONCATENATE($F1744," ",$G1744),AllocFactorMatrix,(X$4+1),FALSE)*$E1749</f>
        <v>0</v>
      </c>
      <c r="Y1744" s="19">
        <f>VLOOKUP(CONCATENATE($F1744," ",$G1744),AllocFactorMatrix,(Y$4+1),FALSE)*$E1749</f>
        <v>0</v>
      </c>
      <c r="Z1744" s="19">
        <f t="shared" si="804"/>
        <v>0</v>
      </c>
      <c r="AA1744" s="19">
        <f>VLOOKUP(CONCATENATE($F1744," ",$G1744),AllocFactorMatrix,(AA$4+1),FALSE)*$E1749</f>
        <v>0</v>
      </c>
      <c r="AB1744" s="19">
        <f>VLOOKUP(CONCATENATE($F1744," ",$G1744),AllocFactorMatrix,(AB$4+1),FALSE)*$E1749</f>
        <v>0</v>
      </c>
      <c r="AC1744" s="19">
        <f>VLOOKUP(CONCATENATE($F1744," ",$G1744),AllocFactorMatrix,(AC$4+1),FALSE)*$E1749</f>
        <v>0</v>
      </c>
    </row>
    <row r="1745" spans="4:29" hidden="1" outlineLevel="1">
      <c r="F1745" s="53" t="str">
        <f>F1749</f>
        <v>TOTUGLINES</v>
      </c>
      <c r="G1745" s="15" t="str">
        <f>$G$11</f>
        <v>DISTPRI</v>
      </c>
      <c r="H1745" s="18">
        <f t="shared" si="798"/>
        <v>8282.9715716860956</v>
      </c>
      <c r="I1745" s="19">
        <f>VLOOKUP(CONCATENATE($F1745," ",$G1745),AllocFactorMatrix,(I$4+1),FALSE)*$E1749</f>
        <v>5504.0234616705875</v>
      </c>
      <c r="J1745" s="19">
        <f>VLOOKUP(CONCATENATE($F1745," ",$G1745),AllocFactorMatrix,(J$4+1),FALSE)*$E1749</f>
        <v>1385.7018993354463</v>
      </c>
      <c r="K1745" s="19">
        <f>VLOOKUP(CONCATENATE($F1745," ",$G1745),AllocFactorMatrix,(K$4+1),FALSE)*$E1749</f>
        <v>16.17064456380826</v>
      </c>
      <c r="L1745" s="19">
        <f>VLOOKUP(CONCATENATE($F1745," ",$G1745),AllocFactorMatrix,(L$4+1),FALSE)*$E1749</f>
        <v>0</v>
      </c>
      <c r="M1745" s="19">
        <f t="shared" si="791"/>
        <v>1401.8725438992547</v>
      </c>
      <c r="N1745" s="19">
        <f>VLOOKUP(CONCATENATE($F1745," ",$G1745),AllocFactorMatrix,(N$4+1),FALSE)*$E1749</f>
        <v>597.553043021093</v>
      </c>
      <c r="O1745" s="19">
        <f>VLOOKUP(CONCATENATE($F1745," ",$G1745),AllocFactorMatrix,(O$4+1),FALSE)*$E1749</f>
        <v>169.63239866208491</v>
      </c>
      <c r="P1745" s="19">
        <f>VLOOKUP(CONCATENATE($F1745," ",$G1745),AllocFactorMatrix,(P$4+1),FALSE)*$E1749</f>
        <v>0</v>
      </c>
      <c r="Q1745" s="19">
        <f>VLOOKUP(CONCATENATE($F1745," ",$G1745),AllocFactorMatrix,(Q$4+1),FALSE)*$E1749</f>
        <v>0</v>
      </c>
      <c r="R1745" s="19">
        <f t="shared" si="793"/>
        <v>767.18544168317794</v>
      </c>
      <c r="S1745" s="19">
        <f>VLOOKUP(CONCATENATE($F1745," ",$G1745),AllocFactorMatrix,(S$4+1),FALSE)*$E1749</f>
        <v>34.080645649164701</v>
      </c>
      <c r="T1745" s="19">
        <f>VLOOKUP(CONCATENATE($F1745," ",$G1745),AllocFactorMatrix,(T$4+1),FALSE)*$E1749</f>
        <v>394.19033860575854</v>
      </c>
      <c r="U1745" s="19">
        <f>VLOOKUP(CONCATENATE($F1745," ",$G1745),AllocFactorMatrix,(U$4+1),FALSE)*$E1749</f>
        <v>0</v>
      </c>
      <c r="V1745" s="19">
        <f>VLOOKUP(CONCATENATE($F1745," ",$G1745),AllocFactorMatrix,(V$4+1),FALSE)*$E1749</f>
        <v>0</v>
      </c>
      <c r="W1745" s="19">
        <f t="shared" si="805"/>
        <v>428.27098425492323</v>
      </c>
      <c r="X1745" s="19">
        <f>VLOOKUP(CONCATENATE($F1745," ",$G1745),AllocFactorMatrix,(X$4+1),FALSE)*$E1749</f>
        <v>162.16582787584781</v>
      </c>
      <c r="Y1745" s="19">
        <f>VLOOKUP(CONCATENATE($F1745," ",$G1745),AllocFactorMatrix,(Y$4+1),FALSE)*$E1749</f>
        <v>3.8853591781988404</v>
      </c>
      <c r="Z1745" s="19">
        <f t="shared" si="804"/>
        <v>166.05118705404666</v>
      </c>
      <c r="AA1745" s="19">
        <f>VLOOKUP(CONCATENATE($F1745," ",$G1745),AllocFactorMatrix,(AA$4+1),FALSE)*$E1749</f>
        <v>2.7900242882746631</v>
      </c>
      <c r="AB1745" s="19">
        <f>VLOOKUP(CONCATENATE($F1745," ",$G1745),AllocFactorMatrix,(AB$4+1),FALSE)*$E1749</f>
        <v>10.227349548214882</v>
      </c>
      <c r="AC1745" s="19">
        <f>VLOOKUP(CONCATENATE($F1745," ",$G1745),AllocFactorMatrix,(AC$4+1),FALSE)*$E1749</f>
        <v>2.5505792876156019</v>
      </c>
    </row>
    <row r="1746" spans="4:29" hidden="1" outlineLevel="1">
      <c r="F1746" s="53" t="str">
        <f>F1749</f>
        <v>TOTUGLINES</v>
      </c>
      <c r="G1746" s="15" t="str">
        <f>$G$12</f>
        <v>DISTSEC</v>
      </c>
      <c r="H1746" s="18">
        <f t="shared" si="798"/>
        <v>11343.206974178102</v>
      </c>
      <c r="I1746" s="19">
        <f>VLOOKUP(CONCATENATE($F1746," ",$G1746),AllocFactorMatrix,(I$4+1),FALSE)*$E1749</f>
        <v>8468.8583144561235</v>
      </c>
      <c r="J1746" s="19">
        <f>VLOOKUP(CONCATENATE($F1746," ",$G1746),AllocFactorMatrix,(J$4+1),FALSE)*$E1749</f>
        <v>1901.1464683318245</v>
      </c>
      <c r="K1746" s="19">
        <f>VLOOKUP(CONCATENATE($F1746," ",$G1746),AllocFactorMatrix,(K$4+1),FALSE)*$E1749</f>
        <v>0</v>
      </c>
      <c r="L1746" s="19">
        <f>VLOOKUP(CONCATENATE($F1746," ",$G1746),AllocFactorMatrix,(L$4+1),FALSE)*$E1749</f>
        <v>0</v>
      </c>
      <c r="M1746" s="19">
        <f t="shared" si="791"/>
        <v>1901.1464683318245</v>
      </c>
      <c r="N1746" s="19">
        <f>VLOOKUP(CONCATENATE($F1746," ",$G1746),AllocFactorMatrix,(N$4+1),FALSE)*$E1749</f>
        <v>670.17417216924321</v>
      </c>
      <c r="O1746" s="19">
        <f>VLOOKUP(CONCATENATE($F1746," ",$G1746),AllocFactorMatrix,(O$4+1),FALSE)*$E1749</f>
        <v>0</v>
      </c>
      <c r="P1746" s="19">
        <f>VLOOKUP(CONCATENATE($F1746," ",$G1746),AllocFactorMatrix,(P$4+1),FALSE)*$E1749</f>
        <v>0</v>
      </c>
      <c r="Q1746" s="19">
        <f>VLOOKUP(CONCATENATE($F1746," ",$G1746),AllocFactorMatrix,(Q$4+1),FALSE)*$E1749</f>
        <v>0</v>
      </c>
      <c r="R1746" s="19">
        <f t="shared" si="793"/>
        <v>670.17417216924321</v>
      </c>
      <c r="S1746" s="19">
        <f>VLOOKUP(CONCATENATE($F1746," ",$G1746),AllocFactorMatrix,(S$4+1),FALSE)*$E1749</f>
        <v>29.66228176691266</v>
      </c>
      <c r="T1746" s="19">
        <f>VLOOKUP(CONCATENATE($F1746," ",$G1746),AllocFactorMatrix,(T$4+1),FALSE)*$E1749</f>
        <v>0</v>
      </c>
      <c r="U1746" s="19">
        <f>VLOOKUP(CONCATENATE($F1746," ",$G1746),AllocFactorMatrix,(U$4+1),FALSE)*$E1749</f>
        <v>0</v>
      </c>
      <c r="V1746" s="19">
        <f>VLOOKUP(CONCATENATE($F1746," ",$G1746),AllocFactorMatrix,(V$4+1),FALSE)*$E1749</f>
        <v>0</v>
      </c>
      <c r="W1746" s="19">
        <f t="shared" si="805"/>
        <v>29.66228176691266</v>
      </c>
      <c r="X1746" s="19">
        <f>VLOOKUP(CONCATENATE($F1746," ",$G1746),AllocFactorMatrix,(X$4+1),FALSE)*$E1749</f>
        <v>186.51946918798683</v>
      </c>
      <c r="Y1746" s="19">
        <f>VLOOKUP(CONCATENATE($F1746," ",$G1746),AllocFactorMatrix,(Y$4+1),FALSE)*$E1749</f>
        <v>0</v>
      </c>
      <c r="Z1746" s="19">
        <f t="shared" si="804"/>
        <v>186.51946918798683</v>
      </c>
      <c r="AA1746" s="19">
        <f>VLOOKUP(CONCATENATE($F1746," ",$G1746),AllocFactorMatrix,(AA$4+1),FALSE)*$E1749</f>
        <v>3.0414376400735179</v>
      </c>
      <c r="AB1746" s="19">
        <f>VLOOKUP(CONCATENATE($F1746," ",$G1746),AllocFactorMatrix,(AB$4+1),FALSE)*$E1749</f>
        <v>67.159571367492973</v>
      </c>
      <c r="AC1746" s="19">
        <f>VLOOKUP(CONCATENATE($F1746," ",$G1746),AllocFactorMatrix,(AC$4+1),FALSE)*$E1749</f>
        <v>16.645259258445833</v>
      </c>
    </row>
    <row r="1747" spans="4:29" hidden="1" outlineLevel="1">
      <c r="F1747" s="53" t="str">
        <f>F1749</f>
        <v>TOTUGLINES</v>
      </c>
      <c r="G1747" s="15" t="str">
        <f>$G$13</f>
        <v>ENERGY</v>
      </c>
      <c r="H1747" s="18">
        <f t="shared" si="798"/>
        <v>0</v>
      </c>
      <c r="I1747" s="19">
        <f>VLOOKUP(CONCATENATE($F1747," ",$G1747),AllocFactorMatrix,(I$4+1),FALSE)*$E1749</f>
        <v>0</v>
      </c>
      <c r="J1747" s="19">
        <f>VLOOKUP(CONCATENATE($F1747," ",$G1747),AllocFactorMatrix,(J$4+1),FALSE)*$E1749</f>
        <v>0</v>
      </c>
      <c r="K1747" s="19">
        <f>VLOOKUP(CONCATENATE($F1747," ",$G1747),AllocFactorMatrix,(K$4+1),FALSE)*$E1749</f>
        <v>0</v>
      </c>
      <c r="L1747" s="19">
        <f>VLOOKUP(CONCATENATE($F1747," ",$G1747),AllocFactorMatrix,(L$4+1),FALSE)*$E1749</f>
        <v>0</v>
      </c>
      <c r="M1747" s="19">
        <f t="shared" si="791"/>
        <v>0</v>
      </c>
      <c r="N1747" s="19">
        <f>VLOOKUP(CONCATENATE($F1747," ",$G1747),AllocFactorMatrix,(N$4+1),FALSE)*$E1749</f>
        <v>0</v>
      </c>
      <c r="O1747" s="19">
        <f>VLOOKUP(CONCATENATE($F1747," ",$G1747),AllocFactorMatrix,(O$4+1),FALSE)*$E1749</f>
        <v>0</v>
      </c>
      <c r="P1747" s="19">
        <f>VLOOKUP(CONCATENATE($F1747," ",$G1747),AllocFactorMatrix,(P$4+1),FALSE)*$E1749</f>
        <v>0</v>
      </c>
      <c r="Q1747" s="19">
        <f>VLOOKUP(CONCATENATE($F1747," ",$G1747),AllocFactorMatrix,(Q$4+1),FALSE)*$E1749</f>
        <v>0</v>
      </c>
      <c r="R1747" s="19">
        <f t="shared" si="793"/>
        <v>0</v>
      </c>
      <c r="S1747" s="19">
        <f>VLOOKUP(CONCATENATE($F1747," ",$G1747),AllocFactorMatrix,(S$4+1),FALSE)*$E1749</f>
        <v>0</v>
      </c>
      <c r="T1747" s="19">
        <f>VLOOKUP(CONCATENATE($F1747," ",$G1747),AllocFactorMatrix,(T$4+1),FALSE)*$E1749</f>
        <v>0</v>
      </c>
      <c r="U1747" s="19">
        <f>VLOOKUP(CONCATENATE($F1747," ",$G1747),AllocFactorMatrix,(U$4+1),FALSE)*$E1749</f>
        <v>0</v>
      </c>
      <c r="V1747" s="19">
        <f>VLOOKUP(CONCATENATE($F1747," ",$G1747),AllocFactorMatrix,(V$4+1),FALSE)*$E1749</f>
        <v>0</v>
      </c>
      <c r="W1747" s="19">
        <f t="shared" si="805"/>
        <v>0</v>
      </c>
      <c r="X1747" s="19">
        <f>VLOOKUP(CONCATENATE($F1747," ",$G1747),AllocFactorMatrix,(X$4+1),FALSE)*$E1749</f>
        <v>0</v>
      </c>
      <c r="Y1747" s="19">
        <f>VLOOKUP(CONCATENATE($F1747," ",$G1747),AllocFactorMatrix,(Y$4+1),FALSE)*$E1749</f>
        <v>0</v>
      </c>
      <c r="Z1747" s="19">
        <f t="shared" si="804"/>
        <v>0</v>
      </c>
      <c r="AA1747" s="19">
        <f>VLOOKUP(CONCATENATE($F1747," ",$G1747),AllocFactorMatrix,(AA$4+1),FALSE)*$E1749</f>
        <v>0</v>
      </c>
      <c r="AB1747" s="19">
        <f>VLOOKUP(CONCATENATE($F1747," ",$G1747),AllocFactorMatrix,(AB$4+1),FALSE)*$E1749</f>
        <v>0</v>
      </c>
      <c r="AC1747" s="19">
        <f>VLOOKUP(CONCATENATE($F1747," ",$G1747),AllocFactorMatrix,(AC$4+1),FALSE)*$E1749</f>
        <v>0</v>
      </c>
    </row>
    <row r="1748" spans="4:29" hidden="1" outlineLevel="1">
      <c r="F1748" s="53" t="str">
        <f>F1749</f>
        <v>TOTUGLINES</v>
      </c>
      <c r="G1748" s="15" t="str">
        <f>$G$14</f>
        <v>CUSTOMER</v>
      </c>
      <c r="H1748" s="18">
        <f t="shared" si="798"/>
        <v>13984.821454135799</v>
      </c>
      <c r="I1748" s="19">
        <f>VLOOKUP(CONCATENATE($F1748," ",$G1748),AllocFactorMatrix,(I$4+1),FALSE)*$E1749</f>
        <v>11259.446974097678</v>
      </c>
      <c r="J1748" s="19">
        <f>VLOOKUP(CONCATENATE($F1748," ",$G1748),AllocFactorMatrix,(J$4+1),FALSE)*$E1749</f>
        <v>2662.964623252702</v>
      </c>
      <c r="K1748" s="19">
        <f>VLOOKUP(CONCATENATE($F1748," ",$G1748),AllocFactorMatrix,(K$4+1),FALSE)*$E1749</f>
        <v>6.0508171398607171</v>
      </c>
      <c r="L1748" s="19">
        <f>VLOOKUP(CONCATENATE($F1748," ",$G1748),AllocFactorMatrix,(L$4+1),FALSE)*$E1749</f>
        <v>0</v>
      </c>
      <c r="M1748" s="19">
        <f t="shared" si="791"/>
        <v>2669.0154403925626</v>
      </c>
      <c r="N1748" s="19">
        <f>VLOOKUP(CONCATENATE($F1748," ",$G1748),AllocFactorMatrix,(N$4+1),FALSE)*$E1749</f>
        <v>31.464249127275735</v>
      </c>
      <c r="O1748" s="19">
        <f>VLOOKUP(CONCATENATE($F1748," ",$G1748),AllocFactorMatrix,(O$4+1),FALSE)*$E1749</f>
        <v>5.1864146913091869</v>
      </c>
      <c r="P1748" s="19">
        <f>VLOOKUP(CONCATENATE($F1748," ",$G1748),AllocFactorMatrix,(P$4+1),FALSE)*$E1749</f>
        <v>0</v>
      </c>
      <c r="Q1748" s="19">
        <f>VLOOKUP(CONCATENATE($F1748," ",$G1748),AllocFactorMatrix,(Q$4+1),FALSE)*$E1749</f>
        <v>0</v>
      </c>
      <c r="R1748" s="19">
        <f t="shared" si="793"/>
        <v>36.650663818584924</v>
      </c>
      <c r="S1748" s="19">
        <f>VLOOKUP(CONCATENATE($F1748," ",$G1748),AllocFactorMatrix,(S$4+1),FALSE)*$E1749</f>
        <v>0.43220122427576541</v>
      </c>
      <c r="T1748" s="19">
        <f>VLOOKUP(CONCATENATE($F1748," ",$G1748),AllocFactorMatrix,(T$4+1),FALSE)*$E1749</f>
        <v>2.9389683250752059</v>
      </c>
      <c r="U1748" s="19">
        <f>VLOOKUP(CONCATENATE($F1748," ",$G1748),AllocFactorMatrix,(U$4+1),FALSE)*$E1749</f>
        <v>0</v>
      </c>
      <c r="V1748" s="19">
        <f>VLOOKUP(CONCATENATE($F1748," ",$G1748),AllocFactorMatrix,(V$4+1),FALSE)*$E1749</f>
        <v>0</v>
      </c>
      <c r="W1748" s="19">
        <f t="shared" si="805"/>
        <v>3.3711695493509715</v>
      </c>
      <c r="X1748" s="19">
        <f>VLOOKUP(CONCATENATE($F1748," ",$G1748),AllocFactorMatrix,(X$4+1),FALSE)*$E1749</f>
        <v>10.977911096604442</v>
      </c>
      <c r="Y1748" s="19">
        <f>VLOOKUP(CONCATENATE($F1748," ",$G1748),AllocFactorMatrix,(Y$4+1),FALSE)*$E1749</f>
        <v>8.6440244855153114E-2</v>
      </c>
      <c r="Z1748" s="19">
        <f t="shared" si="804"/>
        <v>11.064351341459595</v>
      </c>
      <c r="AA1748" s="19">
        <f>VLOOKUP(CONCATENATE($F1748," ",$G1748),AllocFactorMatrix,(AA$4+1),FALSE)*$E1749</f>
        <v>0.69152195884122492</v>
      </c>
      <c r="AB1748" s="19">
        <f>VLOOKUP(CONCATENATE($F1748," ",$G1748),AllocFactorMatrix,(AB$4+1),FALSE)*$E1749</f>
        <v>0</v>
      </c>
      <c r="AC1748" s="19">
        <f>VLOOKUP(CONCATENATE($F1748," ",$G1748),AllocFactorMatrix,(AC$4+1),FALSE)*$E1749</f>
        <v>4.5813329773231146</v>
      </c>
    </row>
    <row r="1749" spans="4:29" collapsed="1">
      <c r="D1749" s="15" t="s">
        <v>148</v>
      </c>
      <c r="E1749" s="17">
        <f>'Sch 4'!E393</f>
        <v>33611</v>
      </c>
      <c r="F1749" s="53" t="s">
        <v>67</v>
      </c>
      <c r="G1749" s="15" t="str">
        <f>$G$15</f>
        <v>TOTAL</v>
      </c>
      <c r="H1749" s="18">
        <f t="shared" si="798"/>
        <v>33610.999999999993</v>
      </c>
      <c r="I1749" s="19">
        <f>VLOOKUP(CONCATENATE($F1749," ",$G1749),AllocFactorMatrix,(I$4+1),FALSE)*$E1749</f>
        <v>25232.328750224391</v>
      </c>
      <c r="J1749" s="19">
        <f>VLOOKUP(CONCATENATE($F1749," ",$G1749),AllocFactorMatrix,(J$4+1),FALSE)*$E1749</f>
        <v>5949.8129909199724</v>
      </c>
      <c r="K1749" s="19">
        <f>VLOOKUP(CONCATENATE($F1749," ",$G1749),AllocFactorMatrix,(K$4+1),FALSE)*$E1749</f>
        <v>22.221461703668979</v>
      </c>
      <c r="L1749" s="19">
        <f>VLOOKUP(CONCATENATE($F1749," ",$G1749),AllocFactorMatrix,(L$4+1),FALSE)*$E1749</f>
        <v>0</v>
      </c>
      <c r="M1749" s="19">
        <f t="shared" si="791"/>
        <v>5972.0344526236413</v>
      </c>
      <c r="N1749" s="19">
        <f>VLOOKUP(CONCATENATE($F1749," ",$G1749),AllocFactorMatrix,(N$4+1),FALSE)*$E1749</f>
        <v>1299.1914643176117</v>
      </c>
      <c r="O1749" s="19">
        <f>VLOOKUP(CONCATENATE($F1749," ",$G1749),AllocFactorMatrix,(O$4+1),FALSE)*$E1749</f>
        <v>174.81881335339412</v>
      </c>
      <c r="P1749" s="19">
        <f>VLOOKUP(CONCATENATE($F1749," ",$G1749),AllocFactorMatrix,(P$4+1),FALSE)*$E1749</f>
        <v>0</v>
      </c>
      <c r="Q1749" s="19">
        <f>VLOOKUP(CONCATENATE($F1749," ",$G1749),AllocFactorMatrix,(Q$4+1),FALSE)*$E1749</f>
        <v>0</v>
      </c>
      <c r="R1749" s="19">
        <f t="shared" si="793"/>
        <v>1474.0102776710057</v>
      </c>
      <c r="S1749" s="19">
        <f>VLOOKUP(CONCATENATE($F1749," ",$G1749),AllocFactorMatrix,(S$4+1),FALSE)*$E1749</f>
        <v>64.175128640353137</v>
      </c>
      <c r="T1749" s="19">
        <f>VLOOKUP(CONCATENATE($F1749," ",$G1749),AllocFactorMatrix,(T$4+1),FALSE)*$E1749</f>
        <v>397.12930693083376</v>
      </c>
      <c r="U1749" s="19">
        <f>VLOOKUP(CONCATENATE($F1749," ",$G1749),AllocFactorMatrix,(U$4+1),FALSE)*$E1749</f>
        <v>0</v>
      </c>
      <c r="V1749" s="19">
        <f>VLOOKUP(CONCATENATE($F1749," ",$G1749),AllocFactorMatrix,(V$4+1),FALSE)*$E1749</f>
        <v>0</v>
      </c>
      <c r="W1749" s="19">
        <f t="shared" si="805"/>
        <v>461.3044355711869</v>
      </c>
      <c r="X1749" s="19">
        <f>VLOOKUP(CONCATENATE($F1749," ",$G1749),AllocFactorMatrix,(X$4+1),FALSE)*$E1749</f>
        <v>359.66320816043913</v>
      </c>
      <c r="Y1749" s="19">
        <f>VLOOKUP(CONCATENATE($F1749," ",$G1749),AllocFactorMatrix,(Y$4+1),FALSE)*$E1749</f>
        <v>3.971799423053993</v>
      </c>
      <c r="Z1749" s="19">
        <f t="shared" si="804"/>
        <v>363.63500758349312</v>
      </c>
      <c r="AA1749" s="19">
        <f>VLOOKUP(CONCATENATE($F1749," ",$G1749),AllocFactorMatrix,(AA$4+1),FALSE)*$E1749</f>
        <v>6.5229838871894064</v>
      </c>
      <c r="AB1749" s="19">
        <f>VLOOKUP(CONCATENATE($F1749," ",$G1749),AllocFactorMatrix,(AB$4+1),FALSE)*$E1749</f>
        <v>77.386920915707847</v>
      </c>
      <c r="AC1749" s="19">
        <f>VLOOKUP(CONCATENATE($F1749," ",$G1749),AllocFactorMatrix,(AC$4+1),FALSE)*$E1749</f>
        <v>23.777171523384549</v>
      </c>
    </row>
    <row r="1750" spans="4:29" hidden="1" outlineLevel="1">
      <c r="F1750" s="53" t="str">
        <f>F1757</f>
        <v>DIST_TRANSF</v>
      </c>
      <c r="G1750" s="15" t="str">
        <f>$G$8</f>
        <v>PRODUCTION</v>
      </c>
      <c r="H1750" s="18">
        <f t="shared" si="798"/>
        <v>0</v>
      </c>
      <c r="I1750" s="19">
        <f>VLOOKUP(CONCATENATE($F1750," ",$G1750),AllocFactorMatrix,(I$4+1),FALSE)*$E1757</f>
        <v>0</v>
      </c>
      <c r="J1750" s="19">
        <f>VLOOKUP(CONCATENATE($F1750," ",$G1750),AllocFactorMatrix,(J$4+1),FALSE)*$E1757</f>
        <v>0</v>
      </c>
      <c r="K1750" s="19">
        <f>VLOOKUP(CONCATENATE($F1750," ",$G1750),AllocFactorMatrix,(K$4+1),FALSE)*$E1757</f>
        <v>0</v>
      </c>
      <c r="L1750" s="19">
        <f>VLOOKUP(CONCATENATE($F1750," ",$G1750),AllocFactorMatrix,(L$4+1),FALSE)*$E1757</f>
        <v>0</v>
      </c>
      <c r="M1750" s="19">
        <f t="shared" si="791"/>
        <v>0</v>
      </c>
      <c r="N1750" s="19">
        <f>VLOOKUP(CONCATENATE($F1750," ",$G1750),AllocFactorMatrix,(N$4+1),FALSE)*$E1757</f>
        <v>0</v>
      </c>
      <c r="O1750" s="19">
        <f>VLOOKUP(CONCATENATE($F1750," ",$G1750),AllocFactorMatrix,(O$4+1),FALSE)*$E1757</f>
        <v>0</v>
      </c>
      <c r="P1750" s="19">
        <f>VLOOKUP(CONCATENATE($F1750," ",$G1750),AllocFactorMatrix,(P$4+1),FALSE)*$E1757</f>
        <v>0</v>
      </c>
      <c r="Q1750" s="19">
        <f>VLOOKUP(CONCATENATE($F1750," ",$G1750),AllocFactorMatrix,(Q$4+1),FALSE)*$E1757</f>
        <v>0</v>
      </c>
      <c r="R1750" s="19">
        <f t="shared" si="793"/>
        <v>0</v>
      </c>
      <c r="S1750" s="19">
        <f>VLOOKUP(CONCATENATE($F1750," ",$G1750),AllocFactorMatrix,(S$4+1),FALSE)*$E1757</f>
        <v>0</v>
      </c>
      <c r="T1750" s="19">
        <f>VLOOKUP(CONCATENATE($F1750," ",$G1750),AllocFactorMatrix,(T$4+1),FALSE)*$E1757</f>
        <v>0</v>
      </c>
      <c r="U1750" s="19">
        <f>VLOOKUP(CONCATENATE($F1750," ",$G1750),AllocFactorMatrix,(U$4+1),FALSE)*$E1757</f>
        <v>0</v>
      </c>
      <c r="V1750" s="19">
        <f>VLOOKUP(CONCATENATE($F1750," ",$G1750),AllocFactorMatrix,(V$4+1),FALSE)*$E1757</f>
        <v>0</v>
      </c>
      <c r="W1750" s="19">
        <f>SUBTOTAL(9,S1750:V1750)</f>
        <v>0</v>
      </c>
      <c r="X1750" s="19">
        <f>VLOOKUP(CONCATENATE($F1750," ",$G1750),AllocFactorMatrix,(X$4+1),FALSE)*$E1757</f>
        <v>0</v>
      </c>
      <c r="Y1750" s="19">
        <f>VLOOKUP(CONCATENATE($F1750," ",$G1750),AllocFactorMatrix,(Y$4+1),FALSE)*$E1757</f>
        <v>0</v>
      </c>
      <c r="Z1750" s="19">
        <f t="shared" si="804"/>
        <v>0</v>
      </c>
      <c r="AA1750" s="19">
        <f>VLOOKUP(CONCATENATE($F1750," ",$G1750),AllocFactorMatrix,(AA$4+1),FALSE)*$E1757</f>
        <v>0</v>
      </c>
      <c r="AB1750" s="19">
        <f>VLOOKUP(CONCATENATE($F1750," ",$G1750),AllocFactorMatrix,(AB$4+1),FALSE)*$E1757</f>
        <v>0</v>
      </c>
      <c r="AC1750" s="19">
        <f>VLOOKUP(CONCATENATE($F1750," ",$G1750),AllocFactorMatrix,(AC$4+1),FALSE)*$E1757</f>
        <v>0</v>
      </c>
    </row>
    <row r="1751" spans="4:29" hidden="1" outlineLevel="1">
      <c r="F1751" s="53" t="str">
        <f>F1757</f>
        <v>DIST_TRANSF</v>
      </c>
      <c r="G1751" s="15" t="str">
        <f>$G$9</f>
        <v>BULKTRAN</v>
      </c>
      <c r="H1751" s="18">
        <f t="shared" si="798"/>
        <v>0</v>
      </c>
      <c r="I1751" s="19">
        <f>VLOOKUP(CONCATENATE($F1751," ",$G1751),AllocFactorMatrix,(I$4+1),FALSE)*$E1757</f>
        <v>0</v>
      </c>
      <c r="J1751" s="19">
        <f>VLOOKUP(CONCATENATE($F1751," ",$G1751),AllocFactorMatrix,(J$4+1),FALSE)*$E1757</f>
        <v>0</v>
      </c>
      <c r="K1751" s="19">
        <f>VLOOKUP(CONCATENATE($F1751," ",$G1751),AllocFactorMatrix,(K$4+1),FALSE)*$E1757</f>
        <v>0</v>
      </c>
      <c r="L1751" s="19">
        <f>VLOOKUP(CONCATENATE($F1751," ",$G1751),AllocFactorMatrix,(L$4+1),FALSE)*$E1757</f>
        <v>0</v>
      </c>
      <c r="M1751" s="19">
        <f t="shared" si="791"/>
        <v>0</v>
      </c>
      <c r="N1751" s="19">
        <f>VLOOKUP(CONCATENATE($F1751," ",$G1751),AllocFactorMatrix,(N$4+1),FALSE)*$E1757</f>
        <v>0</v>
      </c>
      <c r="O1751" s="19">
        <f>VLOOKUP(CONCATENATE($F1751," ",$G1751),AllocFactorMatrix,(O$4+1),FALSE)*$E1757</f>
        <v>0</v>
      </c>
      <c r="P1751" s="19">
        <f>VLOOKUP(CONCATENATE($F1751," ",$G1751),AllocFactorMatrix,(P$4+1),FALSE)*$E1757</f>
        <v>0</v>
      </c>
      <c r="Q1751" s="19">
        <f>VLOOKUP(CONCATENATE($F1751," ",$G1751),AllocFactorMatrix,(Q$4+1),FALSE)*$E1757</f>
        <v>0</v>
      </c>
      <c r="R1751" s="19">
        <f t="shared" si="793"/>
        <v>0</v>
      </c>
      <c r="S1751" s="19">
        <f>VLOOKUP(CONCATENATE($F1751," ",$G1751),AllocFactorMatrix,(S$4+1),FALSE)*$E1757</f>
        <v>0</v>
      </c>
      <c r="T1751" s="19">
        <f>VLOOKUP(CONCATENATE($F1751," ",$G1751),AllocFactorMatrix,(T$4+1),FALSE)*$E1757</f>
        <v>0</v>
      </c>
      <c r="U1751" s="19">
        <f>VLOOKUP(CONCATENATE($F1751," ",$G1751),AllocFactorMatrix,(U$4+1),FALSE)*$E1757</f>
        <v>0</v>
      </c>
      <c r="V1751" s="19">
        <f>VLOOKUP(CONCATENATE($F1751," ",$G1751),AllocFactorMatrix,(V$4+1),FALSE)*$E1757</f>
        <v>0</v>
      </c>
      <c r="W1751" s="19">
        <f t="shared" ref="W1751:W1757" si="806">SUBTOTAL(9,S1751:V1751)</f>
        <v>0</v>
      </c>
      <c r="X1751" s="19">
        <f>VLOOKUP(CONCATENATE($F1751," ",$G1751),AllocFactorMatrix,(X$4+1),FALSE)*$E1757</f>
        <v>0</v>
      </c>
      <c r="Y1751" s="19">
        <f>VLOOKUP(CONCATENATE($F1751," ",$G1751),AllocFactorMatrix,(Y$4+1),FALSE)*$E1757</f>
        <v>0</v>
      </c>
      <c r="Z1751" s="19">
        <f t="shared" si="804"/>
        <v>0</v>
      </c>
      <c r="AA1751" s="19">
        <f>VLOOKUP(CONCATENATE($F1751," ",$G1751),AllocFactorMatrix,(AA$4+1),FALSE)*$E1757</f>
        <v>0</v>
      </c>
      <c r="AB1751" s="19">
        <f>VLOOKUP(CONCATENATE($F1751," ",$G1751),AllocFactorMatrix,(AB$4+1),FALSE)*$E1757</f>
        <v>0</v>
      </c>
      <c r="AC1751" s="19">
        <f>VLOOKUP(CONCATENATE($F1751," ",$G1751),AllocFactorMatrix,(AC$4+1),FALSE)*$E1757</f>
        <v>0</v>
      </c>
    </row>
    <row r="1752" spans="4:29" hidden="1" outlineLevel="1">
      <c r="F1752" s="53" t="str">
        <f>F1757</f>
        <v>DIST_TRANSF</v>
      </c>
      <c r="G1752" s="15" t="str">
        <f>$G$10</f>
        <v>SUBTRAN</v>
      </c>
      <c r="H1752" s="18">
        <f t="shared" si="798"/>
        <v>0</v>
      </c>
      <c r="I1752" s="19">
        <f>VLOOKUP(CONCATENATE($F1752," ",$G1752),AllocFactorMatrix,(I$4+1),FALSE)*$E1757</f>
        <v>0</v>
      </c>
      <c r="J1752" s="19">
        <f>VLOOKUP(CONCATENATE($F1752," ",$G1752),AllocFactorMatrix,(J$4+1),FALSE)*$E1757</f>
        <v>0</v>
      </c>
      <c r="K1752" s="19">
        <f>VLOOKUP(CONCATENATE($F1752," ",$G1752),AllocFactorMatrix,(K$4+1),FALSE)*$E1757</f>
        <v>0</v>
      </c>
      <c r="L1752" s="19">
        <f>VLOOKUP(CONCATENATE($F1752," ",$G1752),AllocFactorMatrix,(L$4+1),FALSE)*$E1757</f>
        <v>0</v>
      </c>
      <c r="M1752" s="19">
        <f t="shared" si="791"/>
        <v>0</v>
      </c>
      <c r="N1752" s="19">
        <f>VLOOKUP(CONCATENATE($F1752," ",$G1752),AllocFactorMatrix,(N$4+1),FALSE)*$E1757</f>
        <v>0</v>
      </c>
      <c r="O1752" s="19">
        <f>VLOOKUP(CONCATENATE($F1752," ",$G1752),AllocFactorMatrix,(O$4+1),FALSE)*$E1757</f>
        <v>0</v>
      </c>
      <c r="P1752" s="19">
        <f>VLOOKUP(CONCATENATE($F1752," ",$G1752),AllocFactorMatrix,(P$4+1),FALSE)*$E1757</f>
        <v>0</v>
      </c>
      <c r="Q1752" s="19">
        <f>VLOOKUP(CONCATENATE($F1752," ",$G1752),AllocFactorMatrix,(Q$4+1),FALSE)*$E1757</f>
        <v>0</v>
      </c>
      <c r="R1752" s="19">
        <f t="shared" si="793"/>
        <v>0</v>
      </c>
      <c r="S1752" s="19">
        <f>VLOOKUP(CONCATENATE($F1752," ",$G1752),AllocFactorMatrix,(S$4+1),FALSE)*$E1757</f>
        <v>0</v>
      </c>
      <c r="T1752" s="19">
        <f>VLOOKUP(CONCATENATE($F1752," ",$G1752),AllocFactorMatrix,(T$4+1),FALSE)*$E1757</f>
        <v>0</v>
      </c>
      <c r="U1752" s="19">
        <f>VLOOKUP(CONCATENATE($F1752," ",$G1752),AllocFactorMatrix,(U$4+1),FALSE)*$E1757</f>
        <v>0</v>
      </c>
      <c r="V1752" s="19">
        <f>VLOOKUP(CONCATENATE($F1752," ",$G1752),AllocFactorMatrix,(V$4+1),FALSE)*$E1757</f>
        <v>0</v>
      </c>
      <c r="W1752" s="19">
        <f t="shared" si="806"/>
        <v>0</v>
      </c>
      <c r="X1752" s="19">
        <f>VLOOKUP(CONCATENATE($F1752," ",$G1752),AllocFactorMatrix,(X$4+1),FALSE)*$E1757</f>
        <v>0</v>
      </c>
      <c r="Y1752" s="19">
        <f>VLOOKUP(CONCATENATE($F1752," ",$G1752),AllocFactorMatrix,(Y$4+1),FALSE)*$E1757</f>
        <v>0</v>
      </c>
      <c r="Z1752" s="19">
        <f t="shared" si="804"/>
        <v>0</v>
      </c>
      <c r="AA1752" s="19">
        <f>VLOOKUP(CONCATENATE($F1752," ",$G1752),AllocFactorMatrix,(AA$4+1),FALSE)*$E1757</f>
        <v>0</v>
      </c>
      <c r="AB1752" s="19">
        <f>VLOOKUP(CONCATENATE($F1752," ",$G1752),AllocFactorMatrix,(AB$4+1),FALSE)*$E1757</f>
        <v>0</v>
      </c>
      <c r="AC1752" s="19">
        <f>VLOOKUP(CONCATENATE($F1752," ",$G1752),AllocFactorMatrix,(AC$4+1),FALSE)*$E1757</f>
        <v>0</v>
      </c>
    </row>
    <row r="1753" spans="4:29" hidden="1" outlineLevel="1">
      <c r="F1753" s="53" t="str">
        <f>F1757</f>
        <v>DIST_TRANSF</v>
      </c>
      <c r="G1753" s="15" t="str">
        <f>$G$11</f>
        <v>DISTPRI</v>
      </c>
      <c r="H1753" s="18">
        <f t="shared" si="798"/>
        <v>1769.7941406169809</v>
      </c>
      <c r="I1753" s="19">
        <f>VLOOKUP(CONCATENATE($F1753," ",$G1753),AllocFactorMatrix,(I$4+1),FALSE)*$E1757</f>
        <v>1176.0258245459734</v>
      </c>
      <c r="J1753" s="19">
        <f>VLOOKUP(CONCATENATE($F1753," ",$G1753),AllocFactorMatrix,(J$4+1),FALSE)*$E1757</f>
        <v>296.07817446444261</v>
      </c>
      <c r="K1753" s="19">
        <f>VLOOKUP(CONCATENATE($F1753," ",$G1753),AllocFactorMatrix,(K$4+1),FALSE)*$E1757</f>
        <v>3.4551261888735438</v>
      </c>
      <c r="L1753" s="19">
        <f>VLOOKUP(CONCATENATE($F1753," ",$G1753),AllocFactorMatrix,(L$4+1),FALSE)*$E1757</f>
        <v>0</v>
      </c>
      <c r="M1753" s="19">
        <f t="shared" si="791"/>
        <v>299.53330065331613</v>
      </c>
      <c r="N1753" s="19">
        <f>VLOOKUP(CONCATENATE($F1753," ",$G1753),AllocFactorMatrix,(N$4+1),FALSE)*$E1757</f>
        <v>127.67711021266989</v>
      </c>
      <c r="O1753" s="19">
        <f>VLOOKUP(CONCATENATE($F1753," ",$G1753),AllocFactorMatrix,(O$4+1),FALSE)*$E1757</f>
        <v>36.24477310017491</v>
      </c>
      <c r="P1753" s="19">
        <f>VLOOKUP(CONCATENATE($F1753," ",$G1753),AllocFactorMatrix,(P$4+1),FALSE)*$E1757</f>
        <v>0</v>
      </c>
      <c r="Q1753" s="19">
        <f>VLOOKUP(CONCATENATE($F1753," ",$G1753),AllocFactorMatrix,(Q$4+1),FALSE)*$E1757</f>
        <v>0</v>
      </c>
      <c r="R1753" s="19">
        <f t="shared" si="793"/>
        <v>163.92188331284478</v>
      </c>
      <c r="S1753" s="19">
        <f>VLOOKUP(CONCATENATE($F1753," ",$G1753),AllocFactorMatrix,(S$4+1),FALSE)*$E1757</f>
        <v>7.2818947229656272</v>
      </c>
      <c r="T1753" s="19">
        <f>VLOOKUP(CONCATENATE($F1753," ",$G1753),AllocFactorMatrix,(T$4+1),FALSE)*$E1757</f>
        <v>84.225298314078771</v>
      </c>
      <c r="U1753" s="19">
        <f>VLOOKUP(CONCATENATE($F1753," ",$G1753),AllocFactorMatrix,(U$4+1),FALSE)*$E1757</f>
        <v>0</v>
      </c>
      <c r="V1753" s="19">
        <f>VLOOKUP(CONCATENATE($F1753," ",$G1753),AllocFactorMatrix,(V$4+1),FALSE)*$E1757</f>
        <v>0</v>
      </c>
      <c r="W1753" s="19">
        <f t="shared" si="806"/>
        <v>91.507193037044402</v>
      </c>
      <c r="X1753" s="19">
        <f>VLOOKUP(CONCATENATE($F1753," ",$G1753),AllocFactorMatrix,(X$4+1),FALSE)*$E1757</f>
        <v>34.649416516656608</v>
      </c>
      <c r="Y1753" s="19">
        <f>VLOOKUP(CONCATENATE($F1753," ",$G1753),AllocFactorMatrix,(Y$4+1),FALSE)*$E1757</f>
        <v>0.83017137608851743</v>
      </c>
      <c r="Z1753" s="19">
        <f t="shared" si="804"/>
        <v>35.479587892745123</v>
      </c>
      <c r="AA1753" s="19">
        <f>VLOOKUP(CONCATENATE($F1753," ",$G1753),AllocFactorMatrix,(AA$4+1),FALSE)*$E1757</f>
        <v>0.59613492510905963</v>
      </c>
      <c r="AB1753" s="19">
        <f>VLOOKUP(CONCATENATE($F1753," ",$G1753),AllocFactorMatrix,(AB$4+1),FALSE)*$E1757</f>
        <v>2.1852427172809787</v>
      </c>
      <c r="AC1753" s="19">
        <f>VLOOKUP(CONCATENATE($F1753," ",$G1753),AllocFactorMatrix,(AC$4+1),FALSE)*$E1757</f>
        <v>0.54497353266688175</v>
      </c>
    </row>
    <row r="1754" spans="4:29" hidden="1" outlineLevel="1">
      <c r="F1754" s="53" t="str">
        <f>F1757</f>
        <v>DIST_TRANSF</v>
      </c>
      <c r="G1754" s="15" t="str">
        <f>$G$12</f>
        <v>DISTSEC</v>
      </c>
      <c r="H1754" s="18">
        <f t="shared" si="798"/>
        <v>3004.8986545746934</v>
      </c>
      <c r="I1754" s="19">
        <f>VLOOKUP(CONCATENATE($F1754," ",$G1754),AllocFactorMatrix,(I$4+1),FALSE)*$E1757</f>
        <v>2243.4626303498976</v>
      </c>
      <c r="J1754" s="19">
        <f>VLOOKUP(CONCATENATE($F1754," ",$G1754),AllocFactorMatrix,(J$4+1),FALSE)*$E1757</f>
        <v>503.62763174861834</v>
      </c>
      <c r="K1754" s="19">
        <f>VLOOKUP(CONCATENATE($F1754," ",$G1754),AllocFactorMatrix,(K$4+1),FALSE)*$E1757</f>
        <v>0</v>
      </c>
      <c r="L1754" s="19">
        <f>VLOOKUP(CONCATENATE($F1754," ",$G1754),AllocFactorMatrix,(L$4+1),FALSE)*$E1757</f>
        <v>0</v>
      </c>
      <c r="M1754" s="19">
        <f t="shared" si="791"/>
        <v>503.62763174861834</v>
      </c>
      <c r="N1754" s="19">
        <f>VLOOKUP(CONCATENATE($F1754," ",$G1754),AllocFactorMatrix,(N$4+1),FALSE)*$E1757</f>
        <v>177.53404948585822</v>
      </c>
      <c r="O1754" s="19">
        <f>VLOOKUP(CONCATENATE($F1754," ",$G1754),AllocFactorMatrix,(O$4+1),FALSE)*$E1757</f>
        <v>0</v>
      </c>
      <c r="P1754" s="19">
        <f>VLOOKUP(CONCATENATE($F1754," ",$G1754),AllocFactorMatrix,(P$4+1),FALSE)*$E1757</f>
        <v>0</v>
      </c>
      <c r="Q1754" s="19">
        <f>VLOOKUP(CONCATENATE($F1754," ",$G1754),AllocFactorMatrix,(Q$4+1),FALSE)*$E1757</f>
        <v>0</v>
      </c>
      <c r="R1754" s="19">
        <f t="shared" si="793"/>
        <v>177.53404948585822</v>
      </c>
      <c r="S1754" s="19">
        <f>VLOOKUP(CONCATENATE($F1754," ",$G1754),AllocFactorMatrix,(S$4+1),FALSE)*$E1757</f>
        <v>7.8577558159622285</v>
      </c>
      <c r="T1754" s="19">
        <f>VLOOKUP(CONCATENATE($F1754," ",$G1754),AllocFactorMatrix,(T$4+1),FALSE)*$E1757</f>
        <v>0</v>
      </c>
      <c r="U1754" s="19">
        <f>VLOOKUP(CONCATENATE($F1754," ",$G1754),AllocFactorMatrix,(U$4+1),FALSE)*$E1757</f>
        <v>0</v>
      </c>
      <c r="V1754" s="19">
        <f>VLOOKUP(CONCATENATE($F1754," ",$G1754),AllocFactorMatrix,(V$4+1),FALSE)*$E1757</f>
        <v>0</v>
      </c>
      <c r="W1754" s="19">
        <f t="shared" si="806"/>
        <v>7.8577558159622285</v>
      </c>
      <c r="X1754" s="19">
        <f>VLOOKUP(CONCATENATE($F1754," ",$G1754),AllocFactorMatrix,(X$4+1),FALSE)*$E1757</f>
        <v>49.410374269890092</v>
      </c>
      <c r="Y1754" s="19">
        <f>VLOOKUP(CONCATENATE($F1754," ",$G1754),AllocFactorMatrix,(Y$4+1),FALSE)*$E1757</f>
        <v>0</v>
      </c>
      <c r="Z1754" s="19">
        <f t="shared" si="804"/>
        <v>49.410374269890092</v>
      </c>
      <c r="AA1754" s="19">
        <f>VLOOKUP(CONCATENATE($F1754," ",$G1754),AllocFactorMatrix,(AA$4+1),FALSE)*$E1757</f>
        <v>0.80569911960827523</v>
      </c>
      <c r="AB1754" s="19">
        <f>VLOOKUP(CONCATENATE($F1754," ",$G1754),AllocFactorMatrix,(AB$4+1),FALSE)*$E1757</f>
        <v>17.791062624828385</v>
      </c>
      <c r="AC1754" s="19">
        <f>VLOOKUP(CONCATENATE($F1754," ",$G1754),AllocFactorMatrix,(AC$4+1),FALSE)*$E1757</f>
        <v>4.4094511600300716</v>
      </c>
    </row>
    <row r="1755" spans="4:29" hidden="1" outlineLevel="1">
      <c r="F1755" s="53" t="str">
        <f>F1757</f>
        <v>DIST_TRANSF</v>
      </c>
      <c r="G1755" s="15" t="str">
        <f>$G$13</f>
        <v>ENERGY</v>
      </c>
      <c r="H1755" s="18">
        <f t="shared" si="798"/>
        <v>0</v>
      </c>
      <c r="I1755" s="19">
        <f>VLOOKUP(CONCATENATE($F1755," ",$G1755),AllocFactorMatrix,(I$4+1),FALSE)*$E1757</f>
        <v>0</v>
      </c>
      <c r="J1755" s="19">
        <f>VLOOKUP(CONCATENATE($F1755," ",$G1755),AllocFactorMatrix,(J$4+1),FALSE)*$E1757</f>
        <v>0</v>
      </c>
      <c r="K1755" s="19">
        <f>VLOOKUP(CONCATENATE($F1755," ",$G1755),AllocFactorMatrix,(K$4+1),FALSE)*$E1757</f>
        <v>0</v>
      </c>
      <c r="L1755" s="19">
        <f>VLOOKUP(CONCATENATE($F1755," ",$G1755),AllocFactorMatrix,(L$4+1),FALSE)*$E1757</f>
        <v>0</v>
      </c>
      <c r="M1755" s="19">
        <f t="shared" si="791"/>
        <v>0</v>
      </c>
      <c r="N1755" s="19">
        <f>VLOOKUP(CONCATENATE($F1755," ",$G1755),AllocFactorMatrix,(N$4+1),FALSE)*$E1757</f>
        <v>0</v>
      </c>
      <c r="O1755" s="19">
        <f>VLOOKUP(CONCATENATE($F1755," ",$G1755),AllocFactorMatrix,(O$4+1),FALSE)*$E1757</f>
        <v>0</v>
      </c>
      <c r="P1755" s="19">
        <f>VLOOKUP(CONCATENATE($F1755," ",$G1755),AllocFactorMatrix,(P$4+1),FALSE)*$E1757</f>
        <v>0</v>
      </c>
      <c r="Q1755" s="19">
        <f>VLOOKUP(CONCATENATE($F1755," ",$G1755),AllocFactorMatrix,(Q$4+1),FALSE)*$E1757</f>
        <v>0</v>
      </c>
      <c r="R1755" s="19">
        <f t="shared" si="793"/>
        <v>0</v>
      </c>
      <c r="S1755" s="19">
        <f>VLOOKUP(CONCATENATE($F1755," ",$G1755),AllocFactorMatrix,(S$4+1),FALSE)*$E1757</f>
        <v>0</v>
      </c>
      <c r="T1755" s="19">
        <f>VLOOKUP(CONCATENATE($F1755," ",$G1755),AllocFactorMatrix,(T$4+1),FALSE)*$E1757</f>
        <v>0</v>
      </c>
      <c r="U1755" s="19">
        <f>VLOOKUP(CONCATENATE($F1755," ",$G1755),AllocFactorMatrix,(U$4+1),FALSE)*$E1757</f>
        <v>0</v>
      </c>
      <c r="V1755" s="19">
        <f>VLOOKUP(CONCATENATE($F1755," ",$G1755),AllocFactorMatrix,(V$4+1),FALSE)*$E1757</f>
        <v>0</v>
      </c>
      <c r="W1755" s="19">
        <f t="shared" si="806"/>
        <v>0</v>
      </c>
      <c r="X1755" s="19">
        <f>VLOOKUP(CONCATENATE($F1755," ",$G1755),AllocFactorMatrix,(X$4+1),FALSE)*$E1757</f>
        <v>0</v>
      </c>
      <c r="Y1755" s="19">
        <f>VLOOKUP(CONCATENATE($F1755," ",$G1755),AllocFactorMatrix,(Y$4+1),FALSE)*$E1757</f>
        <v>0</v>
      </c>
      <c r="Z1755" s="19">
        <f t="shared" si="804"/>
        <v>0</v>
      </c>
      <c r="AA1755" s="19">
        <f>VLOOKUP(CONCATENATE($F1755," ",$G1755),AllocFactorMatrix,(AA$4+1),FALSE)*$E1757</f>
        <v>0</v>
      </c>
      <c r="AB1755" s="19">
        <f>VLOOKUP(CONCATENATE($F1755," ",$G1755),AllocFactorMatrix,(AB$4+1),FALSE)*$E1757</f>
        <v>0</v>
      </c>
      <c r="AC1755" s="19">
        <f>VLOOKUP(CONCATENATE($F1755," ",$G1755),AllocFactorMatrix,(AC$4+1),FALSE)*$E1757</f>
        <v>0</v>
      </c>
    </row>
    <row r="1756" spans="4:29" hidden="1" outlineLevel="1">
      <c r="F1756" s="53" t="str">
        <f>F1757</f>
        <v>DIST_TRANSF</v>
      </c>
      <c r="G1756" s="15" t="str">
        <f>$G$14</f>
        <v>CUSTOMER</v>
      </c>
      <c r="H1756" s="18">
        <f t="shared" si="798"/>
        <v>2928.3072048083259</v>
      </c>
      <c r="I1756" s="19">
        <f>VLOOKUP(CONCATENATE($F1756," ",$G1756),AllocFactorMatrix,(I$4+1),FALSE)*$E1757</f>
        <v>2360.0430115932836</v>
      </c>
      <c r="J1756" s="19">
        <f>VLOOKUP(CONCATENATE($F1756," ",$G1756),AllocFactorMatrix,(J$4+1),FALSE)*$E1757</f>
        <v>558.1722675798942</v>
      </c>
      <c r="K1756" s="19">
        <f>VLOOKUP(CONCATENATE($F1756," ",$G1756),AllocFactorMatrix,(K$4+1),FALSE)*$E1757</f>
        <v>0</v>
      </c>
      <c r="L1756" s="19">
        <f>VLOOKUP(CONCATENATE($F1756," ",$G1756),AllocFactorMatrix,(L$4+1),FALSE)*$E1757</f>
        <v>0</v>
      </c>
      <c r="M1756" s="19">
        <f t="shared" si="791"/>
        <v>558.1722675798942</v>
      </c>
      <c r="N1756" s="19">
        <f>VLOOKUP(CONCATENATE($F1756," ",$G1756),AllocFactorMatrix,(N$4+1),FALSE)*$E1757</f>
        <v>6.5950824617483512</v>
      </c>
      <c r="O1756" s="19">
        <f>VLOOKUP(CONCATENATE($F1756," ",$G1756),AllocFactorMatrix,(O$4+1),FALSE)*$E1757</f>
        <v>0</v>
      </c>
      <c r="P1756" s="19">
        <f>VLOOKUP(CONCATENATE($F1756," ",$G1756),AllocFactorMatrix,(P$4+1),FALSE)*$E1757</f>
        <v>0</v>
      </c>
      <c r="Q1756" s="19">
        <f>VLOOKUP(CONCATENATE($F1756," ",$G1756),AllocFactorMatrix,(Q$4+1),FALSE)*$E1757</f>
        <v>0</v>
      </c>
      <c r="R1756" s="19">
        <f t="shared" si="793"/>
        <v>6.5950824617483512</v>
      </c>
      <c r="S1756" s="19">
        <f>VLOOKUP(CONCATENATE($F1756," ",$G1756),AllocFactorMatrix,(S$4+1),FALSE)*$E1757</f>
        <v>9.0591792056982839E-2</v>
      </c>
      <c r="T1756" s="19">
        <f>VLOOKUP(CONCATENATE($F1756," ",$G1756),AllocFactorMatrix,(T$4+1),FALSE)*$E1757</f>
        <v>0</v>
      </c>
      <c r="U1756" s="19">
        <f>VLOOKUP(CONCATENATE($F1756," ",$G1756),AllocFactorMatrix,(U$4+1),FALSE)*$E1757</f>
        <v>0</v>
      </c>
      <c r="V1756" s="19">
        <f>VLOOKUP(CONCATENATE($F1756," ",$G1756),AllocFactorMatrix,(V$4+1),FALSE)*$E1757</f>
        <v>0</v>
      </c>
      <c r="W1756" s="19">
        <f t="shared" si="806"/>
        <v>9.0591792056982839E-2</v>
      </c>
      <c r="X1756" s="19">
        <f>VLOOKUP(CONCATENATE($F1756," ",$G1756),AllocFactorMatrix,(X$4+1),FALSE)*$E1757</f>
        <v>2.3010315182473646</v>
      </c>
      <c r="Y1756" s="19">
        <f>VLOOKUP(CONCATENATE($F1756," ",$G1756),AllocFactorMatrix,(Y$4+1),FALSE)*$E1757</f>
        <v>0</v>
      </c>
      <c r="Z1756" s="19">
        <f t="shared" si="804"/>
        <v>2.3010315182473646</v>
      </c>
      <c r="AA1756" s="19">
        <f>VLOOKUP(CONCATENATE($F1756," ",$G1756),AllocFactorMatrix,(AA$4+1),FALSE)*$E1757</f>
        <v>0.14494686729117257</v>
      </c>
      <c r="AB1756" s="19">
        <f>VLOOKUP(CONCATENATE($F1756," ",$G1756),AllocFactorMatrix,(AB$4+1),FALSE)*$E1757</f>
        <v>0</v>
      </c>
      <c r="AC1756" s="19">
        <f>VLOOKUP(CONCATENATE($F1756," ",$G1756),AllocFactorMatrix,(AC$4+1),FALSE)*$E1757</f>
        <v>0.96027299580401837</v>
      </c>
    </row>
    <row r="1757" spans="4:29" collapsed="1">
      <c r="D1757" s="15" t="s">
        <v>113</v>
      </c>
      <c r="E1757" s="17">
        <f>'Sch 4'!E394</f>
        <v>7703</v>
      </c>
      <c r="F1757" s="53" t="s">
        <v>62</v>
      </c>
      <c r="G1757" s="15" t="str">
        <f>$G$15</f>
        <v>TOTAL</v>
      </c>
      <c r="H1757" s="18">
        <f t="shared" si="798"/>
        <v>7702.9999999999991</v>
      </c>
      <c r="I1757" s="19">
        <f>VLOOKUP(CONCATENATE($F1757," ",$G1757),AllocFactorMatrix,(I$4+1),FALSE)*$E1757</f>
        <v>5779.5314664891539</v>
      </c>
      <c r="J1757" s="19">
        <f>VLOOKUP(CONCATENATE($F1757," ",$G1757),AllocFactorMatrix,(J$4+1),FALSE)*$E1757</f>
        <v>1357.8780737929551</v>
      </c>
      <c r="K1757" s="19">
        <f>VLOOKUP(CONCATENATE($F1757," ",$G1757),AllocFactorMatrix,(K$4+1),FALSE)*$E1757</f>
        <v>3.4551261888735438</v>
      </c>
      <c r="L1757" s="19">
        <f>VLOOKUP(CONCATENATE($F1757," ",$G1757),AllocFactorMatrix,(L$4+1),FALSE)*$E1757</f>
        <v>0</v>
      </c>
      <c r="M1757" s="19">
        <f t="shared" si="791"/>
        <v>1361.3331999818286</v>
      </c>
      <c r="N1757" s="19">
        <f>VLOOKUP(CONCATENATE($F1757," ",$G1757),AllocFactorMatrix,(N$4+1),FALSE)*$E1757</f>
        <v>311.8062421602765</v>
      </c>
      <c r="O1757" s="19">
        <f>VLOOKUP(CONCATENATE($F1757," ",$G1757),AllocFactorMatrix,(O$4+1),FALSE)*$E1757</f>
        <v>36.24477310017491</v>
      </c>
      <c r="P1757" s="19">
        <f>VLOOKUP(CONCATENATE($F1757," ",$G1757),AllocFactorMatrix,(P$4+1),FALSE)*$E1757</f>
        <v>0</v>
      </c>
      <c r="Q1757" s="19">
        <f>VLOOKUP(CONCATENATE($F1757," ",$G1757),AllocFactorMatrix,(Q$4+1),FALSE)*$E1757</f>
        <v>0</v>
      </c>
      <c r="R1757" s="19">
        <f t="shared" si="793"/>
        <v>348.05101526045144</v>
      </c>
      <c r="S1757" s="19">
        <f>VLOOKUP(CONCATENATE($F1757," ",$G1757),AllocFactorMatrix,(S$4+1),FALSE)*$E1757</f>
        <v>15.230242330984838</v>
      </c>
      <c r="T1757" s="19">
        <f>VLOOKUP(CONCATENATE($F1757," ",$G1757),AllocFactorMatrix,(T$4+1),FALSE)*$E1757</f>
        <v>84.225298314078771</v>
      </c>
      <c r="U1757" s="19">
        <f>VLOOKUP(CONCATENATE($F1757," ",$G1757),AllocFactorMatrix,(U$4+1),FALSE)*$E1757</f>
        <v>0</v>
      </c>
      <c r="V1757" s="19">
        <f>VLOOKUP(CONCATENATE($F1757," ",$G1757),AllocFactorMatrix,(V$4+1),FALSE)*$E1757</f>
        <v>0</v>
      </c>
      <c r="W1757" s="19">
        <f t="shared" si="806"/>
        <v>99.455540645063607</v>
      </c>
      <c r="X1757" s="19">
        <f>VLOOKUP(CONCATENATE($F1757," ",$G1757),AllocFactorMatrix,(X$4+1),FALSE)*$E1757</f>
        <v>86.360822304794084</v>
      </c>
      <c r="Y1757" s="19">
        <f>VLOOKUP(CONCATENATE($F1757," ",$G1757),AllocFactorMatrix,(Y$4+1),FALSE)*$E1757</f>
        <v>0.83017137608851743</v>
      </c>
      <c r="Z1757" s="19">
        <f t="shared" si="804"/>
        <v>87.190993680882599</v>
      </c>
      <c r="AA1757" s="19">
        <f>VLOOKUP(CONCATENATE($F1757," ",$G1757),AllocFactorMatrix,(AA$4+1),FALSE)*$E1757</f>
        <v>1.5467809120085074</v>
      </c>
      <c r="AB1757" s="19">
        <f>VLOOKUP(CONCATENATE($F1757," ",$G1757),AllocFactorMatrix,(AB$4+1),FALSE)*$E1757</f>
        <v>19.976305342109363</v>
      </c>
      <c r="AC1757" s="19">
        <f>VLOOKUP(CONCATENATE($F1757," ",$G1757),AllocFactorMatrix,(AC$4+1),FALSE)*$E1757</f>
        <v>5.9146976885009721</v>
      </c>
    </row>
    <row r="1758" spans="4:29" hidden="1" outlineLevel="1">
      <c r="F1758" s="53" t="str">
        <f>F1765</f>
        <v>DIST_SL</v>
      </c>
      <c r="G1758" s="15" t="str">
        <f>$G$8</f>
        <v>PRODUCTION</v>
      </c>
      <c r="H1758" s="18">
        <f t="shared" ref="H1758:H1781" si="807">SUBTOTAL(9,I1758:AC1758)</f>
        <v>0</v>
      </c>
      <c r="I1758" s="19">
        <f>VLOOKUP(CONCATENATE($F1758," ",$G1758),AllocFactorMatrix,(I$4+1),FALSE)*$E1765</f>
        <v>0</v>
      </c>
      <c r="J1758" s="19">
        <f>VLOOKUP(CONCATENATE($F1758," ",$G1758),AllocFactorMatrix,(J$4+1),FALSE)*$E1765</f>
        <v>0</v>
      </c>
      <c r="K1758" s="19">
        <f>VLOOKUP(CONCATENATE($F1758," ",$G1758),AllocFactorMatrix,(K$4+1),FALSE)*$E1765</f>
        <v>0</v>
      </c>
      <c r="L1758" s="19">
        <f>VLOOKUP(CONCATENATE($F1758," ",$G1758),AllocFactorMatrix,(L$4+1),FALSE)*$E1765</f>
        <v>0</v>
      </c>
      <c r="M1758" s="19">
        <f t="shared" si="791"/>
        <v>0</v>
      </c>
      <c r="N1758" s="19">
        <f>VLOOKUP(CONCATENATE($F1758," ",$G1758),AllocFactorMatrix,(N$4+1),FALSE)*$E1765</f>
        <v>0</v>
      </c>
      <c r="O1758" s="19">
        <f>VLOOKUP(CONCATENATE($F1758," ",$G1758),AllocFactorMatrix,(O$4+1),FALSE)*$E1765</f>
        <v>0</v>
      </c>
      <c r="P1758" s="19">
        <f>VLOOKUP(CONCATENATE($F1758," ",$G1758),AllocFactorMatrix,(P$4+1),FALSE)*$E1765</f>
        <v>0</v>
      </c>
      <c r="Q1758" s="19">
        <f>VLOOKUP(CONCATENATE($F1758," ",$G1758),AllocFactorMatrix,(Q$4+1),FALSE)*$E1765</f>
        <v>0</v>
      </c>
      <c r="R1758" s="19">
        <f t="shared" si="793"/>
        <v>0</v>
      </c>
      <c r="S1758" s="19">
        <f>VLOOKUP(CONCATENATE($F1758," ",$G1758),AllocFactorMatrix,(S$4+1),FALSE)*$E1765</f>
        <v>0</v>
      </c>
      <c r="T1758" s="19">
        <f>VLOOKUP(CONCATENATE($F1758," ",$G1758),AllocFactorMatrix,(T$4+1),FALSE)*$E1765</f>
        <v>0</v>
      </c>
      <c r="U1758" s="19">
        <f>VLOOKUP(CONCATENATE($F1758," ",$G1758),AllocFactorMatrix,(U$4+1),FALSE)*$E1765</f>
        <v>0</v>
      </c>
      <c r="V1758" s="19">
        <f>VLOOKUP(CONCATENATE($F1758," ",$G1758),AllocFactorMatrix,(V$4+1),FALSE)*$E1765</f>
        <v>0</v>
      </c>
      <c r="W1758" s="19">
        <f>SUBTOTAL(9,S1758:V1758)</f>
        <v>0</v>
      </c>
      <c r="X1758" s="19">
        <f>VLOOKUP(CONCATENATE($F1758," ",$G1758),AllocFactorMatrix,(X$4+1),FALSE)*$E1765</f>
        <v>0</v>
      </c>
      <c r="Y1758" s="19">
        <f>VLOOKUP(CONCATENATE($F1758," ",$G1758),AllocFactorMatrix,(Y$4+1),FALSE)*$E1765</f>
        <v>0</v>
      </c>
      <c r="Z1758" s="19">
        <f t="shared" si="804"/>
        <v>0</v>
      </c>
      <c r="AA1758" s="19">
        <f>VLOOKUP(CONCATENATE($F1758," ",$G1758),AllocFactorMatrix,(AA$4+1),FALSE)*$E1765</f>
        <v>0</v>
      </c>
      <c r="AB1758" s="19">
        <f>VLOOKUP(CONCATENATE($F1758," ",$G1758),AllocFactorMatrix,(AB$4+1),FALSE)*$E1765</f>
        <v>0</v>
      </c>
      <c r="AC1758" s="19">
        <f>VLOOKUP(CONCATENATE($F1758," ",$G1758),AllocFactorMatrix,(AC$4+1),FALSE)*$E1765</f>
        <v>0</v>
      </c>
    </row>
    <row r="1759" spans="4:29" hidden="1" outlineLevel="1">
      <c r="F1759" s="53" t="str">
        <f>F1765</f>
        <v>DIST_SL</v>
      </c>
      <c r="G1759" s="15" t="str">
        <f>$G$9</f>
        <v>BULKTRAN</v>
      </c>
      <c r="H1759" s="18">
        <f t="shared" si="807"/>
        <v>0</v>
      </c>
      <c r="I1759" s="19">
        <f>VLOOKUP(CONCATENATE($F1759," ",$G1759),AllocFactorMatrix,(I$4+1),FALSE)*$E1765</f>
        <v>0</v>
      </c>
      <c r="J1759" s="19">
        <f>VLOOKUP(CONCATENATE($F1759," ",$G1759),AllocFactorMatrix,(J$4+1),FALSE)*$E1765</f>
        <v>0</v>
      </c>
      <c r="K1759" s="19">
        <f>VLOOKUP(CONCATENATE($F1759," ",$G1759),AllocFactorMatrix,(K$4+1),FALSE)*$E1765</f>
        <v>0</v>
      </c>
      <c r="L1759" s="19">
        <f>VLOOKUP(CONCATENATE($F1759," ",$G1759),AllocFactorMatrix,(L$4+1),FALSE)*$E1765</f>
        <v>0</v>
      </c>
      <c r="M1759" s="19">
        <f t="shared" si="791"/>
        <v>0</v>
      </c>
      <c r="N1759" s="19">
        <f>VLOOKUP(CONCATENATE($F1759," ",$G1759),AllocFactorMatrix,(N$4+1),FALSE)*$E1765</f>
        <v>0</v>
      </c>
      <c r="O1759" s="19">
        <f>VLOOKUP(CONCATENATE($F1759," ",$G1759),AllocFactorMatrix,(O$4+1),FALSE)*$E1765</f>
        <v>0</v>
      </c>
      <c r="P1759" s="19">
        <f>VLOOKUP(CONCATENATE($F1759," ",$G1759),AllocFactorMatrix,(P$4+1),FALSE)*$E1765</f>
        <v>0</v>
      </c>
      <c r="Q1759" s="19">
        <f>VLOOKUP(CONCATENATE($F1759," ",$G1759),AllocFactorMatrix,(Q$4+1),FALSE)*$E1765</f>
        <v>0</v>
      </c>
      <c r="R1759" s="19">
        <f t="shared" si="793"/>
        <v>0</v>
      </c>
      <c r="S1759" s="19">
        <f>VLOOKUP(CONCATENATE($F1759," ",$G1759),AllocFactorMatrix,(S$4+1),FALSE)*$E1765</f>
        <v>0</v>
      </c>
      <c r="T1759" s="19">
        <f>VLOOKUP(CONCATENATE($F1759," ",$G1759),AllocFactorMatrix,(T$4+1),FALSE)*$E1765</f>
        <v>0</v>
      </c>
      <c r="U1759" s="19">
        <f>VLOOKUP(CONCATENATE($F1759," ",$G1759),AllocFactorMatrix,(U$4+1),FALSE)*$E1765</f>
        <v>0</v>
      </c>
      <c r="V1759" s="19">
        <f>VLOOKUP(CONCATENATE($F1759," ",$G1759),AllocFactorMatrix,(V$4+1),FALSE)*$E1765</f>
        <v>0</v>
      </c>
      <c r="W1759" s="19">
        <f t="shared" ref="W1759:W1765" si="808">SUBTOTAL(9,S1759:V1759)</f>
        <v>0</v>
      </c>
      <c r="X1759" s="19">
        <f>VLOOKUP(CONCATENATE($F1759," ",$G1759),AllocFactorMatrix,(X$4+1),FALSE)*$E1765</f>
        <v>0</v>
      </c>
      <c r="Y1759" s="19">
        <f>VLOOKUP(CONCATENATE($F1759," ",$G1759),AllocFactorMatrix,(Y$4+1),FALSE)*$E1765</f>
        <v>0</v>
      </c>
      <c r="Z1759" s="19">
        <f t="shared" si="804"/>
        <v>0</v>
      </c>
      <c r="AA1759" s="19">
        <f>VLOOKUP(CONCATENATE($F1759," ",$G1759),AllocFactorMatrix,(AA$4+1),FALSE)*$E1765</f>
        <v>0</v>
      </c>
      <c r="AB1759" s="19">
        <f>VLOOKUP(CONCATENATE($F1759," ",$G1759),AllocFactorMatrix,(AB$4+1),FALSE)*$E1765</f>
        <v>0</v>
      </c>
      <c r="AC1759" s="19">
        <f>VLOOKUP(CONCATENATE($F1759," ",$G1759),AllocFactorMatrix,(AC$4+1),FALSE)*$E1765</f>
        <v>0</v>
      </c>
    </row>
    <row r="1760" spans="4:29" hidden="1" outlineLevel="1">
      <c r="F1760" s="53" t="str">
        <f>F1765</f>
        <v>DIST_SL</v>
      </c>
      <c r="G1760" s="15" t="str">
        <f>$G$10</f>
        <v>SUBTRAN</v>
      </c>
      <c r="H1760" s="18">
        <f t="shared" si="807"/>
        <v>0</v>
      </c>
      <c r="I1760" s="19">
        <f>VLOOKUP(CONCATENATE($F1760," ",$G1760),AllocFactorMatrix,(I$4+1),FALSE)*$E1765</f>
        <v>0</v>
      </c>
      <c r="J1760" s="19">
        <f>VLOOKUP(CONCATENATE($F1760," ",$G1760),AllocFactorMatrix,(J$4+1),FALSE)*$E1765</f>
        <v>0</v>
      </c>
      <c r="K1760" s="19">
        <f>VLOOKUP(CONCATENATE($F1760," ",$G1760),AllocFactorMatrix,(K$4+1),FALSE)*$E1765</f>
        <v>0</v>
      </c>
      <c r="L1760" s="19">
        <f>VLOOKUP(CONCATENATE($F1760," ",$G1760),AllocFactorMatrix,(L$4+1),FALSE)*$E1765</f>
        <v>0</v>
      </c>
      <c r="M1760" s="19">
        <f t="shared" si="791"/>
        <v>0</v>
      </c>
      <c r="N1760" s="19">
        <f>VLOOKUP(CONCATENATE($F1760," ",$G1760),AllocFactorMatrix,(N$4+1),FALSE)*$E1765</f>
        <v>0</v>
      </c>
      <c r="O1760" s="19">
        <f>VLOOKUP(CONCATENATE($F1760," ",$G1760),AllocFactorMatrix,(O$4+1),FALSE)*$E1765</f>
        <v>0</v>
      </c>
      <c r="P1760" s="19">
        <f>VLOOKUP(CONCATENATE($F1760," ",$G1760),AllocFactorMatrix,(P$4+1),FALSE)*$E1765</f>
        <v>0</v>
      </c>
      <c r="Q1760" s="19">
        <f>VLOOKUP(CONCATENATE($F1760," ",$G1760),AllocFactorMatrix,(Q$4+1),FALSE)*$E1765</f>
        <v>0</v>
      </c>
      <c r="R1760" s="19">
        <f t="shared" si="793"/>
        <v>0</v>
      </c>
      <c r="S1760" s="19">
        <f>VLOOKUP(CONCATENATE($F1760," ",$G1760),AllocFactorMatrix,(S$4+1),FALSE)*$E1765</f>
        <v>0</v>
      </c>
      <c r="T1760" s="19">
        <f>VLOOKUP(CONCATENATE($F1760," ",$G1760),AllocFactorMatrix,(T$4+1),FALSE)*$E1765</f>
        <v>0</v>
      </c>
      <c r="U1760" s="19">
        <f>VLOOKUP(CONCATENATE($F1760," ",$G1760),AllocFactorMatrix,(U$4+1),FALSE)*$E1765</f>
        <v>0</v>
      </c>
      <c r="V1760" s="19">
        <f>VLOOKUP(CONCATENATE($F1760," ",$G1760),AllocFactorMatrix,(V$4+1),FALSE)*$E1765</f>
        <v>0</v>
      </c>
      <c r="W1760" s="19">
        <f t="shared" si="808"/>
        <v>0</v>
      </c>
      <c r="X1760" s="19">
        <f>VLOOKUP(CONCATENATE($F1760," ",$G1760),AllocFactorMatrix,(X$4+1),FALSE)*$E1765</f>
        <v>0</v>
      </c>
      <c r="Y1760" s="19">
        <f>VLOOKUP(CONCATENATE($F1760," ",$G1760),AllocFactorMatrix,(Y$4+1),FALSE)*$E1765</f>
        <v>0</v>
      </c>
      <c r="Z1760" s="19">
        <f t="shared" si="804"/>
        <v>0</v>
      </c>
      <c r="AA1760" s="19">
        <f>VLOOKUP(CONCATENATE($F1760," ",$G1760),AllocFactorMatrix,(AA$4+1),FALSE)*$E1765</f>
        <v>0</v>
      </c>
      <c r="AB1760" s="19">
        <f>VLOOKUP(CONCATENATE($F1760," ",$G1760),AllocFactorMatrix,(AB$4+1),FALSE)*$E1765</f>
        <v>0</v>
      </c>
      <c r="AC1760" s="19">
        <f>VLOOKUP(CONCATENATE($F1760," ",$G1760),AllocFactorMatrix,(AC$4+1),FALSE)*$E1765</f>
        <v>0</v>
      </c>
    </row>
    <row r="1761" spans="4:29" hidden="1" outlineLevel="1">
      <c r="F1761" s="53" t="str">
        <f>F1765</f>
        <v>DIST_SL</v>
      </c>
      <c r="G1761" s="15" t="str">
        <f>$G$11</f>
        <v>DISTPRI</v>
      </c>
      <c r="H1761" s="18">
        <f t="shared" si="807"/>
        <v>0</v>
      </c>
      <c r="I1761" s="19">
        <f>VLOOKUP(CONCATENATE($F1761," ",$G1761),AllocFactorMatrix,(I$4+1),FALSE)*$E1765</f>
        <v>0</v>
      </c>
      <c r="J1761" s="19">
        <f>VLOOKUP(CONCATENATE($F1761," ",$G1761),AllocFactorMatrix,(J$4+1),FALSE)*$E1765</f>
        <v>0</v>
      </c>
      <c r="K1761" s="19">
        <f>VLOOKUP(CONCATENATE($F1761," ",$G1761),AllocFactorMatrix,(K$4+1),FALSE)*$E1765</f>
        <v>0</v>
      </c>
      <c r="L1761" s="19">
        <f>VLOOKUP(CONCATENATE($F1761," ",$G1761),AllocFactorMatrix,(L$4+1),FALSE)*$E1765</f>
        <v>0</v>
      </c>
      <c r="M1761" s="19">
        <f t="shared" si="791"/>
        <v>0</v>
      </c>
      <c r="N1761" s="19">
        <f>VLOOKUP(CONCATENATE($F1761," ",$G1761),AllocFactorMatrix,(N$4+1),FALSE)*$E1765</f>
        <v>0</v>
      </c>
      <c r="O1761" s="19">
        <f>VLOOKUP(CONCATENATE($F1761," ",$G1761),AllocFactorMatrix,(O$4+1),FALSE)*$E1765</f>
        <v>0</v>
      </c>
      <c r="P1761" s="19">
        <f>VLOOKUP(CONCATENATE($F1761," ",$G1761),AllocFactorMatrix,(P$4+1),FALSE)*$E1765</f>
        <v>0</v>
      </c>
      <c r="Q1761" s="19">
        <f>VLOOKUP(CONCATENATE($F1761," ",$G1761),AllocFactorMatrix,(Q$4+1),FALSE)*$E1765</f>
        <v>0</v>
      </c>
      <c r="R1761" s="19">
        <f t="shared" si="793"/>
        <v>0</v>
      </c>
      <c r="S1761" s="19">
        <f>VLOOKUP(CONCATENATE($F1761," ",$G1761),AllocFactorMatrix,(S$4+1),FALSE)*$E1765</f>
        <v>0</v>
      </c>
      <c r="T1761" s="19">
        <f>VLOOKUP(CONCATENATE($F1761," ",$G1761),AllocFactorMatrix,(T$4+1),FALSE)*$E1765</f>
        <v>0</v>
      </c>
      <c r="U1761" s="19">
        <f>VLOOKUP(CONCATENATE($F1761," ",$G1761),AllocFactorMatrix,(U$4+1),FALSE)*$E1765</f>
        <v>0</v>
      </c>
      <c r="V1761" s="19">
        <f>VLOOKUP(CONCATENATE($F1761," ",$G1761),AllocFactorMatrix,(V$4+1),FALSE)*$E1765</f>
        <v>0</v>
      </c>
      <c r="W1761" s="19">
        <f t="shared" si="808"/>
        <v>0</v>
      </c>
      <c r="X1761" s="19">
        <f>VLOOKUP(CONCATENATE($F1761," ",$G1761),AllocFactorMatrix,(X$4+1),FALSE)*$E1765</f>
        <v>0</v>
      </c>
      <c r="Y1761" s="19">
        <f>VLOOKUP(CONCATENATE($F1761," ",$G1761),AllocFactorMatrix,(Y$4+1),FALSE)*$E1765</f>
        <v>0</v>
      </c>
      <c r="Z1761" s="19">
        <f t="shared" si="804"/>
        <v>0</v>
      </c>
      <c r="AA1761" s="19">
        <f>VLOOKUP(CONCATENATE($F1761," ",$G1761),AllocFactorMatrix,(AA$4+1),FALSE)*$E1765</f>
        <v>0</v>
      </c>
      <c r="AB1761" s="19">
        <f>VLOOKUP(CONCATENATE($F1761," ",$G1761),AllocFactorMatrix,(AB$4+1),FALSE)*$E1765</f>
        <v>0</v>
      </c>
      <c r="AC1761" s="19">
        <f>VLOOKUP(CONCATENATE($F1761," ",$G1761),AllocFactorMatrix,(AC$4+1),FALSE)*$E1765</f>
        <v>0</v>
      </c>
    </row>
    <row r="1762" spans="4:29" hidden="1" outlineLevel="1">
      <c r="F1762" s="53" t="str">
        <f>F1765</f>
        <v>DIST_SL</v>
      </c>
      <c r="G1762" s="15" t="str">
        <f>$G$12</f>
        <v>DISTSEC</v>
      </c>
      <c r="H1762" s="18">
        <f t="shared" si="807"/>
        <v>0</v>
      </c>
      <c r="I1762" s="19">
        <f>VLOOKUP(CONCATENATE($F1762," ",$G1762),AllocFactorMatrix,(I$4+1),FALSE)*$E1765</f>
        <v>0</v>
      </c>
      <c r="J1762" s="19">
        <f>VLOOKUP(CONCATENATE($F1762," ",$G1762),AllocFactorMatrix,(J$4+1),FALSE)*$E1765</f>
        <v>0</v>
      </c>
      <c r="K1762" s="19">
        <f>VLOOKUP(CONCATENATE($F1762," ",$G1762),AllocFactorMatrix,(K$4+1),FALSE)*$E1765</f>
        <v>0</v>
      </c>
      <c r="L1762" s="19">
        <f>VLOOKUP(CONCATENATE($F1762," ",$G1762),AllocFactorMatrix,(L$4+1),FALSE)*$E1765</f>
        <v>0</v>
      </c>
      <c r="M1762" s="19">
        <f t="shared" si="791"/>
        <v>0</v>
      </c>
      <c r="N1762" s="19">
        <f>VLOOKUP(CONCATENATE($F1762," ",$G1762),AllocFactorMatrix,(N$4+1),FALSE)*$E1765</f>
        <v>0</v>
      </c>
      <c r="O1762" s="19">
        <f>VLOOKUP(CONCATENATE($F1762," ",$G1762),AllocFactorMatrix,(O$4+1),FALSE)*$E1765</f>
        <v>0</v>
      </c>
      <c r="P1762" s="19">
        <f>VLOOKUP(CONCATENATE($F1762," ",$G1762),AllocFactorMatrix,(P$4+1),FALSE)*$E1765</f>
        <v>0</v>
      </c>
      <c r="Q1762" s="19">
        <f>VLOOKUP(CONCATENATE($F1762," ",$G1762),AllocFactorMatrix,(Q$4+1),FALSE)*$E1765</f>
        <v>0</v>
      </c>
      <c r="R1762" s="19">
        <f t="shared" si="793"/>
        <v>0</v>
      </c>
      <c r="S1762" s="19">
        <f>VLOOKUP(CONCATENATE($F1762," ",$G1762),AllocFactorMatrix,(S$4+1),FALSE)*$E1765</f>
        <v>0</v>
      </c>
      <c r="T1762" s="19">
        <f>VLOOKUP(CONCATENATE($F1762," ",$G1762),AllocFactorMatrix,(T$4+1),FALSE)*$E1765</f>
        <v>0</v>
      </c>
      <c r="U1762" s="19">
        <f>VLOOKUP(CONCATENATE($F1762," ",$G1762),AllocFactorMatrix,(U$4+1),FALSE)*$E1765</f>
        <v>0</v>
      </c>
      <c r="V1762" s="19">
        <f>VLOOKUP(CONCATENATE($F1762," ",$G1762),AllocFactorMatrix,(V$4+1),FALSE)*$E1765</f>
        <v>0</v>
      </c>
      <c r="W1762" s="19">
        <f t="shared" si="808"/>
        <v>0</v>
      </c>
      <c r="X1762" s="19">
        <f>VLOOKUP(CONCATENATE($F1762," ",$G1762),AllocFactorMatrix,(X$4+1),FALSE)*$E1765</f>
        <v>0</v>
      </c>
      <c r="Y1762" s="19">
        <f>VLOOKUP(CONCATENATE($F1762," ",$G1762),AllocFactorMatrix,(Y$4+1),FALSE)*$E1765</f>
        <v>0</v>
      </c>
      <c r="Z1762" s="19">
        <f t="shared" si="804"/>
        <v>0</v>
      </c>
      <c r="AA1762" s="19">
        <f>VLOOKUP(CONCATENATE($F1762," ",$G1762),AllocFactorMatrix,(AA$4+1),FALSE)*$E1765</f>
        <v>0</v>
      </c>
      <c r="AB1762" s="19">
        <f>VLOOKUP(CONCATENATE($F1762," ",$G1762),AllocFactorMatrix,(AB$4+1),FALSE)*$E1765</f>
        <v>0</v>
      </c>
      <c r="AC1762" s="19">
        <f>VLOOKUP(CONCATENATE($F1762," ",$G1762),AllocFactorMatrix,(AC$4+1),FALSE)*$E1765</f>
        <v>0</v>
      </c>
    </row>
    <row r="1763" spans="4:29" hidden="1" outlineLevel="1">
      <c r="F1763" s="53" t="str">
        <f>F1765</f>
        <v>DIST_SL</v>
      </c>
      <c r="G1763" s="15" t="str">
        <f>$G$13</f>
        <v>ENERGY</v>
      </c>
      <c r="H1763" s="18">
        <f t="shared" si="807"/>
        <v>0</v>
      </c>
      <c r="I1763" s="19">
        <f>VLOOKUP(CONCATENATE($F1763," ",$G1763),AllocFactorMatrix,(I$4+1),FALSE)*$E1765</f>
        <v>0</v>
      </c>
      <c r="J1763" s="19">
        <f>VLOOKUP(CONCATENATE($F1763," ",$G1763),AllocFactorMatrix,(J$4+1),FALSE)*$E1765</f>
        <v>0</v>
      </c>
      <c r="K1763" s="19">
        <f>VLOOKUP(CONCATENATE($F1763," ",$G1763),AllocFactorMatrix,(K$4+1),FALSE)*$E1765</f>
        <v>0</v>
      </c>
      <c r="L1763" s="19">
        <f>VLOOKUP(CONCATENATE($F1763," ",$G1763),AllocFactorMatrix,(L$4+1),FALSE)*$E1765</f>
        <v>0</v>
      </c>
      <c r="M1763" s="19">
        <f t="shared" si="791"/>
        <v>0</v>
      </c>
      <c r="N1763" s="19">
        <f>VLOOKUP(CONCATENATE($F1763," ",$G1763),AllocFactorMatrix,(N$4+1),FALSE)*$E1765</f>
        <v>0</v>
      </c>
      <c r="O1763" s="19">
        <f>VLOOKUP(CONCATENATE($F1763," ",$G1763),AllocFactorMatrix,(O$4+1),FALSE)*$E1765</f>
        <v>0</v>
      </c>
      <c r="P1763" s="19">
        <f>VLOOKUP(CONCATENATE($F1763," ",$G1763),AllocFactorMatrix,(P$4+1),FALSE)*$E1765</f>
        <v>0</v>
      </c>
      <c r="Q1763" s="19">
        <f>VLOOKUP(CONCATENATE($F1763," ",$G1763),AllocFactorMatrix,(Q$4+1),FALSE)*$E1765</f>
        <v>0</v>
      </c>
      <c r="R1763" s="19">
        <f t="shared" si="793"/>
        <v>0</v>
      </c>
      <c r="S1763" s="19">
        <f>VLOOKUP(CONCATENATE($F1763," ",$G1763),AllocFactorMatrix,(S$4+1),FALSE)*$E1765</f>
        <v>0</v>
      </c>
      <c r="T1763" s="19">
        <f>VLOOKUP(CONCATENATE($F1763," ",$G1763),AllocFactorMatrix,(T$4+1),FALSE)*$E1765</f>
        <v>0</v>
      </c>
      <c r="U1763" s="19">
        <f>VLOOKUP(CONCATENATE($F1763," ",$G1763),AllocFactorMatrix,(U$4+1),FALSE)*$E1765</f>
        <v>0</v>
      </c>
      <c r="V1763" s="19">
        <f>VLOOKUP(CONCATENATE($F1763," ",$G1763),AllocFactorMatrix,(V$4+1),FALSE)*$E1765</f>
        <v>0</v>
      </c>
      <c r="W1763" s="19">
        <f t="shared" si="808"/>
        <v>0</v>
      </c>
      <c r="X1763" s="19">
        <f>VLOOKUP(CONCATENATE($F1763," ",$G1763),AllocFactorMatrix,(X$4+1),FALSE)*$E1765</f>
        <v>0</v>
      </c>
      <c r="Y1763" s="19">
        <f>VLOOKUP(CONCATENATE($F1763," ",$G1763),AllocFactorMatrix,(Y$4+1),FALSE)*$E1765</f>
        <v>0</v>
      </c>
      <c r="Z1763" s="19">
        <f t="shared" si="804"/>
        <v>0</v>
      </c>
      <c r="AA1763" s="19">
        <f>VLOOKUP(CONCATENATE($F1763," ",$G1763),AllocFactorMatrix,(AA$4+1),FALSE)*$E1765</f>
        <v>0</v>
      </c>
      <c r="AB1763" s="19">
        <f>VLOOKUP(CONCATENATE($F1763," ",$G1763),AllocFactorMatrix,(AB$4+1),FALSE)*$E1765</f>
        <v>0</v>
      </c>
      <c r="AC1763" s="19">
        <f>VLOOKUP(CONCATENATE($F1763," ",$G1763),AllocFactorMatrix,(AC$4+1),FALSE)*$E1765</f>
        <v>0</v>
      </c>
    </row>
    <row r="1764" spans="4:29" hidden="1" outlineLevel="1">
      <c r="F1764" s="53" t="str">
        <f>F1765</f>
        <v>DIST_SL</v>
      </c>
      <c r="G1764" s="15" t="str">
        <f>$G$14</f>
        <v>CUSTOMER</v>
      </c>
      <c r="H1764" s="18">
        <f t="shared" si="807"/>
        <v>7679</v>
      </c>
      <c r="I1764" s="19">
        <f>VLOOKUP(CONCATENATE($F1764," ",$G1764),AllocFactorMatrix,(I$4+1),FALSE)*$E1765</f>
        <v>0</v>
      </c>
      <c r="J1764" s="19">
        <f>VLOOKUP(CONCATENATE($F1764," ",$G1764),AllocFactorMatrix,(J$4+1),FALSE)*$E1765</f>
        <v>0</v>
      </c>
      <c r="K1764" s="19">
        <f>VLOOKUP(CONCATENATE($F1764," ",$G1764),AllocFactorMatrix,(K$4+1),FALSE)*$E1765</f>
        <v>0</v>
      </c>
      <c r="L1764" s="19">
        <f>VLOOKUP(CONCATENATE($F1764," ",$G1764),AllocFactorMatrix,(L$4+1),FALSE)*$E1765</f>
        <v>0</v>
      </c>
      <c r="M1764" s="19">
        <f t="shared" si="791"/>
        <v>0</v>
      </c>
      <c r="N1764" s="19">
        <f>VLOOKUP(CONCATENATE($F1764," ",$G1764),AllocFactorMatrix,(N$4+1),FALSE)*$E1765</f>
        <v>0</v>
      </c>
      <c r="O1764" s="19">
        <f>VLOOKUP(CONCATENATE($F1764," ",$G1764),AllocFactorMatrix,(O$4+1),FALSE)*$E1765</f>
        <v>0</v>
      </c>
      <c r="P1764" s="19">
        <f>VLOOKUP(CONCATENATE($F1764," ",$G1764),AllocFactorMatrix,(P$4+1),FALSE)*$E1765</f>
        <v>0</v>
      </c>
      <c r="Q1764" s="19">
        <f>VLOOKUP(CONCATENATE($F1764," ",$G1764),AllocFactorMatrix,(Q$4+1),FALSE)*$E1765</f>
        <v>0</v>
      </c>
      <c r="R1764" s="19">
        <f t="shared" si="793"/>
        <v>0</v>
      </c>
      <c r="S1764" s="19">
        <f>VLOOKUP(CONCATENATE($F1764," ",$G1764),AllocFactorMatrix,(S$4+1),FALSE)*$E1765</f>
        <v>0</v>
      </c>
      <c r="T1764" s="19">
        <f>VLOOKUP(CONCATENATE($F1764," ",$G1764),AllocFactorMatrix,(T$4+1),FALSE)*$E1765</f>
        <v>0</v>
      </c>
      <c r="U1764" s="19">
        <f>VLOOKUP(CONCATENATE($F1764," ",$G1764),AllocFactorMatrix,(U$4+1),FALSE)*$E1765</f>
        <v>0</v>
      </c>
      <c r="V1764" s="19">
        <f>VLOOKUP(CONCATENATE($F1764," ",$G1764),AllocFactorMatrix,(V$4+1),FALSE)*$E1765</f>
        <v>0</v>
      </c>
      <c r="W1764" s="19">
        <f t="shared" si="808"/>
        <v>0</v>
      </c>
      <c r="X1764" s="19">
        <f>VLOOKUP(CONCATENATE($F1764," ",$G1764),AllocFactorMatrix,(X$4+1),FALSE)*$E1765</f>
        <v>0</v>
      </c>
      <c r="Y1764" s="19">
        <f>VLOOKUP(CONCATENATE($F1764," ",$G1764),AllocFactorMatrix,(Y$4+1),FALSE)*$E1765</f>
        <v>0</v>
      </c>
      <c r="Z1764" s="19">
        <f t="shared" si="804"/>
        <v>0</v>
      </c>
      <c r="AA1764" s="19">
        <f>VLOOKUP(CONCATENATE($F1764," ",$G1764),AllocFactorMatrix,(AA$4+1),FALSE)*$E1765</f>
        <v>0</v>
      </c>
      <c r="AB1764" s="19">
        <f>VLOOKUP(CONCATENATE($F1764," ",$G1764),AllocFactorMatrix,(AB$4+1),FALSE)*$E1765</f>
        <v>0</v>
      </c>
      <c r="AC1764" s="19">
        <f>VLOOKUP(CONCATENATE($F1764," ",$G1764),AllocFactorMatrix,(AC$4+1),FALSE)*$E1765</f>
        <v>7679</v>
      </c>
    </row>
    <row r="1765" spans="4:29" collapsed="1">
      <c r="D1765" s="15" t="s">
        <v>114</v>
      </c>
      <c r="E1765" s="17">
        <f>'Sch 4'!E395</f>
        <v>7679</v>
      </c>
      <c r="F1765" s="53" t="s">
        <v>51</v>
      </c>
      <c r="G1765" s="15" t="str">
        <f>$G$15</f>
        <v>TOTAL</v>
      </c>
      <c r="H1765" s="18">
        <f t="shared" si="807"/>
        <v>7679</v>
      </c>
      <c r="I1765" s="19">
        <f>VLOOKUP(CONCATENATE($F1765," ",$G1765),AllocFactorMatrix,(I$4+1),FALSE)*$E1765</f>
        <v>0</v>
      </c>
      <c r="J1765" s="19">
        <f>VLOOKUP(CONCATENATE($F1765," ",$G1765),AllocFactorMatrix,(J$4+1),FALSE)*$E1765</f>
        <v>0</v>
      </c>
      <c r="K1765" s="19">
        <f>VLOOKUP(CONCATENATE($F1765," ",$G1765),AllocFactorMatrix,(K$4+1),FALSE)*$E1765</f>
        <v>0</v>
      </c>
      <c r="L1765" s="19">
        <f>VLOOKUP(CONCATENATE($F1765," ",$G1765),AllocFactorMatrix,(L$4+1),FALSE)*$E1765</f>
        <v>0</v>
      </c>
      <c r="M1765" s="19">
        <f t="shared" si="791"/>
        <v>0</v>
      </c>
      <c r="N1765" s="19">
        <f>VLOOKUP(CONCATENATE($F1765," ",$G1765),AllocFactorMatrix,(N$4+1),FALSE)*$E1765</f>
        <v>0</v>
      </c>
      <c r="O1765" s="19">
        <f>VLOOKUP(CONCATENATE($F1765," ",$G1765),AllocFactorMatrix,(O$4+1),FALSE)*$E1765</f>
        <v>0</v>
      </c>
      <c r="P1765" s="19">
        <f>VLOOKUP(CONCATENATE($F1765," ",$G1765),AllocFactorMatrix,(P$4+1),FALSE)*$E1765</f>
        <v>0</v>
      </c>
      <c r="Q1765" s="19">
        <f>VLOOKUP(CONCATENATE($F1765," ",$G1765),AllocFactorMatrix,(Q$4+1),FALSE)*$E1765</f>
        <v>0</v>
      </c>
      <c r="R1765" s="19">
        <f t="shared" si="793"/>
        <v>0</v>
      </c>
      <c r="S1765" s="19">
        <f>VLOOKUP(CONCATENATE($F1765," ",$G1765),AllocFactorMatrix,(S$4+1),FALSE)*$E1765</f>
        <v>0</v>
      </c>
      <c r="T1765" s="19">
        <f>VLOOKUP(CONCATENATE($F1765," ",$G1765),AllocFactorMatrix,(T$4+1),FALSE)*$E1765</f>
        <v>0</v>
      </c>
      <c r="U1765" s="19">
        <f>VLOOKUP(CONCATENATE($F1765," ",$G1765),AllocFactorMatrix,(U$4+1),FALSE)*$E1765</f>
        <v>0</v>
      </c>
      <c r="V1765" s="19">
        <f>VLOOKUP(CONCATENATE($F1765," ",$G1765),AllocFactorMatrix,(V$4+1),FALSE)*$E1765</f>
        <v>0</v>
      </c>
      <c r="W1765" s="19">
        <f t="shared" si="808"/>
        <v>0</v>
      </c>
      <c r="X1765" s="19">
        <f>VLOOKUP(CONCATENATE($F1765," ",$G1765),AllocFactorMatrix,(X$4+1),FALSE)*$E1765</f>
        <v>0</v>
      </c>
      <c r="Y1765" s="19">
        <f>VLOOKUP(CONCATENATE($F1765," ",$G1765),AllocFactorMatrix,(Y$4+1),FALSE)*$E1765</f>
        <v>0</v>
      </c>
      <c r="Z1765" s="19">
        <f t="shared" si="804"/>
        <v>0</v>
      </c>
      <c r="AA1765" s="19">
        <f>VLOOKUP(CONCATENATE($F1765," ",$G1765),AllocFactorMatrix,(AA$4+1),FALSE)*$E1765</f>
        <v>0</v>
      </c>
      <c r="AB1765" s="19">
        <f>VLOOKUP(CONCATENATE($F1765," ",$G1765),AllocFactorMatrix,(AB$4+1),FALSE)*$E1765</f>
        <v>0</v>
      </c>
      <c r="AC1765" s="19">
        <f>VLOOKUP(CONCATENATE($F1765," ",$G1765),AllocFactorMatrix,(AC$4+1),FALSE)*$E1765</f>
        <v>7679</v>
      </c>
    </row>
    <row r="1766" spans="4:29" hidden="1" outlineLevel="1">
      <c r="F1766" s="53" t="str">
        <f>F1773</f>
        <v>DIST_METERS</v>
      </c>
      <c r="G1766" s="15" t="str">
        <f>$G$8</f>
        <v>PRODUCTION</v>
      </c>
      <c r="H1766" s="18">
        <f t="shared" si="807"/>
        <v>0</v>
      </c>
      <c r="I1766" s="19">
        <f>VLOOKUP(CONCATENATE($F1766," ",$G1766),AllocFactorMatrix,(I$4+1),FALSE)*$E1773</f>
        <v>0</v>
      </c>
      <c r="J1766" s="19">
        <f>VLOOKUP(CONCATENATE($F1766," ",$G1766),AllocFactorMatrix,(J$4+1),FALSE)*$E1773</f>
        <v>0</v>
      </c>
      <c r="K1766" s="19">
        <f>VLOOKUP(CONCATENATE($F1766," ",$G1766),AllocFactorMatrix,(K$4+1),FALSE)*$E1773</f>
        <v>0</v>
      </c>
      <c r="L1766" s="19">
        <f>VLOOKUP(CONCATENATE($F1766," ",$G1766),AllocFactorMatrix,(L$4+1),FALSE)*$E1773</f>
        <v>0</v>
      </c>
      <c r="M1766" s="19">
        <f t="shared" si="791"/>
        <v>0</v>
      </c>
      <c r="N1766" s="19">
        <f>VLOOKUP(CONCATENATE($F1766," ",$G1766),AllocFactorMatrix,(N$4+1),FALSE)*$E1773</f>
        <v>0</v>
      </c>
      <c r="O1766" s="19">
        <f>VLOOKUP(CONCATENATE($F1766," ",$G1766),AllocFactorMatrix,(O$4+1),FALSE)*$E1773</f>
        <v>0</v>
      </c>
      <c r="P1766" s="19">
        <f>VLOOKUP(CONCATENATE($F1766," ",$G1766),AllocFactorMatrix,(P$4+1),FALSE)*$E1773</f>
        <v>0</v>
      </c>
      <c r="Q1766" s="19">
        <f>VLOOKUP(CONCATENATE($F1766," ",$G1766),AllocFactorMatrix,(Q$4+1),FALSE)*$E1773</f>
        <v>0</v>
      </c>
      <c r="R1766" s="19">
        <f t="shared" si="793"/>
        <v>0</v>
      </c>
      <c r="S1766" s="19">
        <f>VLOOKUP(CONCATENATE($F1766," ",$G1766),AllocFactorMatrix,(S$4+1),FALSE)*$E1773</f>
        <v>0</v>
      </c>
      <c r="T1766" s="19">
        <f>VLOOKUP(CONCATENATE($F1766," ",$G1766),AllocFactorMatrix,(T$4+1),FALSE)*$E1773</f>
        <v>0</v>
      </c>
      <c r="U1766" s="19">
        <f>VLOOKUP(CONCATENATE($F1766," ",$G1766),AllocFactorMatrix,(U$4+1),FALSE)*$E1773</f>
        <v>0</v>
      </c>
      <c r="V1766" s="19">
        <f>VLOOKUP(CONCATENATE($F1766," ",$G1766),AllocFactorMatrix,(V$4+1),FALSE)*$E1773</f>
        <v>0</v>
      </c>
      <c r="W1766" s="19">
        <f>SUBTOTAL(9,S1766:V1766)</f>
        <v>0</v>
      </c>
      <c r="X1766" s="19">
        <f>VLOOKUP(CONCATENATE($F1766," ",$G1766),AllocFactorMatrix,(X$4+1),FALSE)*$E1773</f>
        <v>0</v>
      </c>
      <c r="Y1766" s="19">
        <f>VLOOKUP(CONCATENATE($F1766," ",$G1766),AllocFactorMatrix,(Y$4+1),FALSE)*$E1773</f>
        <v>0</v>
      </c>
      <c r="Z1766" s="19">
        <f t="shared" si="804"/>
        <v>0</v>
      </c>
      <c r="AA1766" s="19">
        <f>VLOOKUP(CONCATENATE($F1766," ",$G1766),AllocFactorMatrix,(AA$4+1),FALSE)*$E1773</f>
        <v>0</v>
      </c>
      <c r="AB1766" s="19">
        <f>VLOOKUP(CONCATENATE($F1766," ",$G1766),AllocFactorMatrix,(AB$4+1),FALSE)*$E1773</f>
        <v>0</v>
      </c>
      <c r="AC1766" s="19">
        <f>VLOOKUP(CONCATENATE($F1766," ",$G1766),AllocFactorMatrix,(AC$4+1),FALSE)*$E1773</f>
        <v>0</v>
      </c>
    </row>
    <row r="1767" spans="4:29" hidden="1" outlineLevel="1">
      <c r="F1767" s="53" t="str">
        <f>F1773</f>
        <v>DIST_METERS</v>
      </c>
      <c r="G1767" s="15" t="str">
        <f>$G$9</f>
        <v>BULKTRAN</v>
      </c>
      <c r="H1767" s="18">
        <f t="shared" si="807"/>
        <v>0</v>
      </c>
      <c r="I1767" s="19">
        <f>VLOOKUP(CONCATENATE($F1767," ",$G1767),AllocFactorMatrix,(I$4+1),FALSE)*$E1773</f>
        <v>0</v>
      </c>
      <c r="J1767" s="19">
        <f>VLOOKUP(CONCATENATE($F1767," ",$G1767),AllocFactorMatrix,(J$4+1),FALSE)*$E1773</f>
        <v>0</v>
      </c>
      <c r="K1767" s="19">
        <f>VLOOKUP(CONCATENATE($F1767," ",$G1767),AllocFactorMatrix,(K$4+1),FALSE)*$E1773</f>
        <v>0</v>
      </c>
      <c r="L1767" s="19">
        <f>VLOOKUP(CONCATENATE($F1767," ",$G1767),AllocFactorMatrix,(L$4+1),FALSE)*$E1773</f>
        <v>0</v>
      </c>
      <c r="M1767" s="19">
        <f t="shared" si="791"/>
        <v>0</v>
      </c>
      <c r="N1767" s="19">
        <f>VLOOKUP(CONCATENATE($F1767," ",$G1767),AllocFactorMatrix,(N$4+1),FALSE)*$E1773</f>
        <v>0</v>
      </c>
      <c r="O1767" s="19">
        <f>VLOOKUP(CONCATENATE($F1767," ",$G1767),AllocFactorMatrix,(O$4+1),FALSE)*$E1773</f>
        <v>0</v>
      </c>
      <c r="P1767" s="19">
        <f>VLOOKUP(CONCATENATE($F1767," ",$G1767),AllocFactorMatrix,(P$4+1),FALSE)*$E1773</f>
        <v>0</v>
      </c>
      <c r="Q1767" s="19">
        <f>VLOOKUP(CONCATENATE($F1767," ",$G1767),AllocFactorMatrix,(Q$4+1),FALSE)*$E1773</f>
        <v>0</v>
      </c>
      <c r="R1767" s="19">
        <f t="shared" si="793"/>
        <v>0</v>
      </c>
      <c r="S1767" s="19">
        <f>VLOOKUP(CONCATENATE($F1767," ",$G1767),AllocFactorMatrix,(S$4+1),FALSE)*$E1773</f>
        <v>0</v>
      </c>
      <c r="T1767" s="19">
        <f>VLOOKUP(CONCATENATE($F1767," ",$G1767),AllocFactorMatrix,(T$4+1),FALSE)*$E1773</f>
        <v>0</v>
      </c>
      <c r="U1767" s="19">
        <f>VLOOKUP(CONCATENATE($F1767," ",$G1767),AllocFactorMatrix,(U$4+1),FALSE)*$E1773</f>
        <v>0</v>
      </c>
      <c r="V1767" s="19">
        <f>VLOOKUP(CONCATENATE($F1767," ",$G1767),AllocFactorMatrix,(V$4+1),FALSE)*$E1773</f>
        <v>0</v>
      </c>
      <c r="W1767" s="19">
        <f t="shared" ref="W1767:W1773" si="809">SUBTOTAL(9,S1767:V1767)</f>
        <v>0</v>
      </c>
      <c r="X1767" s="19">
        <f>VLOOKUP(CONCATENATE($F1767," ",$G1767),AllocFactorMatrix,(X$4+1),FALSE)*$E1773</f>
        <v>0</v>
      </c>
      <c r="Y1767" s="19">
        <f>VLOOKUP(CONCATENATE($F1767," ",$G1767),AllocFactorMatrix,(Y$4+1),FALSE)*$E1773</f>
        <v>0</v>
      </c>
      <c r="Z1767" s="19">
        <f t="shared" si="804"/>
        <v>0</v>
      </c>
      <c r="AA1767" s="19">
        <f>VLOOKUP(CONCATENATE($F1767," ",$G1767),AllocFactorMatrix,(AA$4+1),FALSE)*$E1773</f>
        <v>0</v>
      </c>
      <c r="AB1767" s="19">
        <f>VLOOKUP(CONCATENATE($F1767," ",$G1767),AllocFactorMatrix,(AB$4+1),FALSE)*$E1773</f>
        <v>0</v>
      </c>
      <c r="AC1767" s="19">
        <f>VLOOKUP(CONCATENATE($F1767," ",$G1767),AllocFactorMatrix,(AC$4+1),FALSE)*$E1773</f>
        <v>0</v>
      </c>
    </row>
    <row r="1768" spans="4:29" hidden="1" outlineLevel="1">
      <c r="F1768" s="53" t="str">
        <f>F1773</f>
        <v>DIST_METERS</v>
      </c>
      <c r="G1768" s="15" t="str">
        <f>$G$10</f>
        <v>SUBTRAN</v>
      </c>
      <c r="H1768" s="18">
        <f t="shared" si="807"/>
        <v>0</v>
      </c>
      <c r="I1768" s="19">
        <f>VLOOKUP(CONCATENATE($F1768," ",$G1768),AllocFactorMatrix,(I$4+1),FALSE)*$E1773</f>
        <v>0</v>
      </c>
      <c r="J1768" s="19">
        <f>VLOOKUP(CONCATENATE($F1768," ",$G1768),AllocFactorMatrix,(J$4+1),FALSE)*$E1773</f>
        <v>0</v>
      </c>
      <c r="K1768" s="19">
        <f>VLOOKUP(CONCATENATE($F1768," ",$G1768),AllocFactorMatrix,(K$4+1),FALSE)*$E1773</f>
        <v>0</v>
      </c>
      <c r="L1768" s="19">
        <f>VLOOKUP(CONCATENATE($F1768," ",$G1768),AllocFactorMatrix,(L$4+1),FALSE)*$E1773</f>
        <v>0</v>
      </c>
      <c r="M1768" s="19">
        <f t="shared" si="791"/>
        <v>0</v>
      </c>
      <c r="N1768" s="19">
        <f>VLOOKUP(CONCATENATE($F1768," ",$G1768),AllocFactorMatrix,(N$4+1),FALSE)*$E1773</f>
        <v>0</v>
      </c>
      <c r="O1768" s="19">
        <f>VLOOKUP(CONCATENATE($F1768," ",$G1768),AllocFactorMatrix,(O$4+1),FALSE)*$E1773</f>
        <v>0</v>
      </c>
      <c r="P1768" s="19">
        <f>VLOOKUP(CONCATENATE($F1768," ",$G1768),AllocFactorMatrix,(P$4+1),FALSE)*$E1773</f>
        <v>0</v>
      </c>
      <c r="Q1768" s="19">
        <f>VLOOKUP(CONCATENATE($F1768," ",$G1768),AllocFactorMatrix,(Q$4+1),FALSE)*$E1773</f>
        <v>0</v>
      </c>
      <c r="R1768" s="19">
        <f t="shared" si="793"/>
        <v>0</v>
      </c>
      <c r="S1768" s="19">
        <f>VLOOKUP(CONCATENATE($F1768," ",$G1768),AllocFactorMatrix,(S$4+1),FALSE)*$E1773</f>
        <v>0</v>
      </c>
      <c r="T1768" s="19">
        <f>VLOOKUP(CONCATENATE($F1768," ",$G1768),AllocFactorMatrix,(T$4+1),FALSE)*$E1773</f>
        <v>0</v>
      </c>
      <c r="U1768" s="19">
        <f>VLOOKUP(CONCATENATE($F1768," ",$G1768),AllocFactorMatrix,(U$4+1),FALSE)*$E1773</f>
        <v>0</v>
      </c>
      <c r="V1768" s="19">
        <f>VLOOKUP(CONCATENATE($F1768," ",$G1768),AllocFactorMatrix,(V$4+1),FALSE)*$E1773</f>
        <v>0</v>
      </c>
      <c r="W1768" s="19">
        <f t="shared" si="809"/>
        <v>0</v>
      </c>
      <c r="X1768" s="19">
        <f>VLOOKUP(CONCATENATE($F1768," ",$G1768),AllocFactorMatrix,(X$4+1),FALSE)*$E1773</f>
        <v>0</v>
      </c>
      <c r="Y1768" s="19">
        <f>VLOOKUP(CONCATENATE($F1768," ",$G1768),AllocFactorMatrix,(Y$4+1),FALSE)*$E1773</f>
        <v>0</v>
      </c>
      <c r="Z1768" s="19">
        <f t="shared" si="804"/>
        <v>0</v>
      </c>
      <c r="AA1768" s="19">
        <f>VLOOKUP(CONCATENATE($F1768," ",$G1768),AllocFactorMatrix,(AA$4+1),FALSE)*$E1773</f>
        <v>0</v>
      </c>
      <c r="AB1768" s="19">
        <f>VLOOKUP(CONCATENATE($F1768," ",$G1768),AllocFactorMatrix,(AB$4+1),FALSE)*$E1773</f>
        <v>0</v>
      </c>
      <c r="AC1768" s="19">
        <f>VLOOKUP(CONCATENATE($F1768," ",$G1768),AllocFactorMatrix,(AC$4+1),FALSE)*$E1773</f>
        <v>0</v>
      </c>
    </row>
    <row r="1769" spans="4:29" hidden="1" outlineLevel="1">
      <c r="F1769" s="53" t="str">
        <f>F1773</f>
        <v>DIST_METERS</v>
      </c>
      <c r="G1769" s="15" t="str">
        <f>$G$11</f>
        <v>DISTPRI</v>
      </c>
      <c r="H1769" s="18">
        <f t="shared" si="807"/>
        <v>0</v>
      </c>
      <c r="I1769" s="19">
        <f>VLOOKUP(CONCATENATE($F1769," ",$G1769),AllocFactorMatrix,(I$4+1),FALSE)*$E1773</f>
        <v>0</v>
      </c>
      <c r="J1769" s="19">
        <f>VLOOKUP(CONCATENATE($F1769," ",$G1769),AllocFactorMatrix,(J$4+1),FALSE)*$E1773</f>
        <v>0</v>
      </c>
      <c r="K1769" s="19">
        <f>VLOOKUP(CONCATENATE($F1769," ",$G1769),AllocFactorMatrix,(K$4+1),FALSE)*$E1773</f>
        <v>0</v>
      </c>
      <c r="L1769" s="19">
        <f>VLOOKUP(CONCATENATE($F1769," ",$G1769),AllocFactorMatrix,(L$4+1),FALSE)*$E1773</f>
        <v>0</v>
      </c>
      <c r="M1769" s="19">
        <f t="shared" si="791"/>
        <v>0</v>
      </c>
      <c r="N1769" s="19">
        <f>VLOOKUP(CONCATENATE($F1769," ",$G1769),AllocFactorMatrix,(N$4+1),FALSE)*$E1773</f>
        <v>0</v>
      </c>
      <c r="O1769" s="19">
        <f>VLOOKUP(CONCATENATE($F1769," ",$G1769),AllocFactorMatrix,(O$4+1),FALSE)*$E1773</f>
        <v>0</v>
      </c>
      <c r="P1769" s="19">
        <f>VLOOKUP(CONCATENATE($F1769," ",$G1769),AllocFactorMatrix,(P$4+1),FALSE)*$E1773</f>
        <v>0</v>
      </c>
      <c r="Q1769" s="19">
        <f>VLOOKUP(CONCATENATE($F1769," ",$G1769),AllocFactorMatrix,(Q$4+1),FALSE)*$E1773</f>
        <v>0</v>
      </c>
      <c r="R1769" s="19">
        <f t="shared" si="793"/>
        <v>0</v>
      </c>
      <c r="S1769" s="19">
        <f>VLOOKUP(CONCATENATE($F1769," ",$G1769),AllocFactorMatrix,(S$4+1),FALSE)*$E1773</f>
        <v>0</v>
      </c>
      <c r="T1769" s="19">
        <f>VLOOKUP(CONCATENATE($F1769," ",$G1769),AllocFactorMatrix,(T$4+1),FALSE)*$E1773</f>
        <v>0</v>
      </c>
      <c r="U1769" s="19">
        <f>VLOOKUP(CONCATENATE($F1769," ",$G1769),AllocFactorMatrix,(U$4+1),FALSE)*$E1773</f>
        <v>0</v>
      </c>
      <c r="V1769" s="19">
        <f>VLOOKUP(CONCATENATE($F1769," ",$G1769),AllocFactorMatrix,(V$4+1),FALSE)*$E1773</f>
        <v>0</v>
      </c>
      <c r="W1769" s="19">
        <f t="shared" si="809"/>
        <v>0</v>
      </c>
      <c r="X1769" s="19">
        <f>VLOOKUP(CONCATENATE($F1769," ",$G1769),AllocFactorMatrix,(X$4+1),FALSE)*$E1773</f>
        <v>0</v>
      </c>
      <c r="Y1769" s="19">
        <f>VLOOKUP(CONCATENATE($F1769," ",$G1769),AllocFactorMatrix,(Y$4+1),FALSE)*$E1773</f>
        <v>0</v>
      </c>
      <c r="Z1769" s="19">
        <f t="shared" si="804"/>
        <v>0</v>
      </c>
      <c r="AA1769" s="19">
        <f>VLOOKUP(CONCATENATE($F1769," ",$G1769),AllocFactorMatrix,(AA$4+1),FALSE)*$E1773</f>
        <v>0</v>
      </c>
      <c r="AB1769" s="19">
        <f>VLOOKUP(CONCATENATE($F1769," ",$G1769),AllocFactorMatrix,(AB$4+1),FALSE)*$E1773</f>
        <v>0</v>
      </c>
      <c r="AC1769" s="19">
        <f>VLOOKUP(CONCATENATE($F1769," ",$G1769),AllocFactorMatrix,(AC$4+1),FALSE)*$E1773</f>
        <v>0</v>
      </c>
    </row>
    <row r="1770" spans="4:29" hidden="1" outlineLevel="1">
      <c r="F1770" s="53" t="str">
        <f>F1773</f>
        <v>DIST_METERS</v>
      </c>
      <c r="G1770" s="15" t="str">
        <f>$G$12</f>
        <v>DISTSEC</v>
      </c>
      <c r="H1770" s="18">
        <f t="shared" si="807"/>
        <v>0</v>
      </c>
      <c r="I1770" s="19">
        <f>VLOOKUP(CONCATENATE($F1770," ",$G1770),AllocFactorMatrix,(I$4+1),FALSE)*$E1773</f>
        <v>0</v>
      </c>
      <c r="J1770" s="19">
        <f>VLOOKUP(CONCATENATE($F1770," ",$G1770),AllocFactorMatrix,(J$4+1),FALSE)*$E1773</f>
        <v>0</v>
      </c>
      <c r="K1770" s="19">
        <f>VLOOKUP(CONCATENATE($F1770," ",$G1770),AllocFactorMatrix,(K$4+1),FALSE)*$E1773</f>
        <v>0</v>
      </c>
      <c r="L1770" s="19">
        <f>VLOOKUP(CONCATENATE($F1770," ",$G1770),AllocFactorMatrix,(L$4+1),FALSE)*$E1773</f>
        <v>0</v>
      </c>
      <c r="M1770" s="19">
        <f t="shared" si="791"/>
        <v>0</v>
      </c>
      <c r="N1770" s="19">
        <f>VLOOKUP(CONCATENATE($F1770," ",$G1770),AllocFactorMatrix,(N$4+1),FALSE)*$E1773</f>
        <v>0</v>
      </c>
      <c r="O1770" s="19">
        <f>VLOOKUP(CONCATENATE($F1770," ",$G1770),AllocFactorMatrix,(O$4+1),FALSE)*$E1773</f>
        <v>0</v>
      </c>
      <c r="P1770" s="19">
        <f>VLOOKUP(CONCATENATE($F1770," ",$G1770),AllocFactorMatrix,(P$4+1),FALSE)*$E1773</f>
        <v>0</v>
      </c>
      <c r="Q1770" s="19">
        <f>VLOOKUP(CONCATENATE($F1770," ",$G1770),AllocFactorMatrix,(Q$4+1),FALSE)*$E1773</f>
        <v>0</v>
      </c>
      <c r="R1770" s="19">
        <f t="shared" si="793"/>
        <v>0</v>
      </c>
      <c r="S1770" s="19">
        <f>VLOOKUP(CONCATENATE($F1770," ",$G1770),AllocFactorMatrix,(S$4+1),FALSE)*$E1773</f>
        <v>0</v>
      </c>
      <c r="T1770" s="19">
        <f>VLOOKUP(CONCATENATE($F1770," ",$G1770),AllocFactorMatrix,(T$4+1),FALSE)*$E1773</f>
        <v>0</v>
      </c>
      <c r="U1770" s="19">
        <f>VLOOKUP(CONCATENATE($F1770," ",$G1770),AllocFactorMatrix,(U$4+1),FALSE)*$E1773</f>
        <v>0</v>
      </c>
      <c r="V1770" s="19">
        <f>VLOOKUP(CONCATENATE($F1770," ",$G1770),AllocFactorMatrix,(V$4+1),FALSE)*$E1773</f>
        <v>0</v>
      </c>
      <c r="W1770" s="19">
        <f t="shared" si="809"/>
        <v>0</v>
      </c>
      <c r="X1770" s="19">
        <f>VLOOKUP(CONCATENATE($F1770," ",$G1770),AllocFactorMatrix,(X$4+1),FALSE)*$E1773</f>
        <v>0</v>
      </c>
      <c r="Y1770" s="19">
        <f>VLOOKUP(CONCATENATE($F1770," ",$G1770),AllocFactorMatrix,(Y$4+1),FALSE)*$E1773</f>
        <v>0</v>
      </c>
      <c r="Z1770" s="19">
        <f t="shared" si="804"/>
        <v>0</v>
      </c>
      <c r="AA1770" s="19">
        <f>VLOOKUP(CONCATENATE($F1770," ",$G1770),AllocFactorMatrix,(AA$4+1),FALSE)*$E1773</f>
        <v>0</v>
      </c>
      <c r="AB1770" s="19">
        <f>VLOOKUP(CONCATENATE($F1770," ",$G1770),AllocFactorMatrix,(AB$4+1),FALSE)*$E1773</f>
        <v>0</v>
      </c>
      <c r="AC1770" s="19">
        <f>VLOOKUP(CONCATENATE($F1770," ",$G1770),AllocFactorMatrix,(AC$4+1),FALSE)*$E1773</f>
        <v>0</v>
      </c>
    </row>
    <row r="1771" spans="4:29" hidden="1" outlineLevel="1">
      <c r="F1771" s="53" t="str">
        <f>F1773</f>
        <v>DIST_METERS</v>
      </c>
      <c r="G1771" s="15" t="str">
        <f>$G$13</f>
        <v>ENERGY</v>
      </c>
      <c r="H1771" s="18">
        <f t="shared" si="807"/>
        <v>0</v>
      </c>
      <c r="I1771" s="19">
        <f>VLOOKUP(CONCATENATE($F1771," ",$G1771),AllocFactorMatrix,(I$4+1),FALSE)*$E1773</f>
        <v>0</v>
      </c>
      <c r="J1771" s="19">
        <f>VLOOKUP(CONCATENATE($F1771," ",$G1771),AllocFactorMatrix,(J$4+1),FALSE)*$E1773</f>
        <v>0</v>
      </c>
      <c r="K1771" s="19">
        <f>VLOOKUP(CONCATENATE($F1771," ",$G1771),AllocFactorMatrix,(K$4+1),FALSE)*$E1773</f>
        <v>0</v>
      </c>
      <c r="L1771" s="19">
        <f>VLOOKUP(CONCATENATE($F1771," ",$G1771),AllocFactorMatrix,(L$4+1),FALSE)*$E1773</f>
        <v>0</v>
      </c>
      <c r="M1771" s="19">
        <f t="shared" si="791"/>
        <v>0</v>
      </c>
      <c r="N1771" s="19">
        <f>VLOOKUP(CONCATENATE($F1771," ",$G1771),AllocFactorMatrix,(N$4+1),FALSE)*$E1773</f>
        <v>0</v>
      </c>
      <c r="O1771" s="19">
        <f>VLOOKUP(CONCATENATE($F1771," ",$G1771),AllocFactorMatrix,(O$4+1),FALSE)*$E1773</f>
        <v>0</v>
      </c>
      <c r="P1771" s="19">
        <f>VLOOKUP(CONCATENATE($F1771," ",$G1771),AllocFactorMatrix,(P$4+1),FALSE)*$E1773</f>
        <v>0</v>
      </c>
      <c r="Q1771" s="19">
        <f>VLOOKUP(CONCATENATE($F1771," ",$G1771),AllocFactorMatrix,(Q$4+1),FALSE)*$E1773</f>
        <v>0</v>
      </c>
      <c r="R1771" s="19">
        <f t="shared" si="793"/>
        <v>0</v>
      </c>
      <c r="S1771" s="19">
        <f>VLOOKUP(CONCATENATE($F1771," ",$G1771),AllocFactorMatrix,(S$4+1),FALSE)*$E1773</f>
        <v>0</v>
      </c>
      <c r="T1771" s="19">
        <f>VLOOKUP(CONCATENATE($F1771," ",$G1771),AllocFactorMatrix,(T$4+1),FALSE)*$E1773</f>
        <v>0</v>
      </c>
      <c r="U1771" s="19">
        <f>VLOOKUP(CONCATENATE($F1771," ",$G1771),AllocFactorMatrix,(U$4+1),FALSE)*$E1773</f>
        <v>0</v>
      </c>
      <c r="V1771" s="19">
        <f>VLOOKUP(CONCATENATE($F1771," ",$G1771),AllocFactorMatrix,(V$4+1),FALSE)*$E1773</f>
        <v>0</v>
      </c>
      <c r="W1771" s="19">
        <f t="shared" si="809"/>
        <v>0</v>
      </c>
      <c r="X1771" s="19">
        <f>VLOOKUP(CONCATENATE($F1771," ",$G1771),AllocFactorMatrix,(X$4+1),FALSE)*$E1773</f>
        <v>0</v>
      </c>
      <c r="Y1771" s="19">
        <f>VLOOKUP(CONCATENATE($F1771," ",$G1771),AllocFactorMatrix,(Y$4+1),FALSE)*$E1773</f>
        <v>0</v>
      </c>
      <c r="Z1771" s="19">
        <f t="shared" si="804"/>
        <v>0</v>
      </c>
      <c r="AA1771" s="19">
        <f>VLOOKUP(CONCATENATE($F1771," ",$G1771),AllocFactorMatrix,(AA$4+1),FALSE)*$E1773</f>
        <v>0</v>
      </c>
      <c r="AB1771" s="19">
        <f>VLOOKUP(CONCATENATE($F1771," ",$G1771),AllocFactorMatrix,(AB$4+1),FALSE)*$E1773</f>
        <v>0</v>
      </c>
      <c r="AC1771" s="19">
        <f>VLOOKUP(CONCATENATE($F1771," ",$G1771),AllocFactorMatrix,(AC$4+1),FALSE)*$E1773</f>
        <v>0</v>
      </c>
    </row>
    <row r="1772" spans="4:29" hidden="1" outlineLevel="1">
      <c r="F1772" s="53" t="str">
        <f>F1773</f>
        <v>DIST_METERS</v>
      </c>
      <c r="G1772" s="15" t="str">
        <f>$G$14</f>
        <v>CUSTOMER</v>
      </c>
      <c r="H1772" s="18">
        <f t="shared" si="807"/>
        <v>41511</v>
      </c>
      <c r="I1772" s="19">
        <f>VLOOKUP(CONCATENATE($F1772," ",$G1772),AllocFactorMatrix,(I$4+1),FALSE)*$E1773</f>
        <v>25501.487926430844</v>
      </c>
      <c r="J1772" s="19">
        <f>VLOOKUP(CONCATENATE($F1772," ",$G1772),AllocFactorMatrix,(J$4+1),FALSE)*$E1773</f>
        <v>10694.530331325734</v>
      </c>
      <c r="K1772" s="19">
        <f>VLOOKUP(CONCATENATE($F1772," ",$G1772),AllocFactorMatrix,(K$4+1),FALSE)*$E1773</f>
        <v>863.38517177770746</v>
      </c>
      <c r="L1772" s="19">
        <f>VLOOKUP(CONCATENATE($F1772," ",$G1772),AllocFactorMatrix,(L$4+1),FALSE)*$E1773</f>
        <v>153.99635352715802</v>
      </c>
      <c r="M1772" s="19">
        <f t="shared" si="791"/>
        <v>11711.911856630599</v>
      </c>
      <c r="N1772" s="19">
        <f>VLOOKUP(CONCATENATE($F1772," ",$G1772),AllocFactorMatrix,(N$4+1),FALSE)*$E1773</f>
        <v>777.3068654515854</v>
      </c>
      <c r="O1772" s="19">
        <f>VLOOKUP(CONCATENATE($F1772," ",$G1772),AllocFactorMatrix,(O$4+1),FALSE)*$E1773</f>
        <v>719.17803397968407</v>
      </c>
      <c r="P1772" s="19">
        <f>VLOOKUP(CONCATENATE($F1772," ",$G1772),AllocFactorMatrix,(P$4+1),FALSE)*$E1773</f>
        <v>441.8633050502184</v>
      </c>
      <c r="Q1772" s="19">
        <f>VLOOKUP(CONCATENATE($F1772," ",$G1772),AllocFactorMatrix,(Q$4+1),FALSE)*$E1773</f>
        <v>189.36601215900652</v>
      </c>
      <c r="R1772" s="19">
        <f t="shared" si="793"/>
        <v>2127.7142166404942</v>
      </c>
      <c r="S1772" s="19">
        <f>VLOOKUP(CONCATENATE($F1772," ",$G1772),AllocFactorMatrix,(S$4+1),FALSE)*$E1773</f>
        <v>12.145492246737296</v>
      </c>
      <c r="T1772" s="19">
        <f>VLOOKUP(CONCATENATE($F1772," ",$G1772),AllocFactorMatrix,(T$4+1),FALSE)*$E1773</f>
        <v>458.29230391901478</v>
      </c>
      <c r="U1772" s="19">
        <f>VLOOKUP(CONCATENATE($F1772," ",$G1772),AllocFactorMatrix,(U$4+1),FALSE)*$E1773</f>
        <v>1145.7649675520986</v>
      </c>
      <c r="V1772" s="19">
        <f>VLOOKUP(CONCATENATE($F1772," ",$G1772),AllocFactorMatrix,(V$4+1),FALSE)*$E1773</f>
        <v>284.05075761586039</v>
      </c>
      <c r="W1772" s="19">
        <f t="shared" si="809"/>
        <v>1900.2535213337112</v>
      </c>
      <c r="X1772" s="19">
        <f>VLOOKUP(CONCATENATE($F1772," ",$G1772),AllocFactorMatrix,(X$4+1),FALSE)*$E1773</f>
        <v>248.29263804237956</v>
      </c>
      <c r="Y1772" s="19">
        <f>VLOOKUP(CONCATENATE($F1772," ",$G1772),AllocFactorMatrix,(Y$4+1),FALSE)*$E1773</f>
        <v>8.4035117731626112</v>
      </c>
      <c r="Z1772" s="19">
        <f t="shared" si="804"/>
        <v>256.69614981554219</v>
      </c>
      <c r="AA1772" s="19">
        <f>VLOOKUP(CONCATENATE($F1772," ",$G1772),AllocFactorMatrix,(AA$4+1),FALSE)*$E1773</f>
        <v>12.936329148806692</v>
      </c>
      <c r="AB1772" s="19">
        <f>VLOOKUP(CONCATENATE($F1772," ",$G1772),AllocFactorMatrix,(AB$4+1),FALSE)*$E1773</f>
        <v>0</v>
      </c>
      <c r="AC1772" s="19">
        <f>VLOOKUP(CONCATENATE($F1772," ",$G1772),AllocFactorMatrix,(AC$4+1),FALSE)*$E1773</f>
        <v>0</v>
      </c>
    </row>
    <row r="1773" spans="4:29" collapsed="1">
      <c r="D1773" s="15" t="s">
        <v>115</v>
      </c>
      <c r="E1773" s="17">
        <f>'Sch 4'!E396</f>
        <v>41511</v>
      </c>
      <c r="F1773" s="53" t="s">
        <v>47</v>
      </c>
      <c r="G1773" s="15" t="str">
        <f>$G$15</f>
        <v>TOTAL</v>
      </c>
      <c r="H1773" s="18">
        <f t="shared" si="807"/>
        <v>41511</v>
      </c>
      <c r="I1773" s="19">
        <f>VLOOKUP(CONCATENATE($F1773," ",$G1773),AllocFactorMatrix,(I$4+1),FALSE)*$E1773</f>
        <v>25501.487926430844</v>
      </c>
      <c r="J1773" s="19">
        <f>VLOOKUP(CONCATENATE($F1773," ",$G1773),AllocFactorMatrix,(J$4+1),FALSE)*$E1773</f>
        <v>10694.530331325734</v>
      </c>
      <c r="K1773" s="19">
        <f>VLOOKUP(CONCATENATE($F1773," ",$G1773),AllocFactorMatrix,(K$4+1),FALSE)*$E1773</f>
        <v>863.38517177770746</v>
      </c>
      <c r="L1773" s="19">
        <f>VLOOKUP(CONCATENATE($F1773," ",$G1773),AllocFactorMatrix,(L$4+1),FALSE)*$E1773</f>
        <v>153.99635352715802</v>
      </c>
      <c r="M1773" s="19">
        <f t="shared" si="791"/>
        <v>11711.911856630599</v>
      </c>
      <c r="N1773" s="19">
        <f>VLOOKUP(CONCATENATE($F1773," ",$G1773),AllocFactorMatrix,(N$4+1),FALSE)*$E1773</f>
        <v>777.3068654515854</v>
      </c>
      <c r="O1773" s="19">
        <f>VLOOKUP(CONCATENATE($F1773," ",$G1773),AllocFactorMatrix,(O$4+1),FALSE)*$E1773</f>
        <v>719.17803397968407</v>
      </c>
      <c r="P1773" s="19">
        <f>VLOOKUP(CONCATENATE($F1773," ",$G1773),AllocFactorMatrix,(P$4+1),FALSE)*$E1773</f>
        <v>441.8633050502184</v>
      </c>
      <c r="Q1773" s="19">
        <f>VLOOKUP(CONCATENATE($F1773," ",$G1773),AllocFactorMatrix,(Q$4+1),FALSE)*$E1773</f>
        <v>189.36601215900652</v>
      </c>
      <c r="R1773" s="19">
        <f t="shared" si="793"/>
        <v>2127.7142166404942</v>
      </c>
      <c r="S1773" s="19">
        <f>VLOOKUP(CONCATENATE($F1773," ",$G1773),AllocFactorMatrix,(S$4+1),FALSE)*$E1773</f>
        <v>12.145492246737296</v>
      </c>
      <c r="T1773" s="19">
        <f>VLOOKUP(CONCATENATE($F1773," ",$G1773),AllocFactorMatrix,(T$4+1),FALSE)*$E1773</f>
        <v>458.29230391901478</v>
      </c>
      <c r="U1773" s="19">
        <f>VLOOKUP(CONCATENATE($F1773," ",$G1773),AllocFactorMatrix,(U$4+1),FALSE)*$E1773</f>
        <v>1145.7649675520986</v>
      </c>
      <c r="V1773" s="19">
        <f>VLOOKUP(CONCATENATE($F1773," ",$G1773),AllocFactorMatrix,(V$4+1),FALSE)*$E1773</f>
        <v>284.05075761586039</v>
      </c>
      <c r="W1773" s="19">
        <f t="shared" si="809"/>
        <v>1900.2535213337112</v>
      </c>
      <c r="X1773" s="19">
        <f>VLOOKUP(CONCATENATE($F1773," ",$G1773),AllocFactorMatrix,(X$4+1),FALSE)*$E1773</f>
        <v>248.29263804237956</v>
      </c>
      <c r="Y1773" s="19">
        <f>VLOOKUP(CONCATENATE($F1773," ",$G1773),AllocFactorMatrix,(Y$4+1),FALSE)*$E1773</f>
        <v>8.4035117731626112</v>
      </c>
      <c r="Z1773" s="19">
        <f t="shared" si="804"/>
        <v>256.69614981554219</v>
      </c>
      <c r="AA1773" s="19">
        <f>VLOOKUP(CONCATENATE($F1773," ",$G1773),AllocFactorMatrix,(AA$4+1),FALSE)*$E1773</f>
        <v>12.936329148806692</v>
      </c>
      <c r="AB1773" s="19">
        <f>VLOOKUP(CONCATENATE($F1773," ",$G1773),AllocFactorMatrix,(AB$4+1),FALSE)*$E1773</f>
        <v>0</v>
      </c>
      <c r="AC1773" s="19">
        <f>VLOOKUP(CONCATENATE($F1773," ",$G1773),AllocFactorMatrix,(AC$4+1),FALSE)*$E1773</f>
        <v>0</v>
      </c>
    </row>
    <row r="1774" spans="4:29" hidden="1" outlineLevel="1">
      <c r="F1774" s="53" t="str">
        <f>F1781</f>
        <v>DIST_OL</v>
      </c>
      <c r="G1774" s="15" t="str">
        <f>$G$8</f>
        <v>PRODUCTION</v>
      </c>
      <c r="H1774" s="18">
        <f t="shared" si="807"/>
        <v>0</v>
      </c>
      <c r="I1774" s="19">
        <f>VLOOKUP(CONCATENATE($F1774," ",$G1774),AllocFactorMatrix,(I$4+1),FALSE)*$E1781</f>
        <v>0</v>
      </c>
      <c r="J1774" s="19">
        <f>VLOOKUP(CONCATENATE($F1774," ",$G1774),AllocFactorMatrix,(J$4+1),FALSE)*$E1781</f>
        <v>0</v>
      </c>
      <c r="K1774" s="19">
        <f>VLOOKUP(CONCATENATE($F1774," ",$G1774),AllocFactorMatrix,(K$4+1),FALSE)*$E1781</f>
        <v>0</v>
      </c>
      <c r="L1774" s="19">
        <f>VLOOKUP(CONCATENATE($F1774," ",$G1774),AllocFactorMatrix,(L$4+1),FALSE)*$E1781</f>
        <v>0</v>
      </c>
      <c r="M1774" s="19">
        <f t="shared" ref="M1774:M1781" si="810">SUBTOTAL(9,J1774:L1774)</f>
        <v>0</v>
      </c>
      <c r="N1774" s="19">
        <f>VLOOKUP(CONCATENATE($F1774," ",$G1774),AllocFactorMatrix,(N$4+1),FALSE)*$E1781</f>
        <v>0</v>
      </c>
      <c r="O1774" s="19">
        <f>VLOOKUP(CONCATENATE($F1774," ",$G1774),AllocFactorMatrix,(O$4+1),FALSE)*$E1781</f>
        <v>0</v>
      </c>
      <c r="P1774" s="19">
        <f>VLOOKUP(CONCATENATE($F1774," ",$G1774),AllocFactorMatrix,(P$4+1),FALSE)*$E1781</f>
        <v>0</v>
      </c>
      <c r="Q1774" s="19">
        <f>VLOOKUP(CONCATENATE($F1774," ",$G1774),AllocFactorMatrix,(Q$4+1),FALSE)*$E1781</f>
        <v>0</v>
      </c>
      <c r="R1774" s="19">
        <f t="shared" si="793"/>
        <v>0</v>
      </c>
      <c r="S1774" s="19">
        <f>VLOOKUP(CONCATENATE($F1774," ",$G1774),AllocFactorMatrix,(S$4+1),FALSE)*$E1781</f>
        <v>0</v>
      </c>
      <c r="T1774" s="19">
        <f>VLOOKUP(CONCATENATE($F1774," ",$G1774),AllocFactorMatrix,(T$4+1),FALSE)*$E1781</f>
        <v>0</v>
      </c>
      <c r="U1774" s="19">
        <f>VLOOKUP(CONCATENATE($F1774," ",$G1774),AllocFactorMatrix,(U$4+1),FALSE)*$E1781</f>
        <v>0</v>
      </c>
      <c r="V1774" s="19">
        <f>VLOOKUP(CONCATENATE($F1774," ",$G1774),AllocFactorMatrix,(V$4+1),FALSE)*$E1781</f>
        <v>0</v>
      </c>
      <c r="W1774" s="19">
        <f>SUBTOTAL(9,S1774:V1774)</f>
        <v>0</v>
      </c>
      <c r="X1774" s="19">
        <f>VLOOKUP(CONCATENATE($F1774," ",$G1774),AllocFactorMatrix,(X$4+1),FALSE)*$E1781</f>
        <v>0</v>
      </c>
      <c r="Y1774" s="19">
        <f>VLOOKUP(CONCATENATE($F1774," ",$G1774),AllocFactorMatrix,(Y$4+1),FALSE)*$E1781</f>
        <v>0</v>
      </c>
      <c r="Z1774" s="19">
        <f t="shared" ref="Z1774:Z1781" si="811">SUBTOTAL(9,X1774:Y1774)</f>
        <v>0</v>
      </c>
      <c r="AA1774" s="19">
        <f>VLOOKUP(CONCATENATE($F1774," ",$G1774),AllocFactorMatrix,(AA$4+1),FALSE)*$E1781</f>
        <v>0</v>
      </c>
      <c r="AB1774" s="19">
        <f>VLOOKUP(CONCATENATE($F1774," ",$G1774),AllocFactorMatrix,(AB$4+1),FALSE)*$E1781</f>
        <v>0</v>
      </c>
      <c r="AC1774" s="19">
        <f>VLOOKUP(CONCATENATE($F1774," ",$G1774),AllocFactorMatrix,(AC$4+1),FALSE)*$E1781</f>
        <v>0</v>
      </c>
    </row>
    <row r="1775" spans="4:29" hidden="1" outlineLevel="1">
      <c r="F1775" s="53" t="str">
        <f>F1781</f>
        <v>DIST_OL</v>
      </c>
      <c r="G1775" s="15" t="str">
        <f>$G$9</f>
        <v>BULKTRAN</v>
      </c>
      <c r="H1775" s="18">
        <f t="shared" si="807"/>
        <v>0</v>
      </c>
      <c r="I1775" s="19">
        <f>VLOOKUP(CONCATENATE($F1775," ",$G1775),AllocFactorMatrix,(I$4+1),FALSE)*$E1781</f>
        <v>0</v>
      </c>
      <c r="J1775" s="19">
        <f>VLOOKUP(CONCATENATE($F1775," ",$G1775),AllocFactorMatrix,(J$4+1),FALSE)*$E1781</f>
        <v>0</v>
      </c>
      <c r="K1775" s="19">
        <f>VLOOKUP(CONCATENATE($F1775," ",$G1775),AllocFactorMatrix,(K$4+1),FALSE)*$E1781</f>
        <v>0</v>
      </c>
      <c r="L1775" s="19">
        <f>VLOOKUP(CONCATENATE($F1775," ",$G1775),AllocFactorMatrix,(L$4+1),FALSE)*$E1781</f>
        <v>0</v>
      </c>
      <c r="M1775" s="19">
        <f t="shared" si="810"/>
        <v>0</v>
      </c>
      <c r="N1775" s="19">
        <f>VLOOKUP(CONCATENATE($F1775," ",$G1775),AllocFactorMatrix,(N$4+1),FALSE)*$E1781</f>
        <v>0</v>
      </c>
      <c r="O1775" s="19">
        <f>VLOOKUP(CONCATENATE($F1775," ",$G1775),AllocFactorMatrix,(O$4+1),FALSE)*$E1781</f>
        <v>0</v>
      </c>
      <c r="P1775" s="19">
        <f>VLOOKUP(CONCATENATE($F1775," ",$G1775),AllocFactorMatrix,(P$4+1),FALSE)*$E1781</f>
        <v>0</v>
      </c>
      <c r="Q1775" s="19">
        <f>VLOOKUP(CONCATENATE($F1775," ",$G1775),AllocFactorMatrix,(Q$4+1),FALSE)*$E1781</f>
        <v>0</v>
      </c>
      <c r="R1775" s="19">
        <f t="shared" ref="R1775:R1781" si="812">SUBTOTAL(9,N1775:Q1775)</f>
        <v>0</v>
      </c>
      <c r="S1775" s="19">
        <f>VLOOKUP(CONCATENATE($F1775," ",$G1775),AllocFactorMatrix,(S$4+1),FALSE)*$E1781</f>
        <v>0</v>
      </c>
      <c r="T1775" s="19">
        <f>VLOOKUP(CONCATENATE($F1775," ",$G1775),AllocFactorMatrix,(T$4+1),FALSE)*$E1781</f>
        <v>0</v>
      </c>
      <c r="U1775" s="19">
        <f>VLOOKUP(CONCATENATE($F1775," ",$G1775),AllocFactorMatrix,(U$4+1),FALSE)*$E1781</f>
        <v>0</v>
      </c>
      <c r="V1775" s="19">
        <f>VLOOKUP(CONCATENATE($F1775," ",$G1775),AllocFactorMatrix,(V$4+1),FALSE)*$E1781</f>
        <v>0</v>
      </c>
      <c r="W1775" s="19">
        <f t="shared" ref="W1775:W1781" si="813">SUBTOTAL(9,S1775:V1775)</f>
        <v>0</v>
      </c>
      <c r="X1775" s="19">
        <f>VLOOKUP(CONCATENATE($F1775," ",$G1775),AllocFactorMatrix,(X$4+1),FALSE)*$E1781</f>
        <v>0</v>
      </c>
      <c r="Y1775" s="19">
        <f>VLOOKUP(CONCATENATE($F1775," ",$G1775),AllocFactorMatrix,(Y$4+1),FALSE)*$E1781</f>
        <v>0</v>
      </c>
      <c r="Z1775" s="19">
        <f t="shared" si="811"/>
        <v>0</v>
      </c>
      <c r="AA1775" s="19">
        <f>VLOOKUP(CONCATENATE($F1775," ",$G1775),AllocFactorMatrix,(AA$4+1),FALSE)*$E1781</f>
        <v>0</v>
      </c>
      <c r="AB1775" s="19">
        <f>VLOOKUP(CONCATENATE($F1775," ",$G1775),AllocFactorMatrix,(AB$4+1),FALSE)*$E1781</f>
        <v>0</v>
      </c>
      <c r="AC1775" s="19">
        <f>VLOOKUP(CONCATENATE($F1775," ",$G1775),AllocFactorMatrix,(AC$4+1),FALSE)*$E1781</f>
        <v>0</v>
      </c>
    </row>
    <row r="1776" spans="4:29" hidden="1" outlineLevel="1">
      <c r="F1776" s="53" t="str">
        <f>F1781</f>
        <v>DIST_OL</v>
      </c>
      <c r="G1776" s="15" t="str">
        <f>$G$10</f>
        <v>SUBTRAN</v>
      </c>
      <c r="H1776" s="18">
        <f t="shared" si="807"/>
        <v>0</v>
      </c>
      <c r="I1776" s="19">
        <f>VLOOKUP(CONCATENATE($F1776," ",$G1776),AllocFactorMatrix,(I$4+1),FALSE)*$E1781</f>
        <v>0</v>
      </c>
      <c r="J1776" s="19">
        <f>VLOOKUP(CONCATENATE($F1776," ",$G1776),AllocFactorMatrix,(J$4+1),FALSE)*$E1781</f>
        <v>0</v>
      </c>
      <c r="K1776" s="19">
        <f>VLOOKUP(CONCATENATE($F1776," ",$G1776),AllocFactorMatrix,(K$4+1),FALSE)*$E1781</f>
        <v>0</v>
      </c>
      <c r="L1776" s="19">
        <f>VLOOKUP(CONCATENATE($F1776," ",$G1776),AllocFactorMatrix,(L$4+1),FALSE)*$E1781</f>
        <v>0</v>
      </c>
      <c r="M1776" s="19">
        <f t="shared" si="810"/>
        <v>0</v>
      </c>
      <c r="N1776" s="19">
        <f>VLOOKUP(CONCATENATE($F1776," ",$G1776),AllocFactorMatrix,(N$4+1),FALSE)*$E1781</f>
        <v>0</v>
      </c>
      <c r="O1776" s="19">
        <f>VLOOKUP(CONCATENATE($F1776," ",$G1776),AllocFactorMatrix,(O$4+1),FALSE)*$E1781</f>
        <v>0</v>
      </c>
      <c r="P1776" s="19">
        <f>VLOOKUP(CONCATENATE($F1776," ",$G1776),AllocFactorMatrix,(P$4+1),FALSE)*$E1781</f>
        <v>0</v>
      </c>
      <c r="Q1776" s="19">
        <f>VLOOKUP(CONCATENATE($F1776," ",$G1776),AllocFactorMatrix,(Q$4+1),FALSE)*$E1781</f>
        <v>0</v>
      </c>
      <c r="R1776" s="19">
        <f t="shared" si="812"/>
        <v>0</v>
      </c>
      <c r="S1776" s="19">
        <f>VLOOKUP(CONCATENATE($F1776," ",$G1776),AllocFactorMatrix,(S$4+1),FALSE)*$E1781</f>
        <v>0</v>
      </c>
      <c r="T1776" s="19">
        <f>VLOOKUP(CONCATENATE($F1776," ",$G1776),AllocFactorMatrix,(T$4+1),FALSE)*$E1781</f>
        <v>0</v>
      </c>
      <c r="U1776" s="19">
        <f>VLOOKUP(CONCATENATE($F1776," ",$G1776),AllocFactorMatrix,(U$4+1),FALSE)*$E1781</f>
        <v>0</v>
      </c>
      <c r="V1776" s="19">
        <f>VLOOKUP(CONCATENATE($F1776," ",$G1776),AllocFactorMatrix,(V$4+1),FALSE)*$E1781</f>
        <v>0</v>
      </c>
      <c r="W1776" s="19">
        <f t="shared" si="813"/>
        <v>0</v>
      </c>
      <c r="X1776" s="19">
        <f>VLOOKUP(CONCATENATE($F1776," ",$G1776),AllocFactorMatrix,(X$4+1),FALSE)*$E1781</f>
        <v>0</v>
      </c>
      <c r="Y1776" s="19">
        <f>VLOOKUP(CONCATENATE($F1776," ",$G1776),AllocFactorMatrix,(Y$4+1),FALSE)*$E1781</f>
        <v>0</v>
      </c>
      <c r="Z1776" s="19">
        <f t="shared" si="811"/>
        <v>0</v>
      </c>
      <c r="AA1776" s="19">
        <f>VLOOKUP(CONCATENATE($F1776," ",$G1776),AllocFactorMatrix,(AA$4+1),FALSE)*$E1781</f>
        <v>0</v>
      </c>
      <c r="AB1776" s="19">
        <f>VLOOKUP(CONCATENATE($F1776," ",$G1776),AllocFactorMatrix,(AB$4+1),FALSE)*$E1781</f>
        <v>0</v>
      </c>
      <c r="AC1776" s="19">
        <f>VLOOKUP(CONCATENATE($F1776," ",$G1776),AllocFactorMatrix,(AC$4+1),FALSE)*$E1781</f>
        <v>0</v>
      </c>
    </row>
    <row r="1777" spans="4:29" hidden="1" outlineLevel="1">
      <c r="F1777" s="53" t="str">
        <f>F1781</f>
        <v>DIST_OL</v>
      </c>
      <c r="G1777" s="15" t="str">
        <f>$G$11</f>
        <v>DISTPRI</v>
      </c>
      <c r="H1777" s="18">
        <f t="shared" si="807"/>
        <v>0</v>
      </c>
      <c r="I1777" s="19">
        <f>VLOOKUP(CONCATENATE($F1777," ",$G1777),AllocFactorMatrix,(I$4+1),FALSE)*$E1781</f>
        <v>0</v>
      </c>
      <c r="J1777" s="19">
        <f>VLOOKUP(CONCATENATE($F1777," ",$G1777),AllocFactorMatrix,(J$4+1),FALSE)*$E1781</f>
        <v>0</v>
      </c>
      <c r="K1777" s="19">
        <f>VLOOKUP(CONCATENATE($F1777," ",$G1777),AllocFactorMatrix,(K$4+1),FALSE)*$E1781</f>
        <v>0</v>
      </c>
      <c r="L1777" s="19">
        <f>VLOOKUP(CONCATENATE($F1777," ",$G1777),AllocFactorMatrix,(L$4+1),FALSE)*$E1781</f>
        <v>0</v>
      </c>
      <c r="M1777" s="19">
        <f t="shared" si="810"/>
        <v>0</v>
      </c>
      <c r="N1777" s="19">
        <f>VLOOKUP(CONCATENATE($F1777," ",$G1777),AllocFactorMatrix,(N$4+1),FALSE)*$E1781</f>
        <v>0</v>
      </c>
      <c r="O1777" s="19">
        <f>VLOOKUP(CONCATENATE($F1777," ",$G1777),AllocFactorMatrix,(O$4+1),FALSE)*$E1781</f>
        <v>0</v>
      </c>
      <c r="P1777" s="19">
        <f>VLOOKUP(CONCATENATE($F1777," ",$G1777),AllocFactorMatrix,(P$4+1),FALSE)*$E1781</f>
        <v>0</v>
      </c>
      <c r="Q1777" s="19">
        <f>VLOOKUP(CONCATENATE($F1777," ",$G1777),AllocFactorMatrix,(Q$4+1),FALSE)*$E1781</f>
        <v>0</v>
      </c>
      <c r="R1777" s="19">
        <f t="shared" si="812"/>
        <v>0</v>
      </c>
      <c r="S1777" s="19">
        <f>VLOOKUP(CONCATENATE($F1777," ",$G1777),AllocFactorMatrix,(S$4+1),FALSE)*$E1781</f>
        <v>0</v>
      </c>
      <c r="T1777" s="19">
        <f>VLOOKUP(CONCATENATE($F1777," ",$G1777),AllocFactorMatrix,(T$4+1),FALSE)*$E1781</f>
        <v>0</v>
      </c>
      <c r="U1777" s="19">
        <f>VLOOKUP(CONCATENATE($F1777," ",$G1777),AllocFactorMatrix,(U$4+1),FALSE)*$E1781</f>
        <v>0</v>
      </c>
      <c r="V1777" s="19">
        <f>VLOOKUP(CONCATENATE($F1777," ",$G1777),AllocFactorMatrix,(V$4+1),FALSE)*$E1781</f>
        <v>0</v>
      </c>
      <c r="W1777" s="19">
        <f t="shared" si="813"/>
        <v>0</v>
      </c>
      <c r="X1777" s="19">
        <f>VLOOKUP(CONCATENATE($F1777," ",$G1777),AllocFactorMatrix,(X$4+1),FALSE)*$E1781</f>
        <v>0</v>
      </c>
      <c r="Y1777" s="19">
        <f>VLOOKUP(CONCATENATE($F1777," ",$G1777),AllocFactorMatrix,(Y$4+1),FALSE)*$E1781</f>
        <v>0</v>
      </c>
      <c r="Z1777" s="19">
        <f t="shared" si="811"/>
        <v>0</v>
      </c>
      <c r="AA1777" s="19">
        <f>VLOOKUP(CONCATENATE($F1777," ",$G1777),AllocFactorMatrix,(AA$4+1),FALSE)*$E1781</f>
        <v>0</v>
      </c>
      <c r="AB1777" s="19">
        <f>VLOOKUP(CONCATENATE($F1777," ",$G1777),AllocFactorMatrix,(AB$4+1),FALSE)*$E1781</f>
        <v>0</v>
      </c>
      <c r="AC1777" s="19">
        <f>VLOOKUP(CONCATENATE($F1777," ",$G1777),AllocFactorMatrix,(AC$4+1),FALSE)*$E1781</f>
        <v>0</v>
      </c>
    </row>
    <row r="1778" spans="4:29" hidden="1" outlineLevel="1">
      <c r="F1778" s="53" t="str">
        <f>F1781</f>
        <v>DIST_OL</v>
      </c>
      <c r="G1778" s="15" t="str">
        <f>$G$12</f>
        <v>DISTSEC</v>
      </c>
      <c r="H1778" s="18">
        <f t="shared" si="807"/>
        <v>0</v>
      </c>
      <c r="I1778" s="19">
        <f>VLOOKUP(CONCATENATE($F1778," ",$G1778),AllocFactorMatrix,(I$4+1),FALSE)*$E1781</f>
        <v>0</v>
      </c>
      <c r="J1778" s="19">
        <f>VLOOKUP(CONCATENATE($F1778," ",$G1778),AllocFactorMatrix,(J$4+1),FALSE)*$E1781</f>
        <v>0</v>
      </c>
      <c r="K1778" s="19">
        <f>VLOOKUP(CONCATENATE($F1778," ",$G1778),AllocFactorMatrix,(K$4+1),FALSE)*$E1781</f>
        <v>0</v>
      </c>
      <c r="L1778" s="19">
        <f>VLOOKUP(CONCATENATE($F1778," ",$G1778),AllocFactorMatrix,(L$4+1),FALSE)*$E1781</f>
        <v>0</v>
      </c>
      <c r="M1778" s="19">
        <f t="shared" si="810"/>
        <v>0</v>
      </c>
      <c r="N1778" s="19">
        <f>VLOOKUP(CONCATENATE($F1778," ",$G1778),AllocFactorMatrix,(N$4+1),FALSE)*$E1781</f>
        <v>0</v>
      </c>
      <c r="O1778" s="19">
        <f>VLOOKUP(CONCATENATE($F1778," ",$G1778),AllocFactorMatrix,(O$4+1),FALSE)*$E1781</f>
        <v>0</v>
      </c>
      <c r="P1778" s="19">
        <f>VLOOKUP(CONCATENATE($F1778," ",$G1778),AllocFactorMatrix,(P$4+1),FALSE)*$E1781</f>
        <v>0</v>
      </c>
      <c r="Q1778" s="19">
        <f>VLOOKUP(CONCATENATE($F1778," ",$G1778),AllocFactorMatrix,(Q$4+1),FALSE)*$E1781</f>
        <v>0</v>
      </c>
      <c r="R1778" s="19">
        <f t="shared" si="812"/>
        <v>0</v>
      </c>
      <c r="S1778" s="19">
        <f>VLOOKUP(CONCATENATE($F1778," ",$G1778),AllocFactorMatrix,(S$4+1),FALSE)*$E1781</f>
        <v>0</v>
      </c>
      <c r="T1778" s="19">
        <f>VLOOKUP(CONCATENATE($F1778," ",$G1778),AllocFactorMatrix,(T$4+1),FALSE)*$E1781</f>
        <v>0</v>
      </c>
      <c r="U1778" s="19">
        <f>VLOOKUP(CONCATENATE($F1778," ",$G1778),AllocFactorMatrix,(U$4+1),FALSE)*$E1781</f>
        <v>0</v>
      </c>
      <c r="V1778" s="19">
        <f>VLOOKUP(CONCATENATE($F1778," ",$G1778),AllocFactorMatrix,(V$4+1),FALSE)*$E1781</f>
        <v>0</v>
      </c>
      <c r="W1778" s="19">
        <f t="shared" si="813"/>
        <v>0</v>
      </c>
      <c r="X1778" s="19">
        <f>VLOOKUP(CONCATENATE($F1778," ",$G1778),AllocFactorMatrix,(X$4+1),FALSE)*$E1781</f>
        <v>0</v>
      </c>
      <c r="Y1778" s="19">
        <f>VLOOKUP(CONCATENATE($F1778," ",$G1778),AllocFactorMatrix,(Y$4+1),FALSE)*$E1781</f>
        <v>0</v>
      </c>
      <c r="Z1778" s="19">
        <f t="shared" si="811"/>
        <v>0</v>
      </c>
      <c r="AA1778" s="19">
        <f>VLOOKUP(CONCATENATE($F1778," ",$G1778),AllocFactorMatrix,(AA$4+1),FALSE)*$E1781</f>
        <v>0</v>
      </c>
      <c r="AB1778" s="19">
        <f>VLOOKUP(CONCATENATE($F1778," ",$G1778),AllocFactorMatrix,(AB$4+1),FALSE)*$E1781</f>
        <v>0</v>
      </c>
      <c r="AC1778" s="19">
        <f>VLOOKUP(CONCATENATE($F1778," ",$G1778),AllocFactorMatrix,(AC$4+1),FALSE)*$E1781</f>
        <v>0</v>
      </c>
    </row>
    <row r="1779" spans="4:29" hidden="1" outlineLevel="1">
      <c r="F1779" s="53" t="str">
        <f>F1781</f>
        <v>DIST_OL</v>
      </c>
      <c r="G1779" s="15" t="str">
        <f>$G$13</f>
        <v>ENERGY</v>
      </c>
      <c r="H1779" s="18">
        <f t="shared" si="807"/>
        <v>0</v>
      </c>
      <c r="I1779" s="19">
        <f>VLOOKUP(CONCATENATE($F1779," ",$G1779),AllocFactorMatrix,(I$4+1),FALSE)*$E1781</f>
        <v>0</v>
      </c>
      <c r="J1779" s="19">
        <f>VLOOKUP(CONCATENATE($F1779," ",$G1779),AllocFactorMatrix,(J$4+1),FALSE)*$E1781</f>
        <v>0</v>
      </c>
      <c r="K1779" s="19">
        <f>VLOOKUP(CONCATENATE($F1779," ",$G1779),AllocFactorMatrix,(K$4+1),FALSE)*$E1781</f>
        <v>0</v>
      </c>
      <c r="L1779" s="19">
        <f>VLOOKUP(CONCATENATE($F1779," ",$G1779),AllocFactorMatrix,(L$4+1),FALSE)*$E1781</f>
        <v>0</v>
      </c>
      <c r="M1779" s="19">
        <f t="shared" si="810"/>
        <v>0</v>
      </c>
      <c r="N1779" s="19">
        <f>VLOOKUP(CONCATENATE($F1779," ",$G1779),AllocFactorMatrix,(N$4+1),FALSE)*$E1781</f>
        <v>0</v>
      </c>
      <c r="O1779" s="19">
        <f>VLOOKUP(CONCATENATE($F1779," ",$G1779),AllocFactorMatrix,(O$4+1),FALSE)*$E1781</f>
        <v>0</v>
      </c>
      <c r="P1779" s="19">
        <f>VLOOKUP(CONCATENATE($F1779," ",$G1779),AllocFactorMatrix,(P$4+1),FALSE)*$E1781</f>
        <v>0</v>
      </c>
      <c r="Q1779" s="19">
        <f>VLOOKUP(CONCATENATE($F1779," ",$G1779),AllocFactorMatrix,(Q$4+1),FALSE)*$E1781</f>
        <v>0</v>
      </c>
      <c r="R1779" s="19">
        <f t="shared" si="812"/>
        <v>0</v>
      </c>
      <c r="S1779" s="19">
        <f>VLOOKUP(CONCATENATE($F1779," ",$G1779),AllocFactorMatrix,(S$4+1),FALSE)*$E1781</f>
        <v>0</v>
      </c>
      <c r="T1779" s="19">
        <f>VLOOKUP(CONCATENATE($F1779," ",$G1779),AllocFactorMatrix,(T$4+1),FALSE)*$E1781</f>
        <v>0</v>
      </c>
      <c r="U1779" s="19">
        <f>VLOOKUP(CONCATENATE($F1779," ",$G1779),AllocFactorMatrix,(U$4+1),FALSE)*$E1781</f>
        <v>0</v>
      </c>
      <c r="V1779" s="19">
        <f>VLOOKUP(CONCATENATE($F1779," ",$G1779),AllocFactorMatrix,(V$4+1),FALSE)*$E1781</f>
        <v>0</v>
      </c>
      <c r="W1779" s="19">
        <f t="shared" si="813"/>
        <v>0</v>
      </c>
      <c r="X1779" s="19">
        <f>VLOOKUP(CONCATENATE($F1779," ",$G1779),AllocFactorMatrix,(X$4+1),FALSE)*$E1781</f>
        <v>0</v>
      </c>
      <c r="Y1779" s="19">
        <f>VLOOKUP(CONCATENATE($F1779," ",$G1779),AllocFactorMatrix,(Y$4+1),FALSE)*$E1781</f>
        <v>0</v>
      </c>
      <c r="Z1779" s="19">
        <f t="shared" si="811"/>
        <v>0</v>
      </c>
      <c r="AA1779" s="19">
        <f>VLOOKUP(CONCATENATE($F1779," ",$G1779),AllocFactorMatrix,(AA$4+1),FALSE)*$E1781</f>
        <v>0</v>
      </c>
      <c r="AB1779" s="19">
        <f>VLOOKUP(CONCATENATE($F1779," ",$G1779),AllocFactorMatrix,(AB$4+1),FALSE)*$E1781</f>
        <v>0</v>
      </c>
      <c r="AC1779" s="19">
        <f>VLOOKUP(CONCATENATE($F1779," ",$G1779),AllocFactorMatrix,(AC$4+1),FALSE)*$E1781</f>
        <v>0</v>
      </c>
    </row>
    <row r="1780" spans="4:29" hidden="1" outlineLevel="1">
      <c r="F1780" s="53" t="str">
        <f>F1781</f>
        <v>DIST_OL</v>
      </c>
      <c r="G1780" s="15" t="str">
        <f>$G$14</f>
        <v>CUSTOMER</v>
      </c>
      <c r="H1780" s="18">
        <f t="shared" si="807"/>
        <v>27519</v>
      </c>
      <c r="I1780" s="19">
        <f>VLOOKUP(CONCATENATE($F1780," ",$G1780),AllocFactorMatrix,(I$4+1),FALSE)*$E1781</f>
        <v>0</v>
      </c>
      <c r="J1780" s="19">
        <f>VLOOKUP(CONCATENATE($F1780," ",$G1780),AllocFactorMatrix,(J$4+1),FALSE)*$E1781</f>
        <v>0</v>
      </c>
      <c r="K1780" s="19">
        <f>VLOOKUP(CONCATENATE($F1780," ",$G1780),AllocFactorMatrix,(K$4+1),FALSE)*$E1781</f>
        <v>0</v>
      </c>
      <c r="L1780" s="19">
        <f>VLOOKUP(CONCATENATE($F1780," ",$G1780),AllocFactorMatrix,(L$4+1),FALSE)*$E1781</f>
        <v>0</v>
      </c>
      <c r="M1780" s="19">
        <f t="shared" si="810"/>
        <v>0</v>
      </c>
      <c r="N1780" s="19">
        <f>VLOOKUP(CONCATENATE($F1780," ",$G1780),AllocFactorMatrix,(N$4+1),FALSE)*$E1781</f>
        <v>0</v>
      </c>
      <c r="O1780" s="19">
        <f>VLOOKUP(CONCATENATE($F1780," ",$G1780),AllocFactorMatrix,(O$4+1),FALSE)*$E1781</f>
        <v>0</v>
      </c>
      <c r="P1780" s="19">
        <f>VLOOKUP(CONCATENATE($F1780," ",$G1780),AllocFactorMatrix,(P$4+1),FALSE)*$E1781</f>
        <v>0</v>
      </c>
      <c r="Q1780" s="19">
        <f>VLOOKUP(CONCATENATE($F1780," ",$G1780),AllocFactorMatrix,(Q$4+1),FALSE)*$E1781</f>
        <v>0</v>
      </c>
      <c r="R1780" s="19">
        <f t="shared" si="812"/>
        <v>0</v>
      </c>
      <c r="S1780" s="19">
        <f>VLOOKUP(CONCATENATE($F1780," ",$G1780),AllocFactorMatrix,(S$4+1),FALSE)*$E1781</f>
        <v>0</v>
      </c>
      <c r="T1780" s="19">
        <f>VLOOKUP(CONCATENATE($F1780," ",$G1780),AllocFactorMatrix,(T$4+1),FALSE)*$E1781</f>
        <v>0</v>
      </c>
      <c r="U1780" s="19">
        <f>VLOOKUP(CONCATENATE($F1780," ",$G1780),AllocFactorMatrix,(U$4+1),FALSE)*$E1781</f>
        <v>0</v>
      </c>
      <c r="V1780" s="19">
        <f>VLOOKUP(CONCATENATE($F1780," ",$G1780),AllocFactorMatrix,(V$4+1),FALSE)*$E1781</f>
        <v>0</v>
      </c>
      <c r="W1780" s="19">
        <f t="shared" si="813"/>
        <v>0</v>
      </c>
      <c r="X1780" s="19">
        <f>VLOOKUP(CONCATENATE($F1780," ",$G1780),AllocFactorMatrix,(X$4+1),FALSE)*$E1781</f>
        <v>0</v>
      </c>
      <c r="Y1780" s="19">
        <f>VLOOKUP(CONCATENATE($F1780," ",$G1780),AllocFactorMatrix,(Y$4+1),FALSE)*$E1781</f>
        <v>0</v>
      </c>
      <c r="Z1780" s="19">
        <f t="shared" si="811"/>
        <v>0</v>
      </c>
      <c r="AA1780" s="19">
        <f>VLOOKUP(CONCATENATE($F1780," ",$G1780),AllocFactorMatrix,(AA$4+1),FALSE)*$E1781</f>
        <v>0</v>
      </c>
      <c r="AB1780" s="19">
        <f>VLOOKUP(CONCATENATE($F1780," ",$G1780),AllocFactorMatrix,(AB$4+1),FALSE)*$E1781</f>
        <v>27519</v>
      </c>
      <c r="AC1780" s="19">
        <f>VLOOKUP(CONCATENATE($F1780," ",$G1780),AllocFactorMatrix,(AC$4+1),FALSE)*$E1781</f>
        <v>0</v>
      </c>
    </row>
    <row r="1781" spans="4:29" collapsed="1">
      <c r="D1781" s="15" t="s">
        <v>116</v>
      </c>
      <c r="E1781" s="17">
        <f>'Sch 4'!E397</f>
        <v>27519</v>
      </c>
      <c r="F1781" s="53" t="s">
        <v>49</v>
      </c>
      <c r="G1781" s="15" t="str">
        <f>$G$15</f>
        <v>TOTAL</v>
      </c>
      <c r="H1781" s="18">
        <f t="shared" si="807"/>
        <v>27519</v>
      </c>
      <c r="I1781" s="19">
        <f>VLOOKUP(CONCATENATE($F1781," ",$G1781),AllocFactorMatrix,(I$4+1),FALSE)*$E1781</f>
        <v>0</v>
      </c>
      <c r="J1781" s="19">
        <f>VLOOKUP(CONCATENATE($F1781," ",$G1781),AllocFactorMatrix,(J$4+1),FALSE)*$E1781</f>
        <v>0</v>
      </c>
      <c r="K1781" s="19">
        <f>VLOOKUP(CONCATENATE($F1781," ",$G1781),AllocFactorMatrix,(K$4+1),FALSE)*$E1781</f>
        <v>0</v>
      </c>
      <c r="L1781" s="19">
        <f>VLOOKUP(CONCATENATE($F1781," ",$G1781),AllocFactorMatrix,(L$4+1),FALSE)*$E1781</f>
        <v>0</v>
      </c>
      <c r="M1781" s="19">
        <f t="shared" si="810"/>
        <v>0</v>
      </c>
      <c r="N1781" s="19">
        <f>VLOOKUP(CONCATENATE($F1781," ",$G1781),AllocFactorMatrix,(N$4+1),FALSE)*$E1781</f>
        <v>0</v>
      </c>
      <c r="O1781" s="19">
        <f>VLOOKUP(CONCATENATE($F1781," ",$G1781),AllocFactorMatrix,(O$4+1),FALSE)*$E1781</f>
        <v>0</v>
      </c>
      <c r="P1781" s="19">
        <f>VLOOKUP(CONCATENATE($F1781," ",$G1781),AllocFactorMatrix,(P$4+1),FALSE)*$E1781</f>
        <v>0</v>
      </c>
      <c r="Q1781" s="19">
        <f>VLOOKUP(CONCATENATE($F1781," ",$G1781),AllocFactorMatrix,(Q$4+1),FALSE)*$E1781</f>
        <v>0</v>
      </c>
      <c r="R1781" s="19">
        <f t="shared" si="812"/>
        <v>0</v>
      </c>
      <c r="S1781" s="19">
        <f>VLOOKUP(CONCATENATE($F1781," ",$G1781),AllocFactorMatrix,(S$4+1),FALSE)*$E1781</f>
        <v>0</v>
      </c>
      <c r="T1781" s="19">
        <f>VLOOKUP(CONCATENATE($F1781," ",$G1781),AllocFactorMatrix,(T$4+1),FALSE)*$E1781</f>
        <v>0</v>
      </c>
      <c r="U1781" s="19">
        <f>VLOOKUP(CONCATENATE($F1781," ",$G1781),AllocFactorMatrix,(U$4+1),FALSE)*$E1781</f>
        <v>0</v>
      </c>
      <c r="V1781" s="19">
        <f>VLOOKUP(CONCATENATE($F1781," ",$G1781),AllocFactorMatrix,(V$4+1),FALSE)*$E1781</f>
        <v>0</v>
      </c>
      <c r="W1781" s="19">
        <f t="shared" si="813"/>
        <v>0</v>
      </c>
      <c r="X1781" s="19">
        <f>VLOOKUP(CONCATENATE($F1781," ",$G1781),AllocFactorMatrix,(X$4+1),FALSE)*$E1781</f>
        <v>0</v>
      </c>
      <c r="Y1781" s="19">
        <f>VLOOKUP(CONCATENATE($F1781," ",$G1781),AllocFactorMatrix,(Y$4+1),FALSE)*$E1781</f>
        <v>0</v>
      </c>
      <c r="Z1781" s="19">
        <f t="shared" si="811"/>
        <v>0</v>
      </c>
      <c r="AA1781" s="19">
        <f>VLOOKUP(CONCATENATE($F1781," ",$G1781),AllocFactorMatrix,(AA$4+1),FALSE)*$E1781</f>
        <v>0</v>
      </c>
      <c r="AB1781" s="19">
        <f>VLOOKUP(CONCATENATE($F1781," ",$G1781),AllocFactorMatrix,(AB$4+1),FALSE)*$E1781</f>
        <v>27519</v>
      </c>
      <c r="AC1781" s="19">
        <f>VLOOKUP(CONCATENATE($F1781," ",$G1781),AllocFactorMatrix,(AC$4+1),FALSE)*$E1781</f>
        <v>0</v>
      </c>
    </row>
    <row r="1782" spans="4:29" hidden="1" outlineLevel="1">
      <c r="E1782" s="17"/>
      <c r="F1782" s="53"/>
      <c r="G1782" s="15" t="str">
        <f>$G$8</f>
        <v>PRODUCTION</v>
      </c>
      <c r="H1782" s="18">
        <f t="shared" ref="H1782:AC1788" si="814">H1694+H1702+H1710+H1734+H1742+H1750+H1758+H1766+H1774+H1718+H1726</f>
        <v>0</v>
      </c>
      <c r="I1782" s="18">
        <f t="shared" si="814"/>
        <v>0</v>
      </c>
      <c r="J1782" s="18">
        <f t="shared" si="814"/>
        <v>0</v>
      </c>
      <c r="K1782" s="18">
        <f t="shared" si="814"/>
        <v>0</v>
      </c>
      <c r="L1782" s="18">
        <f t="shared" si="814"/>
        <v>0</v>
      </c>
      <c r="M1782" s="18">
        <f t="shared" si="814"/>
        <v>0</v>
      </c>
      <c r="N1782" s="18">
        <f t="shared" si="814"/>
        <v>0</v>
      </c>
      <c r="O1782" s="18">
        <f t="shared" si="814"/>
        <v>0</v>
      </c>
      <c r="P1782" s="18">
        <f t="shared" si="814"/>
        <v>0</v>
      </c>
      <c r="Q1782" s="18">
        <f t="shared" si="814"/>
        <v>0</v>
      </c>
      <c r="R1782" s="18">
        <f t="shared" si="814"/>
        <v>0</v>
      </c>
      <c r="S1782" s="18">
        <f t="shared" si="814"/>
        <v>0</v>
      </c>
      <c r="T1782" s="18">
        <f t="shared" si="814"/>
        <v>0</v>
      </c>
      <c r="U1782" s="18">
        <f t="shared" si="814"/>
        <v>0</v>
      </c>
      <c r="V1782" s="18">
        <f t="shared" si="814"/>
        <v>0</v>
      </c>
      <c r="W1782" s="18">
        <f t="shared" si="814"/>
        <v>0</v>
      </c>
      <c r="X1782" s="18">
        <f t="shared" si="814"/>
        <v>0</v>
      </c>
      <c r="Y1782" s="18">
        <f t="shared" si="814"/>
        <v>0</v>
      </c>
      <c r="Z1782" s="18">
        <f t="shared" si="814"/>
        <v>0</v>
      </c>
      <c r="AA1782" s="18">
        <f t="shared" si="814"/>
        <v>0</v>
      </c>
      <c r="AB1782" s="18">
        <f t="shared" si="814"/>
        <v>0</v>
      </c>
      <c r="AC1782" s="18">
        <f t="shared" si="814"/>
        <v>0</v>
      </c>
    </row>
    <row r="1783" spans="4:29" hidden="1" outlineLevel="1">
      <c r="E1783" s="17"/>
      <c r="F1783" s="53"/>
      <c r="G1783" s="15" t="str">
        <f>$G$9</f>
        <v>BULKTRAN</v>
      </c>
      <c r="H1783" s="18">
        <f t="shared" ref="H1783:H1788" si="815">H1695+H1703+H1711+H1735+H1743+H1751+H1759+H1767+H1775+H1719+H1727</f>
        <v>0</v>
      </c>
      <c r="I1783" s="18">
        <f t="shared" si="814"/>
        <v>0</v>
      </c>
      <c r="J1783" s="18">
        <f t="shared" si="814"/>
        <v>0</v>
      </c>
      <c r="K1783" s="18">
        <f t="shared" si="814"/>
        <v>0</v>
      </c>
      <c r="L1783" s="18">
        <f t="shared" si="814"/>
        <v>0</v>
      </c>
      <c r="M1783" s="18">
        <f t="shared" si="814"/>
        <v>0</v>
      </c>
      <c r="N1783" s="18">
        <f t="shared" si="814"/>
        <v>0</v>
      </c>
      <c r="O1783" s="18">
        <f t="shared" si="814"/>
        <v>0</v>
      </c>
      <c r="P1783" s="18">
        <f t="shared" si="814"/>
        <v>0</v>
      </c>
      <c r="Q1783" s="18">
        <f t="shared" si="814"/>
        <v>0</v>
      </c>
      <c r="R1783" s="18">
        <f t="shared" si="814"/>
        <v>0</v>
      </c>
      <c r="S1783" s="18">
        <f t="shared" si="814"/>
        <v>0</v>
      </c>
      <c r="T1783" s="18">
        <f t="shared" si="814"/>
        <v>0</v>
      </c>
      <c r="U1783" s="18">
        <f t="shared" si="814"/>
        <v>0</v>
      </c>
      <c r="V1783" s="18">
        <f t="shared" si="814"/>
        <v>0</v>
      </c>
      <c r="W1783" s="18">
        <f t="shared" si="814"/>
        <v>0</v>
      </c>
      <c r="X1783" s="18">
        <f t="shared" si="814"/>
        <v>0</v>
      </c>
      <c r="Y1783" s="18">
        <f t="shared" si="814"/>
        <v>0</v>
      </c>
      <c r="Z1783" s="18">
        <f t="shared" si="814"/>
        <v>0</v>
      </c>
      <c r="AA1783" s="18">
        <f t="shared" si="814"/>
        <v>0</v>
      </c>
      <c r="AB1783" s="18">
        <f t="shared" si="814"/>
        <v>0</v>
      </c>
      <c r="AC1783" s="18">
        <f t="shared" si="814"/>
        <v>0</v>
      </c>
    </row>
    <row r="1784" spans="4:29" hidden="1" outlineLevel="1">
      <c r="E1784" s="17"/>
      <c r="F1784" s="53"/>
      <c r="G1784" s="15" t="str">
        <f>$G$10</f>
        <v>SUBTRAN</v>
      </c>
      <c r="H1784" s="18">
        <f t="shared" si="815"/>
        <v>0</v>
      </c>
      <c r="I1784" s="18">
        <f t="shared" si="814"/>
        <v>0</v>
      </c>
      <c r="J1784" s="18">
        <f t="shared" si="814"/>
        <v>0</v>
      </c>
      <c r="K1784" s="18">
        <f t="shared" si="814"/>
        <v>0</v>
      </c>
      <c r="L1784" s="18">
        <f t="shared" si="814"/>
        <v>0</v>
      </c>
      <c r="M1784" s="18">
        <f t="shared" si="814"/>
        <v>0</v>
      </c>
      <c r="N1784" s="18">
        <f t="shared" si="814"/>
        <v>0</v>
      </c>
      <c r="O1784" s="18">
        <f t="shared" si="814"/>
        <v>0</v>
      </c>
      <c r="P1784" s="18">
        <f t="shared" si="814"/>
        <v>0</v>
      </c>
      <c r="Q1784" s="18">
        <f t="shared" si="814"/>
        <v>0</v>
      </c>
      <c r="R1784" s="18">
        <f t="shared" si="814"/>
        <v>0</v>
      </c>
      <c r="S1784" s="18">
        <f t="shared" si="814"/>
        <v>0</v>
      </c>
      <c r="T1784" s="18">
        <f t="shared" si="814"/>
        <v>0</v>
      </c>
      <c r="U1784" s="18">
        <f t="shared" si="814"/>
        <v>0</v>
      </c>
      <c r="V1784" s="18">
        <f t="shared" si="814"/>
        <v>0</v>
      </c>
      <c r="W1784" s="18">
        <f t="shared" si="814"/>
        <v>0</v>
      </c>
      <c r="X1784" s="18">
        <f t="shared" si="814"/>
        <v>0</v>
      </c>
      <c r="Y1784" s="18">
        <f t="shared" si="814"/>
        <v>0</v>
      </c>
      <c r="Z1784" s="18">
        <f t="shared" si="814"/>
        <v>0</v>
      </c>
      <c r="AA1784" s="18">
        <f t="shared" si="814"/>
        <v>0</v>
      </c>
      <c r="AB1784" s="18">
        <f t="shared" si="814"/>
        <v>0</v>
      </c>
      <c r="AC1784" s="18">
        <f t="shared" si="814"/>
        <v>0</v>
      </c>
    </row>
    <row r="1785" spans="4:29" hidden="1" outlineLevel="1">
      <c r="E1785" s="17"/>
      <c r="F1785" s="53"/>
      <c r="G1785" s="15" t="str">
        <f>$G$11</f>
        <v>DISTPRI</v>
      </c>
      <c r="H1785" s="18">
        <f t="shared" si="815"/>
        <v>8368964.4119664207</v>
      </c>
      <c r="I1785" s="18">
        <f t="shared" si="814"/>
        <v>5561165.5883025946</v>
      </c>
      <c r="J1785" s="18">
        <f t="shared" si="814"/>
        <v>1400088.094081427</v>
      </c>
      <c r="K1785" s="18">
        <f t="shared" si="814"/>
        <v>16338.526300835931</v>
      </c>
      <c r="L1785" s="18">
        <f t="shared" si="814"/>
        <v>0</v>
      </c>
      <c r="M1785" s="18">
        <f t="shared" si="814"/>
        <v>1416426.6203822629</v>
      </c>
      <c r="N1785" s="18">
        <f t="shared" si="814"/>
        <v>603756.76869403711</v>
      </c>
      <c r="O1785" s="18">
        <f t="shared" si="814"/>
        <v>171393.50234791444</v>
      </c>
      <c r="P1785" s="18">
        <f t="shared" si="814"/>
        <v>0</v>
      </c>
      <c r="Q1785" s="18">
        <f t="shared" si="814"/>
        <v>0</v>
      </c>
      <c r="R1785" s="18">
        <f t="shared" si="814"/>
        <v>775150.27104195149</v>
      </c>
      <c r="S1785" s="18">
        <f t="shared" si="814"/>
        <v>34434.466918813516</v>
      </c>
      <c r="T1785" s="18">
        <f t="shared" si="814"/>
        <v>398282.77651097195</v>
      </c>
      <c r="U1785" s="18">
        <f t="shared" si="814"/>
        <v>0</v>
      </c>
      <c r="V1785" s="18">
        <f t="shared" si="814"/>
        <v>0</v>
      </c>
      <c r="W1785" s="18">
        <f t="shared" si="814"/>
        <v>432717.24342978548</v>
      </c>
      <c r="X1785" s="18">
        <f t="shared" si="814"/>
        <v>163849.41449868784</v>
      </c>
      <c r="Y1785" s="18">
        <f t="shared" si="814"/>
        <v>3925.6965219106864</v>
      </c>
      <c r="Z1785" s="18">
        <f t="shared" si="814"/>
        <v>167775.1110205985</v>
      </c>
      <c r="AA1785" s="18">
        <f t="shared" si="814"/>
        <v>2818.9899935077901</v>
      </c>
      <c r="AB1785" s="18">
        <f t="shared" si="814"/>
        <v>10333.528692810409</v>
      </c>
      <c r="AC1785" s="18">
        <f t="shared" si="814"/>
        <v>2577.0591029094248</v>
      </c>
    </row>
    <row r="1786" spans="4:29" hidden="1" outlineLevel="1">
      <c r="E1786" s="17"/>
      <c r="F1786" s="53"/>
      <c r="G1786" s="15" t="str">
        <f>$G$12</f>
        <v>DISTSEC</v>
      </c>
      <c r="H1786" s="18">
        <f t="shared" si="815"/>
        <v>3151819.5423033983</v>
      </c>
      <c r="I1786" s="18">
        <f t="shared" si="814"/>
        <v>2353154.0240131672</v>
      </c>
      <c r="J1786" s="18">
        <f t="shared" si="814"/>
        <v>528251.89607399376</v>
      </c>
      <c r="K1786" s="18">
        <f t="shared" si="814"/>
        <v>0</v>
      </c>
      <c r="L1786" s="18">
        <f t="shared" si="814"/>
        <v>0</v>
      </c>
      <c r="M1786" s="18">
        <f t="shared" si="814"/>
        <v>528251.89607399376</v>
      </c>
      <c r="N1786" s="18">
        <f t="shared" si="814"/>
        <v>186214.3622520889</v>
      </c>
      <c r="O1786" s="18">
        <f t="shared" si="814"/>
        <v>0</v>
      </c>
      <c r="P1786" s="18">
        <f t="shared" si="814"/>
        <v>0</v>
      </c>
      <c r="Q1786" s="18">
        <f t="shared" si="814"/>
        <v>0</v>
      </c>
      <c r="R1786" s="18">
        <f t="shared" si="814"/>
        <v>186214.3622520889</v>
      </c>
      <c r="S1786" s="18">
        <f t="shared" si="814"/>
        <v>8241.9512890038859</v>
      </c>
      <c r="T1786" s="18">
        <f t="shared" si="814"/>
        <v>0</v>
      </c>
      <c r="U1786" s="18">
        <f t="shared" si="814"/>
        <v>0</v>
      </c>
      <c r="V1786" s="18">
        <f t="shared" si="814"/>
        <v>0</v>
      </c>
      <c r="W1786" s="18">
        <f t="shared" si="814"/>
        <v>8241.9512890038859</v>
      </c>
      <c r="X1786" s="18">
        <f t="shared" si="814"/>
        <v>51826.234798060643</v>
      </c>
      <c r="Y1786" s="18">
        <f t="shared" si="814"/>
        <v>0</v>
      </c>
      <c r="Z1786" s="18">
        <f t="shared" si="814"/>
        <v>51826.234798060643</v>
      </c>
      <c r="AA1786" s="18">
        <f t="shared" si="814"/>
        <v>845.09280422218717</v>
      </c>
      <c r="AB1786" s="18">
        <f t="shared" si="814"/>
        <v>18660.935128014924</v>
      </c>
      <c r="AC1786" s="18">
        <f t="shared" si="814"/>
        <v>4625.0459448464253</v>
      </c>
    </row>
    <row r="1787" spans="4:29" hidden="1" outlineLevel="1">
      <c r="E1787" s="17"/>
      <c r="F1787" s="53"/>
      <c r="G1787" s="15" t="str">
        <f>$G$13</f>
        <v>ENERGY</v>
      </c>
      <c r="H1787" s="18">
        <f t="shared" si="815"/>
        <v>0</v>
      </c>
      <c r="I1787" s="18">
        <f t="shared" si="814"/>
        <v>0</v>
      </c>
      <c r="J1787" s="18">
        <f t="shared" si="814"/>
        <v>0</v>
      </c>
      <c r="K1787" s="18">
        <f t="shared" si="814"/>
        <v>0</v>
      </c>
      <c r="L1787" s="18">
        <f t="shared" si="814"/>
        <v>0</v>
      </c>
      <c r="M1787" s="18">
        <f t="shared" si="814"/>
        <v>0</v>
      </c>
      <c r="N1787" s="18">
        <f t="shared" si="814"/>
        <v>0</v>
      </c>
      <c r="O1787" s="18">
        <f t="shared" si="814"/>
        <v>0</v>
      </c>
      <c r="P1787" s="18">
        <f t="shared" si="814"/>
        <v>0</v>
      </c>
      <c r="Q1787" s="18">
        <f t="shared" si="814"/>
        <v>0</v>
      </c>
      <c r="R1787" s="18">
        <f t="shared" si="814"/>
        <v>0</v>
      </c>
      <c r="S1787" s="18">
        <f t="shared" si="814"/>
        <v>0</v>
      </c>
      <c r="T1787" s="18">
        <f t="shared" si="814"/>
        <v>0</v>
      </c>
      <c r="U1787" s="18">
        <f t="shared" si="814"/>
        <v>0</v>
      </c>
      <c r="V1787" s="18">
        <f t="shared" si="814"/>
        <v>0</v>
      </c>
      <c r="W1787" s="18">
        <f t="shared" si="814"/>
        <v>0</v>
      </c>
      <c r="X1787" s="18">
        <f t="shared" si="814"/>
        <v>0</v>
      </c>
      <c r="Y1787" s="18">
        <f t="shared" si="814"/>
        <v>0</v>
      </c>
      <c r="Z1787" s="18">
        <f t="shared" si="814"/>
        <v>0</v>
      </c>
      <c r="AA1787" s="18">
        <f t="shared" si="814"/>
        <v>0</v>
      </c>
      <c r="AB1787" s="18">
        <f t="shared" si="814"/>
        <v>0</v>
      </c>
      <c r="AC1787" s="18">
        <f t="shared" si="814"/>
        <v>0</v>
      </c>
    </row>
    <row r="1788" spans="4:29" hidden="1" outlineLevel="1">
      <c r="E1788" s="17"/>
      <c r="F1788" s="53"/>
      <c r="G1788" s="15" t="str">
        <f>$G$14</f>
        <v>CUSTOMER</v>
      </c>
      <c r="H1788" s="18">
        <f t="shared" si="815"/>
        <v>19269393.045730181</v>
      </c>
      <c r="I1788" s="18">
        <f t="shared" si="814"/>
        <v>15477833.269868786</v>
      </c>
      <c r="J1788" s="18">
        <f t="shared" si="814"/>
        <v>3665324.3193816263</v>
      </c>
      <c r="K1788" s="18">
        <f t="shared" si="814"/>
        <v>9167.7611916210753</v>
      </c>
      <c r="L1788" s="18">
        <f t="shared" si="814"/>
        <v>154.2821371200391</v>
      </c>
      <c r="M1788" s="18">
        <f t="shared" si="814"/>
        <v>3674646.3627103674</v>
      </c>
      <c r="N1788" s="18">
        <f t="shared" si="814"/>
        <v>43959.780279624894</v>
      </c>
      <c r="O1788" s="18">
        <f t="shared" si="814"/>
        <v>7837.1758989384607</v>
      </c>
      <c r="P1788" s="18">
        <f t="shared" si="814"/>
        <v>442.68330682290514</v>
      </c>
      <c r="Q1788" s="18">
        <f t="shared" si="814"/>
        <v>189.71743411209073</v>
      </c>
      <c r="R1788" s="18">
        <f t="shared" si="814"/>
        <v>52429.35691949835</v>
      </c>
      <c r="S1788" s="18">
        <f t="shared" si="814"/>
        <v>605.31406050676026</v>
      </c>
      <c r="T1788" s="18">
        <f t="shared" si="814"/>
        <v>4491.9186233130949</v>
      </c>
      <c r="U1788" s="18">
        <f t="shared" si="814"/>
        <v>1147.8912570487298</v>
      </c>
      <c r="V1788" s="18">
        <f t="shared" si="814"/>
        <v>284.57789377339111</v>
      </c>
      <c r="W1788" s="18">
        <f t="shared" si="814"/>
        <v>6529.7018346419773</v>
      </c>
      <c r="X1788" s="18">
        <f t="shared" si="814"/>
        <v>15314.662548480306</v>
      </c>
      <c r="Y1788" s="18">
        <f t="shared" si="814"/>
        <v>127.03016064910688</v>
      </c>
      <c r="Z1788" s="18">
        <f t="shared" si="814"/>
        <v>15441.692709129413</v>
      </c>
      <c r="AA1788" s="18">
        <f t="shared" si="814"/>
        <v>961.99398235706701</v>
      </c>
      <c r="AB1788" s="18">
        <f t="shared" si="814"/>
        <v>27570.069252695695</v>
      </c>
      <c r="AC1788" s="18">
        <f t="shared" si="814"/>
        <v>13980.598452706867</v>
      </c>
    </row>
    <row r="1789" spans="4:29" collapsed="1">
      <c r="D1789" s="15" t="s">
        <v>229</v>
      </c>
      <c r="E1789" s="18">
        <f>E1701+E1709+E1717+E1741+E1749+E1757+E1765+E1773+E1781+E1725+E1733</f>
        <v>30790177</v>
      </c>
      <c r="F1789" s="53"/>
      <c r="G1789" s="15" t="str">
        <f>$G$15</f>
        <v>TOTAL</v>
      </c>
      <c r="H1789" s="18">
        <f>H1701+H1709+H1717+H1741+H1749+H1757+H1765+H1773+H1781+H1725+H1733</f>
        <v>30790177.000000007</v>
      </c>
      <c r="I1789" s="18">
        <f>I1701+I1709+I1717+I1741+I1749+I1757+I1765+I1773+I1781+I1725+I1733</f>
        <v>23392152.882184546</v>
      </c>
      <c r="J1789" s="18">
        <f t="shared" ref="J1789:AC1789" si="816">J1701+J1709+J1717+J1741+J1749+J1757+J1765+J1773+J1781+J1725+J1733</f>
        <v>5593664.3095370466</v>
      </c>
      <c r="K1789" s="18">
        <f t="shared" si="816"/>
        <v>25506.287492457006</v>
      </c>
      <c r="L1789" s="18">
        <f t="shared" si="816"/>
        <v>154.2821371200391</v>
      </c>
      <c r="M1789" s="18">
        <f t="shared" si="816"/>
        <v>5619324.8791666245</v>
      </c>
      <c r="N1789" s="18">
        <f t="shared" si="816"/>
        <v>833930.91122575081</v>
      </c>
      <c r="O1789" s="18">
        <f t="shared" si="816"/>
        <v>179230.67824685288</v>
      </c>
      <c r="P1789" s="18">
        <f t="shared" si="816"/>
        <v>442.68330682290514</v>
      </c>
      <c r="Q1789" s="18">
        <f t="shared" si="816"/>
        <v>189.71743411209073</v>
      </c>
      <c r="R1789" s="18">
        <f t="shared" si="816"/>
        <v>1013793.9902135388</v>
      </c>
      <c r="S1789" s="18">
        <f t="shared" si="816"/>
        <v>43281.732268324158</v>
      </c>
      <c r="T1789" s="18">
        <f t="shared" si="816"/>
        <v>402774.69513428502</v>
      </c>
      <c r="U1789" s="18">
        <f t="shared" si="816"/>
        <v>1147.8912570487298</v>
      </c>
      <c r="V1789" s="18">
        <f t="shared" si="816"/>
        <v>284.57789377339111</v>
      </c>
      <c r="W1789" s="18">
        <f t="shared" si="816"/>
        <v>447488.89655343129</v>
      </c>
      <c r="X1789" s="18">
        <f t="shared" si="816"/>
        <v>230990.31184522877</v>
      </c>
      <c r="Y1789" s="18">
        <f t="shared" si="816"/>
        <v>4052.7266825597931</v>
      </c>
      <c r="Z1789" s="18">
        <f t="shared" si="816"/>
        <v>235043.03852778857</v>
      </c>
      <c r="AA1789" s="18">
        <f t="shared" si="816"/>
        <v>4626.0767800870444</v>
      </c>
      <c r="AB1789" s="18">
        <f t="shared" si="816"/>
        <v>56564.53307352103</v>
      </c>
      <c r="AC1789" s="18">
        <f t="shared" si="816"/>
        <v>21182.703500462718</v>
      </c>
    </row>
    <row r="1791" spans="4:29" hidden="1" outlineLevel="1">
      <c r="E1791" s="17"/>
      <c r="F1791" s="53"/>
      <c r="G1791" s="15" t="str">
        <f>$G$8</f>
        <v>PRODUCTION</v>
      </c>
      <c r="H1791" s="18">
        <f t="shared" ref="H1791:AC1791" si="817">+H1782+H1684</f>
        <v>0</v>
      </c>
      <c r="I1791" s="18">
        <f t="shared" si="817"/>
        <v>0</v>
      </c>
      <c r="J1791" s="18">
        <f t="shared" si="817"/>
        <v>0</v>
      </c>
      <c r="K1791" s="18">
        <f t="shared" si="817"/>
        <v>0</v>
      </c>
      <c r="L1791" s="18">
        <f t="shared" si="817"/>
        <v>0</v>
      </c>
      <c r="M1791" s="18">
        <f t="shared" si="817"/>
        <v>0</v>
      </c>
      <c r="N1791" s="18">
        <f t="shared" si="817"/>
        <v>0</v>
      </c>
      <c r="O1791" s="18">
        <f t="shared" si="817"/>
        <v>0</v>
      </c>
      <c r="P1791" s="18">
        <f t="shared" si="817"/>
        <v>0</v>
      </c>
      <c r="Q1791" s="18">
        <f t="shared" si="817"/>
        <v>0</v>
      </c>
      <c r="R1791" s="18">
        <f t="shared" si="817"/>
        <v>0</v>
      </c>
      <c r="S1791" s="18">
        <f t="shared" si="817"/>
        <v>0</v>
      </c>
      <c r="T1791" s="18">
        <f t="shared" si="817"/>
        <v>0</v>
      </c>
      <c r="U1791" s="18">
        <f t="shared" si="817"/>
        <v>0</v>
      </c>
      <c r="V1791" s="18">
        <f t="shared" si="817"/>
        <v>0</v>
      </c>
      <c r="W1791" s="18">
        <f t="shared" si="817"/>
        <v>0</v>
      </c>
      <c r="X1791" s="18">
        <f t="shared" si="817"/>
        <v>0</v>
      </c>
      <c r="Y1791" s="18">
        <f t="shared" si="817"/>
        <v>0</v>
      </c>
      <c r="Z1791" s="18">
        <f t="shared" si="817"/>
        <v>0</v>
      </c>
      <c r="AA1791" s="18">
        <f t="shared" si="817"/>
        <v>0</v>
      </c>
      <c r="AB1791" s="18">
        <f t="shared" si="817"/>
        <v>0</v>
      </c>
      <c r="AC1791" s="18">
        <f t="shared" si="817"/>
        <v>0</v>
      </c>
    </row>
    <row r="1792" spans="4:29" hidden="1" outlineLevel="1">
      <c r="E1792" s="17"/>
      <c r="F1792" s="53"/>
      <c r="G1792" s="15" t="str">
        <f>$G$9</f>
        <v>BULKTRAN</v>
      </c>
      <c r="H1792" s="18">
        <f t="shared" ref="H1792:AC1792" si="818">+H1783+H1685</f>
        <v>0</v>
      </c>
      <c r="I1792" s="18">
        <f t="shared" si="818"/>
        <v>0</v>
      </c>
      <c r="J1792" s="18">
        <f t="shared" si="818"/>
        <v>0</v>
      </c>
      <c r="K1792" s="18">
        <f t="shared" si="818"/>
        <v>0</v>
      </c>
      <c r="L1792" s="18">
        <f t="shared" si="818"/>
        <v>0</v>
      </c>
      <c r="M1792" s="18">
        <f t="shared" si="818"/>
        <v>0</v>
      </c>
      <c r="N1792" s="18">
        <f t="shared" si="818"/>
        <v>0</v>
      </c>
      <c r="O1792" s="18">
        <f t="shared" si="818"/>
        <v>0</v>
      </c>
      <c r="P1792" s="18">
        <f t="shared" si="818"/>
        <v>0</v>
      </c>
      <c r="Q1792" s="18">
        <f t="shared" si="818"/>
        <v>0</v>
      </c>
      <c r="R1792" s="18">
        <f t="shared" si="818"/>
        <v>0</v>
      </c>
      <c r="S1792" s="18">
        <f t="shared" si="818"/>
        <v>0</v>
      </c>
      <c r="T1792" s="18">
        <f t="shared" si="818"/>
        <v>0</v>
      </c>
      <c r="U1792" s="18">
        <f t="shared" si="818"/>
        <v>0</v>
      </c>
      <c r="V1792" s="18">
        <f t="shared" si="818"/>
        <v>0</v>
      </c>
      <c r="W1792" s="18">
        <f t="shared" si="818"/>
        <v>0</v>
      </c>
      <c r="X1792" s="18">
        <f t="shared" si="818"/>
        <v>0</v>
      </c>
      <c r="Y1792" s="18">
        <f t="shared" si="818"/>
        <v>0</v>
      </c>
      <c r="Z1792" s="18">
        <f t="shared" si="818"/>
        <v>0</v>
      </c>
      <c r="AA1792" s="18">
        <f t="shared" si="818"/>
        <v>0</v>
      </c>
      <c r="AB1792" s="18">
        <f t="shared" si="818"/>
        <v>0</v>
      </c>
      <c r="AC1792" s="18">
        <f t="shared" si="818"/>
        <v>0</v>
      </c>
    </row>
    <row r="1793" spans="3:29" hidden="1" outlineLevel="1">
      <c r="E1793" s="17"/>
      <c r="F1793" s="53"/>
      <c r="G1793" s="15" t="str">
        <f>$G$10</f>
        <v>SUBTRAN</v>
      </c>
      <c r="H1793" s="18">
        <f t="shared" ref="H1793:AC1793" si="819">+H1784+H1686</f>
        <v>0</v>
      </c>
      <c r="I1793" s="18">
        <f t="shared" si="819"/>
        <v>0</v>
      </c>
      <c r="J1793" s="18">
        <f t="shared" si="819"/>
        <v>0</v>
      </c>
      <c r="K1793" s="18">
        <f t="shared" si="819"/>
        <v>0</v>
      </c>
      <c r="L1793" s="18">
        <f t="shared" si="819"/>
        <v>0</v>
      </c>
      <c r="M1793" s="18">
        <f t="shared" si="819"/>
        <v>0</v>
      </c>
      <c r="N1793" s="18">
        <f t="shared" si="819"/>
        <v>0</v>
      </c>
      <c r="O1793" s="18">
        <f t="shared" si="819"/>
        <v>0</v>
      </c>
      <c r="P1793" s="18">
        <f t="shared" si="819"/>
        <v>0</v>
      </c>
      <c r="Q1793" s="18">
        <f t="shared" si="819"/>
        <v>0</v>
      </c>
      <c r="R1793" s="18">
        <f t="shared" si="819"/>
        <v>0</v>
      </c>
      <c r="S1793" s="18">
        <f t="shared" si="819"/>
        <v>0</v>
      </c>
      <c r="T1793" s="18">
        <f t="shared" si="819"/>
        <v>0</v>
      </c>
      <c r="U1793" s="18">
        <f t="shared" si="819"/>
        <v>0</v>
      </c>
      <c r="V1793" s="18">
        <f t="shared" si="819"/>
        <v>0</v>
      </c>
      <c r="W1793" s="18">
        <f t="shared" si="819"/>
        <v>0</v>
      </c>
      <c r="X1793" s="18">
        <f t="shared" si="819"/>
        <v>0</v>
      </c>
      <c r="Y1793" s="18">
        <f t="shared" si="819"/>
        <v>0</v>
      </c>
      <c r="Z1793" s="18">
        <f t="shared" si="819"/>
        <v>0</v>
      </c>
      <c r="AA1793" s="18">
        <f t="shared" si="819"/>
        <v>0</v>
      </c>
      <c r="AB1793" s="18">
        <f t="shared" si="819"/>
        <v>0</v>
      </c>
      <c r="AC1793" s="18">
        <f t="shared" si="819"/>
        <v>0</v>
      </c>
    </row>
    <row r="1794" spans="3:29" hidden="1" outlineLevel="1">
      <c r="E1794" s="17"/>
      <c r="F1794" s="53"/>
      <c r="G1794" s="15" t="str">
        <f>$G$11</f>
        <v>DISTPRI</v>
      </c>
      <c r="H1794" s="18">
        <f t="shared" ref="H1794:AC1794" si="820">+H1785+H1687</f>
        <v>11834787.525698625</v>
      </c>
      <c r="I1794" s="18">
        <f t="shared" si="820"/>
        <v>7864200.3828671649</v>
      </c>
      <c r="J1794" s="18">
        <f t="shared" si="820"/>
        <v>1979903.8799856375</v>
      </c>
      <c r="K1794" s="18">
        <f t="shared" si="820"/>
        <v>23104.768730638953</v>
      </c>
      <c r="L1794" s="18">
        <f t="shared" si="820"/>
        <v>0</v>
      </c>
      <c r="M1794" s="18">
        <f t="shared" si="820"/>
        <v>2003008.6487162763</v>
      </c>
      <c r="N1794" s="18">
        <f t="shared" si="820"/>
        <v>853789.39650878392</v>
      </c>
      <c r="O1794" s="18">
        <f t="shared" si="820"/>
        <v>242372.36338017712</v>
      </c>
      <c r="P1794" s="18">
        <f t="shared" si="820"/>
        <v>0</v>
      </c>
      <c r="Q1794" s="18">
        <f t="shared" si="820"/>
        <v>0</v>
      </c>
      <c r="R1794" s="18">
        <f t="shared" si="820"/>
        <v>1096161.759888961</v>
      </c>
      <c r="S1794" s="18">
        <f t="shared" si="820"/>
        <v>48694.746384887752</v>
      </c>
      <c r="T1794" s="18">
        <f t="shared" si="820"/>
        <v>563222.85567529744</v>
      </c>
      <c r="U1794" s="18">
        <f t="shared" si="820"/>
        <v>0</v>
      </c>
      <c r="V1794" s="18">
        <f t="shared" si="820"/>
        <v>0</v>
      </c>
      <c r="W1794" s="18">
        <f t="shared" si="820"/>
        <v>611917.60206018528</v>
      </c>
      <c r="X1794" s="18">
        <f t="shared" si="820"/>
        <v>231704.05695947589</v>
      </c>
      <c r="Y1794" s="18">
        <f t="shared" si="820"/>
        <v>5551.4376618397646</v>
      </c>
      <c r="Z1794" s="18">
        <f t="shared" si="820"/>
        <v>237255.49462131562</v>
      </c>
      <c r="AA1794" s="18">
        <f t="shared" si="820"/>
        <v>3986.4128902892871</v>
      </c>
      <c r="AB1794" s="18">
        <f t="shared" si="820"/>
        <v>14612.93302851867</v>
      </c>
      <c r="AC1794" s="18">
        <f t="shared" si="820"/>
        <v>3644.2916259138856</v>
      </c>
    </row>
    <row r="1795" spans="3:29" hidden="1" outlineLevel="1">
      <c r="E1795" s="17"/>
      <c r="F1795" s="53"/>
      <c r="G1795" s="15" t="str">
        <f>$G$12</f>
        <v>DISTSEC</v>
      </c>
      <c r="H1795" s="18">
        <f t="shared" ref="H1795:AC1795" si="821">+H1786+H1688</f>
        <v>4341149.3394814599</v>
      </c>
      <c r="I1795" s="18">
        <f t="shared" si="821"/>
        <v>3241109.7462697159</v>
      </c>
      <c r="J1795" s="18">
        <f t="shared" si="821"/>
        <v>727586.18916536262</v>
      </c>
      <c r="K1795" s="18">
        <f t="shared" si="821"/>
        <v>0</v>
      </c>
      <c r="L1795" s="18">
        <f t="shared" si="821"/>
        <v>0</v>
      </c>
      <c r="M1795" s="18">
        <f t="shared" si="821"/>
        <v>727586.18916536262</v>
      </c>
      <c r="N1795" s="18">
        <f t="shared" si="821"/>
        <v>256481.80196948629</v>
      </c>
      <c r="O1795" s="18">
        <f t="shared" si="821"/>
        <v>0</v>
      </c>
      <c r="P1795" s="18">
        <f t="shared" si="821"/>
        <v>0</v>
      </c>
      <c r="Q1795" s="18">
        <f t="shared" si="821"/>
        <v>0</v>
      </c>
      <c r="R1795" s="18">
        <f t="shared" si="821"/>
        <v>256481.80196948629</v>
      </c>
      <c r="S1795" s="18">
        <f t="shared" si="821"/>
        <v>11352.027269984292</v>
      </c>
      <c r="T1795" s="18">
        <f t="shared" si="821"/>
        <v>0</v>
      </c>
      <c r="U1795" s="18">
        <f t="shared" si="821"/>
        <v>0</v>
      </c>
      <c r="V1795" s="18">
        <f t="shared" si="821"/>
        <v>0</v>
      </c>
      <c r="W1795" s="18">
        <f t="shared" si="821"/>
        <v>11352.027269984292</v>
      </c>
      <c r="X1795" s="18">
        <f t="shared" si="821"/>
        <v>71382.711459739599</v>
      </c>
      <c r="Y1795" s="18">
        <f t="shared" si="821"/>
        <v>0</v>
      </c>
      <c r="Z1795" s="18">
        <f t="shared" si="821"/>
        <v>71382.711459739599</v>
      </c>
      <c r="AA1795" s="18">
        <f t="shared" si="821"/>
        <v>1163.9860783934853</v>
      </c>
      <c r="AB1795" s="18">
        <f t="shared" si="821"/>
        <v>25702.583894090927</v>
      </c>
      <c r="AC1795" s="18">
        <f t="shared" si="821"/>
        <v>6370.2933746860836</v>
      </c>
    </row>
    <row r="1796" spans="3:29" hidden="1" outlineLevel="1">
      <c r="E1796" s="17"/>
      <c r="F1796" s="53"/>
      <c r="G1796" s="15" t="str">
        <f>$G$13</f>
        <v>ENERGY</v>
      </c>
      <c r="H1796" s="18">
        <f t="shared" ref="H1796:AC1796" si="822">+H1787+H1689</f>
        <v>0</v>
      </c>
      <c r="I1796" s="18">
        <f t="shared" si="822"/>
        <v>0</v>
      </c>
      <c r="J1796" s="18">
        <f t="shared" si="822"/>
        <v>0</v>
      </c>
      <c r="K1796" s="18">
        <f t="shared" si="822"/>
        <v>0</v>
      </c>
      <c r="L1796" s="18">
        <f t="shared" si="822"/>
        <v>0</v>
      </c>
      <c r="M1796" s="18">
        <f t="shared" si="822"/>
        <v>0</v>
      </c>
      <c r="N1796" s="18">
        <f t="shared" si="822"/>
        <v>0</v>
      </c>
      <c r="O1796" s="18">
        <f t="shared" si="822"/>
        <v>0</v>
      </c>
      <c r="P1796" s="18">
        <f t="shared" si="822"/>
        <v>0</v>
      </c>
      <c r="Q1796" s="18">
        <f t="shared" si="822"/>
        <v>0</v>
      </c>
      <c r="R1796" s="18">
        <f t="shared" si="822"/>
        <v>0</v>
      </c>
      <c r="S1796" s="18">
        <f t="shared" si="822"/>
        <v>0</v>
      </c>
      <c r="T1796" s="18">
        <f t="shared" si="822"/>
        <v>0</v>
      </c>
      <c r="U1796" s="18">
        <f t="shared" si="822"/>
        <v>0</v>
      </c>
      <c r="V1796" s="18">
        <f t="shared" si="822"/>
        <v>0</v>
      </c>
      <c r="W1796" s="18">
        <f t="shared" si="822"/>
        <v>0</v>
      </c>
      <c r="X1796" s="18">
        <f t="shared" si="822"/>
        <v>0</v>
      </c>
      <c r="Y1796" s="18">
        <f t="shared" si="822"/>
        <v>0</v>
      </c>
      <c r="Z1796" s="18">
        <f t="shared" si="822"/>
        <v>0</v>
      </c>
      <c r="AA1796" s="18">
        <f t="shared" si="822"/>
        <v>0</v>
      </c>
      <c r="AB1796" s="18">
        <f t="shared" si="822"/>
        <v>0</v>
      </c>
      <c r="AC1796" s="18">
        <f t="shared" si="822"/>
        <v>0</v>
      </c>
    </row>
    <row r="1797" spans="3:29" hidden="1" outlineLevel="1">
      <c r="E1797" s="17"/>
      <c r="F1797" s="53"/>
      <c r="G1797" s="15" t="str">
        <f>$G$14</f>
        <v>CUSTOMER</v>
      </c>
      <c r="H1797" s="18">
        <f t="shared" ref="H1797:AC1797" si="823">+H1788+H1690</f>
        <v>25804858.134819917</v>
      </c>
      <c r="I1797" s="18">
        <f t="shared" si="823"/>
        <v>20148294.445629239</v>
      </c>
      <c r="J1797" s="18">
        <f t="shared" si="823"/>
        <v>4945358.4655448943</v>
      </c>
      <c r="K1797" s="18">
        <f t="shared" si="823"/>
        <v>43281.189140245988</v>
      </c>
      <c r="L1797" s="18">
        <f t="shared" si="823"/>
        <v>5947.5310392158599</v>
      </c>
      <c r="M1797" s="18">
        <f t="shared" si="823"/>
        <v>4994587.1857243571</v>
      </c>
      <c r="N1797" s="18">
        <f t="shared" si="823"/>
        <v>83572.198714982893</v>
      </c>
      <c r="O1797" s="18">
        <f t="shared" si="823"/>
        <v>36292.275794178255</v>
      </c>
      <c r="P1797" s="18">
        <f t="shared" si="823"/>
        <v>17065.31136409811</v>
      </c>
      <c r="Q1797" s="18">
        <f t="shared" si="823"/>
        <v>7313.5513230811521</v>
      </c>
      <c r="R1797" s="18">
        <f t="shared" si="823"/>
        <v>144243.33719634044</v>
      </c>
      <c r="S1797" s="18">
        <f t="shared" si="823"/>
        <v>1204.6734811812682</v>
      </c>
      <c r="T1797" s="18">
        <f t="shared" si="823"/>
        <v>22525.963419889806</v>
      </c>
      <c r="U1797" s="18">
        <f t="shared" si="823"/>
        <v>44250.870569870305</v>
      </c>
      <c r="V1797" s="18">
        <f t="shared" si="823"/>
        <v>10970.394161542117</v>
      </c>
      <c r="W1797" s="18">
        <f t="shared" si="823"/>
        <v>78951.90163248351</v>
      </c>
      <c r="X1797" s="18">
        <f t="shared" si="823"/>
        <v>28273.596767240444</v>
      </c>
      <c r="Y1797" s="18">
        <f t="shared" si="823"/>
        <v>466.49949620255836</v>
      </c>
      <c r="Z1797" s="18">
        <f t="shared" si="823"/>
        <v>28740.096263443</v>
      </c>
      <c r="AA1797" s="18">
        <f t="shared" si="823"/>
        <v>1676.5762506871281</v>
      </c>
      <c r="AB1797" s="18">
        <f t="shared" si="823"/>
        <v>318120.00127670524</v>
      </c>
      <c r="AC1797" s="18">
        <f t="shared" si="823"/>
        <v>90244.590846661042</v>
      </c>
    </row>
    <row r="1798" spans="3:29" collapsed="1">
      <c r="C1798" s="15" t="s">
        <v>230</v>
      </c>
      <c r="E1798" s="18">
        <f>+E1789+E1691</f>
        <v>41980795</v>
      </c>
      <c r="F1798" s="53"/>
      <c r="G1798" s="15" t="str">
        <f>$G$15</f>
        <v>TOTAL</v>
      </c>
      <c r="H1798" s="18">
        <f>+H1789+H1691</f>
        <v>41980795.000000007</v>
      </c>
      <c r="I1798" s="18">
        <f t="shared" ref="I1798:AC1798" si="824">+I1789+I1691</f>
        <v>31253604.574766122</v>
      </c>
      <c r="J1798" s="18">
        <f t="shared" si="824"/>
        <v>7652848.5346958945</v>
      </c>
      <c r="K1798" s="18">
        <f t="shared" si="824"/>
        <v>66385.957870884944</v>
      </c>
      <c r="L1798" s="18">
        <f t="shared" si="824"/>
        <v>5947.5310392158599</v>
      </c>
      <c r="M1798" s="18">
        <f t="shared" si="824"/>
        <v>7725182.0236059958</v>
      </c>
      <c r="N1798" s="18">
        <f t="shared" si="824"/>
        <v>1193843.397193253</v>
      </c>
      <c r="O1798" s="18">
        <f t="shared" si="824"/>
        <v>278664.63917435537</v>
      </c>
      <c r="P1798" s="18">
        <f t="shared" si="824"/>
        <v>17065.31136409811</v>
      </c>
      <c r="Q1798" s="18">
        <f t="shared" si="824"/>
        <v>7313.5513230811521</v>
      </c>
      <c r="R1798" s="18">
        <f t="shared" si="824"/>
        <v>1496886.8990547878</v>
      </c>
      <c r="S1798" s="18">
        <f t="shared" si="824"/>
        <v>61251.447136053313</v>
      </c>
      <c r="T1798" s="18">
        <f t="shared" si="824"/>
        <v>585748.81909518724</v>
      </c>
      <c r="U1798" s="18">
        <f t="shared" si="824"/>
        <v>44250.870569870305</v>
      </c>
      <c r="V1798" s="18">
        <f t="shared" si="824"/>
        <v>10970.394161542117</v>
      </c>
      <c r="W1798" s="18">
        <f t="shared" si="824"/>
        <v>702221.53096265299</v>
      </c>
      <c r="X1798" s="18">
        <f t="shared" si="824"/>
        <v>331360.36518645589</v>
      </c>
      <c r="Y1798" s="18">
        <f t="shared" si="824"/>
        <v>6017.9371580423231</v>
      </c>
      <c r="Z1798" s="18">
        <f t="shared" si="824"/>
        <v>337378.30234449822</v>
      </c>
      <c r="AA1798" s="18">
        <f t="shared" si="824"/>
        <v>6826.9752193699005</v>
      </c>
      <c r="AB1798" s="18">
        <f t="shared" si="824"/>
        <v>358435.51819931483</v>
      </c>
      <c r="AC1798" s="18">
        <f t="shared" si="824"/>
        <v>100259.17584726101</v>
      </c>
    </row>
    <row r="1800" spans="3:29">
      <c r="C1800" s="15" t="s">
        <v>19</v>
      </c>
    </row>
    <row r="1801" spans="3:29" hidden="1" outlineLevel="1">
      <c r="F1801" s="53" t="str">
        <f>F1808</f>
        <v>TOTOX234</v>
      </c>
      <c r="G1801" s="15" t="str">
        <f>$G$8</f>
        <v>PRODUCTION</v>
      </c>
      <c r="H1801" s="18">
        <f t="shared" ref="H1801:H1840" si="825">SUBTOTAL(9,I1801:AC1801)</f>
        <v>0</v>
      </c>
      <c r="I1801" s="19">
        <f>VLOOKUP(CONCATENATE($F1801," ",$G1801),AllocFactorMatrix,(I$4+1),FALSE)*$E1808</f>
        <v>0</v>
      </c>
      <c r="J1801" s="19">
        <f>VLOOKUP(CONCATENATE($F1801," ",$G1801),AllocFactorMatrix,(J$4+1),FALSE)*$E1808</f>
        <v>0</v>
      </c>
      <c r="K1801" s="19">
        <f>VLOOKUP(CONCATENATE($F1801," ",$G1801),AllocFactorMatrix,(K$4+1),FALSE)*$E1808</f>
        <v>0</v>
      </c>
      <c r="L1801" s="19">
        <f>VLOOKUP(CONCATENATE($F1801," ",$G1801),AllocFactorMatrix,(L$4+1),FALSE)*$E1808</f>
        <v>0</v>
      </c>
      <c r="M1801" s="19">
        <f t="shared" ref="M1801:M1840" si="826">SUBTOTAL(9,J1801:L1801)</f>
        <v>0</v>
      </c>
      <c r="N1801" s="19">
        <f>VLOOKUP(CONCATENATE($F1801," ",$G1801),AllocFactorMatrix,(N$4+1),FALSE)*$E1808</f>
        <v>0</v>
      </c>
      <c r="O1801" s="19">
        <f>VLOOKUP(CONCATENATE($F1801," ",$G1801),AllocFactorMatrix,(O$4+1),FALSE)*$E1808</f>
        <v>0</v>
      </c>
      <c r="P1801" s="19">
        <f>VLOOKUP(CONCATENATE($F1801," ",$G1801),AllocFactorMatrix,(P$4+1),FALSE)*$E1808</f>
        <v>0</v>
      </c>
      <c r="Q1801" s="19">
        <f>VLOOKUP(CONCATENATE($F1801," ",$G1801),AllocFactorMatrix,(Q$4+1),FALSE)*$E1808</f>
        <v>0</v>
      </c>
      <c r="R1801" s="19">
        <f>SUBTOTAL(9,N1801:Q1801)</f>
        <v>0</v>
      </c>
      <c r="S1801" s="19">
        <f>VLOOKUP(CONCATENATE($F1801," ",$G1801),AllocFactorMatrix,(S$4+1),FALSE)*$E1808</f>
        <v>0</v>
      </c>
      <c r="T1801" s="19">
        <f>VLOOKUP(CONCATENATE($F1801," ",$G1801),AllocFactorMatrix,(T$4+1),FALSE)*$E1808</f>
        <v>0</v>
      </c>
      <c r="U1801" s="19">
        <f>VLOOKUP(CONCATENATE($F1801," ",$G1801),AllocFactorMatrix,(U$4+1),FALSE)*$E1808</f>
        <v>0</v>
      </c>
      <c r="V1801" s="19">
        <f>VLOOKUP(CONCATENATE($F1801," ",$G1801),AllocFactorMatrix,(V$4+1),FALSE)*$E1808</f>
        <v>0</v>
      </c>
      <c r="W1801" s="19">
        <f>SUBTOTAL(9,S1801:V1801)</f>
        <v>0</v>
      </c>
      <c r="X1801" s="19">
        <f>VLOOKUP(CONCATENATE($F1801," ",$G1801),AllocFactorMatrix,(X$4+1),FALSE)*$E1808</f>
        <v>0</v>
      </c>
      <c r="Y1801" s="19">
        <f>VLOOKUP(CONCATENATE($F1801," ",$G1801),AllocFactorMatrix,(Y$4+1),FALSE)*$E1808</f>
        <v>0</v>
      </c>
      <c r="Z1801" s="19">
        <f t="shared" ref="Z1801:Z1840" si="827">SUBTOTAL(9,X1801:Y1801)</f>
        <v>0</v>
      </c>
      <c r="AA1801" s="19">
        <f>VLOOKUP(CONCATENATE($F1801," ",$G1801),AllocFactorMatrix,(AA$4+1),FALSE)*$E1808</f>
        <v>0</v>
      </c>
      <c r="AB1801" s="19">
        <f>VLOOKUP(CONCATENATE($F1801," ",$G1801),AllocFactorMatrix,(AB$4+1),FALSE)*$E1808</f>
        <v>0</v>
      </c>
      <c r="AC1801" s="19">
        <f>VLOOKUP(CONCATENATE($F1801," ",$G1801),AllocFactorMatrix,(AC$4+1),FALSE)*$E1808</f>
        <v>0</v>
      </c>
    </row>
    <row r="1802" spans="3:29" hidden="1" outlineLevel="1">
      <c r="F1802" s="53" t="str">
        <f>F1808</f>
        <v>TOTOX234</v>
      </c>
      <c r="G1802" s="15" t="str">
        <f>$G$9</f>
        <v>BULKTRAN</v>
      </c>
      <c r="H1802" s="18">
        <f t="shared" si="825"/>
        <v>0</v>
      </c>
      <c r="I1802" s="19">
        <f>VLOOKUP(CONCATENATE($F1802," ",$G1802),AllocFactorMatrix,(I$4+1),FALSE)*$E1808</f>
        <v>0</v>
      </c>
      <c r="J1802" s="19">
        <f>VLOOKUP(CONCATENATE($F1802," ",$G1802),AllocFactorMatrix,(J$4+1),FALSE)*$E1808</f>
        <v>0</v>
      </c>
      <c r="K1802" s="19">
        <f>VLOOKUP(CONCATENATE($F1802," ",$G1802),AllocFactorMatrix,(K$4+1),FALSE)*$E1808</f>
        <v>0</v>
      </c>
      <c r="L1802" s="19">
        <f>VLOOKUP(CONCATENATE($F1802," ",$G1802),AllocFactorMatrix,(L$4+1),FALSE)*$E1808</f>
        <v>0</v>
      </c>
      <c r="M1802" s="19">
        <f t="shared" si="826"/>
        <v>0</v>
      </c>
      <c r="N1802" s="19">
        <f>VLOOKUP(CONCATENATE($F1802," ",$G1802),AllocFactorMatrix,(N$4+1),FALSE)*$E1808</f>
        <v>0</v>
      </c>
      <c r="O1802" s="19">
        <f>VLOOKUP(CONCATENATE($F1802," ",$G1802),AllocFactorMatrix,(O$4+1),FALSE)*$E1808</f>
        <v>0</v>
      </c>
      <c r="P1802" s="19">
        <f>VLOOKUP(CONCATENATE($F1802," ",$G1802),AllocFactorMatrix,(P$4+1),FALSE)*$E1808</f>
        <v>0</v>
      </c>
      <c r="Q1802" s="19">
        <f>VLOOKUP(CONCATENATE($F1802," ",$G1802),AllocFactorMatrix,(Q$4+1),FALSE)*$E1808</f>
        <v>0</v>
      </c>
      <c r="R1802" s="19">
        <f t="shared" ref="R1802:R1840" si="828">SUBTOTAL(9,N1802:Q1802)</f>
        <v>0</v>
      </c>
      <c r="S1802" s="19">
        <f>VLOOKUP(CONCATENATE($F1802," ",$G1802),AllocFactorMatrix,(S$4+1),FALSE)*$E1808</f>
        <v>0</v>
      </c>
      <c r="T1802" s="19">
        <f>VLOOKUP(CONCATENATE($F1802," ",$G1802),AllocFactorMatrix,(T$4+1),FALSE)*$E1808</f>
        <v>0</v>
      </c>
      <c r="U1802" s="19">
        <f>VLOOKUP(CONCATENATE($F1802," ",$G1802),AllocFactorMatrix,(U$4+1),FALSE)*$E1808</f>
        <v>0</v>
      </c>
      <c r="V1802" s="19">
        <f>VLOOKUP(CONCATENATE($F1802," ",$G1802),AllocFactorMatrix,(V$4+1),FALSE)*$E1808</f>
        <v>0</v>
      </c>
      <c r="W1802" s="19">
        <f t="shared" ref="W1802:W1808" si="829">SUBTOTAL(9,S1802:V1802)</f>
        <v>0</v>
      </c>
      <c r="X1802" s="19">
        <f>VLOOKUP(CONCATENATE($F1802," ",$G1802),AllocFactorMatrix,(X$4+1),FALSE)*$E1808</f>
        <v>0</v>
      </c>
      <c r="Y1802" s="19">
        <f>VLOOKUP(CONCATENATE($F1802," ",$G1802),AllocFactorMatrix,(Y$4+1),FALSE)*$E1808</f>
        <v>0</v>
      </c>
      <c r="Z1802" s="19">
        <f t="shared" si="827"/>
        <v>0</v>
      </c>
      <c r="AA1802" s="19">
        <f>VLOOKUP(CONCATENATE($F1802," ",$G1802),AllocFactorMatrix,(AA$4+1),FALSE)*$E1808</f>
        <v>0</v>
      </c>
      <c r="AB1802" s="19">
        <f>VLOOKUP(CONCATENATE($F1802," ",$G1802),AllocFactorMatrix,(AB$4+1),FALSE)*$E1808</f>
        <v>0</v>
      </c>
      <c r="AC1802" s="19">
        <f>VLOOKUP(CONCATENATE($F1802," ",$G1802),AllocFactorMatrix,(AC$4+1),FALSE)*$E1808</f>
        <v>0</v>
      </c>
    </row>
    <row r="1803" spans="3:29" hidden="1" outlineLevel="1">
      <c r="F1803" s="53" t="str">
        <f>F1808</f>
        <v>TOTOX234</v>
      </c>
      <c r="G1803" s="15" t="str">
        <f>$G$10</f>
        <v>SUBTRAN</v>
      </c>
      <c r="H1803" s="18">
        <f t="shared" si="825"/>
        <v>0</v>
      </c>
      <c r="I1803" s="19">
        <f>VLOOKUP(CONCATENATE($F1803," ",$G1803),AllocFactorMatrix,(I$4+1),FALSE)*$E1808</f>
        <v>0</v>
      </c>
      <c r="J1803" s="19">
        <f>VLOOKUP(CONCATENATE($F1803," ",$G1803),AllocFactorMatrix,(J$4+1),FALSE)*$E1808</f>
        <v>0</v>
      </c>
      <c r="K1803" s="19">
        <f>VLOOKUP(CONCATENATE($F1803," ",$G1803),AllocFactorMatrix,(K$4+1),FALSE)*$E1808</f>
        <v>0</v>
      </c>
      <c r="L1803" s="19">
        <f>VLOOKUP(CONCATENATE($F1803," ",$G1803),AllocFactorMatrix,(L$4+1),FALSE)*$E1808</f>
        <v>0</v>
      </c>
      <c r="M1803" s="19">
        <f t="shared" si="826"/>
        <v>0</v>
      </c>
      <c r="N1803" s="19">
        <f>VLOOKUP(CONCATENATE($F1803," ",$G1803),AllocFactorMatrix,(N$4+1),FALSE)*$E1808</f>
        <v>0</v>
      </c>
      <c r="O1803" s="19">
        <f>VLOOKUP(CONCATENATE($F1803," ",$G1803),AllocFactorMatrix,(O$4+1),FALSE)*$E1808</f>
        <v>0</v>
      </c>
      <c r="P1803" s="19">
        <f>VLOOKUP(CONCATENATE($F1803," ",$G1803),AllocFactorMatrix,(P$4+1),FALSE)*$E1808</f>
        <v>0</v>
      </c>
      <c r="Q1803" s="19">
        <f>VLOOKUP(CONCATENATE($F1803," ",$G1803),AllocFactorMatrix,(Q$4+1),FALSE)*$E1808</f>
        <v>0</v>
      </c>
      <c r="R1803" s="19">
        <f t="shared" si="828"/>
        <v>0</v>
      </c>
      <c r="S1803" s="19">
        <f>VLOOKUP(CONCATENATE($F1803," ",$G1803),AllocFactorMatrix,(S$4+1),FALSE)*$E1808</f>
        <v>0</v>
      </c>
      <c r="T1803" s="19">
        <f>VLOOKUP(CONCATENATE($F1803," ",$G1803),AllocFactorMatrix,(T$4+1),FALSE)*$E1808</f>
        <v>0</v>
      </c>
      <c r="U1803" s="19">
        <f>VLOOKUP(CONCATENATE($F1803," ",$G1803),AllocFactorMatrix,(U$4+1),FALSE)*$E1808</f>
        <v>0</v>
      </c>
      <c r="V1803" s="19">
        <f>VLOOKUP(CONCATENATE($F1803," ",$G1803),AllocFactorMatrix,(V$4+1),FALSE)*$E1808</f>
        <v>0</v>
      </c>
      <c r="W1803" s="19">
        <f t="shared" si="829"/>
        <v>0</v>
      </c>
      <c r="X1803" s="19">
        <f>VLOOKUP(CONCATENATE($F1803," ",$G1803),AllocFactorMatrix,(X$4+1),FALSE)*$E1808</f>
        <v>0</v>
      </c>
      <c r="Y1803" s="19">
        <f>VLOOKUP(CONCATENATE($F1803," ",$G1803),AllocFactorMatrix,(Y$4+1),FALSE)*$E1808</f>
        <v>0</v>
      </c>
      <c r="Z1803" s="19">
        <f t="shared" si="827"/>
        <v>0</v>
      </c>
      <c r="AA1803" s="19">
        <f>VLOOKUP(CONCATENATE($F1803," ",$G1803),AllocFactorMatrix,(AA$4+1),FALSE)*$E1808</f>
        <v>0</v>
      </c>
      <c r="AB1803" s="19">
        <f>VLOOKUP(CONCATENATE($F1803," ",$G1803),AllocFactorMatrix,(AB$4+1),FALSE)*$E1808</f>
        <v>0</v>
      </c>
      <c r="AC1803" s="19">
        <f>VLOOKUP(CONCATENATE($F1803," ",$G1803),AllocFactorMatrix,(AC$4+1),FALSE)*$E1808</f>
        <v>0</v>
      </c>
    </row>
    <row r="1804" spans="3:29" hidden="1" outlineLevel="1">
      <c r="F1804" s="53" t="str">
        <f>F1808</f>
        <v>TOTOX234</v>
      </c>
      <c r="G1804" s="15" t="str">
        <f>$G$11</f>
        <v>DISTPRI</v>
      </c>
      <c r="H1804" s="18">
        <f t="shared" si="825"/>
        <v>0</v>
      </c>
      <c r="I1804" s="19">
        <f>VLOOKUP(CONCATENATE($F1804," ",$G1804),AllocFactorMatrix,(I$4+1),FALSE)*$E1808</f>
        <v>0</v>
      </c>
      <c r="J1804" s="19">
        <f>VLOOKUP(CONCATENATE($F1804," ",$G1804),AllocFactorMatrix,(J$4+1),FALSE)*$E1808</f>
        <v>0</v>
      </c>
      <c r="K1804" s="19">
        <f>VLOOKUP(CONCATENATE($F1804," ",$G1804),AllocFactorMatrix,(K$4+1),FALSE)*$E1808</f>
        <v>0</v>
      </c>
      <c r="L1804" s="19">
        <f>VLOOKUP(CONCATENATE($F1804," ",$G1804),AllocFactorMatrix,(L$4+1),FALSE)*$E1808</f>
        <v>0</v>
      </c>
      <c r="M1804" s="19">
        <f t="shared" si="826"/>
        <v>0</v>
      </c>
      <c r="N1804" s="19">
        <f>VLOOKUP(CONCATENATE($F1804," ",$G1804),AllocFactorMatrix,(N$4+1),FALSE)*$E1808</f>
        <v>0</v>
      </c>
      <c r="O1804" s="19">
        <f>VLOOKUP(CONCATENATE($F1804," ",$G1804),AllocFactorMatrix,(O$4+1),FALSE)*$E1808</f>
        <v>0</v>
      </c>
      <c r="P1804" s="19">
        <f>VLOOKUP(CONCATENATE($F1804," ",$G1804),AllocFactorMatrix,(P$4+1),FALSE)*$E1808</f>
        <v>0</v>
      </c>
      <c r="Q1804" s="19">
        <f>VLOOKUP(CONCATENATE($F1804," ",$G1804),AllocFactorMatrix,(Q$4+1),FALSE)*$E1808</f>
        <v>0</v>
      </c>
      <c r="R1804" s="19">
        <f t="shared" si="828"/>
        <v>0</v>
      </c>
      <c r="S1804" s="19">
        <f>VLOOKUP(CONCATENATE($F1804," ",$G1804),AllocFactorMatrix,(S$4+1),FALSE)*$E1808</f>
        <v>0</v>
      </c>
      <c r="T1804" s="19">
        <f>VLOOKUP(CONCATENATE($F1804," ",$G1804),AllocFactorMatrix,(T$4+1),FALSE)*$E1808</f>
        <v>0</v>
      </c>
      <c r="U1804" s="19">
        <f>VLOOKUP(CONCATENATE($F1804," ",$G1804),AllocFactorMatrix,(U$4+1),FALSE)*$E1808</f>
        <v>0</v>
      </c>
      <c r="V1804" s="19">
        <f>VLOOKUP(CONCATENATE($F1804," ",$G1804),AllocFactorMatrix,(V$4+1),FALSE)*$E1808</f>
        <v>0</v>
      </c>
      <c r="W1804" s="19">
        <f t="shared" si="829"/>
        <v>0</v>
      </c>
      <c r="X1804" s="19">
        <f>VLOOKUP(CONCATENATE($F1804," ",$G1804),AllocFactorMatrix,(X$4+1),FALSE)*$E1808</f>
        <v>0</v>
      </c>
      <c r="Y1804" s="19">
        <f>VLOOKUP(CONCATENATE($F1804," ",$G1804),AllocFactorMatrix,(Y$4+1),FALSE)*$E1808</f>
        <v>0</v>
      </c>
      <c r="Z1804" s="19">
        <f t="shared" si="827"/>
        <v>0</v>
      </c>
      <c r="AA1804" s="19">
        <f>VLOOKUP(CONCATENATE($F1804," ",$G1804),AllocFactorMatrix,(AA$4+1),FALSE)*$E1808</f>
        <v>0</v>
      </c>
      <c r="AB1804" s="19">
        <f>VLOOKUP(CONCATENATE($F1804," ",$G1804),AllocFactorMatrix,(AB$4+1),FALSE)*$E1808</f>
        <v>0</v>
      </c>
      <c r="AC1804" s="19">
        <f>VLOOKUP(CONCATENATE($F1804," ",$G1804),AllocFactorMatrix,(AC$4+1),FALSE)*$E1808</f>
        <v>0</v>
      </c>
    </row>
    <row r="1805" spans="3:29" hidden="1" outlineLevel="1">
      <c r="F1805" s="53" t="str">
        <f>F1808</f>
        <v>TOTOX234</v>
      </c>
      <c r="G1805" s="15" t="str">
        <f>$G$12</f>
        <v>DISTSEC</v>
      </c>
      <c r="H1805" s="18">
        <f t="shared" si="825"/>
        <v>0</v>
      </c>
      <c r="I1805" s="19">
        <f>VLOOKUP(CONCATENATE($F1805," ",$G1805),AllocFactorMatrix,(I$4+1),FALSE)*$E1808</f>
        <v>0</v>
      </c>
      <c r="J1805" s="19">
        <f>VLOOKUP(CONCATENATE($F1805," ",$G1805),AllocFactorMatrix,(J$4+1),FALSE)*$E1808</f>
        <v>0</v>
      </c>
      <c r="K1805" s="19">
        <f>VLOOKUP(CONCATENATE($F1805," ",$G1805),AllocFactorMatrix,(K$4+1),FALSE)*$E1808</f>
        <v>0</v>
      </c>
      <c r="L1805" s="19">
        <f>VLOOKUP(CONCATENATE($F1805," ",$G1805),AllocFactorMatrix,(L$4+1),FALSE)*$E1808</f>
        <v>0</v>
      </c>
      <c r="M1805" s="19">
        <f t="shared" si="826"/>
        <v>0</v>
      </c>
      <c r="N1805" s="19">
        <f>VLOOKUP(CONCATENATE($F1805," ",$G1805),AllocFactorMatrix,(N$4+1),FALSE)*$E1808</f>
        <v>0</v>
      </c>
      <c r="O1805" s="19">
        <f>VLOOKUP(CONCATENATE($F1805," ",$G1805),AllocFactorMatrix,(O$4+1),FALSE)*$E1808</f>
        <v>0</v>
      </c>
      <c r="P1805" s="19">
        <f>VLOOKUP(CONCATENATE($F1805," ",$G1805),AllocFactorMatrix,(P$4+1),FALSE)*$E1808</f>
        <v>0</v>
      </c>
      <c r="Q1805" s="19">
        <f>VLOOKUP(CONCATENATE($F1805," ",$G1805),AllocFactorMatrix,(Q$4+1),FALSE)*$E1808</f>
        <v>0</v>
      </c>
      <c r="R1805" s="19">
        <f t="shared" si="828"/>
        <v>0</v>
      </c>
      <c r="S1805" s="19">
        <f>VLOOKUP(CONCATENATE($F1805," ",$G1805),AllocFactorMatrix,(S$4+1),FALSE)*$E1808</f>
        <v>0</v>
      </c>
      <c r="T1805" s="19">
        <f>VLOOKUP(CONCATENATE($F1805," ",$G1805),AllocFactorMatrix,(T$4+1),FALSE)*$E1808</f>
        <v>0</v>
      </c>
      <c r="U1805" s="19">
        <f>VLOOKUP(CONCATENATE($F1805," ",$G1805),AllocFactorMatrix,(U$4+1),FALSE)*$E1808</f>
        <v>0</v>
      </c>
      <c r="V1805" s="19">
        <f>VLOOKUP(CONCATENATE($F1805," ",$G1805),AllocFactorMatrix,(V$4+1),FALSE)*$E1808</f>
        <v>0</v>
      </c>
      <c r="W1805" s="19">
        <f t="shared" si="829"/>
        <v>0</v>
      </c>
      <c r="X1805" s="19">
        <f>VLOOKUP(CONCATENATE($F1805," ",$G1805),AllocFactorMatrix,(X$4+1),FALSE)*$E1808</f>
        <v>0</v>
      </c>
      <c r="Y1805" s="19">
        <f>VLOOKUP(CONCATENATE($F1805," ",$G1805),AllocFactorMatrix,(Y$4+1),FALSE)*$E1808</f>
        <v>0</v>
      </c>
      <c r="Z1805" s="19">
        <f t="shared" si="827"/>
        <v>0</v>
      </c>
      <c r="AA1805" s="19">
        <f>VLOOKUP(CONCATENATE($F1805," ",$G1805),AllocFactorMatrix,(AA$4+1),FALSE)*$E1808</f>
        <v>0</v>
      </c>
      <c r="AB1805" s="19">
        <f>VLOOKUP(CONCATENATE($F1805," ",$G1805),AllocFactorMatrix,(AB$4+1),FALSE)*$E1808</f>
        <v>0</v>
      </c>
      <c r="AC1805" s="19">
        <f>VLOOKUP(CONCATENATE($F1805," ",$G1805),AllocFactorMatrix,(AC$4+1),FALSE)*$E1808</f>
        <v>0</v>
      </c>
    </row>
    <row r="1806" spans="3:29" hidden="1" outlineLevel="1">
      <c r="F1806" s="53" t="str">
        <f>F1808</f>
        <v>TOTOX234</v>
      </c>
      <c r="G1806" s="15" t="str">
        <f>$G$13</f>
        <v>ENERGY</v>
      </c>
      <c r="H1806" s="18">
        <f t="shared" si="825"/>
        <v>0</v>
      </c>
      <c r="I1806" s="19">
        <f>VLOOKUP(CONCATENATE($F1806," ",$G1806),AllocFactorMatrix,(I$4+1),FALSE)*$E1808</f>
        <v>0</v>
      </c>
      <c r="J1806" s="19">
        <f>VLOOKUP(CONCATENATE($F1806," ",$G1806),AllocFactorMatrix,(J$4+1),FALSE)*$E1808</f>
        <v>0</v>
      </c>
      <c r="K1806" s="19">
        <f>VLOOKUP(CONCATENATE($F1806," ",$G1806),AllocFactorMatrix,(K$4+1),FALSE)*$E1808</f>
        <v>0</v>
      </c>
      <c r="L1806" s="19">
        <f>VLOOKUP(CONCATENATE($F1806," ",$G1806),AllocFactorMatrix,(L$4+1),FALSE)*$E1808</f>
        <v>0</v>
      </c>
      <c r="M1806" s="19">
        <f t="shared" si="826"/>
        <v>0</v>
      </c>
      <c r="N1806" s="19">
        <f>VLOOKUP(CONCATENATE($F1806," ",$G1806),AllocFactorMatrix,(N$4+1),FALSE)*$E1808</f>
        <v>0</v>
      </c>
      <c r="O1806" s="19">
        <f>VLOOKUP(CONCATENATE($F1806," ",$G1806),AllocFactorMatrix,(O$4+1),FALSE)*$E1808</f>
        <v>0</v>
      </c>
      <c r="P1806" s="19">
        <f>VLOOKUP(CONCATENATE($F1806," ",$G1806),AllocFactorMatrix,(P$4+1),FALSE)*$E1808</f>
        <v>0</v>
      </c>
      <c r="Q1806" s="19">
        <f>VLOOKUP(CONCATENATE($F1806," ",$G1806),AllocFactorMatrix,(Q$4+1),FALSE)*$E1808</f>
        <v>0</v>
      </c>
      <c r="R1806" s="19">
        <f t="shared" si="828"/>
        <v>0</v>
      </c>
      <c r="S1806" s="19">
        <f>VLOOKUP(CONCATENATE($F1806," ",$G1806),AllocFactorMatrix,(S$4+1),FALSE)*$E1808</f>
        <v>0</v>
      </c>
      <c r="T1806" s="19">
        <f>VLOOKUP(CONCATENATE($F1806," ",$G1806),AllocFactorMatrix,(T$4+1),FALSE)*$E1808</f>
        <v>0</v>
      </c>
      <c r="U1806" s="19">
        <f>VLOOKUP(CONCATENATE($F1806," ",$G1806),AllocFactorMatrix,(U$4+1),FALSE)*$E1808</f>
        <v>0</v>
      </c>
      <c r="V1806" s="19">
        <f>VLOOKUP(CONCATENATE($F1806," ",$G1806),AllocFactorMatrix,(V$4+1),FALSE)*$E1808</f>
        <v>0</v>
      </c>
      <c r="W1806" s="19">
        <f t="shared" si="829"/>
        <v>0</v>
      </c>
      <c r="X1806" s="19">
        <f>VLOOKUP(CONCATENATE($F1806," ",$G1806),AllocFactorMatrix,(X$4+1),FALSE)*$E1808</f>
        <v>0</v>
      </c>
      <c r="Y1806" s="19">
        <f>VLOOKUP(CONCATENATE($F1806," ",$G1806),AllocFactorMatrix,(Y$4+1),FALSE)*$E1808</f>
        <v>0</v>
      </c>
      <c r="Z1806" s="19">
        <f t="shared" si="827"/>
        <v>0</v>
      </c>
      <c r="AA1806" s="19">
        <f>VLOOKUP(CONCATENATE($F1806," ",$G1806),AllocFactorMatrix,(AA$4+1),FALSE)*$E1808</f>
        <v>0</v>
      </c>
      <c r="AB1806" s="19">
        <f>VLOOKUP(CONCATENATE($F1806," ",$G1806),AllocFactorMatrix,(AB$4+1),FALSE)*$E1808</f>
        <v>0</v>
      </c>
      <c r="AC1806" s="19">
        <f>VLOOKUP(CONCATENATE($F1806," ",$G1806),AllocFactorMatrix,(AC$4+1),FALSE)*$E1808</f>
        <v>0</v>
      </c>
    </row>
    <row r="1807" spans="3:29" hidden="1" outlineLevel="1">
      <c r="F1807" s="53" t="str">
        <f>F1808</f>
        <v>TOTOX234</v>
      </c>
      <c r="G1807" s="15" t="str">
        <f>$G$14</f>
        <v>CUSTOMER</v>
      </c>
      <c r="H1807" s="18">
        <f t="shared" si="825"/>
        <v>19725.999999999996</v>
      </c>
      <c r="I1807" s="19">
        <f>VLOOKUP(CONCATENATE($F1807," ",$G1807),AllocFactorMatrix,(I$4+1),FALSE)*$E1808</f>
        <v>16506.347066872433</v>
      </c>
      <c r="J1807" s="19">
        <f>VLOOKUP(CONCATENATE($F1807," ",$G1807),AllocFactorMatrix,(J$4+1),FALSE)*$E1808</f>
        <v>3189.1783538809309</v>
      </c>
      <c r="K1807" s="19">
        <f>VLOOKUP(CONCATENATE($F1807," ",$G1807),AllocFactorMatrix,(K$4+1),FALSE)*$E1808</f>
        <v>7.388219245263425</v>
      </c>
      <c r="L1807" s="19">
        <f>VLOOKUP(CONCATENATE($F1807," ",$G1807),AllocFactorMatrix,(L$4+1),FALSE)*$E1808</f>
        <v>0.32139647919595682</v>
      </c>
      <c r="M1807" s="19">
        <f t="shared" si="826"/>
        <v>3196.88796960539</v>
      </c>
      <c r="N1807" s="19">
        <f>VLOOKUP(CONCATENATE($F1807," ",$G1807),AllocFactorMatrix,(N$4+1),FALSE)*$E1808</f>
        <v>39.988595607118896</v>
      </c>
      <c r="O1807" s="19">
        <f>VLOOKUP(CONCATENATE($F1807," ",$G1807),AllocFactorMatrix,(O$4+1),FALSE)*$E1808</f>
        <v>6.7187437857613057</v>
      </c>
      <c r="P1807" s="19">
        <f>VLOOKUP(CONCATENATE($F1807," ",$G1807),AllocFactorMatrix,(P$4+1),FALSE)*$E1808</f>
        <v>0.78153384060600273</v>
      </c>
      <c r="Q1807" s="19">
        <f>VLOOKUP(CONCATENATE($F1807," ",$G1807),AllocFactorMatrix,(Q$4+1),FALSE)*$E1808</f>
        <v>0.22550452690280978</v>
      </c>
      <c r="R1807" s="19">
        <f t="shared" si="828"/>
        <v>47.714377760389013</v>
      </c>
      <c r="S1807" s="19">
        <f>VLOOKUP(CONCATENATE($F1807," ",$G1807),AllocFactorMatrix,(S$4+1),FALSE)*$E1808</f>
        <v>0.57710470265101543</v>
      </c>
      <c r="T1807" s="19">
        <f>VLOOKUP(CONCATENATE($F1807," ",$G1807),AllocFactorMatrix,(T$4+1),FALSE)*$E1808</f>
        <v>3.9536935915314637</v>
      </c>
      <c r="U1807" s="19">
        <f>VLOOKUP(CONCATENATE($F1807," ",$G1807),AllocFactorMatrix,(U$4+1),FALSE)*$E1808</f>
        <v>1.9729807939888162</v>
      </c>
      <c r="V1807" s="19">
        <f>VLOOKUP(CONCATENATE($F1807," ",$G1807),AllocFactorMatrix,(V$4+1),FALSE)*$E1808</f>
        <v>0.35090202372290802</v>
      </c>
      <c r="W1807" s="19">
        <f t="shared" si="829"/>
        <v>6.8546811118942035</v>
      </c>
      <c r="X1807" s="19">
        <f>VLOOKUP(CONCATENATE($F1807," ",$G1807),AllocFactorMatrix,(X$4+1),FALSE)*$E1808</f>
        <v>13.418156632111367</v>
      </c>
      <c r="Y1807" s="19">
        <f>VLOOKUP(CONCATENATE($F1807," ",$G1807),AllocFactorMatrix,(Y$4+1),FALSE)*$E1808</f>
        <v>0.10853718566184044</v>
      </c>
      <c r="Z1807" s="19">
        <f t="shared" si="827"/>
        <v>13.526693817773207</v>
      </c>
      <c r="AA1807" s="19">
        <f>VLOOKUP(CONCATENATE($F1807," ",$G1807),AllocFactorMatrix,(AA$4+1),FALSE)*$E1808</f>
        <v>0.79312423710786106</v>
      </c>
      <c r="AB1807" s="19">
        <f>VLOOKUP(CONCATENATE($F1807," ",$G1807),AllocFactorMatrix,(AB$4+1),FALSE)*$E1808</f>
        <v>-50.944127735910385</v>
      </c>
      <c r="AC1807" s="19">
        <f>VLOOKUP(CONCATENATE($F1807," ",$G1807),AllocFactorMatrix,(AC$4+1),FALSE)*$E1808</f>
        <v>4.8202143309207228</v>
      </c>
    </row>
    <row r="1808" spans="3:29" collapsed="1">
      <c r="D1808" s="15" t="s">
        <v>119</v>
      </c>
      <c r="E1808" s="17">
        <f>'Sch 4'!E403</f>
        <v>19726</v>
      </c>
      <c r="F1808" s="53" t="s">
        <v>80</v>
      </c>
      <c r="G1808" s="15" t="str">
        <f>$G$15</f>
        <v>TOTAL</v>
      </c>
      <c r="H1808" s="18">
        <f t="shared" si="825"/>
        <v>19725.999999999996</v>
      </c>
      <c r="I1808" s="19">
        <f>VLOOKUP(CONCATENATE($F1808," ",$G1808),AllocFactorMatrix,(I$4+1),FALSE)*$E1808</f>
        <v>16506.347066872433</v>
      </c>
      <c r="J1808" s="19">
        <f>VLOOKUP(CONCATENATE($F1808," ",$G1808),AllocFactorMatrix,(J$4+1),FALSE)*$E1808</f>
        <v>3189.1783538809309</v>
      </c>
      <c r="K1808" s="19">
        <f>VLOOKUP(CONCATENATE($F1808," ",$G1808),AllocFactorMatrix,(K$4+1),FALSE)*$E1808</f>
        <v>7.388219245263425</v>
      </c>
      <c r="L1808" s="19">
        <f>VLOOKUP(CONCATENATE($F1808," ",$G1808),AllocFactorMatrix,(L$4+1),FALSE)*$E1808</f>
        <v>0.32139647919595682</v>
      </c>
      <c r="M1808" s="19">
        <f t="shared" si="826"/>
        <v>3196.88796960539</v>
      </c>
      <c r="N1808" s="19">
        <f>VLOOKUP(CONCATENATE($F1808," ",$G1808),AllocFactorMatrix,(N$4+1),FALSE)*$E1808</f>
        <v>39.988595607118896</v>
      </c>
      <c r="O1808" s="19">
        <f>VLOOKUP(CONCATENATE($F1808," ",$G1808),AllocFactorMatrix,(O$4+1),FALSE)*$E1808</f>
        <v>6.7187437857613057</v>
      </c>
      <c r="P1808" s="19">
        <f>VLOOKUP(CONCATENATE($F1808," ",$G1808),AllocFactorMatrix,(P$4+1),FALSE)*$E1808</f>
        <v>0.78153384060600273</v>
      </c>
      <c r="Q1808" s="19">
        <f>VLOOKUP(CONCATENATE($F1808," ",$G1808),AllocFactorMatrix,(Q$4+1),FALSE)*$E1808</f>
        <v>0.22550452690280978</v>
      </c>
      <c r="R1808" s="19">
        <f t="shared" si="828"/>
        <v>47.714377760389013</v>
      </c>
      <c r="S1808" s="19">
        <f>VLOOKUP(CONCATENATE($F1808," ",$G1808),AllocFactorMatrix,(S$4+1),FALSE)*$E1808</f>
        <v>0.57710470265101543</v>
      </c>
      <c r="T1808" s="19">
        <f>VLOOKUP(CONCATENATE($F1808," ",$G1808),AllocFactorMatrix,(T$4+1),FALSE)*$E1808</f>
        <v>3.9536935915314637</v>
      </c>
      <c r="U1808" s="19">
        <f>VLOOKUP(CONCATENATE($F1808," ",$G1808),AllocFactorMatrix,(U$4+1),FALSE)*$E1808</f>
        <v>1.9729807939888162</v>
      </c>
      <c r="V1808" s="19">
        <f>VLOOKUP(CONCATENATE($F1808," ",$G1808),AllocFactorMatrix,(V$4+1),FALSE)*$E1808</f>
        <v>0.35090202372290802</v>
      </c>
      <c r="W1808" s="19">
        <f t="shared" si="829"/>
        <v>6.8546811118942035</v>
      </c>
      <c r="X1808" s="19">
        <f>VLOOKUP(CONCATENATE($F1808," ",$G1808),AllocFactorMatrix,(X$4+1),FALSE)*$E1808</f>
        <v>13.418156632111367</v>
      </c>
      <c r="Y1808" s="19">
        <f>VLOOKUP(CONCATENATE($F1808," ",$G1808),AllocFactorMatrix,(Y$4+1),FALSE)*$E1808</f>
        <v>0.10853718566184044</v>
      </c>
      <c r="Z1808" s="19">
        <f t="shared" si="827"/>
        <v>13.526693817773207</v>
      </c>
      <c r="AA1808" s="19">
        <f>VLOOKUP(CONCATENATE($F1808," ",$G1808),AllocFactorMatrix,(AA$4+1),FALSE)*$E1808</f>
        <v>0.79312423710786106</v>
      </c>
      <c r="AB1808" s="19">
        <f>VLOOKUP(CONCATENATE($F1808," ",$G1808),AllocFactorMatrix,(AB$4+1),FALSE)*$E1808</f>
        <v>-50.944127735910385</v>
      </c>
      <c r="AC1808" s="19">
        <f>VLOOKUP(CONCATENATE($F1808," ",$G1808),AllocFactorMatrix,(AC$4+1),FALSE)*$E1808</f>
        <v>4.8202143309207228</v>
      </c>
    </row>
    <row r="1809" spans="4:29" hidden="1" outlineLevel="1">
      <c r="F1809" s="53" t="str">
        <f>F1816</f>
        <v>CUST_902</v>
      </c>
      <c r="G1809" s="15" t="str">
        <f>$G$8</f>
        <v>PRODUCTION</v>
      </c>
      <c r="H1809" s="18">
        <f t="shared" si="825"/>
        <v>0</v>
      </c>
      <c r="I1809" s="19">
        <f>VLOOKUP(CONCATENATE($F1809," ",$G1809),AllocFactorMatrix,(I$4+1),FALSE)*$E1816</f>
        <v>0</v>
      </c>
      <c r="J1809" s="19">
        <f>VLOOKUP(CONCATENATE($F1809," ",$G1809),AllocFactorMatrix,(J$4+1),FALSE)*$E1816</f>
        <v>0</v>
      </c>
      <c r="K1809" s="19">
        <f>VLOOKUP(CONCATENATE($F1809," ",$G1809),AllocFactorMatrix,(K$4+1),FALSE)*$E1816</f>
        <v>0</v>
      </c>
      <c r="L1809" s="19">
        <f>VLOOKUP(CONCATENATE($F1809," ",$G1809),AllocFactorMatrix,(L$4+1),FALSE)*$E1816</f>
        <v>0</v>
      </c>
      <c r="M1809" s="19">
        <f t="shared" si="826"/>
        <v>0</v>
      </c>
      <c r="N1809" s="19">
        <f>VLOOKUP(CONCATENATE($F1809," ",$G1809),AllocFactorMatrix,(N$4+1),FALSE)*$E1816</f>
        <v>0</v>
      </c>
      <c r="O1809" s="19">
        <f>VLOOKUP(CONCATENATE($F1809," ",$G1809),AllocFactorMatrix,(O$4+1),FALSE)*$E1816</f>
        <v>0</v>
      </c>
      <c r="P1809" s="19">
        <f>VLOOKUP(CONCATENATE($F1809," ",$G1809),AllocFactorMatrix,(P$4+1),FALSE)*$E1816</f>
        <v>0</v>
      </c>
      <c r="Q1809" s="19">
        <f>VLOOKUP(CONCATENATE($F1809," ",$G1809),AllocFactorMatrix,(Q$4+1),FALSE)*$E1816</f>
        <v>0</v>
      </c>
      <c r="R1809" s="19">
        <f t="shared" si="828"/>
        <v>0</v>
      </c>
      <c r="S1809" s="19">
        <f>VLOOKUP(CONCATENATE($F1809," ",$G1809),AllocFactorMatrix,(S$4+1),FALSE)*$E1816</f>
        <v>0</v>
      </c>
      <c r="T1809" s="19">
        <f>VLOOKUP(CONCATENATE($F1809," ",$G1809),AllocFactorMatrix,(T$4+1),FALSE)*$E1816</f>
        <v>0</v>
      </c>
      <c r="U1809" s="19">
        <f>VLOOKUP(CONCATENATE($F1809," ",$G1809),AllocFactorMatrix,(U$4+1),FALSE)*$E1816</f>
        <v>0</v>
      </c>
      <c r="V1809" s="19">
        <f>VLOOKUP(CONCATENATE($F1809," ",$G1809),AllocFactorMatrix,(V$4+1),FALSE)*$E1816</f>
        <v>0</v>
      </c>
      <c r="W1809" s="19">
        <f>SUBTOTAL(9,S1809:V1809)</f>
        <v>0</v>
      </c>
      <c r="X1809" s="19">
        <f>VLOOKUP(CONCATENATE($F1809," ",$G1809),AllocFactorMatrix,(X$4+1),FALSE)*$E1816</f>
        <v>0</v>
      </c>
      <c r="Y1809" s="19">
        <f>VLOOKUP(CONCATENATE($F1809," ",$G1809),AllocFactorMatrix,(Y$4+1),FALSE)*$E1816</f>
        <v>0</v>
      </c>
      <c r="Z1809" s="19">
        <f t="shared" si="827"/>
        <v>0</v>
      </c>
      <c r="AA1809" s="19">
        <f>VLOOKUP(CONCATENATE($F1809," ",$G1809),AllocFactorMatrix,(AA$4+1),FALSE)*$E1816</f>
        <v>0</v>
      </c>
      <c r="AB1809" s="19">
        <f>VLOOKUP(CONCATENATE($F1809," ",$G1809),AllocFactorMatrix,(AB$4+1),FALSE)*$E1816</f>
        <v>0</v>
      </c>
      <c r="AC1809" s="19">
        <f>VLOOKUP(CONCATENATE($F1809," ",$G1809),AllocFactorMatrix,(AC$4+1),FALSE)*$E1816</f>
        <v>0</v>
      </c>
    </row>
    <row r="1810" spans="4:29" hidden="1" outlineLevel="1">
      <c r="F1810" s="53" t="str">
        <f>F1816</f>
        <v>CUST_902</v>
      </c>
      <c r="G1810" s="15" t="str">
        <f>$G$9</f>
        <v>BULKTRAN</v>
      </c>
      <c r="H1810" s="18">
        <f t="shared" si="825"/>
        <v>0</v>
      </c>
      <c r="I1810" s="19">
        <f>VLOOKUP(CONCATENATE($F1810," ",$G1810),AllocFactorMatrix,(I$4+1),FALSE)*$E1816</f>
        <v>0</v>
      </c>
      <c r="J1810" s="19">
        <f>VLOOKUP(CONCATENATE($F1810," ",$G1810),AllocFactorMatrix,(J$4+1),FALSE)*$E1816</f>
        <v>0</v>
      </c>
      <c r="K1810" s="19">
        <f>VLOOKUP(CONCATENATE($F1810," ",$G1810),AllocFactorMatrix,(K$4+1),FALSE)*$E1816</f>
        <v>0</v>
      </c>
      <c r="L1810" s="19">
        <f>VLOOKUP(CONCATENATE($F1810," ",$G1810),AllocFactorMatrix,(L$4+1),FALSE)*$E1816</f>
        <v>0</v>
      </c>
      <c r="M1810" s="19">
        <f t="shared" si="826"/>
        <v>0</v>
      </c>
      <c r="N1810" s="19">
        <f>VLOOKUP(CONCATENATE($F1810," ",$G1810),AllocFactorMatrix,(N$4+1),FALSE)*$E1816</f>
        <v>0</v>
      </c>
      <c r="O1810" s="19">
        <f>VLOOKUP(CONCATENATE($F1810," ",$G1810),AllocFactorMatrix,(O$4+1),FALSE)*$E1816</f>
        <v>0</v>
      </c>
      <c r="P1810" s="19">
        <f>VLOOKUP(CONCATENATE($F1810," ",$G1810),AllocFactorMatrix,(P$4+1),FALSE)*$E1816</f>
        <v>0</v>
      </c>
      <c r="Q1810" s="19">
        <f>VLOOKUP(CONCATENATE($F1810," ",$G1810),AllocFactorMatrix,(Q$4+1),FALSE)*$E1816</f>
        <v>0</v>
      </c>
      <c r="R1810" s="19">
        <f t="shared" si="828"/>
        <v>0</v>
      </c>
      <c r="S1810" s="19">
        <f>VLOOKUP(CONCATENATE($F1810," ",$G1810),AllocFactorMatrix,(S$4+1),FALSE)*$E1816</f>
        <v>0</v>
      </c>
      <c r="T1810" s="19">
        <f>VLOOKUP(CONCATENATE($F1810," ",$G1810),AllocFactorMatrix,(T$4+1),FALSE)*$E1816</f>
        <v>0</v>
      </c>
      <c r="U1810" s="19">
        <f>VLOOKUP(CONCATENATE($F1810," ",$G1810),AllocFactorMatrix,(U$4+1),FALSE)*$E1816</f>
        <v>0</v>
      </c>
      <c r="V1810" s="19">
        <f>VLOOKUP(CONCATENATE($F1810," ",$G1810),AllocFactorMatrix,(V$4+1),FALSE)*$E1816</f>
        <v>0</v>
      </c>
      <c r="W1810" s="19">
        <f t="shared" ref="W1810:W1816" si="830">SUBTOTAL(9,S1810:V1810)</f>
        <v>0</v>
      </c>
      <c r="X1810" s="19">
        <f>VLOOKUP(CONCATENATE($F1810," ",$G1810),AllocFactorMatrix,(X$4+1),FALSE)*$E1816</f>
        <v>0</v>
      </c>
      <c r="Y1810" s="19">
        <f>VLOOKUP(CONCATENATE($F1810," ",$G1810),AllocFactorMatrix,(Y$4+1),FALSE)*$E1816</f>
        <v>0</v>
      </c>
      <c r="Z1810" s="19">
        <f t="shared" si="827"/>
        <v>0</v>
      </c>
      <c r="AA1810" s="19">
        <f>VLOOKUP(CONCATENATE($F1810," ",$G1810),AllocFactorMatrix,(AA$4+1),FALSE)*$E1816</f>
        <v>0</v>
      </c>
      <c r="AB1810" s="19">
        <f>VLOOKUP(CONCATENATE($F1810," ",$G1810),AllocFactorMatrix,(AB$4+1),FALSE)*$E1816</f>
        <v>0</v>
      </c>
      <c r="AC1810" s="19">
        <f>VLOOKUP(CONCATENATE($F1810," ",$G1810),AllocFactorMatrix,(AC$4+1),FALSE)*$E1816</f>
        <v>0</v>
      </c>
    </row>
    <row r="1811" spans="4:29" hidden="1" outlineLevel="1">
      <c r="F1811" s="53" t="str">
        <f>F1816</f>
        <v>CUST_902</v>
      </c>
      <c r="G1811" s="15" t="str">
        <f>$G$10</f>
        <v>SUBTRAN</v>
      </c>
      <c r="H1811" s="18">
        <f t="shared" si="825"/>
        <v>0</v>
      </c>
      <c r="I1811" s="19">
        <f>VLOOKUP(CONCATENATE($F1811," ",$G1811),AllocFactorMatrix,(I$4+1),FALSE)*$E1816</f>
        <v>0</v>
      </c>
      <c r="J1811" s="19">
        <f>VLOOKUP(CONCATENATE($F1811," ",$G1811),AllocFactorMatrix,(J$4+1),FALSE)*$E1816</f>
        <v>0</v>
      </c>
      <c r="K1811" s="19">
        <f>VLOOKUP(CONCATENATE($F1811," ",$G1811),AllocFactorMatrix,(K$4+1),FALSE)*$E1816</f>
        <v>0</v>
      </c>
      <c r="L1811" s="19">
        <f>VLOOKUP(CONCATENATE($F1811," ",$G1811),AllocFactorMatrix,(L$4+1),FALSE)*$E1816</f>
        <v>0</v>
      </c>
      <c r="M1811" s="19">
        <f t="shared" si="826"/>
        <v>0</v>
      </c>
      <c r="N1811" s="19">
        <f>VLOOKUP(CONCATENATE($F1811," ",$G1811),AllocFactorMatrix,(N$4+1),FALSE)*$E1816</f>
        <v>0</v>
      </c>
      <c r="O1811" s="19">
        <f>VLOOKUP(CONCATENATE($F1811," ",$G1811),AllocFactorMatrix,(O$4+1),FALSE)*$E1816</f>
        <v>0</v>
      </c>
      <c r="P1811" s="19">
        <f>VLOOKUP(CONCATENATE($F1811," ",$G1811),AllocFactorMatrix,(P$4+1),FALSE)*$E1816</f>
        <v>0</v>
      </c>
      <c r="Q1811" s="19">
        <f>VLOOKUP(CONCATENATE($F1811," ",$G1811),AllocFactorMatrix,(Q$4+1),FALSE)*$E1816</f>
        <v>0</v>
      </c>
      <c r="R1811" s="19">
        <f t="shared" si="828"/>
        <v>0</v>
      </c>
      <c r="S1811" s="19">
        <f>VLOOKUP(CONCATENATE($F1811," ",$G1811),AllocFactorMatrix,(S$4+1),FALSE)*$E1816</f>
        <v>0</v>
      </c>
      <c r="T1811" s="19">
        <f>VLOOKUP(CONCATENATE($F1811," ",$G1811),AllocFactorMatrix,(T$4+1),FALSE)*$E1816</f>
        <v>0</v>
      </c>
      <c r="U1811" s="19">
        <f>VLOOKUP(CONCATENATE($F1811," ",$G1811),AllocFactorMatrix,(U$4+1),FALSE)*$E1816</f>
        <v>0</v>
      </c>
      <c r="V1811" s="19">
        <f>VLOOKUP(CONCATENATE($F1811," ",$G1811),AllocFactorMatrix,(V$4+1),FALSE)*$E1816</f>
        <v>0</v>
      </c>
      <c r="W1811" s="19">
        <f t="shared" si="830"/>
        <v>0</v>
      </c>
      <c r="X1811" s="19">
        <f>VLOOKUP(CONCATENATE($F1811," ",$G1811),AllocFactorMatrix,(X$4+1),FALSE)*$E1816</f>
        <v>0</v>
      </c>
      <c r="Y1811" s="19">
        <f>VLOOKUP(CONCATENATE($F1811," ",$G1811),AllocFactorMatrix,(Y$4+1),FALSE)*$E1816</f>
        <v>0</v>
      </c>
      <c r="Z1811" s="19">
        <f t="shared" si="827"/>
        <v>0</v>
      </c>
      <c r="AA1811" s="19">
        <f>VLOOKUP(CONCATENATE($F1811," ",$G1811),AllocFactorMatrix,(AA$4+1),FALSE)*$E1816</f>
        <v>0</v>
      </c>
      <c r="AB1811" s="19">
        <f>VLOOKUP(CONCATENATE($F1811," ",$G1811),AllocFactorMatrix,(AB$4+1),FALSE)*$E1816</f>
        <v>0</v>
      </c>
      <c r="AC1811" s="19">
        <f>VLOOKUP(CONCATENATE($F1811," ",$G1811),AllocFactorMatrix,(AC$4+1),FALSE)*$E1816</f>
        <v>0</v>
      </c>
    </row>
    <row r="1812" spans="4:29" hidden="1" outlineLevel="1">
      <c r="F1812" s="53" t="str">
        <f>F1816</f>
        <v>CUST_902</v>
      </c>
      <c r="G1812" s="15" t="str">
        <f>$G$11</f>
        <v>DISTPRI</v>
      </c>
      <c r="H1812" s="18">
        <f t="shared" si="825"/>
        <v>0</v>
      </c>
      <c r="I1812" s="19">
        <f>VLOOKUP(CONCATENATE($F1812," ",$G1812),AllocFactorMatrix,(I$4+1),FALSE)*$E1816</f>
        <v>0</v>
      </c>
      <c r="J1812" s="19">
        <f>VLOOKUP(CONCATENATE($F1812," ",$G1812),AllocFactorMatrix,(J$4+1),FALSE)*$E1816</f>
        <v>0</v>
      </c>
      <c r="K1812" s="19">
        <f>VLOOKUP(CONCATENATE($F1812," ",$G1812),AllocFactorMatrix,(K$4+1),FALSE)*$E1816</f>
        <v>0</v>
      </c>
      <c r="L1812" s="19">
        <f>VLOOKUP(CONCATENATE($F1812," ",$G1812),AllocFactorMatrix,(L$4+1),FALSE)*$E1816</f>
        <v>0</v>
      </c>
      <c r="M1812" s="19">
        <f t="shared" si="826"/>
        <v>0</v>
      </c>
      <c r="N1812" s="19">
        <f>VLOOKUP(CONCATENATE($F1812," ",$G1812),AllocFactorMatrix,(N$4+1),FALSE)*$E1816</f>
        <v>0</v>
      </c>
      <c r="O1812" s="19">
        <f>VLOOKUP(CONCATENATE($F1812," ",$G1812),AllocFactorMatrix,(O$4+1),FALSE)*$E1816</f>
        <v>0</v>
      </c>
      <c r="P1812" s="19">
        <f>VLOOKUP(CONCATENATE($F1812," ",$G1812),AllocFactorMatrix,(P$4+1),FALSE)*$E1816</f>
        <v>0</v>
      </c>
      <c r="Q1812" s="19">
        <f>VLOOKUP(CONCATENATE($F1812," ",$G1812),AllocFactorMatrix,(Q$4+1),FALSE)*$E1816</f>
        <v>0</v>
      </c>
      <c r="R1812" s="19">
        <f t="shared" si="828"/>
        <v>0</v>
      </c>
      <c r="S1812" s="19">
        <f>VLOOKUP(CONCATENATE($F1812," ",$G1812),AllocFactorMatrix,(S$4+1),FALSE)*$E1816</f>
        <v>0</v>
      </c>
      <c r="T1812" s="19">
        <f>VLOOKUP(CONCATENATE($F1812," ",$G1812),AllocFactorMatrix,(T$4+1),FALSE)*$E1816</f>
        <v>0</v>
      </c>
      <c r="U1812" s="19">
        <f>VLOOKUP(CONCATENATE($F1812," ",$G1812),AllocFactorMatrix,(U$4+1),FALSE)*$E1816</f>
        <v>0</v>
      </c>
      <c r="V1812" s="19">
        <f>VLOOKUP(CONCATENATE($F1812," ",$G1812),AllocFactorMatrix,(V$4+1),FALSE)*$E1816</f>
        <v>0</v>
      </c>
      <c r="W1812" s="19">
        <f t="shared" si="830"/>
        <v>0</v>
      </c>
      <c r="X1812" s="19">
        <f>VLOOKUP(CONCATENATE($F1812," ",$G1812),AllocFactorMatrix,(X$4+1),FALSE)*$E1816</f>
        <v>0</v>
      </c>
      <c r="Y1812" s="19">
        <f>VLOOKUP(CONCATENATE($F1812," ",$G1812),AllocFactorMatrix,(Y$4+1),FALSE)*$E1816</f>
        <v>0</v>
      </c>
      <c r="Z1812" s="19">
        <f t="shared" si="827"/>
        <v>0</v>
      </c>
      <c r="AA1812" s="19">
        <f>VLOOKUP(CONCATENATE($F1812," ",$G1812),AllocFactorMatrix,(AA$4+1),FALSE)*$E1816</f>
        <v>0</v>
      </c>
      <c r="AB1812" s="19">
        <f>VLOOKUP(CONCATENATE($F1812," ",$G1812),AllocFactorMatrix,(AB$4+1),FALSE)*$E1816</f>
        <v>0</v>
      </c>
      <c r="AC1812" s="19">
        <f>VLOOKUP(CONCATENATE($F1812," ",$G1812),AllocFactorMatrix,(AC$4+1),FALSE)*$E1816</f>
        <v>0</v>
      </c>
    </row>
    <row r="1813" spans="4:29" hidden="1" outlineLevel="1">
      <c r="F1813" s="53" t="str">
        <f>F1816</f>
        <v>CUST_902</v>
      </c>
      <c r="G1813" s="15" t="str">
        <f>$G$12</f>
        <v>DISTSEC</v>
      </c>
      <c r="H1813" s="18">
        <f t="shared" si="825"/>
        <v>0</v>
      </c>
      <c r="I1813" s="19">
        <f>VLOOKUP(CONCATENATE($F1813," ",$G1813),AllocFactorMatrix,(I$4+1),FALSE)*$E1816</f>
        <v>0</v>
      </c>
      <c r="J1813" s="19">
        <f>VLOOKUP(CONCATENATE($F1813," ",$G1813),AllocFactorMatrix,(J$4+1),FALSE)*$E1816</f>
        <v>0</v>
      </c>
      <c r="K1813" s="19">
        <f>VLOOKUP(CONCATENATE($F1813," ",$G1813),AllocFactorMatrix,(K$4+1),FALSE)*$E1816</f>
        <v>0</v>
      </c>
      <c r="L1813" s="19">
        <f>VLOOKUP(CONCATENATE($F1813," ",$G1813),AllocFactorMatrix,(L$4+1),FALSE)*$E1816</f>
        <v>0</v>
      </c>
      <c r="M1813" s="19">
        <f t="shared" si="826"/>
        <v>0</v>
      </c>
      <c r="N1813" s="19">
        <f>VLOOKUP(CONCATENATE($F1813," ",$G1813),AllocFactorMatrix,(N$4+1),FALSE)*$E1816</f>
        <v>0</v>
      </c>
      <c r="O1813" s="19">
        <f>VLOOKUP(CONCATENATE($F1813," ",$G1813),AllocFactorMatrix,(O$4+1),FALSE)*$E1816</f>
        <v>0</v>
      </c>
      <c r="P1813" s="19">
        <f>VLOOKUP(CONCATENATE($F1813," ",$G1813),AllocFactorMatrix,(P$4+1),FALSE)*$E1816</f>
        <v>0</v>
      </c>
      <c r="Q1813" s="19">
        <f>VLOOKUP(CONCATENATE($F1813," ",$G1813),AllocFactorMatrix,(Q$4+1),FALSE)*$E1816</f>
        <v>0</v>
      </c>
      <c r="R1813" s="19">
        <f t="shared" si="828"/>
        <v>0</v>
      </c>
      <c r="S1813" s="19">
        <f>VLOOKUP(CONCATENATE($F1813," ",$G1813),AllocFactorMatrix,(S$4+1),FALSE)*$E1816</f>
        <v>0</v>
      </c>
      <c r="T1813" s="19">
        <f>VLOOKUP(CONCATENATE($F1813," ",$G1813),AllocFactorMatrix,(T$4+1),FALSE)*$E1816</f>
        <v>0</v>
      </c>
      <c r="U1813" s="19">
        <f>VLOOKUP(CONCATENATE($F1813," ",$G1813),AllocFactorMatrix,(U$4+1),FALSE)*$E1816</f>
        <v>0</v>
      </c>
      <c r="V1813" s="19">
        <f>VLOOKUP(CONCATENATE($F1813," ",$G1813),AllocFactorMatrix,(V$4+1),FALSE)*$E1816</f>
        <v>0</v>
      </c>
      <c r="W1813" s="19">
        <f t="shared" si="830"/>
        <v>0</v>
      </c>
      <c r="X1813" s="19">
        <f>VLOOKUP(CONCATENATE($F1813," ",$G1813),AllocFactorMatrix,(X$4+1),FALSE)*$E1816</f>
        <v>0</v>
      </c>
      <c r="Y1813" s="19">
        <f>VLOOKUP(CONCATENATE($F1813," ",$G1813),AllocFactorMatrix,(Y$4+1),FALSE)*$E1816</f>
        <v>0</v>
      </c>
      <c r="Z1813" s="19">
        <f t="shared" si="827"/>
        <v>0</v>
      </c>
      <c r="AA1813" s="19">
        <f>VLOOKUP(CONCATENATE($F1813," ",$G1813),AllocFactorMatrix,(AA$4+1),FALSE)*$E1816</f>
        <v>0</v>
      </c>
      <c r="AB1813" s="19">
        <f>VLOOKUP(CONCATENATE($F1813," ",$G1813),AllocFactorMatrix,(AB$4+1),FALSE)*$E1816</f>
        <v>0</v>
      </c>
      <c r="AC1813" s="19">
        <f>VLOOKUP(CONCATENATE($F1813," ",$G1813),AllocFactorMatrix,(AC$4+1),FALSE)*$E1816</f>
        <v>0</v>
      </c>
    </row>
    <row r="1814" spans="4:29" hidden="1" outlineLevel="1">
      <c r="F1814" s="53" t="str">
        <f>F1816</f>
        <v>CUST_902</v>
      </c>
      <c r="G1814" s="15" t="str">
        <f>$G$13</f>
        <v>ENERGY</v>
      </c>
      <c r="H1814" s="18">
        <f t="shared" si="825"/>
        <v>0</v>
      </c>
      <c r="I1814" s="19">
        <f>VLOOKUP(CONCATENATE($F1814," ",$G1814),AllocFactorMatrix,(I$4+1),FALSE)*$E1816</f>
        <v>0</v>
      </c>
      <c r="J1814" s="19">
        <f>VLOOKUP(CONCATENATE($F1814," ",$G1814),AllocFactorMatrix,(J$4+1),FALSE)*$E1816</f>
        <v>0</v>
      </c>
      <c r="K1814" s="19">
        <f>VLOOKUP(CONCATENATE($F1814," ",$G1814),AllocFactorMatrix,(K$4+1),FALSE)*$E1816</f>
        <v>0</v>
      </c>
      <c r="L1814" s="19">
        <f>VLOOKUP(CONCATENATE($F1814," ",$G1814),AllocFactorMatrix,(L$4+1),FALSE)*$E1816</f>
        <v>0</v>
      </c>
      <c r="M1814" s="19">
        <f t="shared" si="826"/>
        <v>0</v>
      </c>
      <c r="N1814" s="19">
        <f>VLOOKUP(CONCATENATE($F1814," ",$G1814),AllocFactorMatrix,(N$4+1),FALSE)*$E1816</f>
        <v>0</v>
      </c>
      <c r="O1814" s="19">
        <f>VLOOKUP(CONCATENATE($F1814," ",$G1814),AllocFactorMatrix,(O$4+1),FALSE)*$E1816</f>
        <v>0</v>
      </c>
      <c r="P1814" s="19">
        <f>VLOOKUP(CONCATENATE($F1814," ",$G1814),AllocFactorMatrix,(P$4+1),FALSE)*$E1816</f>
        <v>0</v>
      </c>
      <c r="Q1814" s="19">
        <f>VLOOKUP(CONCATENATE($F1814," ",$G1814),AllocFactorMatrix,(Q$4+1),FALSE)*$E1816</f>
        <v>0</v>
      </c>
      <c r="R1814" s="19">
        <f t="shared" si="828"/>
        <v>0</v>
      </c>
      <c r="S1814" s="19">
        <f>VLOOKUP(CONCATENATE($F1814," ",$G1814),AllocFactorMatrix,(S$4+1),FALSE)*$E1816</f>
        <v>0</v>
      </c>
      <c r="T1814" s="19">
        <f>VLOOKUP(CONCATENATE($F1814," ",$G1814),AllocFactorMatrix,(T$4+1),FALSE)*$E1816</f>
        <v>0</v>
      </c>
      <c r="U1814" s="19">
        <f>VLOOKUP(CONCATENATE($F1814," ",$G1814),AllocFactorMatrix,(U$4+1),FALSE)*$E1816</f>
        <v>0</v>
      </c>
      <c r="V1814" s="19">
        <f>VLOOKUP(CONCATENATE($F1814," ",$G1814),AllocFactorMatrix,(V$4+1),FALSE)*$E1816</f>
        <v>0</v>
      </c>
      <c r="W1814" s="19">
        <f t="shared" si="830"/>
        <v>0</v>
      </c>
      <c r="X1814" s="19">
        <f>VLOOKUP(CONCATENATE($F1814," ",$G1814),AllocFactorMatrix,(X$4+1),FALSE)*$E1816</f>
        <v>0</v>
      </c>
      <c r="Y1814" s="19">
        <f>VLOOKUP(CONCATENATE($F1814," ",$G1814),AllocFactorMatrix,(Y$4+1),FALSE)*$E1816</f>
        <v>0</v>
      </c>
      <c r="Z1814" s="19">
        <f t="shared" si="827"/>
        <v>0</v>
      </c>
      <c r="AA1814" s="19">
        <f>VLOOKUP(CONCATENATE($F1814," ",$G1814),AllocFactorMatrix,(AA$4+1),FALSE)*$E1816</f>
        <v>0</v>
      </c>
      <c r="AB1814" s="19">
        <f>VLOOKUP(CONCATENATE($F1814," ",$G1814),AllocFactorMatrix,(AB$4+1),FALSE)*$E1816</f>
        <v>0</v>
      </c>
      <c r="AC1814" s="19">
        <f>VLOOKUP(CONCATENATE($F1814," ",$G1814),AllocFactorMatrix,(AC$4+1),FALSE)*$E1816</f>
        <v>0</v>
      </c>
    </row>
    <row r="1815" spans="4:29" hidden="1" outlineLevel="1">
      <c r="F1815" s="53" t="str">
        <f>F1816</f>
        <v>CUST_902</v>
      </c>
      <c r="G1815" s="15" t="str">
        <f>$G$14</f>
        <v>CUSTOMER</v>
      </c>
      <c r="H1815" s="18">
        <f t="shared" si="825"/>
        <v>377828</v>
      </c>
      <c r="I1815" s="19">
        <f>VLOOKUP(CONCATENATE($F1815," ",$G1815),AllocFactorMatrix,(I$4+1),FALSE)*$E1816</f>
        <v>276492.75011587306</v>
      </c>
      <c r="J1815" s="19">
        <f>VLOOKUP(CONCATENATE($F1815," ",$G1815),AllocFactorMatrix,(J$4+1),FALSE)*$E1816</f>
        <v>98089.685999443798</v>
      </c>
      <c r="K1815" s="19">
        <f>VLOOKUP(CONCATENATE($F1815," ",$G1815),AllocFactorMatrix,(K$4+1),FALSE)*$E1816</f>
        <v>260.02719154590119</v>
      </c>
      <c r="L1815" s="19">
        <f>VLOOKUP(CONCATENATE($F1815," ",$G1815),AllocFactorMatrix,(L$4+1),FALSE)*$E1816</f>
        <v>11.674690232673113</v>
      </c>
      <c r="M1815" s="19">
        <f t="shared" si="826"/>
        <v>98361.38788122237</v>
      </c>
      <c r="N1815" s="19">
        <f>VLOOKUP(CONCATENATE($F1815," ",$G1815),AllocFactorMatrix,(N$4+1),FALSE)*$E1816</f>
        <v>1738.4675091925965</v>
      </c>
      <c r="O1815" s="19">
        <f>VLOOKUP(CONCATENATE($F1815," ",$G1815),AllocFactorMatrix,(O$4+1),FALSE)*$E1816</f>
        <v>318.40064270926678</v>
      </c>
      <c r="P1815" s="19">
        <f>VLOOKUP(CONCATENATE($F1815," ",$G1815),AllocFactorMatrix,(P$4+1),FALSE)*$E1816</f>
        <v>37.146741649414452</v>
      </c>
      <c r="Q1815" s="19">
        <f>VLOOKUP(CONCATENATE($F1815," ",$G1815),AllocFactorMatrix,(Q$4+1),FALSE)*$E1816</f>
        <v>10.613354756975559</v>
      </c>
      <c r="R1815" s="19">
        <f t="shared" si="828"/>
        <v>2104.6282483082532</v>
      </c>
      <c r="S1815" s="19">
        <f>VLOOKUP(CONCATENATE($F1815," ",$G1815),AllocFactorMatrix,(S$4+1),FALSE)*$E1816</f>
        <v>31.840064270926678</v>
      </c>
      <c r="T1815" s="19">
        <f>VLOOKUP(CONCATENATE($F1815," ",$G1815),AllocFactorMatrix,(T$4+1),FALSE)*$E1816</f>
        <v>216.51243704230137</v>
      </c>
      <c r="U1815" s="19">
        <f>VLOOKUP(CONCATENATE($F1815," ",$G1815),AllocFactorMatrix,(U$4+1),FALSE)*$E1816</f>
        <v>108.25621852115069</v>
      </c>
      <c r="V1815" s="19">
        <f>VLOOKUP(CONCATENATE($F1815," ",$G1815),AllocFactorMatrix,(V$4+1),FALSE)*$E1816</f>
        <v>19.104038562556006</v>
      </c>
      <c r="W1815" s="19">
        <f t="shared" si="830"/>
        <v>375.71275839693476</v>
      </c>
      <c r="X1815" s="19">
        <f>VLOOKUP(CONCATENATE($F1815," ",$G1815),AllocFactorMatrix,(X$4+1),FALSE)*$E1816</f>
        <v>472.29428668541237</v>
      </c>
      <c r="Y1815" s="19">
        <f>VLOOKUP(CONCATENATE($F1815," ",$G1815),AllocFactorMatrix,(Y$4+1),FALSE)*$E1816</f>
        <v>4.2453419027902237</v>
      </c>
      <c r="Z1815" s="19">
        <f t="shared" si="827"/>
        <v>476.53962858820262</v>
      </c>
      <c r="AA1815" s="19">
        <f>VLOOKUP(CONCATENATE($F1815," ",$G1815),AllocFactorMatrix,(AA$4+1),FALSE)*$E1816</f>
        <v>16.981367611160895</v>
      </c>
      <c r="AB1815" s="19">
        <f>VLOOKUP(CONCATENATE($F1815," ",$G1815),AllocFactorMatrix,(AB$4+1),FALSE)*$E1816</f>
        <v>0</v>
      </c>
      <c r="AC1815" s="19">
        <f>VLOOKUP(CONCATENATE($F1815," ",$G1815),AllocFactorMatrix,(AC$4+1),FALSE)*$E1816</f>
        <v>0</v>
      </c>
    </row>
    <row r="1816" spans="4:29" collapsed="1">
      <c r="D1816" s="15" t="s">
        <v>120</v>
      </c>
      <c r="E1816" s="17">
        <f>'Sch 4'!E404</f>
        <v>377828</v>
      </c>
      <c r="F1816" s="53" t="s">
        <v>53</v>
      </c>
      <c r="G1816" s="15" t="str">
        <f>$G$15</f>
        <v>TOTAL</v>
      </c>
      <c r="H1816" s="18">
        <f t="shared" si="825"/>
        <v>377828</v>
      </c>
      <c r="I1816" s="19">
        <f>VLOOKUP(CONCATENATE($F1816," ",$G1816),AllocFactorMatrix,(I$4+1),FALSE)*$E1816</f>
        <v>276492.75011587306</v>
      </c>
      <c r="J1816" s="19">
        <f>VLOOKUP(CONCATENATE($F1816," ",$G1816),AllocFactorMatrix,(J$4+1),FALSE)*$E1816</f>
        <v>98089.685999443798</v>
      </c>
      <c r="K1816" s="19">
        <f>VLOOKUP(CONCATENATE($F1816," ",$G1816),AllocFactorMatrix,(K$4+1),FALSE)*$E1816</f>
        <v>260.02719154590119</v>
      </c>
      <c r="L1816" s="19">
        <f>VLOOKUP(CONCATENATE($F1816," ",$G1816),AllocFactorMatrix,(L$4+1),FALSE)*$E1816</f>
        <v>11.674690232673113</v>
      </c>
      <c r="M1816" s="19">
        <f t="shared" si="826"/>
        <v>98361.38788122237</v>
      </c>
      <c r="N1816" s="19">
        <f>VLOOKUP(CONCATENATE($F1816," ",$G1816),AllocFactorMatrix,(N$4+1),FALSE)*$E1816</f>
        <v>1738.4675091925965</v>
      </c>
      <c r="O1816" s="19">
        <f>VLOOKUP(CONCATENATE($F1816," ",$G1816),AllocFactorMatrix,(O$4+1),FALSE)*$E1816</f>
        <v>318.40064270926678</v>
      </c>
      <c r="P1816" s="19">
        <f>VLOOKUP(CONCATENATE($F1816," ",$G1816),AllocFactorMatrix,(P$4+1),FALSE)*$E1816</f>
        <v>37.146741649414452</v>
      </c>
      <c r="Q1816" s="19">
        <f>VLOOKUP(CONCATENATE($F1816," ",$G1816),AllocFactorMatrix,(Q$4+1),FALSE)*$E1816</f>
        <v>10.613354756975559</v>
      </c>
      <c r="R1816" s="19">
        <f t="shared" si="828"/>
        <v>2104.6282483082532</v>
      </c>
      <c r="S1816" s="19">
        <f>VLOOKUP(CONCATENATE($F1816," ",$G1816),AllocFactorMatrix,(S$4+1),FALSE)*$E1816</f>
        <v>31.840064270926678</v>
      </c>
      <c r="T1816" s="19">
        <f>VLOOKUP(CONCATENATE($F1816," ",$G1816),AllocFactorMatrix,(T$4+1),FALSE)*$E1816</f>
        <v>216.51243704230137</v>
      </c>
      <c r="U1816" s="19">
        <f>VLOOKUP(CONCATENATE($F1816," ",$G1816),AllocFactorMatrix,(U$4+1),FALSE)*$E1816</f>
        <v>108.25621852115069</v>
      </c>
      <c r="V1816" s="19">
        <f>VLOOKUP(CONCATENATE($F1816," ",$G1816),AllocFactorMatrix,(V$4+1),FALSE)*$E1816</f>
        <v>19.104038562556006</v>
      </c>
      <c r="W1816" s="19">
        <f t="shared" si="830"/>
        <v>375.71275839693476</v>
      </c>
      <c r="X1816" s="19">
        <f>VLOOKUP(CONCATENATE($F1816," ",$G1816),AllocFactorMatrix,(X$4+1),FALSE)*$E1816</f>
        <v>472.29428668541237</v>
      </c>
      <c r="Y1816" s="19">
        <f>VLOOKUP(CONCATENATE($F1816," ",$G1816),AllocFactorMatrix,(Y$4+1),FALSE)*$E1816</f>
        <v>4.2453419027902237</v>
      </c>
      <c r="Z1816" s="19">
        <f t="shared" si="827"/>
        <v>476.53962858820262</v>
      </c>
      <c r="AA1816" s="19">
        <f>VLOOKUP(CONCATENATE($F1816," ",$G1816),AllocFactorMatrix,(AA$4+1),FALSE)*$E1816</f>
        <v>16.981367611160895</v>
      </c>
      <c r="AB1816" s="19">
        <f>VLOOKUP(CONCATENATE($F1816," ",$G1816),AllocFactorMatrix,(AB$4+1),FALSE)*$E1816</f>
        <v>0</v>
      </c>
      <c r="AC1816" s="19">
        <f>VLOOKUP(CONCATENATE($F1816," ",$G1816),AllocFactorMatrix,(AC$4+1),FALSE)*$E1816</f>
        <v>0</v>
      </c>
    </row>
    <row r="1817" spans="4:29" hidden="1" outlineLevel="1">
      <c r="F1817" s="53" t="str">
        <f>F1824</f>
        <v>CUST_903</v>
      </c>
      <c r="G1817" s="15" t="str">
        <f>$G$8</f>
        <v>PRODUCTION</v>
      </c>
      <c r="H1817" s="18">
        <f t="shared" si="825"/>
        <v>0</v>
      </c>
      <c r="I1817" s="19">
        <f>VLOOKUP(CONCATENATE($F1817," ",$G1817),AllocFactorMatrix,(I$4+1),FALSE)*$E1824</f>
        <v>0</v>
      </c>
      <c r="J1817" s="19">
        <f>VLOOKUP(CONCATENATE($F1817," ",$G1817),AllocFactorMatrix,(J$4+1),FALSE)*$E1824</f>
        <v>0</v>
      </c>
      <c r="K1817" s="19">
        <f>VLOOKUP(CONCATENATE($F1817," ",$G1817),AllocFactorMatrix,(K$4+1),FALSE)*$E1824</f>
        <v>0</v>
      </c>
      <c r="L1817" s="19">
        <f>VLOOKUP(CONCATENATE($F1817," ",$G1817),AllocFactorMatrix,(L$4+1),FALSE)*$E1824</f>
        <v>0</v>
      </c>
      <c r="M1817" s="19">
        <f t="shared" si="826"/>
        <v>0</v>
      </c>
      <c r="N1817" s="19">
        <f>VLOOKUP(CONCATENATE($F1817," ",$G1817),AllocFactorMatrix,(N$4+1),FALSE)*$E1824</f>
        <v>0</v>
      </c>
      <c r="O1817" s="19">
        <f>VLOOKUP(CONCATENATE($F1817," ",$G1817),AllocFactorMatrix,(O$4+1),FALSE)*$E1824</f>
        <v>0</v>
      </c>
      <c r="P1817" s="19">
        <f>VLOOKUP(CONCATENATE($F1817," ",$G1817),AllocFactorMatrix,(P$4+1),FALSE)*$E1824</f>
        <v>0</v>
      </c>
      <c r="Q1817" s="19">
        <f>VLOOKUP(CONCATENATE($F1817," ",$G1817),AllocFactorMatrix,(Q$4+1),FALSE)*$E1824</f>
        <v>0</v>
      </c>
      <c r="R1817" s="19">
        <f t="shared" si="828"/>
        <v>0</v>
      </c>
      <c r="S1817" s="19">
        <f>VLOOKUP(CONCATENATE($F1817," ",$G1817),AllocFactorMatrix,(S$4+1),FALSE)*$E1824</f>
        <v>0</v>
      </c>
      <c r="T1817" s="19">
        <f>VLOOKUP(CONCATENATE($F1817," ",$G1817),AllocFactorMatrix,(T$4+1),FALSE)*$E1824</f>
        <v>0</v>
      </c>
      <c r="U1817" s="19">
        <f>VLOOKUP(CONCATENATE($F1817," ",$G1817),AllocFactorMatrix,(U$4+1),FALSE)*$E1824</f>
        <v>0</v>
      </c>
      <c r="V1817" s="19">
        <f>VLOOKUP(CONCATENATE($F1817," ",$G1817),AllocFactorMatrix,(V$4+1),FALSE)*$E1824</f>
        <v>0</v>
      </c>
      <c r="W1817" s="19">
        <f>SUBTOTAL(9,S1817:V1817)</f>
        <v>0</v>
      </c>
      <c r="X1817" s="19">
        <f>VLOOKUP(CONCATENATE($F1817," ",$G1817),AllocFactorMatrix,(X$4+1),FALSE)*$E1824</f>
        <v>0</v>
      </c>
      <c r="Y1817" s="19">
        <f>VLOOKUP(CONCATENATE($F1817," ",$G1817),AllocFactorMatrix,(Y$4+1),FALSE)*$E1824</f>
        <v>0</v>
      </c>
      <c r="Z1817" s="19">
        <f t="shared" si="827"/>
        <v>0</v>
      </c>
      <c r="AA1817" s="19">
        <f>VLOOKUP(CONCATENATE($F1817," ",$G1817),AllocFactorMatrix,(AA$4+1),FALSE)*$E1824</f>
        <v>0</v>
      </c>
      <c r="AB1817" s="19">
        <f>VLOOKUP(CONCATENATE($F1817," ",$G1817),AllocFactorMatrix,(AB$4+1),FALSE)*$E1824</f>
        <v>0</v>
      </c>
      <c r="AC1817" s="19">
        <f>VLOOKUP(CONCATENATE($F1817," ",$G1817),AllocFactorMatrix,(AC$4+1),FALSE)*$E1824</f>
        <v>0</v>
      </c>
    </row>
    <row r="1818" spans="4:29" hidden="1" outlineLevel="1">
      <c r="F1818" s="53" t="str">
        <f>F1824</f>
        <v>CUST_903</v>
      </c>
      <c r="G1818" s="15" t="str">
        <f>$G$9</f>
        <v>BULKTRAN</v>
      </c>
      <c r="H1818" s="18">
        <f t="shared" si="825"/>
        <v>0</v>
      </c>
      <c r="I1818" s="19">
        <f>VLOOKUP(CONCATENATE($F1818," ",$G1818),AllocFactorMatrix,(I$4+1),FALSE)*$E1824</f>
        <v>0</v>
      </c>
      <c r="J1818" s="19">
        <f>VLOOKUP(CONCATENATE($F1818," ",$G1818),AllocFactorMatrix,(J$4+1),FALSE)*$E1824</f>
        <v>0</v>
      </c>
      <c r="K1818" s="19">
        <f>VLOOKUP(CONCATENATE($F1818," ",$G1818),AllocFactorMatrix,(K$4+1),FALSE)*$E1824</f>
        <v>0</v>
      </c>
      <c r="L1818" s="19">
        <f>VLOOKUP(CONCATENATE($F1818," ",$G1818),AllocFactorMatrix,(L$4+1),FALSE)*$E1824</f>
        <v>0</v>
      </c>
      <c r="M1818" s="19">
        <f t="shared" si="826"/>
        <v>0</v>
      </c>
      <c r="N1818" s="19">
        <f>VLOOKUP(CONCATENATE($F1818," ",$G1818),AllocFactorMatrix,(N$4+1),FALSE)*$E1824</f>
        <v>0</v>
      </c>
      <c r="O1818" s="19">
        <f>VLOOKUP(CONCATENATE($F1818," ",$G1818),AllocFactorMatrix,(O$4+1),FALSE)*$E1824</f>
        <v>0</v>
      </c>
      <c r="P1818" s="19">
        <f>VLOOKUP(CONCATENATE($F1818," ",$G1818),AllocFactorMatrix,(P$4+1),FALSE)*$E1824</f>
        <v>0</v>
      </c>
      <c r="Q1818" s="19">
        <f>VLOOKUP(CONCATENATE($F1818," ",$G1818),AllocFactorMatrix,(Q$4+1),FALSE)*$E1824</f>
        <v>0</v>
      </c>
      <c r="R1818" s="19">
        <f t="shared" si="828"/>
        <v>0</v>
      </c>
      <c r="S1818" s="19">
        <f>VLOOKUP(CONCATENATE($F1818," ",$G1818),AllocFactorMatrix,(S$4+1),FALSE)*$E1824</f>
        <v>0</v>
      </c>
      <c r="T1818" s="19">
        <f>VLOOKUP(CONCATENATE($F1818," ",$G1818),AllocFactorMatrix,(T$4+1),FALSE)*$E1824</f>
        <v>0</v>
      </c>
      <c r="U1818" s="19">
        <f>VLOOKUP(CONCATENATE($F1818," ",$G1818),AllocFactorMatrix,(U$4+1),FALSE)*$E1824</f>
        <v>0</v>
      </c>
      <c r="V1818" s="19">
        <f>VLOOKUP(CONCATENATE($F1818," ",$G1818),AllocFactorMatrix,(V$4+1),FALSE)*$E1824</f>
        <v>0</v>
      </c>
      <c r="W1818" s="19">
        <f t="shared" ref="W1818:W1824" si="831">SUBTOTAL(9,S1818:V1818)</f>
        <v>0</v>
      </c>
      <c r="X1818" s="19">
        <f>VLOOKUP(CONCATENATE($F1818," ",$G1818),AllocFactorMatrix,(X$4+1),FALSE)*$E1824</f>
        <v>0</v>
      </c>
      <c r="Y1818" s="19">
        <f>VLOOKUP(CONCATENATE($F1818," ",$G1818),AllocFactorMatrix,(Y$4+1),FALSE)*$E1824</f>
        <v>0</v>
      </c>
      <c r="Z1818" s="19">
        <f t="shared" si="827"/>
        <v>0</v>
      </c>
      <c r="AA1818" s="19">
        <f>VLOOKUP(CONCATENATE($F1818," ",$G1818),AllocFactorMatrix,(AA$4+1),FALSE)*$E1824</f>
        <v>0</v>
      </c>
      <c r="AB1818" s="19">
        <f>VLOOKUP(CONCATENATE($F1818," ",$G1818),AllocFactorMatrix,(AB$4+1),FALSE)*$E1824</f>
        <v>0</v>
      </c>
      <c r="AC1818" s="19">
        <f>VLOOKUP(CONCATENATE($F1818," ",$G1818),AllocFactorMatrix,(AC$4+1),FALSE)*$E1824</f>
        <v>0</v>
      </c>
    </row>
    <row r="1819" spans="4:29" hidden="1" outlineLevel="1">
      <c r="F1819" s="53" t="str">
        <f>F1824</f>
        <v>CUST_903</v>
      </c>
      <c r="G1819" s="15" t="str">
        <f>$G$10</f>
        <v>SUBTRAN</v>
      </c>
      <c r="H1819" s="18">
        <f t="shared" si="825"/>
        <v>0</v>
      </c>
      <c r="I1819" s="19">
        <f>VLOOKUP(CONCATENATE($F1819," ",$G1819),AllocFactorMatrix,(I$4+1),FALSE)*$E1824</f>
        <v>0</v>
      </c>
      <c r="J1819" s="19">
        <f>VLOOKUP(CONCATENATE($F1819," ",$G1819),AllocFactorMatrix,(J$4+1),FALSE)*$E1824</f>
        <v>0</v>
      </c>
      <c r="K1819" s="19">
        <f>VLOOKUP(CONCATENATE($F1819," ",$G1819),AllocFactorMatrix,(K$4+1),FALSE)*$E1824</f>
        <v>0</v>
      </c>
      <c r="L1819" s="19">
        <f>VLOOKUP(CONCATENATE($F1819," ",$G1819),AllocFactorMatrix,(L$4+1),FALSE)*$E1824</f>
        <v>0</v>
      </c>
      <c r="M1819" s="19">
        <f t="shared" si="826"/>
        <v>0</v>
      </c>
      <c r="N1819" s="19">
        <f>VLOOKUP(CONCATENATE($F1819," ",$G1819),AllocFactorMatrix,(N$4+1),FALSE)*$E1824</f>
        <v>0</v>
      </c>
      <c r="O1819" s="19">
        <f>VLOOKUP(CONCATENATE($F1819," ",$G1819),AllocFactorMatrix,(O$4+1),FALSE)*$E1824</f>
        <v>0</v>
      </c>
      <c r="P1819" s="19">
        <f>VLOOKUP(CONCATENATE($F1819," ",$G1819),AllocFactorMatrix,(P$4+1),FALSE)*$E1824</f>
        <v>0</v>
      </c>
      <c r="Q1819" s="19">
        <f>VLOOKUP(CONCATENATE($F1819," ",$G1819),AllocFactorMatrix,(Q$4+1),FALSE)*$E1824</f>
        <v>0</v>
      </c>
      <c r="R1819" s="19">
        <f t="shared" si="828"/>
        <v>0</v>
      </c>
      <c r="S1819" s="19">
        <f>VLOOKUP(CONCATENATE($F1819," ",$G1819),AllocFactorMatrix,(S$4+1),FALSE)*$E1824</f>
        <v>0</v>
      </c>
      <c r="T1819" s="19">
        <f>VLOOKUP(CONCATENATE($F1819," ",$G1819),AllocFactorMatrix,(T$4+1),FALSE)*$E1824</f>
        <v>0</v>
      </c>
      <c r="U1819" s="19">
        <f>VLOOKUP(CONCATENATE($F1819," ",$G1819),AllocFactorMatrix,(U$4+1),FALSE)*$E1824</f>
        <v>0</v>
      </c>
      <c r="V1819" s="19">
        <f>VLOOKUP(CONCATENATE($F1819," ",$G1819),AllocFactorMatrix,(V$4+1),FALSE)*$E1824</f>
        <v>0</v>
      </c>
      <c r="W1819" s="19">
        <f t="shared" si="831"/>
        <v>0</v>
      </c>
      <c r="X1819" s="19">
        <f>VLOOKUP(CONCATENATE($F1819," ",$G1819),AllocFactorMatrix,(X$4+1),FALSE)*$E1824</f>
        <v>0</v>
      </c>
      <c r="Y1819" s="19">
        <f>VLOOKUP(CONCATENATE($F1819," ",$G1819),AllocFactorMatrix,(Y$4+1),FALSE)*$E1824</f>
        <v>0</v>
      </c>
      <c r="Z1819" s="19">
        <f t="shared" si="827"/>
        <v>0</v>
      </c>
      <c r="AA1819" s="19">
        <f>VLOOKUP(CONCATENATE($F1819," ",$G1819),AllocFactorMatrix,(AA$4+1),FALSE)*$E1824</f>
        <v>0</v>
      </c>
      <c r="AB1819" s="19">
        <f>VLOOKUP(CONCATENATE($F1819," ",$G1819),AllocFactorMatrix,(AB$4+1),FALSE)*$E1824</f>
        <v>0</v>
      </c>
      <c r="AC1819" s="19">
        <f>VLOOKUP(CONCATENATE($F1819," ",$G1819),AllocFactorMatrix,(AC$4+1),FALSE)*$E1824</f>
        <v>0</v>
      </c>
    </row>
    <row r="1820" spans="4:29" hidden="1" outlineLevel="1">
      <c r="F1820" s="53" t="str">
        <f>F1824</f>
        <v>CUST_903</v>
      </c>
      <c r="G1820" s="15" t="str">
        <f>$G$11</f>
        <v>DISTPRI</v>
      </c>
      <c r="H1820" s="18">
        <f t="shared" si="825"/>
        <v>0</v>
      </c>
      <c r="I1820" s="19">
        <f>VLOOKUP(CONCATENATE($F1820," ",$G1820),AllocFactorMatrix,(I$4+1),FALSE)*$E1824</f>
        <v>0</v>
      </c>
      <c r="J1820" s="19">
        <f>VLOOKUP(CONCATENATE($F1820," ",$G1820),AllocFactorMatrix,(J$4+1),FALSE)*$E1824</f>
        <v>0</v>
      </c>
      <c r="K1820" s="19">
        <f>VLOOKUP(CONCATENATE($F1820," ",$G1820),AllocFactorMatrix,(K$4+1),FALSE)*$E1824</f>
        <v>0</v>
      </c>
      <c r="L1820" s="19">
        <f>VLOOKUP(CONCATENATE($F1820," ",$G1820),AllocFactorMatrix,(L$4+1),FALSE)*$E1824</f>
        <v>0</v>
      </c>
      <c r="M1820" s="19">
        <f t="shared" si="826"/>
        <v>0</v>
      </c>
      <c r="N1820" s="19">
        <f>VLOOKUP(CONCATENATE($F1820," ",$G1820),AllocFactorMatrix,(N$4+1),FALSE)*$E1824</f>
        <v>0</v>
      </c>
      <c r="O1820" s="19">
        <f>VLOOKUP(CONCATENATE($F1820," ",$G1820),AllocFactorMatrix,(O$4+1),FALSE)*$E1824</f>
        <v>0</v>
      </c>
      <c r="P1820" s="19">
        <f>VLOOKUP(CONCATENATE($F1820," ",$G1820),AllocFactorMatrix,(P$4+1),FALSE)*$E1824</f>
        <v>0</v>
      </c>
      <c r="Q1820" s="19">
        <f>VLOOKUP(CONCATENATE($F1820," ",$G1820),AllocFactorMatrix,(Q$4+1),FALSE)*$E1824</f>
        <v>0</v>
      </c>
      <c r="R1820" s="19">
        <f t="shared" si="828"/>
        <v>0</v>
      </c>
      <c r="S1820" s="19">
        <f>VLOOKUP(CONCATENATE($F1820," ",$G1820),AllocFactorMatrix,(S$4+1),FALSE)*$E1824</f>
        <v>0</v>
      </c>
      <c r="T1820" s="19">
        <f>VLOOKUP(CONCATENATE($F1820," ",$G1820),AllocFactorMatrix,(T$4+1),FALSE)*$E1824</f>
        <v>0</v>
      </c>
      <c r="U1820" s="19">
        <f>VLOOKUP(CONCATENATE($F1820," ",$G1820),AllocFactorMatrix,(U$4+1),FALSE)*$E1824</f>
        <v>0</v>
      </c>
      <c r="V1820" s="19">
        <f>VLOOKUP(CONCATENATE($F1820," ",$G1820),AllocFactorMatrix,(V$4+1),FALSE)*$E1824</f>
        <v>0</v>
      </c>
      <c r="W1820" s="19">
        <f t="shared" si="831"/>
        <v>0</v>
      </c>
      <c r="X1820" s="19">
        <f>VLOOKUP(CONCATENATE($F1820," ",$G1820),AllocFactorMatrix,(X$4+1),FALSE)*$E1824</f>
        <v>0</v>
      </c>
      <c r="Y1820" s="19">
        <f>VLOOKUP(CONCATENATE($F1820," ",$G1820),AllocFactorMatrix,(Y$4+1),FALSE)*$E1824</f>
        <v>0</v>
      </c>
      <c r="Z1820" s="19">
        <f t="shared" si="827"/>
        <v>0</v>
      </c>
      <c r="AA1820" s="19">
        <f>VLOOKUP(CONCATENATE($F1820," ",$G1820),AllocFactorMatrix,(AA$4+1),FALSE)*$E1824</f>
        <v>0</v>
      </c>
      <c r="AB1820" s="19">
        <f>VLOOKUP(CONCATENATE($F1820," ",$G1820),AllocFactorMatrix,(AB$4+1),FALSE)*$E1824</f>
        <v>0</v>
      </c>
      <c r="AC1820" s="19">
        <f>VLOOKUP(CONCATENATE($F1820," ",$G1820),AllocFactorMatrix,(AC$4+1),FALSE)*$E1824</f>
        <v>0</v>
      </c>
    </row>
    <row r="1821" spans="4:29" hidden="1" outlineLevel="1">
      <c r="F1821" s="53" t="str">
        <f>F1824</f>
        <v>CUST_903</v>
      </c>
      <c r="G1821" s="15" t="str">
        <f>$G$12</f>
        <v>DISTSEC</v>
      </c>
      <c r="H1821" s="18">
        <f t="shared" si="825"/>
        <v>0</v>
      </c>
      <c r="I1821" s="19">
        <f>VLOOKUP(CONCATENATE($F1821," ",$G1821),AllocFactorMatrix,(I$4+1),FALSE)*$E1824</f>
        <v>0</v>
      </c>
      <c r="J1821" s="19">
        <f>VLOOKUP(CONCATENATE($F1821," ",$G1821),AllocFactorMatrix,(J$4+1),FALSE)*$E1824</f>
        <v>0</v>
      </c>
      <c r="K1821" s="19">
        <f>VLOOKUP(CONCATENATE($F1821," ",$G1821),AllocFactorMatrix,(K$4+1),FALSE)*$E1824</f>
        <v>0</v>
      </c>
      <c r="L1821" s="19">
        <f>VLOOKUP(CONCATENATE($F1821," ",$G1821),AllocFactorMatrix,(L$4+1),FALSE)*$E1824</f>
        <v>0</v>
      </c>
      <c r="M1821" s="19">
        <f t="shared" si="826"/>
        <v>0</v>
      </c>
      <c r="N1821" s="19">
        <f>VLOOKUP(CONCATENATE($F1821," ",$G1821),AllocFactorMatrix,(N$4+1),FALSE)*$E1824</f>
        <v>0</v>
      </c>
      <c r="O1821" s="19">
        <f>VLOOKUP(CONCATENATE($F1821," ",$G1821),AllocFactorMatrix,(O$4+1),FALSE)*$E1824</f>
        <v>0</v>
      </c>
      <c r="P1821" s="19">
        <f>VLOOKUP(CONCATENATE($F1821," ",$G1821),AllocFactorMatrix,(P$4+1),FALSE)*$E1824</f>
        <v>0</v>
      </c>
      <c r="Q1821" s="19">
        <f>VLOOKUP(CONCATENATE($F1821," ",$G1821),AllocFactorMatrix,(Q$4+1),FALSE)*$E1824</f>
        <v>0</v>
      </c>
      <c r="R1821" s="19">
        <f t="shared" si="828"/>
        <v>0</v>
      </c>
      <c r="S1821" s="19">
        <f>VLOOKUP(CONCATENATE($F1821," ",$G1821),AllocFactorMatrix,(S$4+1),FALSE)*$E1824</f>
        <v>0</v>
      </c>
      <c r="T1821" s="19">
        <f>VLOOKUP(CONCATENATE($F1821," ",$G1821),AllocFactorMatrix,(T$4+1),FALSE)*$E1824</f>
        <v>0</v>
      </c>
      <c r="U1821" s="19">
        <f>VLOOKUP(CONCATENATE($F1821," ",$G1821),AllocFactorMatrix,(U$4+1),FALSE)*$E1824</f>
        <v>0</v>
      </c>
      <c r="V1821" s="19">
        <f>VLOOKUP(CONCATENATE($F1821," ",$G1821),AllocFactorMatrix,(V$4+1),FALSE)*$E1824</f>
        <v>0</v>
      </c>
      <c r="W1821" s="19">
        <f t="shared" si="831"/>
        <v>0</v>
      </c>
      <c r="X1821" s="19">
        <f>VLOOKUP(CONCATENATE($F1821," ",$G1821),AllocFactorMatrix,(X$4+1),FALSE)*$E1824</f>
        <v>0</v>
      </c>
      <c r="Y1821" s="19">
        <f>VLOOKUP(CONCATENATE($F1821," ",$G1821),AllocFactorMatrix,(Y$4+1),FALSE)*$E1824</f>
        <v>0</v>
      </c>
      <c r="Z1821" s="19">
        <f t="shared" si="827"/>
        <v>0</v>
      </c>
      <c r="AA1821" s="19">
        <f>VLOOKUP(CONCATENATE($F1821," ",$G1821),AllocFactorMatrix,(AA$4+1),FALSE)*$E1824</f>
        <v>0</v>
      </c>
      <c r="AB1821" s="19">
        <f>VLOOKUP(CONCATENATE($F1821," ",$G1821),AllocFactorMatrix,(AB$4+1),FALSE)*$E1824</f>
        <v>0</v>
      </c>
      <c r="AC1821" s="19">
        <f>VLOOKUP(CONCATENATE($F1821," ",$G1821),AllocFactorMatrix,(AC$4+1),FALSE)*$E1824</f>
        <v>0</v>
      </c>
    </row>
    <row r="1822" spans="4:29" hidden="1" outlineLevel="1">
      <c r="F1822" s="53" t="str">
        <f>F1824</f>
        <v>CUST_903</v>
      </c>
      <c r="G1822" s="15" t="str">
        <f>$G$13</f>
        <v>ENERGY</v>
      </c>
      <c r="H1822" s="18">
        <f t="shared" si="825"/>
        <v>0</v>
      </c>
      <c r="I1822" s="19">
        <f>VLOOKUP(CONCATENATE($F1822," ",$G1822),AllocFactorMatrix,(I$4+1),FALSE)*$E1824</f>
        <v>0</v>
      </c>
      <c r="J1822" s="19">
        <f>VLOOKUP(CONCATENATE($F1822," ",$G1822),AllocFactorMatrix,(J$4+1),FALSE)*$E1824</f>
        <v>0</v>
      </c>
      <c r="K1822" s="19">
        <f>VLOOKUP(CONCATENATE($F1822," ",$G1822),AllocFactorMatrix,(K$4+1),FALSE)*$E1824</f>
        <v>0</v>
      </c>
      <c r="L1822" s="19">
        <f>VLOOKUP(CONCATENATE($F1822," ",$G1822),AllocFactorMatrix,(L$4+1),FALSE)*$E1824</f>
        <v>0</v>
      </c>
      <c r="M1822" s="19">
        <f t="shared" si="826"/>
        <v>0</v>
      </c>
      <c r="N1822" s="19">
        <f>VLOOKUP(CONCATENATE($F1822," ",$G1822),AllocFactorMatrix,(N$4+1),FALSE)*$E1824</f>
        <v>0</v>
      </c>
      <c r="O1822" s="19">
        <f>VLOOKUP(CONCATENATE($F1822," ",$G1822),AllocFactorMatrix,(O$4+1),FALSE)*$E1824</f>
        <v>0</v>
      </c>
      <c r="P1822" s="19">
        <f>VLOOKUP(CONCATENATE($F1822," ",$G1822),AllocFactorMatrix,(P$4+1),FALSE)*$E1824</f>
        <v>0</v>
      </c>
      <c r="Q1822" s="19">
        <f>VLOOKUP(CONCATENATE($F1822," ",$G1822),AllocFactorMatrix,(Q$4+1),FALSE)*$E1824</f>
        <v>0</v>
      </c>
      <c r="R1822" s="19">
        <f t="shared" si="828"/>
        <v>0</v>
      </c>
      <c r="S1822" s="19">
        <f>VLOOKUP(CONCATENATE($F1822," ",$G1822),AllocFactorMatrix,(S$4+1),FALSE)*$E1824</f>
        <v>0</v>
      </c>
      <c r="T1822" s="19">
        <f>VLOOKUP(CONCATENATE($F1822," ",$G1822),AllocFactorMatrix,(T$4+1),FALSE)*$E1824</f>
        <v>0</v>
      </c>
      <c r="U1822" s="19">
        <f>VLOOKUP(CONCATENATE($F1822," ",$G1822),AllocFactorMatrix,(U$4+1),FALSE)*$E1824</f>
        <v>0</v>
      </c>
      <c r="V1822" s="19">
        <f>VLOOKUP(CONCATENATE($F1822," ",$G1822),AllocFactorMatrix,(V$4+1),FALSE)*$E1824</f>
        <v>0</v>
      </c>
      <c r="W1822" s="19">
        <f t="shared" si="831"/>
        <v>0</v>
      </c>
      <c r="X1822" s="19">
        <f>VLOOKUP(CONCATENATE($F1822," ",$G1822),AllocFactorMatrix,(X$4+1),FALSE)*$E1824</f>
        <v>0</v>
      </c>
      <c r="Y1822" s="19">
        <f>VLOOKUP(CONCATENATE($F1822," ",$G1822),AllocFactorMatrix,(Y$4+1),FALSE)*$E1824</f>
        <v>0</v>
      </c>
      <c r="Z1822" s="19">
        <f t="shared" si="827"/>
        <v>0</v>
      </c>
      <c r="AA1822" s="19">
        <f>VLOOKUP(CONCATENATE($F1822," ",$G1822),AllocFactorMatrix,(AA$4+1),FALSE)*$E1824</f>
        <v>0</v>
      </c>
      <c r="AB1822" s="19">
        <f>VLOOKUP(CONCATENATE($F1822," ",$G1822),AllocFactorMatrix,(AB$4+1),FALSE)*$E1824</f>
        <v>0</v>
      </c>
      <c r="AC1822" s="19">
        <f>VLOOKUP(CONCATENATE($F1822," ",$G1822),AllocFactorMatrix,(AC$4+1),FALSE)*$E1824</f>
        <v>0</v>
      </c>
    </row>
    <row r="1823" spans="4:29" hidden="1" outlineLevel="1">
      <c r="F1823" s="53" t="str">
        <f>F1824</f>
        <v>CUST_903</v>
      </c>
      <c r="G1823" s="15" t="str">
        <f>$G$14</f>
        <v>CUSTOMER</v>
      </c>
      <c r="H1823" s="18">
        <f t="shared" si="825"/>
        <v>4647019</v>
      </c>
      <c r="I1823" s="19">
        <f>VLOOKUP(CONCATENATE($F1823," ",$G1823),AllocFactorMatrix,(I$4+1),FALSE)*$E1824</f>
        <v>3916035.7347117984</v>
      </c>
      <c r="J1823" s="19">
        <f>VLOOKUP(CONCATENATE($F1823," ",$G1823),AllocFactorMatrix,(J$4+1),FALSE)*$E1824</f>
        <v>713517.80688766134</v>
      </c>
      <c r="K1823" s="19">
        <f>VLOOKUP(CONCATENATE($F1823," ",$G1823),AllocFactorMatrix,(K$4+1),FALSE)*$E1824</f>
        <v>1619.803967144077</v>
      </c>
      <c r="L1823" s="19">
        <f>VLOOKUP(CONCATENATE($F1823," ",$G1823),AllocFactorMatrix,(L$4+1),FALSE)*$E1824</f>
        <v>70.087671655272558</v>
      </c>
      <c r="M1823" s="19">
        <f t="shared" si="826"/>
        <v>715207.69852646068</v>
      </c>
      <c r="N1823" s="19">
        <f>VLOOKUP(CONCATENATE($F1823," ",$G1823),AllocFactorMatrix,(N$4+1),FALSE)*$E1824</f>
        <v>8431.9362760829299</v>
      </c>
      <c r="O1823" s="19">
        <f>VLOOKUP(CONCATENATE($F1823," ",$G1823),AllocFactorMatrix,(O$4+1),FALSE)*$E1824</f>
        <v>1390.0721544962391</v>
      </c>
      <c r="P1823" s="19">
        <f>VLOOKUP(CONCATENATE($F1823," ",$G1823),AllocFactorMatrix,(P$4+1),FALSE)*$E1824</f>
        <v>161.59102076076726</v>
      </c>
      <c r="Q1823" s="19">
        <f>VLOOKUP(CONCATENATE($F1823," ",$G1823),AllocFactorMatrix,(Q$4+1),FALSE)*$E1824</f>
        <v>46.725114436848372</v>
      </c>
      <c r="R1823" s="19">
        <f t="shared" si="828"/>
        <v>10030.324565776786</v>
      </c>
      <c r="S1823" s="19">
        <f>VLOOKUP(CONCATENATE($F1823," ",$G1823),AllocFactorMatrix,(S$4+1),FALSE)*$E1824</f>
        <v>114.86590632391892</v>
      </c>
      <c r="T1823" s="19">
        <f>VLOOKUP(CONCATENATE($F1823," ",$G1823),AllocFactorMatrix,(T$4+1),FALSE)*$E1824</f>
        <v>788.48630612181626</v>
      </c>
      <c r="U1823" s="19">
        <f>VLOOKUP(CONCATENATE($F1823," ",$G1823),AllocFactorMatrix,(U$4+1),FALSE)*$E1824</f>
        <v>393.26971317680716</v>
      </c>
      <c r="V1823" s="19">
        <f>VLOOKUP(CONCATENATE($F1823," ",$G1823),AllocFactorMatrix,(V$4+1),FALSE)*$E1824</f>
        <v>70.087671655272558</v>
      </c>
      <c r="W1823" s="19">
        <f t="shared" si="831"/>
        <v>1366.7095972778147</v>
      </c>
      <c r="X1823" s="19">
        <f>VLOOKUP(CONCATENATE($F1823," ",$G1823),AllocFactorMatrix,(X$4+1),FALSE)*$E1824</f>
        <v>2941.735329753245</v>
      </c>
      <c r="Y1823" s="19">
        <f>VLOOKUP(CONCATENATE($F1823," ",$G1823),AllocFactorMatrix,(Y$4+1),FALSE)*$E1824</f>
        <v>23.362557218424186</v>
      </c>
      <c r="Z1823" s="19">
        <f t="shared" si="827"/>
        <v>2965.0978869716691</v>
      </c>
      <c r="AA1823" s="19">
        <f>VLOOKUP(CONCATENATE($F1823," ",$G1823),AllocFactorMatrix,(AA$4+1),FALSE)*$E1824</f>
        <v>184.95357797919149</v>
      </c>
      <c r="AB1823" s="19">
        <f>VLOOKUP(CONCATENATE($F1823," ",$G1823),AllocFactorMatrix,(AB$4+1),FALSE)*$E1824</f>
        <v>0</v>
      </c>
      <c r="AC1823" s="19">
        <f>VLOOKUP(CONCATENATE($F1823," ",$G1823),AllocFactorMatrix,(AC$4+1),FALSE)*$E1824</f>
        <v>1228.4811337354718</v>
      </c>
    </row>
    <row r="1824" spans="4:29" collapsed="1">
      <c r="D1824" s="15" t="s">
        <v>121</v>
      </c>
      <c r="E1824" s="17">
        <f>'Sch 4'!E405</f>
        <v>4647019</v>
      </c>
      <c r="F1824" s="53" t="s">
        <v>55</v>
      </c>
      <c r="G1824" s="15" t="str">
        <f>$G$15</f>
        <v>TOTAL</v>
      </c>
      <c r="H1824" s="18">
        <f t="shared" si="825"/>
        <v>4647019</v>
      </c>
      <c r="I1824" s="19">
        <f>VLOOKUP(CONCATENATE($F1824," ",$G1824),AllocFactorMatrix,(I$4+1),FALSE)*$E1824</f>
        <v>3916035.7347117984</v>
      </c>
      <c r="J1824" s="19">
        <f>VLOOKUP(CONCATENATE($F1824," ",$G1824),AllocFactorMatrix,(J$4+1),FALSE)*$E1824</f>
        <v>713517.80688766134</v>
      </c>
      <c r="K1824" s="19">
        <f>VLOOKUP(CONCATENATE($F1824," ",$G1824),AllocFactorMatrix,(K$4+1),FALSE)*$E1824</f>
        <v>1619.803967144077</v>
      </c>
      <c r="L1824" s="19">
        <f>VLOOKUP(CONCATENATE($F1824," ",$G1824),AllocFactorMatrix,(L$4+1),FALSE)*$E1824</f>
        <v>70.087671655272558</v>
      </c>
      <c r="M1824" s="19">
        <f t="shared" si="826"/>
        <v>715207.69852646068</v>
      </c>
      <c r="N1824" s="19">
        <f>VLOOKUP(CONCATENATE($F1824," ",$G1824),AllocFactorMatrix,(N$4+1),FALSE)*$E1824</f>
        <v>8431.9362760829299</v>
      </c>
      <c r="O1824" s="19">
        <f>VLOOKUP(CONCATENATE($F1824," ",$G1824),AllocFactorMatrix,(O$4+1),FALSE)*$E1824</f>
        <v>1390.0721544962391</v>
      </c>
      <c r="P1824" s="19">
        <f>VLOOKUP(CONCATENATE($F1824," ",$G1824),AllocFactorMatrix,(P$4+1),FALSE)*$E1824</f>
        <v>161.59102076076726</v>
      </c>
      <c r="Q1824" s="19">
        <f>VLOOKUP(CONCATENATE($F1824," ",$G1824),AllocFactorMatrix,(Q$4+1),FALSE)*$E1824</f>
        <v>46.725114436848372</v>
      </c>
      <c r="R1824" s="19">
        <f t="shared" si="828"/>
        <v>10030.324565776786</v>
      </c>
      <c r="S1824" s="19">
        <f>VLOOKUP(CONCATENATE($F1824," ",$G1824),AllocFactorMatrix,(S$4+1),FALSE)*$E1824</f>
        <v>114.86590632391892</v>
      </c>
      <c r="T1824" s="19">
        <f>VLOOKUP(CONCATENATE($F1824," ",$G1824),AllocFactorMatrix,(T$4+1),FALSE)*$E1824</f>
        <v>788.48630612181626</v>
      </c>
      <c r="U1824" s="19">
        <f>VLOOKUP(CONCATENATE($F1824," ",$G1824),AllocFactorMatrix,(U$4+1),FALSE)*$E1824</f>
        <v>393.26971317680716</v>
      </c>
      <c r="V1824" s="19">
        <f>VLOOKUP(CONCATENATE($F1824," ",$G1824),AllocFactorMatrix,(V$4+1),FALSE)*$E1824</f>
        <v>70.087671655272558</v>
      </c>
      <c r="W1824" s="19">
        <f t="shared" si="831"/>
        <v>1366.7095972778147</v>
      </c>
      <c r="X1824" s="19">
        <f>VLOOKUP(CONCATENATE($F1824," ",$G1824),AllocFactorMatrix,(X$4+1),FALSE)*$E1824</f>
        <v>2941.735329753245</v>
      </c>
      <c r="Y1824" s="19">
        <f>VLOOKUP(CONCATENATE($F1824," ",$G1824),AllocFactorMatrix,(Y$4+1),FALSE)*$E1824</f>
        <v>23.362557218424186</v>
      </c>
      <c r="Z1824" s="19">
        <f t="shared" si="827"/>
        <v>2965.0978869716691</v>
      </c>
      <c r="AA1824" s="19">
        <f>VLOOKUP(CONCATENATE($F1824," ",$G1824),AllocFactorMatrix,(AA$4+1),FALSE)*$E1824</f>
        <v>184.95357797919149</v>
      </c>
      <c r="AB1824" s="19">
        <f>VLOOKUP(CONCATENATE($F1824," ",$G1824),AllocFactorMatrix,(AB$4+1),FALSE)*$E1824</f>
        <v>0</v>
      </c>
      <c r="AC1824" s="19">
        <f>VLOOKUP(CONCATENATE($F1824," ",$G1824),AllocFactorMatrix,(AC$4+1),FALSE)*$E1824</f>
        <v>1228.4811337354718</v>
      </c>
    </row>
    <row r="1825" spans="4:29" hidden="1" outlineLevel="1">
      <c r="F1825" s="53" t="str">
        <f>F1832</f>
        <v>CUST_TOTAL</v>
      </c>
      <c r="G1825" s="15" t="str">
        <f>$G$8</f>
        <v>PRODUCTION</v>
      </c>
      <c r="H1825" s="18">
        <f t="shared" si="825"/>
        <v>0</v>
      </c>
      <c r="I1825" s="19">
        <f>VLOOKUP(CONCATENATE($F1825," ",$G1825),AllocFactorMatrix,(I$4+1),FALSE)*$E1832</f>
        <v>0</v>
      </c>
      <c r="J1825" s="19">
        <f>VLOOKUP(CONCATENATE($F1825," ",$G1825),AllocFactorMatrix,(J$4+1),FALSE)*$E1832</f>
        <v>0</v>
      </c>
      <c r="K1825" s="19">
        <f>VLOOKUP(CONCATENATE($F1825," ",$G1825),AllocFactorMatrix,(K$4+1),FALSE)*$E1832</f>
        <v>0</v>
      </c>
      <c r="L1825" s="19">
        <f>VLOOKUP(CONCATENATE($F1825," ",$G1825),AllocFactorMatrix,(L$4+1),FALSE)*$E1832</f>
        <v>0</v>
      </c>
      <c r="M1825" s="19">
        <f t="shared" si="826"/>
        <v>0</v>
      </c>
      <c r="N1825" s="19">
        <f>VLOOKUP(CONCATENATE($F1825," ",$G1825),AllocFactorMatrix,(N$4+1),FALSE)*$E1832</f>
        <v>0</v>
      </c>
      <c r="O1825" s="19">
        <f>VLOOKUP(CONCATENATE($F1825," ",$G1825),AllocFactorMatrix,(O$4+1),FALSE)*$E1832</f>
        <v>0</v>
      </c>
      <c r="P1825" s="19">
        <f>VLOOKUP(CONCATENATE($F1825," ",$G1825),AllocFactorMatrix,(P$4+1),FALSE)*$E1832</f>
        <v>0</v>
      </c>
      <c r="Q1825" s="19">
        <f>VLOOKUP(CONCATENATE($F1825," ",$G1825),AllocFactorMatrix,(Q$4+1),FALSE)*$E1832</f>
        <v>0</v>
      </c>
      <c r="R1825" s="19">
        <f t="shared" si="828"/>
        <v>0</v>
      </c>
      <c r="S1825" s="19">
        <f>VLOOKUP(CONCATENATE($F1825," ",$G1825),AllocFactorMatrix,(S$4+1),FALSE)*$E1832</f>
        <v>0</v>
      </c>
      <c r="T1825" s="19">
        <f>VLOOKUP(CONCATENATE($F1825," ",$G1825),AllocFactorMatrix,(T$4+1),FALSE)*$E1832</f>
        <v>0</v>
      </c>
      <c r="U1825" s="19">
        <f>VLOOKUP(CONCATENATE($F1825," ",$G1825),AllocFactorMatrix,(U$4+1),FALSE)*$E1832</f>
        <v>0</v>
      </c>
      <c r="V1825" s="19">
        <f>VLOOKUP(CONCATENATE($F1825," ",$G1825),AllocFactorMatrix,(V$4+1),FALSE)*$E1832</f>
        <v>0</v>
      </c>
      <c r="W1825" s="19">
        <f>SUBTOTAL(9,S1825:V1825)</f>
        <v>0</v>
      </c>
      <c r="X1825" s="19">
        <f>VLOOKUP(CONCATENATE($F1825," ",$G1825),AllocFactorMatrix,(X$4+1),FALSE)*$E1832</f>
        <v>0</v>
      </c>
      <c r="Y1825" s="19">
        <f>VLOOKUP(CONCATENATE($F1825," ",$G1825),AllocFactorMatrix,(Y$4+1),FALSE)*$E1832</f>
        <v>0</v>
      </c>
      <c r="Z1825" s="19">
        <f t="shared" si="827"/>
        <v>0</v>
      </c>
      <c r="AA1825" s="19">
        <f>VLOOKUP(CONCATENATE($F1825," ",$G1825),AllocFactorMatrix,(AA$4+1),FALSE)*$E1832</f>
        <v>0</v>
      </c>
      <c r="AB1825" s="19">
        <f>VLOOKUP(CONCATENATE($F1825," ",$G1825),AllocFactorMatrix,(AB$4+1),FALSE)*$E1832</f>
        <v>0</v>
      </c>
      <c r="AC1825" s="19">
        <f>VLOOKUP(CONCATENATE($F1825," ",$G1825),AllocFactorMatrix,(AC$4+1),FALSE)*$E1832</f>
        <v>0</v>
      </c>
    </row>
    <row r="1826" spans="4:29" hidden="1" outlineLevel="1">
      <c r="F1826" s="53" t="str">
        <f>F1832</f>
        <v>CUST_TOTAL</v>
      </c>
      <c r="G1826" s="15" t="str">
        <f>$G$9</f>
        <v>BULKTRAN</v>
      </c>
      <c r="H1826" s="18">
        <f t="shared" si="825"/>
        <v>0</v>
      </c>
      <c r="I1826" s="19">
        <f>VLOOKUP(CONCATENATE($F1826," ",$G1826),AllocFactorMatrix,(I$4+1),FALSE)*$E1832</f>
        <v>0</v>
      </c>
      <c r="J1826" s="19">
        <f>VLOOKUP(CONCATENATE($F1826," ",$G1826),AllocFactorMatrix,(J$4+1),FALSE)*$E1832</f>
        <v>0</v>
      </c>
      <c r="K1826" s="19">
        <f>VLOOKUP(CONCATENATE($F1826," ",$G1826),AllocFactorMatrix,(K$4+1),FALSE)*$E1832</f>
        <v>0</v>
      </c>
      <c r="L1826" s="19">
        <f>VLOOKUP(CONCATENATE($F1826," ",$G1826),AllocFactorMatrix,(L$4+1),FALSE)*$E1832</f>
        <v>0</v>
      </c>
      <c r="M1826" s="19">
        <f t="shared" si="826"/>
        <v>0</v>
      </c>
      <c r="N1826" s="19">
        <f>VLOOKUP(CONCATENATE($F1826," ",$G1826),AllocFactorMatrix,(N$4+1),FALSE)*$E1832</f>
        <v>0</v>
      </c>
      <c r="O1826" s="19">
        <f>VLOOKUP(CONCATENATE($F1826," ",$G1826),AllocFactorMatrix,(O$4+1),FALSE)*$E1832</f>
        <v>0</v>
      </c>
      <c r="P1826" s="19">
        <f>VLOOKUP(CONCATENATE($F1826," ",$G1826),AllocFactorMatrix,(P$4+1),FALSE)*$E1832</f>
        <v>0</v>
      </c>
      <c r="Q1826" s="19">
        <f>VLOOKUP(CONCATENATE($F1826," ",$G1826),AllocFactorMatrix,(Q$4+1),FALSE)*$E1832</f>
        <v>0</v>
      </c>
      <c r="R1826" s="19">
        <f t="shared" si="828"/>
        <v>0</v>
      </c>
      <c r="S1826" s="19">
        <f>VLOOKUP(CONCATENATE($F1826," ",$G1826),AllocFactorMatrix,(S$4+1),FALSE)*$E1832</f>
        <v>0</v>
      </c>
      <c r="T1826" s="19">
        <f>VLOOKUP(CONCATENATE($F1826," ",$G1826),AllocFactorMatrix,(T$4+1),FALSE)*$E1832</f>
        <v>0</v>
      </c>
      <c r="U1826" s="19">
        <f>VLOOKUP(CONCATENATE($F1826," ",$G1826),AllocFactorMatrix,(U$4+1),FALSE)*$E1832</f>
        <v>0</v>
      </c>
      <c r="V1826" s="19">
        <f>VLOOKUP(CONCATENATE($F1826," ",$G1826),AllocFactorMatrix,(V$4+1),FALSE)*$E1832</f>
        <v>0</v>
      </c>
      <c r="W1826" s="19">
        <f t="shared" ref="W1826:W1832" si="832">SUBTOTAL(9,S1826:V1826)</f>
        <v>0</v>
      </c>
      <c r="X1826" s="19">
        <f>VLOOKUP(CONCATENATE($F1826," ",$G1826),AllocFactorMatrix,(X$4+1),FALSE)*$E1832</f>
        <v>0</v>
      </c>
      <c r="Y1826" s="19">
        <f>VLOOKUP(CONCATENATE($F1826," ",$G1826),AllocFactorMatrix,(Y$4+1),FALSE)*$E1832</f>
        <v>0</v>
      </c>
      <c r="Z1826" s="19">
        <f t="shared" si="827"/>
        <v>0</v>
      </c>
      <c r="AA1826" s="19">
        <f>VLOOKUP(CONCATENATE($F1826," ",$G1826),AllocFactorMatrix,(AA$4+1),FALSE)*$E1832</f>
        <v>0</v>
      </c>
      <c r="AB1826" s="19">
        <f>VLOOKUP(CONCATENATE($F1826," ",$G1826),AllocFactorMatrix,(AB$4+1),FALSE)*$E1832</f>
        <v>0</v>
      </c>
      <c r="AC1826" s="19">
        <f>VLOOKUP(CONCATENATE($F1826," ",$G1826),AllocFactorMatrix,(AC$4+1),FALSE)*$E1832</f>
        <v>0</v>
      </c>
    </row>
    <row r="1827" spans="4:29" hidden="1" outlineLevel="1">
      <c r="F1827" s="53" t="str">
        <f>F1832</f>
        <v>CUST_TOTAL</v>
      </c>
      <c r="G1827" s="15" t="str">
        <f>$G$10</f>
        <v>SUBTRAN</v>
      </c>
      <c r="H1827" s="18">
        <f t="shared" si="825"/>
        <v>0</v>
      </c>
      <c r="I1827" s="19">
        <f>VLOOKUP(CONCATENATE($F1827," ",$G1827),AllocFactorMatrix,(I$4+1),FALSE)*$E1832</f>
        <v>0</v>
      </c>
      <c r="J1827" s="19">
        <f>VLOOKUP(CONCATENATE($F1827," ",$G1827),AllocFactorMatrix,(J$4+1),FALSE)*$E1832</f>
        <v>0</v>
      </c>
      <c r="K1827" s="19">
        <f>VLOOKUP(CONCATENATE($F1827," ",$G1827),AllocFactorMatrix,(K$4+1),FALSE)*$E1832</f>
        <v>0</v>
      </c>
      <c r="L1827" s="19">
        <f>VLOOKUP(CONCATENATE($F1827," ",$G1827),AllocFactorMatrix,(L$4+1),FALSE)*$E1832</f>
        <v>0</v>
      </c>
      <c r="M1827" s="19">
        <f t="shared" si="826"/>
        <v>0</v>
      </c>
      <c r="N1827" s="19">
        <f>VLOOKUP(CONCATENATE($F1827," ",$G1827),AllocFactorMatrix,(N$4+1),FALSE)*$E1832</f>
        <v>0</v>
      </c>
      <c r="O1827" s="19">
        <f>VLOOKUP(CONCATENATE($F1827," ",$G1827),AllocFactorMatrix,(O$4+1),FALSE)*$E1832</f>
        <v>0</v>
      </c>
      <c r="P1827" s="19">
        <f>VLOOKUP(CONCATENATE($F1827," ",$G1827),AllocFactorMatrix,(P$4+1),FALSE)*$E1832</f>
        <v>0</v>
      </c>
      <c r="Q1827" s="19">
        <f>VLOOKUP(CONCATENATE($F1827," ",$G1827),AllocFactorMatrix,(Q$4+1),FALSE)*$E1832</f>
        <v>0</v>
      </c>
      <c r="R1827" s="19">
        <f t="shared" si="828"/>
        <v>0</v>
      </c>
      <c r="S1827" s="19">
        <f>VLOOKUP(CONCATENATE($F1827," ",$G1827),AllocFactorMatrix,(S$4+1),FALSE)*$E1832</f>
        <v>0</v>
      </c>
      <c r="T1827" s="19">
        <f>VLOOKUP(CONCATENATE($F1827," ",$G1827),AllocFactorMatrix,(T$4+1),FALSE)*$E1832</f>
        <v>0</v>
      </c>
      <c r="U1827" s="19">
        <f>VLOOKUP(CONCATENATE($F1827," ",$G1827),AllocFactorMatrix,(U$4+1),FALSE)*$E1832</f>
        <v>0</v>
      </c>
      <c r="V1827" s="19">
        <f>VLOOKUP(CONCATENATE($F1827," ",$G1827),AllocFactorMatrix,(V$4+1),FALSE)*$E1832</f>
        <v>0</v>
      </c>
      <c r="W1827" s="19">
        <f t="shared" si="832"/>
        <v>0</v>
      </c>
      <c r="X1827" s="19">
        <f>VLOOKUP(CONCATENATE($F1827," ",$G1827),AllocFactorMatrix,(X$4+1),FALSE)*$E1832</f>
        <v>0</v>
      </c>
      <c r="Y1827" s="19">
        <f>VLOOKUP(CONCATENATE($F1827," ",$G1827),AllocFactorMatrix,(Y$4+1),FALSE)*$E1832</f>
        <v>0</v>
      </c>
      <c r="Z1827" s="19">
        <f t="shared" si="827"/>
        <v>0</v>
      </c>
      <c r="AA1827" s="19">
        <f>VLOOKUP(CONCATENATE($F1827," ",$G1827),AllocFactorMatrix,(AA$4+1),FALSE)*$E1832</f>
        <v>0</v>
      </c>
      <c r="AB1827" s="19">
        <f>VLOOKUP(CONCATENATE($F1827," ",$G1827),AllocFactorMatrix,(AB$4+1),FALSE)*$E1832</f>
        <v>0</v>
      </c>
      <c r="AC1827" s="19">
        <f>VLOOKUP(CONCATENATE($F1827," ",$G1827),AllocFactorMatrix,(AC$4+1),FALSE)*$E1832</f>
        <v>0</v>
      </c>
    </row>
    <row r="1828" spans="4:29" hidden="1" outlineLevel="1">
      <c r="F1828" s="53" t="str">
        <f>F1832</f>
        <v>CUST_TOTAL</v>
      </c>
      <c r="G1828" s="15" t="str">
        <f>$G$11</f>
        <v>DISTPRI</v>
      </c>
      <c r="H1828" s="18">
        <f t="shared" si="825"/>
        <v>0</v>
      </c>
      <c r="I1828" s="19">
        <f>VLOOKUP(CONCATENATE($F1828," ",$G1828),AllocFactorMatrix,(I$4+1),FALSE)*$E1832</f>
        <v>0</v>
      </c>
      <c r="J1828" s="19">
        <f>VLOOKUP(CONCATENATE($F1828," ",$G1828),AllocFactorMatrix,(J$4+1),FALSE)*$E1832</f>
        <v>0</v>
      </c>
      <c r="K1828" s="19">
        <f>VLOOKUP(CONCATENATE($F1828," ",$G1828),AllocFactorMatrix,(K$4+1),FALSE)*$E1832</f>
        <v>0</v>
      </c>
      <c r="L1828" s="19">
        <f>VLOOKUP(CONCATENATE($F1828," ",$G1828),AllocFactorMatrix,(L$4+1),FALSE)*$E1832</f>
        <v>0</v>
      </c>
      <c r="M1828" s="19">
        <f t="shared" si="826"/>
        <v>0</v>
      </c>
      <c r="N1828" s="19">
        <f>VLOOKUP(CONCATENATE($F1828," ",$G1828),AllocFactorMatrix,(N$4+1),FALSE)*$E1832</f>
        <v>0</v>
      </c>
      <c r="O1828" s="19">
        <f>VLOOKUP(CONCATENATE($F1828," ",$G1828),AllocFactorMatrix,(O$4+1),FALSE)*$E1832</f>
        <v>0</v>
      </c>
      <c r="P1828" s="19">
        <f>VLOOKUP(CONCATENATE($F1828," ",$G1828),AllocFactorMatrix,(P$4+1),FALSE)*$E1832</f>
        <v>0</v>
      </c>
      <c r="Q1828" s="19">
        <f>VLOOKUP(CONCATENATE($F1828," ",$G1828),AllocFactorMatrix,(Q$4+1),FALSE)*$E1832</f>
        <v>0</v>
      </c>
      <c r="R1828" s="19">
        <f t="shared" si="828"/>
        <v>0</v>
      </c>
      <c r="S1828" s="19">
        <f>VLOOKUP(CONCATENATE($F1828," ",$G1828),AllocFactorMatrix,(S$4+1),FALSE)*$E1832</f>
        <v>0</v>
      </c>
      <c r="T1828" s="19">
        <f>VLOOKUP(CONCATENATE($F1828," ",$G1828),AllocFactorMatrix,(T$4+1),FALSE)*$E1832</f>
        <v>0</v>
      </c>
      <c r="U1828" s="19">
        <f>VLOOKUP(CONCATENATE($F1828," ",$G1828),AllocFactorMatrix,(U$4+1),FALSE)*$E1832</f>
        <v>0</v>
      </c>
      <c r="V1828" s="19">
        <f>VLOOKUP(CONCATENATE($F1828," ",$G1828),AllocFactorMatrix,(V$4+1),FALSE)*$E1832</f>
        <v>0</v>
      </c>
      <c r="W1828" s="19">
        <f t="shared" si="832"/>
        <v>0</v>
      </c>
      <c r="X1828" s="19">
        <f>VLOOKUP(CONCATENATE($F1828," ",$G1828),AllocFactorMatrix,(X$4+1),FALSE)*$E1832</f>
        <v>0</v>
      </c>
      <c r="Y1828" s="19">
        <f>VLOOKUP(CONCATENATE($F1828," ",$G1828),AllocFactorMatrix,(Y$4+1),FALSE)*$E1832</f>
        <v>0</v>
      </c>
      <c r="Z1828" s="19">
        <f t="shared" si="827"/>
        <v>0</v>
      </c>
      <c r="AA1828" s="19">
        <f>VLOOKUP(CONCATENATE($F1828," ",$G1828),AllocFactorMatrix,(AA$4+1),FALSE)*$E1832</f>
        <v>0</v>
      </c>
      <c r="AB1828" s="19">
        <f>VLOOKUP(CONCATENATE($F1828," ",$G1828),AllocFactorMatrix,(AB$4+1),FALSE)*$E1832</f>
        <v>0</v>
      </c>
      <c r="AC1828" s="19">
        <f>VLOOKUP(CONCATENATE($F1828," ",$G1828),AllocFactorMatrix,(AC$4+1),FALSE)*$E1832</f>
        <v>0</v>
      </c>
    </row>
    <row r="1829" spans="4:29" hidden="1" outlineLevel="1">
      <c r="F1829" s="53" t="str">
        <f>F1832</f>
        <v>CUST_TOTAL</v>
      </c>
      <c r="G1829" s="15" t="str">
        <f>$G$12</f>
        <v>DISTSEC</v>
      </c>
      <c r="H1829" s="18">
        <f t="shared" si="825"/>
        <v>0</v>
      </c>
      <c r="I1829" s="19">
        <f>VLOOKUP(CONCATENATE($F1829," ",$G1829),AllocFactorMatrix,(I$4+1),FALSE)*$E1832</f>
        <v>0</v>
      </c>
      <c r="J1829" s="19">
        <f>VLOOKUP(CONCATENATE($F1829," ",$G1829),AllocFactorMatrix,(J$4+1),FALSE)*$E1832</f>
        <v>0</v>
      </c>
      <c r="K1829" s="19">
        <f>VLOOKUP(CONCATENATE($F1829," ",$G1829),AllocFactorMatrix,(K$4+1),FALSE)*$E1832</f>
        <v>0</v>
      </c>
      <c r="L1829" s="19">
        <f>VLOOKUP(CONCATENATE($F1829," ",$G1829),AllocFactorMatrix,(L$4+1),FALSE)*$E1832</f>
        <v>0</v>
      </c>
      <c r="M1829" s="19">
        <f t="shared" si="826"/>
        <v>0</v>
      </c>
      <c r="N1829" s="19">
        <f>VLOOKUP(CONCATENATE($F1829," ",$G1829),AllocFactorMatrix,(N$4+1),FALSE)*$E1832</f>
        <v>0</v>
      </c>
      <c r="O1829" s="19">
        <f>VLOOKUP(CONCATENATE($F1829," ",$G1829),AllocFactorMatrix,(O$4+1),FALSE)*$E1832</f>
        <v>0</v>
      </c>
      <c r="P1829" s="19">
        <f>VLOOKUP(CONCATENATE($F1829," ",$G1829),AllocFactorMatrix,(P$4+1),FALSE)*$E1832</f>
        <v>0</v>
      </c>
      <c r="Q1829" s="19">
        <f>VLOOKUP(CONCATENATE($F1829," ",$G1829),AllocFactorMatrix,(Q$4+1),FALSE)*$E1832</f>
        <v>0</v>
      </c>
      <c r="R1829" s="19">
        <f t="shared" si="828"/>
        <v>0</v>
      </c>
      <c r="S1829" s="19">
        <f>VLOOKUP(CONCATENATE($F1829," ",$G1829),AllocFactorMatrix,(S$4+1),FALSE)*$E1832</f>
        <v>0</v>
      </c>
      <c r="T1829" s="19">
        <f>VLOOKUP(CONCATENATE($F1829," ",$G1829),AllocFactorMatrix,(T$4+1),FALSE)*$E1832</f>
        <v>0</v>
      </c>
      <c r="U1829" s="19">
        <f>VLOOKUP(CONCATENATE($F1829," ",$G1829),AllocFactorMatrix,(U$4+1),FALSE)*$E1832</f>
        <v>0</v>
      </c>
      <c r="V1829" s="19">
        <f>VLOOKUP(CONCATENATE($F1829," ",$G1829),AllocFactorMatrix,(V$4+1),FALSE)*$E1832</f>
        <v>0</v>
      </c>
      <c r="W1829" s="19">
        <f t="shared" si="832"/>
        <v>0</v>
      </c>
      <c r="X1829" s="19">
        <f>VLOOKUP(CONCATENATE($F1829," ",$G1829),AllocFactorMatrix,(X$4+1),FALSE)*$E1832</f>
        <v>0</v>
      </c>
      <c r="Y1829" s="19">
        <f>VLOOKUP(CONCATENATE($F1829," ",$G1829),AllocFactorMatrix,(Y$4+1),FALSE)*$E1832</f>
        <v>0</v>
      </c>
      <c r="Z1829" s="19">
        <f t="shared" si="827"/>
        <v>0</v>
      </c>
      <c r="AA1829" s="19">
        <f>VLOOKUP(CONCATENATE($F1829," ",$G1829),AllocFactorMatrix,(AA$4+1),FALSE)*$E1832</f>
        <v>0</v>
      </c>
      <c r="AB1829" s="19">
        <f>VLOOKUP(CONCATENATE($F1829," ",$G1829),AllocFactorMatrix,(AB$4+1),FALSE)*$E1832</f>
        <v>0</v>
      </c>
      <c r="AC1829" s="19">
        <f>VLOOKUP(CONCATENATE($F1829," ",$G1829),AllocFactorMatrix,(AC$4+1),FALSE)*$E1832</f>
        <v>0</v>
      </c>
    </row>
    <row r="1830" spans="4:29" hidden="1" outlineLevel="1">
      <c r="F1830" s="53" t="str">
        <f>F1832</f>
        <v>CUST_TOTAL</v>
      </c>
      <c r="G1830" s="15" t="str">
        <f>$G$13</f>
        <v>ENERGY</v>
      </c>
      <c r="H1830" s="18">
        <f t="shared" si="825"/>
        <v>0</v>
      </c>
      <c r="I1830" s="19">
        <f>VLOOKUP(CONCATENATE($F1830," ",$G1830),AllocFactorMatrix,(I$4+1),FALSE)*$E1832</f>
        <v>0</v>
      </c>
      <c r="J1830" s="19">
        <f>VLOOKUP(CONCATENATE($F1830," ",$G1830),AllocFactorMatrix,(J$4+1),FALSE)*$E1832</f>
        <v>0</v>
      </c>
      <c r="K1830" s="19">
        <f>VLOOKUP(CONCATENATE($F1830," ",$G1830),AllocFactorMatrix,(K$4+1),FALSE)*$E1832</f>
        <v>0</v>
      </c>
      <c r="L1830" s="19">
        <f>VLOOKUP(CONCATENATE($F1830," ",$G1830),AllocFactorMatrix,(L$4+1),FALSE)*$E1832</f>
        <v>0</v>
      </c>
      <c r="M1830" s="19">
        <f t="shared" si="826"/>
        <v>0</v>
      </c>
      <c r="N1830" s="19">
        <f>VLOOKUP(CONCATENATE($F1830," ",$G1830),AllocFactorMatrix,(N$4+1),FALSE)*$E1832</f>
        <v>0</v>
      </c>
      <c r="O1830" s="19">
        <f>VLOOKUP(CONCATENATE($F1830," ",$G1830),AllocFactorMatrix,(O$4+1),FALSE)*$E1832</f>
        <v>0</v>
      </c>
      <c r="P1830" s="19">
        <f>VLOOKUP(CONCATENATE($F1830," ",$G1830),AllocFactorMatrix,(P$4+1),FALSE)*$E1832</f>
        <v>0</v>
      </c>
      <c r="Q1830" s="19">
        <f>VLOOKUP(CONCATENATE($F1830," ",$G1830),AllocFactorMatrix,(Q$4+1),FALSE)*$E1832</f>
        <v>0</v>
      </c>
      <c r="R1830" s="19">
        <f t="shared" si="828"/>
        <v>0</v>
      </c>
      <c r="S1830" s="19">
        <f>VLOOKUP(CONCATENATE($F1830," ",$G1830),AllocFactorMatrix,(S$4+1),FALSE)*$E1832</f>
        <v>0</v>
      </c>
      <c r="T1830" s="19">
        <f>VLOOKUP(CONCATENATE($F1830," ",$G1830),AllocFactorMatrix,(T$4+1),FALSE)*$E1832</f>
        <v>0</v>
      </c>
      <c r="U1830" s="19">
        <f>VLOOKUP(CONCATENATE($F1830," ",$G1830),AllocFactorMatrix,(U$4+1),FALSE)*$E1832</f>
        <v>0</v>
      </c>
      <c r="V1830" s="19">
        <f>VLOOKUP(CONCATENATE($F1830," ",$G1830),AllocFactorMatrix,(V$4+1),FALSE)*$E1832</f>
        <v>0</v>
      </c>
      <c r="W1830" s="19">
        <f t="shared" si="832"/>
        <v>0</v>
      </c>
      <c r="X1830" s="19">
        <f>VLOOKUP(CONCATENATE($F1830," ",$G1830),AllocFactorMatrix,(X$4+1),FALSE)*$E1832</f>
        <v>0</v>
      </c>
      <c r="Y1830" s="19">
        <f>VLOOKUP(CONCATENATE($F1830," ",$G1830),AllocFactorMatrix,(Y$4+1),FALSE)*$E1832</f>
        <v>0</v>
      </c>
      <c r="Z1830" s="19">
        <f t="shared" si="827"/>
        <v>0</v>
      </c>
      <c r="AA1830" s="19">
        <f>VLOOKUP(CONCATENATE($F1830," ",$G1830),AllocFactorMatrix,(AA$4+1),FALSE)*$E1832</f>
        <v>0</v>
      </c>
      <c r="AB1830" s="19">
        <f>VLOOKUP(CONCATENATE($F1830," ",$G1830),AllocFactorMatrix,(AB$4+1),FALSE)*$E1832</f>
        <v>0</v>
      </c>
      <c r="AC1830" s="19">
        <f>VLOOKUP(CONCATENATE($F1830," ",$G1830),AllocFactorMatrix,(AC$4+1),FALSE)*$E1832</f>
        <v>0</v>
      </c>
    </row>
    <row r="1831" spans="4:29" hidden="1" outlineLevel="1">
      <c r="F1831" s="53" t="str">
        <f>F1832</f>
        <v>CUST_TOTAL</v>
      </c>
      <c r="G1831" s="15" t="str">
        <f>$G$14</f>
        <v>CUSTOMER</v>
      </c>
      <c r="H1831" s="18">
        <f t="shared" si="825"/>
        <v>-57939.000000000015</v>
      </c>
      <c r="I1831" s="19">
        <f>VLOOKUP(CONCATENATE($F1831," ",$G1831),AllocFactorMatrix,(I$4+1),FALSE)*$E1832</f>
        <v>-36312.967377340246</v>
      </c>
      <c r="J1831" s="19">
        <f>VLOOKUP(CONCATENATE($F1831," ",$G1831),AllocFactorMatrix,(J$4+1),FALSE)*$E1832</f>
        <v>-8588.3567562105745</v>
      </c>
      <c r="K1831" s="19">
        <f>VLOOKUP(CONCATENATE($F1831," ",$G1831),AllocFactorMatrix,(K$4+1),FALSE)*$E1832</f>
        <v>-19.514557501046525</v>
      </c>
      <c r="L1831" s="19">
        <f>VLOOKUP(CONCATENATE($F1831," ",$G1831),AllocFactorMatrix,(L$4+1),FALSE)*$E1832</f>
        <v>-0.83633817861627957</v>
      </c>
      <c r="M1831" s="19">
        <f t="shared" si="826"/>
        <v>-8608.7076518902377</v>
      </c>
      <c r="N1831" s="19">
        <f>VLOOKUP(CONCATENATE($F1831," ",$G1831),AllocFactorMatrix,(N$4+1),FALSE)*$E1832</f>
        <v>-101.47569900544192</v>
      </c>
      <c r="O1831" s="19">
        <f>VLOOKUP(CONCATENATE($F1831," ",$G1831),AllocFactorMatrix,(O$4+1),FALSE)*$E1832</f>
        <v>-16.726763572325591</v>
      </c>
      <c r="P1831" s="19">
        <f>VLOOKUP(CONCATENATE($F1831," ",$G1831),AllocFactorMatrix,(P$4+1),FALSE)*$E1832</f>
        <v>-1.9514557501046523</v>
      </c>
      <c r="Q1831" s="19">
        <f>VLOOKUP(CONCATENATE($F1831," ",$G1831),AllocFactorMatrix,(Q$4+1),FALSE)*$E1832</f>
        <v>-0.55755878574418638</v>
      </c>
      <c r="R1831" s="19">
        <f t="shared" si="828"/>
        <v>-120.71147711361637</v>
      </c>
      <c r="S1831" s="19">
        <f>VLOOKUP(CONCATENATE($F1831," ",$G1831),AllocFactorMatrix,(S$4+1),FALSE)*$E1832</f>
        <v>-1.393896964360466</v>
      </c>
      <c r="T1831" s="19">
        <f>VLOOKUP(CONCATENATE($F1831," ",$G1831),AllocFactorMatrix,(T$4+1),FALSE)*$E1832</f>
        <v>-9.4784993576511685</v>
      </c>
      <c r="U1831" s="19">
        <f>VLOOKUP(CONCATENATE($F1831," ",$G1831),AllocFactorMatrix,(U$4+1),FALSE)*$E1832</f>
        <v>-4.7392496788255842</v>
      </c>
      <c r="V1831" s="19">
        <f>VLOOKUP(CONCATENATE($F1831," ",$G1831),AllocFactorMatrix,(V$4+1),FALSE)*$E1832</f>
        <v>-0.83633817861627957</v>
      </c>
      <c r="W1831" s="19">
        <f t="shared" si="832"/>
        <v>-16.447984179453499</v>
      </c>
      <c r="X1831" s="19">
        <f>VLOOKUP(CONCATENATE($F1831," ",$G1831),AllocFactorMatrix,(X$4+1),FALSE)*$E1832</f>
        <v>-35.40498289475584</v>
      </c>
      <c r="Y1831" s="19">
        <f>VLOOKUP(CONCATENATE($F1831," ",$G1831),AllocFactorMatrix,(Y$4+1),FALSE)*$E1832</f>
        <v>-0.27877939287209319</v>
      </c>
      <c r="Z1831" s="19">
        <f t="shared" si="827"/>
        <v>-35.683762287627935</v>
      </c>
      <c r="AA1831" s="19">
        <f>VLOOKUP(CONCATENATE($F1831," ",$G1831),AllocFactorMatrix,(AA$4+1),FALSE)*$E1832</f>
        <v>-2.2302351429767455</v>
      </c>
      <c r="AB1831" s="19">
        <f>VLOOKUP(CONCATENATE($F1831," ",$G1831),AllocFactorMatrix,(AB$4+1),FALSE)*$E1832</f>
        <v>-12827.476204223623</v>
      </c>
      <c r="AC1831" s="19">
        <f>VLOOKUP(CONCATENATE($F1831," ",$G1831),AllocFactorMatrix,(AC$4+1),FALSE)*$E1832</f>
        <v>-14.77530782222094</v>
      </c>
    </row>
    <row r="1832" spans="4:29" collapsed="1">
      <c r="D1832" s="15" t="s">
        <v>122</v>
      </c>
      <c r="E1832" s="17">
        <f>'Sch 4'!E406+'Sch 4'!E407</f>
        <v>-57939</v>
      </c>
      <c r="F1832" s="53" t="s">
        <v>41</v>
      </c>
      <c r="G1832" s="15" t="str">
        <f>$G$15</f>
        <v>TOTAL</v>
      </c>
      <c r="H1832" s="18">
        <f t="shared" si="825"/>
        <v>-57939.000000000015</v>
      </c>
      <c r="I1832" s="19">
        <f>VLOOKUP(CONCATENATE($F1832," ",$G1832),AllocFactorMatrix,(I$4+1),FALSE)*$E1832</f>
        <v>-36312.967377340246</v>
      </c>
      <c r="J1832" s="19">
        <f>VLOOKUP(CONCATENATE($F1832," ",$G1832),AllocFactorMatrix,(J$4+1),FALSE)*$E1832</f>
        <v>-8588.3567562105745</v>
      </c>
      <c r="K1832" s="19">
        <f>VLOOKUP(CONCATENATE($F1832," ",$G1832),AllocFactorMatrix,(K$4+1),FALSE)*$E1832</f>
        <v>-19.514557501046525</v>
      </c>
      <c r="L1832" s="19">
        <f>VLOOKUP(CONCATENATE($F1832," ",$G1832),AllocFactorMatrix,(L$4+1),FALSE)*$E1832</f>
        <v>-0.83633817861627957</v>
      </c>
      <c r="M1832" s="19">
        <f t="shared" si="826"/>
        <v>-8608.7076518902377</v>
      </c>
      <c r="N1832" s="19">
        <f>VLOOKUP(CONCATENATE($F1832," ",$G1832),AllocFactorMatrix,(N$4+1),FALSE)*$E1832</f>
        <v>-101.47569900544192</v>
      </c>
      <c r="O1832" s="19">
        <f>VLOOKUP(CONCATENATE($F1832," ",$G1832),AllocFactorMatrix,(O$4+1),FALSE)*$E1832</f>
        <v>-16.726763572325591</v>
      </c>
      <c r="P1832" s="19">
        <f>VLOOKUP(CONCATENATE($F1832," ",$G1832),AllocFactorMatrix,(P$4+1),FALSE)*$E1832</f>
        <v>-1.9514557501046523</v>
      </c>
      <c r="Q1832" s="19">
        <f>VLOOKUP(CONCATENATE($F1832," ",$G1832),AllocFactorMatrix,(Q$4+1),FALSE)*$E1832</f>
        <v>-0.55755878574418638</v>
      </c>
      <c r="R1832" s="19">
        <f t="shared" si="828"/>
        <v>-120.71147711361637</v>
      </c>
      <c r="S1832" s="19">
        <f>VLOOKUP(CONCATENATE($F1832," ",$G1832),AllocFactorMatrix,(S$4+1),FALSE)*$E1832</f>
        <v>-1.393896964360466</v>
      </c>
      <c r="T1832" s="19">
        <f>VLOOKUP(CONCATENATE($F1832," ",$G1832),AllocFactorMatrix,(T$4+1),FALSE)*$E1832</f>
        <v>-9.4784993576511685</v>
      </c>
      <c r="U1832" s="19">
        <f>VLOOKUP(CONCATENATE($F1832," ",$G1832),AllocFactorMatrix,(U$4+1),FALSE)*$E1832</f>
        <v>-4.7392496788255842</v>
      </c>
      <c r="V1832" s="19">
        <f>VLOOKUP(CONCATENATE($F1832," ",$G1832),AllocFactorMatrix,(V$4+1),FALSE)*$E1832</f>
        <v>-0.83633817861627957</v>
      </c>
      <c r="W1832" s="19">
        <f t="shared" si="832"/>
        <v>-16.447984179453499</v>
      </c>
      <c r="X1832" s="19">
        <f>VLOOKUP(CONCATENATE($F1832," ",$G1832),AllocFactorMatrix,(X$4+1),FALSE)*$E1832</f>
        <v>-35.40498289475584</v>
      </c>
      <c r="Y1832" s="19">
        <f>VLOOKUP(CONCATENATE($F1832," ",$G1832),AllocFactorMatrix,(Y$4+1),FALSE)*$E1832</f>
        <v>-0.27877939287209319</v>
      </c>
      <c r="Z1832" s="19">
        <f t="shared" si="827"/>
        <v>-35.683762287627935</v>
      </c>
      <c r="AA1832" s="19">
        <f>VLOOKUP(CONCATENATE($F1832," ",$G1832),AllocFactorMatrix,(AA$4+1),FALSE)*$E1832</f>
        <v>-2.2302351429767455</v>
      </c>
      <c r="AB1832" s="19">
        <f>VLOOKUP(CONCATENATE($F1832," ",$G1832),AllocFactorMatrix,(AB$4+1),FALSE)*$E1832</f>
        <v>-12827.476204223623</v>
      </c>
      <c r="AC1832" s="19">
        <f>VLOOKUP(CONCATENATE($F1832," ",$G1832),AllocFactorMatrix,(AC$4+1),FALSE)*$E1832</f>
        <v>-14.77530782222094</v>
      </c>
    </row>
    <row r="1833" spans="4:29" hidden="1" outlineLevel="1">
      <c r="F1833" s="53" t="str">
        <f>F1840</f>
        <v>TOTOX234</v>
      </c>
      <c r="G1833" s="15" t="str">
        <f>$G$8</f>
        <v>PRODUCTION</v>
      </c>
      <c r="H1833" s="18">
        <f t="shared" si="825"/>
        <v>0</v>
      </c>
      <c r="I1833" s="19">
        <f>VLOOKUP(CONCATENATE($F1833," ",$G1833),AllocFactorMatrix,(I$4+1),FALSE)*$E1840</f>
        <v>0</v>
      </c>
      <c r="J1833" s="19">
        <f>VLOOKUP(CONCATENATE($F1833," ",$G1833),AllocFactorMatrix,(J$4+1),FALSE)*$E1840</f>
        <v>0</v>
      </c>
      <c r="K1833" s="19">
        <f>VLOOKUP(CONCATENATE($F1833," ",$G1833),AllocFactorMatrix,(K$4+1),FALSE)*$E1840</f>
        <v>0</v>
      </c>
      <c r="L1833" s="19">
        <f>VLOOKUP(CONCATENATE($F1833," ",$G1833),AllocFactorMatrix,(L$4+1),FALSE)*$E1840</f>
        <v>0</v>
      </c>
      <c r="M1833" s="19">
        <f t="shared" si="826"/>
        <v>0</v>
      </c>
      <c r="N1833" s="19">
        <f>VLOOKUP(CONCATENATE($F1833," ",$G1833),AllocFactorMatrix,(N$4+1),FALSE)*$E1840</f>
        <v>0</v>
      </c>
      <c r="O1833" s="19">
        <f>VLOOKUP(CONCATENATE($F1833," ",$G1833),AllocFactorMatrix,(O$4+1),FALSE)*$E1840</f>
        <v>0</v>
      </c>
      <c r="P1833" s="19">
        <f>VLOOKUP(CONCATENATE($F1833," ",$G1833),AllocFactorMatrix,(P$4+1),FALSE)*$E1840</f>
        <v>0</v>
      </c>
      <c r="Q1833" s="19">
        <f>VLOOKUP(CONCATENATE($F1833," ",$G1833),AllocFactorMatrix,(Q$4+1),FALSE)*$E1840</f>
        <v>0</v>
      </c>
      <c r="R1833" s="19">
        <f t="shared" si="828"/>
        <v>0</v>
      </c>
      <c r="S1833" s="19">
        <f>VLOOKUP(CONCATENATE($F1833," ",$G1833),AllocFactorMatrix,(S$4+1),FALSE)*$E1840</f>
        <v>0</v>
      </c>
      <c r="T1833" s="19">
        <f>VLOOKUP(CONCATENATE($F1833," ",$G1833),AllocFactorMatrix,(T$4+1),FALSE)*$E1840</f>
        <v>0</v>
      </c>
      <c r="U1833" s="19">
        <f>VLOOKUP(CONCATENATE($F1833," ",$G1833),AllocFactorMatrix,(U$4+1),FALSE)*$E1840</f>
        <v>0</v>
      </c>
      <c r="V1833" s="19">
        <f>VLOOKUP(CONCATENATE($F1833," ",$G1833),AllocFactorMatrix,(V$4+1),FALSE)*$E1840</f>
        <v>0</v>
      </c>
      <c r="W1833" s="19">
        <f>SUBTOTAL(9,S1833:V1833)</f>
        <v>0</v>
      </c>
      <c r="X1833" s="19">
        <f>VLOOKUP(CONCATENATE($F1833," ",$G1833),AllocFactorMatrix,(X$4+1),FALSE)*$E1840</f>
        <v>0</v>
      </c>
      <c r="Y1833" s="19">
        <f>VLOOKUP(CONCATENATE($F1833," ",$G1833),AllocFactorMatrix,(Y$4+1),FALSE)*$E1840</f>
        <v>0</v>
      </c>
      <c r="Z1833" s="19">
        <f t="shared" si="827"/>
        <v>0</v>
      </c>
      <c r="AA1833" s="19">
        <f>VLOOKUP(CONCATENATE($F1833," ",$G1833),AllocFactorMatrix,(AA$4+1),FALSE)*$E1840</f>
        <v>0</v>
      </c>
      <c r="AB1833" s="19">
        <f>VLOOKUP(CONCATENATE($F1833," ",$G1833),AllocFactorMatrix,(AB$4+1),FALSE)*$E1840</f>
        <v>0</v>
      </c>
      <c r="AC1833" s="19">
        <f>VLOOKUP(CONCATENATE($F1833," ",$G1833),AllocFactorMatrix,(AC$4+1),FALSE)*$E1840</f>
        <v>0</v>
      </c>
    </row>
    <row r="1834" spans="4:29" hidden="1" outlineLevel="1">
      <c r="F1834" s="53" t="str">
        <f>F1840</f>
        <v>TOTOX234</v>
      </c>
      <c r="G1834" s="15" t="str">
        <f>$G$9</f>
        <v>BULKTRAN</v>
      </c>
      <c r="H1834" s="18">
        <f t="shared" si="825"/>
        <v>0</v>
      </c>
      <c r="I1834" s="19">
        <f>VLOOKUP(CONCATENATE($F1834," ",$G1834),AllocFactorMatrix,(I$4+1),FALSE)*$E1840</f>
        <v>0</v>
      </c>
      <c r="J1834" s="19">
        <f>VLOOKUP(CONCATENATE($F1834," ",$G1834),AllocFactorMatrix,(J$4+1),FALSE)*$E1840</f>
        <v>0</v>
      </c>
      <c r="K1834" s="19">
        <f>VLOOKUP(CONCATENATE($F1834," ",$G1834),AllocFactorMatrix,(K$4+1),FALSE)*$E1840</f>
        <v>0</v>
      </c>
      <c r="L1834" s="19">
        <f>VLOOKUP(CONCATENATE($F1834," ",$G1834),AllocFactorMatrix,(L$4+1),FALSE)*$E1840</f>
        <v>0</v>
      </c>
      <c r="M1834" s="19">
        <f t="shared" si="826"/>
        <v>0</v>
      </c>
      <c r="N1834" s="19">
        <f>VLOOKUP(CONCATENATE($F1834," ",$G1834),AllocFactorMatrix,(N$4+1),FALSE)*$E1840</f>
        <v>0</v>
      </c>
      <c r="O1834" s="19">
        <f>VLOOKUP(CONCATENATE($F1834," ",$G1834),AllocFactorMatrix,(O$4+1),FALSE)*$E1840</f>
        <v>0</v>
      </c>
      <c r="P1834" s="19">
        <f>VLOOKUP(CONCATENATE($F1834," ",$G1834),AllocFactorMatrix,(P$4+1),FALSE)*$E1840</f>
        <v>0</v>
      </c>
      <c r="Q1834" s="19">
        <f>VLOOKUP(CONCATENATE($F1834," ",$G1834),AllocFactorMatrix,(Q$4+1),FALSE)*$E1840</f>
        <v>0</v>
      </c>
      <c r="R1834" s="19">
        <f t="shared" si="828"/>
        <v>0</v>
      </c>
      <c r="S1834" s="19">
        <f>VLOOKUP(CONCATENATE($F1834," ",$G1834),AllocFactorMatrix,(S$4+1),FALSE)*$E1840</f>
        <v>0</v>
      </c>
      <c r="T1834" s="19">
        <f>VLOOKUP(CONCATENATE($F1834," ",$G1834),AllocFactorMatrix,(T$4+1),FALSE)*$E1840</f>
        <v>0</v>
      </c>
      <c r="U1834" s="19">
        <f>VLOOKUP(CONCATENATE($F1834," ",$G1834),AllocFactorMatrix,(U$4+1),FALSE)*$E1840</f>
        <v>0</v>
      </c>
      <c r="V1834" s="19">
        <f>VLOOKUP(CONCATENATE($F1834," ",$G1834),AllocFactorMatrix,(V$4+1),FALSE)*$E1840</f>
        <v>0</v>
      </c>
      <c r="W1834" s="19">
        <f t="shared" ref="W1834:W1840" si="833">SUBTOTAL(9,S1834:V1834)</f>
        <v>0</v>
      </c>
      <c r="X1834" s="19">
        <f>VLOOKUP(CONCATENATE($F1834," ",$G1834),AllocFactorMatrix,(X$4+1),FALSE)*$E1840</f>
        <v>0</v>
      </c>
      <c r="Y1834" s="19">
        <f>VLOOKUP(CONCATENATE($F1834," ",$G1834),AllocFactorMatrix,(Y$4+1),FALSE)*$E1840</f>
        <v>0</v>
      </c>
      <c r="Z1834" s="19">
        <f t="shared" si="827"/>
        <v>0</v>
      </c>
      <c r="AA1834" s="19">
        <f>VLOOKUP(CONCATENATE($F1834," ",$G1834),AllocFactorMatrix,(AA$4+1),FALSE)*$E1840</f>
        <v>0</v>
      </c>
      <c r="AB1834" s="19">
        <f>VLOOKUP(CONCATENATE($F1834," ",$G1834),AllocFactorMatrix,(AB$4+1),FALSE)*$E1840</f>
        <v>0</v>
      </c>
      <c r="AC1834" s="19">
        <f>VLOOKUP(CONCATENATE($F1834," ",$G1834),AllocFactorMatrix,(AC$4+1),FALSE)*$E1840</f>
        <v>0</v>
      </c>
    </row>
    <row r="1835" spans="4:29" hidden="1" outlineLevel="1">
      <c r="F1835" s="53" t="str">
        <f>F1840</f>
        <v>TOTOX234</v>
      </c>
      <c r="G1835" s="15" t="str">
        <f>$G$10</f>
        <v>SUBTRAN</v>
      </c>
      <c r="H1835" s="18">
        <f t="shared" si="825"/>
        <v>0</v>
      </c>
      <c r="I1835" s="19">
        <f>VLOOKUP(CONCATENATE($F1835," ",$G1835),AllocFactorMatrix,(I$4+1),FALSE)*$E1840</f>
        <v>0</v>
      </c>
      <c r="J1835" s="19">
        <f>VLOOKUP(CONCATENATE($F1835," ",$G1835),AllocFactorMatrix,(J$4+1),FALSE)*$E1840</f>
        <v>0</v>
      </c>
      <c r="K1835" s="19">
        <f>VLOOKUP(CONCATENATE($F1835," ",$G1835),AllocFactorMatrix,(K$4+1),FALSE)*$E1840</f>
        <v>0</v>
      </c>
      <c r="L1835" s="19">
        <f>VLOOKUP(CONCATENATE($F1835," ",$G1835),AllocFactorMatrix,(L$4+1),FALSE)*$E1840</f>
        <v>0</v>
      </c>
      <c r="M1835" s="19">
        <f t="shared" si="826"/>
        <v>0</v>
      </c>
      <c r="N1835" s="19">
        <f>VLOOKUP(CONCATENATE($F1835," ",$G1835),AllocFactorMatrix,(N$4+1),FALSE)*$E1840</f>
        <v>0</v>
      </c>
      <c r="O1835" s="19">
        <f>VLOOKUP(CONCATENATE($F1835," ",$G1835),AllocFactorMatrix,(O$4+1),FALSE)*$E1840</f>
        <v>0</v>
      </c>
      <c r="P1835" s="19">
        <f>VLOOKUP(CONCATENATE($F1835," ",$G1835),AllocFactorMatrix,(P$4+1),FALSE)*$E1840</f>
        <v>0</v>
      </c>
      <c r="Q1835" s="19">
        <f>VLOOKUP(CONCATENATE($F1835," ",$G1835),AllocFactorMatrix,(Q$4+1),FALSE)*$E1840</f>
        <v>0</v>
      </c>
      <c r="R1835" s="19">
        <f t="shared" si="828"/>
        <v>0</v>
      </c>
      <c r="S1835" s="19">
        <f>VLOOKUP(CONCATENATE($F1835," ",$G1835),AllocFactorMatrix,(S$4+1),FALSE)*$E1840</f>
        <v>0</v>
      </c>
      <c r="T1835" s="19">
        <f>VLOOKUP(CONCATENATE($F1835," ",$G1835),AllocFactorMatrix,(T$4+1),FALSE)*$E1840</f>
        <v>0</v>
      </c>
      <c r="U1835" s="19">
        <f>VLOOKUP(CONCATENATE($F1835," ",$G1835),AllocFactorMatrix,(U$4+1),FALSE)*$E1840</f>
        <v>0</v>
      </c>
      <c r="V1835" s="19">
        <f>VLOOKUP(CONCATENATE($F1835," ",$G1835),AllocFactorMatrix,(V$4+1),FALSE)*$E1840</f>
        <v>0</v>
      </c>
      <c r="W1835" s="19">
        <f t="shared" si="833"/>
        <v>0</v>
      </c>
      <c r="X1835" s="19">
        <f>VLOOKUP(CONCATENATE($F1835," ",$G1835),AllocFactorMatrix,(X$4+1),FALSE)*$E1840</f>
        <v>0</v>
      </c>
      <c r="Y1835" s="19">
        <f>VLOOKUP(CONCATENATE($F1835," ",$G1835),AllocFactorMatrix,(Y$4+1),FALSE)*$E1840</f>
        <v>0</v>
      </c>
      <c r="Z1835" s="19">
        <f t="shared" si="827"/>
        <v>0</v>
      </c>
      <c r="AA1835" s="19">
        <f>VLOOKUP(CONCATENATE($F1835," ",$G1835),AllocFactorMatrix,(AA$4+1),FALSE)*$E1840</f>
        <v>0</v>
      </c>
      <c r="AB1835" s="19">
        <f>VLOOKUP(CONCATENATE($F1835," ",$G1835),AllocFactorMatrix,(AB$4+1),FALSE)*$E1840</f>
        <v>0</v>
      </c>
      <c r="AC1835" s="19">
        <f>VLOOKUP(CONCATENATE($F1835," ",$G1835),AllocFactorMatrix,(AC$4+1),FALSE)*$E1840</f>
        <v>0</v>
      </c>
    </row>
    <row r="1836" spans="4:29" hidden="1" outlineLevel="1">
      <c r="F1836" s="53" t="str">
        <f>F1840</f>
        <v>TOTOX234</v>
      </c>
      <c r="G1836" s="15" t="str">
        <f>$G$11</f>
        <v>DISTPRI</v>
      </c>
      <c r="H1836" s="18">
        <f t="shared" si="825"/>
        <v>0</v>
      </c>
      <c r="I1836" s="19">
        <f>VLOOKUP(CONCATENATE($F1836," ",$G1836),AllocFactorMatrix,(I$4+1),FALSE)*$E1840</f>
        <v>0</v>
      </c>
      <c r="J1836" s="19">
        <f>VLOOKUP(CONCATENATE($F1836," ",$G1836),AllocFactorMatrix,(J$4+1),FALSE)*$E1840</f>
        <v>0</v>
      </c>
      <c r="K1836" s="19">
        <f>VLOOKUP(CONCATENATE($F1836," ",$G1836),AllocFactorMatrix,(K$4+1),FALSE)*$E1840</f>
        <v>0</v>
      </c>
      <c r="L1836" s="19">
        <f>VLOOKUP(CONCATENATE($F1836," ",$G1836),AllocFactorMatrix,(L$4+1),FALSE)*$E1840</f>
        <v>0</v>
      </c>
      <c r="M1836" s="19">
        <f t="shared" si="826"/>
        <v>0</v>
      </c>
      <c r="N1836" s="19">
        <f>VLOOKUP(CONCATENATE($F1836," ",$G1836),AllocFactorMatrix,(N$4+1),FALSE)*$E1840</f>
        <v>0</v>
      </c>
      <c r="O1836" s="19">
        <f>VLOOKUP(CONCATENATE($F1836," ",$G1836),AllocFactorMatrix,(O$4+1),FALSE)*$E1840</f>
        <v>0</v>
      </c>
      <c r="P1836" s="19">
        <f>VLOOKUP(CONCATENATE($F1836," ",$G1836),AllocFactorMatrix,(P$4+1),FALSE)*$E1840</f>
        <v>0</v>
      </c>
      <c r="Q1836" s="19">
        <f>VLOOKUP(CONCATENATE($F1836," ",$G1836),AllocFactorMatrix,(Q$4+1),FALSE)*$E1840</f>
        <v>0</v>
      </c>
      <c r="R1836" s="19">
        <f t="shared" si="828"/>
        <v>0</v>
      </c>
      <c r="S1836" s="19">
        <f>VLOOKUP(CONCATENATE($F1836," ",$G1836),AllocFactorMatrix,(S$4+1),FALSE)*$E1840</f>
        <v>0</v>
      </c>
      <c r="T1836" s="19">
        <f>VLOOKUP(CONCATENATE($F1836," ",$G1836),AllocFactorMatrix,(T$4+1),FALSE)*$E1840</f>
        <v>0</v>
      </c>
      <c r="U1836" s="19">
        <f>VLOOKUP(CONCATENATE($F1836," ",$G1836),AllocFactorMatrix,(U$4+1),FALSE)*$E1840</f>
        <v>0</v>
      </c>
      <c r="V1836" s="19">
        <f>VLOOKUP(CONCATENATE($F1836," ",$G1836),AllocFactorMatrix,(V$4+1),FALSE)*$E1840</f>
        <v>0</v>
      </c>
      <c r="W1836" s="19">
        <f t="shared" si="833"/>
        <v>0</v>
      </c>
      <c r="X1836" s="19">
        <f>VLOOKUP(CONCATENATE($F1836," ",$G1836),AllocFactorMatrix,(X$4+1),FALSE)*$E1840</f>
        <v>0</v>
      </c>
      <c r="Y1836" s="19">
        <f>VLOOKUP(CONCATENATE($F1836," ",$G1836),AllocFactorMatrix,(Y$4+1),FALSE)*$E1840</f>
        <v>0</v>
      </c>
      <c r="Z1836" s="19">
        <f t="shared" si="827"/>
        <v>0</v>
      </c>
      <c r="AA1836" s="19">
        <f>VLOOKUP(CONCATENATE($F1836," ",$G1836),AllocFactorMatrix,(AA$4+1),FALSE)*$E1840</f>
        <v>0</v>
      </c>
      <c r="AB1836" s="19">
        <f>VLOOKUP(CONCATENATE($F1836," ",$G1836),AllocFactorMatrix,(AB$4+1),FALSE)*$E1840</f>
        <v>0</v>
      </c>
      <c r="AC1836" s="19">
        <f>VLOOKUP(CONCATENATE($F1836," ",$G1836),AllocFactorMatrix,(AC$4+1),FALSE)*$E1840</f>
        <v>0</v>
      </c>
    </row>
    <row r="1837" spans="4:29" hidden="1" outlineLevel="1">
      <c r="F1837" s="53" t="str">
        <f>F1840</f>
        <v>TOTOX234</v>
      </c>
      <c r="G1837" s="15" t="str">
        <f>$G$12</f>
        <v>DISTSEC</v>
      </c>
      <c r="H1837" s="18">
        <f t="shared" si="825"/>
        <v>0</v>
      </c>
      <c r="I1837" s="19">
        <f>VLOOKUP(CONCATENATE($F1837," ",$G1837),AllocFactorMatrix,(I$4+1),FALSE)*$E1840</f>
        <v>0</v>
      </c>
      <c r="J1837" s="19">
        <f>VLOOKUP(CONCATENATE($F1837," ",$G1837),AllocFactorMatrix,(J$4+1),FALSE)*$E1840</f>
        <v>0</v>
      </c>
      <c r="K1837" s="19">
        <f>VLOOKUP(CONCATENATE($F1837," ",$G1837),AllocFactorMatrix,(K$4+1),FALSE)*$E1840</f>
        <v>0</v>
      </c>
      <c r="L1837" s="19">
        <f>VLOOKUP(CONCATENATE($F1837," ",$G1837),AllocFactorMatrix,(L$4+1),FALSE)*$E1840</f>
        <v>0</v>
      </c>
      <c r="M1837" s="19">
        <f t="shared" si="826"/>
        <v>0</v>
      </c>
      <c r="N1837" s="19">
        <f>VLOOKUP(CONCATENATE($F1837," ",$G1837),AllocFactorMatrix,(N$4+1),FALSE)*$E1840</f>
        <v>0</v>
      </c>
      <c r="O1837" s="19">
        <f>VLOOKUP(CONCATENATE($F1837," ",$G1837),AllocFactorMatrix,(O$4+1),FALSE)*$E1840</f>
        <v>0</v>
      </c>
      <c r="P1837" s="19">
        <f>VLOOKUP(CONCATENATE($F1837," ",$G1837),AllocFactorMatrix,(P$4+1),FALSE)*$E1840</f>
        <v>0</v>
      </c>
      <c r="Q1837" s="19">
        <f>VLOOKUP(CONCATENATE($F1837," ",$G1837),AllocFactorMatrix,(Q$4+1),FALSE)*$E1840</f>
        <v>0</v>
      </c>
      <c r="R1837" s="19">
        <f t="shared" si="828"/>
        <v>0</v>
      </c>
      <c r="S1837" s="19">
        <f>VLOOKUP(CONCATENATE($F1837," ",$G1837),AllocFactorMatrix,(S$4+1),FALSE)*$E1840</f>
        <v>0</v>
      </c>
      <c r="T1837" s="19">
        <f>VLOOKUP(CONCATENATE($F1837," ",$G1837),AllocFactorMatrix,(T$4+1),FALSE)*$E1840</f>
        <v>0</v>
      </c>
      <c r="U1837" s="19">
        <f>VLOOKUP(CONCATENATE($F1837," ",$G1837),AllocFactorMatrix,(U$4+1),FALSE)*$E1840</f>
        <v>0</v>
      </c>
      <c r="V1837" s="19">
        <f>VLOOKUP(CONCATENATE($F1837," ",$G1837),AllocFactorMatrix,(V$4+1),FALSE)*$E1840</f>
        <v>0</v>
      </c>
      <c r="W1837" s="19">
        <f t="shared" si="833"/>
        <v>0</v>
      </c>
      <c r="X1837" s="19">
        <f>VLOOKUP(CONCATENATE($F1837," ",$G1837),AllocFactorMatrix,(X$4+1),FALSE)*$E1840</f>
        <v>0</v>
      </c>
      <c r="Y1837" s="19">
        <f>VLOOKUP(CONCATENATE($F1837," ",$G1837),AllocFactorMatrix,(Y$4+1),FALSE)*$E1840</f>
        <v>0</v>
      </c>
      <c r="Z1837" s="19">
        <f t="shared" si="827"/>
        <v>0</v>
      </c>
      <c r="AA1837" s="19">
        <f>VLOOKUP(CONCATENATE($F1837," ",$G1837),AllocFactorMatrix,(AA$4+1),FALSE)*$E1840</f>
        <v>0</v>
      </c>
      <c r="AB1837" s="19">
        <f>VLOOKUP(CONCATENATE($F1837," ",$G1837),AllocFactorMatrix,(AB$4+1),FALSE)*$E1840</f>
        <v>0</v>
      </c>
      <c r="AC1837" s="19">
        <f>VLOOKUP(CONCATENATE($F1837," ",$G1837),AllocFactorMatrix,(AC$4+1),FALSE)*$E1840</f>
        <v>0</v>
      </c>
    </row>
    <row r="1838" spans="4:29" hidden="1" outlineLevel="1">
      <c r="F1838" s="53" t="str">
        <f>F1840</f>
        <v>TOTOX234</v>
      </c>
      <c r="G1838" s="15" t="str">
        <f>$G$13</f>
        <v>ENERGY</v>
      </c>
      <c r="H1838" s="18">
        <f t="shared" si="825"/>
        <v>0</v>
      </c>
      <c r="I1838" s="19">
        <f>VLOOKUP(CONCATENATE($F1838," ",$G1838),AllocFactorMatrix,(I$4+1),FALSE)*$E1840</f>
        <v>0</v>
      </c>
      <c r="J1838" s="19">
        <f>VLOOKUP(CONCATENATE($F1838," ",$G1838),AllocFactorMatrix,(J$4+1),FALSE)*$E1840</f>
        <v>0</v>
      </c>
      <c r="K1838" s="19">
        <f>VLOOKUP(CONCATENATE($F1838," ",$G1838),AllocFactorMatrix,(K$4+1),FALSE)*$E1840</f>
        <v>0</v>
      </c>
      <c r="L1838" s="19">
        <f>VLOOKUP(CONCATENATE($F1838," ",$G1838),AllocFactorMatrix,(L$4+1),FALSE)*$E1840</f>
        <v>0</v>
      </c>
      <c r="M1838" s="19">
        <f t="shared" si="826"/>
        <v>0</v>
      </c>
      <c r="N1838" s="19">
        <f>VLOOKUP(CONCATENATE($F1838," ",$G1838),AllocFactorMatrix,(N$4+1),FALSE)*$E1840</f>
        <v>0</v>
      </c>
      <c r="O1838" s="19">
        <f>VLOOKUP(CONCATENATE($F1838," ",$G1838),AllocFactorMatrix,(O$4+1),FALSE)*$E1840</f>
        <v>0</v>
      </c>
      <c r="P1838" s="19">
        <f>VLOOKUP(CONCATENATE($F1838," ",$G1838),AllocFactorMatrix,(P$4+1),FALSE)*$E1840</f>
        <v>0</v>
      </c>
      <c r="Q1838" s="19">
        <f>VLOOKUP(CONCATENATE($F1838," ",$G1838),AllocFactorMatrix,(Q$4+1),FALSE)*$E1840</f>
        <v>0</v>
      </c>
      <c r="R1838" s="19">
        <f t="shared" si="828"/>
        <v>0</v>
      </c>
      <c r="S1838" s="19">
        <f>VLOOKUP(CONCATENATE($F1838," ",$G1838),AllocFactorMatrix,(S$4+1),FALSE)*$E1840</f>
        <v>0</v>
      </c>
      <c r="T1838" s="19">
        <f>VLOOKUP(CONCATENATE($F1838," ",$G1838),AllocFactorMatrix,(T$4+1),FALSE)*$E1840</f>
        <v>0</v>
      </c>
      <c r="U1838" s="19">
        <f>VLOOKUP(CONCATENATE($F1838," ",$G1838),AllocFactorMatrix,(U$4+1),FALSE)*$E1840</f>
        <v>0</v>
      </c>
      <c r="V1838" s="19">
        <f>VLOOKUP(CONCATENATE($F1838," ",$G1838),AllocFactorMatrix,(V$4+1),FALSE)*$E1840</f>
        <v>0</v>
      </c>
      <c r="W1838" s="19">
        <f t="shared" si="833"/>
        <v>0</v>
      </c>
      <c r="X1838" s="19">
        <f>VLOOKUP(CONCATENATE($F1838," ",$G1838),AllocFactorMatrix,(X$4+1),FALSE)*$E1840</f>
        <v>0</v>
      </c>
      <c r="Y1838" s="19">
        <f>VLOOKUP(CONCATENATE($F1838," ",$G1838),AllocFactorMatrix,(Y$4+1),FALSE)*$E1840</f>
        <v>0</v>
      </c>
      <c r="Z1838" s="19">
        <f t="shared" si="827"/>
        <v>0</v>
      </c>
      <c r="AA1838" s="19">
        <f>VLOOKUP(CONCATENATE($F1838," ",$G1838),AllocFactorMatrix,(AA$4+1),FALSE)*$E1840</f>
        <v>0</v>
      </c>
      <c r="AB1838" s="19">
        <f>VLOOKUP(CONCATENATE($F1838," ",$G1838),AllocFactorMatrix,(AB$4+1),FALSE)*$E1840</f>
        <v>0</v>
      </c>
      <c r="AC1838" s="19">
        <f>VLOOKUP(CONCATENATE($F1838," ",$G1838),AllocFactorMatrix,(AC$4+1),FALSE)*$E1840</f>
        <v>0</v>
      </c>
    </row>
    <row r="1839" spans="4:29" hidden="1" outlineLevel="1">
      <c r="F1839" s="53" t="str">
        <f>F1840</f>
        <v>TOTOX234</v>
      </c>
      <c r="G1839" s="15" t="str">
        <f>$G$14</f>
        <v>CUSTOMER</v>
      </c>
      <c r="H1839" s="18">
        <f t="shared" si="825"/>
        <v>23590.999999999996</v>
      </c>
      <c r="I1839" s="19">
        <f>VLOOKUP(CONCATENATE($F1839," ",$G1839),AllocFactorMatrix,(I$4+1),FALSE)*$E1840</f>
        <v>19740.50662347093</v>
      </c>
      <c r="J1839" s="19">
        <f>VLOOKUP(CONCATENATE($F1839," ",$G1839),AllocFactorMatrix,(J$4+1),FALSE)*$E1840</f>
        <v>3814.0477819327302</v>
      </c>
      <c r="K1839" s="19">
        <f>VLOOKUP(CONCATENATE($F1839," ",$G1839),AllocFactorMatrix,(K$4+1),FALSE)*$E1840</f>
        <v>8.835824810656467</v>
      </c>
      <c r="L1839" s="19">
        <f>VLOOKUP(CONCATENATE($F1839," ",$G1839),AllocFactorMatrix,(L$4+1),FALSE)*$E1840</f>
        <v>0.38436907334035375</v>
      </c>
      <c r="M1839" s="19">
        <f t="shared" si="826"/>
        <v>3823.2679758167269</v>
      </c>
      <c r="N1839" s="19">
        <f>VLOOKUP(CONCATENATE($F1839," ",$G1839),AllocFactorMatrix,(N$4+1),FALSE)*$E1840</f>
        <v>47.823733091733843</v>
      </c>
      <c r="O1839" s="19">
        <f>VLOOKUP(CONCATENATE($F1839," ",$G1839),AllocFactorMatrix,(O$4+1),FALSE)*$E1840</f>
        <v>8.0351761456907109</v>
      </c>
      <c r="P1839" s="19">
        <f>VLOOKUP(CONCATENATE($F1839," ",$G1839),AllocFactorMatrix,(P$4+1),FALSE)*$E1840</f>
        <v>0.93466312652013639</v>
      </c>
      <c r="Q1839" s="19">
        <f>VLOOKUP(CONCATENATE($F1839," ",$G1839),AllocFactorMatrix,(Q$4+1),FALSE)*$E1840</f>
        <v>0.26968859850776566</v>
      </c>
      <c r="R1839" s="19">
        <f t="shared" si="828"/>
        <v>57.063260962452453</v>
      </c>
      <c r="S1839" s="19">
        <f>VLOOKUP(CONCATENATE($F1839," ",$G1839),AllocFactorMatrix,(S$4+1),FALSE)*$E1840</f>
        <v>0.69017930853898946</v>
      </c>
      <c r="T1839" s="19">
        <f>VLOOKUP(CONCATENATE($F1839," ",$G1839),AllocFactorMatrix,(T$4+1),FALSE)*$E1840</f>
        <v>4.7283577774418921</v>
      </c>
      <c r="U1839" s="19">
        <f>VLOOKUP(CONCATENATE($F1839," ",$G1839),AllocFactorMatrix,(U$4+1),FALSE)*$E1840</f>
        <v>2.3595554045924243</v>
      </c>
      <c r="V1839" s="19">
        <f>VLOOKUP(CONCATENATE($F1839," ",$G1839),AllocFactorMatrix,(V$4+1),FALSE)*$E1840</f>
        <v>0.41965576607761956</v>
      </c>
      <c r="W1839" s="19">
        <f t="shared" si="833"/>
        <v>8.1977482566509252</v>
      </c>
      <c r="X1839" s="19">
        <f>VLOOKUP(CONCATENATE($F1839," ",$G1839),AllocFactorMatrix,(X$4+1),FALSE)*$E1840</f>
        <v>16.047233757890055</v>
      </c>
      <c r="Y1839" s="19">
        <f>VLOOKUP(CONCATENATE($F1839," ",$G1839),AllocFactorMatrix,(Y$4+1),FALSE)*$E1840</f>
        <v>0.12980334314855915</v>
      </c>
      <c r="Z1839" s="19">
        <f t="shared" si="827"/>
        <v>16.177037101038614</v>
      </c>
      <c r="AA1839" s="19">
        <f>VLOOKUP(CONCATENATE($F1839," ",$G1839),AllocFactorMatrix,(AA$4+1),FALSE)*$E1840</f>
        <v>0.94852447924625116</v>
      </c>
      <c r="AB1839" s="19">
        <f>VLOOKUP(CONCATENATE($F1839," ",$G1839),AllocFactorMatrix,(AB$4+1),FALSE)*$E1840</f>
        <v>-60.925829738307911</v>
      </c>
      <c r="AC1839" s="19">
        <f>VLOOKUP(CONCATENATE($F1839," ",$G1839),AllocFactorMatrix,(AC$4+1),FALSE)*$E1840</f>
        <v>5.7646596512597981</v>
      </c>
    </row>
    <row r="1840" spans="4:29" collapsed="1">
      <c r="D1840" s="15" t="s">
        <v>123</v>
      </c>
      <c r="E1840" s="17">
        <f>'Sch 4'!E408</f>
        <v>23591</v>
      </c>
      <c r="F1840" s="53" t="s">
        <v>80</v>
      </c>
      <c r="G1840" s="15" t="str">
        <f>$G$15</f>
        <v>TOTAL</v>
      </c>
      <c r="H1840" s="18">
        <f t="shared" si="825"/>
        <v>23590.999999999996</v>
      </c>
      <c r="I1840" s="19">
        <f>VLOOKUP(CONCATENATE($F1840," ",$G1840),AllocFactorMatrix,(I$4+1),FALSE)*$E1840</f>
        <v>19740.50662347093</v>
      </c>
      <c r="J1840" s="19">
        <f>VLOOKUP(CONCATENATE($F1840," ",$G1840),AllocFactorMatrix,(J$4+1),FALSE)*$E1840</f>
        <v>3814.0477819327302</v>
      </c>
      <c r="K1840" s="19">
        <f>VLOOKUP(CONCATENATE($F1840," ",$G1840),AllocFactorMatrix,(K$4+1),FALSE)*$E1840</f>
        <v>8.835824810656467</v>
      </c>
      <c r="L1840" s="19">
        <f>VLOOKUP(CONCATENATE($F1840," ",$G1840),AllocFactorMatrix,(L$4+1),FALSE)*$E1840</f>
        <v>0.38436907334035375</v>
      </c>
      <c r="M1840" s="19">
        <f t="shared" si="826"/>
        <v>3823.2679758167269</v>
      </c>
      <c r="N1840" s="19">
        <f>VLOOKUP(CONCATENATE($F1840," ",$G1840),AllocFactorMatrix,(N$4+1),FALSE)*$E1840</f>
        <v>47.823733091733843</v>
      </c>
      <c r="O1840" s="19">
        <f>VLOOKUP(CONCATENATE($F1840," ",$G1840),AllocFactorMatrix,(O$4+1),FALSE)*$E1840</f>
        <v>8.0351761456907109</v>
      </c>
      <c r="P1840" s="19">
        <f>VLOOKUP(CONCATENATE($F1840," ",$G1840),AllocFactorMatrix,(P$4+1),FALSE)*$E1840</f>
        <v>0.93466312652013639</v>
      </c>
      <c r="Q1840" s="19">
        <f>VLOOKUP(CONCATENATE($F1840," ",$G1840),AllocFactorMatrix,(Q$4+1),FALSE)*$E1840</f>
        <v>0.26968859850776566</v>
      </c>
      <c r="R1840" s="19">
        <f t="shared" si="828"/>
        <v>57.063260962452453</v>
      </c>
      <c r="S1840" s="19">
        <f>VLOOKUP(CONCATENATE($F1840," ",$G1840),AllocFactorMatrix,(S$4+1),FALSE)*$E1840</f>
        <v>0.69017930853898946</v>
      </c>
      <c r="T1840" s="19">
        <f>VLOOKUP(CONCATENATE($F1840," ",$G1840),AllocFactorMatrix,(T$4+1),FALSE)*$E1840</f>
        <v>4.7283577774418921</v>
      </c>
      <c r="U1840" s="19">
        <f>VLOOKUP(CONCATENATE($F1840," ",$G1840),AllocFactorMatrix,(U$4+1),FALSE)*$E1840</f>
        <v>2.3595554045924243</v>
      </c>
      <c r="V1840" s="19">
        <f>VLOOKUP(CONCATENATE($F1840," ",$G1840),AllocFactorMatrix,(V$4+1),FALSE)*$E1840</f>
        <v>0.41965576607761956</v>
      </c>
      <c r="W1840" s="19">
        <f t="shared" si="833"/>
        <v>8.1977482566509252</v>
      </c>
      <c r="X1840" s="19">
        <f>VLOOKUP(CONCATENATE($F1840," ",$G1840),AllocFactorMatrix,(X$4+1),FALSE)*$E1840</f>
        <v>16.047233757890055</v>
      </c>
      <c r="Y1840" s="19">
        <f>VLOOKUP(CONCATENATE($F1840," ",$G1840),AllocFactorMatrix,(Y$4+1),FALSE)*$E1840</f>
        <v>0.12980334314855915</v>
      </c>
      <c r="Z1840" s="19">
        <f t="shared" si="827"/>
        <v>16.177037101038614</v>
      </c>
      <c r="AA1840" s="19">
        <f>VLOOKUP(CONCATENATE($F1840," ",$G1840),AllocFactorMatrix,(AA$4+1),FALSE)*$E1840</f>
        <v>0.94852447924625116</v>
      </c>
      <c r="AB1840" s="19">
        <f>VLOOKUP(CONCATENATE($F1840," ",$G1840),AllocFactorMatrix,(AB$4+1),FALSE)*$E1840</f>
        <v>-60.925829738307911</v>
      </c>
      <c r="AC1840" s="19">
        <f>VLOOKUP(CONCATENATE($F1840," ",$G1840),AllocFactorMatrix,(AC$4+1),FALSE)*$E1840</f>
        <v>5.7646596512597981</v>
      </c>
    </row>
    <row r="1841" spans="4:29" hidden="1" outlineLevel="1">
      <c r="E1841" s="17"/>
      <c r="F1841" s="53"/>
      <c r="G1841" s="15" t="str">
        <f>$G$8</f>
        <v>PRODUCTION</v>
      </c>
      <c r="H1841" s="18">
        <f t="shared" ref="H1841:AC1842" si="834">H1801+H1809+H1817+H1825+H1833</f>
        <v>0</v>
      </c>
      <c r="I1841" s="18">
        <f t="shared" si="834"/>
        <v>0</v>
      </c>
      <c r="J1841" s="18">
        <f t="shared" si="834"/>
        <v>0</v>
      </c>
      <c r="K1841" s="18">
        <f t="shared" ref="K1841:L1848" si="835">K1801+K1809+K1817+K1825+K1833</f>
        <v>0</v>
      </c>
      <c r="L1841" s="18">
        <f t="shared" si="835"/>
        <v>0</v>
      </c>
      <c r="M1841" s="18">
        <f t="shared" si="834"/>
        <v>0</v>
      </c>
      <c r="N1841" s="18">
        <f t="shared" si="834"/>
        <v>0</v>
      </c>
      <c r="O1841" s="18">
        <f t="shared" si="834"/>
        <v>0</v>
      </c>
      <c r="P1841" s="18">
        <f t="shared" si="834"/>
        <v>0</v>
      </c>
      <c r="Q1841" s="18">
        <f t="shared" ref="Q1841:Q1848" si="836">Q1801+Q1809+Q1817+Q1825+Q1833</f>
        <v>0</v>
      </c>
      <c r="R1841" s="18">
        <f t="shared" si="834"/>
        <v>0</v>
      </c>
      <c r="S1841" s="18">
        <f t="shared" ref="S1841:S1848" si="837">S1801+S1809+S1817+S1825+S1833</f>
        <v>0</v>
      </c>
      <c r="T1841" s="18">
        <f t="shared" si="834"/>
        <v>0</v>
      </c>
      <c r="U1841" s="18">
        <f t="shared" si="834"/>
        <v>0</v>
      </c>
      <c r="V1841" s="18">
        <f t="shared" ref="V1841:V1848" si="838">V1801+V1809+V1817+V1825+V1833</f>
        <v>0</v>
      </c>
      <c r="W1841" s="18">
        <f t="shared" si="834"/>
        <v>0</v>
      </c>
      <c r="X1841" s="18">
        <f t="shared" si="834"/>
        <v>0</v>
      </c>
      <c r="Y1841" s="18">
        <f t="shared" si="834"/>
        <v>0</v>
      </c>
      <c r="Z1841" s="18">
        <f t="shared" si="834"/>
        <v>0</v>
      </c>
      <c r="AA1841" s="18">
        <f t="shared" ref="AA1841:AB1848" si="839">AA1801+AA1809+AA1817+AA1825+AA1833</f>
        <v>0</v>
      </c>
      <c r="AB1841" s="18">
        <f t="shared" si="839"/>
        <v>0</v>
      </c>
      <c r="AC1841" s="18">
        <f t="shared" si="834"/>
        <v>0</v>
      </c>
    </row>
    <row r="1842" spans="4:29" hidden="1" outlineLevel="1">
      <c r="E1842" s="17"/>
      <c r="F1842" s="53"/>
      <c r="G1842" s="15" t="str">
        <f>$G$9</f>
        <v>BULKTRAN</v>
      </c>
      <c r="H1842" s="18">
        <f t="shared" si="834"/>
        <v>0</v>
      </c>
      <c r="I1842" s="18">
        <f t="shared" si="834"/>
        <v>0</v>
      </c>
      <c r="J1842" s="18">
        <f t="shared" si="834"/>
        <v>0</v>
      </c>
      <c r="K1842" s="18">
        <f t="shared" si="835"/>
        <v>0</v>
      </c>
      <c r="L1842" s="18">
        <f t="shared" si="835"/>
        <v>0</v>
      </c>
      <c r="M1842" s="18">
        <f t="shared" si="834"/>
        <v>0</v>
      </c>
      <c r="N1842" s="18">
        <f t="shared" si="834"/>
        <v>0</v>
      </c>
      <c r="O1842" s="18">
        <f t="shared" si="834"/>
        <v>0</v>
      </c>
      <c r="P1842" s="18">
        <f t="shared" si="834"/>
        <v>0</v>
      </c>
      <c r="Q1842" s="18">
        <f t="shared" si="836"/>
        <v>0</v>
      </c>
      <c r="R1842" s="18">
        <f t="shared" si="834"/>
        <v>0</v>
      </c>
      <c r="S1842" s="18">
        <f t="shared" si="837"/>
        <v>0</v>
      </c>
      <c r="T1842" s="18">
        <f t="shared" si="834"/>
        <v>0</v>
      </c>
      <c r="U1842" s="18">
        <f t="shared" si="834"/>
        <v>0</v>
      </c>
      <c r="V1842" s="18">
        <f t="shared" si="838"/>
        <v>0</v>
      </c>
      <c r="W1842" s="18">
        <f t="shared" si="834"/>
        <v>0</v>
      </c>
      <c r="X1842" s="18">
        <f t="shared" si="834"/>
        <v>0</v>
      </c>
      <c r="Y1842" s="18">
        <f t="shared" si="834"/>
        <v>0</v>
      </c>
      <c r="Z1842" s="18">
        <f t="shared" si="834"/>
        <v>0</v>
      </c>
      <c r="AA1842" s="18">
        <f t="shared" si="839"/>
        <v>0</v>
      </c>
      <c r="AB1842" s="18">
        <f t="shared" si="839"/>
        <v>0</v>
      </c>
      <c r="AC1842" s="18">
        <f t="shared" si="834"/>
        <v>0</v>
      </c>
    </row>
    <row r="1843" spans="4:29" hidden="1" outlineLevel="1">
      <c r="E1843" s="17"/>
      <c r="F1843" s="53"/>
      <c r="G1843" s="15" t="str">
        <f>$G$10</f>
        <v>SUBTRAN</v>
      </c>
      <c r="H1843" s="18">
        <f t="shared" ref="H1843:AC1843" si="840">H1803+H1811+H1819+H1827+H1835</f>
        <v>0</v>
      </c>
      <c r="I1843" s="18">
        <f t="shared" si="840"/>
        <v>0</v>
      </c>
      <c r="J1843" s="18">
        <f t="shared" si="840"/>
        <v>0</v>
      </c>
      <c r="K1843" s="18">
        <f t="shared" si="835"/>
        <v>0</v>
      </c>
      <c r="L1843" s="18">
        <f t="shared" si="835"/>
        <v>0</v>
      </c>
      <c r="M1843" s="18">
        <f t="shared" si="840"/>
        <v>0</v>
      </c>
      <c r="N1843" s="18">
        <f t="shared" si="840"/>
        <v>0</v>
      </c>
      <c r="O1843" s="18">
        <f t="shared" si="840"/>
        <v>0</v>
      </c>
      <c r="P1843" s="18">
        <f t="shared" si="840"/>
        <v>0</v>
      </c>
      <c r="Q1843" s="18">
        <f t="shared" si="836"/>
        <v>0</v>
      </c>
      <c r="R1843" s="18">
        <f t="shared" si="840"/>
        <v>0</v>
      </c>
      <c r="S1843" s="18">
        <f t="shared" si="837"/>
        <v>0</v>
      </c>
      <c r="T1843" s="18">
        <f t="shared" si="840"/>
        <v>0</v>
      </c>
      <c r="U1843" s="18">
        <f t="shared" si="840"/>
        <v>0</v>
      </c>
      <c r="V1843" s="18">
        <f t="shared" si="838"/>
        <v>0</v>
      </c>
      <c r="W1843" s="18">
        <f t="shared" si="840"/>
        <v>0</v>
      </c>
      <c r="X1843" s="18">
        <f t="shared" si="840"/>
        <v>0</v>
      </c>
      <c r="Y1843" s="18">
        <f t="shared" si="840"/>
        <v>0</v>
      </c>
      <c r="Z1843" s="18">
        <f t="shared" si="840"/>
        <v>0</v>
      </c>
      <c r="AA1843" s="18">
        <f t="shared" si="839"/>
        <v>0</v>
      </c>
      <c r="AB1843" s="18">
        <f t="shared" si="839"/>
        <v>0</v>
      </c>
      <c r="AC1843" s="18">
        <f t="shared" si="840"/>
        <v>0</v>
      </c>
    </row>
    <row r="1844" spans="4:29" hidden="1" outlineLevel="1">
      <c r="E1844" s="17"/>
      <c r="F1844" s="53"/>
      <c r="G1844" s="15" t="str">
        <f>$G$11</f>
        <v>DISTPRI</v>
      </c>
      <c r="H1844" s="18">
        <f t="shared" ref="H1844:AC1844" si="841">H1804+H1812+H1820+H1828+H1836</f>
        <v>0</v>
      </c>
      <c r="I1844" s="18">
        <f t="shared" si="841"/>
        <v>0</v>
      </c>
      <c r="J1844" s="18">
        <f t="shared" si="841"/>
        <v>0</v>
      </c>
      <c r="K1844" s="18">
        <f t="shared" si="835"/>
        <v>0</v>
      </c>
      <c r="L1844" s="18">
        <f t="shared" si="835"/>
        <v>0</v>
      </c>
      <c r="M1844" s="18">
        <f t="shared" si="841"/>
        <v>0</v>
      </c>
      <c r="N1844" s="18">
        <f t="shared" si="841"/>
        <v>0</v>
      </c>
      <c r="O1844" s="18">
        <f t="shared" si="841"/>
        <v>0</v>
      </c>
      <c r="P1844" s="18">
        <f t="shared" si="841"/>
        <v>0</v>
      </c>
      <c r="Q1844" s="18">
        <f t="shared" si="836"/>
        <v>0</v>
      </c>
      <c r="R1844" s="18">
        <f t="shared" si="841"/>
        <v>0</v>
      </c>
      <c r="S1844" s="18">
        <f t="shared" si="837"/>
        <v>0</v>
      </c>
      <c r="T1844" s="18">
        <f t="shared" si="841"/>
        <v>0</v>
      </c>
      <c r="U1844" s="18">
        <f t="shared" si="841"/>
        <v>0</v>
      </c>
      <c r="V1844" s="18">
        <f t="shared" si="838"/>
        <v>0</v>
      </c>
      <c r="W1844" s="18">
        <f t="shared" si="841"/>
        <v>0</v>
      </c>
      <c r="X1844" s="18">
        <f t="shared" si="841"/>
        <v>0</v>
      </c>
      <c r="Y1844" s="18">
        <f t="shared" si="841"/>
        <v>0</v>
      </c>
      <c r="Z1844" s="18">
        <f t="shared" si="841"/>
        <v>0</v>
      </c>
      <c r="AA1844" s="18">
        <f t="shared" si="839"/>
        <v>0</v>
      </c>
      <c r="AB1844" s="18">
        <f t="shared" si="839"/>
        <v>0</v>
      </c>
      <c r="AC1844" s="18">
        <f t="shared" si="841"/>
        <v>0</v>
      </c>
    </row>
    <row r="1845" spans="4:29" hidden="1" outlineLevel="1">
      <c r="E1845" s="17"/>
      <c r="F1845" s="53"/>
      <c r="G1845" s="15" t="str">
        <f>$G$12</f>
        <v>DISTSEC</v>
      </c>
      <c r="H1845" s="18">
        <f t="shared" ref="H1845:AC1845" si="842">H1805+H1813+H1821+H1829+H1837</f>
        <v>0</v>
      </c>
      <c r="I1845" s="18">
        <f t="shared" si="842"/>
        <v>0</v>
      </c>
      <c r="J1845" s="18">
        <f t="shared" si="842"/>
        <v>0</v>
      </c>
      <c r="K1845" s="18">
        <f t="shared" si="835"/>
        <v>0</v>
      </c>
      <c r="L1845" s="18">
        <f t="shared" si="835"/>
        <v>0</v>
      </c>
      <c r="M1845" s="18">
        <f t="shared" si="842"/>
        <v>0</v>
      </c>
      <c r="N1845" s="18">
        <f t="shared" si="842"/>
        <v>0</v>
      </c>
      <c r="O1845" s="18">
        <f t="shared" si="842"/>
        <v>0</v>
      </c>
      <c r="P1845" s="18">
        <f t="shared" si="842"/>
        <v>0</v>
      </c>
      <c r="Q1845" s="18">
        <f t="shared" si="836"/>
        <v>0</v>
      </c>
      <c r="R1845" s="18">
        <f t="shared" si="842"/>
        <v>0</v>
      </c>
      <c r="S1845" s="18">
        <f t="shared" si="837"/>
        <v>0</v>
      </c>
      <c r="T1845" s="18">
        <f t="shared" si="842"/>
        <v>0</v>
      </c>
      <c r="U1845" s="18">
        <f t="shared" si="842"/>
        <v>0</v>
      </c>
      <c r="V1845" s="18">
        <f t="shared" si="838"/>
        <v>0</v>
      </c>
      <c r="W1845" s="18">
        <f t="shared" si="842"/>
        <v>0</v>
      </c>
      <c r="X1845" s="18">
        <f t="shared" si="842"/>
        <v>0</v>
      </c>
      <c r="Y1845" s="18">
        <f t="shared" si="842"/>
        <v>0</v>
      </c>
      <c r="Z1845" s="18">
        <f t="shared" si="842"/>
        <v>0</v>
      </c>
      <c r="AA1845" s="18">
        <f t="shared" si="839"/>
        <v>0</v>
      </c>
      <c r="AB1845" s="18">
        <f t="shared" si="839"/>
        <v>0</v>
      </c>
      <c r="AC1845" s="18">
        <f t="shared" si="842"/>
        <v>0</v>
      </c>
    </row>
    <row r="1846" spans="4:29" hidden="1" outlineLevel="1">
      <c r="E1846" s="17"/>
      <c r="F1846" s="53"/>
      <c r="G1846" s="15" t="str">
        <f>$G$13</f>
        <v>ENERGY</v>
      </c>
      <c r="H1846" s="18">
        <f t="shared" ref="H1846:AC1846" si="843">H1806+H1814+H1822+H1830+H1838</f>
        <v>0</v>
      </c>
      <c r="I1846" s="18">
        <f t="shared" si="843"/>
        <v>0</v>
      </c>
      <c r="J1846" s="18">
        <f t="shared" si="843"/>
        <v>0</v>
      </c>
      <c r="K1846" s="18">
        <f t="shared" si="835"/>
        <v>0</v>
      </c>
      <c r="L1846" s="18">
        <f t="shared" si="835"/>
        <v>0</v>
      </c>
      <c r="M1846" s="18">
        <f t="shared" si="843"/>
        <v>0</v>
      </c>
      <c r="N1846" s="18">
        <f t="shared" si="843"/>
        <v>0</v>
      </c>
      <c r="O1846" s="18">
        <f t="shared" si="843"/>
        <v>0</v>
      </c>
      <c r="P1846" s="18">
        <f t="shared" si="843"/>
        <v>0</v>
      </c>
      <c r="Q1846" s="18">
        <f t="shared" si="836"/>
        <v>0</v>
      </c>
      <c r="R1846" s="18">
        <f t="shared" si="843"/>
        <v>0</v>
      </c>
      <c r="S1846" s="18">
        <f t="shared" si="837"/>
        <v>0</v>
      </c>
      <c r="T1846" s="18">
        <f t="shared" si="843"/>
        <v>0</v>
      </c>
      <c r="U1846" s="18">
        <f t="shared" si="843"/>
        <v>0</v>
      </c>
      <c r="V1846" s="18">
        <f t="shared" si="838"/>
        <v>0</v>
      </c>
      <c r="W1846" s="18">
        <f t="shared" si="843"/>
        <v>0</v>
      </c>
      <c r="X1846" s="18">
        <f t="shared" si="843"/>
        <v>0</v>
      </c>
      <c r="Y1846" s="18">
        <f t="shared" si="843"/>
        <v>0</v>
      </c>
      <c r="Z1846" s="18">
        <f t="shared" si="843"/>
        <v>0</v>
      </c>
      <c r="AA1846" s="18">
        <f t="shared" si="839"/>
        <v>0</v>
      </c>
      <c r="AB1846" s="18">
        <f t="shared" si="839"/>
        <v>0</v>
      </c>
      <c r="AC1846" s="18">
        <f t="shared" si="843"/>
        <v>0</v>
      </c>
    </row>
    <row r="1847" spans="4:29" hidden="1" outlineLevel="1">
      <c r="E1847" s="17"/>
      <c r="F1847" s="53"/>
      <c r="G1847" s="15" t="str">
        <f>$G$14</f>
        <v>CUSTOMER</v>
      </c>
      <c r="H1847" s="18">
        <f t="shared" ref="H1847:AC1847" si="844">H1807+H1815+H1823+H1831+H1839</f>
        <v>5010225</v>
      </c>
      <c r="I1847" s="18">
        <f t="shared" si="844"/>
        <v>4192462.3711406747</v>
      </c>
      <c r="J1847" s="18">
        <f t="shared" si="844"/>
        <v>810022.36226670828</v>
      </c>
      <c r="K1847" s="18">
        <f t="shared" si="835"/>
        <v>1876.5406452448515</v>
      </c>
      <c r="L1847" s="18">
        <f t="shared" si="835"/>
        <v>81.631789261865705</v>
      </c>
      <c r="M1847" s="18">
        <f t="shared" si="844"/>
        <v>811980.53470121499</v>
      </c>
      <c r="N1847" s="18">
        <f t="shared" si="844"/>
        <v>10156.740414968939</v>
      </c>
      <c r="O1847" s="18">
        <f t="shared" si="844"/>
        <v>1706.4999535646323</v>
      </c>
      <c r="P1847" s="18">
        <f t="shared" si="844"/>
        <v>198.5025036272032</v>
      </c>
      <c r="Q1847" s="18">
        <f t="shared" si="836"/>
        <v>57.276103533490321</v>
      </c>
      <c r="R1847" s="18">
        <f t="shared" si="844"/>
        <v>12119.018975694264</v>
      </c>
      <c r="S1847" s="18">
        <f t="shared" si="837"/>
        <v>146.57935764167516</v>
      </c>
      <c r="T1847" s="18">
        <f t="shared" si="844"/>
        <v>1004.20229517544</v>
      </c>
      <c r="U1847" s="18">
        <f t="shared" si="844"/>
        <v>501.11921821771352</v>
      </c>
      <c r="V1847" s="18">
        <f t="shared" si="838"/>
        <v>89.125929829012819</v>
      </c>
      <c r="W1847" s="18">
        <f t="shared" si="844"/>
        <v>1741.0268008638413</v>
      </c>
      <c r="X1847" s="18">
        <f t="shared" si="844"/>
        <v>3408.0900239339026</v>
      </c>
      <c r="Y1847" s="18">
        <f t="shared" si="844"/>
        <v>27.567460257152717</v>
      </c>
      <c r="Z1847" s="18">
        <f t="shared" si="844"/>
        <v>3435.6574841910556</v>
      </c>
      <c r="AA1847" s="18">
        <f t="shared" si="839"/>
        <v>201.44635916372977</v>
      </c>
      <c r="AB1847" s="18">
        <f t="shared" si="839"/>
        <v>-12939.346161697842</v>
      </c>
      <c r="AC1847" s="18">
        <f t="shared" si="844"/>
        <v>1224.2906998954313</v>
      </c>
    </row>
    <row r="1848" spans="4:29" collapsed="1">
      <c r="D1848" s="15" t="s">
        <v>3</v>
      </c>
      <c r="E1848" s="18">
        <f>E1808+E1816+E1824+E1832+E1840</f>
        <v>5010225</v>
      </c>
      <c r="F1848" s="53"/>
      <c r="G1848" s="15" t="str">
        <f>$G$15</f>
        <v>TOTAL</v>
      </c>
      <c r="H1848" s="18">
        <f t="shared" ref="H1848:AC1848" si="845">H1808+H1816+H1824+H1832+H1840</f>
        <v>5010225</v>
      </c>
      <c r="I1848" s="18">
        <f t="shared" si="845"/>
        <v>4192462.3711406747</v>
      </c>
      <c r="J1848" s="18">
        <f t="shared" si="845"/>
        <v>810022.36226670828</v>
      </c>
      <c r="K1848" s="18">
        <f t="shared" si="835"/>
        <v>1876.5406452448515</v>
      </c>
      <c r="L1848" s="18">
        <f t="shared" si="835"/>
        <v>81.631789261865705</v>
      </c>
      <c r="M1848" s="18">
        <f t="shared" si="845"/>
        <v>811980.53470121499</v>
      </c>
      <c r="N1848" s="18">
        <f t="shared" si="845"/>
        <v>10156.740414968939</v>
      </c>
      <c r="O1848" s="18">
        <f t="shared" si="845"/>
        <v>1706.4999535646323</v>
      </c>
      <c r="P1848" s="18">
        <f t="shared" si="845"/>
        <v>198.5025036272032</v>
      </c>
      <c r="Q1848" s="18">
        <f t="shared" si="836"/>
        <v>57.276103533490321</v>
      </c>
      <c r="R1848" s="18">
        <f t="shared" si="845"/>
        <v>12119.018975694264</v>
      </c>
      <c r="S1848" s="18">
        <f t="shared" si="837"/>
        <v>146.57935764167516</v>
      </c>
      <c r="T1848" s="18">
        <f t="shared" si="845"/>
        <v>1004.20229517544</v>
      </c>
      <c r="U1848" s="18">
        <f t="shared" si="845"/>
        <v>501.11921821771352</v>
      </c>
      <c r="V1848" s="18">
        <f t="shared" si="838"/>
        <v>89.125929829012819</v>
      </c>
      <c r="W1848" s="18">
        <f t="shared" si="845"/>
        <v>1741.0268008638413</v>
      </c>
      <c r="X1848" s="18">
        <f t="shared" si="845"/>
        <v>3408.0900239339026</v>
      </c>
      <c r="Y1848" s="18">
        <f t="shared" si="845"/>
        <v>27.567460257152717</v>
      </c>
      <c r="Z1848" s="18">
        <f t="shared" si="845"/>
        <v>3435.6574841910556</v>
      </c>
      <c r="AA1848" s="18">
        <f t="shared" si="839"/>
        <v>201.44635916372977</v>
      </c>
      <c r="AB1848" s="18">
        <f t="shared" si="839"/>
        <v>-12939.346161697842</v>
      </c>
      <c r="AC1848" s="18">
        <f t="shared" si="845"/>
        <v>1224.2906998954313</v>
      </c>
    </row>
    <row r="1850" spans="4:29" hidden="1" outlineLevel="1">
      <c r="F1850" s="53" t="str">
        <f>F1857</f>
        <v>CUST_TOTAL</v>
      </c>
      <c r="G1850" s="15" t="str">
        <f>$G$8</f>
        <v>PRODUCTION</v>
      </c>
      <c r="H1850" s="18">
        <f t="shared" ref="H1850:H1857" si="846">SUBTOTAL(9,I1850:AC1850)</f>
        <v>0</v>
      </c>
      <c r="I1850" s="19">
        <f>VLOOKUP(CONCATENATE($F1850," ",$G1850),AllocFactorMatrix,(I$4+1),FALSE)*$E1857</f>
        <v>0</v>
      </c>
      <c r="J1850" s="19">
        <f>VLOOKUP(CONCATENATE($F1850," ",$G1850),AllocFactorMatrix,(J$4+1),FALSE)*$E1857</f>
        <v>0</v>
      </c>
      <c r="K1850" s="19">
        <f>VLOOKUP(CONCATENATE($F1850," ",$G1850),AllocFactorMatrix,(K$4+1),FALSE)*$E1857</f>
        <v>0</v>
      </c>
      <c r="L1850" s="19">
        <f>VLOOKUP(CONCATENATE($F1850," ",$G1850),AllocFactorMatrix,(L$4+1),FALSE)*$E1857</f>
        <v>0</v>
      </c>
      <c r="M1850" s="19">
        <f t="shared" ref="M1850:M1857" si="847">SUBTOTAL(9,J1850:L1850)</f>
        <v>0</v>
      </c>
      <c r="N1850" s="19">
        <f>VLOOKUP(CONCATENATE($F1850," ",$G1850),AllocFactorMatrix,(N$4+1),FALSE)*$E1857</f>
        <v>0</v>
      </c>
      <c r="O1850" s="19">
        <f>VLOOKUP(CONCATENATE($F1850," ",$G1850),AllocFactorMatrix,(O$4+1),FALSE)*$E1857</f>
        <v>0</v>
      </c>
      <c r="P1850" s="19">
        <f>VLOOKUP(CONCATENATE($F1850," ",$G1850),AllocFactorMatrix,(P$4+1),FALSE)*$E1857</f>
        <v>0</v>
      </c>
      <c r="Q1850" s="19">
        <f>VLOOKUP(CONCATENATE($F1850," ",$G1850),AllocFactorMatrix,(Q$4+1),FALSE)*$E1857</f>
        <v>0</v>
      </c>
      <c r="R1850" s="19">
        <f>SUBTOTAL(9,N1850:Q1850)</f>
        <v>0</v>
      </c>
      <c r="S1850" s="19">
        <f>VLOOKUP(CONCATENATE($F1850," ",$G1850),AllocFactorMatrix,(S$4+1),FALSE)*$E1857</f>
        <v>0</v>
      </c>
      <c r="T1850" s="19">
        <f>VLOOKUP(CONCATENATE($F1850," ",$G1850),AllocFactorMatrix,(T$4+1),FALSE)*$E1857</f>
        <v>0</v>
      </c>
      <c r="U1850" s="19">
        <f>VLOOKUP(CONCATENATE($F1850," ",$G1850),AllocFactorMatrix,(U$4+1),FALSE)*$E1857</f>
        <v>0</v>
      </c>
      <c r="V1850" s="19">
        <f>VLOOKUP(CONCATENATE($F1850," ",$G1850),AllocFactorMatrix,(V$4+1),FALSE)*$E1857</f>
        <v>0</v>
      </c>
      <c r="W1850" s="19">
        <f>SUBTOTAL(9,S1850:V1850)</f>
        <v>0</v>
      </c>
      <c r="X1850" s="19">
        <f>VLOOKUP(CONCATENATE($F1850," ",$G1850),AllocFactorMatrix,(X$4+1),FALSE)*$E1857</f>
        <v>0</v>
      </c>
      <c r="Y1850" s="19">
        <f>VLOOKUP(CONCATENATE($F1850," ",$G1850),AllocFactorMatrix,(Y$4+1),FALSE)*$E1857</f>
        <v>0</v>
      </c>
      <c r="Z1850" s="19">
        <f t="shared" ref="Z1850:Z1857" si="848">SUBTOTAL(9,X1850:Y1850)</f>
        <v>0</v>
      </c>
      <c r="AA1850" s="19">
        <f>VLOOKUP(CONCATENATE($F1850," ",$G1850),AllocFactorMatrix,(AA$4+1),FALSE)*$E1857</f>
        <v>0</v>
      </c>
      <c r="AB1850" s="19">
        <f>VLOOKUP(CONCATENATE($F1850," ",$G1850),AllocFactorMatrix,(AB$4+1),FALSE)*$E1857</f>
        <v>0</v>
      </c>
      <c r="AC1850" s="19">
        <f>VLOOKUP(CONCATENATE($F1850," ",$G1850),AllocFactorMatrix,(AC$4+1),FALSE)*$E1857</f>
        <v>0</v>
      </c>
    </row>
    <row r="1851" spans="4:29" hidden="1" outlineLevel="1">
      <c r="F1851" s="53" t="str">
        <f>F1857</f>
        <v>CUST_TOTAL</v>
      </c>
      <c r="G1851" s="15" t="str">
        <f>$G$9</f>
        <v>BULKTRAN</v>
      </c>
      <c r="H1851" s="18">
        <f t="shared" si="846"/>
        <v>0</v>
      </c>
      <c r="I1851" s="19">
        <f>VLOOKUP(CONCATENATE($F1851," ",$G1851),AllocFactorMatrix,(I$4+1),FALSE)*$E1857</f>
        <v>0</v>
      </c>
      <c r="J1851" s="19">
        <f>VLOOKUP(CONCATENATE($F1851," ",$G1851),AllocFactorMatrix,(J$4+1),FALSE)*$E1857</f>
        <v>0</v>
      </c>
      <c r="K1851" s="19">
        <f>VLOOKUP(CONCATENATE($F1851," ",$G1851),AllocFactorMatrix,(K$4+1),FALSE)*$E1857</f>
        <v>0</v>
      </c>
      <c r="L1851" s="19">
        <f>VLOOKUP(CONCATENATE($F1851," ",$G1851),AllocFactorMatrix,(L$4+1),FALSE)*$E1857</f>
        <v>0</v>
      </c>
      <c r="M1851" s="19">
        <f t="shared" si="847"/>
        <v>0</v>
      </c>
      <c r="N1851" s="19">
        <f>VLOOKUP(CONCATENATE($F1851," ",$G1851),AllocFactorMatrix,(N$4+1),FALSE)*$E1857</f>
        <v>0</v>
      </c>
      <c r="O1851" s="19">
        <f>VLOOKUP(CONCATENATE($F1851," ",$G1851),AllocFactorMatrix,(O$4+1),FALSE)*$E1857</f>
        <v>0</v>
      </c>
      <c r="P1851" s="19">
        <f>VLOOKUP(CONCATENATE($F1851," ",$G1851),AllocFactorMatrix,(P$4+1),FALSE)*$E1857</f>
        <v>0</v>
      </c>
      <c r="Q1851" s="19">
        <f>VLOOKUP(CONCATENATE($F1851," ",$G1851),AllocFactorMatrix,(Q$4+1),FALSE)*$E1857</f>
        <v>0</v>
      </c>
      <c r="R1851" s="19">
        <f t="shared" ref="R1851:R1857" si="849">SUBTOTAL(9,N1851:Q1851)</f>
        <v>0</v>
      </c>
      <c r="S1851" s="19">
        <f>VLOOKUP(CONCATENATE($F1851," ",$G1851),AllocFactorMatrix,(S$4+1),FALSE)*$E1857</f>
        <v>0</v>
      </c>
      <c r="T1851" s="19">
        <f>VLOOKUP(CONCATENATE($F1851," ",$G1851),AllocFactorMatrix,(T$4+1),FALSE)*$E1857</f>
        <v>0</v>
      </c>
      <c r="U1851" s="19">
        <f>VLOOKUP(CONCATENATE($F1851," ",$G1851),AllocFactorMatrix,(U$4+1),FALSE)*$E1857</f>
        <v>0</v>
      </c>
      <c r="V1851" s="19">
        <f>VLOOKUP(CONCATENATE($F1851," ",$G1851),AllocFactorMatrix,(V$4+1),FALSE)*$E1857</f>
        <v>0</v>
      </c>
      <c r="W1851" s="19">
        <f t="shared" ref="W1851:W1857" si="850">SUBTOTAL(9,S1851:V1851)</f>
        <v>0</v>
      </c>
      <c r="X1851" s="19">
        <f>VLOOKUP(CONCATENATE($F1851," ",$G1851),AllocFactorMatrix,(X$4+1),FALSE)*$E1857</f>
        <v>0</v>
      </c>
      <c r="Y1851" s="19">
        <f>VLOOKUP(CONCATENATE($F1851," ",$G1851),AllocFactorMatrix,(Y$4+1),FALSE)*$E1857</f>
        <v>0</v>
      </c>
      <c r="Z1851" s="19">
        <f t="shared" si="848"/>
        <v>0</v>
      </c>
      <c r="AA1851" s="19">
        <f>VLOOKUP(CONCATENATE($F1851," ",$G1851),AllocFactorMatrix,(AA$4+1),FALSE)*$E1857</f>
        <v>0</v>
      </c>
      <c r="AB1851" s="19">
        <f>VLOOKUP(CONCATENATE($F1851," ",$G1851),AllocFactorMatrix,(AB$4+1),FALSE)*$E1857</f>
        <v>0</v>
      </c>
      <c r="AC1851" s="19">
        <f>VLOOKUP(CONCATENATE($F1851," ",$G1851),AllocFactorMatrix,(AC$4+1),FALSE)*$E1857</f>
        <v>0</v>
      </c>
    </row>
    <row r="1852" spans="4:29" hidden="1" outlineLevel="1">
      <c r="F1852" s="53" t="str">
        <f>F1857</f>
        <v>CUST_TOTAL</v>
      </c>
      <c r="G1852" s="15" t="str">
        <f>$G$10</f>
        <v>SUBTRAN</v>
      </c>
      <c r="H1852" s="18">
        <f t="shared" si="846"/>
        <v>0</v>
      </c>
      <c r="I1852" s="19">
        <f>VLOOKUP(CONCATENATE($F1852," ",$G1852),AllocFactorMatrix,(I$4+1),FALSE)*$E1857</f>
        <v>0</v>
      </c>
      <c r="J1852" s="19">
        <f>VLOOKUP(CONCATENATE($F1852," ",$G1852),AllocFactorMatrix,(J$4+1),FALSE)*$E1857</f>
        <v>0</v>
      </c>
      <c r="K1852" s="19">
        <f>VLOOKUP(CONCATENATE($F1852," ",$G1852),AllocFactorMatrix,(K$4+1),FALSE)*$E1857</f>
        <v>0</v>
      </c>
      <c r="L1852" s="19">
        <f>VLOOKUP(CONCATENATE($F1852," ",$G1852),AllocFactorMatrix,(L$4+1),FALSE)*$E1857</f>
        <v>0</v>
      </c>
      <c r="M1852" s="19">
        <f t="shared" si="847"/>
        <v>0</v>
      </c>
      <c r="N1852" s="19">
        <f>VLOOKUP(CONCATENATE($F1852," ",$G1852),AllocFactorMatrix,(N$4+1),FALSE)*$E1857</f>
        <v>0</v>
      </c>
      <c r="O1852" s="19">
        <f>VLOOKUP(CONCATENATE($F1852," ",$G1852),AllocFactorMatrix,(O$4+1),FALSE)*$E1857</f>
        <v>0</v>
      </c>
      <c r="P1852" s="19">
        <f>VLOOKUP(CONCATENATE($F1852," ",$G1852),AllocFactorMatrix,(P$4+1),FALSE)*$E1857</f>
        <v>0</v>
      </c>
      <c r="Q1852" s="19">
        <f>VLOOKUP(CONCATENATE($F1852," ",$G1852),AllocFactorMatrix,(Q$4+1),FALSE)*$E1857</f>
        <v>0</v>
      </c>
      <c r="R1852" s="19">
        <f t="shared" si="849"/>
        <v>0</v>
      </c>
      <c r="S1852" s="19">
        <f>VLOOKUP(CONCATENATE($F1852," ",$G1852),AllocFactorMatrix,(S$4+1),FALSE)*$E1857</f>
        <v>0</v>
      </c>
      <c r="T1852" s="19">
        <f>VLOOKUP(CONCATENATE($F1852," ",$G1852),AllocFactorMatrix,(T$4+1),FALSE)*$E1857</f>
        <v>0</v>
      </c>
      <c r="U1852" s="19">
        <f>VLOOKUP(CONCATENATE($F1852," ",$G1852),AllocFactorMatrix,(U$4+1),FALSE)*$E1857</f>
        <v>0</v>
      </c>
      <c r="V1852" s="19">
        <f>VLOOKUP(CONCATENATE($F1852," ",$G1852),AllocFactorMatrix,(V$4+1),FALSE)*$E1857</f>
        <v>0</v>
      </c>
      <c r="W1852" s="19">
        <f t="shared" si="850"/>
        <v>0</v>
      </c>
      <c r="X1852" s="19">
        <f>VLOOKUP(CONCATENATE($F1852," ",$G1852),AllocFactorMatrix,(X$4+1),FALSE)*$E1857</f>
        <v>0</v>
      </c>
      <c r="Y1852" s="19">
        <f>VLOOKUP(CONCATENATE($F1852," ",$G1852),AllocFactorMatrix,(Y$4+1),FALSE)*$E1857</f>
        <v>0</v>
      </c>
      <c r="Z1852" s="19">
        <f t="shared" si="848"/>
        <v>0</v>
      </c>
      <c r="AA1852" s="19">
        <f>VLOOKUP(CONCATENATE($F1852," ",$G1852),AllocFactorMatrix,(AA$4+1),FALSE)*$E1857</f>
        <v>0</v>
      </c>
      <c r="AB1852" s="19">
        <f>VLOOKUP(CONCATENATE($F1852," ",$G1852),AllocFactorMatrix,(AB$4+1),FALSE)*$E1857</f>
        <v>0</v>
      </c>
      <c r="AC1852" s="19">
        <f>VLOOKUP(CONCATENATE($F1852," ",$G1852),AllocFactorMatrix,(AC$4+1),FALSE)*$E1857</f>
        <v>0</v>
      </c>
    </row>
    <row r="1853" spans="4:29" hidden="1" outlineLevel="1">
      <c r="F1853" s="53" t="str">
        <f>F1857</f>
        <v>CUST_TOTAL</v>
      </c>
      <c r="G1853" s="15" t="str">
        <f>$G$11</f>
        <v>DISTPRI</v>
      </c>
      <c r="H1853" s="18">
        <f t="shared" si="846"/>
        <v>0</v>
      </c>
      <c r="I1853" s="19">
        <f>VLOOKUP(CONCATENATE($F1853," ",$G1853),AllocFactorMatrix,(I$4+1),FALSE)*$E1857</f>
        <v>0</v>
      </c>
      <c r="J1853" s="19">
        <f>VLOOKUP(CONCATENATE($F1853," ",$G1853),AllocFactorMatrix,(J$4+1),FALSE)*$E1857</f>
        <v>0</v>
      </c>
      <c r="K1853" s="19">
        <f>VLOOKUP(CONCATENATE($F1853," ",$G1853),AllocFactorMatrix,(K$4+1),FALSE)*$E1857</f>
        <v>0</v>
      </c>
      <c r="L1853" s="19">
        <f>VLOOKUP(CONCATENATE($F1853," ",$G1853),AllocFactorMatrix,(L$4+1),FALSE)*$E1857</f>
        <v>0</v>
      </c>
      <c r="M1853" s="19">
        <f t="shared" si="847"/>
        <v>0</v>
      </c>
      <c r="N1853" s="19">
        <f>VLOOKUP(CONCATENATE($F1853," ",$G1853),AllocFactorMatrix,(N$4+1),FALSE)*$E1857</f>
        <v>0</v>
      </c>
      <c r="O1853" s="19">
        <f>VLOOKUP(CONCATENATE($F1853," ",$G1853),AllocFactorMatrix,(O$4+1),FALSE)*$E1857</f>
        <v>0</v>
      </c>
      <c r="P1853" s="19">
        <f>VLOOKUP(CONCATENATE($F1853," ",$G1853),AllocFactorMatrix,(P$4+1),FALSE)*$E1857</f>
        <v>0</v>
      </c>
      <c r="Q1853" s="19">
        <f>VLOOKUP(CONCATENATE($F1853," ",$G1853),AllocFactorMatrix,(Q$4+1),FALSE)*$E1857</f>
        <v>0</v>
      </c>
      <c r="R1853" s="19">
        <f t="shared" si="849"/>
        <v>0</v>
      </c>
      <c r="S1853" s="19">
        <f>VLOOKUP(CONCATENATE($F1853," ",$G1853),AllocFactorMatrix,(S$4+1),FALSE)*$E1857</f>
        <v>0</v>
      </c>
      <c r="T1853" s="19">
        <f>VLOOKUP(CONCATENATE($F1853," ",$G1853),AllocFactorMatrix,(T$4+1),FALSE)*$E1857</f>
        <v>0</v>
      </c>
      <c r="U1853" s="19">
        <f>VLOOKUP(CONCATENATE($F1853," ",$G1853),AllocFactorMatrix,(U$4+1),FALSE)*$E1857</f>
        <v>0</v>
      </c>
      <c r="V1853" s="19">
        <f>VLOOKUP(CONCATENATE($F1853," ",$G1853),AllocFactorMatrix,(V$4+1),FALSE)*$E1857</f>
        <v>0</v>
      </c>
      <c r="W1853" s="19">
        <f t="shared" si="850"/>
        <v>0</v>
      </c>
      <c r="X1853" s="19">
        <f>VLOOKUP(CONCATENATE($F1853," ",$G1853),AllocFactorMatrix,(X$4+1),FALSE)*$E1857</f>
        <v>0</v>
      </c>
      <c r="Y1853" s="19">
        <f>VLOOKUP(CONCATENATE($F1853," ",$G1853),AllocFactorMatrix,(Y$4+1),FALSE)*$E1857</f>
        <v>0</v>
      </c>
      <c r="Z1853" s="19">
        <f t="shared" si="848"/>
        <v>0</v>
      </c>
      <c r="AA1853" s="19">
        <f>VLOOKUP(CONCATENATE($F1853," ",$G1853),AllocFactorMatrix,(AA$4+1),FALSE)*$E1857</f>
        <v>0</v>
      </c>
      <c r="AB1853" s="19">
        <f>VLOOKUP(CONCATENATE($F1853," ",$G1853),AllocFactorMatrix,(AB$4+1),FALSE)*$E1857</f>
        <v>0</v>
      </c>
      <c r="AC1853" s="19">
        <f>VLOOKUP(CONCATENATE($F1853," ",$G1853),AllocFactorMatrix,(AC$4+1),FALSE)*$E1857</f>
        <v>0</v>
      </c>
    </row>
    <row r="1854" spans="4:29" hidden="1" outlineLevel="1">
      <c r="F1854" s="53" t="str">
        <f>F1857</f>
        <v>CUST_TOTAL</v>
      </c>
      <c r="G1854" s="15" t="str">
        <f>$G$12</f>
        <v>DISTSEC</v>
      </c>
      <c r="H1854" s="18">
        <f t="shared" si="846"/>
        <v>0</v>
      </c>
      <c r="I1854" s="19">
        <f>VLOOKUP(CONCATENATE($F1854," ",$G1854),AllocFactorMatrix,(I$4+1),FALSE)*$E1857</f>
        <v>0</v>
      </c>
      <c r="J1854" s="19">
        <f>VLOOKUP(CONCATENATE($F1854," ",$G1854),AllocFactorMatrix,(J$4+1),FALSE)*$E1857</f>
        <v>0</v>
      </c>
      <c r="K1854" s="19">
        <f>VLOOKUP(CONCATENATE($F1854," ",$G1854),AllocFactorMatrix,(K$4+1),FALSE)*$E1857</f>
        <v>0</v>
      </c>
      <c r="L1854" s="19">
        <f>VLOOKUP(CONCATENATE($F1854," ",$G1854),AllocFactorMatrix,(L$4+1),FALSE)*$E1857</f>
        <v>0</v>
      </c>
      <c r="M1854" s="19">
        <f t="shared" si="847"/>
        <v>0</v>
      </c>
      <c r="N1854" s="19">
        <f>VLOOKUP(CONCATENATE($F1854," ",$G1854),AllocFactorMatrix,(N$4+1),FALSE)*$E1857</f>
        <v>0</v>
      </c>
      <c r="O1854" s="19">
        <f>VLOOKUP(CONCATENATE($F1854," ",$G1854),AllocFactorMatrix,(O$4+1),FALSE)*$E1857</f>
        <v>0</v>
      </c>
      <c r="P1854" s="19">
        <f>VLOOKUP(CONCATENATE($F1854," ",$G1854),AllocFactorMatrix,(P$4+1),FALSE)*$E1857</f>
        <v>0</v>
      </c>
      <c r="Q1854" s="19">
        <f>VLOOKUP(CONCATENATE($F1854," ",$G1854),AllocFactorMatrix,(Q$4+1),FALSE)*$E1857</f>
        <v>0</v>
      </c>
      <c r="R1854" s="19">
        <f t="shared" si="849"/>
        <v>0</v>
      </c>
      <c r="S1854" s="19">
        <f>VLOOKUP(CONCATENATE($F1854," ",$G1854),AllocFactorMatrix,(S$4+1),FALSE)*$E1857</f>
        <v>0</v>
      </c>
      <c r="T1854" s="19">
        <f>VLOOKUP(CONCATENATE($F1854," ",$G1854),AllocFactorMatrix,(T$4+1),FALSE)*$E1857</f>
        <v>0</v>
      </c>
      <c r="U1854" s="19">
        <f>VLOOKUP(CONCATENATE($F1854," ",$G1854),AllocFactorMatrix,(U$4+1),FALSE)*$E1857</f>
        <v>0</v>
      </c>
      <c r="V1854" s="19">
        <f>VLOOKUP(CONCATENATE($F1854," ",$G1854),AllocFactorMatrix,(V$4+1),FALSE)*$E1857</f>
        <v>0</v>
      </c>
      <c r="W1854" s="19">
        <f t="shared" si="850"/>
        <v>0</v>
      </c>
      <c r="X1854" s="19">
        <f>VLOOKUP(CONCATENATE($F1854," ",$G1854),AllocFactorMatrix,(X$4+1),FALSE)*$E1857</f>
        <v>0</v>
      </c>
      <c r="Y1854" s="19">
        <f>VLOOKUP(CONCATENATE($F1854," ",$G1854),AllocFactorMatrix,(Y$4+1),FALSE)*$E1857</f>
        <v>0</v>
      </c>
      <c r="Z1854" s="19">
        <f t="shared" si="848"/>
        <v>0</v>
      </c>
      <c r="AA1854" s="19">
        <f>VLOOKUP(CONCATENATE($F1854," ",$G1854),AllocFactorMatrix,(AA$4+1),FALSE)*$E1857</f>
        <v>0</v>
      </c>
      <c r="AB1854" s="19">
        <f>VLOOKUP(CONCATENATE($F1854," ",$G1854),AllocFactorMatrix,(AB$4+1),FALSE)*$E1857</f>
        <v>0</v>
      </c>
      <c r="AC1854" s="19">
        <f>VLOOKUP(CONCATENATE($F1854," ",$G1854),AllocFactorMatrix,(AC$4+1),FALSE)*$E1857</f>
        <v>0</v>
      </c>
    </row>
    <row r="1855" spans="4:29" hidden="1" outlineLevel="1">
      <c r="F1855" s="53" t="str">
        <f>F1857</f>
        <v>CUST_TOTAL</v>
      </c>
      <c r="G1855" s="15" t="str">
        <f>$G$13</f>
        <v>ENERGY</v>
      </c>
      <c r="H1855" s="18">
        <f t="shared" si="846"/>
        <v>0</v>
      </c>
      <c r="I1855" s="19">
        <f>VLOOKUP(CONCATENATE($F1855," ",$G1855),AllocFactorMatrix,(I$4+1),FALSE)*$E1857</f>
        <v>0</v>
      </c>
      <c r="J1855" s="19">
        <f>VLOOKUP(CONCATENATE($F1855," ",$G1855),AllocFactorMatrix,(J$4+1),FALSE)*$E1857</f>
        <v>0</v>
      </c>
      <c r="K1855" s="19">
        <f>VLOOKUP(CONCATENATE($F1855," ",$G1855),AllocFactorMatrix,(K$4+1),FALSE)*$E1857</f>
        <v>0</v>
      </c>
      <c r="L1855" s="19">
        <f>VLOOKUP(CONCATENATE($F1855," ",$G1855),AllocFactorMatrix,(L$4+1),FALSE)*$E1857</f>
        <v>0</v>
      </c>
      <c r="M1855" s="19">
        <f t="shared" si="847"/>
        <v>0</v>
      </c>
      <c r="N1855" s="19">
        <f>VLOOKUP(CONCATENATE($F1855," ",$G1855),AllocFactorMatrix,(N$4+1),FALSE)*$E1857</f>
        <v>0</v>
      </c>
      <c r="O1855" s="19">
        <f>VLOOKUP(CONCATENATE($F1855," ",$G1855),AllocFactorMatrix,(O$4+1),FALSE)*$E1857</f>
        <v>0</v>
      </c>
      <c r="P1855" s="19">
        <f>VLOOKUP(CONCATENATE($F1855," ",$G1855),AllocFactorMatrix,(P$4+1),FALSE)*$E1857</f>
        <v>0</v>
      </c>
      <c r="Q1855" s="19">
        <f>VLOOKUP(CONCATENATE($F1855," ",$G1855),AllocFactorMatrix,(Q$4+1),FALSE)*$E1857</f>
        <v>0</v>
      </c>
      <c r="R1855" s="19">
        <f t="shared" si="849"/>
        <v>0</v>
      </c>
      <c r="S1855" s="19">
        <f>VLOOKUP(CONCATENATE($F1855," ",$G1855),AllocFactorMatrix,(S$4+1),FALSE)*$E1857</f>
        <v>0</v>
      </c>
      <c r="T1855" s="19">
        <f>VLOOKUP(CONCATENATE($F1855," ",$G1855),AllocFactorMatrix,(T$4+1),FALSE)*$E1857</f>
        <v>0</v>
      </c>
      <c r="U1855" s="19">
        <f>VLOOKUP(CONCATENATE($F1855," ",$G1855),AllocFactorMatrix,(U$4+1),FALSE)*$E1857</f>
        <v>0</v>
      </c>
      <c r="V1855" s="19">
        <f>VLOOKUP(CONCATENATE($F1855," ",$G1855),AllocFactorMatrix,(V$4+1),FALSE)*$E1857</f>
        <v>0</v>
      </c>
      <c r="W1855" s="19">
        <f t="shared" si="850"/>
        <v>0</v>
      </c>
      <c r="X1855" s="19">
        <f>VLOOKUP(CONCATENATE($F1855," ",$G1855),AllocFactorMatrix,(X$4+1),FALSE)*$E1857</f>
        <v>0</v>
      </c>
      <c r="Y1855" s="19">
        <f>VLOOKUP(CONCATENATE($F1855," ",$G1855),AllocFactorMatrix,(Y$4+1),FALSE)*$E1857</f>
        <v>0</v>
      </c>
      <c r="Z1855" s="19">
        <f t="shared" si="848"/>
        <v>0</v>
      </c>
      <c r="AA1855" s="19">
        <f>VLOOKUP(CONCATENATE($F1855," ",$G1855),AllocFactorMatrix,(AA$4+1),FALSE)*$E1857</f>
        <v>0</v>
      </c>
      <c r="AB1855" s="19">
        <f>VLOOKUP(CONCATENATE($F1855," ",$G1855),AllocFactorMatrix,(AB$4+1),FALSE)*$E1857</f>
        <v>0</v>
      </c>
      <c r="AC1855" s="19">
        <f>VLOOKUP(CONCATENATE($F1855," ",$G1855),AllocFactorMatrix,(AC$4+1),FALSE)*$E1857</f>
        <v>0</v>
      </c>
    </row>
    <row r="1856" spans="4:29" hidden="1" outlineLevel="1">
      <c r="F1856" s="53" t="str">
        <f>F1857</f>
        <v>CUST_TOTAL</v>
      </c>
      <c r="G1856" s="15" t="str">
        <f>$G$14</f>
        <v>CUSTOMER</v>
      </c>
      <c r="H1856" s="18">
        <f t="shared" si="846"/>
        <v>1776402.0000000002</v>
      </c>
      <c r="I1856" s="19">
        <f>VLOOKUP(CONCATENATE($F1856," ",$G1856),AllocFactorMatrix,(I$4+1),FALSE)*$E1857</f>
        <v>1113350.7287844452</v>
      </c>
      <c r="J1856" s="19">
        <f>VLOOKUP(CONCATENATE($F1856," ",$G1856),AllocFactorMatrix,(J$4+1),FALSE)*$E1857</f>
        <v>263317.87083736307</v>
      </c>
      <c r="K1856" s="19">
        <f>VLOOKUP(CONCATENATE($F1856," ",$G1856),AllocFactorMatrix,(K$4+1),FALSE)*$E1857</f>
        <v>598.31372605626689</v>
      </c>
      <c r="L1856" s="19">
        <f>VLOOKUP(CONCATENATE($F1856," ",$G1856),AllocFactorMatrix,(L$4+1),FALSE)*$E1857</f>
        <v>25.642016830982868</v>
      </c>
      <c r="M1856" s="19">
        <f t="shared" si="847"/>
        <v>263941.82658025029</v>
      </c>
      <c r="N1856" s="19">
        <f>VLOOKUP(CONCATENATE($F1856," ",$G1856),AllocFactorMatrix,(N$4+1),FALSE)*$E1857</f>
        <v>3111.2313754925876</v>
      </c>
      <c r="O1856" s="19">
        <f>VLOOKUP(CONCATENATE($F1856," ",$G1856),AllocFactorMatrix,(O$4+1),FALSE)*$E1857</f>
        <v>512.84033661965736</v>
      </c>
      <c r="P1856" s="19">
        <f>VLOOKUP(CONCATENATE($F1856," ",$G1856),AllocFactorMatrix,(P$4+1),FALSE)*$E1857</f>
        <v>59.831372605626683</v>
      </c>
      <c r="Q1856" s="19">
        <f>VLOOKUP(CONCATENATE($F1856," ",$G1856),AllocFactorMatrix,(Q$4+1),FALSE)*$E1857</f>
        <v>17.094677887321911</v>
      </c>
      <c r="R1856" s="19">
        <f t="shared" si="849"/>
        <v>3700.9977626051937</v>
      </c>
      <c r="S1856" s="19">
        <f>VLOOKUP(CONCATENATE($F1856," ",$G1856),AllocFactorMatrix,(S$4+1),FALSE)*$E1857</f>
        <v>42.736694718304776</v>
      </c>
      <c r="T1856" s="19">
        <f>VLOOKUP(CONCATENATE($F1856," ",$G1856),AllocFactorMatrix,(T$4+1),FALSE)*$E1857</f>
        <v>290.60952408447253</v>
      </c>
      <c r="U1856" s="19">
        <f>VLOOKUP(CONCATENATE($F1856," ",$G1856),AllocFactorMatrix,(U$4+1),FALSE)*$E1857</f>
        <v>145.30476204223626</v>
      </c>
      <c r="V1856" s="19">
        <f>VLOOKUP(CONCATENATE($F1856," ",$G1856),AllocFactorMatrix,(V$4+1),FALSE)*$E1857</f>
        <v>25.642016830982868</v>
      </c>
      <c r="W1856" s="19">
        <f t="shared" si="850"/>
        <v>504.29299767599645</v>
      </c>
      <c r="X1856" s="19">
        <f>VLOOKUP(CONCATENATE($F1856," ",$G1856),AllocFactorMatrix,(X$4+1),FALSE)*$E1857</f>
        <v>1085.5120458449414</v>
      </c>
      <c r="Y1856" s="19">
        <f>VLOOKUP(CONCATENATE($F1856," ",$G1856),AllocFactorMatrix,(Y$4+1),FALSE)*$E1857</f>
        <v>8.5473389436609555</v>
      </c>
      <c r="Z1856" s="19">
        <f t="shared" si="848"/>
        <v>1094.0593847886023</v>
      </c>
      <c r="AA1856" s="19">
        <f>VLOOKUP(CONCATENATE($F1856," ",$G1856),AllocFactorMatrix,(AA$4+1),FALSE)*$E1857</f>
        <v>68.378711549287644</v>
      </c>
      <c r="AB1856" s="19">
        <f>VLOOKUP(CONCATENATE($F1856," ",$G1856),AllocFactorMatrix,(AB$4+1),FALSE)*$E1857</f>
        <v>393288.70681467152</v>
      </c>
      <c r="AC1856" s="19">
        <f>VLOOKUP(CONCATENATE($F1856," ",$G1856),AllocFactorMatrix,(AC$4+1),FALSE)*$E1857</f>
        <v>453.00896401403065</v>
      </c>
    </row>
    <row r="1857" spans="3:29" collapsed="1">
      <c r="C1857" s="15" t="s">
        <v>595</v>
      </c>
      <c r="E1857" s="17">
        <f>'Sch 4'!E416</f>
        <v>1776402</v>
      </c>
      <c r="F1857" s="53" t="s">
        <v>41</v>
      </c>
      <c r="G1857" s="15" t="str">
        <f>$G$15</f>
        <v>TOTAL</v>
      </c>
      <c r="H1857" s="18">
        <f t="shared" si="846"/>
        <v>1776402.0000000002</v>
      </c>
      <c r="I1857" s="19">
        <f>VLOOKUP(CONCATENATE($F1857," ",$G1857),AllocFactorMatrix,(I$4+1),FALSE)*$E1857</f>
        <v>1113350.7287844452</v>
      </c>
      <c r="J1857" s="19">
        <f>VLOOKUP(CONCATENATE($F1857," ",$G1857),AllocFactorMatrix,(J$4+1),FALSE)*$E1857</f>
        <v>263317.87083736307</v>
      </c>
      <c r="K1857" s="19">
        <f>VLOOKUP(CONCATENATE($F1857," ",$G1857),AllocFactorMatrix,(K$4+1),FALSE)*$E1857</f>
        <v>598.31372605626689</v>
      </c>
      <c r="L1857" s="19">
        <f>VLOOKUP(CONCATENATE($F1857," ",$G1857),AllocFactorMatrix,(L$4+1),FALSE)*$E1857</f>
        <v>25.642016830982868</v>
      </c>
      <c r="M1857" s="19">
        <f t="shared" si="847"/>
        <v>263941.82658025029</v>
      </c>
      <c r="N1857" s="19">
        <f>VLOOKUP(CONCATENATE($F1857," ",$G1857),AllocFactorMatrix,(N$4+1),FALSE)*$E1857</f>
        <v>3111.2313754925876</v>
      </c>
      <c r="O1857" s="19">
        <f>VLOOKUP(CONCATENATE($F1857," ",$G1857),AllocFactorMatrix,(O$4+1),FALSE)*$E1857</f>
        <v>512.84033661965736</v>
      </c>
      <c r="P1857" s="19">
        <f>VLOOKUP(CONCATENATE($F1857," ",$G1857),AllocFactorMatrix,(P$4+1),FALSE)*$E1857</f>
        <v>59.831372605626683</v>
      </c>
      <c r="Q1857" s="19">
        <f>VLOOKUP(CONCATENATE($F1857," ",$G1857),AllocFactorMatrix,(Q$4+1),FALSE)*$E1857</f>
        <v>17.094677887321911</v>
      </c>
      <c r="R1857" s="19">
        <f t="shared" si="849"/>
        <v>3700.9977626051937</v>
      </c>
      <c r="S1857" s="19">
        <f>VLOOKUP(CONCATENATE($F1857," ",$G1857),AllocFactorMatrix,(S$4+1),FALSE)*$E1857</f>
        <v>42.736694718304776</v>
      </c>
      <c r="T1857" s="19">
        <f>VLOOKUP(CONCATENATE($F1857," ",$G1857),AllocFactorMatrix,(T$4+1),FALSE)*$E1857</f>
        <v>290.60952408447253</v>
      </c>
      <c r="U1857" s="19">
        <f>VLOOKUP(CONCATENATE($F1857," ",$G1857),AllocFactorMatrix,(U$4+1),FALSE)*$E1857</f>
        <v>145.30476204223626</v>
      </c>
      <c r="V1857" s="19">
        <f>VLOOKUP(CONCATENATE($F1857," ",$G1857),AllocFactorMatrix,(V$4+1),FALSE)*$E1857</f>
        <v>25.642016830982868</v>
      </c>
      <c r="W1857" s="19">
        <f t="shared" si="850"/>
        <v>504.29299767599645</v>
      </c>
      <c r="X1857" s="19">
        <f>VLOOKUP(CONCATENATE($F1857," ",$G1857),AllocFactorMatrix,(X$4+1),FALSE)*$E1857</f>
        <v>1085.5120458449414</v>
      </c>
      <c r="Y1857" s="19">
        <f>VLOOKUP(CONCATENATE($F1857," ",$G1857),AllocFactorMatrix,(Y$4+1),FALSE)*$E1857</f>
        <v>8.5473389436609555</v>
      </c>
      <c r="Z1857" s="19">
        <f t="shared" si="848"/>
        <v>1094.0593847886023</v>
      </c>
      <c r="AA1857" s="19">
        <f>VLOOKUP(CONCATENATE($F1857," ",$G1857),AllocFactorMatrix,(AA$4+1),FALSE)*$E1857</f>
        <v>68.378711549287644</v>
      </c>
      <c r="AB1857" s="19">
        <f>VLOOKUP(CONCATENATE($F1857," ",$G1857),AllocFactorMatrix,(AB$4+1),FALSE)*$E1857</f>
        <v>393288.70681467152</v>
      </c>
      <c r="AC1857" s="19">
        <f>VLOOKUP(CONCATENATE($F1857," ",$G1857),AllocFactorMatrix,(AC$4+1),FALSE)*$E1857</f>
        <v>453.00896401403065</v>
      </c>
    </row>
    <row r="1859" spans="3:29" hidden="1" outlineLevel="1">
      <c r="F1859" s="53" t="str">
        <f>F1866</f>
        <v>CUST_TOTAL</v>
      </c>
      <c r="G1859" s="15" t="str">
        <f>$G$8</f>
        <v>PRODUCTION</v>
      </c>
      <c r="H1859" s="18">
        <f t="shared" ref="H1859:H1866" si="851">SUBTOTAL(9,I1859:AC1859)</f>
        <v>0</v>
      </c>
      <c r="I1859" s="19">
        <f>VLOOKUP(CONCATENATE($F1859," ",$G1859),AllocFactorMatrix,(I$4+1),FALSE)*$E1866</f>
        <v>0</v>
      </c>
      <c r="J1859" s="19">
        <f>VLOOKUP(CONCATENATE($F1859," ",$G1859),AllocFactorMatrix,(J$4+1),FALSE)*$E1866</f>
        <v>0</v>
      </c>
      <c r="K1859" s="19">
        <f>VLOOKUP(CONCATENATE($F1859," ",$G1859),AllocFactorMatrix,(K$4+1),FALSE)*$E1866</f>
        <v>0</v>
      </c>
      <c r="L1859" s="19">
        <f>VLOOKUP(CONCATENATE($F1859," ",$G1859),AllocFactorMatrix,(L$4+1),FALSE)*$E1866</f>
        <v>0</v>
      </c>
      <c r="M1859" s="19">
        <f t="shared" ref="M1859:M1866" si="852">SUBTOTAL(9,J1859:L1859)</f>
        <v>0</v>
      </c>
      <c r="N1859" s="19">
        <f>VLOOKUP(CONCATENATE($F1859," ",$G1859),AllocFactorMatrix,(N$4+1),FALSE)*$E1866</f>
        <v>0</v>
      </c>
      <c r="O1859" s="19">
        <f>VLOOKUP(CONCATENATE($F1859," ",$G1859),AllocFactorMatrix,(O$4+1),FALSE)*$E1866</f>
        <v>0</v>
      </c>
      <c r="P1859" s="19">
        <f>VLOOKUP(CONCATENATE($F1859," ",$G1859),AllocFactorMatrix,(P$4+1),FALSE)*$E1866</f>
        <v>0</v>
      </c>
      <c r="Q1859" s="19">
        <f>VLOOKUP(CONCATENATE($F1859," ",$G1859),AllocFactorMatrix,(Q$4+1),FALSE)*$E1866</f>
        <v>0</v>
      </c>
      <c r="R1859" s="19">
        <f>SUBTOTAL(9,N1859:Q1859)</f>
        <v>0</v>
      </c>
      <c r="S1859" s="19">
        <f>VLOOKUP(CONCATENATE($F1859," ",$G1859),AllocFactorMatrix,(S$4+1),FALSE)*$E1866</f>
        <v>0</v>
      </c>
      <c r="T1859" s="19">
        <f>VLOOKUP(CONCATENATE($F1859," ",$G1859),AllocFactorMatrix,(T$4+1),FALSE)*$E1866</f>
        <v>0</v>
      </c>
      <c r="U1859" s="19">
        <f>VLOOKUP(CONCATENATE($F1859," ",$G1859),AllocFactorMatrix,(U$4+1),FALSE)*$E1866</f>
        <v>0</v>
      </c>
      <c r="V1859" s="19">
        <f>VLOOKUP(CONCATENATE($F1859," ",$G1859),AllocFactorMatrix,(V$4+1),FALSE)*$E1866</f>
        <v>0</v>
      </c>
      <c r="W1859" s="19">
        <f>SUBTOTAL(9,S1859:V1859)</f>
        <v>0</v>
      </c>
      <c r="X1859" s="19">
        <f>VLOOKUP(CONCATENATE($F1859," ",$G1859),AllocFactorMatrix,(X$4+1),FALSE)*$E1866</f>
        <v>0</v>
      </c>
      <c r="Y1859" s="19">
        <f>VLOOKUP(CONCATENATE($F1859," ",$G1859),AllocFactorMatrix,(Y$4+1),FALSE)*$E1866</f>
        <v>0</v>
      </c>
      <c r="Z1859" s="19">
        <f t="shared" ref="Z1859:Z1866" si="853">SUBTOTAL(9,X1859:Y1859)</f>
        <v>0</v>
      </c>
      <c r="AA1859" s="19">
        <f>VLOOKUP(CONCATENATE($F1859," ",$G1859),AllocFactorMatrix,(AA$4+1),FALSE)*$E1866</f>
        <v>0</v>
      </c>
      <c r="AB1859" s="19">
        <f>VLOOKUP(CONCATENATE($F1859," ",$G1859),AllocFactorMatrix,(AB$4+1),FALSE)*$E1866</f>
        <v>0</v>
      </c>
      <c r="AC1859" s="19">
        <f>VLOOKUP(CONCATENATE($F1859," ",$G1859),AllocFactorMatrix,(AC$4+1),FALSE)*$E1866</f>
        <v>0</v>
      </c>
    </row>
    <row r="1860" spans="3:29" hidden="1" outlineLevel="1">
      <c r="F1860" s="53" t="str">
        <f>F1866</f>
        <v>CUST_TOTAL</v>
      </c>
      <c r="G1860" s="15" t="str">
        <f>$G$9</f>
        <v>BULKTRAN</v>
      </c>
      <c r="H1860" s="18">
        <f t="shared" si="851"/>
        <v>0</v>
      </c>
      <c r="I1860" s="19">
        <f>VLOOKUP(CONCATENATE($F1860," ",$G1860),AllocFactorMatrix,(I$4+1),FALSE)*$E1866</f>
        <v>0</v>
      </c>
      <c r="J1860" s="19">
        <f>VLOOKUP(CONCATENATE($F1860," ",$G1860),AllocFactorMatrix,(J$4+1),FALSE)*$E1866</f>
        <v>0</v>
      </c>
      <c r="K1860" s="19">
        <f>VLOOKUP(CONCATENATE($F1860," ",$G1860),AllocFactorMatrix,(K$4+1),FALSE)*$E1866</f>
        <v>0</v>
      </c>
      <c r="L1860" s="19">
        <f>VLOOKUP(CONCATENATE($F1860," ",$G1860),AllocFactorMatrix,(L$4+1),FALSE)*$E1866</f>
        <v>0</v>
      </c>
      <c r="M1860" s="19">
        <f t="shared" si="852"/>
        <v>0</v>
      </c>
      <c r="N1860" s="19">
        <f>VLOOKUP(CONCATENATE($F1860," ",$G1860),AllocFactorMatrix,(N$4+1),FALSE)*$E1866</f>
        <v>0</v>
      </c>
      <c r="O1860" s="19">
        <f>VLOOKUP(CONCATENATE($F1860," ",$G1860),AllocFactorMatrix,(O$4+1),FALSE)*$E1866</f>
        <v>0</v>
      </c>
      <c r="P1860" s="19">
        <f>VLOOKUP(CONCATENATE($F1860," ",$G1860),AllocFactorMatrix,(P$4+1),FALSE)*$E1866</f>
        <v>0</v>
      </c>
      <c r="Q1860" s="19">
        <f>VLOOKUP(CONCATENATE($F1860," ",$G1860),AllocFactorMatrix,(Q$4+1),FALSE)*$E1866</f>
        <v>0</v>
      </c>
      <c r="R1860" s="19">
        <f t="shared" ref="R1860:R1866" si="854">SUBTOTAL(9,N1860:Q1860)</f>
        <v>0</v>
      </c>
      <c r="S1860" s="19">
        <f>VLOOKUP(CONCATENATE($F1860," ",$G1860),AllocFactorMatrix,(S$4+1),FALSE)*$E1866</f>
        <v>0</v>
      </c>
      <c r="T1860" s="19">
        <f>VLOOKUP(CONCATENATE($F1860," ",$G1860),AllocFactorMatrix,(T$4+1),FALSE)*$E1866</f>
        <v>0</v>
      </c>
      <c r="U1860" s="19">
        <f>VLOOKUP(CONCATENATE($F1860," ",$G1860),AllocFactorMatrix,(U$4+1),FALSE)*$E1866</f>
        <v>0</v>
      </c>
      <c r="V1860" s="19">
        <f>VLOOKUP(CONCATENATE($F1860," ",$G1860),AllocFactorMatrix,(V$4+1),FALSE)*$E1866</f>
        <v>0</v>
      </c>
      <c r="W1860" s="19">
        <f t="shared" ref="W1860:W1866" si="855">SUBTOTAL(9,S1860:V1860)</f>
        <v>0</v>
      </c>
      <c r="X1860" s="19">
        <f>VLOOKUP(CONCATENATE($F1860," ",$G1860),AllocFactorMatrix,(X$4+1),FALSE)*$E1866</f>
        <v>0</v>
      </c>
      <c r="Y1860" s="19">
        <f>VLOOKUP(CONCATENATE($F1860," ",$G1860),AllocFactorMatrix,(Y$4+1),FALSE)*$E1866</f>
        <v>0</v>
      </c>
      <c r="Z1860" s="19">
        <f t="shared" si="853"/>
        <v>0</v>
      </c>
      <c r="AA1860" s="19">
        <f>VLOOKUP(CONCATENATE($F1860," ",$G1860),AllocFactorMatrix,(AA$4+1),FALSE)*$E1866</f>
        <v>0</v>
      </c>
      <c r="AB1860" s="19">
        <f>VLOOKUP(CONCATENATE($F1860," ",$G1860),AllocFactorMatrix,(AB$4+1),FALSE)*$E1866</f>
        <v>0</v>
      </c>
      <c r="AC1860" s="19">
        <f>VLOOKUP(CONCATENATE($F1860," ",$G1860),AllocFactorMatrix,(AC$4+1),FALSE)*$E1866</f>
        <v>0</v>
      </c>
    </row>
    <row r="1861" spans="3:29" hidden="1" outlineLevel="1">
      <c r="F1861" s="53" t="str">
        <f>F1866</f>
        <v>CUST_TOTAL</v>
      </c>
      <c r="G1861" s="15" t="str">
        <f>$G$10</f>
        <v>SUBTRAN</v>
      </c>
      <c r="H1861" s="18">
        <f t="shared" si="851"/>
        <v>0</v>
      </c>
      <c r="I1861" s="19">
        <f>VLOOKUP(CONCATENATE($F1861," ",$G1861),AllocFactorMatrix,(I$4+1),FALSE)*$E1866</f>
        <v>0</v>
      </c>
      <c r="J1861" s="19">
        <f>VLOOKUP(CONCATENATE($F1861," ",$G1861),AllocFactorMatrix,(J$4+1),FALSE)*$E1866</f>
        <v>0</v>
      </c>
      <c r="K1861" s="19">
        <f>VLOOKUP(CONCATENATE($F1861," ",$G1861),AllocFactorMatrix,(K$4+1),FALSE)*$E1866</f>
        <v>0</v>
      </c>
      <c r="L1861" s="19">
        <f>VLOOKUP(CONCATENATE($F1861," ",$G1861),AllocFactorMatrix,(L$4+1),FALSE)*$E1866</f>
        <v>0</v>
      </c>
      <c r="M1861" s="19">
        <f t="shared" si="852"/>
        <v>0</v>
      </c>
      <c r="N1861" s="19">
        <f>VLOOKUP(CONCATENATE($F1861," ",$G1861),AllocFactorMatrix,(N$4+1),FALSE)*$E1866</f>
        <v>0</v>
      </c>
      <c r="O1861" s="19">
        <f>VLOOKUP(CONCATENATE($F1861," ",$G1861),AllocFactorMatrix,(O$4+1),FALSE)*$E1866</f>
        <v>0</v>
      </c>
      <c r="P1861" s="19">
        <f>VLOOKUP(CONCATENATE($F1861," ",$G1861),AllocFactorMatrix,(P$4+1),FALSE)*$E1866</f>
        <v>0</v>
      </c>
      <c r="Q1861" s="19">
        <f>VLOOKUP(CONCATENATE($F1861," ",$G1861),AllocFactorMatrix,(Q$4+1),FALSE)*$E1866</f>
        <v>0</v>
      </c>
      <c r="R1861" s="19">
        <f t="shared" si="854"/>
        <v>0</v>
      </c>
      <c r="S1861" s="19">
        <f>VLOOKUP(CONCATENATE($F1861," ",$G1861),AllocFactorMatrix,(S$4+1),FALSE)*$E1866</f>
        <v>0</v>
      </c>
      <c r="T1861" s="19">
        <f>VLOOKUP(CONCATENATE($F1861," ",$G1861),AllocFactorMatrix,(T$4+1),FALSE)*$E1866</f>
        <v>0</v>
      </c>
      <c r="U1861" s="19">
        <f>VLOOKUP(CONCATENATE($F1861," ",$G1861),AllocFactorMatrix,(U$4+1),FALSE)*$E1866</f>
        <v>0</v>
      </c>
      <c r="V1861" s="19">
        <f>VLOOKUP(CONCATENATE($F1861," ",$G1861),AllocFactorMatrix,(V$4+1),FALSE)*$E1866</f>
        <v>0</v>
      </c>
      <c r="W1861" s="19">
        <f t="shared" si="855"/>
        <v>0</v>
      </c>
      <c r="X1861" s="19">
        <f>VLOOKUP(CONCATENATE($F1861," ",$G1861),AllocFactorMatrix,(X$4+1),FALSE)*$E1866</f>
        <v>0</v>
      </c>
      <c r="Y1861" s="19">
        <f>VLOOKUP(CONCATENATE($F1861," ",$G1861),AllocFactorMatrix,(Y$4+1),FALSE)*$E1866</f>
        <v>0</v>
      </c>
      <c r="Z1861" s="19">
        <f t="shared" si="853"/>
        <v>0</v>
      </c>
      <c r="AA1861" s="19">
        <f>VLOOKUP(CONCATENATE($F1861," ",$G1861),AllocFactorMatrix,(AA$4+1),FALSE)*$E1866</f>
        <v>0</v>
      </c>
      <c r="AB1861" s="19">
        <f>VLOOKUP(CONCATENATE($F1861," ",$G1861),AllocFactorMatrix,(AB$4+1),FALSE)*$E1866</f>
        <v>0</v>
      </c>
      <c r="AC1861" s="19">
        <f>VLOOKUP(CONCATENATE($F1861," ",$G1861),AllocFactorMatrix,(AC$4+1),FALSE)*$E1866</f>
        <v>0</v>
      </c>
    </row>
    <row r="1862" spans="3:29" hidden="1" outlineLevel="1">
      <c r="F1862" s="53" t="str">
        <f>F1866</f>
        <v>CUST_TOTAL</v>
      </c>
      <c r="G1862" s="15" t="str">
        <f>$G$11</f>
        <v>DISTPRI</v>
      </c>
      <c r="H1862" s="18">
        <f t="shared" si="851"/>
        <v>0</v>
      </c>
      <c r="I1862" s="19">
        <f>VLOOKUP(CONCATENATE($F1862," ",$G1862),AllocFactorMatrix,(I$4+1),FALSE)*$E1866</f>
        <v>0</v>
      </c>
      <c r="J1862" s="19">
        <f>VLOOKUP(CONCATENATE($F1862," ",$G1862),AllocFactorMatrix,(J$4+1),FALSE)*$E1866</f>
        <v>0</v>
      </c>
      <c r="K1862" s="19">
        <f>VLOOKUP(CONCATENATE($F1862," ",$G1862),AllocFactorMatrix,(K$4+1),FALSE)*$E1866</f>
        <v>0</v>
      </c>
      <c r="L1862" s="19">
        <f>VLOOKUP(CONCATENATE($F1862," ",$G1862),AllocFactorMatrix,(L$4+1),FALSE)*$E1866</f>
        <v>0</v>
      </c>
      <c r="M1862" s="19">
        <f t="shared" si="852"/>
        <v>0</v>
      </c>
      <c r="N1862" s="19">
        <f>VLOOKUP(CONCATENATE($F1862," ",$G1862),AllocFactorMatrix,(N$4+1),FALSE)*$E1866</f>
        <v>0</v>
      </c>
      <c r="O1862" s="19">
        <f>VLOOKUP(CONCATENATE($F1862," ",$G1862),AllocFactorMatrix,(O$4+1),FALSE)*$E1866</f>
        <v>0</v>
      </c>
      <c r="P1862" s="19">
        <f>VLOOKUP(CONCATENATE($F1862," ",$G1862),AllocFactorMatrix,(P$4+1),FALSE)*$E1866</f>
        <v>0</v>
      </c>
      <c r="Q1862" s="19">
        <f>VLOOKUP(CONCATENATE($F1862," ",$G1862),AllocFactorMatrix,(Q$4+1),FALSE)*$E1866</f>
        <v>0</v>
      </c>
      <c r="R1862" s="19">
        <f t="shared" si="854"/>
        <v>0</v>
      </c>
      <c r="S1862" s="19">
        <f>VLOOKUP(CONCATENATE($F1862," ",$G1862),AllocFactorMatrix,(S$4+1),FALSE)*$E1866</f>
        <v>0</v>
      </c>
      <c r="T1862" s="19">
        <f>VLOOKUP(CONCATENATE($F1862," ",$G1862),AllocFactorMatrix,(T$4+1),FALSE)*$E1866</f>
        <v>0</v>
      </c>
      <c r="U1862" s="19">
        <f>VLOOKUP(CONCATENATE($F1862," ",$G1862),AllocFactorMatrix,(U$4+1),FALSE)*$E1866</f>
        <v>0</v>
      </c>
      <c r="V1862" s="19">
        <f>VLOOKUP(CONCATENATE($F1862," ",$G1862),AllocFactorMatrix,(V$4+1),FALSE)*$E1866</f>
        <v>0</v>
      </c>
      <c r="W1862" s="19">
        <f t="shared" si="855"/>
        <v>0</v>
      </c>
      <c r="X1862" s="19">
        <f>VLOOKUP(CONCATENATE($F1862," ",$G1862),AllocFactorMatrix,(X$4+1),FALSE)*$E1866</f>
        <v>0</v>
      </c>
      <c r="Y1862" s="19">
        <f>VLOOKUP(CONCATENATE($F1862," ",$G1862),AllocFactorMatrix,(Y$4+1),FALSE)*$E1866</f>
        <v>0</v>
      </c>
      <c r="Z1862" s="19">
        <f t="shared" si="853"/>
        <v>0</v>
      </c>
      <c r="AA1862" s="19">
        <f>VLOOKUP(CONCATENATE($F1862," ",$G1862),AllocFactorMatrix,(AA$4+1),FALSE)*$E1866</f>
        <v>0</v>
      </c>
      <c r="AB1862" s="19">
        <f>VLOOKUP(CONCATENATE($F1862," ",$G1862),AllocFactorMatrix,(AB$4+1),FALSE)*$E1866</f>
        <v>0</v>
      </c>
      <c r="AC1862" s="19">
        <f>VLOOKUP(CONCATENATE($F1862," ",$G1862),AllocFactorMatrix,(AC$4+1),FALSE)*$E1866</f>
        <v>0</v>
      </c>
    </row>
    <row r="1863" spans="3:29" hidden="1" outlineLevel="1">
      <c r="F1863" s="53" t="str">
        <f>F1866</f>
        <v>CUST_TOTAL</v>
      </c>
      <c r="G1863" s="15" t="str">
        <f>$G$12</f>
        <v>DISTSEC</v>
      </c>
      <c r="H1863" s="18">
        <f t="shared" si="851"/>
        <v>0</v>
      </c>
      <c r="I1863" s="19">
        <f>VLOOKUP(CONCATENATE($F1863," ",$G1863),AllocFactorMatrix,(I$4+1),FALSE)*$E1866</f>
        <v>0</v>
      </c>
      <c r="J1863" s="19">
        <f>VLOOKUP(CONCATENATE($F1863," ",$G1863),AllocFactorMatrix,(J$4+1),FALSE)*$E1866</f>
        <v>0</v>
      </c>
      <c r="K1863" s="19">
        <f>VLOOKUP(CONCATENATE($F1863," ",$G1863),AllocFactorMatrix,(K$4+1),FALSE)*$E1866</f>
        <v>0</v>
      </c>
      <c r="L1863" s="19">
        <f>VLOOKUP(CONCATENATE($F1863," ",$G1863),AllocFactorMatrix,(L$4+1),FALSE)*$E1866</f>
        <v>0</v>
      </c>
      <c r="M1863" s="19">
        <f t="shared" si="852"/>
        <v>0</v>
      </c>
      <c r="N1863" s="19">
        <f>VLOOKUP(CONCATENATE($F1863," ",$G1863),AllocFactorMatrix,(N$4+1),FALSE)*$E1866</f>
        <v>0</v>
      </c>
      <c r="O1863" s="19">
        <f>VLOOKUP(CONCATENATE($F1863," ",$G1863),AllocFactorMatrix,(O$4+1),FALSE)*$E1866</f>
        <v>0</v>
      </c>
      <c r="P1863" s="19">
        <f>VLOOKUP(CONCATENATE($F1863," ",$G1863),AllocFactorMatrix,(P$4+1),FALSE)*$E1866</f>
        <v>0</v>
      </c>
      <c r="Q1863" s="19">
        <f>VLOOKUP(CONCATENATE($F1863," ",$G1863),AllocFactorMatrix,(Q$4+1),FALSE)*$E1866</f>
        <v>0</v>
      </c>
      <c r="R1863" s="19">
        <f t="shared" si="854"/>
        <v>0</v>
      </c>
      <c r="S1863" s="19">
        <f>VLOOKUP(CONCATENATE($F1863," ",$G1863),AllocFactorMatrix,(S$4+1),FALSE)*$E1866</f>
        <v>0</v>
      </c>
      <c r="T1863" s="19">
        <f>VLOOKUP(CONCATENATE($F1863," ",$G1863),AllocFactorMatrix,(T$4+1),FALSE)*$E1866</f>
        <v>0</v>
      </c>
      <c r="U1863" s="19">
        <f>VLOOKUP(CONCATENATE($F1863," ",$G1863),AllocFactorMatrix,(U$4+1),FALSE)*$E1866</f>
        <v>0</v>
      </c>
      <c r="V1863" s="19">
        <f>VLOOKUP(CONCATENATE($F1863," ",$G1863),AllocFactorMatrix,(V$4+1),FALSE)*$E1866</f>
        <v>0</v>
      </c>
      <c r="W1863" s="19">
        <f t="shared" si="855"/>
        <v>0</v>
      </c>
      <c r="X1863" s="19">
        <f>VLOOKUP(CONCATENATE($F1863," ",$G1863),AllocFactorMatrix,(X$4+1),FALSE)*$E1866</f>
        <v>0</v>
      </c>
      <c r="Y1863" s="19">
        <f>VLOOKUP(CONCATENATE($F1863," ",$G1863),AllocFactorMatrix,(Y$4+1),FALSE)*$E1866</f>
        <v>0</v>
      </c>
      <c r="Z1863" s="19">
        <f t="shared" si="853"/>
        <v>0</v>
      </c>
      <c r="AA1863" s="19">
        <f>VLOOKUP(CONCATENATE($F1863," ",$G1863),AllocFactorMatrix,(AA$4+1),FALSE)*$E1866</f>
        <v>0</v>
      </c>
      <c r="AB1863" s="19">
        <f>VLOOKUP(CONCATENATE($F1863," ",$G1863),AllocFactorMatrix,(AB$4+1),FALSE)*$E1866</f>
        <v>0</v>
      </c>
      <c r="AC1863" s="19">
        <f>VLOOKUP(CONCATENATE($F1863," ",$G1863),AllocFactorMatrix,(AC$4+1),FALSE)*$E1866</f>
        <v>0</v>
      </c>
    </row>
    <row r="1864" spans="3:29" hidden="1" outlineLevel="1">
      <c r="F1864" s="53" t="str">
        <f>F1866</f>
        <v>CUST_TOTAL</v>
      </c>
      <c r="G1864" s="15" t="str">
        <f>$G$13</f>
        <v>ENERGY</v>
      </c>
      <c r="H1864" s="18">
        <f t="shared" si="851"/>
        <v>0</v>
      </c>
      <c r="I1864" s="19">
        <f>VLOOKUP(CONCATENATE($F1864," ",$G1864),AllocFactorMatrix,(I$4+1),FALSE)*$E1866</f>
        <v>0</v>
      </c>
      <c r="J1864" s="19">
        <f>VLOOKUP(CONCATENATE($F1864," ",$G1864),AllocFactorMatrix,(J$4+1),FALSE)*$E1866</f>
        <v>0</v>
      </c>
      <c r="K1864" s="19">
        <f>VLOOKUP(CONCATENATE($F1864," ",$G1864),AllocFactorMatrix,(K$4+1),FALSE)*$E1866</f>
        <v>0</v>
      </c>
      <c r="L1864" s="19">
        <f>VLOOKUP(CONCATENATE($F1864," ",$G1864),AllocFactorMatrix,(L$4+1),FALSE)*$E1866</f>
        <v>0</v>
      </c>
      <c r="M1864" s="19">
        <f t="shared" si="852"/>
        <v>0</v>
      </c>
      <c r="N1864" s="19">
        <f>VLOOKUP(CONCATENATE($F1864," ",$G1864),AllocFactorMatrix,(N$4+1),FALSE)*$E1866</f>
        <v>0</v>
      </c>
      <c r="O1864" s="19">
        <f>VLOOKUP(CONCATENATE($F1864," ",$G1864),AllocFactorMatrix,(O$4+1),FALSE)*$E1866</f>
        <v>0</v>
      </c>
      <c r="P1864" s="19">
        <f>VLOOKUP(CONCATENATE($F1864," ",$G1864),AllocFactorMatrix,(P$4+1),FALSE)*$E1866</f>
        <v>0</v>
      </c>
      <c r="Q1864" s="19">
        <f>VLOOKUP(CONCATENATE($F1864," ",$G1864),AllocFactorMatrix,(Q$4+1),FALSE)*$E1866</f>
        <v>0</v>
      </c>
      <c r="R1864" s="19">
        <f t="shared" si="854"/>
        <v>0</v>
      </c>
      <c r="S1864" s="19">
        <f>VLOOKUP(CONCATENATE($F1864," ",$G1864),AllocFactorMatrix,(S$4+1),FALSE)*$E1866</f>
        <v>0</v>
      </c>
      <c r="T1864" s="19">
        <f>VLOOKUP(CONCATENATE($F1864," ",$G1864),AllocFactorMatrix,(T$4+1),FALSE)*$E1866</f>
        <v>0</v>
      </c>
      <c r="U1864" s="19">
        <f>VLOOKUP(CONCATENATE($F1864," ",$G1864),AllocFactorMatrix,(U$4+1),FALSE)*$E1866</f>
        <v>0</v>
      </c>
      <c r="V1864" s="19">
        <f>VLOOKUP(CONCATENATE($F1864," ",$G1864),AllocFactorMatrix,(V$4+1),FALSE)*$E1866</f>
        <v>0</v>
      </c>
      <c r="W1864" s="19">
        <f t="shared" si="855"/>
        <v>0</v>
      </c>
      <c r="X1864" s="19">
        <f>VLOOKUP(CONCATENATE($F1864," ",$G1864),AllocFactorMatrix,(X$4+1),FALSE)*$E1866</f>
        <v>0</v>
      </c>
      <c r="Y1864" s="19">
        <f>VLOOKUP(CONCATENATE($F1864," ",$G1864),AllocFactorMatrix,(Y$4+1),FALSE)*$E1866</f>
        <v>0</v>
      </c>
      <c r="Z1864" s="19">
        <f t="shared" si="853"/>
        <v>0</v>
      </c>
      <c r="AA1864" s="19">
        <f>VLOOKUP(CONCATENATE($F1864," ",$G1864),AllocFactorMatrix,(AA$4+1),FALSE)*$E1866</f>
        <v>0</v>
      </c>
      <c r="AB1864" s="19">
        <f>VLOOKUP(CONCATENATE($F1864," ",$G1864),AllocFactorMatrix,(AB$4+1),FALSE)*$E1866</f>
        <v>0</v>
      </c>
      <c r="AC1864" s="19">
        <f>VLOOKUP(CONCATENATE($F1864," ",$G1864),AllocFactorMatrix,(AC$4+1),FALSE)*$E1866</f>
        <v>0</v>
      </c>
    </row>
    <row r="1865" spans="3:29" hidden="1" outlineLevel="1">
      <c r="F1865" s="53" t="str">
        <f>F1866</f>
        <v>CUST_TOTAL</v>
      </c>
      <c r="G1865" s="15" t="str">
        <f>$G$14</f>
        <v>CUSTOMER</v>
      </c>
      <c r="H1865" s="18">
        <f t="shared" si="851"/>
        <v>9329.1057867964373</v>
      </c>
      <c r="I1865" s="19">
        <f>VLOOKUP(CONCATENATE($F1865," ",$G1865),AllocFactorMatrix,(I$4+1),FALSE)*$E1866</f>
        <v>5846.968606563717</v>
      </c>
      <c r="J1865" s="19">
        <f>VLOOKUP(CONCATENATE($F1865," ",$G1865),AllocFactorMatrix,(J$4+1),FALSE)*$E1866</f>
        <v>1382.8628162970774</v>
      </c>
      <c r="K1865" s="19">
        <f>VLOOKUP(CONCATENATE($F1865," ",$G1865),AllocFactorMatrix,(K$4+1),FALSE)*$E1866</f>
        <v>3.1421559106954726</v>
      </c>
      <c r="L1865" s="19">
        <f>VLOOKUP(CONCATENATE($F1865," ",$G1865),AllocFactorMatrix,(L$4+1),FALSE)*$E1866</f>
        <v>0.13466382474409169</v>
      </c>
      <c r="M1865" s="19">
        <f t="shared" si="852"/>
        <v>1386.139636032517</v>
      </c>
      <c r="N1865" s="19">
        <f>VLOOKUP(CONCATENATE($F1865," ",$G1865),AllocFactorMatrix,(N$4+1),FALSE)*$E1866</f>
        <v>16.339210735616458</v>
      </c>
      <c r="O1865" s="19">
        <f>VLOOKUP(CONCATENATE($F1865," ",$G1865),AllocFactorMatrix,(O$4+1),FALSE)*$E1866</f>
        <v>2.6932764948818337</v>
      </c>
      <c r="P1865" s="19">
        <f>VLOOKUP(CONCATENATE($F1865," ",$G1865),AllocFactorMatrix,(P$4+1),FALSE)*$E1866</f>
        <v>0.31421559106954722</v>
      </c>
      <c r="Q1865" s="19">
        <f>VLOOKUP(CONCATENATE($F1865," ",$G1865),AllocFactorMatrix,(Q$4+1),FALSE)*$E1866</f>
        <v>8.9775883162727776E-2</v>
      </c>
      <c r="R1865" s="19">
        <f t="shared" si="854"/>
        <v>19.436478704730565</v>
      </c>
      <c r="S1865" s="19">
        <f>VLOOKUP(CONCATENATE($F1865," ",$G1865),AllocFactorMatrix,(S$4+1),FALSE)*$E1866</f>
        <v>0.22443970790681947</v>
      </c>
      <c r="T1865" s="19">
        <f>VLOOKUP(CONCATENATE($F1865," ",$G1865),AllocFactorMatrix,(T$4+1),FALSE)*$E1866</f>
        <v>1.5261900137663724</v>
      </c>
      <c r="U1865" s="19">
        <f>VLOOKUP(CONCATENATE($F1865," ",$G1865),AllocFactorMatrix,(U$4+1),FALSE)*$E1866</f>
        <v>0.76309500688318621</v>
      </c>
      <c r="V1865" s="19">
        <f>VLOOKUP(CONCATENATE($F1865," ",$G1865),AllocFactorMatrix,(V$4+1),FALSE)*$E1866</f>
        <v>0.13466382474409169</v>
      </c>
      <c r="W1865" s="19">
        <f t="shared" si="855"/>
        <v>2.6483885533004701</v>
      </c>
      <c r="X1865" s="19">
        <f>VLOOKUP(CONCATENATE($F1865," ",$G1865),AllocFactorMatrix,(X$4+1),FALSE)*$E1866</f>
        <v>5.7007685808332145</v>
      </c>
      <c r="Y1865" s="19">
        <f>VLOOKUP(CONCATENATE($F1865," ",$G1865),AllocFactorMatrix,(Y$4+1),FALSE)*$E1866</f>
        <v>4.4887941581363888E-2</v>
      </c>
      <c r="Z1865" s="19">
        <f t="shared" si="853"/>
        <v>5.7456565224145786</v>
      </c>
      <c r="AA1865" s="19">
        <f>VLOOKUP(CONCATENATE($F1865," ",$G1865),AllocFactorMatrix,(AA$4+1),FALSE)*$E1866</f>
        <v>0.35910353265091111</v>
      </c>
      <c r="AB1865" s="19">
        <f>VLOOKUP(CONCATENATE($F1865," ",$G1865),AllocFactorMatrix,(AB$4+1),FALSE)*$E1866</f>
        <v>2065.4288559832967</v>
      </c>
      <c r="AC1865" s="19">
        <f>VLOOKUP(CONCATENATE($F1865," ",$G1865),AllocFactorMatrix,(AC$4+1),FALSE)*$E1866</f>
        <v>2.3790609038122863</v>
      </c>
    </row>
    <row r="1866" spans="3:29" collapsed="1">
      <c r="C1866" s="15" t="s">
        <v>596</v>
      </c>
      <c r="E1866" s="17">
        <f>'Sch 4'!E423</f>
        <v>9329.1057867964391</v>
      </c>
      <c r="F1866" s="53" t="s">
        <v>41</v>
      </c>
      <c r="G1866" s="15" t="str">
        <f>$G$15</f>
        <v>TOTAL</v>
      </c>
      <c r="H1866" s="18">
        <f t="shared" si="851"/>
        <v>9329.1057867964373</v>
      </c>
      <c r="I1866" s="19">
        <f>VLOOKUP(CONCATENATE($F1866," ",$G1866),AllocFactorMatrix,(I$4+1),FALSE)*$E1866</f>
        <v>5846.968606563717</v>
      </c>
      <c r="J1866" s="19">
        <f>VLOOKUP(CONCATENATE($F1866," ",$G1866),AllocFactorMatrix,(J$4+1),FALSE)*$E1866</f>
        <v>1382.8628162970774</v>
      </c>
      <c r="K1866" s="19">
        <f>VLOOKUP(CONCATENATE($F1866," ",$G1866),AllocFactorMatrix,(K$4+1),FALSE)*$E1866</f>
        <v>3.1421559106954726</v>
      </c>
      <c r="L1866" s="19">
        <f>VLOOKUP(CONCATENATE($F1866," ",$G1866),AllocFactorMatrix,(L$4+1),FALSE)*$E1866</f>
        <v>0.13466382474409169</v>
      </c>
      <c r="M1866" s="19">
        <f t="shared" si="852"/>
        <v>1386.139636032517</v>
      </c>
      <c r="N1866" s="19">
        <f>VLOOKUP(CONCATENATE($F1866," ",$G1866),AllocFactorMatrix,(N$4+1),FALSE)*$E1866</f>
        <v>16.339210735616458</v>
      </c>
      <c r="O1866" s="19">
        <f>VLOOKUP(CONCATENATE($F1866," ",$G1866),AllocFactorMatrix,(O$4+1),FALSE)*$E1866</f>
        <v>2.6932764948818337</v>
      </c>
      <c r="P1866" s="19">
        <f>VLOOKUP(CONCATENATE($F1866," ",$G1866),AllocFactorMatrix,(P$4+1),FALSE)*$E1866</f>
        <v>0.31421559106954722</v>
      </c>
      <c r="Q1866" s="19">
        <f>VLOOKUP(CONCATENATE($F1866," ",$G1866),AllocFactorMatrix,(Q$4+1),FALSE)*$E1866</f>
        <v>8.9775883162727776E-2</v>
      </c>
      <c r="R1866" s="19">
        <f t="shared" si="854"/>
        <v>19.436478704730565</v>
      </c>
      <c r="S1866" s="19">
        <f>VLOOKUP(CONCATENATE($F1866," ",$G1866),AllocFactorMatrix,(S$4+1),FALSE)*$E1866</f>
        <v>0.22443970790681947</v>
      </c>
      <c r="T1866" s="19">
        <f>VLOOKUP(CONCATENATE($F1866," ",$G1866),AllocFactorMatrix,(T$4+1),FALSE)*$E1866</f>
        <v>1.5261900137663724</v>
      </c>
      <c r="U1866" s="19">
        <f>VLOOKUP(CONCATENATE($F1866," ",$G1866),AllocFactorMatrix,(U$4+1),FALSE)*$E1866</f>
        <v>0.76309500688318621</v>
      </c>
      <c r="V1866" s="19">
        <f>VLOOKUP(CONCATENATE($F1866," ",$G1866),AllocFactorMatrix,(V$4+1),FALSE)*$E1866</f>
        <v>0.13466382474409169</v>
      </c>
      <c r="W1866" s="19">
        <f t="shared" si="855"/>
        <v>2.6483885533004701</v>
      </c>
      <c r="X1866" s="19">
        <f>VLOOKUP(CONCATENATE($F1866," ",$G1866),AllocFactorMatrix,(X$4+1),FALSE)*$E1866</f>
        <v>5.7007685808332145</v>
      </c>
      <c r="Y1866" s="19">
        <f>VLOOKUP(CONCATENATE($F1866," ",$G1866),AllocFactorMatrix,(Y$4+1),FALSE)*$E1866</f>
        <v>4.4887941581363888E-2</v>
      </c>
      <c r="Z1866" s="19">
        <f t="shared" si="853"/>
        <v>5.7456565224145786</v>
      </c>
      <c r="AA1866" s="19">
        <f>VLOOKUP(CONCATENATE($F1866," ",$G1866),AllocFactorMatrix,(AA$4+1),FALSE)*$E1866</f>
        <v>0.35910353265091111</v>
      </c>
      <c r="AB1866" s="19">
        <f>VLOOKUP(CONCATENATE($F1866," ",$G1866),AllocFactorMatrix,(AB$4+1),FALSE)*$E1866</f>
        <v>2065.4288559832967</v>
      </c>
      <c r="AC1866" s="19">
        <f>VLOOKUP(CONCATENATE($F1866," ",$G1866),AllocFactorMatrix,(AC$4+1),FALSE)*$E1866</f>
        <v>2.3790609038122863</v>
      </c>
    </row>
    <row r="1868" spans="3:29">
      <c r="C1868" s="15" t="s">
        <v>127</v>
      </c>
      <c r="E1868" s="17"/>
      <c r="F1868" s="53"/>
      <c r="G1868" s="17"/>
      <c r="I1868" s="8"/>
      <c r="J1868" s="8"/>
      <c r="K1868" s="8"/>
      <c r="L1868" s="8"/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B1868" s="8"/>
      <c r="AC1868" s="8"/>
    </row>
    <row r="1869" spans="3:29" hidden="1" outlineLevel="1">
      <c r="F1869" s="53" t="str">
        <f>F1876</f>
        <v>LABOR_M</v>
      </c>
      <c r="G1869" s="15" t="str">
        <f>$G$8</f>
        <v>PRODUCTION</v>
      </c>
      <c r="H1869" s="18">
        <f t="shared" ref="H1869:H1900" ca="1" si="856">SUBTOTAL(9,I1869:AC1869)</f>
        <v>2896646.5106978025</v>
      </c>
      <c r="I1869" s="19">
        <f ca="1">VLOOKUP(CONCATENATE($F1869," ",$G1869),AllocFactorMatrix,(I$4+1),FALSE)*$E1876</f>
        <v>1420350.0999040222</v>
      </c>
      <c r="J1869" s="19">
        <f ca="1">VLOOKUP(CONCATENATE($F1869," ",$G1869),AllocFactorMatrix,(J$4+1),FALSE)*$E1876</f>
        <v>359293.34662068699</v>
      </c>
      <c r="K1869" s="19">
        <f ca="1">VLOOKUP(CONCATENATE($F1869," ",$G1869),AllocFactorMatrix,(K$4+1),FALSE)*$E1876</f>
        <v>4200.6857175228652</v>
      </c>
      <c r="L1869" s="19">
        <f ca="1">VLOOKUP(CONCATENATE($F1869," ",$G1869),AllocFactorMatrix,(L$4+1),FALSE)*$E1876</f>
        <v>103.48602288003843</v>
      </c>
      <c r="M1869" s="19">
        <f t="shared" ref="M1869:M1916" ca="1" si="857">SUBTOTAL(9,J1869:L1869)</f>
        <v>363597.51836108987</v>
      </c>
      <c r="N1869" s="19">
        <f ca="1">VLOOKUP(CONCATENATE($F1869," ",$G1869),AllocFactorMatrix,(N$4+1),FALSE)*$E1876</f>
        <v>150332.84397859577</v>
      </c>
      <c r="O1869" s="19">
        <f ca="1">VLOOKUP(CONCATENATE($F1869," ",$G1869),AllocFactorMatrix,(O$4+1),FALSE)*$E1876</f>
        <v>42814.055963477476</v>
      </c>
      <c r="P1869" s="19">
        <f ca="1">VLOOKUP(CONCATENATE($F1869," ",$G1869),AllocFactorMatrix,(P$4+1),FALSE)*$E1876</f>
        <v>3388.111176727361</v>
      </c>
      <c r="Q1869" s="19">
        <f ca="1">VLOOKUP(CONCATENATE($F1869," ",$G1869),AllocFactorMatrix,(Q$4+1),FALSE)*$E1876</f>
        <v>715.17052974349326</v>
      </c>
      <c r="R1869" s="19">
        <f ca="1">SUBTOTAL(9,N1869:Q1869)</f>
        <v>197250.18164854409</v>
      </c>
      <c r="S1869" s="19">
        <f ca="1">VLOOKUP(CONCATENATE($F1869," ",$G1869),AllocFactorMatrix,(S$4+1),FALSE)*$E1876</f>
        <v>9030.5395635946097</v>
      </c>
      <c r="T1869" s="19">
        <f ca="1">VLOOKUP(CONCATENATE($F1869," ",$G1869),AllocFactorMatrix,(T$4+1),FALSE)*$E1876</f>
        <v>98448.723752966209</v>
      </c>
      <c r="U1869" s="19">
        <f ca="1">VLOOKUP(CONCATENATE($F1869," ",$G1869),AllocFactorMatrix,(U$4+1),FALSE)*$E1876</f>
        <v>657503.39830760553</v>
      </c>
      <c r="V1869" s="19">
        <f ca="1">VLOOKUP(CONCATENATE($F1869," ",$G1869),AllocFactorMatrix,(V$4+1),FALSE)*$E1876</f>
        <v>103149.85927261725</v>
      </c>
      <c r="W1869" s="19">
        <f ca="1">SUBTOTAL(9,S1869:V1869)</f>
        <v>868132.52089678356</v>
      </c>
      <c r="X1869" s="19">
        <f ca="1">VLOOKUP(CONCATENATE($F1869," ",$G1869),AllocFactorMatrix,(X$4+1),FALSE)*$E1876</f>
        <v>40804.422284149019</v>
      </c>
      <c r="Y1869" s="19">
        <f ca="1">VLOOKUP(CONCATENATE($F1869," ",$G1869),AllocFactorMatrix,(Y$4+1),FALSE)*$E1876</f>
        <v>985.03367142007767</v>
      </c>
      <c r="Z1869" s="19">
        <f t="shared" ref="Z1869:Z1916" ca="1" si="858">SUBTOTAL(9,X1869:Y1869)</f>
        <v>41789.455955569094</v>
      </c>
      <c r="AA1869" s="19">
        <f ca="1">VLOOKUP(CONCATENATE($F1869," ",$G1869),AllocFactorMatrix,(AA$4+1),FALSE)*$E1876</f>
        <v>711.41692435081529</v>
      </c>
      <c r="AB1869" s="19">
        <f ca="1">VLOOKUP(CONCATENATE($F1869," ",$G1869),AllocFactorMatrix,(AB$4+1),FALSE)*$E1876</f>
        <v>3857.4445177765319</v>
      </c>
      <c r="AC1869" s="19">
        <f ca="1">VLOOKUP(CONCATENATE($F1869," ",$G1869),AllocFactorMatrix,(AC$4+1),FALSE)*$E1876</f>
        <v>957.87248966590175</v>
      </c>
    </row>
    <row r="1870" spans="3:29" hidden="1" outlineLevel="1">
      <c r="F1870" s="53" t="str">
        <f>F1876</f>
        <v>LABOR_M</v>
      </c>
      <c r="G1870" s="15" t="str">
        <f>$G$9</f>
        <v>BULKTRAN</v>
      </c>
      <c r="H1870" s="18">
        <f t="shared" ca="1" si="856"/>
        <v>779410.03025475005</v>
      </c>
      <c r="I1870" s="19">
        <f ca="1">VLOOKUP(CONCATENATE($F1870," ",$G1870),AllocFactorMatrix,(I$4+1),FALSE)*$E1876</f>
        <v>382178.18786312547</v>
      </c>
      <c r="J1870" s="19">
        <f ca="1">VLOOKUP(CONCATENATE($F1870," ",$G1870),AllocFactorMatrix,(J$4+1),FALSE)*$E1876</f>
        <v>96676.220976821613</v>
      </c>
      <c r="K1870" s="19">
        <f ca="1">VLOOKUP(CONCATENATE($F1870," ",$G1870),AllocFactorMatrix,(K$4+1),FALSE)*$E1876</f>
        <v>1130.2920705352042</v>
      </c>
      <c r="L1870" s="19">
        <f ca="1">VLOOKUP(CONCATENATE($F1870," ",$G1870),AllocFactorMatrix,(L$4+1),FALSE)*$E1876</f>
        <v>27.845318345193604</v>
      </c>
      <c r="M1870" s="19">
        <f t="shared" ca="1" si="857"/>
        <v>97834.358365702006</v>
      </c>
      <c r="N1870" s="19">
        <f ca="1">VLOOKUP(CONCATENATE($F1870," ",$G1870),AllocFactorMatrix,(N$4+1),FALSE)*$E1876</f>
        <v>40450.543772223522</v>
      </c>
      <c r="O1870" s="19">
        <f ca="1">VLOOKUP(CONCATENATE($F1870," ",$G1870),AllocFactorMatrix,(O$4+1),FALSE)*$E1876</f>
        <v>11520.116289848494</v>
      </c>
      <c r="P1870" s="19">
        <f ca="1">VLOOKUP(CONCATENATE($F1870," ",$G1870),AllocFactorMatrix,(P$4+1),FALSE)*$E1876</f>
        <v>911.65001494206433</v>
      </c>
      <c r="Q1870" s="19">
        <f ca="1">VLOOKUP(CONCATENATE($F1870," ",$G1870),AllocFactorMatrix,(Q$4+1),FALSE)*$E1876</f>
        <v>192.43324381006423</v>
      </c>
      <c r="R1870" s="19">
        <f t="shared" ref="R1870:R1916" ca="1" si="859">SUBTOTAL(9,N1870:Q1870)</f>
        <v>53074.743320824135</v>
      </c>
      <c r="S1870" s="19">
        <f ca="1">VLOOKUP(CONCATENATE($F1870," ",$G1870),AllocFactorMatrix,(S$4+1),FALSE)*$E1876</f>
        <v>2429.8764410789022</v>
      </c>
      <c r="T1870" s="19">
        <f ca="1">VLOOKUP(CONCATENATE($F1870," ",$G1870),AllocFactorMatrix,(T$4+1),FALSE)*$E1876</f>
        <v>26489.916003025239</v>
      </c>
      <c r="U1870" s="19">
        <f ca="1">VLOOKUP(CONCATENATE($F1870," ",$G1870),AllocFactorMatrix,(U$4+1),FALSE)*$E1876</f>
        <v>176916.56254048034</v>
      </c>
      <c r="V1870" s="19">
        <f ca="1">VLOOKUP(CONCATENATE($F1870," ",$G1870),AllocFactorMatrix,(V$4+1),FALSE)*$E1876</f>
        <v>27754.865717831904</v>
      </c>
      <c r="W1870" s="19">
        <f t="shared" ref="W1870:W1876" ca="1" si="860">SUBTOTAL(9,S1870:V1870)</f>
        <v>233591.22070241641</v>
      </c>
      <c r="X1870" s="19">
        <f ca="1">VLOOKUP(CONCATENATE($F1870," ",$G1870),AllocFactorMatrix,(X$4+1),FALSE)*$E1876</f>
        <v>10979.377666401815</v>
      </c>
      <c r="Y1870" s="19">
        <f ca="1">VLOOKUP(CONCATENATE($F1870," ",$G1870),AllocFactorMatrix,(Y$4+1),FALSE)*$E1876</f>
        <v>265.04619076164761</v>
      </c>
      <c r="Z1870" s="19">
        <f t="shared" ca="1" si="858"/>
        <v>11244.423857163463</v>
      </c>
      <c r="AA1870" s="19">
        <f ca="1">VLOOKUP(CONCATENATE($F1870," ",$G1870),AllocFactorMatrix,(AA$4+1),FALSE)*$E1876</f>
        <v>191.42324908621134</v>
      </c>
      <c r="AB1870" s="19">
        <f ca="1">VLOOKUP(CONCATENATE($F1870," ",$G1870),AllocFactorMatrix,(AB$4+1),FALSE)*$E1876</f>
        <v>1037.9350525521852</v>
      </c>
      <c r="AC1870" s="19">
        <f ca="1">VLOOKUP(CONCATENATE($F1870," ",$G1870),AllocFactorMatrix,(AC$4+1),FALSE)*$E1876</f>
        <v>257.7378438803164</v>
      </c>
    </row>
    <row r="1871" spans="3:29" hidden="1" outlineLevel="1">
      <c r="F1871" s="53" t="str">
        <f>F1876</f>
        <v>LABOR_M</v>
      </c>
      <c r="G1871" s="15" t="str">
        <f>$G$10</f>
        <v>SUBTRAN</v>
      </c>
      <c r="H1871" s="18">
        <f t="shared" ca="1" si="856"/>
        <v>298910.43218956381</v>
      </c>
      <c r="I1871" s="19">
        <f ca="1">VLOOKUP(CONCATENATE($F1871," ",$G1871),AllocFactorMatrix,(I$4+1),FALSE)*$E1876</f>
        <v>141953.1045260469</v>
      </c>
      <c r="J1871" s="19">
        <f ca="1">VLOOKUP(CONCATENATE($F1871," ",$G1871),AllocFactorMatrix,(J$4+1),FALSE)*$E1876</f>
        <v>36337.900135903175</v>
      </c>
      <c r="K1871" s="19">
        <f ca="1">VLOOKUP(CONCATENATE($F1871," ",$G1871),AllocFactorMatrix,(K$4+1),FALSE)*$E1876</f>
        <v>423.45364025780901</v>
      </c>
      <c r="L1871" s="19">
        <f ca="1">VLOOKUP(CONCATENATE($F1871," ",$G1871),AllocFactorMatrix,(L$4+1),FALSE)*$E1876</f>
        <v>13.882597382389033</v>
      </c>
      <c r="M1871" s="19">
        <f t="shared" ca="1" si="857"/>
        <v>36775.236373543376</v>
      </c>
      <c r="N1871" s="19">
        <f ca="1">VLOOKUP(CONCATENATE($F1871," ",$G1871),AllocFactorMatrix,(N$4+1),FALSE)*$E1876</f>
        <v>15837.82235421177</v>
      </c>
      <c r="O1871" s="19">
        <f ca="1">VLOOKUP(CONCATENATE($F1871," ",$G1871),AllocFactorMatrix,(O$4+1),FALSE)*$E1876</f>
        <v>4489.1949851140698</v>
      </c>
      <c r="P1871" s="19">
        <f ca="1">VLOOKUP(CONCATENATE($F1871," ",$G1871),AllocFactorMatrix,(P$4+1),FALSE)*$E1876</f>
        <v>459.84135952976976</v>
      </c>
      <c r="Q1871" s="19">
        <f ca="1">VLOOKUP(CONCATENATE($F1871," ",$G1871),AllocFactorMatrix,(Q$4+1),FALSE)*$E1876</f>
        <v>0</v>
      </c>
      <c r="R1871" s="19">
        <f t="shared" ca="1" si="859"/>
        <v>20786.858698855613</v>
      </c>
      <c r="S1871" s="19">
        <f ca="1">VLOOKUP(CONCATENATE($F1871," ",$G1871),AllocFactorMatrix,(S$4+1),FALSE)*$E1876</f>
        <v>886.98918134890994</v>
      </c>
      <c r="T1871" s="19">
        <f ca="1">VLOOKUP(CONCATENATE($F1871," ",$G1871),AllocFactorMatrix,(T$4+1),FALSE)*$E1876</f>
        <v>10251.715007714554</v>
      </c>
      <c r="U1871" s="19">
        <f ca="1">VLOOKUP(CONCATENATE($F1871," ",$G1871),AllocFactorMatrix,(U$4+1),FALSE)*$E1876</f>
        <v>83507.859754151548</v>
      </c>
      <c r="V1871" s="19">
        <f ca="1">VLOOKUP(CONCATENATE($F1871," ",$G1871),AllocFactorMatrix,(V$4+1),FALSE)*$E1876</f>
        <v>0</v>
      </c>
      <c r="W1871" s="19">
        <f t="shared" ca="1" si="860"/>
        <v>94646.563943215006</v>
      </c>
      <c r="X1871" s="19">
        <f ca="1">VLOOKUP(CONCATENATE($F1871," ",$G1871),AllocFactorMatrix,(X$4+1),FALSE)*$E1876</f>
        <v>4298.2951891748044</v>
      </c>
      <c r="Y1871" s="19">
        <f ca="1">VLOOKUP(CONCATENATE($F1871," ",$G1871),AllocFactorMatrix,(Y$4+1),FALSE)*$E1876</f>
        <v>102.83957548539973</v>
      </c>
      <c r="Z1871" s="19">
        <f t="shared" ca="1" si="858"/>
        <v>4401.1347646602044</v>
      </c>
      <c r="AA1871" s="19">
        <f ca="1">VLOOKUP(CONCATENATE($F1871," ",$G1871),AllocFactorMatrix,(AA$4+1),FALSE)*$E1876</f>
        <v>70.582030350968026</v>
      </c>
      <c r="AB1871" s="19">
        <f ca="1">VLOOKUP(CONCATENATE($F1871," ",$G1871),AllocFactorMatrix,(AB$4+1),FALSE)*$E1876</f>
        <v>221.71926435872069</v>
      </c>
      <c r="AC1871" s="19">
        <f ca="1">VLOOKUP(CONCATENATE($F1871," ",$G1871),AllocFactorMatrix,(AC$4+1),FALSE)*$E1876</f>
        <v>55.232588533027069</v>
      </c>
    </row>
    <row r="1872" spans="3:29" hidden="1" outlineLevel="1">
      <c r="F1872" s="53" t="str">
        <f>F1876</f>
        <v>LABOR_M</v>
      </c>
      <c r="G1872" s="15" t="str">
        <f>$G$11</f>
        <v>DISTPRI</v>
      </c>
      <c r="H1872" s="18">
        <f t="shared" ca="1" si="856"/>
        <v>1385484.1854924618</v>
      </c>
      <c r="I1872" s="19">
        <f ca="1">VLOOKUP(CONCATENATE($F1872," ",$G1872),AllocFactorMatrix,(I$4+1),FALSE)*$E1876</f>
        <v>920652.37659288105</v>
      </c>
      <c r="J1872" s="19">
        <f ca="1">VLOOKUP(CONCATENATE($F1872," ",$G1872),AllocFactorMatrix,(J$4+1),FALSE)*$E1876</f>
        <v>231784.93982749683</v>
      </c>
      <c r="K1872" s="19">
        <f ca="1">VLOOKUP(CONCATENATE($F1872," ",$G1872),AllocFactorMatrix,(K$4+1),FALSE)*$E1876</f>
        <v>2704.8471817723944</v>
      </c>
      <c r="L1872" s="19">
        <f ca="1">VLOOKUP(CONCATENATE($F1872," ",$G1872),AllocFactorMatrix,(L$4+1),FALSE)*$E1876</f>
        <v>0</v>
      </c>
      <c r="M1872" s="19">
        <f t="shared" ca="1" si="857"/>
        <v>234489.78700926923</v>
      </c>
      <c r="N1872" s="19">
        <f ca="1">VLOOKUP(CONCATENATE($F1872," ",$G1872),AllocFactorMatrix,(N$4+1),FALSE)*$E1876</f>
        <v>99952.086510673893</v>
      </c>
      <c r="O1872" s="19">
        <f ca="1">VLOOKUP(CONCATENATE($F1872," ",$G1872),AllocFactorMatrix,(O$4+1),FALSE)*$E1876</f>
        <v>28374.237875795301</v>
      </c>
      <c r="P1872" s="19">
        <f ca="1">VLOOKUP(CONCATENATE($F1872," ",$G1872),AllocFactorMatrix,(P$4+1),FALSE)*$E1876</f>
        <v>0</v>
      </c>
      <c r="Q1872" s="19">
        <f ca="1">VLOOKUP(CONCATENATE($F1872," ",$G1872),AllocFactorMatrix,(Q$4+1),FALSE)*$E1876</f>
        <v>0</v>
      </c>
      <c r="R1872" s="19">
        <f t="shared" ca="1" si="859"/>
        <v>128326.32438646919</v>
      </c>
      <c r="S1872" s="19">
        <f ca="1">VLOOKUP(CONCATENATE($F1872," ",$G1872),AllocFactorMatrix,(S$4+1),FALSE)*$E1876</f>
        <v>5700.6347504194509</v>
      </c>
      <c r="T1872" s="19">
        <f ca="1">VLOOKUP(CONCATENATE($F1872," ",$G1872),AllocFactorMatrix,(T$4+1),FALSE)*$E1876</f>
        <v>65935.814880627848</v>
      </c>
      <c r="U1872" s="19">
        <f ca="1">VLOOKUP(CONCATENATE($F1872," ",$G1872),AllocFactorMatrix,(U$4+1),FALSE)*$E1876</f>
        <v>0</v>
      </c>
      <c r="V1872" s="19">
        <f ca="1">VLOOKUP(CONCATENATE($F1872," ",$G1872),AllocFactorMatrix,(V$4+1),FALSE)*$E1876</f>
        <v>0</v>
      </c>
      <c r="W1872" s="19">
        <f t="shared" ca="1" si="860"/>
        <v>71636.449631047304</v>
      </c>
      <c r="X1872" s="19">
        <f ca="1">VLOOKUP(CONCATENATE($F1872," ",$G1872),AllocFactorMatrix,(X$4+1),FALSE)*$E1876</f>
        <v>27125.31221491854</v>
      </c>
      <c r="Y1872" s="19">
        <f ca="1">VLOOKUP(CONCATENATE($F1872," ",$G1872),AllocFactorMatrix,(Y$4+1),FALSE)*$E1876</f>
        <v>649.90005697395975</v>
      </c>
      <c r="Z1872" s="19">
        <f t="shared" ca="1" si="858"/>
        <v>27775.212271892498</v>
      </c>
      <c r="AA1872" s="19">
        <f ca="1">VLOOKUP(CONCATENATE($F1872," ",$G1872),AllocFactorMatrix,(AA$4+1),FALSE)*$E1876</f>
        <v>466.68450991164434</v>
      </c>
      <c r="AB1872" s="19">
        <f ca="1">VLOOKUP(CONCATENATE($F1872," ",$G1872),AllocFactorMatrix,(AB$4+1),FALSE)*$E1876</f>
        <v>1710.7183015081578</v>
      </c>
      <c r="AC1872" s="19">
        <f ca="1">VLOOKUP(CONCATENATE($F1872," ",$G1872),AllocFactorMatrix,(AC$4+1),FALSE)*$E1876</f>
        <v>426.63278948290565</v>
      </c>
    </row>
    <row r="1873" spans="4:29" hidden="1" outlineLevel="1">
      <c r="F1873" s="53" t="str">
        <f>F1876</f>
        <v>LABOR_M</v>
      </c>
      <c r="G1873" s="15" t="str">
        <f>$G$12</f>
        <v>DISTSEC</v>
      </c>
      <c r="H1873" s="18">
        <f t="shared" ca="1" si="856"/>
        <v>508213.07468784141</v>
      </c>
      <c r="I1873" s="19">
        <f ca="1">VLOOKUP(CONCATENATE($F1873," ",$G1873),AllocFactorMatrix,(I$4+1),FALSE)*$E1876</f>
        <v>379432.77706940466</v>
      </c>
      <c r="J1873" s="19">
        <f ca="1">VLOOKUP(CONCATENATE($F1873," ",$G1873),AllocFactorMatrix,(J$4+1),FALSE)*$E1876</f>
        <v>85177.63047983656</v>
      </c>
      <c r="K1873" s="19">
        <f ca="1">VLOOKUP(CONCATENATE($F1873," ",$G1873),AllocFactorMatrix,(K$4+1),FALSE)*$E1876</f>
        <v>0</v>
      </c>
      <c r="L1873" s="19">
        <f ca="1">VLOOKUP(CONCATENATE($F1873," ",$G1873),AllocFactorMatrix,(L$4+1),FALSE)*$E1876</f>
        <v>0</v>
      </c>
      <c r="M1873" s="19">
        <f t="shared" ca="1" si="857"/>
        <v>85177.63047983656</v>
      </c>
      <c r="N1873" s="19">
        <f ca="1">VLOOKUP(CONCATENATE($F1873," ",$G1873),AllocFactorMatrix,(N$4+1),FALSE)*$E1876</f>
        <v>30026.012695513575</v>
      </c>
      <c r="O1873" s="19">
        <f ca="1">VLOOKUP(CONCATENATE($F1873," ",$G1873),AllocFactorMatrix,(O$4+1),FALSE)*$E1876</f>
        <v>0</v>
      </c>
      <c r="P1873" s="19">
        <f ca="1">VLOOKUP(CONCATENATE($F1873," ",$G1873),AllocFactorMatrix,(P$4+1),FALSE)*$E1876</f>
        <v>0</v>
      </c>
      <c r="Q1873" s="19">
        <f ca="1">VLOOKUP(CONCATENATE($F1873," ",$G1873),AllocFactorMatrix,(Q$4+1),FALSE)*$E1876</f>
        <v>0</v>
      </c>
      <c r="R1873" s="19">
        <f t="shared" ca="1" si="859"/>
        <v>30026.012695513575</v>
      </c>
      <c r="S1873" s="19">
        <f ca="1">VLOOKUP(CONCATENATE($F1873," ",$G1873),AllocFactorMatrix,(S$4+1),FALSE)*$E1876</f>
        <v>1328.9680293532733</v>
      </c>
      <c r="T1873" s="19">
        <f ca="1">VLOOKUP(CONCATENATE($F1873," ",$G1873),AllocFactorMatrix,(T$4+1),FALSE)*$E1876</f>
        <v>0</v>
      </c>
      <c r="U1873" s="19">
        <f ca="1">VLOOKUP(CONCATENATE($F1873," ",$G1873),AllocFactorMatrix,(U$4+1),FALSE)*$E1876</f>
        <v>0</v>
      </c>
      <c r="V1873" s="19">
        <f ca="1">VLOOKUP(CONCATENATE($F1873," ",$G1873),AllocFactorMatrix,(V$4+1),FALSE)*$E1876</f>
        <v>0</v>
      </c>
      <c r="W1873" s="19">
        <f t="shared" ca="1" si="860"/>
        <v>1328.9680293532733</v>
      </c>
      <c r="X1873" s="19">
        <f ca="1">VLOOKUP(CONCATENATE($F1873," ",$G1873),AllocFactorMatrix,(X$4+1),FALSE)*$E1876</f>
        <v>8356.6872350082667</v>
      </c>
      <c r="Y1873" s="19">
        <f ca="1">VLOOKUP(CONCATENATE($F1873," ",$G1873),AllocFactorMatrix,(Y$4+1),FALSE)*$E1876</f>
        <v>0</v>
      </c>
      <c r="Z1873" s="19">
        <f t="shared" ca="1" si="858"/>
        <v>8356.6872350082667</v>
      </c>
      <c r="AA1873" s="19">
        <f ca="1">VLOOKUP(CONCATENATE($F1873," ",$G1873),AllocFactorMatrix,(AA$4+1),FALSE)*$E1876</f>
        <v>136.26643488492743</v>
      </c>
      <c r="AB1873" s="19">
        <f ca="1">VLOOKUP(CONCATENATE($F1873," ",$G1873),AllocFactorMatrix,(AB$4+1),FALSE)*$E1876</f>
        <v>3008.9702442253265</v>
      </c>
      <c r="AC1873" s="19">
        <f ca="1">VLOOKUP(CONCATENATE($F1873," ",$G1873),AllocFactorMatrix,(AC$4+1),FALSE)*$E1876</f>
        <v>745.76249961479289</v>
      </c>
    </row>
    <row r="1874" spans="4:29" hidden="1" outlineLevel="1">
      <c r="F1874" s="53" t="str">
        <f>F1876</f>
        <v>LABOR_M</v>
      </c>
      <c r="G1874" s="15" t="str">
        <f>$G$13</f>
        <v>ENERGY</v>
      </c>
      <c r="H1874" s="18">
        <f t="shared" ca="1" si="856"/>
        <v>2089322.9004250288</v>
      </c>
      <c r="I1874" s="19">
        <f ca="1">VLOOKUP(CONCATENATE($F1874," ",$G1874),AllocFactorMatrix,(I$4+1),FALSE)*$E1876</f>
        <v>759536.73659526289</v>
      </c>
      <c r="J1874" s="19">
        <f ca="1">VLOOKUP(CONCATENATE($F1874," ",$G1874),AllocFactorMatrix,(J$4+1),FALSE)*$E1876</f>
        <v>245152.75333214263</v>
      </c>
      <c r="K1874" s="19">
        <f ca="1">VLOOKUP(CONCATENATE($F1874," ",$G1874),AllocFactorMatrix,(K$4+1),FALSE)*$E1876</f>
        <v>2806.533913171113</v>
      </c>
      <c r="L1874" s="19">
        <f ca="1">VLOOKUP(CONCATENATE($F1874," ",$G1874),AllocFactorMatrix,(L$4+1),FALSE)*$E1876</f>
        <v>71.13142822610115</v>
      </c>
      <c r="M1874" s="19">
        <f t="shared" ca="1" si="857"/>
        <v>248030.41867353985</v>
      </c>
      <c r="N1874" s="19">
        <f ca="1">VLOOKUP(CONCATENATE($F1874," ",$G1874),AllocFactorMatrix,(N$4+1),FALSE)*$E1876</f>
        <v>118633.75634862263</v>
      </c>
      <c r="O1874" s="19">
        <f ca="1">VLOOKUP(CONCATENATE($F1874," ",$G1874),AllocFactorMatrix,(O$4+1),FALSE)*$E1876</f>
        <v>33114.227664089427</v>
      </c>
      <c r="P1874" s="19">
        <f ca="1">VLOOKUP(CONCATENATE($F1874," ",$G1874),AllocFactorMatrix,(P$4+1),FALSE)*$E1876</f>
        <v>2621.6785098193322</v>
      </c>
      <c r="Q1874" s="19">
        <f ca="1">VLOOKUP(CONCATENATE($F1874," ",$G1874),AllocFactorMatrix,(Q$4+1),FALSE)*$E1876</f>
        <v>537.43210016005457</v>
      </c>
      <c r="R1874" s="19">
        <f t="shared" ca="1" si="859"/>
        <v>154907.09462269142</v>
      </c>
      <c r="S1874" s="19">
        <f ca="1">VLOOKUP(CONCATENATE($F1874," ",$G1874),AllocFactorMatrix,(S$4+1),FALSE)*$E1876</f>
        <v>7905.1086768465912</v>
      </c>
      <c r="T1874" s="19">
        <f ca="1">VLOOKUP(CONCATENATE($F1874," ",$G1874),AllocFactorMatrix,(T$4+1),FALSE)*$E1876</f>
        <v>94472.446061248571</v>
      </c>
      <c r="U1874" s="19">
        <f ca="1">VLOOKUP(CONCATENATE($F1874," ",$G1874),AllocFactorMatrix,(U$4+1),FALSE)*$E1876</f>
        <v>667875.98950038874</v>
      </c>
      <c r="V1874" s="19">
        <f ca="1">VLOOKUP(CONCATENATE($F1874," ",$G1874),AllocFactorMatrix,(V$4+1),FALSE)*$E1876</f>
        <v>107033.58339974719</v>
      </c>
      <c r="W1874" s="19">
        <f t="shared" ca="1" si="860"/>
        <v>877287.12763823103</v>
      </c>
      <c r="X1874" s="19">
        <f ca="1">VLOOKUP(CONCATENATE($F1874," ",$G1874),AllocFactorMatrix,(X$4+1),FALSE)*$E1876</f>
        <v>32178.915828193043</v>
      </c>
      <c r="Y1874" s="19">
        <f ca="1">VLOOKUP(CONCATENATE($F1874," ",$G1874),AllocFactorMatrix,(Y$4+1),FALSE)*$E1876</f>
        <v>756.3181721745259</v>
      </c>
      <c r="Z1874" s="19">
        <f t="shared" ca="1" si="858"/>
        <v>32935.234000367571</v>
      </c>
      <c r="AA1874" s="19">
        <f ca="1">VLOOKUP(CONCATENATE($F1874," ",$G1874),AllocFactorMatrix,(AA$4+1),FALSE)*$E1876</f>
        <v>738.86163604973046</v>
      </c>
      <c r="AB1874" s="19">
        <f ca="1">VLOOKUP(CONCATENATE($F1874," ",$G1874),AllocFactorMatrix,(AB$4+1),FALSE)*$E1876</f>
        <v>12713.677207987123</v>
      </c>
      <c r="AC1874" s="19">
        <f ca="1">VLOOKUP(CONCATENATE($F1874," ",$G1874),AllocFactorMatrix,(AC$4+1),FALSE)*$E1876</f>
        <v>3173.7500508986409</v>
      </c>
    </row>
    <row r="1875" spans="4:29" hidden="1" outlineLevel="1">
      <c r="F1875" s="53" t="str">
        <f>F1876</f>
        <v>LABOR_M</v>
      </c>
      <c r="G1875" s="15" t="str">
        <f>$G$14</f>
        <v>CUSTOMER</v>
      </c>
      <c r="H1875" s="18">
        <f t="shared" ca="1" si="856"/>
        <v>3958156.8662525536</v>
      </c>
      <c r="I1875" s="19">
        <f ca="1">VLOOKUP(CONCATENATE($F1875," ",$G1875),AllocFactorMatrix,(I$4+1),FALSE)*$E1876</f>
        <v>3126626.2871122779</v>
      </c>
      <c r="J1875" s="19">
        <f ca="1">VLOOKUP(CONCATENATE($F1875," ",$G1875),AllocFactorMatrix,(J$4+1),FALSE)*$E1876</f>
        <v>729423.40266499284</v>
      </c>
      <c r="K1875" s="19">
        <f ca="1">VLOOKUP(CONCATENATE($F1875," ",$G1875),AllocFactorMatrix,(K$4+1),FALSE)*$E1876</f>
        <v>5414.9646465929054</v>
      </c>
      <c r="L1875" s="19">
        <f ca="1">VLOOKUP(CONCATENATE($F1875," ",$G1875),AllocFactorMatrix,(L$4+1),FALSE)*$E1876</f>
        <v>711.39560694269892</v>
      </c>
      <c r="M1875" s="19">
        <f t="shared" ca="1" si="857"/>
        <v>735549.7629185284</v>
      </c>
      <c r="N1875" s="19">
        <f ca="1">VLOOKUP(CONCATENATE($F1875," ",$G1875),AllocFactorMatrix,(N$4+1),FALSE)*$E1876</f>
        <v>11662.145931546998</v>
      </c>
      <c r="O1875" s="19">
        <f ca="1">VLOOKUP(CONCATENATE($F1875," ",$G1875),AllocFactorMatrix,(O$4+1),FALSE)*$E1876</f>
        <v>4563.8694238301496</v>
      </c>
      <c r="P1875" s="19">
        <f ca="1">VLOOKUP(CONCATENATE($F1875," ",$G1875),AllocFactorMatrix,(P$4+1),FALSE)*$E1876</f>
        <v>2034.4848282785242</v>
      </c>
      <c r="Q1875" s="19">
        <f ca="1">VLOOKUP(CONCATENATE($F1875," ",$G1875),AllocFactorMatrix,(Q$4+1),FALSE)*$E1876</f>
        <v>866.7618233266179</v>
      </c>
      <c r="R1875" s="19">
        <f t="shared" ca="1" si="859"/>
        <v>19127.262006982291</v>
      </c>
      <c r="S1875" s="19">
        <f ca="1">VLOOKUP(CONCATENATE($F1875," ",$G1875),AllocFactorMatrix,(S$4+1),FALSE)*$E1876</f>
        <v>168.04411649394035</v>
      </c>
      <c r="T1875" s="19">
        <f ca="1">VLOOKUP(CONCATENATE($F1875," ",$G1875),AllocFactorMatrix,(T$4+1),FALSE)*$E1876</f>
        <v>2822.0654548551338</v>
      </c>
      <c r="U1875" s="19">
        <f ca="1">VLOOKUP(CONCATENATE($F1875," ",$G1875),AllocFactorMatrix,(U$4+1),FALSE)*$E1876</f>
        <v>5272.7163445400838</v>
      </c>
      <c r="V1875" s="19">
        <f ca="1">VLOOKUP(CONCATENATE($F1875," ",$G1875),AllocFactorMatrix,(V$4+1),FALSE)*$E1876</f>
        <v>1300.7014848333881</v>
      </c>
      <c r="W1875" s="19">
        <f t="shared" ca="1" si="860"/>
        <v>9563.5274007225453</v>
      </c>
      <c r="X1875" s="19">
        <f ca="1">VLOOKUP(CONCATENATE($F1875," ",$G1875),AllocFactorMatrix,(X$4+1),FALSE)*$E1876</f>
        <v>3942.0894057326664</v>
      </c>
      <c r="Y1875" s="19">
        <f ca="1">VLOOKUP(CONCATENATE($F1875," ",$G1875),AllocFactorMatrix,(Y$4+1),FALSE)*$E1876</f>
        <v>59.715531596378696</v>
      </c>
      <c r="Z1875" s="19">
        <f t="shared" ca="1" si="858"/>
        <v>4001.8049373290451</v>
      </c>
      <c r="AA1875" s="19">
        <f ca="1">VLOOKUP(CONCATENATE($F1875," ",$G1875),AllocFactorMatrix,(AA$4+1),FALSE)*$E1876</f>
        <v>233.82386712896832</v>
      </c>
      <c r="AB1875" s="19">
        <f ca="1">VLOOKUP(CONCATENATE($F1875," ",$G1875),AllocFactorMatrix,(AB$4+1),FALSE)*$E1876</f>
        <v>52259.727795651757</v>
      </c>
      <c r="AC1875" s="19">
        <f ca="1">VLOOKUP(CONCATENATE($F1875," ",$G1875),AllocFactorMatrix,(AC$4+1),FALSE)*$E1876</f>
        <v>10794.67021393297</v>
      </c>
    </row>
    <row r="1876" spans="4:29" collapsed="1">
      <c r="D1876" s="15" t="s">
        <v>492</v>
      </c>
      <c r="E1876" s="17">
        <f>'Sch 4'!E426</f>
        <v>11916144</v>
      </c>
      <c r="F1876" s="53" t="s">
        <v>69</v>
      </c>
      <c r="G1876" s="15" t="str">
        <f>$G$15</f>
        <v>TOTAL</v>
      </c>
      <c r="H1876" s="18">
        <f t="shared" ca="1" si="856"/>
        <v>11916144</v>
      </c>
      <c r="I1876" s="19">
        <f ca="1">VLOOKUP(CONCATENATE($F1876," ",$G1876),AllocFactorMatrix,(I$4+1),FALSE)*$E1876</f>
        <v>7130729.5696630217</v>
      </c>
      <c r="J1876" s="19">
        <f ca="1">VLOOKUP(CONCATENATE($F1876," ",$G1876),AllocFactorMatrix,(J$4+1),FALSE)*$E1876</f>
        <v>1783846.194037881</v>
      </c>
      <c r="K1876" s="19">
        <f ca="1">VLOOKUP(CONCATENATE($F1876," ",$G1876),AllocFactorMatrix,(K$4+1),FALSE)*$E1876</f>
        <v>16680.777169852292</v>
      </c>
      <c r="L1876" s="19">
        <f ca="1">VLOOKUP(CONCATENATE($F1876," ",$G1876),AllocFactorMatrix,(L$4+1),FALSE)*$E1876</f>
        <v>927.74097377642113</v>
      </c>
      <c r="M1876" s="19">
        <f t="shared" ca="1" si="857"/>
        <v>1801454.7121815097</v>
      </c>
      <c r="N1876" s="19">
        <f ca="1">VLOOKUP(CONCATENATE($F1876," ",$G1876),AllocFactorMatrix,(N$4+1),FALSE)*$E1876</f>
        <v>466895.21159138822</v>
      </c>
      <c r="O1876" s="19">
        <f ca="1">VLOOKUP(CONCATENATE($F1876," ",$G1876),AllocFactorMatrix,(O$4+1),FALSE)*$E1876</f>
        <v>124875.70220215493</v>
      </c>
      <c r="P1876" s="19">
        <f ca="1">VLOOKUP(CONCATENATE($F1876," ",$G1876),AllocFactorMatrix,(P$4+1),FALSE)*$E1876</f>
        <v>9415.7658892970521</v>
      </c>
      <c r="Q1876" s="19">
        <f ca="1">VLOOKUP(CONCATENATE($F1876," ",$G1876),AllocFactorMatrix,(Q$4+1),FALSE)*$E1876</f>
        <v>2311.7976970402301</v>
      </c>
      <c r="R1876" s="19">
        <f t="shared" ca="1" si="859"/>
        <v>603498.47737988038</v>
      </c>
      <c r="S1876" s="19">
        <f ca="1">VLOOKUP(CONCATENATE($F1876," ",$G1876),AllocFactorMatrix,(S$4+1),FALSE)*$E1876</f>
        <v>27450.160759135681</v>
      </c>
      <c r="T1876" s="19">
        <f ca="1">VLOOKUP(CONCATENATE($F1876," ",$G1876),AllocFactorMatrix,(T$4+1),FALSE)*$E1876</f>
        <v>298420.68116043753</v>
      </c>
      <c r="U1876" s="19">
        <f ca="1">VLOOKUP(CONCATENATE($F1876," ",$G1876),AllocFactorMatrix,(U$4+1),FALSE)*$E1876</f>
        <v>1591076.5264471662</v>
      </c>
      <c r="V1876" s="19">
        <f ca="1">VLOOKUP(CONCATENATE($F1876," ",$G1876),AllocFactorMatrix,(V$4+1),FALSE)*$E1876</f>
        <v>239239.00987502973</v>
      </c>
      <c r="W1876" s="19">
        <f t="shared" ca="1" si="860"/>
        <v>2156186.378241769</v>
      </c>
      <c r="X1876" s="19">
        <f ca="1">VLOOKUP(CONCATENATE($F1876," ",$G1876),AllocFactorMatrix,(X$4+1),FALSE)*$E1876</f>
        <v>127685.09982357817</v>
      </c>
      <c r="Y1876" s="19">
        <f ca="1">VLOOKUP(CONCATENATE($F1876," ",$G1876),AllocFactorMatrix,(Y$4+1),FALSE)*$E1876</f>
        <v>2818.8531984119895</v>
      </c>
      <c r="Z1876" s="19">
        <f t="shared" ca="1" si="858"/>
        <v>130503.95302199016</v>
      </c>
      <c r="AA1876" s="19">
        <f ca="1">VLOOKUP(CONCATENATE($F1876," ",$G1876),AllocFactorMatrix,(AA$4+1),FALSE)*$E1876</f>
        <v>2549.0586517632655</v>
      </c>
      <c r="AB1876" s="19">
        <f ca="1">VLOOKUP(CONCATENATE($F1876," ",$G1876),AllocFactorMatrix,(AB$4+1),FALSE)*$E1876</f>
        <v>74810.192384059803</v>
      </c>
      <c r="AC1876" s="19">
        <f ca="1">VLOOKUP(CONCATENATE($F1876," ",$G1876),AllocFactorMatrix,(AC$4+1),FALSE)*$E1876</f>
        <v>16411.658476008553</v>
      </c>
    </row>
    <row r="1877" spans="4:29" hidden="1" outlineLevel="1">
      <c r="F1877" s="53" t="str">
        <f>F1884</f>
        <v>LABOR_M</v>
      </c>
      <c r="G1877" s="15" t="str">
        <f>$G$8</f>
        <v>PRODUCTION</v>
      </c>
      <c r="H1877" s="18">
        <f t="shared" ca="1" si="856"/>
        <v>204018.34408270029</v>
      </c>
      <c r="I1877" s="19">
        <f ca="1">VLOOKUP(CONCATENATE($F1877," ",$G1877),AllocFactorMatrix,(I$4+1),FALSE)*$E1884</f>
        <v>100038.94998230529</v>
      </c>
      <c r="J1877" s="19">
        <f ca="1">VLOOKUP(CONCATENATE($F1877," ",$G1877),AllocFactorMatrix,(J$4+1),FALSE)*$E1884</f>
        <v>25305.964447772978</v>
      </c>
      <c r="K1877" s="19">
        <f ca="1">VLOOKUP(CONCATENATE($F1877," ",$G1877),AllocFactorMatrix,(K$4+1),FALSE)*$E1884</f>
        <v>295.86521549514492</v>
      </c>
      <c r="L1877" s="19">
        <f ca="1">VLOOKUP(CONCATENATE($F1877," ",$G1877),AllocFactorMatrix,(L$4+1),FALSE)*$E1884</f>
        <v>7.28878962127959</v>
      </c>
      <c r="M1877" s="19">
        <f t="shared" ca="1" si="857"/>
        <v>25609.118452889401</v>
      </c>
      <c r="N1877" s="19">
        <f ca="1">VLOOKUP(CONCATENATE($F1877," ",$G1877),AllocFactorMatrix,(N$4+1),FALSE)*$E1884</f>
        <v>10588.333017675495</v>
      </c>
      <c r="O1877" s="19">
        <f ca="1">VLOOKUP(CONCATENATE($F1877," ",$G1877),AllocFactorMatrix,(O$4+1),FALSE)*$E1884</f>
        <v>3015.5052640608565</v>
      </c>
      <c r="P1877" s="19">
        <f ca="1">VLOOKUP(CONCATENATE($F1877," ",$G1877),AllocFactorMatrix,(P$4+1),FALSE)*$E1884</f>
        <v>238.63347815867473</v>
      </c>
      <c r="Q1877" s="19">
        <f ca="1">VLOOKUP(CONCATENATE($F1877," ",$G1877),AllocFactorMatrix,(Q$4+1),FALSE)*$E1884</f>
        <v>50.371319619481589</v>
      </c>
      <c r="R1877" s="19">
        <f t="shared" ca="1" si="859"/>
        <v>13892.843079514509</v>
      </c>
      <c r="S1877" s="19">
        <f ca="1">VLOOKUP(CONCATENATE($F1877," ",$G1877),AllocFactorMatrix,(S$4+1),FALSE)*$E1884</f>
        <v>636.04437791549867</v>
      </c>
      <c r="T1877" s="19">
        <f ca="1">VLOOKUP(CONCATENATE($F1877," ",$G1877),AllocFactorMatrix,(T$4+1),FALSE)*$E1884</f>
        <v>6933.9995484284382</v>
      </c>
      <c r="U1877" s="19">
        <f ca="1">VLOOKUP(CONCATENATE($F1877," ",$G1877),AllocFactorMatrix,(U$4+1),FALSE)*$E1884</f>
        <v>46309.673636756881</v>
      </c>
      <c r="V1877" s="19">
        <f ca="1">VLOOKUP(CONCATENATE($F1877," ",$G1877),AllocFactorMatrix,(V$4+1),FALSE)*$E1884</f>
        <v>7265.1127444934</v>
      </c>
      <c r="W1877" s="19">
        <f ca="1">SUBTOTAL(9,S1877:V1877)</f>
        <v>61144.830307594217</v>
      </c>
      <c r="X1877" s="19">
        <f ca="1">VLOOKUP(CONCATENATE($F1877," ",$G1877),AllocFactorMatrix,(X$4+1),FALSE)*$E1884</f>
        <v>2873.96153963497</v>
      </c>
      <c r="Y1877" s="19">
        <f ca="1">VLOOKUP(CONCATENATE($F1877," ",$G1877),AllocFactorMatrix,(Y$4+1),FALSE)*$E1884</f>
        <v>69.378482243735888</v>
      </c>
      <c r="Z1877" s="19">
        <f t="shared" ca="1" si="858"/>
        <v>2943.340021878706</v>
      </c>
      <c r="AA1877" s="19">
        <f ca="1">VLOOKUP(CONCATENATE($F1877," ",$G1877),AllocFactorMatrix,(AA$4+1),FALSE)*$E1884</f>
        <v>50.106943433527995</v>
      </c>
      <c r="AB1877" s="19">
        <f ca="1">VLOOKUP(CONCATENATE($F1877," ",$G1877),AllocFactorMatrix,(AB$4+1),FALSE)*$E1884</f>
        <v>271.68984548206839</v>
      </c>
      <c r="AC1877" s="19">
        <f ca="1">VLOOKUP(CONCATENATE($F1877," ",$G1877),AllocFactorMatrix,(AC$4+1),FALSE)*$E1884</f>
        <v>67.465449602593452</v>
      </c>
    </row>
    <row r="1878" spans="4:29" hidden="1" outlineLevel="1">
      <c r="F1878" s="53" t="str">
        <f>F1884</f>
        <v>LABOR_M</v>
      </c>
      <c r="G1878" s="15" t="str">
        <f>$G$9</f>
        <v>BULKTRAN</v>
      </c>
      <c r="H1878" s="18">
        <f t="shared" ca="1" si="856"/>
        <v>54895.874642196155</v>
      </c>
      <c r="I1878" s="19">
        <f ca="1">VLOOKUP(CONCATENATE($F1878," ",$G1878),AllocFactorMatrix,(I$4+1),FALSE)*$E1884</f>
        <v>26917.80330958599</v>
      </c>
      <c r="J1878" s="19">
        <f ca="1">VLOOKUP(CONCATENATE($F1878," ",$G1878),AllocFactorMatrix,(J$4+1),FALSE)*$E1884</f>
        <v>6809.1575699766408</v>
      </c>
      <c r="K1878" s="19">
        <f ca="1">VLOOKUP(CONCATENATE($F1878," ",$G1878),AllocFactorMatrix,(K$4+1),FALSE)*$E1884</f>
        <v>79.609408917779007</v>
      </c>
      <c r="L1878" s="19">
        <f ca="1">VLOOKUP(CONCATENATE($F1878," ",$G1878),AllocFactorMatrix,(L$4+1),FALSE)*$E1884</f>
        <v>1.9612181597793561</v>
      </c>
      <c r="M1878" s="19">
        <f t="shared" ca="1" si="857"/>
        <v>6890.728197054199</v>
      </c>
      <c r="N1878" s="19">
        <f ca="1">VLOOKUP(CONCATENATE($F1878," ",$G1878),AllocFactorMatrix,(N$4+1),FALSE)*$E1884</f>
        <v>2849.0369560715794</v>
      </c>
      <c r="O1878" s="19">
        <f ca="1">VLOOKUP(CONCATENATE($F1878," ",$G1878),AllocFactorMatrix,(O$4+1),FALSE)*$E1884</f>
        <v>811.39173883141177</v>
      </c>
      <c r="P1878" s="19">
        <f ca="1">VLOOKUP(CONCATENATE($F1878," ",$G1878),AllocFactorMatrix,(P$4+1),FALSE)*$E1884</f>
        <v>64.209880544465605</v>
      </c>
      <c r="Q1878" s="19">
        <f ca="1">VLOOKUP(CONCATENATE($F1878," ",$G1878),AllocFactorMatrix,(Q$4+1),FALSE)*$E1884</f>
        <v>13.553573625086248</v>
      </c>
      <c r="R1878" s="19">
        <f t="shared" ca="1" si="859"/>
        <v>3738.1921490725431</v>
      </c>
      <c r="S1878" s="19">
        <f ca="1">VLOOKUP(CONCATENATE($F1878," ",$G1878),AllocFactorMatrix,(S$4+1),FALSE)*$E1884</f>
        <v>171.14251462980866</v>
      </c>
      <c r="T1878" s="19">
        <f ca="1">VLOOKUP(CONCATENATE($F1878," ",$G1878),AllocFactorMatrix,(T$4+1),FALSE)*$E1884</f>
        <v>1865.7536492173169</v>
      </c>
      <c r="U1878" s="19">
        <f ca="1">VLOOKUP(CONCATENATE($F1878," ",$G1878),AllocFactorMatrix,(U$4+1),FALSE)*$E1884</f>
        <v>12460.693424969273</v>
      </c>
      <c r="V1878" s="19">
        <f ca="1">VLOOKUP(CONCATENATE($F1878," ",$G1878),AllocFactorMatrix,(V$4+1),FALSE)*$E1884</f>
        <v>1954.8473460870016</v>
      </c>
      <c r="W1878" s="19">
        <f t="shared" ref="W1878:W1884" ca="1" si="861">SUBTOTAL(9,S1878:V1878)</f>
        <v>16452.436934903399</v>
      </c>
      <c r="X1878" s="19">
        <f ca="1">VLOOKUP(CONCATENATE($F1878," ",$G1878),AllocFactorMatrix,(X$4+1),FALSE)*$E1884</f>
        <v>773.30611183836379</v>
      </c>
      <c r="Y1878" s="19">
        <f ca="1">VLOOKUP(CONCATENATE($F1878," ",$G1878),AllocFactorMatrix,(Y$4+1),FALSE)*$E1884</f>
        <v>18.667892248817186</v>
      </c>
      <c r="Z1878" s="19">
        <f t="shared" ca="1" si="858"/>
        <v>791.97400408718102</v>
      </c>
      <c r="AA1878" s="19">
        <f ca="1">VLOOKUP(CONCATENATE($F1878," ",$G1878),AllocFactorMatrix,(AA$4+1),FALSE)*$E1884</f>
        <v>13.482437071029091</v>
      </c>
      <c r="AB1878" s="19">
        <f ca="1">VLOOKUP(CONCATENATE($F1878," ",$G1878),AllocFactorMatrix,(AB$4+1),FALSE)*$E1884</f>
        <v>73.104464043172072</v>
      </c>
      <c r="AC1878" s="19">
        <f ca="1">VLOOKUP(CONCATENATE($F1878," ",$G1878),AllocFactorMatrix,(AC$4+1),FALSE)*$E1884</f>
        <v>18.15314637865163</v>
      </c>
    </row>
    <row r="1879" spans="4:29" hidden="1" outlineLevel="1">
      <c r="F1879" s="53" t="str">
        <f>F1884</f>
        <v>LABOR_M</v>
      </c>
      <c r="G1879" s="15" t="str">
        <f>$G$10</f>
        <v>SUBTRAN</v>
      </c>
      <c r="H1879" s="18">
        <f t="shared" ca="1" si="856"/>
        <v>21053.038808545622</v>
      </c>
      <c r="I1879" s="19">
        <f ca="1">VLOOKUP(CONCATENATE($F1879," ",$G1879),AllocFactorMatrix,(I$4+1),FALSE)*$E1884</f>
        <v>9998.1261834485431</v>
      </c>
      <c r="J1879" s="19">
        <f ca="1">VLOOKUP(CONCATENATE($F1879," ",$G1879),AllocFactorMatrix,(J$4+1),FALSE)*$E1884</f>
        <v>2559.3727732361654</v>
      </c>
      <c r="K1879" s="19">
        <f ca="1">VLOOKUP(CONCATENATE($F1879," ",$G1879),AllocFactorMatrix,(K$4+1),FALSE)*$E1884</f>
        <v>29.824940724430256</v>
      </c>
      <c r="L1879" s="19">
        <f ca="1">VLOOKUP(CONCATENATE($F1879," ",$G1879),AllocFactorMatrix,(L$4+1),FALSE)*$E1884</f>
        <v>0.97778742385778306</v>
      </c>
      <c r="M1879" s="19">
        <f t="shared" ca="1" si="857"/>
        <v>2590.1755013844536</v>
      </c>
      <c r="N1879" s="19">
        <f ca="1">VLOOKUP(CONCATENATE($F1879," ",$G1879),AllocFactorMatrix,(N$4+1),FALSE)*$E1884</f>
        <v>1115.4990015691842</v>
      </c>
      <c r="O1879" s="19">
        <f ca="1">VLOOKUP(CONCATENATE($F1879," ",$G1879),AllocFactorMatrix,(O$4+1),FALSE)*$E1884</f>
        <v>316.1856732413994</v>
      </c>
      <c r="P1879" s="19">
        <f ca="1">VLOOKUP(CONCATENATE($F1879," ",$G1879),AllocFactorMatrix,(P$4+1),FALSE)*$E1884</f>
        <v>32.387822388932427</v>
      </c>
      <c r="Q1879" s="19">
        <f ca="1">VLOOKUP(CONCATENATE($F1879," ",$G1879),AllocFactorMatrix,(Q$4+1),FALSE)*$E1884</f>
        <v>0</v>
      </c>
      <c r="R1879" s="19">
        <f t="shared" ca="1" si="859"/>
        <v>1464.072497199516</v>
      </c>
      <c r="S1879" s="19">
        <f ca="1">VLOOKUP(CONCATENATE($F1879," ",$G1879),AllocFactorMatrix,(S$4+1),FALSE)*$E1884</f>
        <v>62.472953924391973</v>
      </c>
      <c r="T1879" s="19">
        <f ca="1">VLOOKUP(CONCATENATE($F1879," ",$G1879),AllocFactorMatrix,(T$4+1),FALSE)*$E1884</f>
        <v>722.05493910192013</v>
      </c>
      <c r="U1879" s="19">
        <f ca="1">VLOOKUP(CONCATENATE($F1879," ",$G1879),AllocFactorMatrix,(U$4+1),FALSE)*$E1884</f>
        <v>5881.6756556284545</v>
      </c>
      <c r="V1879" s="19">
        <f ca="1">VLOOKUP(CONCATENATE($F1879," ",$G1879),AllocFactorMatrix,(V$4+1),FALSE)*$E1884</f>
        <v>0</v>
      </c>
      <c r="W1879" s="19">
        <f t="shared" ca="1" si="861"/>
        <v>6666.2035486547666</v>
      </c>
      <c r="X1879" s="19">
        <f ca="1">VLOOKUP(CONCATENATE($F1879," ",$G1879),AllocFactorMatrix,(X$4+1),FALSE)*$E1884</f>
        <v>302.74010433631685</v>
      </c>
      <c r="Y1879" s="19">
        <f ca="1">VLOOKUP(CONCATENATE($F1879," ",$G1879),AllocFactorMatrix,(Y$4+1),FALSE)*$E1884</f>
        <v>7.2432586507232308</v>
      </c>
      <c r="Z1879" s="19">
        <f t="shared" ca="1" si="858"/>
        <v>309.9833629870401</v>
      </c>
      <c r="AA1879" s="19">
        <f ca="1">VLOOKUP(CONCATENATE($F1879," ",$G1879),AllocFactorMatrix,(AA$4+1),FALSE)*$E1884</f>
        <v>4.9712758878301742</v>
      </c>
      <c r="AB1879" s="19">
        <f ca="1">VLOOKUP(CONCATENATE($F1879," ",$G1879),AllocFactorMatrix,(AB$4+1),FALSE)*$E1884</f>
        <v>15.616264186410376</v>
      </c>
      <c r="AC1879" s="19">
        <f ca="1">VLOOKUP(CONCATENATE($F1879," ",$G1879),AllocFactorMatrix,(AC$4+1),FALSE)*$E1884</f>
        <v>3.8901747970603262</v>
      </c>
    </row>
    <row r="1880" spans="4:29" hidden="1" outlineLevel="1">
      <c r="F1880" s="53" t="str">
        <f>F1884</f>
        <v>LABOR_M</v>
      </c>
      <c r="G1880" s="15" t="str">
        <f>$G$11</f>
        <v>DISTPRI</v>
      </c>
      <c r="H1880" s="18">
        <f t="shared" ca="1" si="856"/>
        <v>97583.252990316425</v>
      </c>
      <c r="I1880" s="19">
        <f ca="1">VLOOKUP(CONCATENATE($F1880," ",$G1880),AllocFactorMatrix,(I$4+1),FALSE)*$E1884</f>
        <v>64843.940278730784</v>
      </c>
      <c r="J1880" s="19">
        <f ca="1">VLOOKUP(CONCATENATE($F1880," ",$G1880),AllocFactorMatrix,(J$4+1),FALSE)*$E1884</f>
        <v>16325.215877142864</v>
      </c>
      <c r="K1880" s="19">
        <f ca="1">VLOOKUP(CONCATENATE($F1880," ",$G1880),AllocFactorMatrix,(K$4+1),FALSE)*$E1884</f>
        <v>190.50941873091193</v>
      </c>
      <c r="L1880" s="19">
        <f ca="1">VLOOKUP(CONCATENATE($F1880," ",$G1880),AllocFactorMatrix,(L$4+1),FALSE)*$E1884</f>
        <v>0</v>
      </c>
      <c r="M1880" s="19">
        <f t="shared" ca="1" si="857"/>
        <v>16515.725295873777</v>
      </c>
      <c r="N1880" s="19">
        <f ca="1">VLOOKUP(CONCATENATE($F1880," ",$G1880),AllocFactorMatrix,(N$4+1),FALSE)*$E1884</f>
        <v>7039.8852957056361</v>
      </c>
      <c r="O1880" s="19">
        <f ca="1">VLOOKUP(CONCATENATE($F1880," ",$G1880),AllocFactorMatrix,(O$4+1),FALSE)*$E1884</f>
        <v>1998.471337337553</v>
      </c>
      <c r="P1880" s="19">
        <f ca="1">VLOOKUP(CONCATENATE($F1880," ",$G1880),AllocFactorMatrix,(P$4+1),FALSE)*$E1884</f>
        <v>0</v>
      </c>
      <c r="Q1880" s="19">
        <f ca="1">VLOOKUP(CONCATENATE($F1880," ",$G1880),AllocFactorMatrix,(Q$4+1),FALSE)*$E1884</f>
        <v>0</v>
      </c>
      <c r="R1880" s="19">
        <f t="shared" ca="1" si="859"/>
        <v>9038.3566330431895</v>
      </c>
      <c r="S1880" s="19">
        <f ca="1">VLOOKUP(CONCATENATE($F1880," ",$G1880),AllocFactorMatrix,(S$4+1),FALSE)*$E1884</f>
        <v>401.51052525932795</v>
      </c>
      <c r="T1880" s="19">
        <f ca="1">VLOOKUP(CONCATENATE($F1880," ",$G1880),AllocFactorMatrix,(T$4+1),FALSE)*$E1884</f>
        <v>4644.0308536123548</v>
      </c>
      <c r="U1880" s="19">
        <f ca="1">VLOOKUP(CONCATENATE($F1880," ",$G1880),AllocFactorMatrix,(U$4+1),FALSE)*$E1884</f>
        <v>0</v>
      </c>
      <c r="V1880" s="19">
        <f ca="1">VLOOKUP(CONCATENATE($F1880," ",$G1880),AllocFactorMatrix,(V$4+1),FALSE)*$E1884</f>
        <v>0</v>
      </c>
      <c r="W1880" s="19">
        <f t="shared" ca="1" si="861"/>
        <v>5045.5413788716824</v>
      </c>
      <c r="X1880" s="19">
        <f ca="1">VLOOKUP(CONCATENATE($F1880," ",$G1880),AllocFactorMatrix,(X$4+1),FALSE)*$E1884</f>
        <v>1910.5062562434548</v>
      </c>
      <c r="Y1880" s="19">
        <f ca="1">VLOOKUP(CONCATENATE($F1880," ",$G1880),AllocFactorMatrix,(Y$4+1),FALSE)*$E1884</f>
        <v>45.774150540425644</v>
      </c>
      <c r="Z1880" s="19">
        <f t="shared" ca="1" si="858"/>
        <v>1956.2804067838804</v>
      </c>
      <c r="AA1880" s="19">
        <f ca="1">VLOOKUP(CONCATENATE($F1880," ",$G1880),AllocFactorMatrix,(AA$4+1),FALSE)*$E1884</f>
        <v>32.869803260282389</v>
      </c>
      <c r="AB1880" s="19">
        <f ca="1">VLOOKUP(CONCATENATE($F1880," ",$G1880),AllocFactorMatrix,(AB$4+1),FALSE)*$E1884</f>
        <v>120.49033728371143</v>
      </c>
      <c r="AC1880" s="19">
        <f ca="1">VLOOKUP(CONCATENATE($F1880," ",$G1880),AllocFactorMatrix,(AC$4+1),FALSE)*$E1884</f>
        <v>30.048856469102795</v>
      </c>
    </row>
    <row r="1881" spans="4:29" hidden="1" outlineLevel="1">
      <c r="F1881" s="53" t="str">
        <f>F1884</f>
        <v>LABOR_M</v>
      </c>
      <c r="G1881" s="15" t="str">
        <f>$G$12</f>
        <v>DISTSEC</v>
      </c>
      <c r="H1881" s="18">
        <f t="shared" ca="1" si="856"/>
        <v>35794.768038166112</v>
      </c>
      <c r="I1881" s="19">
        <f ca="1">VLOOKUP(CONCATENATE($F1881," ",$G1881),AllocFactorMatrix,(I$4+1),FALSE)*$E1884</f>
        <v>26724.436890213419</v>
      </c>
      <c r="J1881" s="19">
        <f ca="1">VLOOKUP(CONCATENATE($F1881," ",$G1881),AllocFactorMatrix,(J$4+1),FALSE)*$E1884</f>
        <v>5999.2819486966273</v>
      </c>
      <c r="K1881" s="19">
        <f ca="1">VLOOKUP(CONCATENATE($F1881," ",$G1881),AllocFactorMatrix,(K$4+1),FALSE)*$E1884</f>
        <v>0</v>
      </c>
      <c r="L1881" s="19">
        <f ca="1">VLOOKUP(CONCATENATE($F1881," ",$G1881),AllocFactorMatrix,(L$4+1),FALSE)*$E1884</f>
        <v>0</v>
      </c>
      <c r="M1881" s="19">
        <f t="shared" ca="1" si="857"/>
        <v>5999.2819486966273</v>
      </c>
      <c r="N1881" s="19">
        <f ca="1">VLOOKUP(CONCATENATE($F1881," ",$G1881),AllocFactorMatrix,(N$4+1),FALSE)*$E1884</f>
        <v>2114.8101319650141</v>
      </c>
      <c r="O1881" s="19">
        <f ca="1">VLOOKUP(CONCATENATE($F1881," ",$G1881),AllocFactorMatrix,(O$4+1),FALSE)*$E1884</f>
        <v>0</v>
      </c>
      <c r="P1881" s="19">
        <f ca="1">VLOOKUP(CONCATENATE($F1881," ",$G1881),AllocFactorMatrix,(P$4+1),FALSE)*$E1884</f>
        <v>0</v>
      </c>
      <c r="Q1881" s="19">
        <f ca="1">VLOOKUP(CONCATENATE($F1881," ",$G1881),AllocFactorMatrix,(Q$4+1),FALSE)*$E1884</f>
        <v>0</v>
      </c>
      <c r="R1881" s="19">
        <f t="shared" ca="1" si="859"/>
        <v>2114.8101319650141</v>
      </c>
      <c r="S1881" s="19">
        <f ca="1">VLOOKUP(CONCATENATE($F1881," ",$G1881),AllocFactorMatrix,(S$4+1),FALSE)*$E1884</f>
        <v>93.602673189897843</v>
      </c>
      <c r="T1881" s="19">
        <f ca="1">VLOOKUP(CONCATENATE($F1881," ",$G1881),AllocFactorMatrix,(T$4+1),FALSE)*$E1884</f>
        <v>0</v>
      </c>
      <c r="U1881" s="19">
        <f ca="1">VLOOKUP(CONCATENATE($F1881," ",$G1881),AllocFactorMatrix,(U$4+1),FALSE)*$E1884</f>
        <v>0</v>
      </c>
      <c r="V1881" s="19">
        <f ca="1">VLOOKUP(CONCATENATE($F1881," ",$G1881),AllocFactorMatrix,(V$4+1),FALSE)*$E1884</f>
        <v>0</v>
      </c>
      <c r="W1881" s="19">
        <f t="shared" ca="1" si="861"/>
        <v>93.602673189897843</v>
      </c>
      <c r="X1881" s="19">
        <f ca="1">VLOOKUP(CONCATENATE($F1881," ",$G1881),AllocFactorMatrix,(X$4+1),FALSE)*$E1884</f>
        <v>588.58320661733467</v>
      </c>
      <c r="Y1881" s="19">
        <f ca="1">VLOOKUP(CONCATENATE($F1881," ",$G1881),AllocFactorMatrix,(Y$4+1),FALSE)*$E1884</f>
        <v>0</v>
      </c>
      <c r="Z1881" s="19">
        <f t="shared" ca="1" si="858"/>
        <v>588.58320661733467</v>
      </c>
      <c r="AA1881" s="19">
        <f ca="1">VLOOKUP(CONCATENATE($F1881," ",$G1881),AllocFactorMatrix,(AA$4+1),FALSE)*$E1884</f>
        <v>9.5975992571419333</v>
      </c>
      <c r="AB1881" s="19">
        <f ca="1">VLOOKUP(CONCATENATE($F1881," ",$G1881),AllocFactorMatrix,(AB$4+1),FALSE)*$E1884</f>
        <v>211.92959664004172</v>
      </c>
      <c r="AC1881" s="19">
        <f ca="1">VLOOKUP(CONCATENATE($F1881," ",$G1881),AllocFactorMatrix,(AC$4+1),FALSE)*$E1884</f>
        <v>52.525991586640906</v>
      </c>
    </row>
    <row r="1882" spans="4:29" hidden="1" outlineLevel="1">
      <c r="F1882" s="53" t="str">
        <f>F1884</f>
        <v>LABOR_M</v>
      </c>
      <c r="G1882" s="15" t="str">
        <f>$G$13</f>
        <v>ENERGY</v>
      </c>
      <c r="H1882" s="18">
        <f t="shared" ca="1" si="856"/>
        <v>147156.44343364934</v>
      </c>
      <c r="I1882" s="19">
        <f ca="1">VLOOKUP(CONCATENATE($F1882," ",$G1882),AllocFactorMatrix,(I$4+1),FALSE)*$E1884</f>
        <v>53496.146905689893</v>
      </c>
      <c r="J1882" s="19">
        <f ca="1">VLOOKUP(CONCATENATE($F1882," ",$G1882),AllocFactorMatrix,(J$4+1),FALSE)*$E1884</f>
        <v>17266.745734221349</v>
      </c>
      <c r="K1882" s="19">
        <f ca="1">VLOOKUP(CONCATENATE($F1882," ",$G1882),AllocFactorMatrix,(K$4+1),FALSE)*$E1884</f>
        <v>197.67147957559237</v>
      </c>
      <c r="L1882" s="19">
        <f ca="1">VLOOKUP(CONCATENATE($F1882," ",$G1882),AllocFactorMatrix,(L$4+1),FALSE)*$E1884</f>
        <v>5.0099714084307223</v>
      </c>
      <c r="M1882" s="19">
        <f t="shared" ca="1" si="857"/>
        <v>17469.427185205372</v>
      </c>
      <c r="N1882" s="19">
        <f ca="1">VLOOKUP(CONCATENATE($F1882," ",$G1882),AllocFactorMatrix,(N$4+1),FALSE)*$E1884</f>
        <v>8355.6838686284555</v>
      </c>
      <c r="O1882" s="19">
        <f ca="1">VLOOKUP(CONCATENATE($F1882," ",$G1882),AllocFactorMatrix,(O$4+1),FALSE)*$E1884</f>
        <v>2332.321140551448</v>
      </c>
      <c r="P1882" s="19">
        <f ca="1">VLOOKUP(CONCATENATE($F1882," ",$G1882),AllocFactorMatrix,(P$4+1),FALSE)*$E1884</f>
        <v>184.65163295389164</v>
      </c>
      <c r="Q1882" s="19">
        <f ca="1">VLOOKUP(CONCATENATE($F1882," ",$G1882),AllocFactorMatrix,(Q$4+1),FALSE)*$E1884</f>
        <v>37.852739962091036</v>
      </c>
      <c r="R1882" s="19">
        <f t="shared" ca="1" si="859"/>
        <v>10910.509382095886</v>
      </c>
      <c r="S1882" s="19">
        <f ca="1">VLOOKUP(CONCATENATE($F1882," ",$G1882),AllocFactorMatrix,(S$4+1),FALSE)*$E1884</f>
        <v>556.7773548093403</v>
      </c>
      <c r="T1882" s="19">
        <f ca="1">VLOOKUP(CONCATENATE($F1882," ",$G1882),AllocFactorMatrix,(T$4+1),FALSE)*$E1884</f>
        <v>6653.9399735782827</v>
      </c>
      <c r="U1882" s="19">
        <f ca="1">VLOOKUP(CONCATENATE($F1882," ",$G1882),AllocFactorMatrix,(U$4+1),FALSE)*$E1884</f>
        <v>47040.242199811764</v>
      </c>
      <c r="V1882" s="19">
        <f ca="1">VLOOKUP(CONCATENATE($F1882," ",$G1882),AllocFactorMatrix,(V$4+1),FALSE)*$E1884</f>
        <v>7538.6535311806256</v>
      </c>
      <c r="W1882" s="19">
        <f t="shared" ca="1" si="861"/>
        <v>61789.613059380019</v>
      </c>
      <c r="X1882" s="19">
        <f ca="1">VLOOKUP(CONCATENATE($F1882," ",$G1882),AllocFactorMatrix,(X$4+1),FALSE)*$E1884</f>
        <v>2266.4446964441686</v>
      </c>
      <c r="Y1882" s="19">
        <f ca="1">VLOOKUP(CONCATENATE($F1882," ",$G1882),AllocFactorMatrix,(Y$4+1),FALSE)*$E1884</f>
        <v>53.269455046321781</v>
      </c>
      <c r="Z1882" s="19">
        <f t="shared" ca="1" si="858"/>
        <v>2319.7141514904902</v>
      </c>
      <c r="AA1882" s="19">
        <f ca="1">VLOOKUP(CONCATENATE($F1882," ",$G1882),AllocFactorMatrix,(AA$4+1),FALSE)*$E1884</f>
        <v>52.039945825763603</v>
      </c>
      <c r="AB1882" s="19">
        <f ca="1">VLOOKUP(CONCATENATE($F1882," ",$G1882),AllocFactorMatrix,(AB$4+1),FALSE)*$E1884</f>
        <v>895.45733716422626</v>
      </c>
      <c r="AC1882" s="19">
        <f ca="1">VLOOKUP(CONCATENATE($F1882," ",$G1882),AllocFactorMatrix,(AC$4+1),FALSE)*$E1884</f>
        <v>223.53546679768775</v>
      </c>
    </row>
    <row r="1883" spans="4:29" hidden="1" outlineLevel="1">
      <c r="F1883" s="53" t="str">
        <f>F1884</f>
        <v>LABOR_M</v>
      </c>
      <c r="G1883" s="15" t="str">
        <f>$G$14</f>
        <v>CUSTOMER</v>
      </c>
      <c r="H1883" s="18">
        <f t="shared" ca="1" si="856"/>
        <v>278783.2780044261</v>
      </c>
      <c r="I1883" s="19">
        <f ca="1">VLOOKUP(CONCATENATE($F1883," ",$G1883),AllocFactorMatrix,(I$4+1),FALSE)*$E1884</f>
        <v>220216.41760782921</v>
      </c>
      <c r="J1883" s="19">
        <f ca="1">VLOOKUP(CONCATENATE($F1883," ",$G1883),AllocFactorMatrix,(J$4+1),FALSE)*$E1884</f>
        <v>51375.186512154316</v>
      </c>
      <c r="K1883" s="19">
        <f ca="1">VLOOKUP(CONCATENATE($F1883," ",$G1883),AllocFactorMatrix,(K$4+1),FALSE)*$E1884</f>
        <v>381.39003719791629</v>
      </c>
      <c r="L1883" s="19">
        <f ca="1">VLOOKUP(CONCATENATE($F1883," ",$G1883),AllocFactorMatrix,(L$4+1),FALSE)*$E1884</f>
        <v>50.105441993056061</v>
      </c>
      <c r="M1883" s="19">
        <f t="shared" ca="1" si="857"/>
        <v>51806.681991345293</v>
      </c>
      <c r="N1883" s="19">
        <f ca="1">VLOOKUP(CONCATENATE($F1883," ",$G1883),AllocFactorMatrix,(N$4+1),FALSE)*$E1884</f>
        <v>821.39525572688797</v>
      </c>
      <c r="O1883" s="19">
        <f ca="1">VLOOKUP(CONCATENATE($F1883," ",$G1883),AllocFactorMatrix,(O$4+1),FALSE)*$E1884</f>
        <v>321.44518808930872</v>
      </c>
      <c r="P1883" s="19">
        <f ca="1">VLOOKUP(CONCATENATE($F1883," ",$G1883),AllocFactorMatrix,(P$4+1),FALSE)*$E1884</f>
        <v>143.2940554513055</v>
      </c>
      <c r="Q1883" s="19">
        <f ca="1">VLOOKUP(CONCATENATE($F1883," ",$G1883),AllocFactorMatrix,(Q$4+1),FALSE)*$E1884</f>
        <v>61.048288514361737</v>
      </c>
      <c r="R1883" s="19">
        <f t="shared" ca="1" si="859"/>
        <v>1347.1827877818639</v>
      </c>
      <c r="S1883" s="19">
        <f ca="1">VLOOKUP(CONCATENATE($F1883," ",$G1883),AllocFactorMatrix,(S$4+1),FALSE)*$E1884</f>
        <v>11.835783984451407</v>
      </c>
      <c r="T1883" s="19">
        <f ca="1">VLOOKUP(CONCATENATE($F1883," ",$G1883),AllocFactorMatrix,(T$4+1),FALSE)*$E1884</f>
        <v>198.76540643333038</v>
      </c>
      <c r="U1883" s="19">
        <f ca="1">VLOOKUP(CONCATENATE($F1883," ",$G1883),AllocFactorMatrix,(U$4+1),FALSE)*$E1884</f>
        <v>371.37111948523989</v>
      </c>
      <c r="V1883" s="19">
        <f ca="1">VLOOKUP(CONCATENATE($F1883," ",$G1883),AllocFactorMatrix,(V$4+1),FALSE)*$E1884</f>
        <v>91.611786975584565</v>
      </c>
      <c r="W1883" s="19">
        <f t="shared" ca="1" si="861"/>
        <v>673.58409687860626</v>
      </c>
      <c r="X1883" s="19">
        <f ca="1">VLOOKUP(CONCATENATE($F1883," ",$G1883),AllocFactorMatrix,(X$4+1),FALSE)*$E1884</f>
        <v>277.65160498986421</v>
      </c>
      <c r="Y1883" s="19">
        <f ca="1">VLOOKUP(CONCATENATE($F1883," ",$G1883),AllocFactorMatrix,(Y$4+1),FALSE)*$E1884</f>
        <v>4.2059201311990435</v>
      </c>
      <c r="Z1883" s="19">
        <f t="shared" ca="1" si="858"/>
        <v>281.85752512106325</v>
      </c>
      <c r="AA1883" s="19">
        <f ca="1">VLOOKUP(CONCATENATE($F1883," ",$G1883),AllocFactorMatrix,(AA$4+1),FALSE)*$E1884</f>
        <v>16.468822827530129</v>
      </c>
      <c r="AB1883" s="19">
        <f ca="1">VLOOKUP(CONCATENATE($F1883," ",$G1883),AllocFactorMatrix,(AB$4+1),FALSE)*$E1884</f>
        <v>3680.7884868606475</v>
      </c>
      <c r="AC1883" s="19">
        <f ca="1">VLOOKUP(CONCATENATE($F1883," ",$G1883),AllocFactorMatrix,(AC$4+1),FALSE)*$E1884</f>
        <v>760.29668578197209</v>
      </c>
    </row>
    <row r="1884" spans="4:29" collapsed="1">
      <c r="D1884" s="15" t="s">
        <v>493</v>
      </c>
      <c r="E1884" s="17">
        <f>'Sch 4'!E427</f>
        <v>839285</v>
      </c>
      <c r="F1884" s="53" t="s">
        <v>69</v>
      </c>
      <c r="G1884" s="15" t="str">
        <f>$G$15</f>
        <v>TOTAL</v>
      </c>
      <c r="H1884" s="18">
        <f t="shared" ca="1" si="856"/>
        <v>839285.00000000012</v>
      </c>
      <c r="I1884" s="19">
        <f ca="1">VLOOKUP(CONCATENATE($F1884," ",$G1884),AllocFactorMatrix,(I$4+1),FALSE)*$E1884</f>
        <v>502235.82115780312</v>
      </c>
      <c r="J1884" s="19">
        <f ca="1">VLOOKUP(CONCATENATE($F1884," ",$G1884),AllocFactorMatrix,(J$4+1),FALSE)*$E1884</f>
        <v>125640.92486320095</v>
      </c>
      <c r="K1884" s="19">
        <f ca="1">VLOOKUP(CONCATENATE($F1884," ",$G1884),AllocFactorMatrix,(K$4+1),FALSE)*$E1884</f>
        <v>1174.8705006417747</v>
      </c>
      <c r="L1884" s="19">
        <f ca="1">VLOOKUP(CONCATENATE($F1884," ",$G1884),AllocFactorMatrix,(L$4+1),FALSE)*$E1884</f>
        <v>65.343208606403522</v>
      </c>
      <c r="M1884" s="19">
        <f t="shared" ca="1" si="857"/>
        <v>126881.13857244913</v>
      </c>
      <c r="N1884" s="19">
        <f ca="1">VLOOKUP(CONCATENATE($F1884," ",$G1884),AllocFactorMatrix,(N$4+1),FALSE)*$E1884</f>
        <v>32884.643527342254</v>
      </c>
      <c r="O1884" s="19">
        <f ca="1">VLOOKUP(CONCATENATE($F1884," ",$G1884),AllocFactorMatrix,(O$4+1),FALSE)*$E1884</f>
        <v>8795.3203421119779</v>
      </c>
      <c r="P1884" s="19">
        <f ca="1">VLOOKUP(CONCATENATE($F1884," ",$G1884),AllocFactorMatrix,(P$4+1),FALSE)*$E1884</f>
        <v>663.17686949726999</v>
      </c>
      <c r="Q1884" s="19">
        <f ca="1">VLOOKUP(CONCATENATE($F1884," ",$G1884),AllocFactorMatrix,(Q$4+1),FALSE)*$E1884</f>
        <v>162.82592172102062</v>
      </c>
      <c r="R1884" s="19">
        <f t="shared" ca="1" si="859"/>
        <v>42505.966660672522</v>
      </c>
      <c r="S1884" s="19">
        <f ca="1">VLOOKUP(CONCATENATE($F1884," ",$G1884),AllocFactorMatrix,(S$4+1),FALSE)*$E1884</f>
        <v>1933.386183712717</v>
      </c>
      <c r="T1884" s="19">
        <f ca="1">VLOOKUP(CONCATENATE($F1884," ",$G1884),AllocFactorMatrix,(T$4+1),FALSE)*$E1884</f>
        <v>21018.544370371641</v>
      </c>
      <c r="U1884" s="19">
        <f ca="1">VLOOKUP(CONCATENATE($F1884," ",$G1884),AllocFactorMatrix,(U$4+1),FALSE)*$E1884</f>
        <v>112063.65603665162</v>
      </c>
      <c r="V1884" s="19">
        <f ca="1">VLOOKUP(CONCATENATE($F1884," ",$G1884),AllocFactorMatrix,(V$4+1),FALSE)*$E1884</f>
        <v>16850.225408736613</v>
      </c>
      <c r="W1884" s="19">
        <f t="shared" ca="1" si="861"/>
        <v>151865.81199947259</v>
      </c>
      <c r="X1884" s="19">
        <f ca="1">VLOOKUP(CONCATENATE($F1884," ",$G1884),AllocFactorMatrix,(X$4+1),FALSE)*$E1884</f>
        <v>8993.1935201044744</v>
      </c>
      <c r="Y1884" s="19">
        <f ca="1">VLOOKUP(CONCATENATE($F1884," ",$G1884),AllocFactorMatrix,(Y$4+1),FALSE)*$E1884</f>
        <v>198.53915886122277</v>
      </c>
      <c r="Z1884" s="19">
        <f t="shared" ca="1" si="858"/>
        <v>9191.7326789656963</v>
      </c>
      <c r="AA1884" s="19">
        <f ca="1">VLOOKUP(CONCATENATE($F1884," ",$G1884),AllocFactorMatrix,(AA$4+1),FALSE)*$E1884</f>
        <v>179.53682756310533</v>
      </c>
      <c r="AB1884" s="19">
        <f ca="1">VLOOKUP(CONCATENATE($F1884," ",$G1884),AllocFactorMatrix,(AB$4+1),FALSE)*$E1884</f>
        <v>5269.0763316602779</v>
      </c>
      <c r="AC1884" s="19">
        <f ca="1">VLOOKUP(CONCATENATE($F1884," ",$G1884),AllocFactorMatrix,(AC$4+1),FALSE)*$E1884</f>
        <v>1155.9157714137089</v>
      </c>
    </row>
    <row r="1885" spans="4:29" hidden="1" outlineLevel="1">
      <c r="F1885" s="53" t="str">
        <f>F1892</f>
        <v>LABOR_M</v>
      </c>
      <c r="G1885" s="15" t="str">
        <f>$G$8</f>
        <v>PRODUCTION</v>
      </c>
      <c r="H1885" s="18">
        <f t="shared" ca="1" si="856"/>
        <v>-412517.54382099432</v>
      </c>
      <c r="I1885" s="19">
        <f ca="1">VLOOKUP(CONCATENATE($F1885," ",$G1885),AllocFactorMatrix,(I$4+1),FALSE)*$E1892</f>
        <v>-202275.05579794166</v>
      </c>
      <c r="J1885" s="19">
        <f ca="1">VLOOKUP(CONCATENATE($F1885," ",$G1885),AllocFactorMatrix,(J$4+1),FALSE)*$E1892</f>
        <v>-51167.723887539847</v>
      </c>
      <c r="K1885" s="19">
        <f ca="1">VLOOKUP(CONCATENATE($F1885," ",$G1885),AllocFactorMatrix,(K$4+1),FALSE)*$E1892</f>
        <v>-598.2285198268869</v>
      </c>
      <c r="L1885" s="19">
        <f ca="1">VLOOKUP(CONCATENATE($F1885," ",$G1885),AllocFactorMatrix,(L$4+1),FALSE)*$E1892</f>
        <v>-14.737662956324169</v>
      </c>
      <c r="M1885" s="19">
        <f t="shared" ca="1" si="857"/>
        <v>-51780.690070323057</v>
      </c>
      <c r="N1885" s="19">
        <f ca="1">VLOOKUP(CONCATENATE($F1885," ",$G1885),AllocFactorMatrix,(N$4+1),FALSE)*$E1892</f>
        <v>-21409.217633095195</v>
      </c>
      <c r="O1885" s="19">
        <f ca="1">VLOOKUP(CONCATENATE($F1885," ",$G1885),AllocFactorMatrix,(O$4+1),FALSE)*$E1892</f>
        <v>-6097.2400815360961</v>
      </c>
      <c r="P1885" s="19">
        <f ca="1">VLOOKUP(CONCATENATE($F1885," ",$G1885),AllocFactorMatrix,(P$4+1),FALSE)*$E1892</f>
        <v>-482.50806429236474</v>
      </c>
      <c r="Q1885" s="19">
        <f ca="1">VLOOKUP(CONCATENATE($F1885," ",$G1885),AllocFactorMatrix,(Q$4+1),FALSE)*$E1892</f>
        <v>-101.84894472051914</v>
      </c>
      <c r="R1885" s="19">
        <f t="shared" ca="1" si="859"/>
        <v>-28090.814723644173</v>
      </c>
      <c r="S1885" s="19">
        <f ca="1">VLOOKUP(CONCATENATE($F1885," ",$G1885),AllocFactorMatrix,(S$4+1),FALSE)*$E1892</f>
        <v>-1286.0582008865647</v>
      </c>
      <c r="T1885" s="19">
        <f ca="1">VLOOKUP(CONCATENATE($F1885," ",$G1885),AllocFactorMatrix,(T$4+1),FALSE)*$E1892</f>
        <v>-14020.290554922354</v>
      </c>
      <c r="U1885" s="19">
        <f ca="1">VLOOKUP(CONCATENATE($F1885," ",$G1885),AllocFactorMatrix,(U$4+1),FALSE)*$E1892</f>
        <v>-93636.446809131201</v>
      </c>
      <c r="V1885" s="19">
        <f ca="1">VLOOKUP(CONCATENATE($F1885," ",$G1885),AllocFactorMatrix,(V$4+1),FALSE)*$E1892</f>
        <v>-14689.789187418211</v>
      </c>
      <c r="W1885" s="19">
        <f ca="1">SUBTOTAL(9,S1885:V1885)</f>
        <v>-123632.58475235832</v>
      </c>
      <c r="X1885" s="19">
        <f ca="1">VLOOKUP(CONCATENATE($F1885," ",$G1885),AllocFactorMatrix,(X$4+1),FALSE)*$E1892</f>
        <v>-5811.0439073343596</v>
      </c>
      <c r="Y1885" s="19">
        <f ca="1">VLOOKUP(CONCATENATE($F1885," ",$G1885),AllocFactorMatrix,(Y$4+1),FALSE)*$E1892</f>
        <v>-140.28072435296858</v>
      </c>
      <c r="Z1885" s="19">
        <f t="shared" ca="1" si="858"/>
        <v>-5951.3246316873283</v>
      </c>
      <c r="AA1885" s="19">
        <f ca="1">VLOOKUP(CONCATENATE($F1885," ",$G1885),AllocFactorMatrix,(AA$4+1),FALSE)*$E1892</f>
        <v>-101.31438585344918</v>
      </c>
      <c r="AB1885" s="19">
        <f ca="1">VLOOKUP(CONCATENATE($F1885," ",$G1885),AllocFactorMatrix,(AB$4+1),FALSE)*$E1892</f>
        <v>-549.34681605854587</v>
      </c>
      <c r="AC1885" s="19">
        <f ca="1">VLOOKUP(CONCATENATE($F1885," ",$G1885),AllocFactorMatrix,(AC$4+1),FALSE)*$E1892</f>
        <v>-136.41264312761771</v>
      </c>
    </row>
    <row r="1886" spans="4:29" hidden="1" outlineLevel="1">
      <c r="F1886" s="53" t="str">
        <f>F1892</f>
        <v>LABOR_M</v>
      </c>
      <c r="G1886" s="15" t="str">
        <f>$G$9</f>
        <v>BULKTRAN</v>
      </c>
      <c r="H1886" s="18">
        <f t="shared" ca="1" si="856"/>
        <v>-110997.42758486677</v>
      </c>
      <c r="I1886" s="19">
        <f ca="1">VLOOKUP(CONCATENATE($F1886," ",$G1886),AllocFactorMatrix,(I$4+1),FALSE)*$E1892</f>
        <v>-54426.802434127821</v>
      </c>
      <c r="J1886" s="19">
        <f ca="1">VLOOKUP(CONCATENATE($F1886," ",$G1886),AllocFactorMatrix,(J$4+1),FALSE)*$E1892</f>
        <v>-13767.864693178208</v>
      </c>
      <c r="K1886" s="19">
        <f ca="1">VLOOKUP(CONCATENATE($F1886," ",$G1886),AllocFactorMatrix,(K$4+1),FALSE)*$E1892</f>
        <v>-160.96727958193455</v>
      </c>
      <c r="L1886" s="19">
        <f ca="1">VLOOKUP(CONCATENATE($F1886," ",$G1886),AllocFactorMatrix,(L$4+1),FALSE)*$E1892</f>
        <v>-3.9655105613510964</v>
      </c>
      <c r="M1886" s="19">
        <f t="shared" ca="1" si="857"/>
        <v>-13932.797483321494</v>
      </c>
      <c r="N1886" s="19">
        <f ca="1">VLOOKUP(CONCATENATE($F1886," ",$G1886),AllocFactorMatrix,(N$4+1),FALSE)*$E1892</f>
        <v>-5760.6473214853768</v>
      </c>
      <c r="O1886" s="19">
        <f ca="1">VLOOKUP(CONCATENATE($F1886," ",$G1886),AllocFactorMatrix,(O$4+1),FALSE)*$E1892</f>
        <v>-1640.6040774632554</v>
      </c>
      <c r="P1886" s="19">
        <f ca="1">VLOOKUP(CONCATENATE($F1886," ",$G1886),AllocFactorMatrix,(P$4+1),FALSE)*$E1892</f>
        <v>-129.83000293593898</v>
      </c>
      <c r="Q1886" s="19">
        <f ca="1">VLOOKUP(CONCATENATE($F1886," ",$G1886),AllocFactorMatrix,(Q$4+1),FALSE)*$E1892</f>
        <v>-27.404824438488724</v>
      </c>
      <c r="R1886" s="19">
        <f t="shared" ca="1" si="859"/>
        <v>-7558.4862263230598</v>
      </c>
      <c r="S1886" s="19">
        <f ca="1">VLOOKUP(CONCATENATE($F1886," ",$G1886),AllocFactorMatrix,(S$4+1),FALSE)*$E1892</f>
        <v>-346.04383294974343</v>
      </c>
      <c r="T1886" s="19">
        <f ca="1">VLOOKUP(CONCATENATE($F1886," ",$G1886),AllocFactorMatrix,(T$4+1),FALSE)*$E1892</f>
        <v>-3772.4848528238158</v>
      </c>
      <c r="U1886" s="19">
        <f ca="1">VLOOKUP(CONCATENATE($F1886," ",$G1886),AllocFactorMatrix,(U$4+1),FALSE)*$E1892</f>
        <v>-25195.061106324323</v>
      </c>
      <c r="V1886" s="19">
        <f ca="1">VLOOKUP(CONCATENATE($F1886," ",$G1886),AllocFactorMatrix,(V$4+1),FALSE)*$E1892</f>
        <v>-3952.6290117613894</v>
      </c>
      <c r="W1886" s="19">
        <f t="shared" ref="W1886:W1892" ca="1" si="862">SUBTOTAL(9,S1886:V1886)</f>
        <v>-33266.218803859272</v>
      </c>
      <c r="X1886" s="19">
        <f ca="1">VLOOKUP(CONCATENATE($F1886," ",$G1886),AllocFactorMatrix,(X$4+1),FALSE)*$E1892</f>
        <v>-1563.5963487087952</v>
      </c>
      <c r="Y1886" s="19">
        <f ca="1">VLOOKUP(CONCATENATE($F1886," ",$G1886),AllocFactorMatrix,(Y$4+1),FALSE)*$E1892</f>
        <v>-37.745787485048169</v>
      </c>
      <c r="Z1886" s="19">
        <f t="shared" ca="1" si="858"/>
        <v>-1601.3421361938433</v>
      </c>
      <c r="AA1886" s="19">
        <f ca="1">VLOOKUP(CONCATENATE($F1886," ",$G1886),AllocFactorMatrix,(AA$4+1),FALSE)*$E1892</f>
        <v>-27.26098895797109</v>
      </c>
      <c r="AB1886" s="19">
        <f ca="1">VLOOKUP(CONCATENATE($F1886," ",$G1886),AllocFactorMatrix,(AB$4+1),FALSE)*$E1892</f>
        <v>-147.81452170406413</v>
      </c>
      <c r="AC1886" s="19">
        <f ca="1">VLOOKUP(CONCATENATE($F1886," ",$G1886),AllocFactorMatrix,(AC$4+1),FALSE)*$E1892</f>
        <v>-36.704990379241735</v>
      </c>
    </row>
    <row r="1887" spans="4:29" hidden="1" outlineLevel="1">
      <c r="F1887" s="53" t="str">
        <f>F1892</f>
        <v>LABOR_M</v>
      </c>
      <c r="G1887" s="15" t="str">
        <f>$G$10</f>
        <v>SUBTRAN</v>
      </c>
      <c r="H1887" s="18">
        <f t="shared" ca="1" si="856"/>
        <v>-42568.465587334067</v>
      </c>
      <c r="I1887" s="19">
        <f ca="1">VLOOKUP(CONCATENATE($F1887," ",$G1887),AllocFactorMatrix,(I$4+1),FALSE)*$E1892</f>
        <v>-20215.841249729521</v>
      </c>
      <c r="J1887" s="19">
        <f ca="1">VLOOKUP(CONCATENATE($F1887," ",$G1887),AllocFactorMatrix,(J$4+1),FALSE)*$E1892</f>
        <v>-5174.9570602814947</v>
      </c>
      <c r="K1887" s="19">
        <f ca="1">VLOOKUP(CONCATENATE($F1887," ",$G1887),AllocFactorMatrix,(K$4+1),FALSE)*$E1892</f>
        <v>-60.304926733752303</v>
      </c>
      <c r="L1887" s="19">
        <f ca="1">VLOOKUP(CONCATENATE($F1887," ",$G1887),AllocFactorMatrix,(L$4+1),FALSE)*$E1892</f>
        <v>-1.9770499965697563</v>
      </c>
      <c r="M1887" s="19">
        <f t="shared" ca="1" si="857"/>
        <v>-5237.2390370118164</v>
      </c>
      <c r="N1887" s="19">
        <f ca="1">VLOOKUP(CONCATENATE($F1887," ",$G1887),AllocFactorMatrix,(N$4+1),FALSE)*$E1892</f>
        <v>-2255.4977118898723</v>
      </c>
      <c r="O1887" s="19">
        <f ca="1">VLOOKUP(CONCATENATE($F1887," ",$G1887),AllocFactorMatrix,(O$4+1),FALSE)*$E1892</f>
        <v>-639.31573360902246</v>
      </c>
      <c r="P1887" s="19">
        <f ca="1">VLOOKUP(CONCATENATE($F1887," ",$G1887),AllocFactorMatrix,(P$4+1),FALSE)*$E1892</f>
        <v>-65.48697864235784</v>
      </c>
      <c r="Q1887" s="19">
        <f ca="1">VLOOKUP(CONCATENATE($F1887," ",$G1887),AllocFactorMatrix,(Q$4+1),FALSE)*$E1892</f>
        <v>0</v>
      </c>
      <c r="R1887" s="19">
        <f t="shared" ca="1" si="859"/>
        <v>-2960.3004241412527</v>
      </c>
      <c r="S1887" s="19">
        <f ca="1">VLOOKUP(CONCATENATE($F1887," ",$G1887),AllocFactorMatrix,(S$4+1),FALSE)*$E1892</f>
        <v>-126.31800156992637</v>
      </c>
      <c r="T1887" s="19">
        <f ca="1">VLOOKUP(CONCATENATE($F1887," ",$G1887),AllocFactorMatrix,(T$4+1),FALSE)*$E1892</f>
        <v>-1459.968373537047</v>
      </c>
      <c r="U1887" s="19">
        <f ca="1">VLOOKUP(CONCATENATE($F1887," ",$G1887),AllocFactorMatrix,(U$4+1),FALSE)*$E1892</f>
        <v>-11892.530575721512</v>
      </c>
      <c r="V1887" s="19">
        <f ca="1">VLOOKUP(CONCATENATE($F1887," ",$G1887),AllocFactorMatrix,(V$4+1),FALSE)*$E1892</f>
        <v>0</v>
      </c>
      <c r="W1887" s="19">
        <f t="shared" ca="1" si="862"/>
        <v>-13478.816950828485</v>
      </c>
      <c r="X1887" s="19">
        <f ca="1">VLOOKUP(CONCATENATE($F1887," ",$G1887),AllocFactorMatrix,(X$4+1),FALSE)*$E1892</f>
        <v>-612.12929071861129</v>
      </c>
      <c r="Y1887" s="19">
        <f ca="1">VLOOKUP(CONCATENATE($F1887," ",$G1887),AllocFactorMatrix,(Y$4+1),FALSE)*$E1892</f>
        <v>-14.645601018334505</v>
      </c>
      <c r="Z1887" s="19">
        <f t="shared" ca="1" si="858"/>
        <v>-626.77489173694585</v>
      </c>
      <c r="AA1887" s="19">
        <f ca="1">VLOOKUP(CONCATENATE($F1887," ",$G1887),AllocFactorMatrix,(AA$4+1),FALSE)*$E1892</f>
        <v>-10.051735926613313</v>
      </c>
      <c r="AB1887" s="19">
        <f ca="1">VLOOKUP(CONCATENATE($F1887," ",$G1887),AllocFactorMatrix,(AB$4+1),FALSE)*$E1892</f>
        <v>-31.575508441664734</v>
      </c>
      <c r="AC1887" s="19">
        <f ca="1">VLOOKUP(CONCATENATE($F1887," ",$G1887),AllocFactorMatrix,(AC$4+1),FALSE)*$E1892</f>
        <v>-7.8657895177658972</v>
      </c>
    </row>
    <row r="1888" spans="4:29" hidden="1" outlineLevel="1">
      <c r="F1888" s="53" t="str">
        <f>F1892</f>
        <v>LABOR_M</v>
      </c>
      <c r="G1888" s="15" t="str">
        <f>$G$11</f>
        <v>DISTPRI</v>
      </c>
      <c r="H1888" s="18">
        <f t="shared" ca="1" si="856"/>
        <v>-197309.72733172675</v>
      </c>
      <c r="I1888" s="19">
        <f ca="1">VLOOKUP(CONCATENATE($F1888," ",$G1888),AllocFactorMatrix,(I$4+1),FALSE)*$E1892</f>
        <v>-131112.04826078899</v>
      </c>
      <c r="J1888" s="19">
        <f ca="1">VLOOKUP(CONCATENATE($F1888," ",$G1888),AllocFactorMatrix,(J$4+1),FALSE)*$E1892</f>
        <v>-33008.982531769878</v>
      </c>
      <c r="K1888" s="19">
        <f ca="1">VLOOKUP(CONCATENATE($F1888," ",$G1888),AllocFactorMatrix,(K$4+1),FALSE)*$E1892</f>
        <v>-385.20299653929493</v>
      </c>
      <c r="L1888" s="19">
        <f ca="1">VLOOKUP(CONCATENATE($F1888," ",$G1888),AllocFactorMatrix,(L$4+1),FALSE)*$E1892</f>
        <v>0</v>
      </c>
      <c r="M1888" s="19">
        <f t="shared" ca="1" si="857"/>
        <v>-33394.185528309172</v>
      </c>
      <c r="N1888" s="19">
        <f ca="1">VLOOKUP(CONCATENATE($F1888," ",$G1888),AllocFactorMatrix,(N$4+1),FALSE)*$E1892</f>
        <v>-14234.387618540975</v>
      </c>
      <c r="O1888" s="19">
        <f ca="1">VLOOKUP(CONCATENATE($F1888," ",$G1888),AllocFactorMatrix,(O$4+1),FALSE)*$E1892</f>
        <v>-4040.8351081457977</v>
      </c>
      <c r="P1888" s="19">
        <f ca="1">VLOOKUP(CONCATENATE($F1888," ",$G1888),AllocFactorMatrix,(P$4+1),FALSE)*$E1892</f>
        <v>0</v>
      </c>
      <c r="Q1888" s="19">
        <f ca="1">VLOOKUP(CONCATENATE($F1888," ",$G1888),AllocFactorMatrix,(Q$4+1),FALSE)*$E1892</f>
        <v>0</v>
      </c>
      <c r="R1888" s="19">
        <f t="shared" ca="1" si="859"/>
        <v>-18275.222726686774</v>
      </c>
      <c r="S1888" s="19">
        <f ca="1">VLOOKUP(CONCATENATE($F1888," ",$G1888),AllocFactorMatrix,(S$4+1),FALSE)*$E1892</f>
        <v>-811.83942768948179</v>
      </c>
      <c r="T1888" s="19">
        <f ca="1">VLOOKUP(CONCATENATE($F1888," ",$G1888),AllocFactorMatrix,(T$4+1),FALSE)*$E1892</f>
        <v>-9390.0585742648836</v>
      </c>
      <c r="U1888" s="19">
        <f ca="1">VLOOKUP(CONCATENATE($F1888," ",$G1888),AllocFactorMatrix,(U$4+1),FALSE)*$E1892</f>
        <v>0</v>
      </c>
      <c r="V1888" s="19">
        <f ca="1">VLOOKUP(CONCATENATE($F1888," ",$G1888),AllocFactorMatrix,(V$4+1),FALSE)*$E1892</f>
        <v>0</v>
      </c>
      <c r="W1888" s="19">
        <f t="shared" ca="1" si="862"/>
        <v>-10201.898001954365</v>
      </c>
      <c r="X1888" s="19">
        <f ca="1">VLOOKUP(CONCATENATE($F1888," ",$G1888),AllocFactorMatrix,(X$4+1),FALSE)*$E1892</f>
        <v>-3862.9729685519055</v>
      </c>
      <c r="Y1888" s="19">
        <f ca="1">VLOOKUP(CONCATENATE($F1888," ",$G1888),AllocFactorMatrix,(Y$4+1),FALSE)*$E1892</f>
        <v>-92.553638920697267</v>
      </c>
      <c r="Z1888" s="19">
        <f t="shared" ca="1" si="858"/>
        <v>-3955.5266074726028</v>
      </c>
      <c r="AA1888" s="19">
        <f ca="1">VLOOKUP(CONCATENATE($F1888," ",$G1888),AllocFactorMatrix,(AA$4+1),FALSE)*$E1892</f>
        <v>-66.461526132741312</v>
      </c>
      <c r="AB1888" s="19">
        <f ca="1">VLOOKUP(CONCATENATE($F1888," ",$G1888),AllocFactorMatrix,(AB$4+1),FALSE)*$E1892</f>
        <v>-243.62700429669093</v>
      </c>
      <c r="AC1888" s="19">
        <f ca="1">VLOOKUP(CONCATENATE($F1888," ",$G1888),AllocFactorMatrix,(AC$4+1),FALSE)*$E1892</f>
        <v>-60.7576760854367</v>
      </c>
    </row>
    <row r="1889" spans="4:29" hidden="1" outlineLevel="1">
      <c r="F1889" s="53" t="str">
        <f>F1892</f>
        <v>LABOR_M</v>
      </c>
      <c r="G1889" s="15" t="str">
        <f>$G$12</f>
        <v>DISTSEC</v>
      </c>
      <c r="H1889" s="18">
        <f t="shared" ca="1" si="856"/>
        <v>-72375.696700885979</v>
      </c>
      <c r="I1889" s="19">
        <f ca="1">VLOOKUP(CONCATENATE($F1889," ",$G1889),AllocFactorMatrix,(I$4+1),FALSE)*$E1892</f>
        <v>-54035.822687989414</v>
      </c>
      <c r="J1889" s="19">
        <f ca="1">VLOOKUP(CONCATENATE($F1889," ",$G1889),AllocFactorMatrix,(J$4+1),FALSE)*$E1892</f>
        <v>-12130.326149313214</v>
      </c>
      <c r="K1889" s="19">
        <f ca="1">VLOOKUP(CONCATENATE($F1889," ",$G1889),AllocFactorMatrix,(K$4+1),FALSE)*$E1892</f>
        <v>0</v>
      </c>
      <c r="L1889" s="19">
        <f ca="1">VLOOKUP(CONCATENATE($F1889," ",$G1889),AllocFactorMatrix,(L$4+1),FALSE)*$E1892</f>
        <v>0</v>
      </c>
      <c r="M1889" s="19">
        <f t="shared" ca="1" si="857"/>
        <v>-12130.326149313214</v>
      </c>
      <c r="N1889" s="19">
        <f ca="1">VLOOKUP(CONCATENATE($F1889," ",$G1889),AllocFactorMatrix,(N$4+1),FALSE)*$E1892</f>
        <v>-4276.0678467830712</v>
      </c>
      <c r="O1889" s="19">
        <f ca="1">VLOOKUP(CONCATENATE($F1889," ",$G1889),AllocFactorMatrix,(O$4+1),FALSE)*$E1892</f>
        <v>0</v>
      </c>
      <c r="P1889" s="19">
        <f ca="1">VLOOKUP(CONCATENATE($F1889," ",$G1889),AllocFactorMatrix,(P$4+1),FALSE)*$E1892</f>
        <v>0</v>
      </c>
      <c r="Q1889" s="19">
        <f ca="1">VLOOKUP(CONCATENATE($F1889," ",$G1889),AllocFactorMatrix,(Q$4+1),FALSE)*$E1892</f>
        <v>0</v>
      </c>
      <c r="R1889" s="19">
        <f t="shared" ca="1" si="859"/>
        <v>-4276.0678467830712</v>
      </c>
      <c r="S1889" s="19">
        <f ca="1">VLOOKUP(CONCATENATE($F1889," ",$G1889),AllocFactorMatrix,(S$4+1),FALSE)*$E1892</f>
        <v>-189.26114224181686</v>
      </c>
      <c r="T1889" s="19">
        <f ca="1">VLOOKUP(CONCATENATE($F1889," ",$G1889),AllocFactorMatrix,(T$4+1),FALSE)*$E1892</f>
        <v>0</v>
      </c>
      <c r="U1889" s="19">
        <f ca="1">VLOOKUP(CONCATENATE($F1889," ",$G1889),AllocFactorMatrix,(U$4+1),FALSE)*$E1892</f>
        <v>0</v>
      </c>
      <c r="V1889" s="19">
        <f ca="1">VLOOKUP(CONCATENATE($F1889," ",$G1889),AllocFactorMatrix,(V$4+1),FALSE)*$E1892</f>
        <v>0</v>
      </c>
      <c r="W1889" s="19">
        <f t="shared" ca="1" si="862"/>
        <v>-189.26114224181686</v>
      </c>
      <c r="X1889" s="19">
        <f ca="1">VLOOKUP(CONCATENATE($F1889," ",$G1889),AllocFactorMatrix,(X$4+1),FALSE)*$E1892</f>
        <v>-1190.0934684071669</v>
      </c>
      <c r="Y1889" s="19">
        <f ca="1">VLOOKUP(CONCATENATE($F1889," ",$G1889),AllocFactorMatrix,(Y$4+1),FALSE)*$E1892</f>
        <v>0</v>
      </c>
      <c r="Z1889" s="19">
        <f t="shared" ca="1" si="858"/>
        <v>-1190.0934684071669</v>
      </c>
      <c r="AA1889" s="19">
        <f ca="1">VLOOKUP(CONCATENATE($F1889," ",$G1889),AllocFactorMatrix,(AA$4+1),FALSE)*$E1892</f>
        <v>-19.405990622732961</v>
      </c>
      <c r="AB1889" s="19">
        <f ca="1">VLOOKUP(CONCATENATE($F1889," ",$G1889),AllocFactorMatrix,(AB$4+1),FALSE)*$E1892</f>
        <v>-428.51380380523921</v>
      </c>
      <c r="AC1889" s="19">
        <f ca="1">VLOOKUP(CONCATENATE($F1889," ",$G1889),AllocFactorMatrix,(AC$4+1),FALSE)*$E1892</f>
        <v>-106.20561172332657</v>
      </c>
    </row>
    <row r="1890" spans="4:29" hidden="1" outlineLevel="1">
      <c r="F1890" s="53" t="str">
        <f>F1892</f>
        <v>LABOR_M</v>
      </c>
      <c r="G1890" s="15" t="str">
        <f>$G$13</f>
        <v>ENERGY</v>
      </c>
      <c r="H1890" s="18">
        <f t="shared" ca="1" si="856"/>
        <v>-297544.88438586198</v>
      </c>
      <c r="I1890" s="19">
        <f ca="1">VLOOKUP(CONCATENATE($F1890," ",$G1890),AllocFactorMatrix,(I$4+1),FALSE)*$E1892</f>
        <v>-108167.22988633222</v>
      </c>
      <c r="J1890" s="19">
        <f ca="1">VLOOKUP(CONCATENATE($F1890," ",$G1890),AllocFactorMatrix,(J$4+1),FALSE)*$E1892</f>
        <v>-34912.721069706</v>
      </c>
      <c r="K1890" s="19">
        <f ca="1">VLOOKUP(CONCATENATE($F1890," ",$G1890),AllocFactorMatrix,(K$4+1),FALSE)*$E1892</f>
        <v>-399.68441859782541</v>
      </c>
      <c r="L1890" s="19">
        <f ca="1">VLOOKUP(CONCATENATE($F1890," ",$G1890),AllocFactorMatrix,(L$4+1),FALSE)*$E1892</f>
        <v>-10.129976837678361</v>
      </c>
      <c r="M1890" s="19">
        <f t="shared" ca="1" si="857"/>
        <v>-35322.535465141504</v>
      </c>
      <c r="N1890" s="19">
        <f ca="1">VLOOKUP(CONCATENATE($F1890," ",$G1890),AllocFactorMatrix,(N$4+1),FALSE)*$E1892</f>
        <v>-16894.883653374327</v>
      </c>
      <c r="O1890" s="19">
        <f ca="1">VLOOKUP(CONCATENATE($F1890," ",$G1890),AllocFactorMatrix,(O$4+1),FALSE)*$E1892</f>
        <v>-4715.867059052589</v>
      </c>
      <c r="P1890" s="19">
        <f ca="1">VLOOKUP(CONCATENATE($F1890," ",$G1890),AllocFactorMatrix,(P$4+1),FALSE)*$E1892</f>
        <v>-373.35877041428313</v>
      </c>
      <c r="Q1890" s="19">
        <f ca="1">VLOOKUP(CONCATENATE($F1890," ",$G1890),AllocFactorMatrix,(Q$4+1),FALSE)*$E1892</f>
        <v>-76.536839793812689</v>
      </c>
      <c r="R1890" s="19">
        <f t="shared" ca="1" si="859"/>
        <v>-22060.646322635013</v>
      </c>
      <c r="S1890" s="19">
        <f ca="1">VLOOKUP(CONCATENATE($F1890," ",$G1890),AllocFactorMatrix,(S$4+1),FALSE)*$E1892</f>
        <v>-1125.7832127487352</v>
      </c>
      <c r="T1890" s="19">
        <f ca="1">VLOOKUP(CONCATENATE($F1890," ",$G1890),AllocFactorMatrix,(T$4+1),FALSE)*$E1892</f>
        <v>-13454.020455730159</v>
      </c>
      <c r="U1890" s="19">
        <f ca="1">VLOOKUP(CONCATENATE($F1890," ",$G1890),AllocFactorMatrix,(U$4+1),FALSE)*$E1892</f>
        <v>-95113.629415328949</v>
      </c>
      <c r="V1890" s="19">
        <f ca="1">VLOOKUP(CONCATENATE($F1890," ",$G1890),AllocFactorMatrix,(V$4+1),FALSE)*$E1892</f>
        <v>-15242.878538115696</v>
      </c>
      <c r="W1890" s="19">
        <f t="shared" ca="1" si="862"/>
        <v>-124936.31162192354</v>
      </c>
      <c r="X1890" s="19">
        <f ca="1">VLOOKUP(CONCATENATE($F1890," ",$G1890),AllocFactorMatrix,(X$4+1),FALSE)*$E1892</f>
        <v>-4582.6673262492468</v>
      </c>
      <c r="Y1890" s="19">
        <f ca="1">VLOOKUP(CONCATENATE($F1890," ",$G1890),AllocFactorMatrix,(Y$4+1),FALSE)*$E1892</f>
        <v>-107.70886733343922</v>
      </c>
      <c r="Z1890" s="19">
        <f t="shared" ca="1" si="858"/>
        <v>-4690.376193582686</v>
      </c>
      <c r="AA1890" s="19">
        <f ca="1">VLOOKUP(CONCATENATE($F1890," ",$G1890),AllocFactorMatrix,(AA$4+1),FALSE)*$E1892</f>
        <v>-105.2228451767045</v>
      </c>
      <c r="AB1890" s="19">
        <f ca="1">VLOOKUP(CONCATENATE($F1890," ",$G1890),AllocFactorMatrix,(AB$4+1),FALSE)*$E1892</f>
        <v>-1810.5816071800816</v>
      </c>
      <c r="AC1890" s="19">
        <f ca="1">VLOOKUP(CONCATENATE($F1890," ",$G1890),AllocFactorMatrix,(AC$4+1),FALSE)*$E1892</f>
        <v>-451.98044389029354</v>
      </c>
    </row>
    <row r="1891" spans="4:29" hidden="1" outlineLevel="1">
      <c r="F1891" s="53" t="str">
        <f>F1892</f>
        <v>LABOR_M</v>
      </c>
      <c r="G1891" s="15" t="str">
        <f>$G$14</f>
        <v>CUSTOMER</v>
      </c>
      <c r="H1891" s="18">
        <f t="shared" ca="1" si="856"/>
        <v>-563689.4741883307</v>
      </c>
      <c r="I1891" s="19">
        <f ca="1">VLOOKUP(CONCATENATE($F1891," ",$G1891),AllocFactorMatrix,(I$4+1),FALSE)*$E1892</f>
        <v>-445269.44922078238</v>
      </c>
      <c r="J1891" s="19">
        <f ca="1">VLOOKUP(CONCATENATE($F1891," ",$G1891),AllocFactorMatrix,(J$4+1),FALSE)*$E1892</f>
        <v>-103878.72643819009</v>
      </c>
      <c r="K1891" s="19">
        <f ca="1">VLOOKUP(CONCATENATE($F1891," ",$G1891),AllocFactorMatrix,(K$4+1),FALSE)*$E1892</f>
        <v>-771.15654521196939</v>
      </c>
      <c r="L1891" s="19">
        <f ca="1">VLOOKUP(CONCATENATE($F1891," ",$G1891),AllocFactorMatrix,(L$4+1),FALSE)*$E1892</f>
        <v>-101.31134999636261</v>
      </c>
      <c r="M1891" s="19">
        <f t="shared" ca="1" si="857"/>
        <v>-104751.19433339842</v>
      </c>
      <c r="N1891" s="19">
        <f ca="1">VLOOKUP(CONCATENATE($F1891," ",$G1891),AllocFactorMatrix,(N$4+1),FALSE)*$E1892</f>
        <v>-1660.8308185332687</v>
      </c>
      <c r="O1891" s="19">
        <f ca="1">VLOOKUP(CONCATENATE($F1891," ",$G1891),AllocFactorMatrix,(O$4+1),FALSE)*$E1892</f>
        <v>-649.95027804915435</v>
      </c>
      <c r="P1891" s="19">
        <f ca="1">VLOOKUP(CONCATENATE($F1891," ",$G1891),AllocFactorMatrix,(P$4+1),FALSE)*$E1892</f>
        <v>-289.73527877944485</v>
      </c>
      <c r="Q1891" s="19">
        <f ca="1">VLOOKUP(CONCATENATE($F1891," ",$G1891),AllocFactorMatrix,(Q$4+1),FALSE)*$E1892</f>
        <v>-123.43738081812683</v>
      </c>
      <c r="R1891" s="19">
        <f t="shared" ca="1" si="859"/>
        <v>-2723.9537561799943</v>
      </c>
      <c r="S1891" s="19">
        <f ca="1">VLOOKUP(CONCATENATE($F1891," ",$G1891),AllocFactorMatrix,(S$4+1),FALSE)*$E1892</f>
        <v>-23.931517336904815</v>
      </c>
      <c r="T1891" s="19">
        <f ca="1">VLOOKUP(CONCATENATE($F1891," ",$G1891),AllocFactorMatrix,(T$4+1),FALSE)*$E1892</f>
        <v>-401.89629823297719</v>
      </c>
      <c r="U1891" s="19">
        <f ca="1">VLOOKUP(CONCATENATE($F1891," ",$G1891),AllocFactorMatrix,(U$4+1),FALSE)*$E1892</f>
        <v>-750.89866425934986</v>
      </c>
      <c r="V1891" s="19">
        <f ca="1">VLOOKUP(CONCATENATE($F1891," ",$G1891),AllocFactorMatrix,(V$4+1),FALSE)*$E1892</f>
        <v>-185.23564397180499</v>
      </c>
      <c r="W1891" s="19">
        <f t="shared" ca="1" si="862"/>
        <v>-1361.9621238010368</v>
      </c>
      <c r="X1891" s="19">
        <f ca="1">VLOOKUP(CONCATENATE($F1891," ",$G1891),AllocFactorMatrix,(X$4+1),FALSE)*$E1892</f>
        <v>-561.40127322054741</v>
      </c>
      <c r="Y1891" s="19">
        <f ca="1">VLOOKUP(CONCATENATE($F1891," ",$G1891),AllocFactorMatrix,(Y$4+1),FALSE)*$E1892</f>
        <v>-8.5042149020001929</v>
      </c>
      <c r="Z1891" s="19">
        <f t="shared" ca="1" si="858"/>
        <v>-569.90548812254758</v>
      </c>
      <c r="AA1891" s="19">
        <f ca="1">VLOOKUP(CONCATENATE($F1891," ",$G1891),AllocFactorMatrix,(AA$4+1),FALSE)*$E1892</f>
        <v>-33.299350472533895</v>
      </c>
      <c r="AB1891" s="19">
        <f ca="1">VLOOKUP(CONCATENATE($F1891," ",$G1891),AllocFactorMatrix,(AB$4+1),FALSE)*$E1892</f>
        <v>-7442.4181450510041</v>
      </c>
      <c r="AC1891" s="19">
        <f ca="1">VLOOKUP(CONCATENATE($F1891," ",$G1891),AllocFactorMatrix,(AC$4+1),FALSE)*$E1892</f>
        <v>-1537.2917705227858</v>
      </c>
    </row>
    <row r="1892" spans="4:29" collapsed="1">
      <c r="D1892" s="15" t="s">
        <v>494</v>
      </c>
      <c r="E1892" s="17">
        <f>'Sch 4'!E428</f>
        <v>-1697003.2196000002</v>
      </c>
      <c r="F1892" s="53" t="s">
        <v>69</v>
      </c>
      <c r="G1892" s="15" t="str">
        <f>$G$15</f>
        <v>TOTAL</v>
      </c>
      <c r="H1892" s="18">
        <f t="shared" ca="1" si="856"/>
        <v>-1697003.2196000002</v>
      </c>
      <c r="I1892" s="19">
        <f ca="1">VLOOKUP(CONCATENATE($F1892," ",$G1892),AllocFactorMatrix,(I$4+1),FALSE)*$E1892</f>
        <v>-1015502.2495376919</v>
      </c>
      <c r="J1892" s="19">
        <f ca="1">VLOOKUP(CONCATENATE($F1892," ",$G1892),AllocFactorMatrix,(J$4+1),FALSE)*$E1892</f>
        <v>-254041.30182997877</v>
      </c>
      <c r="K1892" s="19">
        <f ca="1">VLOOKUP(CONCATENATE($F1892," ",$G1892),AllocFactorMatrix,(K$4+1),FALSE)*$E1892</f>
        <v>-2375.5446864916635</v>
      </c>
      <c r="L1892" s="19">
        <f ca="1">VLOOKUP(CONCATENATE($F1892," ",$G1892),AllocFactorMatrix,(L$4+1),FALSE)*$E1892</f>
        <v>-132.12155034828598</v>
      </c>
      <c r="M1892" s="19">
        <f t="shared" ca="1" si="857"/>
        <v>-256548.96806681872</v>
      </c>
      <c r="N1892" s="19">
        <f ca="1">VLOOKUP(CONCATENATE($F1892," ",$G1892),AllocFactorMatrix,(N$4+1),FALSE)*$E1892</f>
        <v>-66491.5326037021</v>
      </c>
      <c r="O1892" s="19">
        <f ca="1">VLOOKUP(CONCATENATE($F1892," ",$G1892),AllocFactorMatrix,(O$4+1),FALSE)*$E1892</f>
        <v>-17783.812337855918</v>
      </c>
      <c r="P1892" s="19">
        <f ca="1">VLOOKUP(CONCATENATE($F1892," ",$G1892),AllocFactorMatrix,(P$4+1),FALSE)*$E1892</f>
        <v>-1340.9190950643897</v>
      </c>
      <c r="Q1892" s="19">
        <f ca="1">VLOOKUP(CONCATENATE($F1892," ",$G1892),AllocFactorMatrix,(Q$4+1),FALSE)*$E1892</f>
        <v>-329.22798977094737</v>
      </c>
      <c r="R1892" s="19">
        <f t="shared" ca="1" si="859"/>
        <v>-85945.492026393375</v>
      </c>
      <c r="S1892" s="19">
        <f ca="1">VLOOKUP(CONCATENATE($F1892," ",$G1892),AllocFactorMatrix,(S$4+1),FALSE)*$E1892</f>
        <v>-3909.2353354231732</v>
      </c>
      <c r="T1892" s="19">
        <f ca="1">VLOOKUP(CONCATENATE($F1892," ",$G1892),AllocFactorMatrix,(T$4+1),FALSE)*$E1892</f>
        <v>-42498.719109511236</v>
      </c>
      <c r="U1892" s="19">
        <f ca="1">VLOOKUP(CONCATENATE($F1892," ",$G1892),AllocFactorMatrix,(U$4+1),FALSE)*$E1892</f>
        <v>-226588.56657076534</v>
      </c>
      <c r="V1892" s="19">
        <f ca="1">VLOOKUP(CONCATENATE($F1892," ",$G1892),AllocFactorMatrix,(V$4+1),FALSE)*$E1892</f>
        <v>-34070.532381267105</v>
      </c>
      <c r="W1892" s="19">
        <f t="shared" ca="1" si="862"/>
        <v>-307067.05339696683</v>
      </c>
      <c r="X1892" s="19">
        <f ca="1">VLOOKUP(CONCATENATE($F1892," ",$G1892),AllocFactorMatrix,(X$4+1),FALSE)*$E1892</f>
        <v>-18183.904583190633</v>
      </c>
      <c r="Y1892" s="19">
        <f ca="1">VLOOKUP(CONCATENATE($F1892," ",$G1892),AllocFactorMatrix,(Y$4+1),FALSE)*$E1892</f>
        <v>-401.43883401248797</v>
      </c>
      <c r="Z1892" s="19">
        <f t="shared" ca="1" si="858"/>
        <v>-18585.343417203123</v>
      </c>
      <c r="AA1892" s="19">
        <f ca="1">VLOOKUP(CONCATENATE($F1892," ",$G1892),AllocFactorMatrix,(AA$4+1),FALSE)*$E1892</f>
        <v>-363.01682314274626</v>
      </c>
      <c r="AB1892" s="19">
        <f ca="1">VLOOKUP(CONCATENATE($F1892," ",$G1892),AllocFactorMatrix,(AB$4+1),FALSE)*$E1892</f>
        <v>-10653.877406537289</v>
      </c>
      <c r="AC1892" s="19">
        <f ca="1">VLOOKUP(CONCATENATE($F1892," ",$G1892),AllocFactorMatrix,(AC$4+1),FALSE)*$E1892</f>
        <v>-2337.2189252464677</v>
      </c>
    </row>
    <row r="1893" spans="4:29" hidden="1" outlineLevel="1">
      <c r="F1893" s="53" t="str">
        <f>F1900</f>
        <v>LABOR_M</v>
      </c>
      <c r="G1893" s="15" t="str">
        <f>$G$8</f>
        <v>PRODUCTION</v>
      </c>
      <c r="H1893" s="18">
        <f t="shared" ca="1" si="856"/>
        <v>1424420.3881839404</v>
      </c>
      <c r="I1893" s="19">
        <f ca="1">VLOOKUP(CONCATENATE($F1893," ",$G1893),AllocFactorMatrix,(I$4+1),FALSE)*$E1900</f>
        <v>698454.44833895285</v>
      </c>
      <c r="J1893" s="19">
        <f ca="1">VLOOKUP(CONCATENATE($F1893," ",$G1893),AllocFactorMatrix,(J$4+1),FALSE)*$E1900</f>
        <v>176681.81684414682</v>
      </c>
      <c r="K1893" s="19">
        <f ca="1">VLOOKUP(CONCATENATE($F1893," ",$G1893),AllocFactorMatrix,(K$4+1),FALSE)*$E1900</f>
        <v>2065.6791770395275</v>
      </c>
      <c r="L1893" s="19">
        <f ca="1">VLOOKUP(CONCATENATE($F1893," ",$G1893),AllocFactorMatrix,(L$4+1),FALSE)*$E1900</f>
        <v>50.889054062342602</v>
      </c>
      <c r="M1893" s="19">
        <f t="shared" ca="1" si="857"/>
        <v>178798.38507524869</v>
      </c>
      <c r="N1893" s="19">
        <f ca="1">VLOOKUP(CONCATENATE($F1893," ",$G1893),AllocFactorMatrix,(N$4+1),FALSE)*$E1900</f>
        <v>73925.888846271933</v>
      </c>
      <c r="O1893" s="19">
        <f ca="1">VLOOKUP(CONCATENATE($F1893," ",$G1893),AllocFactorMatrix,(O$4+1),FALSE)*$E1900</f>
        <v>21053.730232528167</v>
      </c>
      <c r="P1893" s="19">
        <f ca="1">VLOOKUP(CONCATENATE($F1893," ",$G1893),AllocFactorMatrix,(P$4+1),FALSE)*$E1900</f>
        <v>1666.097198861082</v>
      </c>
      <c r="Q1893" s="19">
        <f ca="1">VLOOKUP(CONCATENATE($F1893," ",$G1893),AllocFactorMatrix,(Q$4+1),FALSE)*$E1900</f>
        <v>351.68374181409371</v>
      </c>
      <c r="R1893" s="19">
        <f t="shared" ca="1" si="859"/>
        <v>96997.400019475273</v>
      </c>
      <c r="S1893" s="19">
        <f ca="1">VLOOKUP(CONCATENATE($F1893," ",$G1893),AllocFactorMatrix,(S$4+1),FALSE)*$E1900</f>
        <v>4440.7505793957243</v>
      </c>
      <c r="T1893" s="19">
        <f ca="1">VLOOKUP(CONCATENATE($F1893," ",$G1893),AllocFactorMatrix,(T$4+1),FALSE)*$E1900</f>
        <v>48411.971839336271</v>
      </c>
      <c r="U1893" s="19">
        <f ca="1">VLOOKUP(CONCATENATE($F1893," ",$G1893),AllocFactorMatrix,(U$4+1),FALSE)*$E1900</f>
        <v>323326.04009177565</v>
      </c>
      <c r="V1893" s="19">
        <f ca="1">VLOOKUP(CONCATENATE($F1893," ",$G1893),AllocFactorMatrix,(V$4+1),FALSE)*$E1900</f>
        <v>50723.746250565164</v>
      </c>
      <c r="W1893" s="19">
        <f ca="1">SUBTOTAL(9,S1893:V1893)</f>
        <v>426902.50876107282</v>
      </c>
      <c r="X1893" s="19">
        <f ca="1">VLOOKUP(CONCATENATE($F1893," ",$G1893),AllocFactorMatrix,(X$4+1),FALSE)*$E1900</f>
        <v>20065.496709713207</v>
      </c>
      <c r="Y1893" s="19">
        <f ca="1">VLOOKUP(CONCATENATE($F1893," ",$G1893),AllocFactorMatrix,(Y$4+1),FALSE)*$E1900</f>
        <v>484.38842621512418</v>
      </c>
      <c r="Z1893" s="19">
        <f t="shared" ca="1" si="858"/>
        <v>20549.885135928333</v>
      </c>
      <c r="AA1893" s="19">
        <f ca="1">VLOOKUP(CONCATENATE($F1893," ",$G1893),AllocFactorMatrix,(AA$4+1),FALSE)*$E1900</f>
        <v>349.83791353274097</v>
      </c>
      <c r="AB1893" s="19">
        <f ca="1">VLOOKUP(CONCATENATE($F1893," ",$G1893),AllocFactorMatrix,(AB$4+1),FALSE)*$E1900</f>
        <v>1896.8909727564951</v>
      </c>
      <c r="AC1893" s="19">
        <f ca="1">VLOOKUP(CONCATENATE($F1893," ",$G1893),AllocFactorMatrix,(AC$4+1),FALSE)*$E1900</f>
        <v>471.03196697339996</v>
      </c>
    </row>
    <row r="1894" spans="4:29" hidden="1" outlineLevel="1">
      <c r="F1894" s="53" t="str">
        <f>F1900</f>
        <v>LABOR_M</v>
      </c>
      <c r="G1894" s="15" t="str">
        <f>$G$9</f>
        <v>BULKTRAN</v>
      </c>
      <c r="H1894" s="18">
        <f t="shared" ca="1" si="856"/>
        <v>383273.39347405534</v>
      </c>
      <c r="I1894" s="19">
        <f ca="1">VLOOKUP(CONCATENATE($F1894," ",$G1894),AllocFactorMatrix,(I$4+1),FALSE)*$E1900</f>
        <v>187935.39380829953</v>
      </c>
      <c r="J1894" s="19">
        <f ca="1">VLOOKUP(CONCATENATE($F1894," ",$G1894),AllocFactorMatrix,(J$4+1),FALSE)*$E1900</f>
        <v>47540.346985171796</v>
      </c>
      <c r="K1894" s="19">
        <f ca="1">VLOOKUP(CONCATENATE($F1894," ",$G1894),AllocFactorMatrix,(K$4+1),FALSE)*$E1900</f>
        <v>555.81896649347584</v>
      </c>
      <c r="L1894" s="19">
        <f ca="1">VLOOKUP(CONCATENATE($F1894," ",$G1894),AllocFactorMatrix,(L$4+1),FALSE)*$E1900</f>
        <v>13.692882103453886</v>
      </c>
      <c r="M1894" s="19">
        <f t="shared" ca="1" si="857"/>
        <v>48109.858833768725</v>
      </c>
      <c r="N1894" s="19">
        <f ca="1">VLOOKUP(CONCATENATE($F1894," ",$G1894),AllocFactorMatrix,(N$4+1),FALSE)*$E1900</f>
        <v>19891.477627486482</v>
      </c>
      <c r="O1894" s="19">
        <f ca="1">VLOOKUP(CONCATENATE($F1894," ",$G1894),AllocFactorMatrix,(O$4+1),FALSE)*$E1900</f>
        <v>5664.9951787030741</v>
      </c>
      <c r="P1894" s="19">
        <f ca="1">VLOOKUP(CONCATENATE($F1894," ",$G1894),AllocFactorMatrix,(P$4+1),FALSE)*$E1900</f>
        <v>448.30215332655291</v>
      </c>
      <c r="Q1894" s="19">
        <f ca="1">VLOOKUP(CONCATENATE($F1894," ",$G1894),AllocFactorMatrix,(Q$4+1),FALSE)*$E1900</f>
        <v>94.628680039178988</v>
      </c>
      <c r="R1894" s="19">
        <f t="shared" ca="1" si="859"/>
        <v>26099.403639555287</v>
      </c>
      <c r="S1894" s="19">
        <f ca="1">VLOOKUP(CONCATENATE($F1894," ",$G1894),AllocFactorMatrix,(S$4+1),FALSE)*$E1900</f>
        <v>1194.8870981177568</v>
      </c>
      <c r="T1894" s="19">
        <f ca="1">VLOOKUP(CONCATENATE($F1894," ",$G1894),AllocFactorMatrix,(T$4+1),FALSE)*$E1900</f>
        <v>13026.365590912012</v>
      </c>
      <c r="U1894" s="19">
        <f ca="1">VLOOKUP(CONCATENATE($F1894," ",$G1894),AllocFactorMatrix,(U$4+1),FALSE)*$E1900</f>
        <v>86998.381666312387</v>
      </c>
      <c r="V1894" s="19">
        <f ca="1">VLOOKUP(CONCATENATE($F1894," ",$G1894),AllocFactorMatrix,(V$4+1),FALSE)*$E1900</f>
        <v>13648.402196740044</v>
      </c>
      <c r="W1894" s="19">
        <f t="shared" ref="W1894:W1900" ca="1" si="863">SUBTOTAL(9,S1894:V1894)</f>
        <v>114868.03655208221</v>
      </c>
      <c r="X1894" s="19">
        <f ca="1">VLOOKUP(CONCATENATE($F1894," ",$G1894),AllocFactorMatrix,(X$4+1),FALSE)*$E1900</f>
        <v>5399.0879935938974</v>
      </c>
      <c r="Y1894" s="19">
        <f ca="1">VLOOKUP(CONCATENATE($F1894," ",$G1894),AllocFactorMatrix,(Y$4+1),FALSE)*$E1900</f>
        <v>130.33595799041154</v>
      </c>
      <c r="Z1894" s="19">
        <f t="shared" ca="1" si="858"/>
        <v>5529.4239515843092</v>
      </c>
      <c r="AA1894" s="19">
        <f ca="1">VLOOKUP(CONCATENATE($F1894," ",$G1894),AllocFactorMatrix,(AA$4+1),FALSE)*$E1900</f>
        <v>94.132017063113025</v>
      </c>
      <c r="AB1894" s="19">
        <f ca="1">VLOOKUP(CONCATENATE($F1894," ",$G1894),AllocFactorMatrix,(AB$4+1),FALSE)*$E1900</f>
        <v>510.40257932955109</v>
      </c>
      <c r="AC1894" s="19">
        <f ca="1">VLOOKUP(CONCATENATE($F1894," ",$G1894),AllocFactorMatrix,(AC$4+1),FALSE)*$E1900</f>
        <v>126.74209237262136</v>
      </c>
    </row>
    <row r="1895" spans="4:29" hidden="1" outlineLevel="1">
      <c r="F1895" s="53" t="str">
        <f>F1900</f>
        <v>LABOR_M</v>
      </c>
      <c r="G1895" s="15" t="str">
        <f>$G$10</f>
        <v>SUBTRAN</v>
      </c>
      <c r="H1895" s="18">
        <f t="shared" ca="1" si="856"/>
        <v>146988.6340218707</v>
      </c>
      <c r="I1895" s="19">
        <f ca="1">VLOOKUP(CONCATENATE($F1895," ",$G1895),AllocFactorMatrix,(I$4+1),FALSE)*$E1900</f>
        <v>69805.167978262223</v>
      </c>
      <c r="J1895" s="19">
        <f ca="1">VLOOKUP(CONCATENATE($F1895," ",$G1895),AllocFactorMatrix,(J$4+1),FALSE)*$E1900</f>
        <v>17869.092975691874</v>
      </c>
      <c r="K1895" s="19">
        <f ca="1">VLOOKUP(CONCATENATE($F1895," ",$G1895),AllocFactorMatrix,(K$4+1),FALSE)*$E1900</f>
        <v>208.23251867506124</v>
      </c>
      <c r="L1895" s="19">
        <f ca="1">VLOOKUP(CONCATENATE($F1895," ",$G1895),AllocFactorMatrix,(L$4+1),FALSE)*$E1900</f>
        <v>6.8267407429221416</v>
      </c>
      <c r="M1895" s="19">
        <f t="shared" ca="1" si="857"/>
        <v>18084.152235109857</v>
      </c>
      <c r="N1895" s="19">
        <f ca="1">VLOOKUP(CONCATENATE($F1895," ",$G1895),AllocFactorMatrix,(N$4+1),FALSE)*$E1900</f>
        <v>7788.2188877578947</v>
      </c>
      <c r="O1895" s="19">
        <f ca="1">VLOOKUP(CONCATENATE($F1895," ",$G1895),AllocFactorMatrix,(O$4+1),FALSE)*$E1900</f>
        <v>2207.5530582394563</v>
      </c>
      <c r="P1895" s="19">
        <f ca="1">VLOOKUP(CONCATENATE($F1895," ",$G1895),AllocFactorMatrix,(P$4+1),FALSE)*$E1900</f>
        <v>226.12611011574015</v>
      </c>
      <c r="Q1895" s="19">
        <f ca="1">VLOOKUP(CONCATENATE($F1895," ",$G1895),AllocFactorMatrix,(Q$4+1),FALSE)*$E1900</f>
        <v>0</v>
      </c>
      <c r="R1895" s="19">
        <f t="shared" ca="1" si="859"/>
        <v>10221.89805611309</v>
      </c>
      <c r="S1895" s="19">
        <f ca="1">VLOOKUP(CONCATENATE($F1895," ",$G1895),AllocFactorMatrix,(S$4+1),FALSE)*$E1900</f>
        <v>436.17523551660639</v>
      </c>
      <c r="T1895" s="19">
        <f ca="1">VLOOKUP(CONCATENATE($F1895," ",$G1895),AllocFactorMatrix,(T$4+1),FALSE)*$E1900</f>
        <v>5041.2612712353684</v>
      </c>
      <c r="U1895" s="19">
        <f ca="1">VLOOKUP(CONCATENATE($F1895," ",$G1895),AllocFactorMatrix,(U$4+1),FALSE)*$E1900</f>
        <v>41064.83050938911</v>
      </c>
      <c r="V1895" s="19">
        <f ca="1">VLOOKUP(CONCATENATE($F1895," ",$G1895),AllocFactorMatrix,(V$4+1),FALSE)*$E1900</f>
        <v>0</v>
      </c>
      <c r="W1895" s="19">
        <f t="shared" ca="1" si="863"/>
        <v>46542.267016141086</v>
      </c>
      <c r="X1895" s="19">
        <f ca="1">VLOOKUP(CONCATENATE($F1895," ",$G1895),AllocFactorMatrix,(X$4+1),FALSE)*$E1900</f>
        <v>2113.6784482614039</v>
      </c>
      <c r="Y1895" s="19">
        <f ca="1">VLOOKUP(CONCATENATE($F1895," ",$G1895),AllocFactorMatrix,(Y$4+1),FALSE)*$E1900</f>
        <v>50.571164790934773</v>
      </c>
      <c r="Z1895" s="19">
        <f t="shared" ca="1" si="858"/>
        <v>2164.2496130523386</v>
      </c>
      <c r="AA1895" s="19">
        <f ca="1">VLOOKUP(CONCATENATE($F1895," ",$G1895),AllocFactorMatrix,(AA$4+1),FALSE)*$E1900</f>
        <v>34.708578592531417</v>
      </c>
      <c r="AB1895" s="19">
        <f ca="1">VLOOKUP(CONCATENATE($F1895," ",$G1895),AllocFactorMatrix,(AB$4+1),FALSE)*$E1900</f>
        <v>109.03002469901834</v>
      </c>
      <c r="AC1895" s="19">
        <f ca="1">VLOOKUP(CONCATENATE($F1895," ",$G1895),AllocFactorMatrix,(AC$4+1),FALSE)*$E1900</f>
        <v>27.160519900533398</v>
      </c>
    </row>
    <row r="1896" spans="4:29" hidden="1" outlineLevel="1">
      <c r="F1896" s="53" t="str">
        <f>F1900</f>
        <v>LABOR_M</v>
      </c>
      <c r="G1896" s="15" t="str">
        <f>$G$11</f>
        <v>DISTPRI</v>
      </c>
      <c r="H1896" s="18">
        <f t="shared" ca="1" si="856"/>
        <v>681309.20153127832</v>
      </c>
      <c r="I1896" s="19">
        <f ca="1">VLOOKUP(CONCATENATE($F1896," ",$G1896),AllocFactorMatrix,(I$4+1),FALSE)*$E1900</f>
        <v>452729.04747116828</v>
      </c>
      <c r="J1896" s="19">
        <f ca="1">VLOOKUP(CONCATENATE($F1896," ",$G1896),AllocFactorMatrix,(J$4+1),FALSE)*$E1900</f>
        <v>113979.80138237131</v>
      </c>
      <c r="K1896" s="19">
        <f ca="1">VLOOKUP(CONCATENATE($F1896," ",$G1896),AllocFactorMatrix,(K$4+1),FALSE)*$E1900</f>
        <v>1330.1034345783264</v>
      </c>
      <c r="L1896" s="19">
        <f ca="1">VLOOKUP(CONCATENATE($F1896," ",$G1896),AllocFactorMatrix,(L$4+1),FALSE)*$E1900</f>
        <v>0</v>
      </c>
      <c r="M1896" s="19">
        <f t="shared" ca="1" si="857"/>
        <v>115309.90481694964</v>
      </c>
      <c r="N1896" s="19">
        <f ca="1">VLOOKUP(CONCATENATE($F1896," ",$G1896),AllocFactorMatrix,(N$4+1),FALSE)*$E1900</f>
        <v>49151.247603571443</v>
      </c>
      <c r="O1896" s="19">
        <f ca="1">VLOOKUP(CONCATENATE($F1896," ",$G1896),AllocFactorMatrix,(O$4+1),FALSE)*$E1900</f>
        <v>13952.977272234504</v>
      </c>
      <c r="P1896" s="19">
        <f ca="1">VLOOKUP(CONCATENATE($F1896," ",$G1896),AllocFactorMatrix,(P$4+1),FALSE)*$E1900</f>
        <v>0</v>
      </c>
      <c r="Q1896" s="19">
        <f ca="1">VLOOKUP(CONCATENATE($F1896," ",$G1896),AllocFactorMatrix,(Q$4+1),FALSE)*$E1900</f>
        <v>0</v>
      </c>
      <c r="R1896" s="19">
        <f t="shared" ca="1" si="859"/>
        <v>63104.224875805943</v>
      </c>
      <c r="S1896" s="19">
        <f ca="1">VLOOKUP(CONCATENATE($F1896," ",$G1896),AllocFactorMatrix,(S$4+1),FALSE)*$E1900</f>
        <v>2803.2762486200654</v>
      </c>
      <c r="T1896" s="19">
        <f ca="1">VLOOKUP(CONCATENATE($F1896," ",$G1896),AllocFactorMatrix,(T$4+1),FALSE)*$E1900</f>
        <v>32423.811010637593</v>
      </c>
      <c r="U1896" s="19">
        <f ca="1">VLOOKUP(CONCATENATE($F1896," ",$G1896),AllocFactorMatrix,(U$4+1),FALSE)*$E1900</f>
        <v>0</v>
      </c>
      <c r="V1896" s="19">
        <f ca="1">VLOOKUP(CONCATENATE($F1896," ",$G1896),AllocFactorMatrix,(V$4+1),FALSE)*$E1900</f>
        <v>0</v>
      </c>
      <c r="W1896" s="19">
        <f t="shared" ca="1" si="863"/>
        <v>35227.087259257656</v>
      </c>
      <c r="X1896" s="19">
        <f ca="1">VLOOKUP(CONCATENATE($F1896," ",$G1896),AllocFactorMatrix,(X$4+1),FALSE)*$E1900</f>
        <v>13338.820464315819</v>
      </c>
      <c r="Y1896" s="19">
        <f ca="1">VLOOKUP(CONCATENATE($F1896," ",$G1896),AllocFactorMatrix,(Y$4+1),FALSE)*$E1900</f>
        <v>319.58711151558646</v>
      </c>
      <c r="Z1896" s="19">
        <f t="shared" ca="1" si="858"/>
        <v>13658.407575831405</v>
      </c>
      <c r="AA1896" s="19">
        <f ca="1">VLOOKUP(CONCATENATE($F1896," ",$G1896),AllocFactorMatrix,(AA$4+1),FALSE)*$E1900</f>
        <v>229.49121624358543</v>
      </c>
      <c r="AB1896" s="19">
        <f ca="1">VLOOKUP(CONCATENATE($F1896," ",$G1896),AllocFactorMatrix,(AB$4+1),FALSE)*$E1900</f>
        <v>841.24245678862655</v>
      </c>
      <c r="AC1896" s="19">
        <f ca="1">VLOOKUP(CONCATENATE($F1896," ",$G1896),AllocFactorMatrix,(AC$4+1),FALSE)*$E1900</f>
        <v>209.79585923338706</v>
      </c>
    </row>
    <row r="1897" spans="4:29" hidden="1" outlineLevel="1">
      <c r="F1897" s="53" t="str">
        <f>F1900</f>
        <v>LABOR_M</v>
      </c>
      <c r="G1897" s="15" t="str">
        <f>$G$12</f>
        <v>DISTSEC</v>
      </c>
      <c r="H1897" s="18">
        <f t="shared" ca="1" si="856"/>
        <v>249912.80864043688</v>
      </c>
      <c r="I1897" s="19">
        <f ca="1">VLOOKUP(CONCATENATE($F1897," ",$G1897),AllocFactorMatrix,(I$4+1),FALSE)*$E1900</f>
        <v>186585.34329503408</v>
      </c>
      <c r="J1897" s="19">
        <f ca="1">VLOOKUP(CONCATENATE($F1897," ",$G1897),AllocFactorMatrix,(J$4+1),FALSE)*$E1900</f>
        <v>41885.937073988687</v>
      </c>
      <c r="K1897" s="19">
        <f ca="1">VLOOKUP(CONCATENATE($F1897," ",$G1897),AllocFactorMatrix,(K$4+1),FALSE)*$E1900</f>
        <v>0</v>
      </c>
      <c r="L1897" s="19">
        <f ca="1">VLOOKUP(CONCATENATE($F1897," ",$G1897),AllocFactorMatrix,(L$4+1),FALSE)*$E1900</f>
        <v>0</v>
      </c>
      <c r="M1897" s="19">
        <f t="shared" ca="1" si="857"/>
        <v>41885.937073988687</v>
      </c>
      <c r="N1897" s="19">
        <f ca="1">VLOOKUP(CONCATENATE($F1897," ",$G1897),AllocFactorMatrix,(N$4+1),FALSE)*$E1900</f>
        <v>14765.23438445244</v>
      </c>
      <c r="O1897" s="19">
        <f ca="1">VLOOKUP(CONCATENATE($F1897," ",$G1897),AllocFactorMatrix,(O$4+1),FALSE)*$E1900</f>
        <v>0</v>
      </c>
      <c r="P1897" s="19">
        <f ca="1">VLOOKUP(CONCATENATE($F1897," ",$G1897),AllocFactorMatrix,(P$4+1),FALSE)*$E1900</f>
        <v>0</v>
      </c>
      <c r="Q1897" s="19">
        <f ca="1">VLOOKUP(CONCATENATE($F1897," ",$G1897),AllocFactorMatrix,(Q$4+1),FALSE)*$E1900</f>
        <v>0</v>
      </c>
      <c r="R1897" s="19">
        <f t="shared" ca="1" si="859"/>
        <v>14765.23438445244</v>
      </c>
      <c r="S1897" s="19">
        <f ca="1">VLOOKUP(CONCATENATE($F1897," ",$G1897),AllocFactorMatrix,(S$4+1),FALSE)*$E1900</f>
        <v>653.51748971240897</v>
      </c>
      <c r="T1897" s="19">
        <f ca="1">VLOOKUP(CONCATENATE($F1897," ",$G1897),AllocFactorMatrix,(T$4+1),FALSE)*$E1900</f>
        <v>0</v>
      </c>
      <c r="U1897" s="19">
        <f ca="1">VLOOKUP(CONCATENATE($F1897," ",$G1897),AllocFactorMatrix,(U$4+1),FALSE)*$E1900</f>
        <v>0</v>
      </c>
      <c r="V1897" s="19">
        <f ca="1">VLOOKUP(CONCATENATE($F1897," ",$G1897),AllocFactorMatrix,(V$4+1),FALSE)*$E1900</f>
        <v>0</v>
      </c>
      <c r="W1897" s="19">
        <f t="shared" ca="1" si="863"/>
        <v>653.51748971240897</v>
      </c>
      <c r="X1897" s="19">
        <f ca="1">VLOOKUP(CONCATENATE($F1897," ",$G1897),AllocFactorMatrix,(X$4+1),FALSE)*$E1900</f>
        <v>4109.3849840706725</v>
      </c>
      <c r="Y1897" s="19">
        <f ca="1">VLOOKUP(CONCATENATE($F1897," ",$G1897),AllocFactorMatrix,(Y$4+1),FALSE)*$E1900</f>
        <v>0</v>
      </c>
      <c r="Z1897" s="19">
        <f t="shared" ca="1" si="858"/>
        <v>4109.3849840706725</v>
      </c>
      <c r="AA1897" s="19">
        <f ca="1">VLOOKUP(CONCATENATE($F1897," ",$G1897),AllocFactorMatrix,(AA$4+1),FALSE)*$E1900</f>
        <v>67.008759045462938</v>
      </c>
      <c r="AB1897" s="19">
        <f ca="1">VLOOKUP(CONCATENATE($F1897," ",$G1897),AllocFactorMatrix,(AB$4+1),FALSE)*$E1900</f>
        <v>1479.6553695745429</v>
      </c>
      <c r="AC1897" s="19">
        <f ca="1">VLOOKUP(CONCATENATE($F1897," ",$G1897),AllocFactorMatrix,(AC$4+1),FALSE)*$E1900</f>
        <v>366.72728455859328</v>
      </c>
    </row>
    <row r="1898" spans="4:29" hidden="1" outlineLevel="1">
      <c r="F1898" s="53" t="str">
        <f>F1900</f>
        <v>LABOR_M</v>
      </c>
      <c r="G1898" s="15" t="str">
        <f>$G$13</f>
        <v>ENERGY</v>
      </c>
      <c r="H1898" s="18">
        <f t="shared" ca="1" si="856"/>
        <v>1027420.5450592174</v>
      </c>
      <c r="I1898" s="19">
        <f ca="1">VLOOKUP(CONCATENATE($F1898," ",$G1898),AllocFactorMatrix,(I$4+1),FALSE)*$E1900</f>
        <v>373500.73928087216</v>
      </c>
      <c r="J1898" s="19">
        <f ca="1">VLOOKUP(CONCATENATE($F1898," ",$G1898),AllocFactorMatrix,(J$4+1),FALSE)*$E1900</f>
        <v>120553.3981368027</v>
      </c>
      <c r="K1898" s="19">
        <f ca="1">VLOOKUP(CONCATENATE($F1898," ",$G1898),AllocFactorMatrix,(K$4+1),FALSE)*$E1900</f>
        <v>1380.1076904919091</v>
      </c>
      <c r="L1898" s="19">
        <f ca="1">VLOOKUP(CONCATENATE($F1898," ",$G1898),AllocFactorMatrix,(L$4+1),FALSE)*$E1900</f>
        <v>34.978743948115664</v>
      </c>
      <c r="M1898" s="19">
        <f t="shared" ca="1" si="857"/>
        <v>121968.48457124272</v>
      </c>
      <c r="N1898" s="19">
        <f ca="1">VLOOKUP(CONCATENATE($F1898," ",$G1898),AllocFactorMatrix,(N$4+1),FALSE)*$E1900</f>
        <v>58337.923058867047</v>
      </c>
      <c r="O1898" s="19">
        <f ca="1">VLOOKUP(CONCATENATE($F1898," ",$G1898),AllocFactorMatrix,(O$4+1),FALSE)*$E1900</f>
        <v>16283.858195845491</v>
      </c>
      <c r="P1898" s="19">
        <f ca="1">VLOOKUP(CONCATENATE($F1898," ",$G1898),AllocFactorMatrix,(P$4+1),FALSE)*$E1900</f>
        <v>1289.2053990221741</v>
      </c>
      <c r="Q1898" s="19">
        <f ca="1">VLOOKUP(CONCATENATE($F1898," ",$G1898),AllocFactorMatrix,(Q$4+1),FALSE)*$E1900</f>
        <v>264.28120859941566</v>
      </c>
      <c r="R1898" s="19">
        <f t="shared" ca="1" si="859"/>
        <v>76175.267862334134</v>
      </c>
      <c r="S1898" s="19">
        <f ca="1">VLOOKUP(CONCATENATE($F1898," ",$G1898),AllocFactorMatrix,(S$4+1),FALSE)*$E1900</f>
        <v>3887.3220907432983</v>
      </c>
      <c r="T1898" s="19">
        <f ca="1">VLOOKUP(CONCATENATE($F1898," ",$G1898),AllocFactorMatrix,(T$4+1),FALSE)*$E1900</f>
        <v>46456.644880300752</v>
      </c>
      <c r="U1898" s="19">
        <f ca="1">VLOOKUP(CONCATENATE($F1898," ",$G1898),AllocFactorMatrix,(U$4+1),FALSE)*$E1900</f>
        <v>328426.74199610925</v>
      </c>
      <c r="V1898" s="19">
        <f ca="1">VLOOKUP(CONCATENATE($F1898," ",$G1898),AllocFactorMatrix,(V$4+1),FALSE)*$E1900</f>
        <v>52633.560171019373</v>
      </c>
      <c r="W1898" s="19">
        <f t="shared" ca="1" si="863"/>
        <v>431404.26913817273</v>
      </c>
      <c r="X1898" s="19">
        <f ca="1">VLOOKUP(CONCATENATE($F1898," ",$G1898),AllocFactorMatrix,(X$4+1),FALSE)*$E1900</f>
        <v>15823.920387265729</v>
      </c>
      <c r="Y1898" s="19">
        <f ca="1">VLOOKUP(CONCATENATE($F1898," ",$G1898),AllocFactorMatrix,(Y$4+1),FALSE)*$E1900</f>
        <v>371.91801637538487</v>
      </c>
      <c r="Z1898" s="19">
        <f t="shared" ca="1" si="858"/>
        <v>16195.838403641113</v>
      </c>
      <c r="AA1898" s="19">
        <f ca="1">VLOOKUP(CONCATENATE($F1898," ",$G1898),AllocFactorMatrix,(AA$4+1),FALSE)*$E1900</f>
        <v>363.3337980831646</v>
      </c>
      <c r="AB1898" s="19">
        <f ca="1">VLOOKUP(CONCATENATE($F1898," ",$G1898),AllocFactorMatrix,(AB$4+1),FALSE)*$E1900</f>
        <v>6251.9264801433183</v>
      </c>
      <c r="AC1898" s="19">
        <f ca="1">VLOOKUP(CONCATENATE($F1898," ",$G1898),AllocFactorMatrix,(AC$4+1),FALSE)*$E1900</f>
        <v>1560.6855247279705</v>
      </c>
    </row>
    <row r="1899" spans="4:29" hidden="1" outlineLevel="1">
      <c r="F1899" s="53" t="str">
        <f>F1900</f>
        <v>LABOR_M</v>
      </c>
      <c r="G1899" s="15" t="str">
        <f>$G$14</f>
        <v>CUSTOMER</v>
      </c>
      <c r="H1899" s="18">
        <f t="shared" ca="1" si="856"/>
        <v>1946416.0777292014</v>
      </c>
      <c r="I1899" s="19">
        <f ca="1">VLOOKUP(CONCATENATE($F1899," ",$G1899),AllocFactorMatrix,(I$4+1),FALSE)*$E1900</f>
        <v>1537512.503906355</v>
      </c>
      <c r="J1899" s="19">
        <f ca="1">VLOOKUP(CONCATENATE($F1899," ",$G1899),AllocFactorMatrix,(J$4+1),FALSE)*$E1900</f>
        <v>358692.5648460376</v>
      </c>
      <c r="K1899" s="19">
        <f ca="1">VLOOKUP(CONCATENATE($F1899," ",$G1899),AllocFactorMatrix,(K$4+1),FALSE)*$E1900</f>
        <v>2662.7985207777647</v>
      </c>
      <c r="L1899" s="19">
        <f ca="1">VLOOKUP(CONCATENATE($F1899," ",$G1899),AllocFactorMatrix,(L$4+1),FALSE)*$E1900</f>
        <v>349.82743073802226</v>
      </c>
      <c r="M1899" s="19">
        <f t="shared" ca="1" si="857"/>
        <v>361705.1907975534</v>
      </c>
      <c r="N1899" s="19">
        <f ca="1">VLOOKUP(CONCATENATE($F1899," ",$G1899),AllocFactorMatrix,(N$4+1),FALSE)*$E1900</f>
        <v>5734.8379836896829</v>
      </c>
      <c r="O1899" s="19">
        <f ca="1">VLOOKUP(CONCATENATE($F1899," ",$G1899),AllocFactorMatrix,(O$4+1),FALSE)*$E1900</f>
        <v>2244.2740708278211</v>
      </c>
      <c r="P1899" s="19">
        <f ca="1">VLOOKUP(CONCATENATE($F1899," ",$G1899),AllocFactorMatrix,(P$4+1),FALSE)*$E1900</f>
        <v>1000.4540278381136</v>
      </c>
      <c r="Q1899" s="19">
        <f ca="1">VLOOKUP(CONCATENATE($F1899," ",$G1899),AllocFactorMatrix,(Q$4+1),FALSE)*$E1900</f>
        <v>426.22847084938167</v>
      </c>
      <c r="R1899" s="19">
        <f t="shared" ca="1" si="859"/>
        <v>9405.7945532049998</v>
      </c>
      <c r="S1899" s="19">
        <f ca="1">VLOOKUP(CONCATENATE($F1899," ",$G1899),AllocFactorMatrix,(S$4+1),FALSE)*$E1900</f>
        <v>82.635373271922887</v>
      </c>
      <c r="T1899" s="19">
        <f ca="1">VLOOKUP(CONCATENATE($F1899," ",$G1899),AllocFactorMatrix,(T$4+1),FALSE)*$E1900</f>
        <v>1387.7452964451873</v>
      </c>
      <c r="U1899" s="19">
        <f ca="1">VLOOKUP(CONCATENATE($F1899," ",$G1899),AllocFactorMatrix,(U$4+1),FALSE)*$E1900</f>
        <v>2592.8481899796257</v>
      </c>
      <c r="V1899" s="19">
        <f ca="1">VLOOKUP(CONCATENATE($F1899," ",$G1899),AllocFactorMatrix,(V$4+1),FALSE)*$E1900</f>
        <v>639.61747044221704</v>
      </c>
      <c r="W1899" s="19">
        <f t="shared" ca="1" si="863"/>
        <v>4702.8463301389529</v>
      </c>
      <c r="X1899" s="19">
        <f ca="1">VLOOKUP(CONCATENATE($F1899," ",$G1899),AllocFactorMatrix,(X$4+1),FALSE)*$E1900</f>
        <v>1938.5149347121492</v>
      </c>
      <c r="Y1899" s="19">
        <f ca="1">VLOOKUP(CONCATENATE($F1899," ",$G1899),AllocFactorMatrix,(Y$4+1),FALSE)*$E1900</f>
        <v>29.364998588189195</v>
      </c>
      <c r="Z1899" s="19">
        <f t="shared" ca="1" si="858"/>
        <v>1967.8799333003383</v>
      </c>
      <c r="AA1899" s="19">
        <f ca="1">VLOOKUP(CONCATENATE($F1899," ",$G1899),AllocFactorMatrix,(AA$4+1),FALSE)*$E1900</f>
        <v>114.98243998791563</v>
      </c>
      <c r="AB1899" s="19">
        <f ca="1">VLOOKUP(CONCATENATE($F1899," ",$G1899),AllocFactorMatrix,(AB$4+1),FALSE)*$E1900</f>
        <v>25698.621311972511</v>
      </c>
      <c r="AC1899" s="19">
        <f ca="1">VLOOKUP(CONCATENATE($F1899," ",$G1899),AllocFactorMatrix,(AC$4+1),FALSE)*$E1900</f>
        <v>5308.258456688216</v>
      </c>
    </row>
    <row r="1900" spans="4:29" collapsed="1">
      <c r="D1900" s="15" t="s">
        <v>495</v>
      </c>
      <c r="E1900" s="17">
        <f>'Sch 4'!E429</f>
        <v>5859741.0486399997</v>
      </c>
      <c r="F1900" s="53" t="s">
        <v>69</v>
      </c>
      <c r="G1900" s="15" t="str">
        <f>$G$15</f>
        <v>TOTAL</v>
      </c>
      <c r="H1900" s="18">
        <f t="shared" ca="1" si="856"/>
        <v>5859741.0486400006</v>
      </c>
      <c r="I1900" s="19">
        <f ca="1">VLOOKUP(CONCATENATE($F1900," ",$G1900),AllocFactorMatrix,(I$4+1),FALSE)*$E1900</f>
        <v>3506522.6440789443</v>
      </c>
      <c r="J1900" s="19">
        <f ca="1">VLOOKUP(CONCATENATE($F1900," ",$G1900),AllocFactorMatrix,(J$4+1),FALSE)*$E1900</f>
        <v>877202.95824421092</v>
      </c>
      <c r="K1900" s="19">
        <f ca="1">VLOOKUP(CONCATENATE($F1900," ",$G1900),AllocFactorMatrix,(K$4+1),FALSE)*$E1900</f>
        <v>8202.7403080560653</v>
      </c>
      <c r="L1900" s="19">
        <f ca="1">VLOOKUP(CONCATENATE($F1900," ",$G1900),AllocFactorMatrix,(L$4+1),FALSE)*$E1900</f>
        <v>456.21485159485655</v>
      </c>
      <c r="M1900" s="19">
        <f t="shared" ca="1" si="857"/>
        <v>885861.91340386192</v>
      </c>
      <c r="N1900" s="19">
        <f ca="1">VLOOKUP(CONCATENATE($F1900," ",$G1900),AllocFactorMatrix,(N$4+1),FALSE)*$E1900</f>
        <v>229594.82839209694</v>
      </c>
      <c r="O1900" s="19">
        <f ca="1">VLOOKUP(CONCATENATE($F1900," ",$G1900),AllocFactorMatrix,(O$4+1),FALSE)*$E1900</f>
        <v>61407.388008378519</v>
      </c>
      <c r="P1900" s="19">
        <f ca="1">VLOOKUP(CONCATENATE($F1900," ",$G1900),AllocFactorMatrix,(P$4+1),FALSE)*$E1900</f>
        <v>4630.1848891636628</v>
      </c>
      <c r="Q1900" s="19">
        <f ca="1">VLOOKUP(CONCATENATE($F1900," ",$G1900),AllocFactorMatrix,(Q$4+1),FALSE)*$E1900</f>
        <v>1136.82210130207</v>
      </c>
      <c r="R1900" s="19">
        <f t="shared" ca="1" si="859"/>
        <v>296769.22339094122</v>
      </c>
      <c r="S1900" s="19">
        <f ca="1">VLOOKUP(CONCATENATE($F1900," ",$G1900),AllocFactorMatrix,(S$4+1),FALSE)*$E1900</f>
        <v>13498.564115377783</v>
      </c>
      <c r="T1900" s="19">
        <f ca="1">VLOOKUP(CONCATENATE($F1900," ",$G1900),AllocFactorMatrix,(T$4+1),FALSE)*$E1900</f>
        <v>146747.79988886719</v>
      </c>
      <c r="U1900" s="19">
        <f ca="1">VLOOKUP(CONCATENATE($F1900," ",$G1900),AllocFactorMatrix,(U$4+1),FALSE)*$E1900</f>
        <v>782408.84245356603</v>
      </c>
      <c r="V1900" s="19">
        <f ca="1">VLOOKUP(CONCATENATE($F1900," ",$G1900),AllocFactorMatrix,(V$4+1),FALSE)*$E1900</f>
        <v>117645.3260887668</v>
      </c>
      <c r="W1900" s="19">
        <f t="shared" ca="1" si="863"/>
        <v>1060300.5325465777</v>
      </c>
      <c r="X1900" s="19">
        <f ca="1">VLOOKUP(CONCATENATE($F1900," ",$G1900),AllocFactorMatrix,(X$4+1),FALSE)*$E1900</f>
        <v>62788.903921932884</v>
      </c>
      <c r="Y1900" s="19">
        <f ca="1">VLOOKUP(CONCATENATE($F1900," ",$G1900),AllocFactorMatrix,(Y$4+1),FALSE)*$E1900</f>
        <v>1386.1656754756311</v>
      </c>
      <c r="Z1900" s="19">
        <f t="shared" ca="1" si="858"/>
        <v>64175.069597408517</v>
      </c>
      <c r="AA1900" s="19">
        <f ca="1">VLOOKUP(CONCATENATE($F1900," ",$G1900),AllocFactorMatrix,(AA$4+1),FALSE)*$E1900</f>
        <v>1253.4947225485141</v>
      </c>
      <c r="AB1900" s="19">
        <f ca="1">VLOOKUP(CONCATENATE($F1900," ",$G1900),AllocFactorMatrix,(AB$4+1),FALSE)*$E1900</f>
        <v>36787.76919526406</v>
      </c>
      <c r="AC1900" s="19">
        <f ca="1">VLOOKUP(CONCATENATE($F1900," ",$G1900),AllocFactorMatrix,(AC$4+1),FALSE)*$E1900</f>
        <v>8070.4017044547209</v>
      </c>
    </row>
    <row r="1901" spans="4:29" hidden="1" outlineLevel="1">
      <c r="F1901" s="53" t="str">
        <f>F1908</f>
        <v>RB_GUP_EPIS</v>
      </c>
      <c r="G1901" s="15" t="str">
        <f>$G$8</f>
        <v>PRODUCTION</v>
      </c>
      <c r="H1901" s="18">
        <f t="shared" ref="H1901:H1932" ca="1" si="864">SUBTOTAL(9,I1901:AC1901)</f>
        <v>242769.26298669077</v>
      </c>
      <c r="I1901" s="19">
        <f ca="1">VLOOKUP(CONCATENATE($F1901," ",$G1901),AllocFactorMatrix,(I$4+1),FALSE)*$E1908</f>
        <v>119040.18859854098</v>
      </c>
      <c r="J1901" s="19">
        <f ca="1">VLOOKUP(CONCATENATE($F1901," ",$G1901),AllocFactorMatrix,(J$4+1),FALSE)*$E1908</f>
        <v>30112.538976705582</v>
      </c>
      <c r="K1901" s="19">
        <f ca="1">VLOOKUP(CONCATENATE($F1901," ",$G1901),AllocFactorMatrix,(K$4+1),FALSE)*$E1908</f>
        <v>352.06138267664386</v>
      </c>
      <c r="L1901" s="19">
        <f ca="1">VLOOKUP(CONCATENATE($F1901," ",$G1901),AllocFactorMatrix,(L$4+1),FALSE)*$E1908</f>
        <v>8.6732106976900543</v>
      </c>
      <c r="M1901" s="19">
        <f t="shared" ca="1" si="857"/>
        <v>30473.273570079913</v>
      </c>
      <c r="N1901" s="19">
        <f ca="1">VLOOKUP(CONCATENATE($F1901," ",$G1901),AllocFactorMatrix,(N$4+1),FALSE)*$E1908</f>
        <v>12599.464104643173</v>
      </c>
      <c r="O1901" s="19">
        <f ca="1">VLOOKUP(CONCATENATE($F1901," ",$G1901),AllocFactorMatrix,(O$4+1),FALSE)*$E1908</f>
        <v>3588.2655247500193</v>
      </c>
      <c r="P1901" s="19">
        <f ca="1">VLOOKUP(CONCATENATE($F1901," ",$G1901),AllocFactorMatrix,(P$4+1),FALSE)*$E1908</f>
        <v>283.95914042439495</v>
      </c>
      <c r="Q1901" s="19">
        <f ca="1">VLOOKUP(CONCATENATE($F1901," ",$G1901),AllocFactorMatrix,(Q$4+1),FALSE)*$E1908</f>
        <v>59.938767735177919</v>
      </c>
      <c r="R1901" s="19">
        <f t="shared" ca="1" si="859"/>
        <v>16531.627537552766</v>
      </c>
      <c r="S1901" s="19">
        <f ca="1">VLOOKUP(CONCATENATE($F1901," ",$G1901),AllocFactorMatrix,(S$4+1),FALSE)*$E1908</f>
        <v>756.85363268501862</v>
      </c>
      <c r="T1901" s="19">
        <f ca="1">VLOOKUP(CONCATENATE($F1901," ",$G1901),AllocFactorMatrix,(T$4+1),FALSE)*$E1908</f>
        <v>8251.0323642253261</v>
      </c>
      <c r="U1901" s="19">
        <f ca="1">VLOOKUP(CONCATENATE($F1901," ",$G1901),AllocFactorMatrix,(U$4+1),FALSE)*$E1908</f>
        <v>55105.659192059677</v>
      </c>
      <c r="V1901" s="19">
        <f ca="1">VLOOKUP(CONCATENATE($F1901," ",$G1901),AllocFactorMatrix,(V$4+1),FALSE)*$E1908</f>
        <v>8645.0366726872835</v>
      </c>
      <c r="W1901" s="19">
        <f ca="1">SUBTOTAL(9,S1901:V1901)</f>
        <v>72758.581861657309</v>
      </c>
      <c r="X1901" s="19">
        <f ca="1">VLOOKUP(CONCATENATE($F1901," ",$G1901),AllocFactorMatrix,(X$4+1),FALSE)*$E1908</f>
        <v>3419.8372110424311</v>
      </c>
      <c r="Y1901" s="19">
        <f ca="1">VLOOKUP(CONCATENATE($F1901," ",$G1901),AllocFactorMatrix,(Y$4+1),FALSE)*$E1908</f>
        <v>82.556120515415756</v>
      </c>
      <c r="Z1901" s="19">
        <f t="shared" ca="1" si="858"/>
        <v>3502.393331557847</v>
      </c>
      <c r="AA1901" s="19">
        <f ca="1">VLOOKUP(CONCATENATE($F1901," ",$G1901),AllocFactorMatrix,(AA$4+1),FALSE)*$E1908</f>
        <v>59.6241763580948</v>
      </c>
      <c r="AB1901" s="19">
        <f ca="1">VLOOKUP(CONCATENATE($F1901," ",$G1901),AllocFactorMatrix,(AB$4+1),FALSE)*$E1908</f>
        <v>323.29418143847448</v>
      </c>
      <c r="AC1901" s="19">
        <f ca="1">VLOOKUP(CONCATENATE($F1901," ",$G1901),AllocFactorMatrix,(AC$4+1),FALSE)*$E1908</f>
        <v>80.279729505343823</v>
      </c>
    </row>
    <row r="1902" spans="4:29" hidden="1" outlineLevel="1">
      <c r="F1902" s="53" t="str">
        <f>F1908</f>
        <v>RB_GUP_EPIS</v>
      </c>
      <c r="G1902" s="15" t="str">
        <f>$G$9</f>
        <v>BULKTRAN</v>
      </c>
      <c r="H1902" s="18">
        <f t="shared" ca="1" si="864"/>
        <v>257106.07008655579</v>
      </c>
      <c r="I1902" s="19">
        <f ca="1">VLOOKUP(CONCATENATE($F1902," ",$G1902),AllocFactorMatrix,(I$4+1),FALSE)*$E1908</f>
        <v>126070.14041399135</v>
      </c>
      <c r="J1902" s="19">
        <f ca="1">VLOOKUP(CONCATENATE($F1902," ",$G1902),AllocFactorMatrix,(J$4+1),FALSE)*$E1908</f>
        <v>31890.843434547351</v>
      </c>
      <c r="K1902" s="19">
        <f ca="1">VLOOKUP(CONCATENATE($F1902," ",$G1902),AllocFactorMatrix,(K$4+1),FALSE)*$E1908</f>
        <v>372.85246664110571</v>
      </c>
      <c r="L1902" s="19">
        <f ca="1">VLOOKUP(CONCATENATE($F1902," ",$G1902),AllocFactorMatrix,(L$4+1),FALSE)*$E1908</f>
        <v>9.1854095946158374</v>
      </c>
      <c r="M1902" s="19">
        <f t="shared" ca="1" si="857"/>
        <v>32272.881310783072</v>
      </c>
      <c r="N1902" s="19">
        <f ca="1">VLOOKUP(CONCATENATE($F1902," ",$G1902),AllocFactorMatrix,(N$4+1),FALSE)*$E1908</f>
        <v>13343.529000699826</v>
      </c>
      <c r="O1902" s="19">
        <f ca="1">VLOOKUP(CONCATENATE($F1902," ",$G1902),AllocFactorMatrix,(O$4+1),FALSE)*$E1908</f>
        <v>3800.171554444797</v>
      </c>
      <c r="P1902" s="19">
        <f ca="1">VLOOKUP(CONCATENATE($F1902," ",$G1902),AllocFactorMatrix,(P$4+1),FALSE)*$E1908</f>
        <v>300.72842732020445</v>
      </c>
      <c r="Q1902" s="19">
        <f ca="1">VLOOKUP(CONCATENATE($F1902," ",$G1902),AllocFactorMatrix,(Q$4+1),FALSE)*$E1908</f>
        <v>63.478468520404448</v>
      </c>
      <c r="R1902" s="19">
        <f t="shared" ca="1" si="859"/>
        <v>17507.907450985233</v>
      </c>
      <c r="S1902" s="19">
        <f ca="1">VLOOKUP(CONCATENATE($F1902," ",$G1902),AllocFactorMatrix,(S$4+1),FALSE)*$E1908</f>
        <v>801.54983681376007</v>
      </c>
      <c r="T1902" s="19">
        <f ca="1">VLOOKUP(CONCATENATE($F1902," ",$G1902),AllocFactorMatrix,(T$4+1),FALSE)*$E1908</f>
        <v>8738.2994009388094</v>
      </c>
      <c r="U1902" s="19">
        <f ca="1">VLOOKUP(CONCATENATE($F1902," ",$G1902),AllocFactorMatrix,(U$4+1),FALSE)*$E1908</f>
        <v>58359.939393053573</v>
      </c>
      <c r="V1902" s="19">
        <f ca="1">VLOOKUP(CONCATENATE($F1902," ",$G1902),AllocFactorMatrix,(V$4+1),FALSE)*$E1908</f>
        <v>9155.5717446431227</v>
      </c>
      <c r="W1902" s="19">
        <f t="shared" ref="W1902:W1908" ca="1" si="865">SUBTOTAL(9,S1902:V1902)</f>
        <v>77055.360375449265</v>
      </c>
      <c r="X1902" s="19">
        <f ca="1">VLOOKUP(CONCATENATE($F1902," ",$G1902),AllocFactorMatrix,(X$4+1),FALSE)*$E1908</f>
        <v>3621.7966593039819</v>
      </c>
      <c r="Y1902" s="19">
        <f ca="1">VLOOKUP(CONCATENATE($F1902," ",$G1902),AllocFactorMatrix,(Y$4+1),FALSE)*$E1908</f>
        <v>87.431495429774728</v>
      </c>
      <c r="Z1902" s="19">
        <f t="shared" ca="1" si="858"/>
        <v>3709.2281547337566</v>
      </c>
      <c r="AA1902" s="19">
        <f ca="1">VLOOKUP(CONCATENATE($F1902," ",$G1902),AllocFactorMatrix,(AA$4+1),FALSE)*$E1908</f>
        <v>63.145298861074949</v>
      </c>
      <c r="AB1902" s="19">
        <f ca="1">VLOOKUP(CONCATENATE($F1902," ",$G1902),AllocFactorMatrix,(AB$4+1),FALSE)*$E1908</f>
        <v>342.38641024359418</v>
      </c>
      <c r="AC1902" s="19">
        <f ca="1">VLOOKUP(CONCATENATE($F1902," ",$G1902),AllocFactorMatrix,(AC$4+1),FALSE)*$E1908</f>
        <v>85.020671508411766</v>
      </c>
    </row>
    <row r="1903" spans="4:29" hidden="1" outlineLevel="1">
      <c r="F1903" s="53" t="str">
        <f>F1908</f>
        <v>RB_GUP_EPIS</v>
      </c>
      <c r="G1903" s="15" t="str">
        <f>$G$10</f>
        <v>SUBTRAN</v>
      </c>
      <c r="H1903" s="18">
        <f t="shared" ca="1" si="864"/>
        <v>98562.074930253249</v>
      </c>
      <c r="I1903" s="19">
        <f ca="1">VLOOKUP(CONCATENATE($F1903," ",$G1903),AllocFactorMatrix,(I$4+1),FALSE)*$E1908</f>
        <v>46807.307534871623</v>
      </c>
      <c r="J1903" s="19">
        <f ca="1">VLOOKUP(CONCATENATE($F1903," ",$G1903),AllocFactorMatrix,(J$4+1),FALSE)*$E1908</f>
        <v>11981.980052578425</v>
      </c>
      <c r="K1903" s="19">
        <f ca="1">VLOOKUP(CONCATENATE($F1903," ",$G1903),AllocFactorMatrix,(K$4+1),FALSE)*$E1908</f>
        <v>139.62868112314709</v>
      </c>
      <c r="L1903" s="19">
        <f ca="1">VLOOKUP(CONCATENATE($F1903," ",$G1903),AllocFactorMatrix,(L$4+1),FALSE)*$E1908</f>
        <v>4.5776174267541618</v>
      </c>
      <c r="M1903" s="19">
        <f t="shared" ca="1" si="857"/>
        <v>12126.186351128326</v>
      </c>
      <c r="N1903" s="19">
        <f ca="1">VLOOKUP(CONCATENATE($F1903," ",$G1903),AllocFactorMatrix,(N$4+1),FALSE)*$E1908</f>
        <v>5222.3290507903566</v>
      </c>
      <c r="O1903" s="19">
        <f ca="1">VLOOKUP(CONCATENATE($F1903," ",$G1903),AllocFactorMatrix,(O$4+1),FALSE)*$E1908</f>
        <v>1480.257377630523</v>
      </c>
      <c r="P1903" s="19">
        <f ca="1">VLOOKUP(CONCATENATE($F1903," ",$G1903),AllocFactorMatrix,(P$4+1),FALSE)*$E1908</f>
        <v>151.62708842915092</v>
      </c>
      <c r="Q1903" s="19">
        <f ca="1">VLOOKUP(CONCATENATE($F1903," ",$G1903),AllocFactorMatrix,(Q$4+1),FALSE)*$E1908</f>
        <v>0</v>
      </c>
      <c r="R1903" s="19">
        <f t="shared" ca="1" si="859"/>
        <v>6854.2135168500308</v>
      </c>
      <c r="S1903" s="19">
        <f ca="1">VLOOKUP(CONCATENATE($F1903," ",$G1903),AllocFactorMatrix,(S$4+1),FALSE)*$E1908</f>
        <v>292.47388093498466</v>
      </c>
      <c r="T1903" s="19">
        <f ca="1">VLOOKUP(CONCATENATE($F1903," ",$G1903),AllocFactorMatrix,(T$4+1),FALSE)*$E1908</f>
        <v>3380.3781800200481</v>
      </c>
      <c r="U1903" s="19">
        <f ca="1">VLOOKUP(CONCATENATE($F1903," ",$G1903),AllocFactorMatrix,(U$4+1),FALSE)*$E1908</f>
        <v>27535.699808342568</v>
      </c>
      <c r="V1903" s="19">
        <f ca="1">VLOOKUP(CONCATENATE($F1903," ",$G1903),AllocFactorMatrix,(V$4+1),FALSE)*$E1908</f>
        <v>0</v>
      </c>
      <c r="W1903" s="19">
        <f t="shared" ca="1" si="865"/>
        <v>31208.5518692976</v>
      </c>
      <c r="X1903" s="19">
        <f ca="1">VLOOKUP(CONCATENATE($F1903," ",$G1903),AllocFactorMatrix,(X$4+1),FALSE)*$E1908</f>
        <v>1417.310494667257</v>
      </c>
      <c r="Y1903" s="19">
        <f ca="1">VLOOKUP(CONCATENATE($F1903," ",$G1903),AllocFactorMatrix,(Y$4+1),FALSE)*$E1908</f>
        <v>33.910097652126375</v>
      </c>
      <c r="Z1903" s="19">
        <f t="shared" ca="1" si="858"/>
        <v>1451.2205923193833</v>
      </c>
      <c r="AA1903" s="19">
        <f ca="1">VLOOKUP(CONCATENATE($F1903," ",$G1903),AllocFactorMatrix,(AA$4+1),FALSE)*$E1908</f>
        <v>23.273564971361367</v>
      </c>
      <c r="AB1903" s="19">
        <f ca="1">VLOOKUP(CONCATENATE($F1903," ",$G1903),AllocFactorMatrix,(AB$4+1),FALSE)*$E1908</f>
        <v>73.109227359940363</v>
      </c>
      <c r="AC1903" s="19">
        <f ca="1">VLOOKUP(CONCATENATE($F1903," ",$G1903),AllocFactorMatrix,(AC$4+1),FALSE)*$E1908</f>
        <v>18.212273454984917</v>
      </c>
    </row>
    <row r="1904" spans="4:29" hidden="1" outlineLevel="1">
      <c r="F1904" s="53" t="str">
        <f>F1908</f>
        <v>RB_GUP_EPIS</v>
      </c>
      <c r="G1904" s="15" t="str">
        <f>$G$11</f>
        <v>DISTPRI</v>
      </c>
      <c r="H1904" s="18">
        <f t="shared" ca="1" si="864"/>
        <v>164275.15934611481</v>
      </c>
      <c r="I1904" s="19">
        <f ca="1">VLOOKUP(CONCATENATE($F1904," ",$G1904),AllocFactorMatrix,(I$4+1),FALSE)*$E1908</f>
        <v>109160.62229423239</v>
      </c>
      <c r="J1904" s="19">
        <f ca="1">VLOOKUP(CONCATENATE($F1904," ",$G1904),AllocFactorMatrix,(J$4+1),FALSE)*$E1908</f>
        <v>27482.45582511475</v>
      </c>
      <c r="K1904" s="19">
        <f ca="1">VLOOKUP(CONCATENATE($F1904," ",$G1904),AllocFactorMatrix,(K$4+1),FALSE)*$E1908</f>
        <v>320.71041044370486</v>
      </c>
      <c r="L1904" s="19">
        <f ca="1">VLOOKUP(CONCATENATE($F1904," ",$G1904),AllocFactorMatrix,(L$4+1),FALSE)*$E1908</f>
        <v>0</v>
      </c>
      <c r="M1904" s="19">
        <f t="shared" ca="1" si="857"/>
        <v>27803.166235558456</v>
      </c>
      <c r="N1904" s="19">
        <f ca="1">VLOOKUP(CONCATENATE($F1904," ",$G1904),AllocFactorMatrix,(N$4+1),FALSE)*$E1908</f>
        <v>11851.196217502364</v>
      </c>
      <c r="O1904" s="19">
        <f ca="1">VLOOKUP(CONCATENATE($F1904," ",$G1904),AllocFactorMatrix,(O$4+1),FALSE)*$E1908</f>
        <v>3364.2985587122016</v>
      </c>
      <c r="P1904" s="19">
        <f ca="1">VLOOKUP(CONCATENATE($F1904," ",$G1904),AllocFactorMatrix,(P$4+1),FALSE)*$E1908</f>
        <v>0</v>
      </c>
      <c r="Q1904" s="19">
        <f ca="1">VLOOKUP(CONCATENATE($F1904," ",$G1904),AllocFactorMatrix,(Q$4+1),FALSE)*$E1908</f>
        <v>0</v>
      </c>
      <c r="R1904" s="19">
        <f t="shared" ca="1" si="859"/>
        <v>15215.494776214566</v>
      </c>
      <c r="S1904" s="19">
        <f ca="1">VLOOKUP(CONCATENATE($F1904," ",$G1904),AllocFactorMatrix,(S$4+1),FALSE)*$E1908</f>
        <v>675.91726546217581</v>
      </c>
      <c r="T1904" s="19">
        <f ca="1">VLOOKUP(CONCATENATE($F1904," ",$G1904),AllocFactorMatrix,(T$4+1),FALSE)*$E1908</f>
        <v>7817.9286415175011</v>
      </c>
      <c r="U1904" s="19">
        <f ca="1">VLOOKUP(CONCATENATE($F1904," ",$G1904),AllocFactorMatrix,(U$4+1),FALSE)*$E1908</f>
        <v>0</v>
      </c>
      <c r="V1904" s="19">
        <f ca="1">VLOOKUP(CONCATENATE($F1904," ",$G1904),AllocFactorMatrix,(V$4+1),FALSE)*$E1908</f>
        <v>0</v>
      </c>
      <c r="W1904" s="19">
        <f t="shared" ca="1" si="865"/>
        <v>8493.8459069796772</v>
      </c>
      <c r="X1904" s="19">
        <f ca="1">VLOOKUP(CONCATENATE($F1904," ",$G1904),AllocFactorMatrix,(X$4+1),FALSE)*$E1908</f>
        <v>3216.2149760193711</v>
      </c>
      <c r="Y1904" s="19">
        <f ca="1">VLOOKUP(CONCATENATE($F1904," ",$G1904),AllocFactorMatrix,(Y$4+1),FALSE)*$E1908</f>
        <v>77.057852075372665</v>
      </c>
      <c r="Z1904" s="19">
        <f t="shared" ca="1" si="858"/>
        <v>3293.2728280947435</v>
      </c>
      <c r="AA1904" s="19">
        <f ca="1">VLOOKUP(CONCATENATE($F1904," ",$G1904),AllocFactorMatrix,(AA$4+1),FALSE)*$E1908</f>
        <v>55.334209536898378</v>
      </c>
      <c r="AB1904" s="19">
        <f ca="1">VLOOKUP(CONCATENATE($F1904," ",$G1904),AllocFactorMatrix,(AB$4+1),FALSE)*$E1908</f>
        <v>202.83776929339516</v>
      </c>
      <c r="AC1904" s="19">
        <f ca="1">VLOOKUP(CONCATENATE($F1904," ",$G1904),AllocFactorMatrix,(AC$4+1),FALSE)*$E1908</f>
        <v>50.585326204694596</v>
      </c>
    </row>
    <row r="1905" spans="4:29" hidden="1" outlineLevel="1">
      <c r="F1905" s="53" t="str">
        <f>F1908</f>
        <v>RB_GUP_EPIS</v>
      </c>
      <c r="G1905" s="15" t="str">
        <f>$G$12</f>
        <v>DISTSEC</v>
      </c>
      <c r="H1905" s="18">
        <f t="shared" ca="1" si="864"/>
        <v>58086.344850113797</v>
      </c>
      <c r="I1905" s="19">
        <f ca="1">VLOOKUP(CONCATENATE($F1905," ",$G1905),AllocFactorMatrix,(I$4+1),FALSE)*$E1908</f>
        <v>43367.367417352034</v>
      </c>
      <c r="J1905" s="19">
        <f ca="1">VLOOKUP(CONCATENATE($F1905," ",$G1905),AllocFactorMatrix,(J$4+1),FALSE)*$E1908</f>
        <v>9735.3993118070393</v>
      </c>
      <c r="K1905" s="19">
        <f ca="1">VLOOKUP(CONCATENATE($F1905," ",$G1905),AllocFactorMatrix,(K$4+1),FALSE)*$E1908</f>
        <v>0</v>
      </c>
      <c r="L1905" s="19">
        <f ca="1">VLOOKUP(CONCATENATE($F1905," ",$G1905),AllocFactorMatrix,(L$4+1),FALSE)*$E1908</f>
        <v>0</v>
      </c>
      <c r="M1905" s="19">
        <f t="shared" ca="1" si="857"/>
        <v>9735.3993118070393</v>
      </c>
      <c r="N1905" s="19">
        <f ca="1">VLOOKUP(CONCATENATE($F1905," ",$G1905),AllocFactorMatrix,(N$4+1),FALSE)*$E1908</f>
        <v>3431.8308889962577</v>
      </c>
      <c r="O1905" s="19">
        <f ca="1">VLOOKUP(CONCATENATE($F1905," ",$G1905),AllocFactorMatrix,(O$4+1),FALSE)*$E1908</f>
        <v>0</v>
      </c>
      <c r="P1905" s="19">
        <f ca="1">VLOOKUP(CONCATENATE($F1905," ",$G1905),AllocFactorMatrix,(P$4+1),FALSE)*$E1908</f>
        <v>0</v>
      </c>
      <c r="Q1905" s="19">
        <f ca="1">VLOOKUP(CONCATENATE($F1905," ",$G1905),AllocFactorMatrix,(Q$4+1),FALSE)*$E1908</f>
        <v>0</v>
      </c>
      <c r="R1905" s="19">
        <f t="shared" ca="1" si="859"/>
        <v>3431.8308889962577</v>
      </c>
      <c r="S1905" s="19">
        <f ca="1">VLOOKUP(CONCATENATE($F1905," ",$G1905),AllocFactorMatrix,(S$4+1),FALSE)*$E1908</f>
        <v>151.89474472927645</v>
      </c>
      <c r="T1905" s="19">
        <f ca="1">VLOOKUP(CONCATENATE($F1905," ",$G1905),AllocFactorMatrix,(T$4+1),FALSE)*$E1908</f>
        <v>0</v>
      </c>
      <c r="U1905" s="19">
        <f ca="1">VLOOKUP(CONCATENATE($F1905," ",$G1905),AllocFactorMatrix,(U$4+1),FALSE)*$E1908</f>
        <v>0</v>
      </c>
      <c r="V1905" s="19">
        <f ca="1">VLOOKUP(CONCATENATE($F1905," ",$G1905),AllocFactorMatrix,(V$4+1),FALSE)*$E1908</f>
        <v>0</v>
      </c>
      <c r="W1905" s="19">
        <f t="shared" ca="1" si="865"/>
        <v>151.89474472927645</v>
      </c>
      <c r="X1905" s="19">
        <f ca="1">VLOOKUP(CONCATENATE($F1905," ",$G1905),AllocFactorMatrix,(X$4+1),FALSE)*$E1908</f>
        <v>955.12972946511877</v>
      </c>
      <c r="Y1905" s="19">
        <f ca="1">VLOOKUP(CONCATENATE($F1905," ",$G1905),AllocFactorMatrix,(Y$4+1),FALSE)*$E1908</f>
        <v>0</v>
      </c>
      <c r="Z1905" s="19">
        <f t="shared" ca="1" si="858"/>
        <v>955.12972946511877</v>
      </c>
      <c r="AA1905" s="19">
        <f ca="1">VLOOKUP(CONCATENATE($F1905," ",$G1905),AllocFactorMatrix,(AA$4+1),FALSE)*$E1908</f>
        <v>15.574607428357126</v>
      </c>
      <c r="AB1905" s="19">
        <f ca="1">VLOOKUP(CONCATENATE($F1905," ",$G1905),AllocFactorMatrix,(AB$4+1),FALSE)*$E1908</f>
        <v>343.91103250769027</v>
      </c>
      <c r="AC1905" s="19">
        <f ca="1">VLOOKUP(CONCATENATE($F1905," ",$G1905),AllocFactorMatrix,(AC$4+1),FALSE)*$E1908</f>
        <v>85.237117828019706</v>
      </c>
    </row>
    <row r="1906" spans="4:29" hidden="1" outlineLevel="1">
      <c r="F1906" s="53" t="str">
        <f>F1908</f>
        <v>RB_GUP_EPIS</v>
      </c>
      <c r="G1906" s="15" t="str">
        <f>$G$13</f>
        <v>ENERGY</v>
      </c>
      <c r="H1906" s="18">
        <f t="shared" ca="1" si="864"/>
        <v>10959.50954268685</v>
      </c>
      <c r="I1906" s="19">
        <f ca="1">VLOOKUP(CONCATENATE($F1906," ",$G1906),AllocFactorMatrix,(I$4+1),FALSE)*$E1908</f>
        <v>3984.1376893172614</v>
      </c>
      <c r="J1906" s="19">
        <f ca="1">VLOOKUP(CONCATENATE($F1906," ",$G1906),AllocFactorMatrix,(J$4+1),FALSE)*$E1908</f>
        <v>1285.9448096859558</v>
      </c>
      <c r="K1906" s="19">
        <f ca="1">VLOOKUP(CONCATENATE($F1906," ",$G1906),AllocFactorMatrix,(K$4+1),FALSE)*$E1908</f>
        <v>14.721628330889386</v>
      </c>
      <c r="L1906" s="19">
        <f ca="1">VLOOKUP(CONCATENATE($F1906," ",$G1906),AllocFactorMatrix,(L$4+1),FALSE)*$E1908</f>
        <v>0.37311875836440322</v>
      </c>
      <c r="M1906" s="19">
        <f t="shared" ca="1" si="857"/>
        <v>1301.0395567752096</v>
      </c>
      <c r="N1906" s="19">
        <f ca="1">VLOOKUP(CONCATENATE($F1906," ",$G1906),AllocFactorMatrix,(N$4+1),FALSE)*$E1908</f>
        <v>622.29145362022552</v>
      </c>
      <c r="O1906" s="19">
        <f ca="1">VLOOKUP(CONCATENATE($F1906," ",$G1906),AllocFactorMatrix,(O$4+1),FALSE)*$E1908</f>
        <v>173.7001465926906</v>
      </c>
      <c r="P1906" s="19">
        <f ca="1">VLOOKUP(CONCATENATE($F1906," ",$G1906),AllocFactorMatrix,(P$4+1),FALSE)*$E1908</f>
        <v>13.751972297042755</v>
      </c>
      <c r="Q1906" s="19">
        <f ca="1">VLOOKUP(CONCATENATE($F1906," ",$G1906),AllocFactorMatrix,(Q$4+1),FALSE)*$E1908</f>
        <v>2.8190914047092281</v>
      </c>
      <c r="R1906" s="19">
        <f t="shared" ca="1" si="859"/>
        <v>812.56266391466818</v>
      </c>
      <c r="S1906" s="19">
        <f ca="1">VLOOKUP(CONCATENATE($F1906," ",$G1906),AllocFactorMatrix,(S$4+1),FALSE)*$E1908</f>
        <v>41.466119938786171</v>
      </c>
      <c r="T1906" s="19">
        <f ca="1">VLOOKUP(CONCATENATE($F1906," ",$G1906),AllocFactorMatrix,(T$4+1),FALSE)*$E1908</f>
        <v>495.55369058492494</v>
      </c>
      <c r="U1906" s="19">
        <f ca="1">VLOOKUP(CONCATENATE($F1906," ",$G1906),AllocFactorMatrix,(U$4+1),FALSE)*$E1908</f>
        <v>3503.3327202664159</v>
      </c>
      <c r="V1906" s="19">
        <f ca="1">VLOOKUP(CONCATENATE($F1906," ",$G1906),AllocFactorMatrix,(V$4+1),FALSE)*$E1908</f>
        <v>561.44293369821821</v>
      </c>
      <c r="W1906" s="19">
        <f t="shared" ca="1" si="865"/>
        <v>4601.7954644883457</v>
      </c>
      <c r="X1906" s="19">
        <f ca="1">VLOOKUP(CONCATENATE($F1906," ",$G1906),AllocFactorMatrix,(X$4+1),FALSE)*$E1908</f>
        <v>168.79398345782568</v>
      </c>
      <c r="Y1906" s="19">
        <f ca="1">VLOOKUP(CONCATENATE($F1906," ",$G1906),AllocFactorMatrix,(Y$4+1),FALSE)*$E1908</f>
        <v>3.9672547616110445</v>
      </c>
      <c r="Z1906" s="19">
        <f t="shared" ca="1" si="858"/>
        <v>172.76123821943671</v>
      </c>
      <c r="AA1906" s="19">
        <f ca="1">VLOOKUP(CONCATENATE($F1906," ",$G1906),AllocFactorMatrix,(AA$4+1),FALSE)*$E1908</f>
        <v>3.875686783198979</v>
      </c>
      <c r="AB1906" s="19">
        <f ca="1">VLOOKUP(CONCATENATE($F1906," ",$G1906),AllocFactorMatrix,(AB$4+1),FALSE)*$E1908</f>
        <v>66.689388535984691</v>
      </c>
      <c r="AC1906" s="19">
        <f ca="1">VLOOKUP(CONCATENATE($F1906," ",$G1906),AllocFactorMatrix,(AC$4+1),FALSE)*$E1908</f>
        <v>16.647854652744542</v>
      </c>
    </row>
    <row r="1907" spans="4:29" hidden="1" outlineLevel="1">
      <c r="F1907" s="53" t="str">
        <f>F1908</f>
        <v>RB_GUP_EPIS</v>
      </c>
      <c r="G1907" s="15" t="str">
        <f>$G$14</f>
        <v>CUSTOMER</v>
      </c>
      <c r="H1907" s="18">
        <f t="shared" ca="1" si="864"/>
        <v>264745.25059758464</v>
      </c>
      <c r="I1907" s="19">
        <f ca="1">VLOOKUP(CONCATENATE($F1907," ",$G1907),AllocFactorMatrix,(I$4+1),FALSE)*$E1908</f>
        <v>197911.01940130873</v>
      </c>
      <c r="J1907" s="19">
        <f ca="1">VLOOKUP(CONCATENATE($F1907," ",$G1907),AllocFactorMatrix,(J$4+1),FALSE)*$E1908</f>
        <v>47816.204558635945</v>
      </c>
      <c r="K1907" s="19">
        <f ca="1">VLOOKUP(CONCATENATE($F1907," ",$G1907),AllocFactorMatrix,(K$4+1),FALSE)*$E1908</f>
        <v>298.74468906049549</v>
      </c>
      <c r="L1907" s="19">
        <f ca="1">VLOOKUP(CONCATENATE($F1907," ",$G1907),AllocFactorMatrix,(L$4+1),FALSE)*$E1908</f>
        <v>38.774129745451731</v>
      </c>
      <c r="M1907" s="19">
        <f t="shared" ca="1" si="857"/>
        <v>48153.723377441893</v>
      </c>
      <c r="N1907" s="19">
        <f ca="1">VLOOKUP(CONCATENATE($F1907," ",$G1907),AllocFactorMatrix,(N$4+1),FALSE)*$E1908</f>
        <v>729.06301131500732</v>
      </c>
      <c r="O1907" s="19">
        <f ca="1">VLOOKUP(CONCATENATE($F1907," ",$G1907),AllocFactorMatrix,(O$4+1),FALSE)*$E1908</f>
        <v>250.91196350657998</v>
      </c>
      <c r="P1907" s="19">
        <f ca="1">VLOOKUP(CONCATENATE($F1907," ",$G1907),AllocFactorMatrix,(P$4+1),FALSE)*$E1908</f>
        <v>111.21970403497592</v>
      </c>
      <c r="Q1907" s="19">
        <f ca="1">VLOOKUP(CONCATENATE($F1907," ",$G1907),AllocFactorMatrix,(Q$4+1),FALSE)*$E1908</f>
        <v>47.637614765147767</v>
      </c>
      <c r="R1907" s="19">
        <f t="shared" ca="1" si="859"/>
        <v>1138.832293621711</v>
      </c>
      <c r="S1907" s="19">
        <f ca="1">VLOOKUP(CONCATENATE($F1907," ",$G1907),AllocFactorMatrix,(S$4+1),FALSE)*$E1908</f>
        <v>10.389872919394016</v>
      </c>
      <c r="T1907" s="19">
        <f ca="1">VLOOKUP(CONCATENATE($F1907," ",$G1907),AllocFactorMatrix,(T$4+1),FALSE)*$E1908</f>
        <v>154.97092772309136</v>
      </c>
      <c r="U1907" s="19">
        <f ca="1">VLOOKUP(CONCATENATE($F1907," ",$G1907),AllocFactorMatrix,(U$4+1),FALSE)*$E1908</f>
        <v>288.38156821056532</v>
      </c>
      <c r="V1907" s="19">
        <f ca="1">VLOOKUP(CONCATENATE($F1907," ",$G1907),AllocFactorMatrix,(V$4+1),FALSE)*$E1908</f>
        <v>71.459748863609732</v>
      </c>
      <c r="W1907" s="19">
        <f t="shared" ca="1" si="865"/>
        <v>525.2021177166605</v>
      </c>
      <c r="X1907" s="19">
        <f ca="1">VLOOKUP(CONCATENATE($F1907," ",$G1907),AllocFactorMatrix,(X$4+1),FALSE)*$E1908</f>
        <v>248.4921176858422</v>
      </c>
      <c r="Y1907" s="19">
        <f ca="1">VLOOKUP(CONCATENATE($F1907," ",$G1907),AllocFactorMatrix,(Y$4+1),FALSE)*$E1908</f>
        <v>3.2808292552626153</v>
      </c>
      <c r="Z1907" s="19">
        <f t="shared" ca="1" si="858"/>
        <v>251.77294694110481</v>
      </c>
      <c r="AA1907" s="19">
        <f ca="1">VLOOKUP(CONCATENATE($F1907," ",$G1907),AllocFactorMatrix,(AA$4+1),FALSE)*$E1908</f>
        <v>14.96166332784968</v>
      </c>
      <c r="AB1907" s="19">
        <f ca="1">VLOOKUP(CONCATENATE($F1907," ",$G1907),AllocFactorMatrix,(AB$4+1),FALSE)*$E1908</f>
        <v>14515.176724801238</v>
      </c>
      <c r="AC1907" s="19">
        <f ca="1">VLOOKUP(CONCATENATE($F1907," ",$G1907),AllocFactorMatrix,(AC$4+1),FALSE)*$E1908</f>
        <v>2234.5620724254513</v>
      </c>
    </row>
    <row r="1908" spans="4:29" collapsed="1">
      <c r="D1908" s="15" t="s">
        <v>496</v>
      </c>
      <c r="E1908" s="17">
        <f>'Sch 4'!E430</f>
        <v>1096503.6723399998</v>
      </c>
      <c r="F1908" s="53" t="s">
        <v>305</v>
      </c>
      <c r="G1908" s="15" t="str">
        <f>$G$15</f>
        <v>TOTAL</v>
      </c>
      <c r="H1908" s="18">
        <f t="shared" ca="1" si="864"/>
        <v>1096503.6723399998</v>
      </c>
      <c r="I1908" s="19">
        <f ca="1">VLOOKUP(CONCATENATE($F1908," ",$G1908),AllocFactorMatrix,(I$4+1),FALSE)*$E1908</f>
        <v>646340.78334961436</v>
      </c>
      <c r="J1908" s="19">
        <f ca="1">VLOOKUP(CONCATENATE($F1908," ",$G1908),AllocFactorMatrix,(J$4+1),FALSE)*$E1908</f>
        <v>160305.36696907505</v>
      </c>
      <c r="K1908" s="19">
        <f ca="1">VLOOKUP(CONCATENATE($F1908," ",$G1908),AllocFactorMatrix,(K$4+1),FALSE)*$E1908</f>
        <v>1498.7192582759862</v>
      </c>
      <c r="L1908" s="19">
        <f ca="1">VLOOKUP(CONCATENATE($F1908," ",$G1908),AllocFactorMatrix,(L$4+1),FALSE)*$E1908</f>
        <v>61.583486222876189</v>
      </c>
      <c r="M1908" s="19">
        <f t="shared" ca="1" si="857"/>
        <v>161865.66971357391</v>
      </c>
      <c r="N1908" s="19">
        <f ca="1">VLOOKUP(CONCATENATE($F1908," ",$G1908),AllocFactorMatrix,(N$4+1),FALSE)*$E1908</f>
        <v>47799.703727567205</v>
      </c>
      <c r="O1908" s="19">
        <f ca="1">VLOOKUP(CONCATENATE($F1908," ",$G1908),AllocFactorMatrix,(O$4+1),FALSE)*$E1908</f>
        <v>12657.60512563681</v>
      </c>
      <c r="P1908" s="19">
        <f ca="1">VLOOKUP(CONCATENATE($F1908," ",$G1908),AllocFactorMatrix,(P$4+1),FALSE)*$E1908</f>
        <v>861.28633250576888</v>
      </c>
      <c r="Q1908" s="19">
        <f ca="1">VLOOKUP(CONCATENATE($F1908," ",$G1908),AllocFactorMatrix,(Q$4+1),FALSE)*$E1908</f>
        <v>173.87394242543937</v>
      </c>
      <c r="R1908" s="19">
        <f t="shared" ca="1" si="859"/>
        <v>61492.469128135221</v>
      </c>
      <c r="S1908" s="19">
        <f ca="1">VLOOKUP(CONCATENATE($F1908," ",$G1908),AllocFactorMatrix,(S$4+1),FALSE)*$E1908</f>
        <v>2730.545353483396</v>
      </c>
      <c r="T1908" s="19">
        <f ca="1">VLOOKUP(CONCATENATE($F1908," ",$G1908),AllocFactorMatrix,(T$4+1),FALSE)*$E1908</f>
        <v>28838.163205009703</v>
      </c>
      <c r="U1908" s="19">
        <f ca="1">VLOOKUP(CONCATENATE($F1908," ",$G1908),AllocFactorMatrix,(U$4+1),FALSE)*$E1908</f>
        <v>144793.0126819328</v>
      </c>
      <c r="V1908" s="19">
        <f ca="1">VLOOKUP(CONCATENATE($F1908," ",$G1908),AllocFactorMatrix,(V$4+1),FALSE)*$E1908</f>
        <v>18433.511099892232</v>
      </c>
      <c r="W1908" s="19">
        <f t="shared" ca="1" si="865"/>
        <v>194795.23234031812</v>
      </c>
      <c r="X1908" s="19">
        <f ca="1">VLOOKUP(CONCATENATE($F1908," ",$G1908),AllocFactorMatrix,(X$4+1),FALSE)*$E1908</f>
        <v>13047.575171641825</v>
      </c>
      <c r="Y1908" s="19">
        <f ca="1">VLOOKUP(CONCATENATE($F1908," ",$G1908),AllocFactorMatrix,(Y$4+1),FALSE)*$E1908</f>
        <v>288.20364968956324</v>
      </c>
      <c r="Z1908" s="19">
        <f t="shared" ca="1" si="858"/>
        <v>13335.778821331389</v>
      </c>
      <c r="AA1908" s="19">
        <f ca="1">VLOOKUP(CONCATENATE($F1908," ",$G1908),AllocFactorMatrix,(AA$4+1),FALSE)*$E1908</f>
        <v>235.78920726683526</v>
      </c>
      <c r="AB1908" s="19">
        <f ca="1">VLOOKUP(CONCATENATE($F1908," ",$G1908),AllocFactorMatrix,(AB$4+1),FALSE)*$E1908</f>
        <v>15867.404734180318</v>
      </c>
      <c r="AC1908" s="19">
        <f ca="1">VLOOKUP(CONCATENATE($F1908," ",$G1908),AllocFactorMatrix,(AC$4+1),FALSE)*$E1908</f>
        <v>2570.5450455796504</v>
      </c>
    </row>
    <row r="1909" spans="4:29" hidden="1" outlineLevel="1">
      <c r="F1909" s="53" t="str">
        <f>F1916</f>
        <v>LABOR_M</v>
      </c>
      <c r="G1909" s="15" t="str">
        <f>$G$8</f>
        <v>PRODUCTION</v>
      </c>
      <c r="H1909" s="18">
        <f t="shared" ca="1" si="864"/>
        <v>453787.61475433526</v>
      </c>
      <c r="I1909" s="19">
        <f ca="1">VLOOKUP(CONCATENATE($F1909," ",$G1909),AllocFactorMatrix,(I$4+1),FALSE)*$E1916</f>
        <v>222511.54276890308</v>
      </c>
      <c r="J1909" s="19">
        <f ca="1">VLOOKUP(CONCATENATE($F1909," ",$G1909),AllocFactorMatrix,(J$4+1),FALSE)*$E1916</f>
        <v>56286.768219028243</v>
      </c>
      <c r="K1909" s="19">
        <f ca="1">VLOOKUP(CONCATENATE($F1909," ",$G1909),AllocFactorMatrix,(K$4+1),FALSE)*$E1916</f>
        <v>658.07793427583113</v>
      </c>
      <c r="L1909" s="19">
        <f ca="1">VLOOKUP(CONCATENATE($F1909," ",$G1909),AllocFactorMatrix,(L$4+1),FALSE)*$E1916</f>
        <v>16.212083631783006</v>
      </c>
      <c r="M1909" s="19">
        <f t="shared" ca="1" si="857"/>
        <v>56961.05823693586</v>
      </c>
      <c r="N1909" s="19">
        <f ca="1">VLOOKUP(CONCATENATE($F1909," ",$G1909),AllocFactorMatrix,(N$4+1),FALSE)*$E1916</f>
        <v>23551.090005748953</v>
      </c>
      <c r="O1909" s="19">
        <f ca="1">VLOOKUP(CONCATENATE($F1909," ",$G1909),AllocFactorMatrix,(O$4+1),FALSE)*$E1916</f>
        <v>6707.2348185642913</v>
      </c>
      <c r="P1909" s="19">
        <f ca="1">VLOOKUP(CONCATENATE($F1909," ",$G1909),AllocFactorMatrix,(P$4+1),FALSE)*$E1916</f>
        <v>530.78029498298463</v>
      </c>
      <c r="Q1909" s="19">
        <f ca="1">VLOOKUP(CONCATENATE($F1909," ",$G1909),AllocFactorMatrix,(Q$4+1),FALSE)*$E1916</f>
        <v>112.03836147639343</v>
      </c>
      <c r="R1909" s="19">
        <f t="shared" ca="1" si="859"/>
        <v>30901.143480772622</v>
      </c>
      <c r="S1909" s="19">
        <f ca="1">VLOOKUP(CONCATENATE($F1909," ",$G1909),AllocFactorMatrix,(S$4+1),FALSE)*$E1916</f>
        <v>1414.7211243670381</v>
      </c>
      <c r="T1909" s="19">
        <f ca="1">VLOOKUP(CONCATENATE($F1909," ",$G1909),AllocFactorMatrix,(T$4+1),FALSE)*$E1916</f>
        <v>15422.942137563354</v>
      </c>
      <c r="U1909" s="19">
        <f ca="1">VLOOKUP(CONCATENATE($F1909," ",$G1909),AllocFactorMatrix,(U$4+1),FALSE)*$E1916</f>
        <v>103004.24912358439</v>
      </c>
      <c r="V1909" s="19">
        <f ca="1">VLOOKUP(CONCATENATE($F1909," ",$G1909),AllocFactorMatrix,(V$4+1),FALSE)*$E1916</f>
        <v>16159.420360301485</v>
      </c>
      <c r="W1909" s="19">
        <f ca="1">SUBTOTAL(9,S1909:V1909)</f>
        <v>136001.33274581627</v>
      </c>
      <c r="X1909" s="19">
        <f ca="1">VLOOKUP(CONCATENATE($F1909," ",$G1909),AllocFactorMatrix,(X$4+1),FALSE)*$E1916</f>
        <v>6392.4063192964431</v>
      </c>
      <c r="Y1909" s="19">
        <f ca="1">VLOOKUP(CONCATENATE($F1909," ",$G1909),AllocFactorMatrix,(Y$4+1),FALSE)*$E1916</f>
        <v>154.31502551505366</v>
      </c>
      <c r="Z1909" s="19">
        <f t="shared" ca="1" si="858"/>
        <v>6546.7213448114971</v>
      </c>
      <c r="AA1909" s="19">
        <f ca="1">VLOOKUP(CONCATENATE($F1909," ",$G1909),AllocFactorMatrix,(AA$4+1),FALSE)*$E1916</f>
        <v>111.45032298720201</v>
      </c>
      <c r="AB1909" s="19">
        <f ca="1">VLOOKUP(CONCATENATE($F1909," ",$G1909),AllocFactorMatrix,(AB$4+1),FALSE)*$E1916</f>
        <v>604.30588969149471</v>
      </c>
      <c r="AC1909" s="19">
        <f ca="1">VLOOKUP(CONCATENATE($F1909," ",$G1909),AllocFactorMatrix,(AC$4+1),FALSE)*$E1916</f>
        <v>150.05996441711969</v>
      </c>
    </row>
    <row r="1910" spans="4:29" hidden="1" outlineLevel="1">
      <c r="F1910" s="53" t="str">
        <f>F1916</f>
        <v>LABOR_M</v>
      </c>
      <c r="G1910" s="15" t="str">
        <f>$G$9</f>
        <v>BULKTRAN</v>
      </c>
      <c r="H1910" s="18">
        <f t="shared" ca="1" si="864"/>
        <v>122102.09883694237</v>
      </c>
      <c r="I1910" s="19">
        <f ca="1">VLOOKUP(CONCATENATE($F1910," ",$G1910),AllocFactorMatrix,(I$4+1),FALSE)*$E1916</f>
        <v>59871.899329463966</v>
      </c>
      <c r="J1910" s="19">
        <f ca="1">VLOOKUP(CONCATENATE($F1910," ",$G1910),AllocFactorMatrix,(J$4+1),FALSE)*$E1916</f>
        <v>15145.262481463953</v>
      </c>
      <c r="K1910" s="19">
        <f ca="1">VLOOKUP(CONCATENATE($F1910," ",$G1910),AllocFactorMatrix,(K$4+1),FALSE)*$E1916</f>
        <v>177.07115478869679</v>
      </c>
      <c r="L1910" s="19">
        <f ca="1">VLOOKUP(CONCATENATE($F1910," ",$G1910),AllocFactorMatrix,(L$4+1),FALSE)*$E1916</f>
        <v>4.3622376935791722</v>
      </c>
      <c r="M1910" s="19">
        <f t="shared" ca="1" si="857"/>
        <v>15326.69587394623</v>
      </c>
      <c r="N1910" s="19">
        <f ca="1">VLOOKUP(CONCATENATE($F1910," ",$G1910),AllocFactorMatrix,(N$4+1),FALSE)*$E1916</f>
        <v>6336.9678371598011</v>
      </c>
      <c r="O1910" s="19">
        <f ca="1">VLOOKUP(CONCATENATE($F1910," ",$G1910),AllocFactorMatrix,(O$4+1),FALSE)*$E1916</f>
        <v>1804.7373311020817</v>
      </c>
      <c r="P1910" s="19">
        <f ca="1">VLOOKUP(CONCATENATE($F1910," ",$G1910),AllocFactorMatrix,(P$4+1),FALSE)*$E1916</f>
        <v>142.81876792472482</v>
      </c>
      <c r="Q1910" s="19">
        <f ca="1">VLOOKUP(CONCATENATE($F1910," ",$G1910),AllocFactorMatrix,(Q$4+1),FALSE)*$E1916</f>
        <v>30.146523707848687</v>
      </c>
      <c r="R1910" s="19">
        <f t="shared" ca="1" si="859"/>
        <v>8314.6704598944561</v>
      </c>
      <c r="S1910" s="19">
        <f ca="1">VLOOKUP(CONCATENATE($F1910," ",$G1910),AllocFactorMatrix,(S$4+1),FALSE)*$E1916</f>
        <v>380.66358123874767</v>
      </c>
      <c r="T1910" s="19">
        <f ca="1">VLOOKUP(CONCATENATE($F1910," ",$G1910),AllocFactorMatrix,(T$4+1),FALSE)*$E1916</f>
        <v>4149.9008434963307</v>
      </c>
      <c r="U1910" s="19">
        <f ca="1">VLOOKUP(CONCATENATE($F1910," ",$G1910),AllocFactorMatrix,(U$4+1),FALSE)*$E1916</f>
        <v>27715.685924838879</v>
      </c>
      <c r="V1910" s="19">
        <f ca="1">VLOOKUP(CONCATENATE($F1910," ",$G1910),AllocFactorMatrix,(V$4+1),FALSE)*$E1916</f>
        <v>4348.0674170655766</v>
      </c>
      <c r="W1910" s="19">
        <f t="shared" ref="W1910:W1916" ca="1" si="866">SUBTOTAL(9,S1910:V1910)</f>
        <v>36594.317766639535</v>
      </c>
      <c r="X1910" s="19">
        <f ca="1">VLOOKUP(CONCATENATE($F1910," ",$G1910),AllocFactorMatrix,(X$4+1),FALSE)*$E1916</f>
        <v>1720.0254101848486</v>
      </c>
      <c r="Y1910" s="19">
        <f ca="1">VLOOKUP(CONCATENATE($F1910," ",$G1910),AllocFactorMatrix,(Y$4+1),FALSE)*$E1916</f>
        <v>41.522042217183206</v>
      </c>
      <c r="Z1910" s="19">
        <f t="shared" ca="1" si="858"/>
        <v>1761.5474524020319</v>
      </c>
      <c r="AA1910" s="19">
        <f ca="1">VLOOKUP(CONCATENATE($F1910," ",$G1910),AllocFactorMatrix,(AA$4+1),FALSE)*$E1916</f>
        <v>29.988298292714671</v>
      </c>
      <c r="AB1910" s="19">
        <f ca="1">VLOOKUP(CONCATENATE($F1910," ",$G1910),AllocFactorMatrix,(AB$4+1),FALSE)*$E1916</f>
        <v>162.60253711596559</v>
      </c>
      <c r="AC1910" s="19">
        <f ca="1">VLOOKUP(CONCATENATE($F1910," ",$G1910),AllocFactorMatrix,(AC$4+1),FALSE)*$E1916</f>
        <v>40.377119187456103</v>
      </c>
    </row>
    <row r="1911" spans="4:29" hidden="1" outlineLevel="1">
      <c r="F1911" s="53" t="str">
        <f>F1916</f>
        <v>LABOR_M</v>
      </c>
      <c r="G1911" s="15" t="str">
        <f>$G$10</f>
        <v>SUBTRAN</v>
      </c>
      <c r="H1911" s="18">
        <f t="shared" ca="1" si="864"/>
        <v>46827.202265634216</v>
      </c>
      <c r="I1911" s="19">
        <f ca="1">VLOOKUP(CONCATENATE($F1911," ",$G1911),AllocFactorMatrix,(I$4+1),FALSE)*$E1916</f>
        <v>22238.322995901104</v>
      </c>
      <c r="J1911" s="19">
        <f ca="1">VLOOKUP(CONCATENATE($F1911," ",$G1911),AllocFactorMatrix,(J$4+1),FALSE)*$E1916</f>
        <v>5692.6825440914308</v>
      </c>
      <c r="K1911" s="19">
        <f ca="1">VLOOKUP(CONCATENATE($F1911," ",$G1911),AllocFactorMatrix,(K$4+1),FALSE)*$E1916</f>
        <v>66.338097058774551</v>
      </c>
      <c r="L1911" s="19">
        <f ca="1">VLOOKUP(CONCATENATE($F1911," ",$G1911),AllocFactorMatrix,(L$4+1),FALSE)*$E1916</f>
        <v>2.1748427809479196</v>
      </c>
      <c r="M1911" s="19">
        <f t="shared" ca="1" si="857"/>
        <v>5761.1954839311529</v>
      </c>
      <c r="N1911" s="19">
        <f ca="1">VLOOKUP(CONCATENATE($F1911," ",$G1911),AllocFactorMatrix,(N$4+1),FALSE)*$E1916</f>
        <v>2481.1476313999037</v>
      </c>
      <c r="O1911" s="19">
        <f ca="1">VLOOKUP(CONCATENATE($F1911," ",$G1911),AllocFactorMatrix,(O$4+1),FALSE)*$E1916</f>
        <v>703.27569378539374</v>
      </c>
      <c r="P1911" s="19">
        <f ca="1">VLOOKUP(CONCATENATE($F1911," ",$G1911),AllocFactorMatrix,(P$4+1),FALSE)*$E1916</f>
        <v>72.038584251046984</v>
      </c>
      <c r="Q1911" s="19">
        <f ca="1">VLOOKUP(CONCATENATE($F1911," ",$G1911),AllocFactorMatrix,(Q$4+1),FALSE)*$E1916</f>
        <v>0</v>
      </c>
      <c r="R1911" s="19">
        <f t="shared" ca="1" si="859"/>
        <v>3256.4619094363443</v>
      </c>
      <c r="S1911" s="19">
        <f ca="1">VLOOKUP(CONCATENATE($F1911," ",$G1911),AllocFactorMatrix,(S$4+1),FALSE)*$E1916</f>
        <v>138.95541048267532</v>
      </c>
      <c r="T1911" s="19">
        <f ca="1">VLOOKUP(CONCATENATE($F1911," ",$G1911),AllocFactorMatrix,(T$4+1),FALSE)*$E1916</f>
        <v>1606.0300362198207</v>
      </c>
      <c r="U1911" s="19">
        <f ca="1">VLOOKUP(CONCATENATE($F1911," ",$G1911),AllocFactorMatrix,(U$4+1),FALSE)*$E1916</f>
        <v>13082.311683915861</v>
      </c>
      <c r="V1911" s="19">
        <f ca="1">VLOOKUP(CONCATENATE($F1911," ",$G1911),AllocFactorMatrix,(V$4+1),FALSE)*$E1916</f>
        <v>0</v>
      </c>
      <c r="W1911" s="19">
        <f t="shared" ca="1" si="866"/>
        <v>14827.297130618357</v>
      </c>
      <c r="X1911" s="19">
        <f ca="1">VLOOKUP(CONCATENATE($F1911," ",$G1911),AllocFactorMatrix,(X$4+1),FALSE)*$E1916</f>
        <v>673.36939947697988</v>
      </c>
      <c r="Y1911" s="19">
        <f ca="1">VLOOKUP(CONCATENATE($F1911," ",$G1911),AllocFactorMatrix,(Y$4+1),FALSE)*$E1916</f>
        <v>16.110811412271975</v>
      </c>
      <c r="Z1911" s="19">
        <f t="shared" ca="1" si="858"/>
        <v>689.48021088925191</v>
      </c>
      <c r="AA1911" s="19">
        <f ca="1">VLOOKUP(CONCATENATE($F1911," ",$G1911),AllocFactorMatrix,(AA$4+1),FALSE)*$E1916</f>
        <v>11.057355835168172</v>
      </c>
      <c r="AB1911" s="19">
        <f ca="1">VLOOKUP(CONCATENATE($F1911," ",$G1911),AllocFactorMatrix,(AB$4+1),FALSE)*$E1916</f>
        <v>34.734461297520198</v>
      </c>
      <c r="AC1911" s="19">
        <f ca="1">VLOOKUP(CONCATENATE($F1911," ",$G1911),AllocFactorMatrix,(AC$4+1),FALSE)*$E1916</f>
        <v>8.6527177253230363</v>
      </c>
    </row>
    <row r="1912" spans="4:29" hidden="1" outlineLevel="1">
      <c r="F1912" s="53" t="str">
        <f>F1916</f>
        <v>LABOR_M</v>
      </c>
      <c r="G1912" s="15" t="str">
        <f>$G$11</f>
        <v>DISTPRI</v>
      </c>
      <c r="H1912" s="18">
        <f t="shared" ca="1" si="864"/>
        <v>217049.46098618695</v>
      </c>
      <c r="I1912" s="19">
        <f ca="1">VLOOKUP(CONCATENATE($F1912," ",$G1912),AllocFactorMatrix,(I$4+1),FALSE)*$E1916</f>
        <v>144229.07470727246</v>
      </c>
      <c r="J1912" s="19">
        <f ca="1">VLOOKUP(CONCATENATE($F1912," ",$G1912),AllocFactorMatrix,(J$4+1),FALSE)*$E1916</f>
        <v>36311.346445569136</v>
      </c>
      <c r="K1912" s="19">
        <f ca="1">VLOOKUP(CONCATENATE($F1912," ",$G1912),AllocFactorMatrix,(K$4+1),FALSE)*$E1916</f>
        <v>423.74039992742968</v>
      </c>
      <c r="L1912" s="19">
        <f ca="1">VLOOKUP(CONCATENATE($F1912," ",$G1912),AllocFactorMatrix,(L$4+1),FALSE)*$E1916</f>
        <v>0</v>
      </c>
      <c r="M1912" s="19">
        <f t="shared" ca="1" si="857"/>
        <v>36735.086845496568</v>
      </c>
      <c r="N1912" s="19">
        <f ca="1">VLOOKUP(CONCATENATE($F1912," ",$G1912),AllocFactorMatrix,(N$4+1),FALSE)*$E1916</f>
        <v>15658.458413854287</v>
      </c>
      <c r="O1912" s="19">
        <f ca="1">VLOOKUP(CONCATENATE($F1912," ",$G1912),AllocFactorMatrix,(O$4+1),FALSE)*$E1916</f>
        <v>4445.0980396042396</v>
      </c>
      <c r="P1912" s="19">
        <f ca="1">VLOOKUP(CONCATENATE($F1912," ",$G1912),AllocFactorMatrix,(P$4+1),FALSE)*$E1916</f>
        <v>0</v>
      </c>
      <c r="Q1912" s="19">
        <f ca="1">VLOOKUP(CONCATENATE($F1912," ",$G1912),AllocFactorMatrix,(Q$4+1),FALSE)*$E1916</f>
        <v>0</v>
      </c>
      <c r="R1912" s="19">
        <f t="shared" ca="1" si="859"/>
        <v>20103.556453458528</v>
      </c>
      <c r="S1912" s="19">
        <f ca="1">VLOOKUP(CONCATENATE($F1912," ",$G1912),AllocFactorMatrix,(S$4+1),FALSE)*$E1916</f>
        <v>893.0594176489069</v>
      </c>
      <c r="T1912" s="19">
        <f ca="1">VLOOKUP(CONCATENATE($F1912," ",$G1912),AllocFactorMatrix,(T$4+1),FALSE)*$E1916</f>
        <v>10329.481367871695</v>
      </c>
      <c r="U1912" s="19">
        <f ca="1">VLOOKUP(CONCATENATE($F1912," ",$G1912),AllocFactorMatrix,(U$4+1),FALSE)*$E1916</f>
        <v>0</v>
      </c>
      <c r="V1912" s="19">
        <f ca="1">VLOOKUP(CONCATENATE($F1912," ",$G1912),AllocFactorMatrix,(V$4+1),FALSE)*$E1916</f>
        <v>0</v>
      </c>
      <c r="W1912" s="19">
        <f t="shared" ca="1" si="866"/>
        <v>11222.540785520601</v>
      </c>
      <c r="X1912" s="19">
        <f ca="1">VLOOKUP(CONCATENATE($F1912," ",$G1912),AllocFactorMatrix,(X$4+1),FALSE)*$E1916</f>
        <v>4249.4417886389756</v>
      </c>
      <c r="Y1912" s="19">
        <f ca="1">VLOOKUP(CONCATENATE($F1912," ",$G1912),AllocFactorMatrix,(Y$4+1),FALSE)*$E1916</f>
        <v>101.81311236760963</v>
      </c>
      <c r="Z1912" s="19">
        <f t="shared" ca="1" si="858"/>
        <v>4351.254901006585</v>
      </c>
      <c r="AA1912" s="19">
        <f ca="1">VLOOKUP(CONCATENATE($F1912," ",$G1912),AllocFactorMatrix,(AA$4+1),FALSE)*$E1916</f>
        <v>73.110629762201881</v>
      </c>
      <c r="AB1912" s="19">
        <f ca="1">VLOOKUP(CONCATENATE($F1912," ",$G1912),AllocFactorMatrix,(AB$4+1),FALSE)*$E1916</f>
        <v>268.0005222214578</v>
      </c>
      <c r="AC1912" s="19">
        <f ca="1">VLOOKUP(CONCATENATE($F1912," ",$G1912),AllocFactorMatrix,(AC$4+1),FALSE)*$E1916</f>
        <v>66.836141448546215</v>
      </c>
    </row>
    <row r="1913" spans="4:29" hidden="1" outlineLevel="1">
      <c r="F1913" s="53" t="str">
        <f>F1916</f>
        <v>LABOR_M</v>
      </c>
      <c r="G1913" s="15" t="str">
        <f>$G$12</f>
        <v>DISTSEC</v>
      </c>
      <c r="H1913" s="18">
        <f t="shared" ca="1" si="864"/>
        <v>79616.479987406463</v>
      </c>
      <c r="I1913" s="19">
        <f ca="1">VLOOKUP(CONCATENATE($F1913," ",$G1913),AllocFactorMatrix,(I$4+1),FALSE)*$E1916</f>
        <v>59441.80424847902</v>
      </c>
      <c r="J1913" s="19">
        <f ca="1">VLOOKUP(CONCATENATE($F1913," ",$G1913),AllocFactorMatrix,(J$4+1),FALSE)*$E1916</f>
        <v>13343.897373435389</v>
      </c>
      <c r="K1913" s="19">
        <f ca="1">VLOOKUP(CONCATENATE($F1913," ",$G1913),AllocFactorMatrix,(K$4+1),FALSE)*$E1916</f>
        <v>0</v>
      </c>
      <c r="L1913" s="19">
        <f ca="1">VLOOKUP(CONCATENATE($F1913," ",$G1913),AllocFactorMatrix,(L$4+1),FALSE)*$E1916</f>
        <v>0</v>
      </c>
      <c r="M1913" s="19">
        <f t="shared" ca="1" si="857"/>
        <v>13343.897373435389</v>
      </c>
      <c r="N1913" s="19">
        <f ca="1">VLOOKUP(CONCATENATE($F1913," ",$G1913),AllocFactorMatrix,(N$4+1),FALSE)*$E1916</f>
        <v>4703.8644968792278</v>
      </c>
      <c r="O1913" s="19">
        <f ca="1">VLOOKUP(CONCATENATE($F1913," ",$G1913),AllocFactorMatrix,(O$4+1),FALSE)*$E1916</f>
        <v>0</v>
      </c>
      <c r="P1913" s="19">
        <f ca="1">VLOOKUP(CONCATENATE($F1913," ",$G1913),AllocFactorMatrix,(P$4+1),FALSE)*$E1916</f>
        <v>0</v>
      </c>
      <c r="Q1913" s="19">
        <f ca="1">VLOOKUP(CONCATENATE($F1913," ",$G1913),AllocFactorMatrix,(Q$4+1),FALSE)*$E1916</f>
        <v>0</v>
      </c>
      <c r="R1913" s="19">
        <f t="shared" ca="1" si="859"/>
        <v>4703.8644968792278</v>
      </c>
      <c r="S1913" s="19">
        <f ca="1">VLOOKUP(CONCATENATE($F1913," ",$G1913),AllocFactorMatrix,(S$4+1),FALSE)*$E1916</f>
        <v>208.19566001503986</v>
      </c>
      <c r="T1913" s="19">
        <f ca="1">VLOOKUP(CONCATENATE($F1913," ",$G1913),AllocFactorMatrix,(T$4+1),FALSE)*$E1916</f>
        <v>0</v>
      </c>
      <c r="U1913" s="19">
        <f ca="1">VLOOKUP(CONCATENATE($F1913," ",$G1913),AllocFactorMatrix,(U$4+1),FALSE)*$E1916</f>
        <v>0</v>
      </c>
      <c r="V1913" s="19">
        <f ca="1">VLOOKUP(CONCATENATE($F1913," ",$G1913),AllocFactorMatrix,(V$4+1),FALSE)*$E1916</f>
        <v>0</v>
      </c>
      <c r="W1913" s="19">
        <f t="shared" ca="1" si="866"/>
        <v>208.19566001503986</v>
      </c>
      <c r="X1913" s="19">
        <f ca="1">VLOOKUP(CONCATENATE($F1913," ",$G1913),AllocFactorMatrix,(X$4+1),FALSE)*$E1916</f>
        <v>1309.1556576259177</v>
      </c>
      <c r="Y1913" s="19">
        <f ca="1">VLOOKUP(CONCATENATE($F1913," ",$G1913),AllocFactorMatrix,(Y$4+1),FALSE)*$E1916</f>
        <v>0</v>
      </c>
      <c r="Z1913" s="19">
        <f t="shared" ca="1" si="858"/>
        <v>1309.1556576259177</v>
      </c>
      <c r="AA1913" s="19">
        <f ca="1">VLOOKUP(CONCATENATE($F1913," ",$G1913),AllocFactorMatrix,(AA$4+1),FALSE)*$E1916</f>
        <v>21.347451347320888</v>
      </c>
      <c r="AB1913" s="19">
        <f ca="1">VLOOKUP(CONCATENATE($F1913," ",$G1913),AllocFactorMatrix,(AB$4+1),FALSE)*$E1916</f>
        <v>471.38421100089545</v>
      </c>
      <c r="AC1913" s="19">
        <f ca="1">VLOOKUP(CONCATENATE($F1913," ",$G1913),AllocFactorMatrix,(AC$4+1),FALSE)*$E1916</f>
        <v>116.83088862365288</v>
      </c>
    </row>
    <row r="1914" spans="4:29" hidden="1" outlineLevel="1">
      <c r="F1914" s="53" t="str">
        <f>F1916</f>
        <v>LABOR_M</v>
      </c>
      <c r="G1914" s="15" t="str">
        <f>$G$13</f>
        <v>ENERGY</v>
      </c>
      <c r="H1914" s="18">
        <f t="shared" ca="1" si="864"/>
        <v>327312.58437436441</v>
      </c>
      <c r="I1914" s="19">
        <f ca="1">VLOOKUP(CONCATENATE($F1914," ",$G1914),AllocFactorMatrix,(I$4+1),FALSE)*$E1916</f>
        <v>118988.75570247798</v>
      </c>
      <c r="J1914" s="19">
        <f ca="1">VLOOKUP(CONCATENATE($F1914," ",$G1914),AllocFactorMatrix,(J$4+1),FALSE)*$E1916</f>
        <v>38405.543366854043</v>
      </c>
      <c r="K1914" s="19">
        <f ca="1">VLOOKUP(CONCATENATE($F1914," ",$G1914),AllocFactorMatrix,(K$4+1),FALSE)*$E1916</f>
        <v>439.67060719406402</v>
      </c>
      <c r="L1914" s="19">
        <f ca="1">VLOOKUP(CONCATENATE($F1914," ",$G1914),AllocFactorMatrix,(L$4+1),FALSE)*$E1916</f>
        <v>11.143424311382654</v>
      </c>
      <c r="M1914" s="19">
        <f t="shared" ca="1" si="857"/>
        <v>38856.357398359491</v>
      </c>
      <c r="N1914" s="19">
        <f ca="1">VLOOKUP(CONCATENATE($F1914," ",$G1914),AllocFactorMatrix,(N$4+1),FALSE)*$E1916</f>
        <v>18585.122183175776</v>
      </c>
      <c r="O1914" s="19">
        <f ca="1">VLOOKUP(CONCATENATE($F1914," ",$G1914),AllocFactorMatrix,(O$4+1),FALSE)*$E1916</f>
        <v>5187.6631582840937</v>
      </c>
      <c r="P1914" s="19">
        <f ca="1">VLOOKUP(CONCATENATE($F1914," ",$G1914),AllocFactorMatrix,(P$4+1),FALSE)*$E1916</f>
        <v>410.71122528410251</v>
      </c>
      <c r="Q1914" s="19">
        <f ca="1">VLOOKUP(CONCATENATE($F1914," ",$G1914),AllocFactorMatrix,(Q$4+1),FALSE)*$E1916</f>
        <v>84.193922152169463</v>
      </c>
      <c r="R1914" s="19">
        <f t="shared" ca="1" si="859"/>
        <v>24267.69048889614</v>
      </c>
      <c r="S1914" s="19">
        <f ca="1">VLOOKUP(CONCATENATE($F1914," ",$G1914),AllocFactorMatrix,(S$4+1),FALSE)*$E1916</f>
        <v>1238.411520905893</v>
      </c>
      <c r="T1914" s="19">
        <f ca="1">VLOOKUP(CONCATENATE($F1914," ",$G1914),AllocFactorMatrix,(T$4+1),FALSE)*$E1916</f>
        <v>14800.01988499939</v>
      </c>
      <c r="U1914" s="19">
        <f ca="1">VLOOKUP(CONCATENATE($F1914," ",$G1914),AllocFactorMatrix,(U$4+1),FALSE)*$E1916</f>
        <v>104629.21558007514</v>
      </c>
      <c r="V1914" s="19">
        <f ca="1">VLOOKUP(CONCATENATE($F1914," ",$G1914),AllocFactorMatrix,(V$4+1),FALSE)*$E1916</f>
        <v>16767.843204271358</v>
      </c>
      <c r="W1914" s="19">
        <f t="shared" ca="1" si="866"/>
        <v>137435.49019025179</v>
      </c>
      <c r="X1914" s="19">
        <f ca="1">VLOOKUP(CONCATENATE($F1914," ",$G1914),AllocFactorMatrix,(X$4+1),FALSE)*$E1916</f>
        <v>5041.1375378829107</v>
      </c>
      <c r="Y1914" s="19">
        <f ca="1">VLOOKUP(CONCATENATE($F1914," ",$G1914),AllocFactorMatrix,(Y$4+1),FALSE)*$E1916</f>
        <v>118.48453654214022</v>
      </c>
      <c r="Z1914" s="19">
        <f t="shared" ca="1" si="858"/>
        <v>5159.6220744250513</v>
      </c>
      <c r="AA1914" s="19">
        <f ca="1">VLOOKUP(CONCATENATE($F1914," ",$G1914),AllocFactorMatrix,(AA$4+1),FALSE)*$E1916</f>
        <v>115.74980178569403</v>
      </c>
      <c r="AB1914" s="19">
        <f ca="1">VLOOKUP(CONCATENATE($F1914," ",$G1914),AllocFactorMatrix,(AB$4+1),FALSE)*$E1916</f>
        <v>1991.7201611111341</v>
      </c>
      <c r="AC1914" s="19">
        <f ca="1">VLOOKUP(CONCATENATE($F1914," ",$G1914),AllocFactorMatrix,(AC$4+1),FALSE)*$E1916</f>
        <v>497.19855705720812</v>
      </c>
    </row>
    <row r="1915" spans="4:29" hidden="1" outlineLevel="1">
      <c r="F1915" s="53" t="str">
        <f>F1916</f>
        <v>LABOR_M</v>
      </c>
      <c r="G1915" s="15" t="str">
        <f>$G$14</f>
        <v>CUSTOMER</v>
      </c>
      <c r="H1915" s="18">
        <f t="shared" ca="1" si="864"/>
        <v>620083.45047513093</v>
      </c>
      <c r="I1915" s="19">
        <f ca="1">VLOOKUP(CONCATENATE($F1915," ",$G1915),AllocFactorMatrix,(I$4+1),FALSE)*$E1916</f>
        <v>489816.1649400185</v>
      </c>
      <c r="J1915" s="19">
        <f ca="1">VLOOKUP(CONCATENATE($F1915," ",$G1915),AllocFactorMatrix,(J$4+1),FALSE)*$E1916</f>
        <v>114271.21149193982</v>
      </c>
      <c r="K1915" s="19">
        <f ca="1">VLOOKUP(CONCATENATE($F1915," ",$G1915),AllocFactorMatrix,(K$4+1),FALSE)*$E1916</f>
        <v>848.30644052749665</v>
      </c>
      <c r="L1915" s="19">
        <f ca="1">VLOOKUP(CONCATENATE($F1915," ",$G1915),AllocFactorMatrix,(L$4+1),FALSE)*$E1916</f>
        <v>111.44698340960903</v>
      </c>
      <c r="M1915" s="19">
        <f t="shared" ca="1" si="857"/>
        <v>115230.96491587692</v>
      </c>
      <c r="N1915" s="19">
        <f ca="1">VLOOKUP(CONCATENATE($F1915," ",$G1915),AllocFactorMatrix,(N$4+1),FALSE)*$E1916</f>
        <v>1826.9876443842677</v>
      </c>
      <c r="O1915" s="19">
        <f ca="1">VLOOKUP(CONCATENATE($F1915," ",$G1915),AllocFactorMatrix,(O$4+1),FALSE)*$E1916</f>
        <v>714.9741648632214</v>
      </c>
      <c r="P1915" s="19">
        <f ca="1">VLOOKUP(CONCATENATE($F1915," ",$G1915),AllocFactorMatrix,(P$4+1),FALSE)*$E1916</f>
        <v>318.7216714461959</v>
      </c>
      <c r="Q1915" s="19">
        <f ca="1">VLOOKUP(CONCATENATE($F1915," ",$G1915),AllocFactorMatrix,(Q$4+1),FALSE)*$E1916</f>
        <v>135.78659975074149</v>
      </c>
      <c r="R1915" s="19">
        <f t="shared" ca="1" si="859"/>
        <v>2996.4700804444269</v>
      </c>
      <c r="S1915" s="19">
        <f ca="1">VLOOKUP(CONCATENATE($F1915," ",$G1915),AllocFactorMatrix,(S$4+1),FALSE)*$E1916</f>
        <v>26.325731674768512</v>
      </c>
      <c r="T1915" s="19">
        <f ca="1">VLOOKUP(CONCATENATE($F1915," ",$G1915),AllocFactorMatrix,(T$4+1),FALSE)*$E1916</f>
        <v>442.10377300432771</v>
      </c>
      <c r="U1915" s="19">
        <f ca="1">VLOOKUP(CONCATENATE($F1915," ",$G1915),AllocFactorMatrix,(U$4+1),FALSE)*$E1916</f>
        <v>826.02187199177513</v>
      </c>
      <c r="V1915" s="19">
        <f ca="1">VLOOKUP(CONCATENATE($F1915," ",$G1915),AllocFactorMatrix,(V$4+1),FALSE)*$E1916</f>
        <v>203.7674331783673</v>
      </c>
      <c r="W1915" s="19">
        <f t="shared" ca="1" si="866"/>
        <v>1498.2188098492388</v>
      </c>
      <c r="X1915" s="19">
        <f ca="1">VLOOKUP(CONCATENATE($F1915," ",$G1915),AllocFactorMatrix,(X$4+1),FALSE)*$E1916</f>
        <v>617.56632781016208</v>
      </c>
      <c r="Y1915" s="19">
        <f ca="1">VLOOKUP(CONCATENATE($F1915," ",$G1915),AllocFactorMatrix,(Y$4+1),FALSE)*$E1916</f>
        <v>9.355013995263052</v>
      </c>
      <c r="Z1915" s="19">
        <f t="shared" ca="1" si="858"/>
        <v>626.92134180542519</v>
      </c>
      <c r="AA1915" s="19">
        <f ca="1">VLOOKUP(CONCATENATE($F1915," ",$G1915),AllocFactorMatrix,(AA$4+1),FALSE)*$E1916</f>
        <v>36.63076407328974</v>
      </c>
      <c r="AB1915" s="19">
        <f ca="1">VLOOKUP(CONCATENATE($F1915," ",$G1915),AllocFactorMatrix,(AB$4+1),FALSE)*$E1916</f>
        <v>8186.9904168550884</v>
      </c>
      <c r="AC1915" s="19">
        <f ca="1">VLOOKUP(CONCATENATE($F1915," ",$G1915),AllocFactorMatrix,(AC$4+1),FALSE)*$E1916</f>
        <v>1691.089206207721</v>
      </c>
    </row>
    <row r="1916" spans="4:29" collapsed="1">
      <c r="D1916" s="15" t="s">
        <v>497</v>
      </c>
      <c r="E1916" s="17">
        <f>'Sch 4'!E431</f>
        <v>1866778.8916799999</v>
      </c>
      <c r="F1916" s="53" t="s">
        <v>69</v>
      </c>
      <c r="G1916" s="15" t="str">
        <f>$G$15</f>
        <v>TOTAL</v>
      </c>
      <c r="H1916" s="18">
        <f t="shared" ca="1" si="864"/>
        <v>1866778.8916799999</v>
      </c>
      <c r="I1916" s="19">
        <f ca="1">VLOOKUP(CONCATENATE($F1916," ",$G1916),AllocFactorMatrix,(I$4+1),FALSE)*$E1916</f>
        <v>1117097.5646925161</v>
      </c>
      <c r="J1916" s="19">
        <f ca="1">VLOOKUP(CONCATENATE($F1916," ",$G1916),AllocFactorMatrix,(J$4+1),FALSE)*$E1916</f>
        <v>279456.71192238206</v>
      </c>
      <c r="K1916" s="19">
        <f ca="1">VLOOKUP(CONCATENATE($F1916," ",$G1916),AllocFactorMatrix,(K$4+1),FALSE)*$E1916</f>
        <v>2613.2046337722927</v>
      </c>
      <c r="L1916" s="19">
        <f ca="1">VLOOKUP(CONCATENATE($F1916," ",$G1916),AllocFactorMatrix,(L$4+1),FALSE)*$E1916</f>
        <v>145.3395718273018</v>
      </c>
      <c r="M1916" s="19">
        <f t="shared" ca="1" si="857"/>
        <v>282215.2561279817</v>
      </c>
      <c r="N1916" s="19">
        <f ca="1">VLOOKUP(CONCATENATE($F1916," ",$G1916),AllocFactorMatrix,(N$4+1),FALSE)*$E1916</f>
        <v>73143.638212602222</v>
      </c>
      <c r="O1916" s="19">
        <f ca="1">VLOOKUP(CONCATENATE($F1916," ",$G1916),AllocFactorMatrix,(O$4+1),FALSE)*$E1916</f>
        <v>19562.983206203324</v>
      </c>
      <c r="P1916" s="19">
        <f ca="1">VLOOKUP(CONCATENATE($F1916," ",$G1916),AllocFactorMatrix,(P$4+1),FALSE)*$E1916</f>
        <v>1475.070543889055</v>
      </c>
      <c r="Q1916" s="19">
        <f ca="1">VLOOKUP(CONCATENATE($F1916," ",$G1916),AllocFactorMatrix,(Q$4+1),FALSE)*$E1916</f>
        <v>362.16540708715308</v>
      </c>
      <c r="R1916" s="19">
        <f t="shared" ca="1" si="859"/>
        <v>94543.857369781763</v>
      </c>
      <c r="S1916" s="19">
        <f ca="1">VLOOKUP(CONCATENATE($F1916," ",$G1916),AllocFactorMatrix,(S$4+1),FALSE)*$E1916</f>
        <v>4300.3324463330691</v>
      </c>
      <c r="T1916" s="19">
        <f ca="1">VLOOKUP(CONCATENATE($F1916," ",$G1916),AllocFactorMatrix,(T$4+1),FALSE)*$E1916</f>
        <v>46750.478043154915</v>
      </c>
      <c r="U1916" s="19">
        <f ca="1">VLOOKUP(CONCATENATE($F1916," ",$G1916),AllocFactorMatrix,(U$4+1),FALSE)*$E1916</f>
        <v>249257.48418440606</v>
      </c>
      <c r="V1916" s="19">
        <f ca="1">VLOOKUP(CONCATENATE($F1916," ",$G1916),AllocFactorMatrix,(V$4+1),FALSE)*$E1916</f>
        <v>37479.098414816784</v>
      </c>
      <c r="W1916" s="19">
        <f t="shared" ca="1" si="866"/>
        <v>337787.39308871084</v>
      </c>
      <c r="X1916" s="19">
        <f ca="1">VLOOKUP(CONCATENATE($F1916," ",$G1916),AllocFactorMatrix,(X$4+1),FALSE)*$E1916</f>
        <v>20003.102440916238</v>
      </c>
      <c r="Y1916" s="19">
        <f ca="1">VLOOKUP(CONCATENATE($F1916," ",$G1916),AllocFactorMatrix,(Y$4+1),FALSE)*$E1916</f>
        <v>441.60054204952178</v>
      </c>
      <c r="Z1916" s="19">
        <f t="shared" ca="1" si="858"/>
        <v>20444.702982965759</v>
      </c>
      <c r="AA1916" s="19">
        <f ca="1">VLOOKUP(CONCATENATE($F1916," ",$G1916),AllocFactorMatrix,(AA$4+1),FALSE)*$E1916</f>
        <v>399.33462408359139</v>
      </c>
      <c r="AB1916" s="19">
        <f ca="1">VLOOKUP(CONCATENATE($F1916," ",$G1916),AllocFactorMatrix,(AB$4+1),FALSE)*$E1916</f>
        <v>11719.738199293557</v>
      </c>
      <c r="AC1916" s="19">
        <f ca="1">VLOOKUP(CONCATENATE($F1916," ",$G1916),AllocFactorMatrix,(AC$4+1),FALSE)*$E1916</f>
        <v>2571.044594667027</v>
      </c>
    </row>
    <row r="1917" spans="4:29" hidden="1" outlineLevel="1">
      <c r="F1917" s="53" t="str">
        <f>F1924</f>
        <v>LABOR_M</v>
      </c>
      <c r="G1917" s="15" t="str">
        <f>$G$8</f>
        <v>PRODUCTION</v>
      </c>
      <c r="H1917" s="18">
        <f t="shared" ca="1" si="864"/>
        <v>238822.69746073068</v>
      </c>
      <c r="I1917" s="19">
        <f ca="1">VLOOKUP(CONCATENATE($F1917," ",$G1917),AllocFactorMatrix,(I$4+1),FALSE)*$E1924</f>
        <v>117105.01814595968</v>
      </c>
      <c r="J1917" s="19">
        <f ca="1">VLOOKUP(CONCATENATE($F1917," ",$G1917),AllocFactorMatrix,(J$4+1),FALSE)*$E1924</f>
        <v>29623.016099045777</v>
      </c>
      <c r="K1917" s="19">
        <f ca="1">VLOOKUP(CONCATENATE($F1917," ",$G1917),AllocFactorMatrix,(K$4+1),FALSE)*$E1924</f>
        <v>346.33811565840676</v>
      </c>
      <c r="L1917" s="19">
        <f ca="1">VLOOKUP(CONCATENATE($F1917," ",$G1917),AllocFactorMatrix,(L$4+1),FALSE)*$E1924</f>
        <v>8.532215112343783</v>
      </c>
      <c r="M1917" s="19">
        <f t="shared" ref="M1917:M1924" ca="1" si="867">SUBTOTAL(9,J1917:L1917)</f>
        <v>29977.886429816528</v>
      </c>
      <c r="N1917" s="19">
        <f ca="1">VLOOKUP(CONCATENATE($F1917," ",$G1917),AllocFactorMatrix,(N$4+1),FALSE)*$E1924</f>
        <v>12394.641590997031</v>
      </c>
      <c r="O1917" s="19">
        <f ca="1">VLOOKUP(CONCATENATE($F1917," ",$G1917),AllocFactorMatrix,(O$4+1),FALSE)*$E1924</f>
        <v>3529.933078361425</v>
      </c>
      <c r="P1917" s="19">
        <f ca="1">VLOOKUP(CONCATENATE($F1917," ",$G1917),AllocFactorMatrix,(P$4+1),FALSE)*$E1924</f>
        <v>279.34297386116077</v>
      </c>
      <c r="Q1917" s="19">
        <f ca="1">VLOOKUP(CONCATENATE($F1917," ",$G1917),AllocFactorMatrix,(Q$4+1),FALSE)*$E1924</f>
        <v>58.964376366592049</v>
      </c>
      <c r="R1917" s="19">
        <f ca="1">SUBTOTAL(9,N1917:Q1917)</f>
        <v>16262.882019586208</v>
      </c>
      <c r="S1917" s="19">
        <f ca="1">VLOOKUP(CONCATENATE($F1917," ",$G1917),AllocFactorMatrix,(S$4+1),FALSE)*$E1924</f>
        <v>744.54988212695855</v>
      </c>
      <c r="T1917" s="19">
        <f ca="1">VLOOKUP(CONCATENATE($F1917," ",$G1917),AllocFactorMatrix,(T$4+1),FALSE)*$E1924</f>
        <v>8116.8998983537385</v>
      </c>
      <c r="U1917" s="19">
        <f ca="1">VLOOKUP(CONCATENATE($F1917," ",$G1917),AllocFactorMatrix,(U$4+1),FALSE)*$E1924</f>
        <v>54209.836993742065</v>
      </c>
      <c r="V1917" s="19">
        <f ca="1">VLOOKUP(CONCATENATE($F1917," ",$G1917),AllocFactorMatrix,(V$4+1),FALSE)*$E1924</f>
        <v>8504.4990968700422</v>
      </c>
      <c r="W1917" s="19">
        <f ca="1">SUBTOTAL(9,S1917:V1917)</f>
        <v>71575.785871092798</v>
      </c>
      <c r="X1917" s="19">
        <f ca="1">VLOOKUP(CONCATENATE($F1917," ",$G1917),AllocFactorMatrix,(X$4+1),FALSE)*$E1924</f>
        <v>3364.2428105180302</v>
      </c>
      <c r="Y1917" s="19">
        <f ca="1">VLOOKUP(CONCATENATE($F1917," ",$G1917),AllocFactorMatrix,(Y$4+1),FALSE)*$E1924</f>
        <v>81.2140513622833</v>
      </c>
      <c r="Z1917" s="19">
        <f t="shared" ref="Z1917:Z1924" ca="1" si="868">SUBTOTAL(9,X1917:Y1917)</f>
        <v>3445.4568618803137</v>
      </c>
      <c r="AA1917" s="19">
        <f ca="1">VLOOKUP(CONCATENATE($F1917," ",$G1917),AllocFactorMatrix,(AA$4+1),FALSE)*$E1924</f>
        <v>58.654899127387409</v>
      </c>
      <c r="AB1917" s="19">
        <f ca="1">VLOOKUP(CONCATENATE($F1917," ",$G1917),AllocFactorMatrix,(AB$4+1),FALSE)*$E1924</f>
        <v>318.03856688697954</v>
      </c>
      <c r="AC1917" s="19">
        <f ca="1">VLOOKUP(CONCATENATE($F1917," ",$G1917),AllocFactorMatrix,(AC$4+1),FALSE)*$E1924</f>
        <v>78.974666380789358</v>
      </c>
    </row>
    <row r="1918" spans="4:29" hidden="1" outlineLevel="1">
      <c r="F1918" s="53" t="str">
        <f>F1924</f>
        <v>LABOR_M</v>
      </c>
      <c r="G1918" s="15" t="str">
        <f>$G$9</f>
        <v>BULKTRAN</v>
      </c>
      <c r="H1918" s="18">
        <f t="shared" ca="1" si="864"/>
        <v>64260.794393081756</v>
      </c>
      <c r="I1918" s="19">
        <f ca="1">VLOOKUP(CONCATENATE($F1918," ",$G1918),AllocFactorMatrix,(I$4+1),FALSE)*$E1924</f>
        <v>31509.825378774949</v>
      </c>
      <c r="J1918" s="19">
        <f ca="1">VLOOKUP(CONCATENATE($F1918," ",$G1918),AllocFactorMatrix,(J$4+1),FALSE)*$E1924</f>
        <v>7970.7605980655881</v>
      </c>
      <c r="K1918" s="19">
        <f ca="1">VLOOKUP(CONCATENATE($F1918," ",$G1918),AllocFactorMatrix,(K$4+1),FALSE)*$E1924</f>
        <v>93.190315147796042</v>
      </c>
      <c r="L1918" s="19">
        <f ca="1">VLOOKUP(CONCATENATE($F1918," ",$G1918),AllocFactorMatrix,(L$4+1),FALSE)*$E1924</f>
        <v>2.2957906718310266</v>
      </c>
      <c r="M1918" s="19">
        <f t="shared" ca="1" si="867"/>
        <v>8066.2467038852155</v>
      </c>
      <c r="N1918" s="19">
        <f ca="1">VLOOKUP(CONCATENATE($F1918," ",$G1918),AllocFactorMatrix,(N$4+1),FALSE)*$E1924</f>
        <v>3335.0662366836627</v>
      </c>
      <c r="O1918" s="19">
        <f ca="1">VLOOKUP(CONCATENATE($F1918," ",$G1918),AllocFactorMatrix,(O$4+1),FALSE)*$E1924</f>
        <v>949.81049197478455</v>
      </c>
      <c r="P1918" s="19">
        <f ca="1">VLOOKUP(CONCATENATE($F1918," ",$G1918),AllocFactorMatrix,(P$4+1),FALSE)*$E1924</f>
        <v>75.163716009009974</v>
      </c>
      <c r="Q1918" s="19">
        <f ca="1">VLOOKUP(CONCATENATE($F1918," ",$G1918),AllocFactorMatrix,(Q$4+1),FALSE)*$E1924</f>
        <v>15.865735152048929</v>
      </c>
      <c r="R1918" s="19">
        <f t="shared" ref="R1918:R1924" ca="1" si="869">SUBTOTAL(9,N1918:Q1918)</f>
        <v>4375.9061798195062</v>
      </c>
      <c r="S1918" s="19">
        <f ca="1">VLOOKUP(CONCATENATE($F1918," ",$G1918),AllocFactorMatrix,(S$4+1),FALSE)*$E1924</f>
        <v>200.33844102535906</v>
      </c>
      <c r="T1918" s="19">
        <f ca="1">VLOOKUP(CONCATENATE($F1918," ",$G1918),AllocFactorMatrix,(T$4+1),FALSE)*$E1924</f>
        <v>2184.0404660997579</v>
      </c>
      <c r="U1918" s="19">
        <f ca="1">VLOOKUP(CONCATENATE($F1918," ",$G1918),AllocFactorMatrix,(U$4+1),FALSE)*$E1924</f>
        <v>14586.415890014534</v>
      </c>
      <c r="V1918" s="19">
        <f ca="1">VLOOKUP(CONCATENATE($F1918," ",$G1918),AllocFactorMatrix,(V$4+1),FALSE)*$E1924</f>
        <v>2288.3330340491461</v>
      </c>
      <c r="W1918" s="19">
        <f t="shared" ref="W1918:W1924" ca="1" si="870">SUBTOTAL(9,S1918:V1918)</f>
        <v>19259.127831188795</v>
      </c>
      <c r="X1918" s="19">
        <f ca="1">VLOOKUP(CONCATENATE($F1918," ",$G1918),AllocFactorMatrix,(X$4+1),FALSE)*$E1924</f>
        <v>905.2276765722836</v>
      </c>
      <c r="Y1918" s="19">
        <f ca="1">VLOOKUP(CONCATENATE($F1918," ",$G1918),AllocFactorMatrix,(Y$4+1),FALSE)*$E1924</f>
        <v>21.852527050026325</v>
      </c>
      <c r="Z1918" s="19">
        <f t="shared" ca="1" si="868"/>
        <v>927.08020362230991</v>
      </c>
      <c r="AA1918" s="19">
        <f ca="1">VLOOKUP(CONCATENATE($F1918," ",$G1918),AllocFactorMatrix,(AA$4+1),FALSE)*$E1924</f>
        <v>15.782463111956767</v>
      </c>
      <c r="AB1918" s="19">
        <f ca="1">VLOOKUP(CONCATENATE($F1918," ",$G1918),AllocFactorMatrix,(AB$4+1),FALSE)*$E1924</f>
        <v>85.57566417720858</v>
      </c>
      <c r="AC1918" s="19">
        <f ca="1">VLOOKUP(CONCATENATE($F1918," ",$G1918),AllocFactorMatrix,(AC$4+1),FALSE)*$E1924</f>
        <v>21.249968501811278</v>
      </c>
    </row>
    <row r="1919" spans="4:29" hidden="1" outlineLevel="1">
      <c r="F1919" s="53" t="str">
        <f>F1924</f>
        <v>LABOR_M</v>
      </c>
      <c r="G1919" s="15" t="str">
        <f>$G$10</f>
        <v>SUBTRAN</v>
      </c>
      <c r="H1919" s="18">
        <f t="shared" ca="1" si="864"/>
        <v>24644.565862980438</v>
      </c>
      <c r="I1919" s="19">
        <f ca="1">VLOOKUP(CONCATENATE($F1919," ",$G1919),AllocFactorMatrix,(I$4+1),FALSE)*$E1924</f>
        <v>11703.748873268169</v>
      </c>
      <c r="J1919" s="19">
        <f ca="1">VLOOKUP(CONCATENATE($F1919," ",$G1919),AllocFactorMatrix,(J$4+1),FALSE)*$E1924</f>
        <v>2995.9870141090987</v>
      </c>
      <c r="K1919" s="19">
        <f ca="1">VLOOKUP(CONCATENATE($F1919," ",$G1919),AllocFactorMatrix,(K$4+1),FALSE)*$E1924</f>
        <v>34.912903677561097</v>
      </c>
      <c r="L1919" s="19">
        <f ca="1">VLOOKUP(CONCATENATE($F1919," ",$G1919),AllocFactorMatrix,(L$4+1),FALSE)*$E1924</f>
        <v>1.1445923216308256</v>
      </c>
      <c r="M1919" s="19">
        <f t="shared" ca="1" si="867"/>
        <v>3032.0445101082905</v>
      </c>
      <c r="N1919" s="19">
        <f ca="1">VLOOKUP(CONCATENATE($F1919," ",$G1919),AllocFactorMatrix,(N$4+1),FALSE)*$E1924</f>
        <v>1305.7967006217571</v>
      </c>
      <c r="O1919" s="19">
        <f ca="1">VLOOKUP(CONCATENATE($F1919," ",$G1919),AllocFactorMatrix,(O$4+1),FALSE)*$E1924</f>
        <v>370.12512635304364</v>
      </c>
      <c r="P1919" s="19">
        <f ca="1">VLOOKUP(CONCATENATE($F1919," ",$G1919),AllocFactorMatrix,(P$4+1),FALSE)*$E1924</f>
        <v>37.912998179558166</v>
      </c>
      <c r="Q1919" s="19">
        <f ca="1">VLOOKUP(CONCATENATE($F1919," ",$G1919),AllocFactorMatrix,(Q$4+1),FALSE)*$E1924</f>
        <v>0</v>
      </c>
      <c r="R1919" s="19">
        <f t="shared" ca="1" si="869"/>
        <v>1713.8348251543589</v>
      </c>
      <c r="S1919" s="19">
        <f ca="1">VLOOKUP(CONCATENATE($F1919," ",$G1919),AllocFactorMatrix,(S$4+1),FALSE)*$E1924</f>
        <v>73.130479720565319</v>
      </c>
      <c r="T1919" s="19">
        <f ca="1">VLOOKUP(CONCATENATE($F1919," ",$G1919),AllocFactorMatrix,(T$4+1),FALSE)*$E1924</f>
        <v>845.23334921914238</v>
      </c>
      <c r="U1919" s="19">
        <f ca="1">VLOOKUP(CONCATENATE($F1919," ",$G1919),AllocFactorMatrix,(U$4+1),FALSE)*$E1924</f>
        <v>6885.0556158661057</v>
      </c>
      <c r="V1919" s="19">
        <f ca="1">VLOOKUP(CONCATENATE($F1919," ",$G1919),AllocFactorMatrix,(V$4+1),FALSE)*$E1924</f>
        <v>0</v>
      </c>
      <c r="W1919" s="19">
        <f t="shared" ca="1" si="870"/>
        <v>7803.4194448058133</v>
      </c>
      <c r="X1919" s="19">
        <f ca="1">VLOOKUP(CONCATENATE($F1919," ",$G1919),AllocFactorMatrix,(X$4+1),FALSE)*$E1924</f>
        <v>354.38582090360671</v>
      </c>
      <c r="Y1919" s="19">
        <f ca="1">VLOOKUP(CONCATENATE($F1919," ",$G1919),AllocFactorMatrix,(Y$4+1),FALSE)*$E1924</f>
        <v>8.4789168206868961</v>
      </c>
      <c r="Z1919" s="19">
        <f t="shared" ca="1" si="868"/>
        <v>362.8647377242936</v>
      </c>
      <c r="AA1919" s="19">
        <f ca="1">VLOOKUP(CONCATENATE($F1919," ",$G1919),AllocFactorMatrix,(AA$4+1),FALSE)*$E1924</f>
        <v>5.8193468959429904</v>
      </c>
      <c r="AB1919" s="19">
        <f ca="1">VLOOKUP(CONCATENATE($F1919," ",$G1919),AllocFactorMatrix,(AB$4+1),FALSE)*$E1924</f>
        <v>18.280308832161396</v>
      </c>
      <c r="AC1919" s="19">
        <f ca="1">VLOOKUP(CONCATENATE($F1919," ",$G1919),AllocFactorMatrix,(AC$4+1),FALSE)*$E1924</f>
        <v>4.5538161914062769</v>
      </c>
    </row>
    <row r="1920" spans="4:29" hidden="1" outlineLevel="1">
      <c r="F1920" s="53" t="str">
        <f>F1924</f>
        <v>LABOR_M</v>
      </c>
      <c r="G1920" s="15" t="str">
        <f>$G$11</f>
        <v>DISTPRI</v>
      </c>
      <c r="H1920" s="18">
        <f t="shared" ca="1" si="864"/>
        <v>114230.39340370978</v>
      </c>
      <c r="I1920" s="19">
        <f ca="1">VLOOKUP(CONCATENATE($F1920," ",$G1920),AllocFactorMatrix,(I$4+1),FALSE)*$E1924</f>
        <v>75905.942678720923</v>
      </c>
      <c r="J1920" s="19">
        <f ca="1">VLOOKUP(CONCATENATE($F1920," ",$G1920),AllocFactorMatrix,(J$4+1),FALSE)*$E1924</f>
        <v>19110.203594376726</v>
      </c>
      <c r="K1920" s="19">
        <f ca="1">VLOOKUP(CONCATENATE($F1920," ",$G1920),AllocFactorMatrix,(K$4+1),FALSE)*$E1924</f>
        <v>223.00922732001644</v>
      </c>
      <c r="L1920" s="19">
        <f ca="1">VLOOKUP(CONCATENATE($F1920," ",$G1920),AllocFactorMatrix,(L$4+1),FALSE)*$E1924</f>
        <v>0</v>
      </c>
      <c r="M1920" s="19">
        <f t="shared" ca="1" si="867"/>
        <v>19333.212821696743</v>
      </c>
      <c r="N1920" s="19">
        <f ca="1">VLOOKUP(CONCATENATE($F1920," ",$G1920),AllocFactorMatrix,(N$4+1),FALSE)*$E1924</f>
        <v>8240.8491437075518</v>
      </c>
      <c r="O1920" s="19">
        <f ca="1">VLOOKUP(CONCATENATE($F1920," ",$G1920),AllocFactorMatrix,(O$4+1),FALSE)*$E1924</f>
        <v>2339.3990267239856</v>
      </c>
      <c r="P1920" s="19">
        <f ca="1">VLOOKUP(CONCATENATE($F1920," ",$G1920),AllocFactorMatrix,(P$4+1),FALSE)*$E1924</f>
        <v>0</v>
      </c>
      <c r="Q1920" s="19">
        <f ca="1">VLOOKUP(CONCATENATE($F1920," ",$G1920),AllocFactorMatrix,(Q$4+1),FALSE)*$E1924</f>
        <v>0</v>
      </c>
      <c r="R1920" s="19">
        <f t="shared" ca="1" si="869"/>
        <v>10580.248170431538</v>
      </c>
      <c r="S1920" s="19">
        <f ca="1">VLOOKUP(CONCATENATE($F1920," ",$G1920),AllocFactorMatrix,(S$4+1),FALSE)*$E1924</f>
        <v>470.00590624555758</v>
      </c>
      <c r="T1920" s="19">
        <f ca="1">VLOOKUP(CONCATENATE($F1920," ",$G1920),AllocFactorMatrix,(T$4+1),FALSE)*$E1924</f>
        <v>5436.2757453858194</v>
      </c>
      <c r="U1920" s="19">
        <f ca="1">VLOOKUP(CONCATENATE($F1920," ",$G1920),AllocFactorMatrix,(U$4+1),FALSE)*$E1924</f>
        <v>0</v>
      </c>
      <c r="V1920" s="19">
        <f ca="1">VLOOKUP(CONCATENATE($F1920," ",$G1920),AllocFactorMatrix,(V$4+1),FALSE)*$E1924</f>
        <v>0</v>
      </c>
      <c r="W1920" s="19">
        <f t="shared" ca="1" si="870"/>
        <v>5906.2816516313769</v>
      </c>
      <c r="X1920" s="19">
        <f ca="1">VLOOKUP(CONCATENATE($F1920," ",$G1920),AllocFactorMatrix,(X$4+1),FALSE)*$E1924</f>
        <v>2236.4276098952678</v>
      </c>
      <c r="Y1920" s="19">
        <f ca="1">VLOOKUP(CONCATENATE($F1920," ",$G1920),AllocFactorMatrix,(Y$4+1),FALSE)*$E1924</f>
        <v>53.582956744353773</v>
      </c>
      <c r="Z1920" s="19">
        <f t="shared" ca="1" si="868"/>
        <v>2290.0105666396216</v>
      </c>
      <c r="AA1920" s="19">
        <f ca="1">VLOOKUP(CONCATENATE($F1920," ",$G1920),AllocFactorMatrix,(AA$4+1),FALSE)*$E1924</f>
        <v>38.477202209042943</v>
      </c>
      <c r="AB1920" s="19">
        <f ca="1">VLOOKUP(CONCATENATE($F1920," ",$G1920),AllocFactorMatrix,(AB$4+1),FALSE)*$E1924</f>
        <v>141.04529422307596</v>
      </c>
      <c r="AC1920" s="19">
        <f ca="1">VLOOKUP(CONCATENATE($F1920," ",$G1920),AllocFactorMatrix,(AC$4+1),FALSE)*$E1924</f>
        <v>35.175018157448001</v>
      </c>
    </row>
    <row r="1921" spans="4:29" hidden="1" outlineLevel="1">
      <c r="F1921" s="53" t="str">
        <f>F1924</f>
        <v>LABOR_M</v>
      </c>
      <c r="G1921" s="15" t="str">
        <f>$G$12</f>
        <v>DISTSEC</v>
      </c>
      <c r="H1921" s="18">
        <f t="shared" ca="1" si="864"/>
        <v>41901.149116232125</v>
      </c>
      <c r="I1921" s="19">
        <f ca="1">VLOOKUP(CONCATENATE($F1921," ",$G1921),AllocFactorMatrix,(I$4+1),FALSE)*$E1924</f>
        <v>31283.471762973812</v>
      </c>
      <c r="J1921" s="19">
        <f ca="1">VLOOKUP(CONCATENATE($F1921," ",$G1921),AllocFactorMatrix,(J$4+1),FALSE)*$E1924</f>
        <v>7022.724864556375</v>
      </c>
      <c r="K1921" s="19">
        <f ca="1">VLOOKUP(CONCATENATE($F1921," ",$G1921),AllocFactorMatrix,(K$4+1),FALSE)*$E1924</f>
        <v>0</v>
      </c>
      <c r="L1921" s="19">
        <f ca="1">VLOOKUP(CONCATENATE($F1921," ",$G1921),AllocFactorMatrix,(L$4+1),FALSE)*$E1924</f>
        <v>0</v>
      </c>
      <c r="M1921" s="19">
        <f t="shared" ca="1" si="867"/>
        <v>7022.724864556375</v>
      </c>
      <c r="N1921" s="19">
        <f ca="1">VLOOKUP(CONCATENATE($F1921," ",$G1921),AllocFactorMatrix,(N$4+1),FALSE)*$E1924</f>
        <v>2475.5845490464176</v>
      </c>
      <c r="O1921" s="19">
        <f ca="1">VLOOKUP(CONCATENATE($F1921," ",$G1921),AllocFactorMatrix,(O$4+1),FALSE)*$E1924</f>
        <v>0</v>
      </c>
      <c r="P1921" s="19">
        <f ca="1">VLOOKUP(CONCATENATE($F1921," ",$G1921),AllocFactorMatrix,(P$4+1),FALSE)*$E1924</f>
        <v>0</v>
      </c>
      <c r="Q1921" s="19">
        <f ca="1">VLOOKUP(CONCATENATE($F1921," ",$G1921),AllocFactorMatrix,(Q$4+1),FALSE)*$E1924</f>
        <v>0</v>
      </c>
      <c r="R1921" s="19">
        <f t="shared" ca="1" si="869"/>
        <v>2475.5845490464176</v>
      </c>
      <c r="S1921" s="19">
        <f ca="1">VLOOKUP(CONCATENATE($F1921," ",$G1921),AllocFactorMatrix,(S$4+1),FALSE)*$E1924</f>
        <v>109.570749636538</v>
      </c>
      <c r="T1921" s="19">
        <f ca="1">VLOOKUP(CONCATENATE($F1921," ",$G1921),AllocFactorMatrix,(T$4+1),FALSE)*$E1924</f>
        <v>0</v>
      </c>
      <c r="U1921" s="19">
        <f ca="1">VLOOKUP(CONCATENATE($F1921," ",$G1921),AllocFactorMatrix,(U$4+1),FALSE)*$E1924</f>
        <v>0</v>
      </c>
      <c r="V1921" s="19">
        <f ca="1">VLOOKUP(CONCATENATE($F1921," ",$G1921),AllocFactorMatrix,(V$4+1),FALSE)*$E1924</f>
        <v>0</v>
      </c>
      <c r="W1921" s="19">
        <f t="shared" ca="1" si="870"/>
        <v>109.570749636538</v>
      </c>
      <c r="X1921" s="19">
        <f ca="1">VLOOKUP(CONCATENATE($F1921," ",$G1921),AllocFactorMatrix,(X$4+1),FALSE)*$E1924</f>
        <v>688.9921086089131</v>
      </c>
      <c r="Y1921" s="19">
        <f ca="1">VLOOKUP(CONCATENATE($F1921," ",$G1921),AllocFactorMatrix,(Y$4+1),FALSE)*$E1924</f>
        <v>0</v>
      </c>
      <c r="Z1921" s="19">
        <f t="shared" ca="1" si="868"/>
        <v>688.9921086089131</v>
      </c>
      <c r="AA1921" s="19">
        <f ca="1">VLOOKUP(CONCATENATE($F1921," ",$G1921),AllocFactorMatrix,(AA$4+1),FALSE)*$E1924</f>
        <v>11.234894362286425</v>
      </c>
      <c r="AB1921" s="19">
        <f ca="1">VLOOKUP(CONCATENATE($F1921," ",$G1921),AllocFactorMatrix,(AB$4+1),FALSE)*$E1924</f>
        <v>248.08356409766165</v>
      </c>
      <c r="AC1921" s="19">
        <f ca="1">VLOOKUP(CONCATENATE($F1921," ",$G1921),AllocFactorMatrix,(AC$4+1),FALSE)*$E1924</f>
        <v>61.486622950121891</v>
      </c>
    </row>
    <row r="1922" spans="4:29" hidden="1" outlineLevel="1">
      <c r="F1922" s="53" t="str">
        <f>F1924</f>
        <v>LABOR_M</v>
      </c>
      <c r="G1922" s="15" t="str">
        <f>$G$13</f>
        <v>ENERGY</v>
      </c>
      <c r="H1922" s="18">
        <f t="shared" ca="1" si="864"/>
        <v>172260.48435774757</v>
      </c>
      <c r="I1922" s="19">
        <f ca="1">VLOOKUP(CONCATENATE($F1922," ",$G1922),AllocFactorMatrix,(I$4+1),FALSE)*$E1924</f>
        <v>62622.281173861011</v>
      </c>
      <c r="J1922" s="19">
        <f ca="1">VLOOKUP(CONCATENATE($F1922," ",$G1922),AllocFactorMatrix,(J$4+1),FALSE)*$E1924</f>
        <v>20212.353017352889</v>
      </c>
      <c r="K1922" s="19">
        <f ca="1">VLOOKUP(CONCATENATE($F1922," ",$G1922),AllocFactorMatrix,(K$4+1),FALSE)*$E1924</f>
        <v>231.39309445703773</v>
      </c>
      <c r="L1922" s="19">
        <f ca="1">VLOOKUP(CONCATENATE($F1922," ",$G1922),AllocFactorMatrix,(L$4+1),FALSE)*$E1924</f>
        <v>5.8646436492865233</v>
      </c>
      <c r="M1922" s="19">
        <f t="shared" ca="1" si="867"/>
        <v>20449.610755459213</v>
      </c>
      <c r="N1922" s="19">
        <f ca="1">VLOOKUP(CONCATENATE($F1922," ",$G1922),AllocFactorMatrix,(N$4+1),FALSE)*$E1924</f>
        <v>9781.1153678713308</v>
      </c>
      <c r="O1922" s="19">
        <f ca="1">VLOOKUP(CONCATENATE($F1922," ",$G1922),AllocFactorMatrix,(O$4+1),FALSE)*$E1924</f>
        <v>2730.2016817928702</v>
      </c>
      <c r="P1922" s="19">
        <f ca="1">VLOOKUP(CONCATENATE($F1922," ",$G1922),AllocFactorMatrix,(P$4+1),FALSE)*$E1924</f>
        <v>216.15213705832895</v>
      </c>
      <c r="Q1922" s="19">
        <f ca="1">VLOOKUP(CONCATENATE($F1922," ",$G1922),AllocFactorMatrix,(Q$4+1),FALSE)*$E1924</f>
        <v>44.310199186607022</v>
      </c>
      <c r="R1922" s="19">
        <f t="shared" ca="1" si="869"/>
        <v>12771.779385909138</v>
      </c>
      <c r="S1922" s="19">
        <f ca="1">VLOOKUP(CONCATENATE($F1922," ",$G1922),AllocFactorMatrix,(S$4+1),FALSE)*$E1924</f>
        <v>651.76036183646409</v>
      </c>
      <c r="T1922" s="19">
        <f ca="1">VLOOKUP(CONCATENATE($F1922," ",$G1922),AllocFactorMatrix,(T$4+1),FALSE)*$E1924</f>
        <v>7789.0637745181903</v>
      </c>
      <c r="U1922" s="19">
        <f ca="1">VLOOKUP(CONCATENATE($F1922," ",$G1922),AllocFactorMatrix,(U$4+1),FALSE)*$E1924</f>
        <v>55065.036342081308</v>
      </c>
      <c r="V1922" s="19">
        <f ca="1">VLOOKUP(CONCATENATE($F1922," ",$G1922),AllocFactorMatrix,(V$4+1),FALSE)*$E1924</f>
        <v>8824.7043648614945</v>
      </c>
      <c r="W1922" s="19">
        <f t="shared" ca="1" si="870"/>
        <v>72330.564843297456</v>
      </c>
      <c r="X1922" s="19">
        <f ca="1">VLOOKUP(CONCATENATE($F1922," ",$G1922),AllocFactorMatrix,(X$4+1),FALSE)*$E1924</f>
        <v>2653.0870960846155</v>
      </c>
      <c r="Y1922" s="19">
        <f ca="1">VLOOKUP(CONCATENATE($F1922," ",$G1922),AllocFactorMatrix,(Y$4+1),FALSE)*$E1924</f>
        <v>62.356916990115181</v>
      </c>
      <c r="Z1922" s="19">
        <f t="shared" ca="1" si="868"/>
        <v>2715.4440130747307</v>
      </c>
      <c r="AA1922" s="19">
        <f ca="1">VLOOKUP(CONCATENATE($F1922," ",$G1922),AllocFactorMatrix,(AA$4+1),FALSE)*$E1924</f>
        <v>60.917660584389644</v>
      </c>
      <c r="AB1922" s="19">
        <f ca="1">VLOOKUP(CONCATENATE($F1922," ",$G1922),AllocFactorMatrix,(AB$4+1),FALSE)*$E1924</f>
        <v>1048.2171967628344</v>
      </c>
      <c r="AC1922" s="19">
        <f ca="1">VLOOKUP(CONCATENATE($F1922," ",$G1922),AllocFactorMatrix,(AC$4+1),FALSE)*$E1924</f>
        <v>261.66932879882239</v>
      </c>
    </row>
    <row r="1923" spans="4:29" hidden="1" outlineLevel="1">
      <c r="F1923" s="53" t="str">
        <f>F1924</f>
        <v>LABOR_M</v>
      </c>
      <c r="G1923" s="15" t="str">
        <f>$G$14</f>
        <v>CUSTOMER</v>
      </c>
      <c r="H1923" s="18">
        <f t="shared" ca="1" si="864"/>
        <v>326342.09810551786</v>
      </c>
      <c r="I1923" s="19">
        <f ca="1">VLOOKUP(CONCATENATE($F1923," ",$G1923),AllocFactorMatrix,(I$4+1),FALSE)*$E1924</f>
        <v>257784.06895078855</v>
      </c>
      <c r="J1923" s="19">
        <f ca="1">VLOOKUP(CONCATENATE($F1923," ",$G1923),AllocFactorMatrix,(J$4+1),FALSE)*$E1924</f>
        <v>60139.497164075037</v>
      </c>
      <c r="K1923" s="19">
        <f ca="1">VLOOKUP(CONCATENATE($F1923," ",$G1923),AllocFactorMatrix,(K$4+1),FALSE)*$E1924</f>
        <v>446.45297891121487</v>
      </c>
      <c r="L1923" s="19">
        <f ca="1">VLOOKUP(CONCATENATE($F1923," ",$G1923),AllocFactorMatrix,(L$4+1),FALSE)*$E1924</f>
        <v>58.653141549826451</v>
      </c>
      <c r="M1923" s="19">
        <f t="shared" ca="1" si="867"/>
        <v>60644.603284536075</v>
      </c>
      <c r="N1923" s="19">
        <f ca="1">VLOOKUP(CONCATENATE($F1923," ",$G1923),AllocFactorMatrix,(N$4+1),FALSE)*$E1924</f>
        <v>961.52055118447606</v>
      </c>
      <c r="O1923" s="19">
        <f ca="1">VLOOKUP(CONCATENATE($F1923," ",$G1923),AllocFactorMatrix,(O$4+1),FALSE)*$E1924</f>
        <v>376.28188411401874</v>
      </c>
      <c r="P1923" s="19">
        <f ca="1">VLOOKUP(CONCATENATE($F1923," ",$G1923),AllocFactorMatrix,(P$4+1),FALSE)*$E1924</f>
        <v>167.73919525146334</v>
      </c>
      <c r="Q1923" s="19">
        <f ca="1">VLOOKUP(CONCATENATE($F1923," ",$G1923),AllocFactorMatrix,(Q$4+1),FALSE)*$E1924</f>
        <v>71.462774604477815</v>
      </c>
      <c r="R1923" s="19">
        <f t="shared" ca="1" si="869"/>
        <v>1577.004405154436</v>
      </c>
      <c r="S1923" s="19">
        <f ca="1">VLOOKUP(CONCATENATE($F1923," ",$G1923),AllocFactorMatrix,(S$4+1),FALSE)*$E1924</f>
        <v>13.854900501414694</v>
      </c>
      <c r="T1923" s="19">
        <f ca="1">VLOOKUP(CONCATENATE($F1923," ",$G1923),AllocFactorMatrix,(T$4+1),FALSE)*$E1924</f>
        <v>232.67363893044956</v>
      </c>
      <c r="U1923" s="19">
        <f ca="1">VLOOKUP(CONCATENATE($F1923," ",$G1923),AllocFactorMatrix,(U$4+1),FALSE)*$E1924</f>
        <v>434.72489159369138</v>
      </c>
      <c r="V1923" s="19">
        <f ca="1">VLOOKUP(CONCATENATE($F1923," ",$G1923),AllocFactorMatrix,(V$4+1),FALSE)*$E1924</f>
        <v>107.2402297110996</v>
      </c>
      <c r="W1923" s="19">
        <f t="shared" ca="1" si="870"/>
        <v>788.49366073665522</v>
      </c>
      <c r="X1923" s="19">
        <f ca="1">VLOOKUP(CONCATENATE($F1923," ",$G1923),AllocFactorMatrix,(X$4+1),FALSE)*$E1924</f>
        <v>325.01736819852636</v>
      </c>
      <c r="Y1923" s="19">
        <f ca="1">VLOOKUP(CONCATENATE($F1923," ",$G1923),AllocFactorMatrix,(Y$4+1),FALSE)*$E1924</f>
        <v>4.9234258593441824</v>
      </c>
      <c r="Z1923" s="19">
        <f t="shared" ca="1" si="868"/>
        <v>329.94079405787056</v>
      </c>
      <c r="AA1923" s="19">
        <f ca="1">VLOOKUP(CONCATENATE($F1923," ",$G1923),AllocFactorMatrix,(AA$4+1),FALSE)*$E1924</f>
        <v>19.278309062636453</v>
      </c>
      <c r="AB1923" s="19">
        <f ca="1">VLOOKUP(CONCATENATE($F1923," ",$G1923),AllocFactorMatrix,(AB$4+1),FALSE)*$E1924</f>
        <v>4308.7097837541969</v>
      </c>
      <c r="AC1923" s="19">
        <f ca="1">VLOOKUP(CONCATENATE($F1923," ",$G1923),AllocFactorMatrix,(AC$4+1),FALSE)*$E1924</f>
        <v>889.99891742725333</v>
      </c>
    </row>
    <row r="1924" spans="4:29" collapsed="1">
      <c r="D1924" s="15" t="s">
        <v>498</v>
      </c>
      <c r="E1924" s="17">
        <f>'Sch 4'!E432</f>
        <v>982462.18269999989</v>
      </c>
      <c r="F1924" s="53" t="s">
        <v>69</v>
      </c>
      <c r="G1924" s="15" t="str">
        <f>$G$15</f>
        <v>TOTAL</v>
      </c>
      <c r="H1924" s="18">
        <f t="shared" ca="1" si="864"/>
        <v>982462.18270000012</v>
      </c>
      <c r="I1924" s="19">
        <f ca="1">VLOOKUP(CONCATENATE($F1924," ",$G1924),AllocFactorMatrix,(I$4+1),FALSE)*$E1924</f>
        <v>587914.35696434707</v>
      </c>
      <c r="J1924" s="19">
        <f ca="1">VLOOKUP(CONCATENATE($F1924," ",$G1924),AllocFactorMatrix,(J$4+1),FALSE)*$E1924</f>
        <v>147074.54235158153</v>
      </c>
      <c r="K1924" s="19">
        <f ca="1">VLOOKUP(CONCATENATE($F1924," ",$G1924),AllocFactorMatrix,(K$4+1),FALSE)*$E1924</f>
        <v>1375.2966351720329</v>
      </c>
      <c r="L1924" s="19">
        <f ca="1">VLOOKUP(CONCATENATE($F1924," ",$G1924),AllocFactorMatrix,(L$4+1),FALSE)*$E1924</f>
        <v>76.490383304918609</v>
      </c>
      <c r="M1924" s="19">
        <f t="shared" ca="1" si="867"/>
        <v>148526.32937005849</v>
      </c>
      <c r="N1924" s="19">
        <f ca="1">VLOOKUP(CONCATENATE($F1924," ",$G1924),AllocFactorMatrix,(N$4+1),FALSE)*$E1924</f>
        <v>38494.574140112236</v>
      </c>
      <c r="O1924" s="19">
        <f ca="1">VLOOKUP(CONCATENATE($F1924," ",$G1924),AllocFactorMatrix,(O$4+1),FALSE)*$E1924</f>
        <v>10295.751289320129</v>
      </c>
      <c r="P1924" s="19">
        <f ca="1">VLOOKUP(CONCATENATE($F1924," ",$G1924),AllocFactorMatrix,(P$4+1),FALSE)*$E1924</f>
        <v>776.31102035952131</v>
      </c>
      <c r="Q1924" s="19">
        <f ca="1">VLOOKUP(CONCATENATE($F1924," ",$G1924),AllocFactorMatrix,(Q$4+1),FALSE)*$E1924</f>
        <v>190.60308530972583</v>
      </c>
      <c r="R1924" s="19">
        <f t="shared" ca="1" si="869"/>
        <v>49757.239535101609</v>
      </c>
      <c r="S1924" s="19">
        <f ca="1">VLOOKUP(CONCATENATE($F1924," ",$G1924),AllocFactorMatrix,(S$4+1),FALSE)*$E1924</f>
        <v>2263.2107210928575</v>
      </c>
      <c r="T1924" s="19">
        <f ca="1">VLOOKUP(CONCATENATE($F1924," ",$G1924),AllocFactorMatrix,(T$4+1),FALSE)*$E1924</f>
        <v>24604.186872507096</v>
      </c>
      <c r="U1924" s="19">
        <f ca="1">VLOOKUP(CONCATENATE($F1924," ",$G1924),AllocFactorMatrix,(U$4+1),FALSE)*$E1924</f>
        <v>131181.06973329771</v>
      </c>
      <c r="V1924" s="19">
        <f ca="1">VLOOKUP(CONCATENATE($F1924," ",$G1924),AllocFactorMatrix,(V$4+1),FALSE)*$E1924</f>
        <v>19724.776725491782</v>
      </c>
      <c r="W1924" s="19">
        <f t="shared" ca="1" si="870"/>
        <v>177773.24405238943</v>
      </c>
      <c r="X1924" s="19">
        <f ca="1">VLOOKUP(CONCATENATE($F1924," ",$G1924),AllocFactorMatrix,(X$4+1),FALSE)*$E1924</f>
        <v>10527.380490781245</v>
      </c>
      <c r="Y1924" s="19">
        <f ca="1">VLOOKUP(CONCATENATE($F1924," ",$G1924),AllocFactorMatrix,(Y$4+1),FALSE)*$E1924</f>
        <v>232.40879482680967</v>
      </c>
      <c r="Z1924" s="19">
        <f t="shared" ca="1" si="868"/>
        <v>10759.789285608054</v>
      </c>
      <c r="AA1924" s="19">
        <f ca="1">VLOOKUP(CONCATENATE($F1924," ",$G1924),AllocFactorMatrix,(AA$4+1),FALSE)*$E1924</f>
        <v>210.16477535364263</v>
      </c>
      <c r="AB1924" s="19">
        <f ca="1">VLOOKUP(CONCATENATE($F1924," ",$G1924),AllocFactorMatrix,(AB$4+1),FALSE)*$E1924</f>
        <v>6167.9503787341182</v>
      </c>
      <c r="AC1924" s="19">
        <f ca="1">VLOOKUP(CONCATENATE($F1924," ",$G1924),AllocFactorMatrix,(AC$4+1),FALSE)*$E1924</f>
        <v>1353.1083384076524</v>
      </c>
    </row>
    <row r="1925" spans="4:29" hidden="1" outlineLevel="1">
      <c r="F1925" s="53" t="str">
        <f>F1932</f>
        <v>LABOR_M</v>
      </c>
      <c r="G1925" s="15" t="str">
        <f>$G$8</f>
        <v>PRODUCTION</v>
      </c>
      <c r="H1925" s="18">
        <f t="shared" ca="1" si="864"/>
        <v>0</v>
      </c>
      <c r="I1925" s="19">
        <f ca="1">VLOOKUP(CONCATENATE($F1925," ",$G1925),AllocFactorMatrix,(I$4+1),FALSE)*$E1932</f>
        <v>0</v>
      </c>
      <c r="J1925" s="19">
        <f ca="1">VLOOKUP(CONCATENATE($F1925," ",$G1925),AllocFactorMatrix,(J$4+1),FALSE)*$E1932</f>
        <v>0</v>
      </c>
      <c r="K1925" s="19">
        <f ca="1">VLOOKUP(CONCATENATE($F1925," ",$G1925),AllocFactorMatrix,(K$4+1),FALSE)*$E1932</f>
        <v>0</v>
      </c>
      <c r="L1925" s="19">
        <f ca="1">VLOOKUP(CONCATENATE($F1925," ",$G1925),AllocFactorMatrix,(L$4+1),FALSE)*$E1932</f>
        <v>0</v>
      </c>
      <c r="M1925" s="19">
        <f t="shared" ref="M1925:M1972" ca="1" si="871">SUBTOTAL(9,J1925:L1925)</f>
        <v>0</v>
      </c>
      <c r="N1925" s="19">
        <f ca="1">VLOOKUP(CONCATENATE($F1925," ",$G1925),AllocFactorMatrix,(N$4+1),FALSE)*$E1932</f>
        <v>0</v>
      </c>
      <c r="O1925" s="19">
        <f ca="1">VLOOKUP(CONCATENATE($F1925," ",$G1925),AllocFactorMatrix,(O$4+1),FALSE)*$E1932</f>
        <v>0</v>
      </c>
      <c r="P1925" s="19">
        <f ca="1">VLOOKUP(CONCATENATE($F1925," ",$G1925),AllocFactorMatrix,(P$4+1),FALSE)*$E1932</f>
        <v>0</v>
      </c>
      <c r="Q1925" s="19">
        <f ca="1">VLOOKUP(CONCATENATE($F1925," ",$G1925),AllocFactorMatrix,(Q$4+1),FALSE)*$E1932</f>
        <v>0</v>
      </c>
      <c r="R1925" s="19">
        <f ca="1">SUBTOTAL(9,N1925:Q1925)</f>
        <v>0</v>
      </c>
      <c r="S1925" s="19">
        <f ca="1">VLOOKUP(CONCATENATE($F1925," ",$G1925),AllocFactorMatrix,(S$4+1),FALSE)*$E1932</f>
        <v>0</v>
      </c>
      <c r="T1925" s="19">
        <f ca="1">VLOOKUP(CONCATENATE($F1925," ",$G1925),AllocFactorMatrix,(T$4+1),FALSE)*$E1932</f>
        <v>0</v>
      </c>
      <c r="U1925" s="19">
        <f ca="1">VLOOKUP(CONCATENATE($F1925," ",$G1925),AllocFactorMatrix,(U$4+1),FALSE)*$E1932</f>
        <v>0</v>
      </c>
      <c r="V1925" s="19">
        <f ca="1">VLOOKUP(CONCATENATE($F1925," ",$G1925),AllocFactorMatrix,(V$4+1),FALSE)*$E1932</f>
        <v>0</v>
      </c>
      <c r="W1925" s="19">
        <f ca="1">SUBTOTAL(9,S1925:V1925)</f>
        <v>0</v>
      </c>
      <c r="X1925" s="19">
        <f ca="1">VLOOKUP(CONCATENATE($F1925," ",$G1925),AllocFactorMatrix,(X$4+1),FALSE)*$E1932</f>
        <v>0</v>
      </c>
      <c r="Y1925" s="19">
        <f ca="1">VLOOKUP(CONCATENATE($F1925," ",$G1925),AllocFactorMatrix,(Y$4+1),FALSE)*$E1932</f>
        <v>0</v>
      </c>
      <c r="Z1925" s="19">
        <f t="shared" ref="Z1925:Z1972" ca="1" si="872">SUBTOTAL(9,X1925:Y1925)</f>
        <v>0</v>
      </c>
      <c r="AA1925" s="19">
        <f ca="1">VLOOKUP(CONCATENATE($F1925," ",$G1925),AllocFactorMatrix,(AA$4+1),FALSE)*$E1932</f>
        <v>0</v>
      </c>
      <c r="AB1925" s="19">
        <f ca="1">VLOOKUP(CONCATENATE($F1925," ",$G1925),AllocFactorMatrix,(AB$4+1),FALSE)*$E1932</f>
        <v>0</v>
      </c>
      <c r="AC1925" s="19">
        <f ca="1">VLOOKUP(CONCATENATE($F1925," ",$G1925),AllocFactorMatrix,(AC$4+1),FALSE)*$E1932</f>
        <v>0</v>
      </c>
    </row>
    <row r="1926" spans="4:29" hidden="1" outlineLevel="1">
      <c r="F1926" s="53" t="str">
        <f>F1932</f>
        <v>LABOR_M</v>
      </c>
      <c r="G1926" s="15" t="str">
        <f>$G$9</f>
        <v>BULKTRAN</v>
      </c>
      <c r="H1926" s="18">
        <f t="shared" ca="1" si="864"/>
        <v>0</v>
      </c>
      <c r="I1926" s="19">
        <f ca="1">VLOOKUP(CONCATENATE($F1926," ",$G1926),AllocFactorMatrix,(I$4+1),FALSE)*$E1932</f>
        <v>0</v>
      </c>
      <c r="J1926" s="19">
        <f ca="1">VLOOKUP(CONCATENATE($F1926," ",$G1926),AllocFactorMatrix,(J$4+1),FALSE)*$E1932</f>
        <v>0</v>
      </c>
      <c r="K1926" s="19">
        <f ca="1">VLOOKUP(CONCATENATE($F1926," ",$G1926),AllocFactorMatrix,(K$4+1),FALSE)*$E1932</f>
        <v>0</v>
      </c>
      <c r="L1926" s="19">
        <f ca="1">VLOOKUP(CONCATENATE($F1926," ",$G1926),AllocFactorMatrix,(L$4+1),FALSE)*$E1932</f>
        <v>0</v>
      </c>
      <c r="M1926" s="19">
        <f t="shared" ca="1" si="871"/>
        <v>0</v>
      </c>
      <c r="N1926" s="19">
        <f ca="1">VLOOKUP(CONCATENATE($F1926," ",$G1926),AllocFactorMatrix,(N$4+1),FALSE)*$E1932</f>
        <v>0</v>
      </c>
      <c r="O1926" s="19">
        <f ca="1">VLOOKUP(CONCATENATE($F1926," ",$G1926),AllocFactorMatrix,(O$4+1),FALSE)*$E1932</f>
        <v>0</v>
      </c>
      <c r="P1926" s="19">
        <f ca="1">VLOOKUP(CONCATENATE($F1926," ",$G1926),AllocFactorMatrix,(P$4+1),FALSE)*$E1932</f>
        <v>0</v>
      </c>
      <c r="Q1926" s="19">
        <f ca="1">VLOOKUP(CONCATENATE($F1926," ",$G1926),AllocFactorMatrix,(Q$4+1),FALSE)*$E1932</f>
        <v>0</v>
      </c>
      <c r="R1926" s="19">
        <f t="shared" ref="R1926:R1972" ca="1" si="873">SUBTOTAL(9,N1926:Q1926)</f>
        <v>0</v>
      </c>
      <c r="S1926" s="19">
        <f ca="1">VLOOKUP(CONCATENATE($F1926," ",$G1926),AllocFactorMatrix,(S$4+1),FALSE)*$E1932</f>
        <v>0</v>
      </c>
      <c r="T1926" s="19">
        <f ca="1">VLOOKUP(CONCATENATE($F1926," ",$G1926),AllocFactorMatrix,(T$4+1),FALSE)*$E1932</f>
        <v>0</v>
      </c>
      <c r="U1926" s="19">
        <f ca="1">VLOOKUP(CONCATENATE($F1926," ",$G1926),AllocFactorMatrix,(U$4+1),FALSE)*$E1932</f>
        <v>0</v>
      </c>
      <c r="V1926" s="19">
        <f ca="1">VLOOKUP(CONCATENATE($F1926," ",$G1926),AllocFactorMatrix,(V$4+1),FALSE)*$E1932</f>
        <v>0</v>
      </c>
      <c r="W1926" s="19">
        <f t="shared" ref="W1926:W1932" ca="1" si="874">SUBTOTAL(9,S1926:V1926)</f>
        <v>0</v>
      </c>
      <c r="X1926" s="19">
        <f ca="1">VLOOKUP(CONCATENATE($F1926," ",$G1926),AllocFactorMatrix,(X$4+1),FALSE)*$E1932</f>
        <v>0</v>
      </c>
      <c r="Y1926" s="19">
        <f ca="1">VLOOKUP(CONCATENATE($F1926," ",$G1926),AllocFactorMatrix,(Y$4+1),FALSE)*$E1932</f>
        <v>0</v>
      </c>
      <c r="Z1926" s="19">
        <f t="shared" ca="1" si="872"/>
        <v>0</v>
      </c>
      <c r="AA1926" s="19">
        <f ca="1">VLOOKUP(CONCATENATE($F1926," ",$G1926),AllocFactorMatrix,(AA$4+1),FALSE)*$E1932</f>
        <v>0</v>
      </c>
      <c r="AB1926" s="19">
        <f ca="1">VLOOKUP(CONCATENATE($F1926," ",$G1926),AllocFactorMatrix,(AB$4+1),FALSE)*$E1932</f>
        <v>0</v>
      </c>
      <c r="AC1926" s="19">
        <f ca="1">VLOOKUP(CONCATENATE($F1926," ",$G1926),AllocFactorMatrix,(AC$4+1),FALSE)*$E1932</f>
        <v>0</v>
      </c>
    </row>
    <row r="1927" spans="4:29" hidden="1" outlineLevel="1">
      <c r="F1927" s="53" t="str">
        <f>F1932</f>
        <v>LABOR_M</v>
      </c>
      <c r="G1927" s="15" t="str">
        <f>$G$10</f>
        <v>SUBTRAN</v>
      </c>
      <c r="H1927" s="18">
        <f t="shared" ca="1" si="864"/>
        <v>0</v>
      </c>
      <c r="I1927" s="19">
        <f ca="1">VLOOKUP(CONCATENATE($F1927," ",$G1927),AllocFactorMatrix,(I$4+1),FALSE)*$E1932</f>
        <v>0</v>
      </c>
      <c r="J1927" s="19">
        <f ca="1">VLOOKUP(CONCATENATE($F1927," ",$G1927),AllocFactorMatrix,(J$4+1),FALSE)*$E1932</f>
        <v>0</v>
      </c>
      <c r="K1927" s="19">
        <f ca="1">VLOOKUP(CONCATENATE($F1927," ",$G1927),AllocFactorMatrix,(K$4+1),FALSE)*$E1932</f>
        <v>0</v>
      </c>
      <c r="L1927" s="19">
        <f ca="1">VLOOKUP(CONCATENATE($F1927," ",$G1927),AllocFactorMatrix,(L$4+1),FALSE)*$E1932</f>
        <v>0</v>
      </c>
      <c r="M1927" s="19">
        <f t="shared" ca="1" si="871"/>
        <v>0</v>
      </c>
      <c r="N1927" s="19">
        <f ca="1">VLOOKUP(CONCATENATE($F1927," ",$G1927),AllocFactorMatrix,(N$4+1),FALSE)*$E1932</f>
        <v>0</v>
      </c>
      <c r="O1927" s="19">
        <f ca="1">VLOOKUP(CONCATENATE($F1927," ",$G1927),AllocFactorMatrix,(O$4+1),FALSE)*$E1932</f>
        <v>0</v>
      </c>
      <c r="P1927" s="19">
        <f ca="1">VLOOKUP(CONCATENATE($F1927," ",$G1927),AllocFactorMatrix,(P$4+1),FALSE)*$E1932</f>
        <v>0</v>
      </c>
      <c r="Q1927" s="19">
        <f ca="1">VLOOKUP(CONCATENATE($F1927," ",$G1927),AllocFactorMatrix,(Q$4+1),FALSE)*$E1932</f>
        <v>0</v>
      </c>
      <c r="R1927" s="19">
        <f t="shared" ca="1" si="873"/>
        <v>0</v>
      </c>
      <c r="S1927" s="19">
        <f ca="1">VLOOKUP(CONCATENATE($F1927," ",$G1927),AllocFactorMatrix,(S$4+1),FALSE)*$E1932</f>
        <v>0</v>
      </c>
      <c r="T1927" s="19">
        <f ca="1">VLOOKUP(CONCATENATE($F1927," ",$G1927),AllocFactorMatrix,(T$4+1),FALSE)*$E1932</f>
        <v>0</v>
      </c>
      <c r="U1927" s="19">
        <f ca="1">VLOOKUP(CONCATENATE($F1927," ",$G1927),AllocFactorMatrix,(U$4+1),FALSE)*$E1932</f>
        <v>0</v>
      </c>
      <c r="V1927" s="19">
        <f ca="1">VLOOKUP(CONCATENATE($F1927," ",$G1927),AllocFactorMatrix,(V$4+1),FALSE)*$E1932</f>
        <v>0</v>
      </c>
      <c r="W1927" s="19">
        <f t="shared" ca="1" si="874"/>
        <v>0</v>
      </c>
      <c r="X1927" s="19">
        <f ca="1">VLOOKUP(CONCATENATE($F1927," ",$G1927),AllocFactorMatrix,(X$4+1),FALSE)*$E1932</f>
        <v>0</v>
      </c>
      <c r="Y1927" s="19">
        <f ca="1">VLOOKUP(CONCATENATE($F1927," ",$G1927),AllocFactorMatrix,(Y$4+1),FALSE)*$E1932</f>
        <v>0</v>
      </c>
      <c r="Z1927" s="19">
        <f t="shared" ca="1" si="872"/>
        <v>0</v>
      </c>
      <c r="AA1927" s="19">
        <f ca="1">VLOOKUP(CONCATENATE($F1927," ",$G1927),AllocFactorMatrix,(AA$4+1),FALSE)*$E1932</f>
        <v>0</v>
      </c>
      <c r="AB1927" s="19">
        <f ca="1">VLOOKUP(CONCATENATE($F1927," ",$G1927),AllocFactorMatrix,(AB$4+1),FALSE)*$E1932</f>
        <v>0</v>
      </c>
      <c r="AC1927" s="19">
        <f ca="1">VLOOKUP(CONCATENATE($F1927," ",$G1927),AllocFactorMatrix,(AC$4+1),FALSE)*$E1932</f>
        <v>0</v>
      </c>
    </row>
    <row r="1928" spans="4:29" hidden="1" outlineLevel="1">
      <c r="F1928" s="53" t="str">
        <f>F1932</f>
        <v>LABOR_M</v>
      </c>
      <c r="G1928" s="15" t="str">
        <f>$G$11</f>
        <v>DISTPRI</v>
      </c>
      <c r="H1928" s="18">
        <f t="shared" ca="1" si="864"/>
        <v>0</v>
      </c>
      <c r="I1928" s="19">
        <f ca="1">VLOOKUP(CONCATENATE($F1928," ",$G1928),AllocFactorMatrix,(I$4+1),FALSE)*$E1932</f>
        <v>0</v>
      </c>
      <c r="J1928" s="19">
        <f ca="1">VLOOKUP(CONCATENATE($F1928," ",$G1928),AllocFactorMatrix,(J$4+1),FALSE)*$E1932</f>
        <v>0</v>
      </c>
      <c r="K1928" s="19">
        <f ca="1">VLOOKUP(CONCATENATE($F1928," ",$G1928),AllocFactorMatrix,(K$4+1),FALSE)*$E1932</f>
        <v>0</v>
      </c>
      <c r="L1928" s="19">
        <f ca="1">VLOOKUP(CONCATENATE($F1928," ",$G1928),AllocFactorMatrix,(L$4+1),FALSE)*$E1932</f>
        <v>0</v>
      </c>
      <c r="M1928" s="19">
        <f t="shared" ca="1" si="871"/>
        <v>0</v>
      </c>
      <c r="N1928" s="19">
        <f ca="1">VLOOKUP(CONCATENATE($F1928," ",$G1928),AllocFactorMatrix,(N$4+1),FALSE)*$E1932</f>
        <v>0</v>
      </c>
      <c r="O1928" s="19">
        <f ca="1">VLOOKUP(CONCATENATE($F1928," ",$G1928),AllocFactorMatrix,(O$4+1),FALSE)*$E1932</f>
        <v>0</v>
      </c>
      <c r="P1928" s="19">
        <f ca="1">VLOOKUP(CONCATENATE($F1928," ",$G1928),AllocFactorMatrix,(P$4+1),FALSE)*$E1932</f>
        <v>0</v>
      </c>
      <c r="Q1928" s="19">
        <f ca="1">VLOOKUP(CONCATENATE($F1928," ",$G1928),AllocFactorMatrix,(Q$4+1),FALSE)*$E1932</f>
        <v>0</v>
      </c>
      <c r="R1928" s="19">
        <f t="shared" ca="1" si="873"/>
        <v>0</v>
      </c>
      <c r="S1928" s="19">
        <f ca="1">VLOOKUP(CONCATENATE($F1928," ",$G1928),AllocFactorMatrix,(S$4+1),FALSE)*$E1932</f>
        <v>0</v>
      </c>
      <c r="T1928" s="19">
        <f ca="1">VLOOKUP(CONCATENATE($F1928," ",$G1928),AllocFactorMatrix,(T$4+1),FALSE)*$E1932</f>
        <v>0</v>
      </c>
      <c r="U1928" s="19">
        <f ca="1">VLOOKUP(CONCATENATE($F1928," ",$G1928),AllocFactorMatrix,(U$4+1),FALSE)*$E1932</f>
        <v>0</v>
      </c>
      <c r="V1928" s="19">
        <f ca="1">VLOOKUP(CONCATENATE($F1928," ",$G1928),AllocFactorMatrix,(V$4+1),FALSE)*$E1932</f>
        <v>0</v>
      </c>
      <c r="W1928" s="19">
        <f t="shared" ca="1" si="874"/>
        <v>0</v>
      </c>
      <c r="X1928" s="19">
        <f ca="1">VLOOKUP(CONCATENATE($F1928," ",$G1928),AllocFactorMatrix,(X$4+1),FALSE)*$E1932</f>
        <v>0</v>
      </c>
      <c r="Y1928" s="19">
        <f ca="1">VLOOKUP(CONCATENATE($F1928," ",$G1928),AllocFactorMatrix,(Y$4+1),FALSE)*$E1932</f>
        <v>0</v>
      </c>
      <c r="Z1928" s="19">
        <f t="shared" ca="1" si="872"/>
        <v>0</v>
      </c>
      <c r="AA1928" s="19">
        <f ca="1">VLOOKUP(CONCATENATE($F1928," ",$G1928),AllocFactorMatrix,(AA$4+1),FALSE)*$E1932</f>
        <v>0</v>
      </c>
      <c r="AB1928" s="19">
        <f ca="1">VLOOKUP(CONCATENATE($F1928," ",$G1928),AllocFactorMatrix,(AB$4+1),FALSE)*$E1932</f>
        <v>0</v>
      </c>
      <c r="AC1928" s="19">
        <f ca="1">VLOOKUP(CONCATENATE($F1928," ",$G1928),AllocFactorMatrix,(AC$4+1),FALSE)*$E1932</f>
        <v>0</v>
      </c>
    </row>
    <row r="1929" spans="4:29" hidden="1" outlineLevel="1">
      <c r="F1929" s="53" t="str">
        <f>F1932</f>
        <v>LABOR_M</v>
      </c>
      <c r="G1929" s="15" t="str">
        <f>$G$12</f>
        <v>DISTSEC</v>
      </c>
      <c r="H1929" s="18">
        <f t="shared" ca="1" si="864"/>
        <v>0</v>
      </c>
      <c r="I1929" s="19">
        <f ca="1">VLOOKUP(CONCATENATE($F1929," ",$G1929),AllocFactorMatrix,(I$4+1),FALSE)*$E1932</f>
        <v>0</v>
      </c>
      <c r="J1929" s="19">
        <f ca="1">VLOOKUP(CONCATENATE($F1929," ",$G1929),AllocFactorMatrix,(J$4+1),FALSE)*$E1932</f>
        <v>0</v>
      </c>
      <c r="K1929" s="19">
        <f ca="1">VLOOKUP(CONCATENATE($F1929," ",$G1929),AllocFactorMatrix,(K$4+1),FALSE)*$E1932</f>
        <v>0</v>
      </c>
      <c r="L1929" s="19">
        <f ca="1">VLOOKUP(CONCATENATE($F1929," ",$G1929),AllocFactorMatrix,(L$4+1),FALSE)*$E1932</f>
        <v>0</v>
      </c>
      <c r="M1929" s="19">
        <f t="shared" ca="1" si="871"/>
        <v>0</v>
      </c>
      <c r="N1929" s="19">
        <f ca="1">VLOOKUP(CONCATENATE($F1929," ",$G1929),AllocFactorMatrix,(N$4+1),FALSE)*$E1932</f>
        <v>0</v>
      </c>
      <c r="O1929" s="19">
        <f ca="1">VLOOKUP(CONCATENATE($F1929," ",$G1929),AllocFactorMatrix,(O$4+1),FALSE)*$E1932</f>
        <v>0</v>
      </c>
      <c r="P1929" s="19">
        <f ca="1">VLOOKUP(CONCATENATE($F1929," ",$G1929),AllocFactorMatrix,(P$4+1),FALSE)*$E1932</f>
        <v>0</v>
      </c>
      <c r="Q1929" s="19">
        <f ca="1">VLOOKUP(CONCATENATE($F1929," ",$G1929),AllocFactorMatrix,(Q$4+1),FALSE)*$E1932</f>
        <v>0</v>
      </c>
      <c r="R1929" s="19">
        <f t="shared" ca="1" si="873"/>
        <v>0</v>
      </c>
      <c r="S1929" s="19">
        <f ca="1">VLOOKUP(CONCATENATE($F1929," ",$G1929),AllocFactorMatrix,(S$4+1),FALSE)*$E1932</f>
        <v>0</v>
      </c>
      <c r="T1929" s="19">
        <f ca="1">VLOOKUP(CONCATENATE($F1929," ",$G1929),AllocFactorMatrix,(T$4+1),FALSE)*$E1932</f>
        <v>0</v>
      </c>
      <c r="U1929" s="19">
        <f ca="1">VLOOKUP(CONCATENATE($F1929," ",$G1929),AllocFactorMatrix,(U$4+1),FALSE)*$E1932</f>
        <v>0</v>
      </c>
      <c r="V1929" s="19">
        <f ca="1">VLOOKUP(CONCATENATE($F1929," ",$G1929),AllocFactorMatrix,(V$4+1),FALSE)*$E1932</f>
        <v>0</v>
      </c>
      <c r="W1929" s="19">
        <f t="shared" ca="1" si="874"/>
        <v>0</v>
      </c>
      <c r="X1929" s="19">
        <f ca="1">VLOOKUP(CONCATENATE($F1929," ",$G1929),AllocFactorMatrix,(X$4+1),FALSE)*$E1932</f>
        <v>0</v>
      </c>
      <c r="Y1929" s="19">
        <f ca="1">VLOOKUP(CONCATENATE($F1929," ",$G1929),AllocFactorMatrix,(Y$4+1),FALSE)*$E1932</f>
        <v>0</v>
      </c>
      <c r="Z1929" s="19">
        <f t="shared" ca="1" si="872"/>
        <v>0</v>
      </c>
      <c r="AA1929" s="19">
        <f ca="1">VLOOKUP(CONCATENATE($F1929," ",$G1929),AllocFactorMatrix,(AA$4+1),FALSE)*$E1932</f>
        <v>0</v>
      </c>
      <c r="AB1929" s="19">
        <f ca="1">VLOOKUP(CONCATENATE($F1929," ",$G1929),AllocFactorMatrix,(AB$4+1),FALSE)*$E1932</f>
        <v>0</v>
      </c>
      <c r="AC1929" s="19">
        <f ca="1">VLOOKUP(CONCATENATE($F1929," ",$G1929),AllocFactorMatrix,(AC$4+1),FALSE)*$E1932</f>
        <v>0</v>
      </c>
    </row>
    <row r="1930" spans="4:29" hidden="1" outlineLevel="1">
      <c r="F1930" s="53" t="str">
        <f>F1932</f>
        <v>LABOR_M</v>
      </c>
      <c r="G1930" s="15" t="str">
        <f>$G$13</f>
        <v>ENERGY</v>
      </c>
      <c r="H1930" s="18">
        <f t="shared" ca="1" si="864"/>
        <v>0</v>
      </c>
      <c r="I1930" s="19">
        <f ca="1">VLOOKUP(CONCATENATE($F1930," ",$G1930),AllocFactorMatrix,(I$4+1),FALSE)*$E1932</f>
        <v>0</v>
      </c>
      <c r="J1930" s="19">
        <f ca="1">VLOOKUP(CONCATENATE($F1930," ",$G1930),AllocFactorMatrix,(J$4+1),FALSE)*$E1932</f>
        <v>0</v>
      </c>
      <c r="K1930" s="19">
        <f ca="1">VLOOKUP(CONCATENATE($F1930," ",$G1930),AllocFactorMatrix,(K$4+1),FALSE)*$E1932</f>
        <v>0</v>
      </c>
      <c r="L1930" s="19">
        <f ca="1">VLOOKUP(CONCATENATE($F1930," ",$G1930),AllocFactorMatrix,(L$4+1),FALSE)*$E1932</f>
        <v>0</v>
      </c>
      <c r="M1930" s="19">
        <f t="shared" ca="1" si="871"/>
        <v>0</v>
      </c>
      <c r="N1930" s="19">
        <f ca="1">VLOOKUP(CONCATENATE($F1930," ",$G1930),AllocFactorMatrix,(N$4+1),FALSE)*$E1932</f>
        <v>0</v>
      </c>
      <c r="O1930" s="19">
        <f ca="1">VLOOKUP(CONCATENATE($F1930," ",$G1930),AllocFactorMatrix,(O$4+1),FALSE)*$E1932</f>
        <v>0</v>
      </c>
      <c r="P1930" s="19">
        <f ca="1">VLOOKUP(CONCATENATE($F1930," ",$G1930),AllocFactorMatrix,(P$4+1),FALSE)*$E1932</f>
        <v>0</v>
      </c>
      <c r="Q1930" s="19">
        <f ca="1">VLOOKUP(CONCATENATE($F1930," ",$G1930),AllocFactorMatrix,(Q$4+1),FALSE)*$E1932</f>
        <v>0</v>
      </c>
      <c r="R1930" s="19">
        <f t="shared" ca="1" si="873"/>
        <v>0</v>
      </c>
      <c r="S1930" s="19">
        <f ca="1">VLOOKUP(CONCATENATE($F1930," ",$G1930),AllocFactorMatrix,(S$4+1),FALSE)*$E1932</f>
        <v>0</v>
      </c>
      <c r="T1930" s="19">
        <f ca="1">VLOOKUP(CONCATENATE($F1930," ",$G1930),AllocFactorMatrix,(T$4+1),FALSE)*$E1932</f>
        <v>0</v>
      </c>
      <c r="U1930" s="19">
        <f ca="1">VLOOKUP(CONCATENATE($F1930," ",$G1930),AllocFactorMatrix,(U$4+1),FALSE)*$E1932</f>
        <v>0</v>
      </c>
      <c r="V1930" s="19">
        <f ca="1">VLOOKUP(CONCATENATE($F1930," ",$G1930),AllocFactorMatrix,(V$4+1),FALSE)*$E1932</f>
        <v>0</v>
      </c>
      <c r="W1930" s="19">
        <f t="shared" ca="1" si="874"/>
        <v>0</v>
      </c>
      <c r="X1930" s="19">
        <f ca="1">VLOOKUP(CONCATENATE($F1930," ",$G1930),AllocFactorMatrix,(X$4+1),FALSE)*$E1932</f>
        <v>0</v>
      </c>
      <c r="Y1930" s="19">
        <f ca="1">VLOOKUP(CONCATENATE($F1930," ",$G1930),AllocFactorMatrix,(Y$4+1),FALSE)*$E1932</f>
        <v>0</v>
      </c>
      <c r="Z1930" s="19">
        <f t="shared" ca="1" si="872"/>
        <v>0</v>
      </c>
      <c r="AA1930" s="19">
        <f ca="1">VLOOKUP(CONCATENATE($F1930," ",$G1930),AllocFactorMatrix,(AA$4+1),FALSE)*$E1932</f>
        <v>0</v>
      </c>
      <c r="AB1930" s="19">
        <f ca="1">VLOOKUP(CONCATENATE($F1930," ",$G1930),AllocFactorMatrix,(AB$4+1),FALSE)*$E1932</f>
        <v>0</v>
      </c>
      <c r="AC1930" s="19">
        <f ca="1">VLOOKUP(CONCATENATE($F1930," ",$G1930),AllocFactorMatrix,(AC$4+1),FALSE)*$E1932</f>
        <v>0</v>
      </c>
    </row>
    <row r="1931" spans="4:29" hidden="1" outlineLevel="1">
      <c r="F1931" s="53" t="str">
        <f>F1932</f>
        <v>LABOR_M</v>
      </c>
      <c r="G1931" s="15" t="str">
        <f>$G$14</f>
        <v>CUSTOMER</v>
      </c>
      <c r="H1931" s="18">
        <f t="shared" ca="1" si="864"/>
        <v>0</v>
      </c>
      <c r="I1931" s="19">
        <f ca="1">VLOOKUP(CONCATENATE($F1931," ",$G1931),AllocFactorMatrix,(I$4+1),FALSE)*$E1932</f>
        <v>0</v>
      </c>
      <c r="J1931" s="19">
        <f ca="1">VLOOKUP(CONCATENATE($F1931," ",$G1931),AllocFactorMatrix,(J$4+1),FALSE)*$E1932</f>
        <v>0</v>
      </c>
      <c r="K1931" s="19">
        <f ca="1">VLOOKUP(CONCATENATE($F1931," ",$G1931),AllocFactorMatrix,(K$4+1),FALSE)*$E1932</f>
        <v>0</v>
      </c>
      <c r="L1931" s="19">
        <f ca="1">VLOOKUP(CONCATENATE($F1931," ",$G1931),AllocFactorMatrix,(L$4+1),FALSE)*$E1932</f>
        <v>0</v>
      </c>
      <c r="M1931" s="19">
        <f t="shared" ca="1" si="871"/>
        <v>0</v>
      </c>
      <c r="N1931" s="19">
        <f ca="1">VLOOKUP(CONCATENATE($F1931," ",$G1931),AllocFactorMatrix,(N$4+1),FALSE)*$E1932</f>
        <v>0</v>
      </c>
      <c r="O1931" s="19">
        <f ca="1">VLOOKUP(CONCATENATE($F1931," ",$G1931),AllocFactorMatrix,(O$4+1),FALSE)*$E1932</f>
        <v>0</v>
      </c>
      <c r="P1931" s="19">
        <f ca="1">VLOOKUP(CONCATENATE($F1931," ",$G1931),AllocFactorMatrix,(P$4+1),FALSE)*$E1932</f>
        <v>0</v>
      </c>
      <c r="Q1931" s="19">
        <f ca="1">VLOOKUP(CONCATENATE($F1931," ",$G1931),AllocFactorMatrix,(Q$4+1),FALSE)*$E1932</f>
        <v>0</v>
      </c>
      <c r="R1931" s="19">
        <f t="shared" ca="1" si="873"/>
        <v>0</v>
      </c>
      <c r="S1931" s="19">
        <f ca="1">VLOOKUP(CONCATENATE($F1931," ",$G1931),AllocFactorMatrix,(S$4+1),FALSE)*$E1932</f>
        <v>0</v>
      </c>
      <c r="T1931" s="19">
        <f ca="1">VLOOKUP(CONCATENATE($F1931," ",$G1931),AllocFactorMatrix,(T$4+1),FALSE)*$E1932</f>
        <v>0</v>
      </c>
      <c r="U1931" s="19">
        <f ca="1">VLOOKUP(CONCATENATE($F1931," ",$G1931),AllocFactorMatrix,(U$4+1),FALSE)*$E1932</f>
        <v>0</v>
      </c>
      <c r="V1931" s="19">
        <f ca="1">VLOOKUP(CONCATENATE($F1931," ",$G1931),AllocFactorMatrix,(V$4+1),FALSE)*$E1932</f>
        <v>0</v>
      </c>
      <c r="W1931" s="19">
        <f t="shared" ca="1" si="874"/>
        <v>0</v>
      </c>
      <c r="X1931" s="19">
        <f ca="1">VLOOKUP(CONCATENATE($F1931," ",$G1931),AllocFactorMatrix,(X$4+1),FALSE)*$E1932</f>
        <v>0</v>
      </c>
      <c r="Y1931" s="19">
        <f ca="1">VLOOKUP(CONCATENATE($F1931," ",$G1931),AllocFactorMatrix,(Y$4+1),FALSE)*$E1932</f>
        <v>0</v>
      </c>
      <c r="Z1931" s="19">
        <f t="shared" ca="1" si="872"/>
        <v>0</v>
      </c>
      <c r="AA1931" s="19">
        <f ca="1">VLOOKUP(CONCATENATE($F1931," ",$G1931),AllocFactorMatrix,(AA$4+1),FALSE)*$E1932</f>
        <v>0</v>
      </c>
      <c r="AB1931" s="19">
        <f ca="1">VLOOKUP(CONCATENATE($F1931," ",$G1931),AllocFactorMatrix,(AB$4+1),FALSE)*$E1932</f>
        <v>0</v>
      </c>
      <c r="AC1931" s="19">
        <f ca="1">VLOOKUP(CONCATENATE($F1931," ",$G1931),AllocFactorMatrix,(AC$4+1),FALSE)*$E1932</f>
        <v>0</v>
      </c>
    </row>
    <row r="1932" spans="4:29" collapsed="1">
      <c r="D1932" s="15" t="s">
        <v>499</v>
      </c>
      <c r="E1932" s="17">
        <f>'Sch 4'!E433</f>
        <v>0</v>
      </c>
      <c r="F1932" s="53" t="s">
        <v>69</v>
      </c>
      <c r="G1932" s="15" t="str">
        <f>$G$15</f>
        <v>TOTAL</v>
      </c>
      <c r="H1932" s="18">
        <f t="shared" ca="1" si="864"/>
        <v>0</v>
      </c>
      <c r="I1932" s="19">
        <f ca="1">VLOOKUP(CONCATENATE($F1932," ",$G1932),AllocFactorMatrix,(I$4+1),FALSE)*$E1932</f>
        <v>0</v>
      </c>
      <c r="J1932" s="19">
        <f ca="1">VLOOKUP(CONCATENATE($F1932," ",$G1932),AllocFactorMatrix,(J$4+1),FALSE)*$E1932</f>
        <v>0</v>
      </c>
      <c r="K1932" s="19">
        <f ca="1">VLOOKUP(CONCATENATE($F1932," ",$G1932),AllocFactorMatrix,(K$4+1),FALSE)*$E1932</f>
        <v>0</v>
      </c>
      <c r="L1932" s="19">
        <f ca="1">VLOOKUP(CONCATENATE($F1932," ",$G1932),AllocFactorMatrix,(L$4+1),FALSE)*$E1932</f>
        <v>0</v>
      </c>
      <c r="M1932" s="19">
        <f t="shared" ca="1" si="871"/>
        <v>0</v>
      </c>
      <c r="N1932" s="19">
        <f ca="1">VLOOKUP(CONCATENATE($F1932," ",$G1932),AllocFactorMatrix,(N$4+1),FALSE)*$E1932</f>
        <v>0</v>
      </c>
      <c r="O1932" s="19">
        <f ca="1">VLOOKUP(CONCATENATE($F1932," ",$G1932),AllocFactorMatrix,(O$4+1),FALSE)*$E1932</f>
        <v>0</v>
      </c>
      <c r="P1932" s="19">
        <f ca="1">VLOOKUP(CONCATENATE($F1932," ",$G1932),AllocFactorMatrix,(P$4+1),FALSE)*$E1932</f>
        <v>0</v>
      </c>
      <c r="Q1932" s="19">
        <f ca="1">VLOOKUP(CONCATENATE($F1932," ",$G1932),AllocFactorMatrix,(Q$4+1),FALSE)*$E1932</f>
        <v>0</v>
      </c>
      <c r="R1932" s="19">
        <f t="shared" ca="1" si="873"/>
        <v>0</v>
      </c>
      <c r="S1932" s="19">
        <f ca="1">VLOOKUP(CONCATENATE($F1932," ",$G1932),AllocFactorMatrix,(S$4+1),FALSE)*$E1932</f>
        <v>0</v>
      </c>
      <c r="T1932" s="19">
        <f ca="1">VLOOKUP(CONCATENATE($F1932," ",$G1932),AllocFactorMatrix,(T$4+1),FALSE)*$E1932</f>
        <v>0</v>
      </c>
      <c r="U1932" s="19">
        <f ca="1">VLOOKUP(CONCATENATE($F1932," ",$G1932),AllocFactorMatrix,(U$4+1),FALSE)*$E1932</f>
        <v>0</v>
      </c>
      <c r="V1932" s="19">
        <f ca="1">VLOOKUP(CONCATENATE($F1932," ",$G1932),AllocFactorMatrix,(V$4+1),FALSE)*$E1932</f>
        <v>0</v>
      </c>
      <c r="W1932" s="19">
        <f t="shared" ca="1" si="874"/>
        <v>0</v>
      </c>
      <c r="X1932" s="19">
        <f ca="1">VLOOKUP(CONCATENATE($F1932," ",$G1932),AllocFactorMatrix,(X$4+1),FALSE)*$E1932</f>
        <v>0</v>
      </c>
      <c r="Y1932" s="19">
        <f ca="1">VLOOKUP(CONCATENATE($F1932," ",$G1932),AllocFactorMatrix,(Y$4+1),FALSE)*$E1932</f>
        <v>0</v>
      </c>
      <c r="Z1932" s="19">
        <f t="shared" ca="1" si="872"/>
        <v>0</v>
      </c>
      <c r="AA1932" s="19">
        <f ca="1">VLOOKUP(CONCATENATE($F1932," ",$G1932),AllocFactorMatrix,(AA$4+1),FALSE)*$E1932</f>
        <v>0</v>
      </c>
      <c r="AB1932" s="19">
        <f ca="1">VLOOKUP(CONCATENATE($F1932," ",$G1932),AllocFactorMatrix,(AB$4+1),FALSE)*$E1932</f>
        <v>0</v>
      </c>
      <c r="AC1932" s="19">
        <f ca="1">VLOOKUP(CONCATENATE($F1932," ",$G1932),AllocFactorMatrix,(AC$4+1),FALSE)*$E1932</f>
        <v>0</v>
      </c>
    </row>
    <row r="1933" spans="4:29" hidden="1" outlineLevel="1">
      <c r="F1933" s="53" t="str">
        <f>F1940</f>
        <v>LABOR_M</v>
      </c>
      <c r="G1933" s="15" t="str">
        <f>$G$8</f>
        <v>PRODUCTION</v>
      </c>
      <c r="H1933" s="18">
        <f t="shared" ref="H1933:H1964" ca="1" si="875">SUBTOTAL(9,I1933:AC1933)</f>
        <v>38965.34209793515</v>
      </c>
      <c r="I1933" s="19">
        <f ca="1">VLOOKUP(CONCATENATE($F1933," ",$G1933),AllocFactorMatrix,(I$4+1),FALSE)*$E1940</f>
        <v>19106.379510651477</v>
      </c>
      <c r="J1933" s="19">
        <f ca="1">VLOOKUP(CONCATENATE($F1933," ",$G1933),AllocFactorMatrix,(J$4+1),FALSE)*$E1940</f>
        <v>4833.1710869388962</v>
      </c>
      <c r="K1933" s="19">
        <f ca="1">VLOOKUP(CONCATENATE($F1933," ",$G1933),AllocFactorMatrix,(K$4+1),FALSE)*$E1940</f>
        <v>56.507121398723179</v>
      </c>
      <c r="L1933" s="19">
        <f ca="1">VLOOKUP(CONCATENATE($F1933," ",$G1933),AllocFactorMatrix,(L$4+1),FALSE)*$E1940</f>
        <v>1.3920815912411915</v>
      </c>
      <c r="M1933" s="19">
        <f t="shared" ca="1" si="871"/>
        <v>4891.0702899288608</v>
      </c>
      <c r="N1933" s="19">
        <f ca="1">VLOOKUP(CONCATENATE($F1933," ",$G1933),AllocFactorMatrix,(N$4+1),FALSE)*$E1940</f>
        <v>2022.2594205222358</v>
      </c>
      <c r="O1933" s="19">
        <f ca="1">VLOOKUP(CONCATENATE($F1933," ",$G1933),AllocFactorMatrix,(O$4+1),FALSE)*$E1940</f>
        <v>575.92955545519953</v>
      </c>
      <c r="P1933" s="19">
        <f ca="1">VLOOKUP(CONCATENATE($F1933," ",$G1933),AllocFactorMatrix,(P$4+1),FALSE)*$E1940</f>
        <v>45.576465951040696</v>
      </c>
      <c r="Q1933" s="19">
        <f ca="1">VLOOKUP(CONCATENATE($F1933," ",$G1933),AllocFactorMatrix,(Q$4+1),FALSE)*$E1940</f>
        <v>9.6203883514608037</v>
      </c>
      <c r="R1933" s="19">
        <f t="shared" ca="1" si="873"/>
        <v>2653.3858302799367</v>
      </c>
      <c r="S1933" s="19">
        <f ca="1">VLOOKUP(CONCATENATE($F1933," ",$G1933),AllocFactorMatrix,(S$4+1),FALSE)*$E1940</f>
        <v>121.47773714357521</v>
      </c>
      <c r="T1933" s="19">
        <f ca="1">VLOOKUP(CONCATENATE($F1933," ",$G1933),AllocFactorMatrix,(T$4+1),FALSE)*$E1940</f>
        <v>1324.3204464100552</v>
      </c>
      <c r="U1933" s="19">
        <f ca="1">VLOOKUP(CONCATENATE($F1933," ",$G1933),AllocFactorMatrix,(U$4+1),FALSE)*$E1940</f>
        <v>8844.6570028453152</v>
      </c>
      <c r="V1933" s="19">
        <f ca="1">VLOOKUP(CONCATENATE($F1933," ",$G1933),AllocFactorMatrix,(V$4+1),FALSE)*$E1940</f>
        <v>1387.5595586370519</v>
      </c>
      <c r="W1933" s="19">
        <f ca="1">SUBTOTAL(9,S1933:V1933)</f>
        <v>11678.014745035998</v>
      </c>
      <c r="X1933" s="19">
        <f ca="1">VLOOKUP(CONCATENATE($F1933," ",$G1933),AllocFactorMatrix,(X$4+1),FALSE)*$E1940</f>
        <v>548.89620377857352</v>
      </c>
      <c r="Y1933" s="19">
        <f ca="1">VLOOKUP(CONCATENATE($F1933," ",$G1933),AllocFactorMatrix,(Y$4+1),FALSE)*$E1940</f>
        <v>13.25055502737961</v>
      </c>
      <c r="Z1933" s="19">
        <f t="shared" ca="1" si="872"/>
        <v>562.14675880595314</v>
      </c>
      <c r="AA1933" s="19">
        <f ca="1">VLOOKUP(CONCATENATE($F1933," ",$G1933),AllocFactorMatrix,(AA$4+1),FALSE)*$E1940</f>
        <v>9.5698953010709182</v>
      </c>
      <c r="AB1933" s="19">
        <f ca="1">VLOOKUP(CONCATENATE($F1933," ",$G1933),AllocFactorMatrix,(AB$4+1),FALSE)*$E1940</f>
        <v>51.889881869900023</v>
      </c>
      <c r="AC1933" s="19">
        <f ca="1">VLOOKUP(CONCATENATE($F1933," ",$G1933),AllocFactorMatrix,(AC$4+1),FALSE)*$E1940</f>
        <v>12.885186061947682</v>
      </c>
    </row>
    <row r="1934" spans="4:29" hidden="1" outlineLevel="1">
      <c r="F1934" s="53" t="str">
        <f>F1940</f>
        <v>LABOR_M</v>
      </c>
      <c r="G1934" s="15" t="str">
        <f>$G$9</f>
        <v>BULKTRAN</v>
      </c>
      <c r="H1934" s="18">
        <f t="shared" ca="1" si="875"/>
        <v>10484.530422085294</v>
      </c>
      <c r="I1934" s="19">
        <f ca="1">VLOOKUP(CONCATENATE($F1934," ",$G1934),AllocFactorMatrix,(I$4+1),FALSE)*$E1940</f>
        <v>5141.0152317371294</v>
      </c>
      <c r="J1934" s="19">
        <f ca="1">VLOOKUP(CONCATENATE($F1934," ",$G1934),AllocFactorMatrix,(J$4+1),FALSE)*$E1940</f>
        <v>1300.4769512555924</v>
      </c>
      <c r="K1934" s="19">
        <f ca="1">VLOOKUP(CONCATENATE($F1934," ",$G1934),AllocFactorMatrix,(K$4+1),FALSE)*$E1940</f>
        <v>15.204553623071494</v>
      </c>
      <c r="L1934" s="19">
        <f ca="1">VLOOKUP(CONCATENATE($F1934," ",$G1934),AllocFactorMatrix,(L$4+1),FALSE)*$E1940</f>
        <v>0.37457188895479038</v>
      </c>
      <c r="M1934" s="19">
        <f t="shared" ca="1" si="871"/>
        <v>1316.0560767676186</v>
      </c>
      <c r="N1934" s="19">
        <f ca="1">VLOOKUP(CONCATENATE($F1934," ",$G1934),AllocFactorMatrix,(N$4+1),FALSE)*$E1940</f>
        <v>544.13587239973242</v>
      </c>
      <c r="O1934" s="19">
        <f ca="1">VLOOKUP(CONCATENATE($F1934," ",$G1934),AllocFactorMatrix,(O$4+1),FALSE)*$E1940</f>
        <v>154.9672252323966</v>
      </c>
      <c r="P1934" s="19">
        <f ca="1">VLOOKUP(CONCATENATE($F1934," ",$G1934),AllocFactorMatrix,(P$4+1),FALSE)*$E1940</f>
        <v>12.263406865357483</v>
      </c>
      <c r="Q1934" s="19">
        <f ca="1">VLOOKUP(CONCATENATE($F1934," ",$G1934),AllocFactorMatrix,(Q$4+1),FALSE)*$E1940</f>
        <v>2.5885889591230069</v>
      </c>
      <c r="R1934" s="19">
        <f t="shared" ca="1" si="873"/>
        <v>713.95509345660957</v>
      </c>
      <c r="S1934" s="19">
        <f ca="1">VLOOKUP(CONCATENATE($F1934," ",$G1934),AllocFactorMatrix,(S$4+1),FALSE)*$E1940</f>
        <v>32.686406999500932</v>
      </c>
      <c r="T1934" s="19">
        <f ca="1">VLOOKUP(CONCATENATE($F1934," ",$G1934),AllocFactorMatrix,(T$4+1),FALSE)*$E1940</f>
        <v>356.33917890615896</v>
      </c>
      <c r="U1934" s="19">
        <f ca="1">VLOOKUP(CONCATENATE($F1934," ",$G1934),AllocFactorMatrix,(U$4+1),FALSE)*$E1940</f>
        <v>2379.8604202208585</v>
      </c>
      <c r="V1934" s="19">
        <f ca="1">VLOOKUP(CONCATENATE($F1934," ",$G1934),AllocFactorMatrix,(V$4+1),FALSE)*$E1940</f>
        <v>373.3551310398052</v>
      </c>
      <c r="W1934" s="19">
        <f t="shared" ref="W1934:W1940" ca="1" si="876">SUBTOTAL(9,S1934:V1934)</f>
        <v>3142.2411371663238</v>
      </c>
      <c r="X1934" s="19">
        <f ca="1">VLOOKUP(CONCATENATE($F1934," ",$G1934),AllocFactorMatrix,(X$4+1),FALSE)*$E1940</f>
        <v>147.69327400281054</v>
      </c>
      <c r="Y1934" s="19">
        <f ca="1">VLOOKUP(CONCATENATE($F1934," ",$G1934),AllocFactorMatrix,(Y$4+1),FALSE)*$E1940</f>
        <v>3.565369628858944</v>
      </c>
      <c r="Z1934" s="19">
        <f t="shared" ca="1" si="872"/>
        <v>151.25864363166949</v>
      </c>
      <c r="AA1934" s="19">
        <f ca="1">VLOOKUP(CONCATENATE($F1934," ",$G1934),AllocFactorMatrix,(AA$4+1),FALSE)*$E1940</f>
        <v>2.575002631006444</v>
      </c>
      <c r="AB1934" s="19">
        <f ca="1">VLOOKUP(CONCATENATE($F1934," ",$G1934),AllocFactorMatrix,(AB$4+1),FALSE)*$E1940</f>
        <v>13.962178073427175</v>
      </c>
      <c r="AC1934" s="19">
        <f ca="1">VLOOKUP(CONCATENATE($F1934," ",$G1934),AllocFactorMatrix,(AC$4+1),FALSE)*$E1940</f>
        <v>3.4670586215096737</v>
      </c>
    </row>
    <row r="1935" spans="4:29" hidden="1" outlineLevel="1">
      <c r="F1935" s="53" t="str">
        <f>F1940</f>
        <v>LABOR_M</v>
      </c>
      <c r="G1935" s="15" t="str">
        <f>$G$10</f>
        <v>SUBTRAN</v>
      </c>
      <c r="H1935" s="18">
        <f t="shared" ca="1" si="875"/>
        <v>4020.9073505838996</v>
      </c>
      <c r="I1935" s="19">
        <f ca="1">VLOOKUP(CONCATENATE($F1935," ",$G1935),AllocFactorMatrix,(I$4+1),FALSE)*$E1940</f>
        <v>1909.5361685637245</v>
      </c>
      <c r="J1935" s="19">
        <f ca="1">VLOOKUP(CONCATENATE($F1935," ",$G1935),AllocFactorMatrix,(J$4+1),FALSE)*$E1940</f>
        <v>488.81308253763291</v>
      </c>
      <c r="K1935" s="19">
        <f ca="1">VLOOKUP(CONCATENATE($F1935," ",$G1935),AllocFactorMatrix,(K$4+1),FALSE)*$E1940</f>
        <v>5.6962476761745551</v>
      </c>
      <c r="L1935" s="19">
        <f ca="1">VLOOKUP(CONCATENATE($F1935," ",$G1935),AllocFactorMatrix,(L$4+1),FALSE)*$E1940</f>
        <v>0.18674703807140594</v>
      </c>
      <c r="M1935" s="19">
        <f t="shared" ca="1" si="871"/>
        <v>494.69607725187888</v>
      </c>
      <c r="N1935" s="19">
        <f ca="1">VLOOKUP(CONCATENATE($F1935," ",$G1935),AllocFactorMatrix,(N$4+1),FALSE)*$E1940</f>
        <v>213.04849032805197</v>
      </c>
      <c r="O1935" s="19">
        <f ca="1">VLOOKUP(CONCATENATE($F1935," ",$G1935),AllocFactorMatrix,(O$4+1),FALSE)*$E1940</f>
        <v>60.388113528276406</v>
      </c>
      <c r="P1935" s="19">
        <f ca="1">VLOOKUP(CONCATENATE($F1935," ",$G1935),AllocFactorMatrix,(P$4+1),FALSE)*$E1940</f>
        <v>6.1857309197664758</v>
      </c>
      <c r="Q1935" s="19">
        <f ca="1">VLOOKUP(CONCATENATE($F1935," ",$G1935),AllocFactorMatrix,(Q$4+1),FALSE)*$E1940</f>
        <v>0</v>
      </c>
      <c r="R1935" s="19">
        <f t="shared" ca="1" si="873"/>
        <v>279.62233477609482</v>
      </c>
      <c r="S1935" s="19">
        <f ca="1">VLOOKUP(CONCATENATE($F1935," ",$G1935),AllocFactorMatrix,(S$4+1),FALSE)*$E1940</f>
        <v>11.931672284065398</v>
      </c>
      <c r="T1935" s="19">
        <f ca="1">VLOOKUP(CONCATENATE($F1935," ",$G1935),AllocFactorMatrix,(T$4+1),FALSE)*$E1940</f>
        <v>137.90484302825863</v>
      </c>
      <c r="U1935" s="19">
        <f ca="1">VLOOKUP(CONCATENATE($F1935," ",$G1935),AllocFactorMatrix,(U$4+1),FALSE)*$E1940</f>
        <v>1123.337732501933</v>
      </c>
      <c r="V1935" s="19">
        <f ca="1">VLOOKUP(CONCATENATE($F1935," ",$G1935),AllocFactorMatrix,(V$4+1),FALSE)*$E1940</f>
        <v>0</v>
      </c>
      <c r="W1935" s="19">
        <f t="shared" ca="1" si="876"/>
        <v>1273.1742478142571</v>
      </c>
      <c r="X1935" s="19">
        <f ca="1">VLOOKUP(CONCATENATE($F1935," ",$G1935),AllocFactorMatrix,(X$4+1),FALSE)*$E1940</f>
        <v>57.820152326338949</v>
      </c>
      <c r="Y1935" s="19">
        <f ca="1">VLOOKUP(CONCATENATE($F1935," ",$G1935),AllocFactorMatrix,(Y$4+1),FALSE)*$E1940</f>
        <v>1.3833856582761617</v>
      </c>
      <c r="Z1935" s="19">
        <f t="shared" ca="1" si="872"/>
        <v>59.20353798461511</v>
      </c>
      <c r="AA1935" s="19">
        <f ca="1">VLOOKUP(CONCATENATE($F1935," ",$G1935),AllocFactorMatrix,(AA$4+1),FALSE)*$E1940</f>
        <v>0.94946102274998501</v>
      </c>
      <c r="AB1935" s="19">
        <f ca="1">VLOOKUP(CONCATENATE($F1935," ",$G1935),AllocFactorMatrix,(AB$4+1),FALSE)*$E1940</f>
        <v>2.9825410016491269</v>
      </c>
      <c r="AC1935" s="19">
        <f ca="1">VLOOKUP(CONCATENATE($F1935," ",$G1935),AllocFactorMatrix,(AC$4+1),FALSE)*$E1940</f>
        <v>0.74298216893073188</v>
      </c>
    </row>
    <row r="1936" spans="4:29" hidden="1" outlineLevel="1">
      <c r="F1936" s="53" t="str">
        <f>F1940</f>
        <v>LABOR_M</v>
      </c>
      <c r="G1936" s="15" t="str">
        <f>$G$11</f>
        <v>DISTPRI</v>
      </c>
      <c r="H1936" s="18">
        <f t="shared" ca="1" si="875"/>
        <v>18637.367403863027</v>
      </c>
      <c r="I1936" s="19">
        <f ca="1">VLOOKUP(CONCATENATE($F1936," ",$G1936),AllocFactorMatrix,(I$4+1),FALSE)*$E1940</f>
        <v>12384.50555659161</v>
      </c>
      <c r="J1936" s="19">
        <f ca="1">VLOOKUP(CONCATENATE($F1936," ",$G1936),AllocFactorMatrix,(J$4+1),FALSE)*$E1940</f>
        <v>3117.9432630707911</v>
      </c>
      <c r="K1936" s="19">
        <f ca="1">VLOOKUP(CONCATENATE($F1936," ",$G1936),AllocFactorMatrix,(K$4+1),FALSE)*$E1940</f>
        <v>36.385280485953182</v>
      </c>
      <c r="L1936" s="19">
        <f ca="1">VLOOKUP(CONCATENATE($F1936," ",$G1936),AllocFactorMatrix,(L$4+1),FALSE)*$E1940</f>
        <v>0</v>
      </c>
      <c r="M1936" s="19">
        <f t="shared" ca="1" si="871"/>
        <v>3154.3285435567441</v>
      </c>
      <c r="N1936" s="19">
        <f ca="1">VLOOKUP(CONCATENATE($F1936," ",$G1936),AllocFactorMatrix,(N$4+1),FALSE)*$E1940</f>
        <v>1344.5435022558522</v>
      </c>
      <c r="O1936" s="19">
        <f ca="1">VLOOKUP(CONCATENATE($F1936," ",$G1936),AllocFactorMatrix,(O$4+1),FALSE)*$E1940</f>
        <v>381.68685116231552</v>
      </c>
      <c r="P1936" s="19">
        <f ca="1">VLOOKUP(CONCATENATE($F1936," ",$G1936),AllocFactorMatrix,(P$4+1),FALSE)*$E1940</f>
        <v>0</v>
      </c>
      <c r="Q1936" s="19">
        <f ca="1">VLOOKUP(CONCATENATE($F1936," ",$G1936),AllocFactorMatrix,(Q$4+1),FALSE)*$E1940</f>
        <v>0</v>
      </c>
      <c r="R1936" s="19">
        <f t="shared" ca="1" si="873"/>
        <v>1726.2303534181679</v>
      </c>
      <c r="S1936" s="19">
        <f ca="1">VLOOKUP(CONCATENATE($F1936," ",$G1936),AllocFactorMatrix,(S$4+1),FALSE)*$E1940</f>
        <v>76.684256227025998</v>
      </c>
      <c r="T1936" s="19">
        <f ca="1">VLOOKUP(CONCATENATE($F1936," ",$G1936),AllocFactorMatrix,(T$4+1),FALSE)*$E1940</f>
        <v>886.96068845171703</v>
      </c>
      <c r="U1936" s="19">
        <f ca="1">VLOOKUP(CONCATENATE($F1936," ",$G1936),AllocFactorMatrix,(U$4+1),FALSE)*$E1940</f>
        <v>0</v>
      </c>
      <c r="V1936" s="19">
        <f ca="1">VLOOKUP(CONCATENATE($F1936," ",$G1936),AllocFactorMatrix,(V$4+1),FALSE)*$E1940</f>
        <v>0</v>
      </c>
      <c r="W1936" s="19">
        <f t="shared" ca="1" si="876"/>
        <v>963.64494467874306</v>
      </c>
      <c r="X1936" s="19">
        <f ca="1">VLOOKUP(CONCATENATE($F1936," ",$G1936),AllocFactorMatrix,(X$4+1),FALSE)*$E1940</f>
        <v>364.88645268385932</v>
      </c>
      <c r="Y1936" s="19">
        <f ca="1">VLOOKUP(CONCATENATE($F1936," ",$G1936),AllocFactorMatrix,(Y$4+1),FALSE)*$E1940</f>
        <v>8.7423777654379489</v>
      </c>
      <c r="Z1936" s="19">
        <f t="shared" ca="1" si="872"/>
        <v>373.62883044929725</v>
      </c>
      <c r="AA1936" s="19">
        <f ca="1">VLOOKUP(CONCATENATE($F1936," ",$G1936),AllocFactorMatrix,(AA$4+1),FALSE)*$E1940</f>
        <v>6.2777841594947583</v>
      </c>
      <c r="AB1936" s="19">
        <f ca="1">VLOOKUP(CONCATENATE($F1936," ",$G1936),AllocFactorMatrix,(AB$4+1),FALSE)*$E1940</f>
        <v>23.012377798009549</v>
      </c>
      <c r="AC1936" s="19">
        <f ca="1">VLOOKUP(CONCATENATE($F1936," ",$G1936),AllocFactorMatrix,(AC$4+1),FALSE)*$E1940</f>
        <v>5.739013210967558</v>
      </c>
    </row>
    <row r="1937" spans="4:29" hidden="1" outlineLevel="1">
      <c r="F1937" s="53" t="str">
        <f>F1940</f>
        <v>LABOR_M</v>
      </c>
      <c r="G1937" s="15" t="str">
        <f>$G$12</f>
        <v>DISTSEC</v>
      </c>
      <c r="H1937" s="18">
        <f t="shared" ca="1" si="875"/>
        <v>6836.4214413876607</v>
      </c>
      <c r="I1937" s="19">
        <f ca="1">VLOOKUP(CONCATENATE($F1937," ",$G1937),AllocFactorMatrix,(I$4+1),FALSE)*$E1940</f>
        <v>5104.0842943992066</v>
      </c>
      <c r="J1937" s="19">
        <f ca="1">VLOOKUP(CONCATENATE($F1937," ",$G1937),AllocFactorMatrix,(J$4+1),FALSE)*$E1940</f>
        <v>1145.7992884118946</v>
      </c>
      <c r="K1937" s="19">
        <f ca="1">VLOOKUP(CONCATENATE($F1937," ",$G1937),AllocFactorMatrix,(K$4+1),FALSE)*$E1940</f>
        <v>0</v>
      </c>
      <c r="L1937" s="19">
        <f ca="1">VLOOKUP(CONCATENATE($F1937," ",$G1937),AllocFactorMatrix,(L$4+1),FALSE)*$E1940</f>
        <v>0</v>
      </c>
      <c r="M1937" s="19">
        <f t="shared" ca="1" si="871"/>
        <v>1145.7992884118946</v>
      </c>
      <c r="N1937" s="19">
        <f ca="1">VLOOKUP(CONCATENATE($F1937," ",$G1937),AllocFactorMatrix,(N$4+1),FALSE)*$E1940</f>
        <v>403.90632829954228</v>
      </c>
      <c r="O1937" s="19">
        <f ca="1">VLOOKUP(CONCATENATE($F1937," ",$G1937),AllocFactorMatrix,(O$4+1),FALSE)*$E1940</f>
        <v>0</v>
      </c>
      <c r="P1937" s="19">
        <f ca="1">VLOOKUP(CONCATENATE($F1937," ",$G1937),AllocFactorMatrix,(P$4+1),FALSE)*$E1940</f>
        <v>0</v>
      </c>
      <c r="Q1937" s="19">
        <f ca="1">VLOOKUP(CONCATENATE($F1937," ",$G1937),AllocFactorMatrix,(Q$4+1),FALSE)*$E1940</f>
        <v>0</v>
      </c>
      <c r="R1937" s="19">
        <f t="shared" ca="1" si="873"/>
        <v>403.90632829954228</v>
      </c>
      <c r="S1937" s="19">
        <f ca="1">VLOOKUP(CONCATENATE($F1937," ",$G1937),AllocFactorMatrix,(S$4+1),FALSE)*$E1940</f>
        <v>17.877118837152938</v>
      </c>
      <c r="T1937" s="19">
        <f ca="1">VLOOKUP(CONCATENATE($F1937," ",$G1937),AllocFactorMatrix,(T$4+1),FALSE)*$E1940</f>
        <v>0</v>
      </c>
      <c r="U1937" s="19">
        <f ca="1">VLOOKUP(CONCATENATE($F1937," ",$G1937),AllocFactorMatrix,(U$4+1),FALSE)*$E1940</f>
        <v>0</v>
      </c>
      <c r="V1937" s="19">
        <f ca="1">VLOOKUP(CONCATENATE($F1937," ",$G1937),AllocFactorMatrix,(V$4+1),FALSE)*$E1940</f>
        <v>0</v>
      </c>
      <c r="W1937" s="19">
        <f t="shared" ca="1" si="876"/>
        <v>17.877118837152938</v>
      </c>
      <c r="X1937" s="19">
        <f ca="1">VLOOKUP(CONCATENATE($F1937," ",$G1937),AllocFactorMatrix,(X$4+1),FALSE)*$E1940</f>
        <v>112.41315628778698</v>
      </c>
      <c r="Y1937" s="19">
        <f ca="1">VLOOKUP(CONCATENATE($F1937," ",$G1937),AllocFactorMatrix,(Y$4+1),FALSE)*$E1940</f>
        <v>0</v>
      </c>
      <c r="Z1937" s="19">
        <f t="shared" ca="1" si="872"/>
        <v>112.41315628778698</v>
      </c>
      <c r="AA1937" s="19">
        <f ca="1">VLOOKUP(CONCATENATE($F1937," ",$G1937),AllocFactorMatrix,(AA$4+1),FALSE)*$E1940</f>
        <v>1.8330397693152078</v>
      </c>
      <c r="AB1937" s="19">
        <f ca="1">VLOOKUP(CONCATENATE($F1937," ",$G1937),AllocFactorMatrix,(AB$4+1),FALSE)*$E1940</f>
        <v>40.476307514824398</v>
      </c>
      <c r="AC1937" s="19">
        <f ca="1">VLOOKUP(CONCATENATE($F1937," ",$G1937),AllocFactorMatrix,(AC$4+1),FALSE)*$E1940</f>
        <v>10.031907867937033</v>
      </c>
    </row>
    <row r="1938" spans="4:29" hidden="1" outlineLevel="1">
      <c r="F1938" s="53" t="str">
        <f>F1940</f>
        <v>LABOR_M</v>
      </c>
      <c r="G1938" s="15" t="str">
        <f>$G$13</f>
        <v>ENERGY</v>
      </c>
      <c r="H1938" s="18">
        <f t="shared" ca="1" si="875"/>
        <v>28105.321539043907</v>
      </c>
      <c r="I1938" s="19">
        <f ca="1">VLOOKUP(CONCATENATE($F1938," ",$G1938),AllocFactorMatrix,(I$4+1),FALSE)*$E1940</f>
        <v>10217.197254853887</v>
      </c>
      <c r="J1938" s="19">
        <f ca="1">VLOOKUP(CONCATENATE($F1938," ",$G1938),AllocFactorMatrix,(J$4+1),FALSE)*$E1940</f>
        <v>3297.7654900447137</v>
      </c>
      <c r="K1938" s="19">
        <f ca="1">VLOOKUP(CONCATENATE($F1938," ",$G1938),AllocFactorMatrix,(K$4+1),FALSE)*$E1940</f>
        <v>37.753158223584826</v>
      </c>
      <c r="L1938" s="19">
        <f ca="1">VLOOKUP(CONCATENATE($F1938," ",$G1938),AllocFactorMatrix,(L$4+1),FALSE)*$E1940</f>
        <v>0.95685145719663889</v>
      </c>
      <c r="M1938" s="19">
        <f t="shared" ca="1" si="871"/>
        <v>3336.475499725495</v>
      </c>
      <c r="N1938" s="19">
        <f ca="1">VLOOKUP(CONCATENATE($F1938," ",$G1938),AllocFactorMatrix,(N$4+1),FALSE)*$E1940</f>
        <v>1595.8470884918509</v>
      </c>
      <c r="O1938" s="19">
        <f ca="1">VLOOKUP(CONCATENATE($F1938," ",$G1938),AllocFactorMatrix,(O$4+1),FALSE)*$E1940</f>
        <v>445.44862635976847</v>
      </c>
      <c r="P1938" s="19">
        <f ca="1">VLOOKUP(CONCATENATE($F1938," ",$G1938),AllocFactorMatrix,(P$4+1),FALSE)*$E1940</f>
        <v>35.26650546714658</v>
      </c>
      <c r="Q1938" s="19">
        <f ca="1">VLOOKUP(CONCATENATE($F1938," ",$G1938),AllocFactorMatrix,(Q$4+1),FALSE)*$E1940</f>
        <v>7.2294722741655937</v>
      </c>
      <c r="R1938" s="19">
        <f t="shared" ca="1" si="873"/>
        <v>2083.7916925929317</v>
      </c>
      <c r="S1938" s="19">
        <f ca="1">VLOOKUP(CONCATENATE($F1938," ",$G1938),AllocFactorMatrix,(S$4+1),FALSE)*$E1940</f>
        <v>106.33857558286586</v>
      </c>
      <c r="T1938" s="19">
        <f ca="1">VLOOKUP(CONCATENATE($F1938," ",$G1938),AllocFactorMatrix,(T$4+1),FALSE)*$E1940</f>
        <v>1270.832034910082</v>
      </c>
      <c r="U1938" s="19">
        <f ca="1">VLOOKUP(CONCATENATE($F1938," ",$G1938),AllocFactorMatrix,(U$4+1),FALSE)*$E1940</f>
        <v>8984.1878578447613</v>
      </c>
      <c r="V1938" s="19">
        <f ca="1">VLOOKUP(CONCATENATE($F1938," ",$G1938),AllocFactorMatrix,(V$4+1),FALSE)*$E1940</f>
        <v>1439.8029506659839</v>
      </c>
      <c r="W1938" s="19">
        <f t="shared" ca="1" si="876"/>
        <v>11801.161419003693</v>
      </c>
      <c r="X1938" s="19">
        <f ca="1">VLOOKUP(CONCATENATE($F1938," ",$G1938),AllocFactorMatrix,(X$4+1),FALSE)*$E1940</f>
        <v>432.8669235115425</v>
      </c>
      <c r="Y1938" s="19">
        <f ca="1">VLOOKUP(CONCATENATE($F1938," ",$G1938),AllocFactorMatrix,(Y$4+1),FALSE)*$E1940</f>
        <v>10.173901511567612</v>
      </c>
      <c r="Z1938" s="19">
        <f t="shared" ca="1" si="872"/>
        <v>443.04082502311013</v>
      </c>
      <c r="AA1938" s="19">
        <f ca="1">VLOOKUP(CONCATENATE($F1938," ",$G1938),AllocFactorMatrix,(AA$4+1),FALSE)*$E1940</f>
        <v>9.9390782773774795</v>
      </c>
      <c r="AB1938" s="19">
        <f ca="1">VLOOKUP(CONCATENATE($F1938," ",$G1938),AllocFactorMatrix,(AB$4+1),FALSE)*$E1940</f>
        <v>171.0228638193754</v>
      </c>
      <c r="AC1938" s="19">
        <f ca="1">VLOOKUP(CONCATENATE($F1938," ",$G1938),AllocFactorMatrix,(AC$4+1),FALSE)*$E1940</f>
        <v>42.692905748038072</v>
      </c>
    </row>
    <row r="1939" spans="4:29" hidden="1" outlineLevel="1">
      <c r="F1939" s="53" t="str">
        <f>F1940</f>
        <v>LABOR_M</v>
      </c>
      <c r="G1939" s="15" t="str">
        <f>$G$14</f>
        <v>CUSTOMER</v>
      </c>
      <c r="H1939" s="18">
        <f t="shared" ca="1" si="875"/>
        <v>53244.65232510108</v>
      </c>
      <c r="I1939" s="19">
        <f ca="1">VLOOKUP(CONCATENATE($F1939," ",$G1939),AllocFactorMatrix,(I$4+1),FALSE)*$E1940</f>
        <v>42059.002518874091</v>
      </c>
      <c r="J1939" s="19">
        <f ca="1">VLOOKUP(CONCATENATE($F1939," ",$G1939),AllocFactorMatrix,(J$4+1),FALSE)*$E1940</f>
        <v>9812.1162917578204</v>
      </c>
      <c r="K1939" s="19">
        <f ca="1">VLOOKUP(CONCATENATE($F1939," ",$G1939),AllocFactorMatrix,(K$4+1),FALSE)*$E1940</f>
        <v>72.841456188552371</v>
      </c>
      <c r="L1939" s="19">
        <f ca="1">VLOOKUP(CONCATENATE($F1939," ",$G1939),AllocFactorMatrix,(L$4+1),FALSE)*$E1940</f>
        <v>9.5696085418488899</v>
      </c>
      <c r="M1939" s="19">
        <f t="shared" ca="1" si="871"/>
        <v>9894.5273564882227</v>
      </c>
      <c r="N1939" s="19">
        <f ca="1">VLOOKUP(CONCATENATE($F1939," ",$G1939),AllocFactorMatrix,(N$4+1),FALSE)*$E1940</f>
        <v>156.87779096984175</v>
      </c>
      <c r="O1939" s="19">
        <f ca="1">VLOOKUP(CONCATENATE($F1939," ",$G1939),AllocFactorMatrix,(O$4+1),FALSE)*$E1940</f>
        <v>61.392625138442611</v>
      </c>
      <c r="P1939" s="19">
        <f ca="1">VLOOKUP(CONCATENATE($F1939," ",$G1939),AllocFactorMatrix,(P$4+1),FALSE)*$E1940</f>
        <v>27.367646357316254</v>
      </c>
      <c r="Q1939" s="19">
        <f ca="1">VLOOKUP(CONCATENATE($F1939," ",$G1939),AllocFactorMatrix,(Q$4+1),FALSE)*$E1940</f>
        <v>11.65957628541137</v>
      </c>
      <c r="R1939" s="19">
        <f t="shared" ca="1" si="873"/>
        <v>257.29763875101202</v>
      </c>
      <c r="S1939" s="19">
        <f ca="1">VLOOKUP(CONCATENATE($F1939," ",$G1939),AllocFactorMatrix,(S$4+1),FALSE)*$E1940</f>
        <v>2.2605093381429766</v>
      </c>
      <c r="T1939" s="19">
        <f ca="1">VLOOKUP(CONCATENATE($F1939," ",$G1939),AllocFactorMatrix,(T$4+1),FALSE)*$E1940</f>
        <v>37.962086663003014</v>
      </c>
      <c r="U1939" s="19">
        <f ca="1">VLOOKUP(CONCATENATE($F1939," ",$G1939),AllocFactorMatrix,(U$4+1),FALSE)*$E1940</f>
        <v>70.927949058197228</v>
      </c>
      <c r="V1939" s="19">
        <f ca="1">VLOOKUP(CONCATENATE($F1939," ",$G1939),AllocFactorMatrix,(V$4+1),FALSE)*$E1940</f>
        <v>17.496880664122116</v>
      </c>
      <c r="W1939" s="19">
        <f t="shared" ca="1" si="876"/>
        <v>128.64742572346535</v>
      </c>
      <c r="X1939" s="19">
        <f ca="1">VLOOKUP(CONCATENATE($F1939," ",$G1939),AllocFactorMatrix,(X$4+1),FALSE)*$E1940</f>
        <v>53.028514769658862</v>
      </c>
      <c r="Y1939" s="19">
        <f ca="1">VLOOKUP(CONCATENATE($F1939," ",$G1939),AllocFactorMatrix,(Y$4+1),FALSE)*$E1940</f>
        <v>0.80328618235589144</v>
      </c>
      <c r="Z1939" s="19">
        <f t="shared" ca="1" si="872"/>
        <v>53.831800952014753</v>
      </c>
      <c r="AA1939" s="19">
        <f ca="1">VLOOKUP(CONCATENATE($F1939," ",$G1939),AllocFactorMatrix,(AA$4+1),FALSE)*$E1940</f>
        <v>3.1453706690456809</v>
      </c>
      <c r="AB1939" s="19">
        <f ca="1">VLOOKUP(CONCATENATE($F1939," ",$G1939),AllocFactorMatrix,(AB$4+1),FALSE)*$E1940</f>
        <v>702.99160217930478</v>
      </c>
      <c r="AC1939" s="19">
        <f ca="1">VLOOKUP(CONCATENATE($F1939," ",$G1939),AllocFactorMatrix,(AC$4+1),FALSE)*$E1940</f>
        <v>145.20861146393801</v>
      </c>
    </row>
    <row r="1940" spans="4:29" collapsed="1">
      <c r="D1940" s="15" t="s">
        <v>500</v>
      </c>
      <c r="E1940" s="17">
        <f>'Sch 4'!E434</f>
        <v>160294.54258000001</v>
      </c>
      <c r="F1940" s="53" t="s">
        <v>69</v>
      </c>
      <c r="G1940" s="15" t="str">
        <f>$G$15</f>
        <v>TOTAL</v>
      </c>
      <c r="H1940" s="18">
        <f t="shared" ca="1" si="875"/>
        <v>160294.54258000004</v>
      </c>
      <c r="I1940" s="19">
        <f ca="1">VLOOKUP(CONCATENATE($F1940," ",$G1940),AllocFactorMatrix,(I$4+1),FALSE)*$E1940</f>
        <v>95921.720535671135</v>
      </c>
      <c r="J1940" s="19">
        <f ca="1">VLOOKUP(CONCATENATE($F1940," ",$G1940),AllocFactorMatrix,(J$4+1),FALSE)*$E1940</f>
        <v>23996.085454017346</v>
      </c>
      <c r="K1940" s="19">
        <f ca="1">VLOOKUP(CONCATENATE($F1940," ",$G1940),AllocFactorMatrix,(K$4+1),FALSE)*$E1940</f>
        <v>224.38781759605959</v>
      </c>
      <c r="L1940" s="19">
        <f ca="1">VLOOKUP(CONCATENATE($F1940," ",$G1940),AllocFactorMatrix,(L$4+1),FALSE)*$E1940</f>
        <v>12.479860517312916</v>
      </c>
      <c r="M1940" s="19">
        <f t="shared" ca="1" si="871"/>
        <v>24232.953132130719</v>
      </c>
      <c r="N1940" s="19">
        <f ca="1">VLOOKUP(CONCATENATE($F1940," ",$G1940),AllocFactorMatrix,(N$4+1),FALSE)*$E1940</f>
        <v>6280.6184932671085</v>
      </c>
      <c r="O1940" s="19">
        <f ca="1">VLOOKUP(CONCATENATE($F1940," ",$G1940),AllocFactorMatrix,(O$4+1),FALSE)*$E1940</f>
        <v>1679.8129968763994</v>
      </c>
      <c r="P1940" s="19">
        <f ca="1">VLOOKUP(CONCATENATE($F1940," ",$G1940),AllocFactorMatrix,(P$4+1),FALSE)*$E1940</f>
        <v>126.6597555606275</v>
      </c>
      <c r="Q1940" s="19">
        <f ca="1">VLOOKUP(CONCATENATE($F1940," ",$G1940),AllocFactorMatrix,(Q$4+1),FALSE)*$E1940</f>
        <v>31.098025870160775</v>
      </c>
      <c r="R1940" s="19">
        <f t="shared" ca="1" si="873"/>
        <v>8118.189271574297</v>
      </c>
      <c r="S1940" s="19">
        <f ca="1">VLOOKUP(CONCATENATE($F1940," ",$G1940),AllocFactorMatrix,(S$4+1),FALSE)*$E1940</f>
        <v>369.25627641232933</v>
      </c>
      <c r="T1940" s="19">
        <f ca="1">VLOOKUP(CONCATENATE($F1940," ",$G1940),AllocFactorMatrix,(T$4+1),FALSE)*$E1940</f>
        <v>4014.3192783692748</v>
      </c>
      <c r="U1940" s="19">
        <f ca="1">VLOOKUP(CONCATENATE($F1940," ",$G1940),AllocFactorMatrix,(U$4+1),FALSE)*$E1940</f>
        <v>21402.970962471063</v>
      </c>
      <c r="V1940" s="19">
        <f ca="1">VLOOKUP(CONCATENATE($F1940," ",$G1940),AllocFactorMatrix,(V$4+1),FALSE)*$E1940</f>
        <v>3218.214521006963</v>
      </c>
      <c r="W1940" s="19">
        <f t="shared" ca="1" si="876"/>
        <v>29004.761038259632</v>
      </c>
      <c r="X1940" s="19">
        <f ca="1">VLOOKUP(CONCATENATE($F1940," ",$G1940),AllocFactorMatrix,(X$4+1),FALSE)*$E1940</f>
        <v>1717.6046773605708</v>
      </c>
      <c r="Y1940" s="19">
        <f ca="1">VLOOKUP(CONCATENATE($F1940," ",$G1940),AllocFactorMatrix,(Y$4+1),FALSE)*$E1940</f>
        <v>37.918875773876167</v>
      </c>
      <c r="Z1940" s="19">
        <f t="shared" ca="1" si="872"/>
        <v>1755.523553134447</v>
      </c>
      <c r="AA1940" s="19">
        <f ca="1">VLOOKUP(CONCATENATE($F1940," ",$G1940),AllocFactorMatrix,(AA$4+1),FALSE)*$E1940</f>
        <v>34.289631830060472</v>
      </c>
      <c r="AB1940" s="19">
        <f ca="1">VLOOKUP(CONCATENATE($F1940," ",$G1940),AllocFactorMatrix,(AB$4+1),FALSE)*$E1940</f>
        <v>1006.3377522564905</v>
      </c>
      <c r="AC1940" s="19">
        <f ca="1">VLOOKUP(CONCATENATE($F1940," ",$G1940),AllocFactorMatrix,(AC$4+1),FALSE)*$E1940</f>
        <v>220.76766514326874</v>
      </c>
    </row>
    <row r="1941" spans="4:29" hidden="1" outlineLevel="1">
      <c r="F1941" s="53" t="str">
        <f>F1948</f>
        <v>LABOR_M</v>
      </c>
      <c r="G1941" s="15" t="str">
        <f>$G$8</f>
        <v>PRODUCTION</v>
      </c>
      <c r="H1941" s="18">
        <f t="shared" ca="1" si="875"/>
        <v>238152.70832659467</v>
      </c>
      <c r="I1941" s="19">
        <f ca="1">VLOOKUP(CONCATENATE($F1941," ",$G1941),AllocFactorMatrix,(I$4+1),FALSE)*$E1948</f>
        <v>116776.49371949265</v>
      </c>
      <c r="J1941" s="19">
        <f ca="1">VLOOKUP(CONCATENATE($F1941," ",$G1941),AllocFactorMatrix,(J$4+1),FALSE)*$E1948</f>
        <v>29539.912193438311</v>
      </c>
      <c r="K1941" s="19">
        <f ca="1">VLOOKUP(CONCATENATE($F1941," ",$G1941),AllocFactorMatrix,(K$4+1),FALSE)*$E1948</f>
        <v>345.36650459842178</v>
      </c>
      <c r="L1941" s="19">
        <f ca="1">VLOOKUP(CONCATENATE($F1941," ",$G1941),AllocFactorMatrix,(L$4+1),FALSE)*$E1948</f>
        <v>8.5082789811629453</v>
      </c>
      <c r="M1941" s="19">
        <f t="shared" ca="1" si="871"/>
        <v>29893.786977017899</v>
      </c>
      <c r="N1941" s="19">
        <f ca="1">VLOOKUP(CONCATENATE($F1941," ",$G1941),AllocFactorMatrix,(N$4+1),FALSE)*$E1948</f>
        <v>12359.869874255812</v>
      </c>
      <c r="O1941" s="19">
        <f ca="1">VLOOKUP(CONCATENATE($F1941," ",$G1941),AllocFactorMatrix,(O$4+1),FALSE)*$E1948</f>
        <v>3520.0302641319759</v>
      </c>
      <c r="P1941" s="19">
        <f ca="1">VLOOKUP(CONCATENATE($F1941," ",$G1941),AllocFactorMatrix,(P$4+1),FALSE)*$E1948</f>
        <v>278.55930983268212</v>
      </c>
      <c r="Q1941" s="19">
        <f ca="1">VLOOKUP(CONCATENATE($F1941," ",$G1941),AllocFactorMatrix,(Q$4+1),FALSE)*$E1948</f>
        <v>58.798958707857075</v>
      </c>
      <c r="R1941" s="19">
        <f t="shared" ca="1" si="873"/>
        <v>16217.258406928328</v>
      </c>
      <c r="S1941" s="19">
        <f ca="1">VLOOKUP(CONCATENATE($F1941," ",$G1941),AllocFactorMatrix,(S$4+1),FALSE)*$E1948</f>
        <v>742.4611345491478</v>
      </c>
      <c r="T1941" s="19">
        <f ca="1">VLOOKUP(CONCATENATE($F1941," ",$G1941),AllocFactorMatrix,(T$4+1),FALSE)*$E1948</f>
        <v>8094.1288854115483</v>
      </c>
      <c r="U1941" s="19">
        <f ca="1">VLOOKUP(CONCATENATE($F1941," ",$G1941),AllocFactorMatrix,(U$4+1),FALSE)*$E1948</f>
        <v>54057.757638909956</v>
      </c>
      <c r="V1941" s="19">
        <f ca="1">VLOOKUP(CONCATENATE($F1941," ",$G1941),AllocFactorMatrix,(V$4+1),FALSE)*$E1948</f>
        <v>8480.6407197276858</v>
      </c>
      <c r="W1941" s="19">
        <f ca="1">SUBTOTAL(9,S1941:V1941)</f>
        <v>71374.98837859834</v>
      </c>
      <c r="X1941" s="19">
        <f ca="1">VLOOKUP(CONCATENATE($F1941," ",$G1941),AllocFactorMatrix,(X$4+1),FALSE)*$E1948</f>
        <v>3354.8048209483286</v>
      </c>
      <c r="Y1941" s="19">
        <f ca="1">VLOOKUP(CONCATENATE($F1941," ",$G1941),AllocFactorMatrix,(Y$4+1),FALSE)*$E1948</f>
        <v>80.986214843684209</v>
      </c>
      <c r="Z1941" s="19">
        <f t="shared" ca="1" si="872"/>
        <v>3435.7910357920127</v>
      </c>
      <c r="AA1941" s="19">
        <f ca="1">VLOOKUP(CONCATENATE($F1941," ",$G1941),AllocFactorMatrix,(AA$4+1),FALSE)*$E1948</f>
        <v>58.490349670836459</v>
      </c>
      <c r="AB1941" s="19">
        <f ca="1">VLOOKUP(CONCATENATE($F1941," ",$G1941),AllocFactorMatrix,(AB$4+1),FALSE)*$E1948</f>
        <v>317.14634689986752</v>
      </c>
      <c r="AC1941" s="19">
        <f ca="1">VLOOKUP(CONCATENATE($F1941," ",$G1941),AllocFactorMatrix,(AC$4+1),FALSE)*$E1948</f>
        <v>78.753112194735309</v>
      </c>
    </row>
    <row r="1942" spans="4:29" hidden="1" outlineLevel="1">
      <c r="F1942" s="53" t="str">
        <f>F1948</f>
        <v>LABOR_M</v>
      </c>
      <c r="G1942" s="15" t="str">
        <f>$G$9</f>
        <v>BULKTRAN</v>
      </c>
      <c r="H1942" s="18">
        <f t="shared" ca="1" si="875"/>
        <v>64080.518253283968</v>
      </c>
      <c r="I1942" s="19">
        <f ca="1">VLOOKUP(CONCATENATE($F1942," ",$G1942),AllocFactorMatrix,(I$4+1),FALSE)*$E1948</f>
        <v>31421.428250500427</v>
      </c>
      <c r="J1942" s="19">
        <f ca="1">VLOOKUP(CONCATENATE($F1942," ",$G1942),AllocFactorMatrix,(J$4+1),FALSE)*$E1948</f>
        <v>7948.3995618312429</v>
      </c>
      <c r="K1942" s="19">
        <f ca="1">VLOOKUP(CONCATENATE($F1942," ",$G1942),AllocFactorMatrix,(K$4+1),FALSE)*$E1948</f>
        <v>92.928880622436481</v>
      </c>
      <c r="L1942" s="19">
        <f ca="1">VLOOKUP(CONCATENATE($F1942," ",$G1942),AllocFactorMatrix,(L$4+1),FALSE)*$E1948</f>
        <v>2.2893500997215415</v>
      </c>
      <c r="M1942" s="19">
        <f t="shared" ca="1" si="871"/>
        <v>8043.6177925534012</v>
      </c>
      <c r="N1942" s="19">
        <f ca="1">VLOOKUP(CONCATENATE($F1942," ",$G1942),AllocFactorMatrix,(N$4+1),FALSE)*$E1948</f>
        <v>3325.7100985780312</v>
      </c>
      <c r="O1942" s="19">
        <f ca="1">VLOOKUP(CONCATENATE($F1942," ",$G1942),AllocFactorMatrix,(O$4+1),FALSE)*$E1948</f>
        <v>947.14590977268404</v>
      </c>
      <c r="P1942" s="19">
        <f ca="1">VLOOKUP(CONCATENATE($F1942," ",$G1942),AllocFactorMatrix,(P$4+1),FALSE)*$E1948</f>
        <v>74.952852998321447</v>
      </c>
      <c r="Q1942" s="19">
        <f ca="1">VLOOKUP(CONCATENATE($F1942," ",$G1942),AllocFactorMatrix,(Q$4+1),FALSE)*$E1948</f>
        <v>15.821225688459521</v>
      </c>
      <c r="R1942" s="19">
        <f t="shared" ca="1" si="873"/>
        <v>4363.6300870374971</v>
      </c>
      <c r="S1942" s="19">
        <f ca="1">VLOOKUP(CONCATENATE($F1942," ",$G1942),AllocFactorMatrix,(S$4+1),FALSE)*$E1948</f>
        <v>199.77641496977941</v>
      </c>
      <c r="T1942" s="19">
        <f ca="1">VLOOKUP(CONCATENATE($F1942," ",$G1942),AllocFactorMatrix,(T$4+1),FALSE)*$E1948</f>
        <v>2177.9133961170528</v>
      </c>
      <c r="U1942" s="19">
        <f ca="1">VLOOKUP(CONCATENATE($F1942," ",$G1942),AllocFactorMatrix,(U$4+1),FALSE)*$E1948</f>
        <v>14545.495406927261</v>
      </c>
      <c r="V1942" s="19">
        <f ca="1">VLOOKUP(CONCATENATE($F1942," ",$G1942),AllocFactorMatrix,(V$4+1),FALSE)*$E1948</f>
        <v>2281.9133834698728</v>
      </c>
      <c r="W1942" s="19">
        <f t="shared" ref="W1942:W1948" ca="1" si="877">SUBTOTAL(9,S1942:V1942)</f>
        <v>19205.098601483965</v>
      </c>
      <c r="X1942" s="19">
        <f ca="1">VLOOKUP(CONCATENATE($F1942," ",$G1942),AllocFactorMatrix,(X$4+1),FALSE)*$E1948</f>
        <v>902.68816624235626</v>
      </c>
      <c r="Y1942" s="19">
        <f ca="1">VLOOKUP(CONCATENATE($F1942," ",$G1942),AllocFactorMatrix,(Y$4+1),FALSE)*$E1948</f>
        <v>21.791222342255242</v>
      </c>
      <c r="Z1942" s="19">
        <f t="shared" ca="1" si="872"/>
        <v>924.47938858461146</v>
      </c>
      <c r="AA1942" s="19">
        <f ca="1">VLOOKUP(CONCATENATE($F1942," ",$G1942),AllocFactorMatrix,(AA$4+1),FALSE)*$E1948</f>
        <v>15.738187258332543</v>
      </c>
      <c r="AB1942" s="19">
        <f ca="1">VLOOKUP(CONCATENATE($F1942," ",$G1942),AllocFactorMatrix,(AB$4+1),FALSE)*$E1948</f>
        <v>85.335591664190289</v>
      </c>
      <c r="AC1942" s="19">
        <f ca="1">VLOOKUP(CONCATENATE($F1942," ",$G1942),AllocFactorMatrix,(AC$4+1),FALSE)*$E1948</f>
        <v>21.190354201544498</v>
      </c>
    </row>
    <row r="1943" spans="4:29" hidden="1" outlineLevel="1">
      <c r="F1943" s="53" t="str">
        <f>F1948</f>
        <v>LABOR_M</v>
      </c>
      <c r="G1943" s="15" t="str">
        <f>$G$10</f>
        <v>SUBTRAN</v>
      </c>
      <c r="H1943" s="18">
        <f t="shared" ca="1" si="875"/>
        <v>24575.428417003757</v>
      </c>
      <c r="I1943" s="19">
        <f ca="1">VLOOKUP(CONCATENATE($F1943," ",$G1943),AllocFactorMatrix,(I$4+1),FALSE)*$E1948</f>
        <v>11670.915375208229</v>
      </c>
      <c r="J1943" s="19">
        <f ca="1">VLOOKUP(CONCATENATE($F1943," ",$G1943),AllocFactorMatrix,(J$4+1),FALSE)*$E1948</f>
        <v>2987.582123088237</v>
      </c>
      <c r="K1943" s="19">
        <f ca="1">VLOOKUP(CONCATENATE($F1943," ",$G1943),AllocFactorMatrix,(K$4+1),FALSE)*$E1948</f>
        <v>34.814959611298505</v>
      </c>
      <c r="L1943" s="19">
        <f ca="1">VLOOKUP(CONCATENATE($F1943," ",$G1943),AllocFactorMatrix,(L$4+1),FALSE)*$E1948</f>
        <v>1.1413813017961876</v>
      </c>
      <c r="M1943" s="19">
        <f t="shared" ca="1" si="871"/>
        <v>3023.5384640013317</v>
      </c>
      <c r="N1943" s="19">
        <f ca="1">VLOOKUP(CONCATENATE($F1943," ",$G1943),AllocFactorMatrix,(N$4+1),FALSE)*$E1948</f>
        <v>1302.133440763673</v>
      </c>
      <c r="O1943" s="19">
        <f ca="1">VLOOKUP(CONCATENATE($F1943," ",$G1943),AllocFactorMatrix,(O$4+1),FALSE)*$E1948</f>
        <v>369.08678361776805</v>
      </c>
      <c r="P1943" s="19">
        <f ca="1">VLOOKUP(CONCATENATE($F1943," ",$G1943),AllocFactorMatrix,(P$4+1),FALSE)*$E1948</f>
        <v>37.806637699198049</v>
      </c>
      <c r="Q1943" s="19">
        <f ca="1">VLOOKUP(CONCATENATE($F1943," ",$G1943),AllocFactorMatrix,(Q$4+1),FALSE)*$E1948</f>
        <v>0</v>
      </c>
      <c r="R1943" s="19">
        <f t="shared" ca="1" si="873"/>
        <v>1709.0268620806391</v>
      </c>
      <c r="S1943" s="19">
        <f ca="1">VLOOKUP(CONCATENATE($F1943," ",$G1943),AllocFactorMatrix,(S$4+1),FALSE)*$E1948</f>
        <v>72.925320716384022</v>
      </c>
      <c r="T1943" s="19">
        <f ca="1">VLOOKUP(CONCATENATE($F1943," ",$G1943),AllocFactorMatrix,(T$4+1),FALSE)*$E1948</f>
        <v>842.86214595493277</v>
      </c>
      <c r="U1943" s="19">
        <f ca="1">VLOOKUP(CONCATENATE($F1943," ",$G1943),AllocFactorMatrix,(U$4+1),FALSE)*$E1948</f>
        <v>6865.7403979257715</v>
      </c>
      <c r="V1943" s="19">
        <f ca="1">VLOOKUP(CONCATENATE($F1943," ",$G1943),AllocFactorMatrix,(V$4+1),FALSE)*$E1948</f>
        <v>0</v>
      </c>
      <c r="W1943" s="19">
        <f t="shared" ca="1" si="877"/>
        <v>7781.5278645970884</v>
      </c>
      <c r="X1943" s="19">
        <f ca="1">VLOOKUP(CONCATENATE($F1943," ",$G1943),AllocFactorMatrix,(X$4+1),FALSE)*$E1948</f>
        <v>353.39163294818286</v>
      </c>
      <c r="Y1943" s="19">
        <f ca="1">VLOOKUP(CONCATENATE($F1943," ",$G1943),AllocFactorMatrix,(Y$4+1),FALSE)*$E1948</f>
        <v>8.4551302116271039</v>
      </c>
      <c r="Z1943" s="19">
        <f t="shared" ca="1" si="872"/>
        <v>361.84676315980994</v>
      </c>
      <c r="AA1943" s="19">
        <f ca="1">VLOOKUP(CONCATENATE($F1943," ",$G1943),AllocFactorMatrix,(AA$4+1),FALSE)*$E1948</f>
        <v>5.8030213991225255</v>
      </c>
      <c r="AB1943" s="19">
        <f ca="1">VLOOKUP(CONCATENATE($F1943," ",$G1943),AllocFactorMatrix,(AB$4+1),FALSE)*$E1948</f>
        <v>18.229025564631044</v>
      </c>
      <c r="AC1943" s="19">
        <f ca="1">VLOOKUP(CONCATENATE($F1943," ",$G1943),AllocFactorMatrix,(AC$4+1),FALSE)*$E1948</f>
        <v>4.541040992903226</v>
      </c>
    </row>
    <row r="1944" spans="4:29" hidden="1" outlineLevel="1">
      <c r="F1944" s="53" t="str">
        <f>F1948</f>
        <v>LABOR_M</v>
      </c>
      <c r="G1944" s="15" t="str">
        <f>$G$11</f>
        <v>DISTPRI</v>
      </c>
      <c r="H1944" s="18">
        <f t="shared" ca="1" si="875"/>
        <v>113909.93340060995</v>
      </c>
      <c r="I1944" s="19">
        <f ca="1">VLOOKUP(CONCATENATE($F1944," ",$G1944),AllocFactorMatrix,(I$4+1),FALSE)*$E1948</f>
        <v>75692.997437955186</v>
      </c>
      <c r="J1944" s="19">
        <f ca="1">VLOOKUP(CONCATENATE($F1944," ",$G1944),AllocFactorMatrix,(J$4+1),FALSE)*$E1948</f>
        <v>19056.592154193306</v>
      </c>
      <c r="K1944" s="19">
        <f ca="1">VLOOKUP(CONCATENATE($F1944," ",$G1944),AllocFactorMatrix,(K$4+1),FALSE)*$E1948</f>
        <v>222.38360102609582</v>
      </c>
      <c r="L1944" s="19">
        <f ca="1">VLOOKUP(CONCATENATE($F1944," ",$G1944),AllocFactorMatrix,(L$4+1),FALSE)*$E1948</f>
        <v>0</v>
      </c>
      <c r="M1944" s="19">
        <f t="shared" ca="1" si="871"/>
        <v>19278.975755219402</v>
      </c>
      <c r="N1944" s="19">
        <f ca="1">VLOOKUP(CONCATENATE($F1944," ",$G1944),AllocFactorMatrix,(N$4+1),FALSE)*$E1948</f>
        <v>8217.730405660277</v>
      </c>
      <c r="O1944" s="19">
        <f ca="1">VLOOKUP(CONCATENATE($F1944," ",$G1944),AllocFactorMatrix,(O$4+1),FALSE)*$E1948</f>
        <v>2332.8361164772691</v>
      </c>
      <c r="P1944" s="19">
        <f ca="1">VLOOKUP(CONCATENATE($F1944," ",$G1944),AllocFactorMatrix,(P$4+1),FALSE)*$E1948</f>
        <v>0</v>
      </c>
      <c r="Q1944" s="19">
        <f ca="1">VLOOKUP(CONCATENATE($F1944," ",$G1944),AllocFactorMatrix,(Q$4+1),FALSE)*$E1948</f>
        <v>0</v>
      </c>
      <c r="R1944" s="19">
        <f t="shared" ca="1" si="873"/>
        <v>10550.566522137546</v>
      </c>
      <c r="S1944" s="19">
        <f ca="1">VLOOKUP(CONCATENATE($F1944," ",$G1944),AllocFactorMatrix,(S$4+1),FALSE)*$E1948</f>
        <v>468.68735966890284</v>
      </c>
      <c r="T1944" s="19">
        <f ca="1">VLOOKUP(CONCATENATE($F1944," ",$G1944),AllocFactorMatrix,(T$4+1),FALSE)*$E1948</f>
        <v>5421.0249098567774</v>
      </c>
      <c r="U1944" s="19">
        <f ca="1">VLOOKUP(CONCATENATE($F1944," ",$G1944),AllocFactorMatrix,(U$4+1),FALSE)*$E1948</f>
        <v>0</v>
      </c>
      <c r="V1944" s="19">
        <f ca="1">VLOOKUP(CONCATENATE($F1944," ",$G1944),AllocFactorMatrix,(V$4+1),FALSE)*$E1948</f>
        <v>0</v>
      </c>
      <c r="W1944" s="19">
        <f t="shared" ca="1" si="877"/>
        <v>5889.7122695256803</v>
      </c>
      <c r="X1944" s="19">
        <f ca="1">VLOOKUP(CONCATENATE($F1944," ",$G1944),AllocFactorMatrix,(X$4+1),FALSE)*$E1948</f>
        <v>2230.1535739102333</v>
      </c>
      <c r="Y1944" s="19">
        <f ca="1">VLOOKUP(CONCATENATE($F1944," ",$G1944),AllocFactorMatrix,(Y$4+1),FALSE)*$E1948</f>
        <v>53.432636028712828</v>
      </c>
      <c r="Z1944" s="19">
        <f t="shared" ca="1" si="872"/>
        <v>2283.586209938946</v>
      </c>
      <c r="AA1944" s="19">
        <f ca="1">VLOOKUP(CONCATENATE($F1944," ",$G1944),AllocFactorMatrix,(AA$4+1),FALSE)*$E1948</f>
        <v>38.369258920293127</v>
      </c>
      <c r="AB1944" s="19">
        <f ca="1">VLOOKUP(CONCATENATE($F1944," ",$G1944),AllocFactorMatrix,(AB$4+1),FALSE)*$E1948</f>
        <v>140.64960815322064</v>
      </c>
      <c r="AC1944" s="19">
        <f ca="1">VLOOKUP(CONCATENATE($F1944," ",$G1944),AllocFactorMatrix,(AC$4+1),FALSE)*$E1948</f>
        <v>35.076338759680951</v>
      </c>
    </row>
    <row r="1945" spans="4:29" hidden="1" outlineLevel="1">
      <c r="F1945" s="53" t="str">
        <f>F1948</f>
        <v>LABOR_M</v>
      </c>
      <c r="G1945" s="15" t="str">
        <f>$G$12</f>
        <v>DISTSEC</v>
      </c>
      <c r="H1945" s="18">
        <f t="shared" ca="1" si="875"/>
        <v>41783.600345055114</v>
      </c>
      <c r="I1945" s="19">
        <f ca="1">VLOOKUP(CONCATENATE($F1945," ",$G1945),AllocFactorMatrix,(I$4+1),FALSE)*$E1948</f>
        <v>31195.709643283782</v>
      </c>
      <c r="J1945" s="19">
        <f ca="1">VLOOKUP(CONCATENATE($F1945," ",$G1945),AllocFactorMatrix,(J$4+1),FALSE)*$E1948</f>
        <v>7003.0234316469114</v>
      </c>
      <c r="K1945" s="19">
        <f ca="1">VLOOKUP(CONCATENATE($F1945," ",$G1945),AllocFactorMatrix,(K$4+1),FALSE)*$E1948</f>
        <v>0</v>
      </c>
      <c r="L1945" s="19">
        <f ca="1">VLOOKUP(CONCATENATE($F1945," ",$G1945),AllocFactorMatrix,(L$4+1),FALSE)*$E1948</f>
        <v>0</v>
      </c>
      <c r="M1945" s="19">
        <f t="shared" ca="1" si="871"/>
        <v>7003.0234316469114</v>
      </c>
      <c r="N1945" s="19">
        <f ca="1">VLOOKUP(CONCATENATE($F1945," ",$G1945),AllocFactorMatrix,(N$4+1),FALSE)*$E1948</f>
        <v>2468.6395862512923</v>
      </c>
      <c r="O1945" s="19">
        <f ca="1">VLOOKUP(CONCATENATE($F1945," ",$G1945),AllocFactorMatrix,(O$4+1),FALSE)*$E1948</f>
        <v>0</v>
      </c>
      <c r="P1945" s="19">
        <f ca="1">VLOOKUP(CONCATENATE($F1945," ",$G1945),AllocFactorMatrix,(P$4+1),FALSE)*$E1948</f>
        <v>0</v>
      </c>
      <c r="Q1945" s="19">
        <f ca="1">VLOOKUP(CONCATENATE($F1945," ",$G1945),AllocFactorMatrix,(Q$4+1),FALSE)*$E1948</f>
        <v>0</v>
      </c>
      <c r="R1945" s="19">
        <f t="shared" ca="1" si="873"/>
        <v>2468.6395862512923</v>
      </c>
      <c r="S1945" s="19">
        <f ca="1">VLOOKUP(CONCATENATE($F1945," ",$G1945),AllocFactorMatrix,(S$4+1),FALSE)*$E1948</f>
        <v>109.26336171882264</v>
      </c>
      <c r="T1945" s="19">
        <f ca="1">VLOOKUP(CONCATENATE($F1945," ",$G1945),AllocFactorMatrix,(T$4+1),FALSE)*$E1948</f>
        <v>0</v>
      </c>
      <c r="U1945" s="19">
        <f ca="1">VLOOKUP(CONCATENATE($F1945," ",$G1945),AllocFactorMatrix,(U$4+1),FALSE)*$E1948</f>
        <v>0</v>
      </c>
      <c r="V1945" s="19">
        <f ca="1">VLOOKUP(CONCATENATE($F1945," ",$G1945),AllocFactorMatrix,(V$4+1),FALSE)*$E1948</f>
        <v>0</v>
      </c>
      <c r="W1945" s="19">
        <f t="shared" ca="1" si="877"/>
        <v>109.26336171882264</v>
      </c>
      <c r="X1945" s="19">
        <f ca="1">VLOOKUP(CONCATENATE($F1945," ",$G1945),AllocFactorMatrix,(X$4+1),FALSE)*$E1948</f>
        <v>687.05922186413727</v>
      </c>
      <c r="Y1945" s="19">
        <f ca="1">VLOOKUP(CONCATENATE($F1945," ",$G1945),AllocFactorMatrix,(Y$4+1),FALSE)*$E1948</f>
        <v>0</v>
      </c>
      <c r="Z1945" s="19">
        <f t="shared" ca="1" si="872"/>
        <v>687.05922186413727</v>
      </c>
      <c r="AA1945" s="19">
        <f ca="1">VLOOKUP(CONCATENATE($F1945," ",$G1945),AllocFactorMatrix,(AA$4+1),FALSE)*$E1948</f>
        <v>11.203376180698447</v>
      </c>
      <c r="AB1945" s="19">
        <f ca="1">VLOOKUP(CONCATENATE($F1945," ",$G1945),AllocFactorMatrix,(AB$4+1),FALSE)*$E1948</f>
        <v>247.38759468574884</v>
      </c>
      <c r="AC1945" s="19">
        <f ca="1">VLOOKUP(CONCATENATE($F1945," ",$G1945),AllocFactorMatrix,(AC$4+1),FALSE)*$E1948</f>
        <v>61.314129423713773</v>
      </c>
    </row>
    <row r="1946" spans="4:29" hidden="1" outlineLevel="1">
      <c r="F1946" s="53" t="str">
        <f>F1948</f>
        <v>LABOR_M</v>
      </c>
      <c r="G1946" s="15" t="str">
        <f>$G$13</f>
        <v>ENERGY</v>
      </c>
      <c r="H1946" s="18">
        <f t="shared" ca="1" si="875"/>
        <v>171777.22772432107</v>
      </c>
      <c r="I1946" s="19">
        <f ca="1">VLOOKUP(CONCATENATE($F1946," ",$G1946),AllocFactorMatrix,(I$4+1),FALSE)*$E1948</f>
        <v>62446.601691184551</v>
      </c>
      <c r="J1946" s="19">
        <f ca="1">VLOOKUP(CONCATENATE($F1946," ",$G1946),AllocFactorMatrix,(J$4+1),FALSE)*$E1948</f>
        <v>20155.649625920945</v>
      </c>
      <c r="K1946" s="19">
        <f ca="1">VLOOKUP(CONCATENATE($F1946," ",$G1946),AllocFactorMatrix,(K$4+1),FALSE)*$E1948</f>
        <v>230.74394820482351</v>
      </c>
      <c r="L1946" s="19">
        <f ca="1">VLOOKUP(CONCATENATE($F1946," ",$G1946),AllocFactorMatrix,(L$4+1),FALSE)*$E1948</f>
        <v>5.8481910777245263</v>
      </c>
      <c r="M1946" s="19">
        <f t="shared" ca="1" si="871"/>
        <v>20392.241765203493</v>
      </c>
      <c r="N1946" s="19">
        <f ca="1">VLOOKUP(CONCATENATE($F1946," ",$G1946),AllocFactorMatrix,(N$4+1),FALSE)*$E1948</f>
        <v>9753.6755931519201</v>
      </c>
      <c r="O1946" s="19">
        <f ca="1">VLOOKUP(CONCATENATE($F1946," ",$G1946),AllocFactorMatrix,(O$4+1),FALSE)*$E1948</f>
        <v>2722.5424204234523</v>
      </c>
      <c r="P1946" s="19">
        <f ca="1">VLOOKUP(CONCATENATE($F1946," ",$G1946),AllocFactorMatrix,(P$4+1),FALSE)*$E1948</f>
        <v>215.54574752881962</v>
      </c>
      <c r="Q1946" s="19">
        <f ca="1">VLOOKUP(CONCATENATE($F1946," ",$G1946),AllocFactorMatrix,(Q$4+1),FALSE)*$E1948</f>
        <v>44.185892107329884</v>
      </c>
      <c r="R1946" s="19">
        <f t="shared" ca="1" si="873"/>
        <v>12735.949653211523</v>
      </c>
      <c r="S1946" s="19">
        <f ca="1">VLOOKUP(CONCATENATE($F1946," ",$G1946),AllocFactorMatrix,(S$4+1),FALSE)*$E1948</f>
        <v>649.93192440093594</v>
      </c>
      <c r="T1946" s="19">
        <f ca="1">VLOOKUP(CONCATENATE($F1946," ",$G1946),AllocFactorMatrix,(T$4+1),FALSE)*$E1948</f>
        <v>7767.212467462763</v>
      </c>
      <c r="U1946" s="19">
        <f ca="1">VLOOKUP(CONCATENATE($F1946," ",$G1946),AllocFactorMatrix,(U$4+1),FALSE)*$E1948</f>
        <v>54910.557825540527</v>
      </c>
      <c r="V1946" s="19">
        <f ca="1">VLOOKUP(CONCATENATE($F1946," ",$G1946),AllocFactorMatrix,(V$4+1),FALSE)*$E1948</f>
        <v>8799.9476893055944</v>
      </c>
      <c r="W1946" s="19">
        <f t="shared" ca="1" si="877"/>
        <v>72127.649906709819</v>
      </c>
      <c r="X1946" s="19">
        <f ca="1">VLOOKUP(CONCATENATE($F1946," ",$G1946),AllocFactorMatrix,(X$4+1),FALSE)*$E1948</f>
        <v>2645.6441706625646</v>
      </c>
      <c r="Y1946" s="19">
        <f ca="1">VLOOKUP(CONCATENATE($F1946," ",$G1946),AllocFactorMatrix,(Y$4+1),FALSE)*$E1948</f>
        <v>62.181981955607128</v>
      </c>
      <c r="Z1946" s="19">
        <f t="shared" ca="1" si="872"/>
        <v>2707.8261526181718</v>
      </c>
      <c r="AA1946" s="19">
        <f ca="1">VLOOKUP(CONCATENATE($F1946," ",$G1946),AllocFactorMatrix,(AA$4+1),FALSE)*$E1948</f>
        <v>60.746763215326808</v>
      </c>
      <c r="AB1946" s="19">
        <f ca="1">VLOOKUP(CONCATENATE($F1946," ",$G1946),AllocFactorMatrix,(AB$4+1),FALSE)*$E1948</f>
        <v>1045.2765460645853</v>
      </c>
      <c r="AC1946" s="19">
        <f ca="1">VLOOKUP(CONCATENATE($F1946," ",$G1946),AllocFactorMatrix,(AC$4+1),FALSE)*$E1948</f>
        <v>260.93524611365086</v>
      </c>
    </row>
    <row r="1947" spans="4:29" hidden="1" outlineLevel="1">
      <c r="F1947" s="53" t="str">
        <f>F1948</f>
        <v>LABOR_M</v>
      </c>
      <c r="G1947" s="15" t="str">
        <f>$G$14</f>
        <v>CUSTOMER</v>
      </c>
      <c r="H1947" s="18">
        <f t="shared" ca="1" si="875"/>
        <v>325426.58353313163</v>
      </c>
      <c r="I1947" s="19">
        <f ca="1">VLOOKUP(CONCATENATE($F1947," ",$G1947),AllocFactorMatrix,(I$4+1),FALSE)*$E1948</f>
        <v>257060.88590752357</v>
      </c>
      <c r="J1947" s="19">
        <f ca="1">VLOOKUP(CONCATENATE($F1947," ",$G1947),AllocFactorMatrix,(J$4+1),FALSE)*$E1948</f>
        <v>59970.782841438428</v>
      </c>
      <c r="K1947" s="19">
        <f ca="1">VLOOKUP(CONCATENATE($F1947," ",$G1947),AllocFactorMatrix,(K$4+1),FALSE)*$E1948</f>
        <v>445.20050731637258</v>
      </c>
      <c r="L1947" s="19">
        <f ca="1">VLOOKUP(CONCATENATE($F1947," ",$G1947),AllocFactorMatrix,(L$4+1),FALSE)*$E1948</f>
        <v>58.488597023953702</v>
      </c>
      <c r="M1947" s="19">
        <f t="shared" ca="1" si="871"/>
        <v>60474.471945778758</v>
      </c>
      <c r="N1947" s="19">
        <f ca="1">VLOOKUP(CONCATENATE($F1947," ",$G1947),AllocFactorMatrix,(N$4+1),FALSE)*$E1948</f>
        <v>958.82311778140502</v>
      </c>
      <c r="O1947" s="19">
        <f ca="1">VLOOKUP(CONCATENATE($F1947," ",$G1947),AllocFactorMatrix,(O$4+1),FALSE)*$E1948</f>
        <v>375.22626931521984</v>
      </c>
      <c r="P1947" s="19">
        <f ca="1">VLOOKUP(CONCATENATE($F1947," ",$G1947),AllocFactorMatrix,(P$4+1),FALSE)*$E1948</f>
        <v>167.26862256560847</v>
      </c>
      <c r="Q1947" s="19">
        <f ca="1">VLOOKUP(CONCATENATE($F1947," ",$G1947),AllocFactorMatrix,(Q$4+1),FALSE)*$E1948</f>
        <v>71.262294151868886</v>
      </c>
      <c r="R1947" s="19">
        <f t="shared" ca="1" si="873"/>
        <v>1572.5803038141021</v>
      </c>
      <c r="S1947" s="19">
        <f ca="1">VLOOKUP(CONCATENATE($F1947," ",$G1947),AllocFactorMatrix,(S$4+1),FALSE)*$E1948</f>
        <v>13.816032199158748</v>
      </c>
      <c r="T1947" s="19">
        <f ca="1">VLOOKUP(CONCATENATE($F1947," ",$G1947),AllocFactorMatrix,(T$4+1),FALSE)*$E1948</f>
        <v>232.02090026054603</v>
      </c>
      <c r="U1947" s="19">
        <f ca="1">VLOOKUP(CONCATENATE($F1947," ",$G1947),AllocFactorMatrix,(U$4+1),FALSE)*$E1948</f>
        <v>433.50532177556664</v>
      </c>
      <c r="V1947" s="19">
        <f ca="1">VLOOKUP(CONCATENATE($F1947," ",$G1947),AllocFactorMatrix,(V$4+1),FALSE)*$E1948</f>
        <v>106.9393797943512</v>
      </c>
      <c r="W1947" s="19">
        <f t="shared" ca="1" si="877"/>
        <v>786.28163402962264</v>
      </c>
      <c r="X1947" s="19">
        <f ca="1">VLOOKUP(CONCATENATE($F1947," ",$G1947),AllocFactorMatrix,(X$4+1),FALSE)*$E1948</f>
        <v>324.10557000089352</v>
      </c>
      <c r="Y1947" s="19">
        <f ca="1">VLOOKUP(CONCATENATE($F1947," ",$G1947),AllocFactorMatrix,(Y$4+1),FALSE)*$E1948</f>
        <v>4.9096137641641278</v>
      </c>
      <c r="Z1947" s="19">
        <f t="shared" ca="1" si="872"/>
        <v>329.01518376505766</v>
      </c>
      <c r="AA1947" s="19">
        <f ca="1">VLOOKUP(CONCATENATE($F1947," ",$G1947),AllocFactorMatrix,(AA$4+1),FALSE)*$E1948</f>
        <v>19.224226022231104</v>
      </c>
      <c r="AB1947" s="19">
        <f ca="1">VLOOKUP(CONCATENATE($F1947," ",$G1947),AllocFactorMatrix,(AB$4+1),FALSE)*$E1948</f>
        <v>4296.6222025989946</v>
      </c>
      <c r="AC1947" s="19">
        <f ca="1">VLOOKUP(CONCATENATE($F1947," ",$G1947),AllocFactorMatrix,(AC$4+1),FALSE)*$E1948</f>
        <v>887.50212959925739</v>
      </c>
    </row>
    <row r="1948" spans="4:29" collapsed="1">
      <c r="D1948" s="15" t="s">
        <v>501</v>
      </c>
      <c r="E1948" s="17">
        <f>'Sch 4'!E435</f>
        <v>979706</v>
      </c>
      <c r="F1948" s="53" t="s">
        <v>69</v>
      </c>
      <c r="G1948" s="15" t="str">
        <f>$G$15</f>
        <v>TOTAL</v>
      </c>
      <c r="H1948" s="18">
        <f t="shared" ca="1" si="875"/>
        <v>979706.00000000023</v>
      </c>
      <c r="I1948" s="19">
        <f ca="1">VLOOKUP(CONCATENATE($F1948," ",$G1948),AllocFactorMatrix,(I$4+1),FALSE)*$E1948</f>
        <v>586265.03202514839</v>
      </c>
      <c r="J1948" s="19">
        <f ca="1">VLOOKUP(CONCATENATE($F1948," ",$G1948),AllocFactorMatrix,(J$4+1),FALSE)*$E1948</f>
        <v>146661.94193155741</v>
      </c>
      <c r="K1948" s="19">
        <f ca="1">VLOOKUP(CONCATENATE($F1948," ",$G1948),AllocFactorMatrix,(K$4+1),FALSE)*$E1948</f>
        <v>1371.4384013794486</v>
      </c>
      <c r="L1948" s="19">
        <f ca="1">VLOOKUP(CONCATENATE($F1948," ",$G1948),AllocFactorMatrix,(L$4+1),FALSE)*$E1948</f>
        <v>76.275798484358901</v>
      </c>
      <c r="M1948" s="19">
        <f t="shared" ca="1" si="871"/>
        <v>148109.65613142122</v>
      </c>
      <c r="N1948" s="19">
        <f ca="1">VLOOKUP(CONCATENATE($F1948," ",$G1948),AllocFactorMatrix,(N$4+1),FALSE)*$E1948</f>
        <v>38386.582116442412</v>
      </c>
      <c r="O1948" s="19">
        <f ca="1">VLOOKUP(CONCATENATE($F1948," ",$G1948),AllocFactorMatrix,(O$4+1),FALSE)*$E1948</f>
        <v>10266.86776373837</v>
      </c>
      <c r="P1948" s="19">
        <f ca="1">VLOOKUP(CONCATENATE($F1948," ",$G1948),AllocFactorMatrix,(P$4+1),FALSE)*$E1948</f>
        <v>774.13317062462977</v>
      </c>
      <c r="Q1948" s="19">
        <f ca="1">VLOOKUP(CONCATENATE($F1948," ",$G1948),AllocFactorMatrix,(Q$4+1),FALSE)*$E1948</f>
        <v>190.06837065551537</v>
      </c>
      <c r="R1948" s="19">
        <f t="shared" ca="1" si="873"/>
        <v>49617.65142146092</v>
      </c>
      <c r="S1948" s="19">
        <f ca="1">VLOOKUP(CONCATENATE($F1948," ",$G1948),AllocFactorMatrix,(S$4+1),FALSE)*$E1948</f>
        <v>2256.8615482231316</v>
      </c>
      <c r="T1948" s="19">
        <f ca="1">VLOOKUP(CONCATENATE($F1948," ",$G1948),AllocFactorMatrix,(T$4+1),FALSE)*$E1948</f>
        <v>24535.16270506362</v>
      </c>
      <c r="U1948" s="19">
        <f ca="1">VLOOKUP(CONCATENATE($F1948," ",$G1948),AllocFactorMatrix,(U$4+1),FALSE)*$E1948</f>
        <v>130813.05659107908</v>
      </c>
      <c r="V1948" s="19">
        <f ca="1">VLOOKUP(CONCATENATE($F1948," ",$G1948),AllocFactorMatrix,(V$4+1),FALSE)*$E1948</f>
        <v>19669.441172297506</v>
      </c>
      <c r="W1948" s="19">
        <f t="shared" ca="1" si="877"/>
        <v>177274.52201666334</v>
      </c>
      <c r="X1948" s="19">
        <f ca="1">VLOOKUP(CONCATENATE($F1948," ",$G1948),AllocFactorMatrix,(X$4+1),FALSE)*$E1948</f>
        <v>10497.847156576698</v>
      </c>
      <c r="Y1948" s="19">
        <f ca="1">VLOOKUP(CONCATENATE($F1948," ",$G1948),AllocFactorMatrix,(Y$4+1),FALSE)*$E1948</f>
        <v>231.75679914605064</v>
      </c>
      <c r="Z1948" s="19">
        <f t="shared" ca="1" si="872"/>
        <v>10729.603955722749</v>
      </c>
      <c r="AA1948" s="19">
        <f ca="1">VLOOKUP(CONCATENATE($F1948," ",$G1948),AllocFactorMatrix,(AA$4+1),FALSE)*$E1948</f>
        <v>209.57518266684102</v>
      </c>
      <c r="AB1948" s="19">
        <f ca="1">VLOOKUP(CONCATENATE($F1948," ",$G1948),AllocFactorMatrix,(AB$4+1),FALSE)*$E1948</f>
        <v>6150.6469156312387</v>
      </c>
      <c r="AC1948" s="19">
        <f ca="1">VLOOKUP(CONCATENATE($F1948," ",$G1948),AllocFactorMatrix,(AC$4+1),FALSE)*$E1948</f>
        <v>1349.3123512854859</v>
      </c>
    </row>
    <row r="1949" spans="4:29" hidden="1" outlineLevel="1">
      <c r="F1949" s="53" t="str">
        <f>F1956</f>
        <v>RSALE</v>
      </c>
      <c r="G1949" s="15" t="str">
        <f>$G$8</f>
        <v>PRODUCTION</v>
      </c>
      <c r="H1949" s="18">
        <f t="shared" ca="1" si="875"/>
        <v>939744.2807639644</v>
      </c>
      <c r="I1949" s="19">
        <f ca="1">VLOOKUP(CONCATENATE($F1949," ",$G1949),AllocFactorMatrix,(I$4+1),FALSE)*$E1956</f>
        <v>439877.43980994128</v>
      </c>
      <c r="J1949" s="19">
        <f ca="1">VLOOKUP(CONCATENATE($F1949," ",$G1949),AllocFactorMatrix,(J$4+1),FALSE)*$E1956</f>
        <v>125019.17838550414</v>
      </c>
      <c r="K1949" s="19">
        <f ca="1">VLOOKUP(CONCATENATE($F1949," ",$G1949),AllocFactorMatrix,(K$4+1),FALSE)*$E1956</f>
        <v>1526.0546893552951</v>
      </c>
      <c r="L1949" s="19">
        <f ca="1">VLOOKUP(CONCATENATE($F1949," ",$G1949),AllocFactorMatrix,(L$4+1),FALSE)*$E1956</f>
        <v>37.172929130717151</v>
      </c>
      <c r="M1949" s="19">
        <f t="shared" ca="1" si="871"/>
        <v>126582.40600399015</v>
      </c>
      <c r="N1949" s="19">
        <f ca="1">VLOOKUP(CONCATENATE($F1949," ",$G1949),AllocFactorMatrix,(N$4+1),FALSE)*$E1956</f>
        <v>56776.79872533038</v>
      </c>
      <c r="O1949" s="19">
        <f ca="1">VLOOKUP(CONCATENATE($F1949," ",$G1949),AllocFactorMatrix,(O$4+1),FALSE)*$E1956</f>
        <v>16815.437486800663</v>
      </c>
      <c r="P1949" s="19">
        <f ca="1">VLOOKUP(CONCATENATE($F1949," ",$G1949),AllocFactorMatrix,(P$4+1),FALSE)*$E1956</f>
        <v>1161.1796860612119</v>
      </c>
      <c r="Q1949" s="19">
        <f ca="1">VLOOKUP(CONCATENATE($F1949," ",$G1949),AllocFactorMatrix,(Q$4+1),FALSE)*$E1956</f>
        <v>498.62691162365508</v>
      </c>
      <c r="R1949" s="19">
        <f t="shared" ca="1" si="873"/>
        <v>75252.042809815903</v>
      </c>
      <c r="S1949" s="19">
        <f ca="1">VLOOKUP(CONCATENATE($F1949," ",$G1949),AllocFactorMatrix,(S$4+1),FALSE)*$E1956</f>
        <v>3202.0730627909134</v>
      </c>
      <c r="T1949" s="19">
        <f ca="1">VLOOKUP(CONCATENATE($F1949," ",$G1949),AllocFactorMatrix,(T$4+1),FALSE)*$E1956</f>
        <v>36336.116462999249</v>
      </c>
      <c r="U1949" s="19">
        <f ca="1">VLOOKUP(CONCATENATE($F1949," ",$G1949),AllocFactorMatrix,(U$4+1),FALSE)*$E1956</f>
        <v>207713.81722445536</v>
      </c>
      <c r="V1949" s="19">
        <f ca="1">VLOOKUP(CONCATENATE($F1949," ",$G1949),AllocFactorMatrix,(V$4+1),FALSE)*$E1956</f>
        <v>31862.485693811581</v>
      </c>
      <c r="W1949" s="19">
        <f ca="1">SUBTOTAL(9,S1949:V1949)</f>
        <v>279114.49244405708</v>
      </c>
      <c r="X1949" s="19">
        <f ca="1">VLOOKUP(CONCATENATE($F1949," ",$G1949),AllocFactorMatrix,(X$4+1),FALSE)*$E1956</f>
        <v>16379.163353882412</v>
      </c>
      <c r="Y1949" s="19">
        <f ca="1">VLOOKUP(CONCATENATE($F1949," ",$G1949),AllocFactorMatrix,(Y$4+1),FALSE)*$E1956</f>
        <v>378.84914537696773</v>
      </c>
      <c r="Z1949" s="19">
        <f t="shared" ca="1" si="872"/>
        <v>16758.012499259381</v>
      </c>
      <c r="AA1949" s="19">
        <f ca="1">VLOOKUP(CONCATENATE($F1949," ",$G1949),AllocFactorMatrix,(AA$4+1),FALSE)*$E1956</f>
        <v>283.21568096269658</v>
      </c>
      <c r="AB1949" s="19">
        <f ca="1">VLOOKUP(CONCATENATE($F1949," ",$G1949),AllocFactorMatrix,(AB$4+1),FALSE)*$E1956</f>
        <v>1486.0973426819019</v>
      </c>
      <c r="AC1949" s="19">
        <f ca="1">VLOOKUP(CONCATENATE($F1949," ",$G1949),AllocFactorMatrix,(AC$4+1),FALSE)*$E1956</f>
        <v>390.57417325602609</v>
      </c>
    </row>
    <row r="1950" spans="4:29" hidden="1" outlineLevel="1">
      <c r="F1950" s="53" t="str">
        <f>F1956</f>
        <v>RSALE</v>
      </c>
      <c r="G1950" s="15" t="str">
        <f>$G$9</f>
        <v>BULKTRAN</v>
      </c>
      <c r="H1950" s="18">
        <f t="shared" ca="1" si="875"/>
        <v>-60845.103591053536</v>
      </c>
      <c r="I1950" s="19">
        <f ca="1">VLOOKUP(CONCATENATE($F1950," ",$G1950),AllocFactorMatrix,(I$4+1),FALSE)*$E1956</f>
        <v>-57448.842880984586</v>
      </c>
      <c r="J1950" s="19">
        <f ca="1">VLOOKUP(CONCATENATE($F1950," ",$G1950),AllocFactorMatrix,(J$4+1),FALSE)*$E1956</f>
        <v>3938.3215869752676</v>
      </c>
      <c r="K1950" s="19">
        <f ca="1">VLOOKUP(CONCATENATE($F1950," ",$G1950),AllocFactorMatrix,(K$4+1),FALSE)*$E1956</f>
        <v>235.94405923930682</v>
      </c>
      <c r="L1950" s="19">
        <f ca="1">VLOOKUP(CONCATENATE($F1950," ",$G1950),AllocFactorMatrix,(L$4+1),FALSE)*$E1956</f>
        <v>14.234328271713343</v>
      </c>
      <c r="M1950" s="19">
        <f t="shared" ca="1" si="871"/>
        <v>4188.4999744862871</v>
      </c>
      <c r="N1950" s="19">
        <f ca="1">VLOOKUP(CONCATENATE($F1950," ",$G1950),AllocFactorMatrix,(N$4+1),FALSE)*$E1956</f>
        <v>7333.0228657183488</v>
      </c>
      <c r="O1950" s="19">
        <f ca="1">VLOOKUP(CONCATENATE($F1950," ",$G1950),AllocFactorMatrix,(O$4+1),FALSE)*$E1956</f>
        <v>3021.367900412863</v>
      </c>
      <c r="P1950" s="19">
        <f ca="1">VLOOKUP(CONCATENATE($F1950," ",$G1950),AllocFactorMatrix,(P$4+1),FALSE)*$E1956</f>
        <v>48.51788888295598</v>
      </c>
      <c r="Q1950" s="19">
        <f ca="1">VLOOKUP(CONCATENATE($F1950," ",$G1950),AllocFactorMatrix,(Q$4+1),FALSE)*$E1956</f>
        <v>-862.12208222521599</v>
      </c>
      <c r="R1950" s="19">
        <f t="shared" ca="1" si="873"/>
        <v>9540.7865727889512</v>
      </c>
      <c r="S1950" s="19">
        <f ca="1">VLOOKUP(CONCATENATE($F1950," ",$G1950),AllocFactorMatrix,(S$4+1),FALSE)*$E1956</f>
        <v>99.860805680459919</v>
      </c>
      <c r="T1950" s="19">
        <f ca="1">VLOOKUP(CONCATENATE($F1950," ",$G1950),AllocFactorMatrix,(T$4+1),FALSE)*$E1956</f>
        <v>3561.4055700709887</v>
      </c>
      <c r="U1950" s="19">
        <f ca="1">VLOOKUP(CONCATENATE($F1950," ",$G1950),AllocFactorMatrix,(U$4+1),FALSE)*$E1956</f>
        <v>-19892.158196928402</v>
      </c>
      <c r="V1950" s="19">
        <f ca="1">VLOOKUP(CONCATENATE($F1950," ",$G1950),AllocFactorMatrix,(V$4+1),FALSE)*$E1956</f>
        <v>-4478.8121356800193</v>
      </c>
      <c r="W1950" s="19">
        <f t="shared" ref="W1950:W1956" ca="1" si="878">SUBTOTAL(9,S1950:V1950)</f>
        <v>-20709.703956856971</v>
      </c>
      <c r="X1950" s="19">
        <f ca="1">VLOOKUP(CONCATENATE($F1950," ",$G1950),AllocFactorMatrix,(X$4+1),FALSE)*$E1956</f>
        <v>3188.8080566612298</v>
      </c>
      <c r="Y1950" s="19">
        <f ca="1">VLOOKUP(CONCATENATE($F1950," ",$G1950),AllocFactorMatrix,(Y$4+1),FALSE)*$E1956</f>
        <v>52.656180679335911</v>
      </c>
      <c r="Z1950" s="19">
        <f t="shared" ca="1" si="872"/>
        <v>3241.4642373405659</v>
      </c>
      <c r="AA1950" s="19">
        <f ca="1">VLOOKUP(CONCATENATE($F1950," ",$G1950),AllocFactorMatrix,(AA$4+1),FALSE)*$E1956</f>
        <v>49.725372022748843</v>
      </c>
      <c r="AB1950" s="19">
        <f ca="1">VLOOKUP(CONCATENATE($F1950," ",$G1950),AllocFactorMatrix,(AB$4+1),FALSE)*$E1956</f>
        <v>214.27688470117567</v>
      </c>
      <c r="AC1950" s="19">
        <f ca="1">VLOOKUP(CONCATENATE($F1950," ",$G1950),AllocFactorMatrix,(AC$4+1),FALSE)*$E1956</f>
        <v>78.690205448296965</v>
      </c>
    </row>
    <row r="1951" spans="4:29" hidden="1" outlineLevel="1">
      <c r="F1951" s="53" t="str">
        <f>F1956</f>
        <v>RSALE</v>
      </c>
      <c r="G1951" s="15" t="str">
        <f>$G$10</f>
        <v>SUBTRAN</v>
      </c>
      <c r="H1951" s="18">
        <f t="shared" ca="1" si="875"/>
        <v>-21667.003161069308</v>
      </c>
      <c r="I1951" s="19">
        <f ca="1">VLOOKUP(CONCATENATE($F1951," ",$G1951),AllocFactorMatrix,(I$4+1),FALSE)*$E1956</f>
        <v>-20747.135940145356</v>
      </c>
      <c r="J1951" s="19">
        <f ca="1">VLOOKUP(CONCATENATE($F1951," ",$G1951),AllocFactorMatrix,(J$4+1),FALSE)*$E1956</f>
        <v>1449.2304189797535</v>
      </c>
      <c r="K1951" s="19">
        <f ca="1">VLOOKUP(CONCATENATE($F1951," ",$G1951),AllocFactorMatrix,(K$4+1),FALSE)*$E1956</f>
        <v>85.836797997675191</v>
      </c>
      <c r="L1951" s="19">
        <f ca="1">VLOOKUP(CONCATENATE($F1951," ",$G1951),AllocFactorMatrix,(L$4+1),FALSE)*$E1956</f>
        <v>6.6782060804176666</v>
      </c>
      <c r="M1951" s="19">
        <f t="shared" ca="1" si="871"/>
        <v>1541.7454230578462</v>
      </c>
      <c r="N1951" s="19">
        <f ca="1">VLOOKUP(CONCATENATE($F1951," ",$G1951),AllocFactorMatrix,(N$4+1),FALSE)*$E1956</f>
        <v>2799.5372333487044</v>
      </c>
      <c r="O1951" s="19">
        <f ca="1">VLOOKUP(CONCATENATE($F1951," ",$G1951),AllocFactorMatrix,(O$4+1),FALSE)*$E1956</f>
        <v>1145.7245155001056</v>
      </c>
      <c r="P1951" s="19">
        <f ca="1">VLOOKUP(CONCATENATE($F1951," ",$G1951),AllocFactorMatrix,(P$4+1),FALSE)*$E1956</f>
        <v>23.645710080434615</v>
      </c>
      <c r="Q1951" s="19">
        <f ca="1">VLOOKUP(CONCATENATE($F1951," ",$G1951),AllocFactorMatrix,(Q$4+1),FALSE)*$E1956</f>
        <v>0</v>
      </c>
      <c r="R1951" s="19">
        <f t="shared" ca="1" si="873"/>
        <v>3968.9074589292445</v>
      </c>
      <c r="S1951" s="19">
        <f ca="1">VLOOKUP(CONCATENATE($F1951," ",$G1951),AllocFactorMatrix,(S$4+1),FALSE)*$E1956</f>
        <v>35.621026571829042</v>
      </c>
      <c r="T1951" s="19">
        <f ca="1">VLOOKUP(CONCATENATE($F1951," ",$G1951),AllocFactorMatrix,(T$4+1),FALSE)*$E1956</f>
        <v>1343.6729490227608</v>
      </c>
      <c r="U1951" s="19">
        <f ca="1">VLOOKUP(CONCATENATE($F1951," ",$G1951),AllocFactorMatrix,(U$4+1),FALSE)*$E1956</f>
        <v>-9125.9244132188123</v>
      </c>
      <c r="V1951" s="19">
        <f ca="1">VLOOKUP(CONCATENATE($F1951," ",$G1951),AllocFactorMatrix,(V$4+1),FALSE)*$E1956</f>
        <v>0</v>
      </c>
      <c r="W1951" s="19">
        <f t="shared" ca="1" si="878"/>
        <v>-7746.6304376242224</v>
      </c>
      <c r="X1951" s="19">
        <f ca="1">VLOOKUP(CONCATENATE($F1951," ",$G1951),AllocFactorMatrix,(X$4+1),FALSE)*$E1956</f>
        <v>1217.216967764067</v>
      </c>
      <c r="Y1951" s="19">
        <f ca="1">VLOOKUP(CONCATENATE($F1951," ",$G1951),AllocFactorMatrix,(Y$4+1),FALSE)*$E1956</f>
        <v>19.930040657874894</v>
      </c>
      <c r="Z1951" s="19">
        <f t="shared" ca="1" si="872"/>
        <v>1237.147008421942</v>
      </c>
      <c r="AA1951" s="19">
        <f ca="1">VLOOKUP(CONCATENATE($F1951," ",$G1951),AllocFactorMatrix,(AA$4+1),FALSE)*$E1956</f>
        <v>17.879880415665042</v>
      </c>
      <c r="AB1951" s="19">
        <f ca="1">VLOOKUP(CONCATENATE($F1951," ",$G1951),AllocFactorMatrix,(AB$4+1),FALSE)*$E1956</f>
        <v>44.641242554337033</v>
      </c>
      <c r="AC1951" s="19">
        <f ca="1">VLOOKUP(CONCATENATE($F1951," ",$G1951),AllocFactorMatrix,(AC$4+1),FALSE)*$E1956</f>
        <v>16.442203321236835</v>
      </c>
    </row>
    <row r="1952" spans="4:29" hidden="1" outlineLevel="1">
      <c r="F1952" s="53" t="str">
        <f>F1956</f>
        <v>RSALE</v>
      </c>
      <c r="G1952" s="15" t="str">
        <f>$G$11</f>
        <v>DISTPRI</v>
      </c>
      <c r="H1952" s="18">
        <f t="shared" ca="1" si="875"/>
        <v>190695.82970931125</v>
      </c>
      <c r="I1952" s="19">
        <f ca="1">VLOOKUP(CONCATENATE($F1952," ",$G1952),AllocFactorMatrix,(I$4+1),FALSE)*$E1956</f>
        <v>100044.63193351316</v>
      </c>
      <c r="J1952" s="19">
        <f ca="1">VLOOKUP(CONCATENATE($F1952," ",$G1952),AllocFactorMatrix,(J$4+1),FALSE)*$E1956</f>
        <v>39555.841763728567</v>
      </c>
      <c r="K1952" s="19">
        <f ca="1">VLOOKUP(CONCATENATE($F1952," ",$G1952),AllocFactorMatrix,(K$4+1),FALSE)*$E1956</f>
        <v>584.08442701602485</v>
      </c>
      <c r="L1952" s="19">
        <f ca="1">VLOOKUP(CONCATENATE($F1952," ",$G1952),AllocFactorMatrix,(L$4+1),FALSE)*$E1956</f>
        <v>0</v>
      </c>
      <c r="M1952" s="19">
        <f t="shared" ca="1" si="871"/>
        <v>40139.926190744591</v>
      </c>
      <c r="N1952" s="19">
        <f ca="1">VLOOKUP(CONCATENATE($F1952," ",$G1952),AllocFactorMatrix,(N$4+1),FALSE)*$E1956</f>
        <v>21687.436400957657</v>
      </c>
      <c r="O1952" s="19">
        <f ca="1">VLOOKUP(CONCATENATE($F1952," ",$G1952),AllocFactorMatrix,(O$4+1),FALSE)*$E1956</f>
        <v>6874.2683353064276</v>
      </c>
      <c r="P1952" s="19">
        <f ca="1">VLOOKUP(CONCATENATE($F1952," ",$G1952),AllocFactorMatrix,(P$4+1),FALSE)*$E1956</f>
        <v>0</v>
      </c>
      <c r="Q1952" s="19">
        <f ca="1">VLOOKUP(CONCATENATE($F1952," ",$G1952),AllocFactorMatrix,(Q$4+1),FALSE)*$E1956</f>
        <v>0</v>
      </c>
      <c r="R1952" s="19">
        <f t="shared" ca="1" si="873"/>
        <v>28561.704736264084</v>
      </c>
      <c r="S1952" s="19">
        <f ca="1">VLOOKUP(CONCATENATE($F1952," ",$G1952),AllocFactorMatrix,(S$4+1),FALSE)*$E1956</f>
        <v>992.74889553859157</v>
      </c>
      <c r="T1952" s="19">
        <f ca="1">VLOOKUP(CONCATENATE($F1952," ",$G1952),AllocFactorMatrix,(T$4+1),FALSE)*$E1956</f>
        <v>13335.478373628099</v>
      </c>
      <c r="U1952" s="19">
        <f ca="1">VLOOKUP(CONCATENATE($F1952," ",$G1952),AllocFactorMatrix,(U$4+1),FALSE)*$E1956</f>
        <v>0</v>
      </c>
      <c r="V1952" s="19">
        <f ca="1">VLOOKUP(CONCATENATE($F1952," ",$G1952),AllocFactorMatrix,(V$4+1),FALSE)*$E1956</f>
        <v>0</v>
      </c>
      <c r="W1952" s="19">
        <f t="shared" ca="1" si="878"/>
        <v>14328.227269166691</v>
      </c>
      <c r="X1952" s="19">
        <f ca="1">VLOOKUP(CONCATENATE($F1952," ",$G1952),AllocFactorMatrix,(X$4+1),FALSE)*$E1956</f>
        <v>6864.3960947562282</v>
      </c>
      <c r="Y1952" s="19">
        <f ca="1">VLOOKUP(CONCATENATE($F1952," ",$G1952),AllocFactorMatrix,(Y$4+1),FALSE)*$E1956</f>
        <v>145.73752355051158</v>
      </c>
      <c r="Z1952" s="19">
        <f t="shared" ca="1" si="872"/>
        <v>7010.1336183067397</v>
      </c>
      <c r="AA1952" s="19">
        <f ca="1">VLOOKUP(CONCATENATE($F1952," ",$G1952),AllocFactorMatrix,(AA$4+1),FALSE)*$E1956</f>
        <v>114.10837621818206</v>
      </c>
      <c r="AB1952" s="19">
        <f ca="1">VLOOKUP(CONCATENATE($F1952," ",$G1952),AllocFactorMatrix,(AB$4+1),FALSE)*$E1956</f>
        <v>386.41936737172153</v>
      </c>
      <c r="AC1952" s="19">
        <f ca="1">VLOOKUP(CONCATENATE($F1952," ",$G1952),AllocFactorMatrix,(AC$4+1),FALSE)*$E1956</f>
        <v>110.67821772606266</v>
      </c>
    </row>
    <row r="1953" spans="4:29" hidden="1" outlineLevel="1">
      <c r="F1953" s="53" t="str">
        <f>F1956</f>
        <v>RSALE</v>
      </c>
      <c r="G1953" s="15" t="str">
        <f>$G$12</f>
        <v>DISTSEC</v>
      </c>
      <c r="H1953" s="18">
        <f t="shared" ca="1" si="875"/>
        <v>64042.368526479397</v>
      </c>
      <c r="I1953" s="19">
        <f ca="1">VLOOKUP(CONCATENATE($F1953," ",$G1953),AllocFactorMatrix,(I$4+1),FALSE)*$E1956</f>
        <v>40526.796212237481</v>
      </c>
      <c r="J1953" s="19">
        <f ca="1">VLOOKUP(CONCATENATE($F1953," ",$G1953),AllocFactorMatrix,(J$4+1),FALSE)*$E1956</f>
        <v>14095.896748210045</v>
      </c>
      <c r="K1953" s="19">
        <f ca="1">VLOOKUP(CONCATENATE($F1953," ",$G1953),AllocFactorMatrix,(K$4+1),FALSE)*$E1956</f>
        <v>0</v>
      </c>
      <c r="L1953" s="19">
        <f ca="1">VLOOKUP(CONCATENATE($F1953," ",$G1953),AllocFactorMatrix,(L$4+1),FALSE)*$E1956</f>
        <v>0</v>
      </c>
      <c r="M1953" s="19">
        <f t="shared" ca="1" si="871"/>
        <v>14095.896748210045</v>
      </c>
      <c r="N1953" s="19">
        <f ca="1">VLOOKUP(CONCATENATE($F1953," ",$G1953),AllocFactorMatrix,(N$4+1),FALSE)*$E1956</f>
        <v>6286.2033983518486</v>
      </c>
      <c r="O1953" s="19">
        <f ca="1">VLOOKUP(CONCATENATE($F1953," ",$G1953),AllocFactorMatrix,(O$4+1),FALSE)*$E1956</f>
        <v>0</v>
      </c>
      <c r="P1953" s="19">
        <f ca="1">VLOOKUP(CONCATENATE($F1953," ",$G1953),AllocFactorMatrix,(P$4+1),FALSE)*$E1956</f>
        <v>0</v>
      </c>
      <c r="Q1953" s="19">
        <f ca="1">VLOOKUP(CONCATENATE($F1953," ",$G1953),AllocFactorMatrix,(Q$4+1),FALSE)*$E1956</f>
        <v>0</v>
      </c>
      <c r="R1953" s="19">
        <f t="shared" ca="1" si="873"/>
        <v>6286.2033983518486</v>
      </c>
      <c r="S1953" s="19">
        <f ca="1">VLOOKUP(CONCATENATE($F1953," ",$G1953),AllocFactorMatrix,(S$4+1),FALSE)*$E1956</f>
        <v>224.40388380347599</v>
      </c>
      <c r="T1953" s="19">
        <f ca="1">VLOOKUP(CONCATENATE($F1953," ",$G1953),AllocFactorMatrix,(T$4+1),FALSE)*$E1956</f>
        <v>0</v>
      </c>
      <c r="U1953" s="19">
        <f ca="1">VLOOKUP(CONCATENATE($F1953," ",$G1953),AllocFactorMatrix,(U$4+1),FALSE)*$E1956</f>
        <v>0</v>
      </c>
      <c r="V1953" s="19">
        <f ca="1">VLOOKUP(CONCATENATE($F1953," ",$G1953),AllocFactorMatrix,(V$4+1),FALSE)*$E1956</f>
        <v>0</v>
      </c>
      <c r="W1953" s="19">
        <f t="shared" ca="1" si="878"/>
        <v>224.40388380347599</v>
      </c>
      <c r="X1953" s="19">
        <f ca="1">VLOOKUP(CONCATENATE($F1953," ",$G1953),AllocFactorMatrix,(X$4+1),FALSE)*$E1956</f>
        <v>2035.3839854240709</v>
      </c>
      <c r="Y1953" s="19">
        <f ca="1">VLOOKUP(CONCATENATE($F1953," ",$G1953),AllocFactorMatrix,(Y$4+1),FALSE)*$E1956</f>
        <v>0</v>
      </c>
      <c r="Z1953" s="19">
        <f t="shared" ca="1" si="872"/>
        <v>2035.3839854240709</v>
      </c>
      <c r="AA1953" s="19">
        <f ca="1">VLOOKUP(CONCATENATE($F1953," ",$G1953),AllocFactorMatrix,(AA$4+1),FALSE)*$E1956</f>
        <v>32.090734655914822</v>
      </c>
      <c r="AB1953" s="19">
        <f ca="1">VLOOKUP(CONCATENATE($F1953," ",$G1953),AllocFactorMatrix,(AB$4+1),FALSE)*$E1956</f>
        <v>655.43137215872434</v>
      </c>
      <c r="AC1953" s="19">
        <f ca="1">VLOOKUP(CONCATENATE($F1953," ",$G1953),AllocFactorMatrix,(AC$4+1),FALSE)*$E1956</f>
        <v>186.16219163783003</v>
      </c>
    </row>
    <row r="1954" spans="4:29" hidden="1" outlineLevel="1">
      <c r="F1954" s="53" t="str">
        <f>F1956</f>
        <v>RSALE</v>
      </c>
      <c r="G1954" s="15" t="str">
        <f>$G$13</f>
        <v>ENERGY</v>
      </c>
      <c r="H1954" s="18">
        <f t="shared" ca="1" si="875"/>
        <v>827231.20589916361</v>
      </c>
      <c r="I1954" s="19">
        <f ca="1">VLOOKUP(CONCATENATE($F1954," ",$G1954),AllocFactorMatrix,(I$4+1),FALSE)*$E1956</f>
        <v>296567.12501592678</v>
      </c>
      <c r="J1954" s="19">
        <f ca="1">VLOOKUP(CONCATENATE($F1954," ",$G1954),AllocFactorMatrix,(J$4+1),FALSE)*$E1956</f>
        <v>98644.47523370554</v>
      </c>
      <c r="K1954" s="19">
        <f ca="1">VLOOKUP(CONCATENATE($F1954," ",$G1954),AllocFactorMatrix,(K$4+1),FALSE)*$E1956</f>
        <v>1107.2719551811674</v>
      </c>
      <c r="L1954" s="19">
        <f ca="1">VLOOKUP(CONCATENATE($F1954," ",$G1954),AllocFactorMatrix,(L$4+1),FALSE)*$E1956</f>
        <v>28.868493685771771</v>
      </c>
      <c r="M1954" s="19">
        <f t="shared" ca="1" si="871"/>
        <v>99780.615682572476</v>
      </c>
      <c r="N1954" s="19">
        <f ca="1">VLOOKUP(CONCATENATE($F1954," ",$G1954),AllocFactorMatrix,(N$4+1),FALSE)*$E1956</f>
        <v>48982.11525776975</v>
      </c>
      <c r="O1954" s="19">
        <f ca="1">VLOOKUP(CONCATENATE($F1954," ",$G1954),AllocFactorMatrix,(O$4+1),FALSE)*$E1956</f>
        <v>13851.866386096706</v>
      </c>
      <c r="P1954" s="19">
        <f ca="1">VLOOKUP(CONCATENATE($F1954," ",$G1954),AllocFactorMatrix,(P$4+1),FALSE)*$E1956</f>
        <v>1039.888227995393</v>
      </c>
      <c r="Q1954" s="19">
        <f ca="1">VLOOKUP(CONCATENATE($F1954," ",$G1954),AllocFactorMatrix,(Q$4+1),FALSE)*$E1956</f>
        <v>850.47972329006711</v>
      </c>
      <c r="R1954" s="19">
        <f t="shared" ca="1" si="873"/>
        <v>64724.349595151914</v>
      </c>
      <c r="S1954" s="19">
        <f ca="1">VLOOKUP(CONCATENATE($F1954," ",$G1954),AllocFactorMatrix,(S$4+1),FALSE)*$E1956</f>
        <v>3244.5702584800861</v>
      </c>
      <c r="T1954" s="19">
        <f ca="1">VLOOKUP(CONCATENATE($F1954," ",$G1954),AllocFactorMatrix,(T$4+1),FALSE)*$E1956</f>
        <v>38852.850295438955</v>
      </c>
      <c r="U1954" s="19">
        <f ca="1">VLOOKUP(CONCATENATE($F1954," ",$G1954),AllocFactorMatrix,(U$4+1),FALSE)*$E1956</f>
        <v>261315.46973450662</v>
      </c>
      <c r="V1954" s="19">
        <f ca="1">VLOOKUP(CONCATENATE($F1954," ",$G1954),AllocFactorMatrix,(V$4+1),FALSE)*$E1956</f>
        <v>41904.980199396108</v>
      </c>
      <c r="W1954" s="19">
        <f t="shared" ca="1" si="878"/>
        <v>345317.87048782175</v>
      </c>
      <c r="X1954" s="19">
        <f ca="1">VLOOKUP(CONCATENATE($F1954," ",$G1954),AllocFactorMatrix,(X$4+1),FALSE)*$E1956</f>
        <v>13557.49255061946</v>
      </c>
      <c r="Y1954" s="19">
        <f ca="1">VLOOKUP(CONCATENATE($F1954," ",$G1954),AllocFactorMatrix,(Y$4+1),FALSE)*$E1956</f>
        <v>315.82583499708983</v>
      </c>
      <c r="Z1954" s="19">
        <f t="shared" ca="1" si="872"/>
        <v>13873.318385616549</v>
      </c>
      <c r="AA1954" s="19">
        <f ca="1">VLOOKUP(CONCATENATE($F1954," ",$G1954),AllocFactorMatrix,(AA$4+1),FALSE)*$E1956</f>
        <v>312.35718493327585</v>
      </c>
      <c r="AB1954" s="19">
        <f ca="1">VLOOKUP(CONCATENATE($F1954," ",$G1954),AllocFactorMatrix,(AB$4+1),FALSE)*$E1956</f>
        <v>5303.1446036248617</v>
      </c>
      <c r="AC1954" s="19">
        <f ca="1">VLOOKUP(CONCATENATE($F1954," ",$G1954),AllocFactorMatrix,(AC$4+1),FALSE)*$E1956</f>
        <v>1352.4249435160448</v>
      </c>
    </row>
    <row r="1955" spans="4:29" hidden="1" outlineLevel="1">
      <c r="F1955" s="53" t="str">
        <f>F1956</f>
        <v>RSALE</v>
      </c>
      <c r="G1955" s="15" t="str">
        <f>$G$14</f>
        <v>CUSTOMER</v>
      </c>
      <c r="H1955" s="18">
        <f t="shared" ca="1" si="875"/>
        <v>350842.19185320387</v>
      </c>
      <c r="I1955" s="19">
        <f ca="1">VLOOKUP(CONCATENATE($F1955," ",$G1955),AllocFactorMatrix,(I$4+1),FALSE)*$E1956</f>
        <v>236439.90907527058</v>
      </c>
      <c r="J1955" s="19">
        <f ca="1">VLOOKUP(CONCATENATE($F1955," ",$G1955),AllocFactorMatrix,(J$4+1),FALSE)*$E1956</f>
        <v>80093.932072908443</v>
      </c>
      <c r="K1955" s="19">
        <f ca="1">VLOOKUP(CONCATENATE($F1955," ",$G1955),AllocFactorMatrix,(K$4+1),FALSE)*$E1956</f>
        <v>649.23175337420719</v>
      </c>
      <c r="L1955" s="19">
        <f ca="1">VLOOKUP(CONCATENATE($F1955," ",$G1955),AllocFactorMatrix,(L$4+1),FALSE)*$E1956</f>
        <v>99.584337708361232</v>
      </c>
      <c r="M1955" s="19">
        <f t="shared" ca="1" si="871"/>
        <v>80842.748163991011</v>
      </c>
      <c r="N1955" s="19">
        <f ca="1">VLOOKUP(CONCATENATE($F1955," ",$G1955),AllocFactorMatrix,(N$4+1),FALSE)*$E1956</f>
        <v>1527.049916822958</v>
      </c>
      <c r="O1955" s="19">
        <f ca="1">VLOOKUP(CONCATENATE($F1955," ",$G1955),AllocFactorMatrix,(O$4+1),FALSE)*$E1956</f>
        <v>605.43199955401792</v>
      </c>
      <c r="P1955" s="19">
        <f ca="1">VLOOKUP(CONCATENATE($F1955," ",$G1955),AllocFactorMatrix,(P$4+1),FALSE)*$E1956</f>
        <v>206.73517357749552</v>
      </c>
      <c r="Q1955" s="19">
        <f ca="1">VLOOKUP(CONCATENATE($F1955," ",$G1955),AllocFactorMatrix,(Q$4+1),FALSE)*$E1956</f>
        <v>-161.81077438733644</v>
      </c>
      <c r="R1955" s="19">
        <f t="shared" ca="1" si="873"/>
        <v>2177.4063155671352</v>
      </c>
      <c r="S1955" s="19">
        <f ca="1">VLOOKUP(CONCATENATE($F1955," ",$G1955),AllocFactorMatrix,(S$4+1),FALSE)*$E1956</f>
        <v>18.321367201452674</v>
      </c>
      <c r="T1955" s="19">
        <f ca="1">VLOOKUP(CONCATENATE($F1955," ",$G1955),AllocFactorMatrix,(T$4+1),FALSE)*$E1956</f>
        <v>325.08138668088878</v>
      </c>
      <c r="U1955" s="19">
        <f ca="1">VLOOKUP(CONCATENATE($F1955," ",$G1955),AllocFactorMatrix,(U$4+1),FALSE)*$E1956</f>
        <v>421.43265118289611</v>
      </c>
      <c r="V1955" s="19">
        <f ca="1">VLOOKUP(CONCATENATE($F1955," ",$G1955),AllocFactorMatrix,(V$4+1),FALSE)*$E1956</f>
        <v>96.281918922885581</v>
      </c>
      <c r="W1955" s="19">
        <f t="shared" ca="1" si="878"/>
        <v>861.11732398812319</v>
      </c>
      <c r="X1955" s="19">
        <f ca="1">VLOOKUP(CONCATENATE($F1955," ",$G1955),AllocFactorMatrix,(X$4+1),FALSE)*$E1956</f>
        <v>591.69074588907813</v>
      </c>
      <c r="Y1955" s="19">
        <f ca="1">VLOOKUP(CONCATENATE($F1955," ",$G1955),AllocFactorMatrix,(Y$4+1),FALSE)*$E1956</f>
        <v>7.4410523123371703</v>
      </c>
      <c r="Z1955" s="19">
        <f t="shared" ca="1" si="872"/>
        <v>599.13179820141534</v>
      </c>
      <c r="AA1955" s="19">
        <f ca="1">VLOOKUP(CONCATENATE($F1955," ",$G1955),AllocFactorMatrix,(AA$4+1),FALSE)*$E1956</f>
        <v>34.468396866522504</v>
      </c>
      <c r="AB1955" s="19">
        <f ca="1">VLOOKUP(CONCATENATE($F1955," ",$G1955),AllocFactorMatrix,(AB$4+1),FALSE)*$E1956</f>
        <v>25242.173809120264</v>
      </c>
      <c r="AC1955" s="19">
        <f ca="1">VLOOKUP(CONCATENATE($F1955," ",$G1955),AllocFactorMatrix,(AC$4+1),FALSE)*$E1956</f>
        <v>4645.2369701987764</v>
      </c>
    </row>
    <row r="1956" spans="4:29" collapsed="1">
      <c r="D1956" s="15" t="s">
        <v>502</v>
      </c>
      <c r="E1956" s="17">
        <f>'Sch 4'!E436</f>
        <v>2290043.77</v>
      </c>
      <c r="F1956" t="s">
        <v>72</v>
      </c>
      <c r="G1956" s="15" t="str">
        <f>$G$15</f>
        <v>TOTAL</v>
      </c>
      <c r="H1956" s="18">
        <f t="shared" ca="1" si="875"/>
        <v>2290043.7699999991</v>
      </c>
      <c r="I1956" s="19">
        <f ca="1">VLOOKUP(CONCATENATE($F1956," ",$G1956),AllocFactorMatrix,(I$4+1),FALSE)*$E1956</f>
        <v>1035259.9232257593</v>
      </c>
      <c r="J1956" s="19">
        <f ca="1">VLOOKUP(CONCATENATE($F1956," ",$G1956),AllocFactorMatrix,(J$4+1),FALSE)*$E1956</f>
        <v>362796.87621001177</v>
      </c>
      <c r="K1956" s="19">
        <f ca="1">VLOOKUP(CONCATENATE($F1956," ",$G1956),AllocFactorMatrix,(K$4+1),FALSE)*$E1956</f>
        <v>4188.4236821636741</v>
      </c>
      <c r="L1956" s="19">
        <f ca="1">VLOOKUP(CONCATENATE($F1956," ",$G1956),AllocFactorMatrix,(L$4+1),FALSE)*$E1956</f>
        <v>186.53829487698113</v>
      </c>
      <c r="M1956" s="19">
        <f t="shared" ca="1" si="871"/>
        <v>367171.83818705246</v>
      </c>
      <c r="N1956" s="19">
        <f ca="1">VLOOKUP(CONCATENATE($F1956," ",$G1956),AllocFactorMatrix,(N$4+1),FALSE)*$E1956</f>
        <v>145392.16379829968</v>
      </c>
      <c r="O1956" s="19">
        <f ca="1">VLOOKUP(CONCATENATE($F1956," ",$G1956),AllocFactorMatrix,(O$4+1),FALSE)*$E1956</f>
        <v>42314.09662367079</v>
      </c>
      <c r="P1956" s="19">
        <f ca="1">VLOOKUP(CONCATENATE($F1956," ",$G1956),AllocFactorMatrix,(P$4+1),FALSE)*$E1956</f>
        <v>2479.9666865974914</v>
      </c>
      <c r="Q1956" s="19">
        <f ca="1">VLOOKUP(CONCATENATE($F1956," ",$G1956),AllocFactorMatrix,(Q$4+1),FALSE)*$E1956</f>
        <v>325.17377830117016</v>
      </c>
      <c r="R1956" s="19">
        <f t="shared" ca="1" si="873"/>
        <v>190511.40088686912</v>
      </c>
      <c r="S1956" s="19">
        <f ca="1">VLOOKUP(CONCATENATE($F1956," ",$G1956),AllocFactorMatrix,(S$4+1),FALSE)*$E1956</f>
        <v>7817.5993000668104</v>
      </c>
      <c r="T1956" s="19">
        <f ca="1">VLOOKUP(CONCATENATE($F1956," ",$G1956),AllocFactorMatrix,(T$4+1),FALSE)*$E1956</f>
        <v>93754.605037840971</v>
      </c>
      <c r="U1956" s="19">
        <f ca="1">VLOOKUP(CONCATENATE($F1956," ",$G1956),AllocFactorMatrix,(U$4+1),FALSE)*$E1956</f>
        <v>440432.6369999976</v>
      </c>
      <c r="V1956" s="19">
        <f ca="1">VLOOKUP(CONCATENATE($F1956," ",$G1956),AllocFactorMatrix,(V$4+1),FALSE)*$E1956</f>
        <v>69384.935676450536</v>
      </c>
      <c r="W1956" s="19">
        <f t="shared" ca="1" si="878"/>
        <v>611389.77701435587</v>
      </c>
      <c r="X1956" s="19">
        <f ca="1">VLOOKUP(CONCATENATE($F1956," ",$G1956),AllocFactorMatrix,(X$4+1),FALSE)*$E1956</f>
        <v>43834.151754996543</v>
      </c>
      <c r="Y1956" s="19">
        <f ca="1">VLOOKUP(CONCATENATE($F1956," ",$G1956),AllocFactorMatrix,(Y$4+1),FALSE)*$E1956</f>
        <v>920.4397775741171</v>
      </c>
      <c r="Z1956" s="19">
        <f t="shared" ca="1" si="872"/>
        <v>44754.591532570659</v>
      </c>
      <c r="AA1956" s="19">
        <f ca="1">VLOOKUP(CONCATENATE($F1956," ",$G1956),AllocFactorMatrix,(AA$4+1),FALSE)*$E1956</f>
        <v>843.84562607500584</v>
      </c>
      <c r="AB1956" s="19">
        <f ca="1">VLOOKUP(CONCATENATE($F1956," ",$G1956),AllocFactorMatrix,(AB$4+1),FALSE)*$E1956</f>
        <v>33332.18462221299</v>
      </c>
      <c r="AC1956" s="19">
        <f ca="1">VLOOKUP(CONCATENATE($F1956," ",$G1956),AllocFactorMatrix,(AC$4+1),FALSE)*$E1956</f>
        <v>6780.2089051042713</v>
      </c>
    </row>
    <row r="1957" spans="4:29" hidden="1" outlineLevel="1">
      <c r="F1957" s="53" t="str">
        <f>F1964</f>
        <v>LABOR_M</v>
      </c>
      <c r="G1957" s="15" t="str">
        <f>$G$8</f>
        <v>PRODUCTION</v>
      </c>
      <c r="H1957" s="18">
        <f t="shared" ca="1" si="875"/>
        <v>167195.51703648601</v>
      </c>
      <c r="I1957" s="19">
        <f ca="1">VLOOKUP(CONCATENATE($F1957," ",$G1957),AllocFactorMatrix,(I$4+1),FALSE)*$E1964</f>
        <v>81983.137552075554</v>
      </c>
      <c r="J1957" s="19">
        <f ca="1">VLOOKUP(CONCATENATE($F1957," ",$G1957),AllocFactorMatrix,(J$4+1),FALSE)*$E1964</f>
        <v>20738.545982106651</v>
      </c>
      <c r="K1957" s="19">
        <f ca="1">VLOOKUP(CONCATENATE($F1957," ",$G1957),AllocFactorMatrix,(K$4+1),FALSE)*$E1964</f>
        <v>242.4651464564881</v>
      </c>
      <c r="L1957" s="19">
        <f ca="1">VLOOKUP(CONCATENATE($F1957," ",$G1957),AllocFactorMatrix,(L$4+1),FALSE)*$E1964</f>
        <v>5.9732518405601045</v>
      </c>
      <c r="M1957" s="19">
        <f t="shared" ca="1" si="871"/>
        <v>20986.984380403701</v>
      </c>
      <c r="N1957" s="19">
        <f ca="1">VLOOKUP(CONCATENATE($F1957," ",$G1957),AllocFactorMatrix,(N$4+1),FALSE)*$E1964</f>
        <v>8677.267828069118</v>
      </c>
      <c r="O1957" s="19">
        <f ca="1">VLOOKUP(CONCATENATE($F1957," ",$G1957),AllocFactorMatrix,(O$4+1),FALSE)*$E1964</f>
        <v>2471.243279704925</v>
      </c>
      <c r="P1957" s="19">
        <f ca="1">VLOOKUP(CONCATENATE($F1957," ",$G1957),AllocFactorMatrix,(P$4+1),FALSE)*$E1964</f>
        <v>195.56304087431224</v>
      </c>
      <c r="Q1957" s="19">
        <f ca="1">VLOOKUP(CONCATENATE($F1957," ",$G1957),AllocFactorMatrix,(Q$4+1),FALSE)*$E1964</f>
        <v>41.279909732898602</v>
      </c>
      <c r="R1957" s="19">
        <f t="shared" ca="1" si="873"/>
        <v>11385.354058381256</v>
      </c>
      <c r="S1957" s="19">
        <f ca="1">VLOOKUP(CONCATENATE($F1957," ",$G1957),AllocFactorMatrix,(S$4+1),FALSE)*$E1964</f>
        <v>521.24611197032709</v>
      </c>
      <c r="T1957" s="19">
        <f ca="1">VLOOKUP(CONCATENATE($F1957," ",$G1957),AllocFactorMatrix,(T$4+1),FALSE)*$E1964</f>
        <v>5682.4970560505535</v>
      </c>
      <c r="U1957" s="19">
        <f ca="1">VLOOKUP(CONCATENATE($F1957," ",$G1957),AllocFactorMatrix,(U$4+1),FALSE)*$E1964</f>
        <v>37951.341396780997</v>
      </c>
      <c r="V1957" s="19">
        <f ca="1">VLOOKUP(CONCATENATE($F1957," ",$G1957),AllocFactorMatrix,(V$4+1),FALSE)*$E1964</f>
        <v>5953.8483517519044</v>
      </c>
      <c r="W1957" s="19">
        <f ca="1">SUBTOTAL(9,S1957:V1957)</f>
        <v>50108.932916553786</v>
      </c>
      <c r="X1957" s="19">
        <f ca="1">VLOOKUP(CONCATENATE($F1957," ",$G1957),AllocFactorMatrix,(X$4+1),FALSE)*$E1964</f>
        <v>2355.2464741477593</v>
      </c>
      <c r="Y1957" s="19">
        <f ca="1">VLOOKUP(CONCATENATE($F1957," ",$G1957),AllocFactorMatrix,(Y$4+1),FALSE)*$E1964</f>
        <v>56.856510928478251</v>
      </c>
      <c r="Z1957" s="19">
        <f t="shared" ca="1" si="872"/>
        <v>2412.1029850762375</v>
      </c>
      <c r="AA1957" s="19">
        <f ca="1">VLOOKUP(CONCATENATE($F1957," ",$G1957),AllocFactorMatrix,(AA$4+1),FALSE)*$E1964</f>
        <v>41.063250229551556</v>
      </c>
      <c r="AB1957" s="19">
        <f ca="1">VLOOKUP(CONCATENATE($F1957," ",$G1957),AllocFactorMatrix,(AB$4+1),FALSE)*$E1964</f>
        <v>222.65313637936373</v>
      </c>
      <c r="AC1957" s="19">
        <f ca="1">VLOOKUP(CONCATENATE($F1957," ",$G1957),AllocFactorMatrix,(AC$4+1),FALSE)*$E1964</f>
        <v>55.288757386601496</v>
      </c>
    </row>
    <row r="1958" spans="4:29" hidden="1" outlineLevel="1">
      <c r="F1958" s="53" t="str">
        <f>F1964</f>
        <v>LABOR_M</v>
      </c>
      <c r="G1958" s="15" t="str">
        <f>$G$9</f>
        <v>BULKTRAN</v>
      </c>
      <c r="H1958" s="18">
        <f t="shared" ca="1" si="875"/>
        <v>44987.837663517166</v>
      </c>
      <c r="I1958" s="19">
        <f ca="1">VLOOKUP(CONCATENATE($F1958," ",$G1958),AllocFactorMatrix,(I$4+1),FALSE)*$E1964</f>
        <v>22059.467554585874</v>
      </c>
      <c r="J1958" s="19">
        <f ca="1">VLOOKUP(CONCATENATE($F1958," ",$G1958),AllocFactorMatrix,(J$4+1),FALSE)*$E1964</f>
        <v>5580.1875346741563</v>
      </c>
      <c r="K1958" s="19">
        <f ca="1">VLOOKUP(CONCATENATE($F1958," ",$G1958),AllocFactorMatrix,(K$4+1),FALSE)*$E1964</f>
        <v>65.240879906277755</v>
      </c>
      <c r="L1958" s="19">
        <f ca="1">VLOOKUP(CONCATENATE($F1958," ",$G1958),AllocFactorMatrix,(L$4+1),FALSE)*$E1964</f>
        <v>1.6072421610908463</v>
      </c>
      <c r="M1958" s="19">
        <f t="shared" ca="1" si="871"/>
        <v>5647.0356567415247</v>
      </c>
      <c r="N1958" s="19">
        <f ca="1">VLOOKUP(CONCATENATE($F1958," ",$G1958),AllocFactorMatrix,(N$4+1),FALSE)*$E1964</f>
        <v>2334.8204744439731</v>
      </c>
      <c r="O1958" s="19">
        <f ca="1">VLOOKUP(CONCATENATE($F1958," ",$G1958),AllocFactorMatrix,(O$4+1),FALSE)*$E1964</f>
        <v>664.94540921310556</v>
      </c>
      <c r="P1958" s="19">
        <f ca="1">VLOOKUP(CONCATENATE($F1958," ",$G1958),AllocFactorMatrix,(P$4+1),FALSE)*$E1964</f>
        <v>52.620778904720332</v>
      </c>
      <c r="Q1958" s="19">
        <f ca="1">VLOOKUP(CONCATENATE($F1958," ",$G1958),AllocFactorMatrix,(Q$4+1),FALSE)*$E1964</f>
        <v>11.107318609643244</v>
      </c>
      <c r="R1958" s="19">
        <f t="shared" ca="1" si="873"/>
        <v>3063.4939811714421</v>
      </c>
      <c r="S1958" s="19">
        <f ca="1">VLOOKUP(CONCATENATE($F1958," ",$G1958),AllocFactorMatrix,(S$4+1),FALSE)*$E1964</f>
        <v>140.25337451448107</v>
      </c>
      <c r="T1958" s="19">
        <f ca="1">VLOOKUP(CONCATENATE($F1958," ",$G1958),AllocFactorMatrix,(T$4+1),FALSE)*$E1964</f>
        <v>1529.0078323405589</v>
      </c>
      <c r="U1958" s="19">
        <f ca="1">VLOOKUP(CONCATENATE($F1958," ",$G1958),AllocFactorMatrix,(U$4+1),FALSE)*$E1964</f>
        <v>10211.689979095063</v>
      </c>
      <c r="V1958" s="19">
        <f ca="1">VLOOKUP(CONCATENATE($F1958," ",$G1958),AllocFactorMatrix,(V$4+1),FALSE)*$E1964</f>
        <v>1602.0212017010153</v>
      </c>
      <c r="W1958" s="19">
        <f t="shared" ref="W1958:W1964" ca="1" si="879">SUBTOTAL(9,S1958:V1958)</f>
        <v>13482.97238765112</v>
      </c>
      <c r="X1958" s="19">
        <f ca="1">VLOOKUP(CONCATENATE($F1958," ",$G1958),AllocFactorMatrix,(X$4+1),FALSE)*$E1964</f>
        <v>633.73377417414952</v>
      </c>
      <c r="Y1958" s="19">
        <f ca="1">VLOOKUP(CONCATENATE($F1958," ",$G1958),AllocFactorMatrix,(Y$4+1),FALSE)*$E1964</f>
        <v>15.298564992063671</v>
      </c>
      <c r="Z1958" s="19">
        <f t="shared" ca="1" si="872"/>
        <v>649.03233916621321</v>
      </c>
      <c r="AA1958" s="19">
        <f ca="1">VLOOKUP(CONCATENATE($F1958," ",$G1958),AllocFactorMatrix,(AA$4+1),FALSE)*$E1964</f>
        <v>11.049021337457958</v>
      </c>
      <c r="AB1958" s="19">
        <f ca="1">VLOOKUP(CONCATENATE($F1958," ",$G1958),AllocFactorMatrix,(AB$4+1),FALSE)*$E1964</f>
        <v>59.909998379453477</v>
      </c>
      <c r="AC1958" s="19">
        <f ca="1">VLOOKUP(CONCATENATE($F1958," ",$G1958),AllocFactorMatrix,(AC$4+1),FALSE)*$E1964</f>
        <v>14.876724484085429</v>
      </c>
    </row>
    <row r="1959" spans="4:29" hidden="1" outlineLevel="1">
      <c r="F1959" s="53" t="str">
        <f>F1964</f>
        <v>LABOR_M</v>
      </c>
      <c r="G1959" s="15" t="str">
        <f>$G$10</f>
        <v>SUBTRAN</v>
      </c>
      <c r="H1959" s="18">
        <f t="shared" ca="1" si="875"/>
        <v>17253.221638526502</v>
      </c>
      <c r="I1959" s="19">
        <f ca="1">VLOOKUP(CONCATENATE($F1959," ",$G1959),AllocFactorMatrix,(I$4+1),FALSE)*$E1964</f>
        <v>8193.5861412545128</v>
      </c>
      <c r="J1959" s="19">
        <f ca="1">VLOOKUP(CONCATENATE($F1959," ",$G1959),AllocFactorMatrix,(J$4+1),FALSE)*$E1964</f>
        <v>2097.4371497538823</v>
      </c>
      <c r="K1959" s="19">
        <f ca="1">VLOOKUP(CONCATENATE($F1959," ",$G1959),AllocFactorMatrix,(K$4+1),FALSE)*$E1964</f>
        <v>24.441902062406271</v>
      </c>
      <c r="L1959" s="19">
        <f ca="1">VLOOKUP(CONCATENATE($F1959," ",$G1959),AllocFactorMatrix,(L$4+1),FALSE)*$E1964</f>
        <v>0.80130869907172309</v>
      </c>
      <c r="M1959" s="19">
        <f t="shared" ca="1" si="871"/>
        <v>2122.6803605153605</v>
      </c>
      <c r="N1959" s="19">
        <f ca="1">VLOOKUP(CONCATENATE($F1959," ",$G1959),AllocFactorMatrix,(N$4+1),FALSE)*$E1964</f>
        <v>914.16501373740186</v>
      </c>
      <c r="O1959" s="19">
        <f ca="1">VLOOKUP(CONCATENATE($F1959," ",$G1959),AllocFactorMatrix,(O$4+1),FALSE)*$E1964</f>
        <v>259.11800899479931</v>
      </c>
      <c r="P1959" s="19">
        <f ca="1">VLOOKUP(CONCATENATE($F1959," ",$G1959),AllocFactorMatrix,(P$4+1),FALSE)*$E1964</f>
        <v>26.542214791275757</v>
      </c>
      <c r="Q1959" s="19">
        <f ca="1">VLOOKUP(CONCATENATE($F1959," ",$G1959),AllocFactorMatrix,(Q$4+1),FALSE)*$E1964</f>
        <v>0</v>
      </c>
      <c r="R1959" s="19">
        <f t="shared" ca="1" si="873"/>
        <v>1199.8252375234767</v>
      </c>
      <c r="S1959" s="19">
        <f ca="1">VLOOKUP(CONCATENATE($F1959," ",$G1959),AllocFactorMatrix,(S$4+1),FALSE)*$E1964</f>
        <v>51.197346391318852</v>
      </c>
      <c r="T1959" s="19">
        <f ca="1">VLOOKUP(CONCATENATE($F1959," ",$G1959),AllocFactorMatrix,(T$4+1),FALSE)*$E1964</f>
        <v>591.73281409909623</v>
      </c>
      <c r="U1959" s="19">
        <f ca="1">VLOOKUP(CONCATENATE($F1959," ",$G1959),AllocFactorMatrix,(U$4+1),FALSE)*$E1964</f>
        <v>4820.1048131489997</v>
      </c>
      <c r="V1959" s="19">
        <f ca="1">VLOOKUP(CONCATENATE($F1959," ",$G1959),AllocFactorMatrix,(V$4+1),FALSE)*$E1964</f>
        <v>0</v>
      </c>
      <c r="W1959" s="19">
        <f t="shared" ca="1" si="879"/>
        <v>5463.0349736394146</v>
      </c>
      <c r="X1959" s="19">
        <f ca="1">VLOOKUP(CONCATENATE($F1959," ",$G1959),AllocFactorMatrix,(X$4+1),FALSE)*$E1964</f>
        <v>248.09920156822929</v>
      </c>
      <c r="Y1959" s="19">
        <f ca="1">VLOOKUP(CONCATENATE($F1959," ",$G1959),AllocFactorMatrix,(Y$4+1),FALSE)*$E1964</f>
        <v>5.9359386558189433</v>
      </c>
      <c r="Z1959" s="19">
        <f t="shared" ca="1" si="872"/>
        <v>254.03514022404823</v>
      </c>
      <c r="AA1959" s="19">
        <f ca="1">VLOOKUP(CONCATENATE($F1959," ",$G1959),AllocFactorMatrix,(AA$4+1),FALSE)*$E1964</f>
        <v>4.0740211187081261</v>
      </c>
      <c r="AB1959" s="19">
        <f ca="1">VLOOKUP(CONCATENATE($F1959," ",$G1959),AllocFactorMatrix,(AB$4+1),FALSE)*$E1964</f>
        <v>12.797718639294844</v>
      </c>
      <c r="AC1959" s="19">
        <f ca="1">VLOOKUP(CONCATENATE($F1959," ",$G1959),AllocFactorMatrix,(AC$4+1),FALSE)*$E1964</f>
        <v>3.1880456116885059</v>
      </c>
    </row>
    <row r="1960" spans="4:29" hidden="1" outlineLevel="1">
      <c r="F1960" s="53" t="str">
        <f>F1964</f>
        <v>LABOR_M</v>
      </c>
      <c r="G1960" s="15" t="str">
        <f>$G$11</f>
        <v>DISTPRI</v>
      </c>
      <c r="H1960" s="18">
        <f t="shared" ca="1" si="875"/>
        <v>79970.663967376269</v>
      </c>
      <c r="I1960" s="19">
        <f ca="1">VLOOKUP(CONCATENATE($F1960," ",$G1960),AllocFactorMatrix,(I$4+1),FALSE)*$E1964</f>
        <v>53140.398577054861</v>
      </c>
      <c r="J1960" s="19">
        <f ca="1">VLOOKUP(CONCATENATE($F1960," ",$G1960),AllocFactorMatrix,(J$4+1),FALSE)*$E1964</f>
        <v>13378.713181814319</v>
      </c>
      <c r="K1960" s="19">
        <f ca="1">VLOOKUP(CONCATENATE($F1960," ",$G1960),AllocFactorMatrix,(K$4+1),FALSE)*$E1964</f>
        <v>156.12478823043318</v>
      </c>
      <c r="L1960" s="19">
        <f ca="1">VLOOKUP(CONCATENATE($F1960," ",$G1960),AllocFactorMatrix,(L$4+1),FALSE)*$E1964</f>
        <v>0</v>
      </c>
      <c r="M1960" s="19">
        <f t="shared" ca="1" si="871"/>
        <v>13534.837970044751</v>
      </c>
      <c r="N1960" s="19">
        <f ca="1">VLOOKUP(CONCATENATE($F1960," ",$G1960),AllocFactorMatrix,(N$4+1),FALSE)*$E1964</f>
        <v>5769.2717151744873</v>
      </c>
      <c r="O1960" s="19">
        <f ca="1">VLOOKUP(CONCATENATE($F1960," ",$G1960),AllocFactorMatrix,(O$4+1),FALSE)*$E1964</f>
        <v>1637.7715936823097</v>
      </c>
      <c r="P1960" s="19">
        <f ca="1">VLOOKUP(CONCATENATE($F1960," ",$G1960),AllocFactorMatrix,(P$4+1),FALSE)*$E1964</f>
        <v>0</v>
      </c>
      <c r="Q1960" s="19">
        <f ca="1">VLOOKUP(CONCATENATE($F1960," ",$G1960),AllocFactorMatrix,(Q$4+1),FALSE)*$E1964</f>
        <v>0</v>
      </c>
      <c r="R1960" s="19">
        <f t="shared" ca="1" si="873"/>
        <v>7407.043308856797</v>
      </c>
      <c r="S1960" s="19">
        <f ca="1">VLOOKUP(CONCATENATE($F1960," ",$G1960),AllocFactorMatrix,(S$4+1),FALSE)*$E1964</f>
        <v>329.04276411101779</v>
      </c>
      <c r="T1960" s="19">
        <f ca="1">VLOOKUP(CONCATENATE($F1960," ",$G1960),AllocFactorMatrix,(T$4+1),FALSE)*$E1964</f>
        <v>3805.8398287379837</v>
      </c>
      <c r="U1960" s="19">
        <f ca="1">VLOOKUP(CONCATENATE($F1960," ",$G1960),AllocFactorMatrix,(U$4+1),FALSE)*$E1964</f>
        <v>0</v>
      </c>
      <c r="V1960" s="19">
        <f ca="1">VLOOKUP(CONCATENATE($F1960," ",$G1960),AllocFactorMatrix,(V$4+1),FALSE)*$E1964</f>
        <v>0</v>
      </c>
      <c r="W1960" s="19">
        <f t="shared" ca="1" si="879"/>
        <v>4134.8825928490014</v>
      </c>
      <c r="X1960" s="19">
        <f ca="1">VLOOKUP(CONCATENATE($F1960," ",$G1960),AllocFactorMatrix,(X$4+1),FALSE)*$E1964</f>
        <v>1565.6831386916033</v>
      </c>
      <c r="Y1960" s="19">
        <f ca="1">VLOOKUP(CONCATENATE($F1960," ",$G1960),AllocFactorMatrix,(Y$4+1),FALSE)*$E1964</f>
        <v>37.512473698983257</v>
      </c>
      <c r="Z1960" s="19">
        <f t="shared" ca="1" si="872"/>
        <v>1603.1956123905866</v>
      </c>
      <c r="AA1960" s="19">
        <f ca="1">VLOOKUP(CONCATENATE($F1960," ",$G1960),AllocFactorMatrix,(AA$4+1),FALSE)*$E1964</f>
        <v>26.937203983788699</v>
      </c>
      <c r="AB1960" s="19">
        <f ca="1">VLOOKUP(CONCATENATE($F1960," ",$G1960),AllocFactorMatrix,(AB$4+1),FALSE)*$E1964</f>
        <v>98.743298454989031</v>
      </c>
      <c r="AC1960" s="19">
        <f ca="1">VLOOKUP(CONCATENATE($F1960," ",$G1960),AllocFactorMatrix,(AC$4+1),FALSE)*$E1964</f>
        <v>24.625403741490381</v>
      </c>
    </row>
    <row r="1961" spans="4:29" hidden="1" outlineLevel="1">
      <c r="F1961" s="53" t="str">
        <f>F1964</f>
        <v>LABOR_M</v>
      </c>
      <c r="G1961" s="15" t="str">
        <f>$G$12</f>
        <v>DISTSEC</v>
      </c>
      <c r="H1961" s="18">
        <f t="shared" ca="1" si="875"/>
        <v>29334.248232680089</v>
      </c>
      <c r="I1961" s="19">
        <f ca="1">VLOOKUP(CONCATENATE($F1961," ",$G1961),AllocFactorMatrix,(I$4+1),FALSE)*$E1964</f>
        <v>21901.001419543696</v>
      </c>
      <c r="J1961" s="19">
        <f ca="1">VLOOKUP(CONCATENATE($F1961," ",$G1961),AllocFactorMatrix,(J$4+1),FALSE)*$E1964</f>
        <v>4916.4846022541742</v>
      </c>
      <c r="K1961" s="19">
        <f ca="1">VLOOKUP(CONCATENATE($F1961," ",$G1961),AllocFactorMatrix,(K$4+1),FALSE)*$E1964</f>
        <v>0</v>
      </c>
      <c r="L1961" s="19">
        <f ca="1">VLOOKUP(CONCATENATE($F1961," ",$G1961),AllocFactorMatrix,(L$4+1),FALSE)*$E1964</f>
        <v>0</v>
      </c>
      <c r="M1961" s="19">
        <f t="shared" ca="1" si="871"/>
        <v>4916.4846022541742</v>
      </c>
      <c r="N1961" s="19">
        <f ca="1">VLOOKUP(CONCATENATE($F1961," ",$G1961),AllocFactorMatrix,(N$4+1),FALSE)*$E1964</f>
        <v>1733.112652382674</v>
      </c>
      <c r="O1961" s="19">
        <f ca="1">VLOOKUP(CONCATENATE($F1961," ",$G1961),AllocFactorMatrix,(O$4+1),FALSE)*$E1964</f>
        <v>0</v>
      </c>
      <c r="P1961" s="19">
        <f ca="1">VLOOKUP(CONCATENATE($F1961," ",$G1961),AllocFactorMatrix,(P$4+1),FALSE)*$E1964</f>
        <v>0</v>
      </c>
      <c r="Q1961" s="19">
        <f ca="1">VLOOKUP(CONCATENATE($F1961," ",$G1961),AllocFactorMatrix,(Q$4+1),FALSE)*$E1964</f>
        <v>0</v>
      </c>
      <c r="R1961" s="19">
        <f t="shared" ca="1" si="873"/>
        <v>1733.112652382674</v>
      </c>
      <c r="S1961" s="19">
        <f ca="1">VLOOKUP(CONCATENATE($F1961," ",$G1961),AllocFactorMatrix,(S$4+1),FALSE)*$E1964</f>
        <v>76.708530354693892</v>
      </c>
      <c r="T1961" s="19">
        <f ca="1">VLOOKUP(CONCATENATE($F1961," ",$G1961),AllocFactorMatrix,(T$4+1),FALSE)*$E1964</f>
        <v>0</v>
      </c>
      <c r="U1961" s="19">
        <f ca="1">VLOOKUP(CONCATENATE($F1961," ",$G1961),AllocFactorMatrix,(U$4+1),FALSE)*$E1964</f>
        <v>0</v>
      </c>
      <c r="V1961" s="19">
        <f ca="1">VLOOKUP(CONCATENATE($F1961," ",$G1961),AllocFactorMatrix,(V$4+1),FALSE)*$E1964</f>
        <v>0</v>
      </c>
      <c r="W1961" s="19">
        <f t="shared" ca="1" si="879"/>
        <v>76.708530354693892</v>
      </c>
      <c r="X1961" s="19">
        <f ca="1">VLOOKUP(CONCATENATE($F1961," ",$G1961),AllocFactorMatrix,(X$4+1),FALSE)*$E1964</f>
        <v>482.3511042197635</v>
      </c>
      <c r="Y1961" s="19">
        <f ca="1">VLOOKUP(CONCATENATE($F1961," ",$G1961),AllocFactorMatrix,(Y$4+1),FALSE)*$E1964</f>
        <v>0</v>
      </c>
      <c r="Z1961" s="19">
        <f t="shared" ca="1" si="872"/>
        <v>482.3511042197635</v>
      </c>
      <c r="AA1961" s="19">
        <f ca="1">VLOOKUP(CONCATENATE($F1961," ",$G1961),AllocFactorMatrix,(AA$4+1),FALSE)*$E1964</f>
        <v>7.8653494484612283</v>
      </c>
      <c r="AB1961" s="19">
        <f ca="1">VLOOKUP(CONCATENATE($F1961," ",$G1961),AllocFactorMatrix,(AB$4+1),FALSE)*$E1964</f>
        <v>173.67888483205417</v>
      </c>
      <c r="AC1961" s="19">
        <f ca="1">VLOOKUP(CONCATENATE($F1961," ",$G1961),AllocFactorMatrix,(AC$4+1),FALSE)*$E1964</f>
        <v>43.045689644567695</v>
      </c>
    </row>
    <row r="1962" spans="4:29" hidden="1" outlineLevel="1">
      <c r="F1962" s="53" t="str">
        <f>F1964</f>
        <v>LABOR_M</v>
      </c>
      <c r="G1962" s="15" t="str">
        <f>$G$13</f>
        <v>ENERGY</v>
      </c>
      <c r="H1962" s="18">
        <f t="shared" ca="1" si="875"/>
        <v>120596.49712266089</v>
      </c>
      <c r="I1962" s="19">
        <f ca="1">VLOOKUP(CONCATENATE($F1962," ",$G1962),AllocFactorMatrix,(I$4+1),FALSE)*$E1964</f>
        <v>43840.743740822596</v>
      </c>
      <c r="J1962" s="19">
        <f ca="1">VLOOKUP(CONCATENATE($F1962," ",$G1962),AllocFactorMatrix,(J$4+1),FALSE)*$E1964</f>
        <v>14150.308363450118</v>
      </c>
      <c r="K1962" s="19">
        <f ca="1">VLOOKUP(CONCATENATE($F1962," ",$G1962),AllocFactorMatrix,(K$4+1),FALSE)*$E1964</f>
        <v>161.99418429556209</v>
      </c>
      <c r="L1962" s="19">
        <f ca="1">VLOOKUP(CONCATENATE($F1962," ",$G1962),AllocFactorMatrix,(L$4+1),FALSE)*$E1964</f>
        <v>4.1057325689842941</v>
      </c>
      <c r="M1962" s="19">
        <f t="shared" ca="1" si="871"/>
        <v>14316.408280314663</v>
      </c>
      <c r="N1962" s="19">
        <f ca="1">VLOOKUP(CONCATENATE($F1962," ",$G1962),AllocFactorMatrix,(N$4+1),FALSE)*$E1964</f>
        <v>6847.5846664183437</v>
      </c>
      <c r="O1962" s="19">
        <f ca="1">VLOOKUP(CONCATENATE($F1962," ",$G1962),AllocFactorMatrix,(O$4+1),FALSE)*$E1964</f>
        <v>1911.3655722622455</v>
      </c>
      <c r="P1962" s="19">
        <f ca="1">VLOOKUP(CONCATENATE($F1962," ",$G1962),AllocFactorMatrix,(P$4+1),FALSE)*$E1964</f>
        <v>151.32426146367894</v>
      </c>
      <c r="Q1962" s="19">
        <f ca="1">VLOOKUP(CONCATENATE($F1962," ",$G1962),AllocFactorMatrix,(Q$4+1),FALSE)*$E1964</f>
        <v>31.020781281530446</v>
      </c>
      <c r="R1962" s="19">
        <f t="shared" ca="1" si="873"/>
        <v>8941.2952814257969</v>
      </c>
      <c r="S1962" s="19">
        <f ca="1">VLOOKUP(CONCATENATE($F1962," ",$G1962),AllocFactorMatrix,(S$4+1),FALSE)*$E1964</f>
        <v>456.28582140545024</v>
      </c>
      <c r="T1962" s="19">
        <f ca="1">VLOOKUP(CONCATENATE($F1962," ",$G1962),AllocFactorMatrix,(T$4+1),FALSE)*$E1964</f>
        <v>5452.9848245469511</v>
      </c>
      <c r="U1962" s="19">
        <f ca="1">VLOOKUP(CONCATENATE($F1962," ",$G1962),AllocFactorMatrix,(U$4+1),FALSE)*$E1964</f>
        <v>38550.051229368648</v>
      </c>
      <c r="V1962" s="19">
        <f ca="1">VLOOKUP(CONCATENATE($F1962," ",$G1962),AllocFactorMatrix,(V$4+1),FALSE)*$E1964</f>
        <v>6178.0183569853498</v>
      </c>
      <c r="W1962" s="19">
        <f t="shared" ca="1" si="879"/>
        <v>50637.3402323064</v>
      </c>
      <c r="X1962" s="19">
        <f ca="1">VLOOKUP(CONCATENATE($F1962," ",$G1962),AllocFactorMatrix,(X$4+1),FALSE)*$E1964</f>
        <v>1857.3790242262653</v>
      </c>
      <c r="Y1962" s="19">
        <f ca="1">VLOOKUP(CONCATENATE($F1962," ",$G1962),AllocFactorMatrix,(Y$4+1),FALSE)*$E1964</f>
        <v>43.654967001944399</v>
      </c>
      <c r="Z1962" s="19">
        <f t="shared" ca="1" si="872"/>
        <v>1901.0339912282097</v>
      </c>
      <c r="AA1962" s="19">
        <f ca="1">VLOOKUP(CONCATENATE($F1962," ",$G1962),AllocFactorMatrix,(AA$4+1),FALSE)*$E1964</f>
        <v>42.647369225594332</v>
      </c>
      <c r="AB1962" s="19">
        <f ca="1">VLOOKUP(CONCATENATE($F1962," ",$G1962),AllocFactorMatrix,(AB$4+1),FALSE)*$E1964</f>
        <v>733.83819060211158</v>
      </c>
      <c r="AC1962" s="19">
        <f ca="1">VLOOKUP(CONCATENATE($F1962," ",$G1962),AllocFactorMatrix,(AC$4+1),FALSE)*$E1964</f>
        <v>183.19003673552896</v>
      </c>
    </row>
    <row r="1963" spans="4:29" hidden="1" outlineLevel="1">
      <c r="F1963" s="53" t="str">
        <f>F1964</f>
        <v>LABOR_M</v>
      </c>
      <c r="G1963" s="15" t="str">
        <f>$G$14</f>
        <v>CUSTOMER</v>
      </c>
      <c r="H1963" s="18">
        <f t="shared" ca="1" si="875"/>
        <v>228466.29069875318</v>
      </c>
      <c r="I1963" s="19">
        <f ca="1">VLOOKUP(CONCATENATE($F1963," ",$G1963),AllocFactorMatrix,(I$4+1),FALSE)*$E1964</f>
        <v>180470.03551278115</v>
      </c>
      <c r="J1963" s="19">
        <f ca="1">VLOOKUP(CONCATENATE($F1963," ",$G1963),AllocFactorMatrix,(J$4+1),FALSE)*$E1964</f>
        <v>42102.590874199268</v>
      </c>
      <c r="K1963" s="19">
        <f ca="1">VLOOKUP(CONCATENATE($F1963," ",$G1963),AllocFactorMatrix,(K$4+1),FALSE)*$E1964</f>
        <v>312.55377916420082</v>
      </c>
      <c r="L1963" s="19">
        <f ca="1">VLOOKUP(CONCATENATE($F1963," ",$G1963),AllocFactorMatrix,(L$4+1),FALSE)*$E1964</f>
        <v>41.062019780803759</v>
      </c>
      <c r="M1963" s="19">
        <f t="shared" ca="1" si="871"/>
        <v>42456.206673144268</v>
      </c>
      <c r="N1963" s="19">
        <f ca="1">VLOOKUP(CONCATENATE($F1963," ",$G1963),AllocFactorMatrix,(N$4+1),FALSE)*$E1964</f>
        <v>673.14341310850227</v>
      </c>
      <c r="O1963" s="19">
        <f ca="1">VLOOKUP(CONCATENATE($F1963," ",$G1963),AllocFactorMatrix,(O$4+1),FALSE)*$E1964</f>
        <v>263.42824545079571</v>
      </c>
      <c r="P1963" s="19">
        <f ca="1">VLOOKUP(CONCATENATE($F1963," ",$G1963),AllocFactorMatrix,(P$4+1),FALSE)*$E1964</f>
        <v>117.43122314395573</v>
      </c>
      <c r="Q1963" s="19">
        <f ca="1">VLOOKUP(CONCATENATE($F1963," ",$G1963),AllocFactorMatrix,(Q$4+1),FALSE)*$E1964</f>
        <v>50.029815741538421</v>
      </c>
      <c r="R1963" s="19">
        <f t="shared" ca="1" si="873"/>
        <v>1104.0326974447921</v>
      </c>
      <c r="S1963" s="19">
        <f ca="1">VLOOKUP(CONCATENATE($F1963," ",$G1963),AllocFactorMatrix,(S$4+1),FALSE)*$E1964</f>
        <v>9.6995690838974582</v>
      </c>
      <c r="T1963" s="19">
        <f ca="1">VLOOKUP(CONCATENATE($F1963," ",$G1963),AllocFactorMatrix,(T$4+1),FALSE)*$E1964</f>
        <v>162.89067067477447</v>
      </c>
      <c r="U1963" s="19">
        <f ca="1">VLOOKUP(CONCATENATE($F1963," ",$G1963),AllocFactorMatrix,(U$4+1),FALSE)*$E1964</f>
        <v>304.34315411159326</v>
      </c>
      <c r="V1963" s="19">
        <f ca="1">VLOOKUP(CONCATENATE($F1963," ",$G1963),AllocFactorMatrix,(V$4+1),FALSE)*$E1964</f>
        <v>75.076974861683951</v>
      </c>
      <c r="W1963" s="19">
        <f t="shared" ca="1" si="879"/>
        <v>552.01036873194914</v>
      </c>
      <c r="X1963" s="19">
        <f ca="1">VLOOKUP(CONCATENATE($F1963," ",$G1963),AllocFactorMatrix,(X$4+1),FALSE)*$E1964</f>
        <v>227.53887088443869</v>
      </c>
      <c r="Y1963" s="19">
        <f ca="1">VLOOKUP(CONCATENATE($F1963," ",$G1963),AllocFactorMatrix,(Y$4+1),FALSE)*$E1964</f>
        <v>3.446802757427232</v>
      </c>
      <c r="Z1963" s="19">
        <f t="shared" ca="1" si="872"/>
        <v>230.98567364186593</v>
      </c>
      <c r="AA1963" s="19">
        <f ca="1">VLOOKUP(CONCATENATE($F1963," ",$G1963),AllocFactorMatrix,(AA$4+1),FALSE)*$E1964</f>
        <v>13.496400826167999</v>
      </c>
      <c r="AB1963" s="19">
        <f ca="1">VLOOKUP(CONCATENATE($F1963," ",$G1963),AllocFactorMatrix,(AB$4+1),FALSE)*$E1964</f>
        <v>3016.4509810605541</v>
      </c>
      <c r="AC1963" s="19">
        <f ca="1">VLOOKUP(CONCATENATE($F1963," ",$G1963),AllocFactorMatrix,(AC$4+1),FALSE)*$E1964</f>
        <v>623.0723911224145</v>
      </c>
    </row>
    <row r="1964" spans="4:29" collapsed="1">
      <c r="D1964" s="15" t="s">
        <v>504</v>
      </c>
      <c r="E1964" s="17">
        <f>'Sch 4'!E437+'Sch 4'!E438</f>
        <v>687804.27636000002</v>
      </c>
      <c r="F1964" s="53" t="s">
        <v>69</v>
      </c>
      <c r="G1964" s="15" t="str">
        <f>$G$15</f>
        <v>TOTAL</v>
      </c>
      <c r="H1964" s="18">
        <f t="shared" ca="1" si="875"/>
        <v>687804.27636000002</v>
      </c>
      <c r="I1964" s="19">
        <f ca="1">VLOOKUP(CONCATENATE($F1964," ",$G1964),AllocFactorMatrix,(I$4+1),FALSE)*$E1964</f>
        <v>411588.37049811822</v>
      </c>
      <c r="J1964" s="19">
        <f ca="1">VLOOKUP(CONCATENATE($F1964," ",$G1964),AllocFactorMatrix,(J$4+1),FALSE)*$E1964</f>
        <v>102964.26768825258</v>
      </c>
      <c r="K1964" s="19">
        <f ca="1">VLOOKUP(CONCATENATE($F1964," ",$G1964),AllocFactorMatrix,(K$4+1),FALSE)*$E1964</f>
        <v>962.82068011536819</v>
      </c>
      <c r="L1964" s="19">
        <f ca="1">VLOOKUP(CONCATENATE($F1964," ",$G1964),AllocFactorMatrix,(L$4+1),FALSE)*$E1964</f>
        <v>53.549555050510726</v>
      </c>
      <c r="M1964" s="19">
        <f t="shared" ca="1" si="871"/>
        <v>103980.63792341847</v>
      </c>
      <c r="N1964" s="19">
        <f ca="1">VLOOKUP(CONCATENATE($F1964," ",$G1964),AllocFactorMatrix,(N$4+1),FALSE)*$E1964</f>
        <v>26949.365763334503</v>
      </c>
      <c r="O1964" s="19">
        <f ca="1">VLOOKUP(CONCATENATE($F1964," ",$G1964),AllocFactorMatrix,(O$4+1),FALSE)*$E1964</f>
        <v>7207.8721093081822</v>
      </c>
      <c r="P1964" s="19">
        <f ca="1">VLOOKUP(CONCATENATE($F1964," ",$G1964),AllocFactorMatrix,(P$4+1),FALSE)*$E1964</f>
        <v>543.48151917794303</v>
      </c>
      <c r="Q1964" s="19">
        <f ca="1">VLOOKUP(CONCATENATE($F1964," ",$G1964),AllocFactorMatrix,(Q$4+1),FALSE)*$E1964</f>
        <v>133.43782536561071</v>
      </c>
      <c r="R1964" s="19">
        <f t="shared" ca="1" si="873"/>
        <v>34834.157217186235</v>
      </c>
      <c r="S1964" s="19">
        <f ca="1">VLOOKUP(CONCATENATE($F1964," ",$G1964),AllocFactorMatrix,(S$4+1),FALSE)*$E1964</f>
        <v>1584.4335178311865</v>
      </c>
      <c r="T1964" s="19">
        <f ca="1">VLOOKUP(CONCATENATE($F1964," ",$G1964),AllocFactorMatrix,(T$4+1),FALSE)*$E1964</f>
        <v>17224.953026449919</v>
      </c>
      <c r="U1964" s="19">
        <f ca="1">VLOOKUP(CONCATENATE($F1964," ",$G1964),AllocFactorMatrix,(U$4+1),FALSE)*$E1964</f>
        <v>91837.530572505304</v>
      </c>
      <c r="V1964" s="19">
        <f ca="1">VLOOKUP(CONCATENATE($F1964," ",$G1964),AllocFactorMatrix,(V$4+1),FALSE)*$E1964</f>
        <v>13808.964885299954</v>
      </c>
      <c r="W1964" s="19">
        <f t="shared" ca="1" si="879"/>
        <v>124455.88200208636</v>
      </c>
      <c r="X1964" s="19">
        <f ca="1">VLOOKUP(CONCATENATE($F1964," ",$G1964),AllocFactorMatrix,(X$4+1),FALSE)*$E1964</f>
        <v>7370.0315879122099</v>
      </c>
      <c r="Y1964" s="19">
        <f ca="1">VLOOKUP(CONCATENATE($F1964," ",$G1964),AllocFactorMatrix,(Y$4+1),FALSE)*$E1964</f>
        <v>162.70525803471577</v>
      </c>
      <c r="Z1964" s="19">
        <f t="shared" ca="1" si="872"/>
        <v>7532.7368459469253</v>
      </c>
      <c r="AA1964" s="19">
        <f ca="1">VLOOKUP(CONCATENATE($F1964," ",$G1964),AllocFactorMatrix,(AA$4+1),FALSE)*$E1964</f>
        <v>147.13261616972991</v>
      </c>
      <c r="AB1964" s="19">
        <f ca="1">VLOOKUP(CONCATENATE($F1964," ",$G1964),AllocFactorMatrix,(AB$4+1),FALSE)*$E1964</f>
        <v>4318.0722083478204</v>
      </c>
      <c r="AC1964" s="19">
        <f ca="1">VLOOKUP(CONCATENATE($F1964," ",$G1964),AllocFactorMatrix,(AC$4+1),FALSE)*$E1964</f>
        <v>947.28704872637695</v>
      </c>
    </row>
    <row r="1965" spans="4:29" hidden="1" outlineLevel="1">
      <c r="F1965" s="53" t="str">
        <f>F1972</f>
        <v>LABOR_M</v>
      </c>
      <c r="G1965" s="15" t="str">
        <f>$G$8</f>
        <v>PRODUCTION</v>
      </c>
      <c r="H1965" s="18">
        <f t="shared" ref="H1965:H1972" ca="1" si="880">SUBTOTAL(9,I1965:AC1965)</f>
        <v>16660.377879261545</v>
      </c>
      <c r="I1965" s="19">
        <f ca="1">VLOOKUP(CONCATENATE($F1965," ",$G1965),AllocFactorMatrix,(I$4+1),FALSE)*$E1972</f>
        <v>8169.2982895408086</v>
      </c>
      <c r="J1965" s="19">
        <f ca="1">VLOOKUP(CONCATENATE($F1965," ",$G1965),AllocFactorMatrix,(J$4+1),FALSE)*$E1972</f>
        <v>2066.5148136294779</v>
      </c>
      <c r="K1965" s="19">
        <f ca="1">VLOOKUP(CONCATENATE($F1965," ",$G1965),AllocFactorMatrix,(K$4+1),FALSE)*$E1972</f>
        <v>24.160701399871019</v>
      </c>
      <c r="L1965" s="19">
        <f ca="1">VLOOKUP(CONCATENATE($F1965," ",$G1965),AllocFactorMatrix,(L$4+1),FALSE)*$E1972</f>
        <v>0.59521113122912872</v>
      </c>
      <c r="M1965" s="19">
        <f t="shared" ca="1" si="871"/>
        <v>2091.2707261605779</v>
      </c>
      <c r="N1965" s="19">
        <f ca="1">VLOOKUP(CONCATENATE($F1965," ",$G1965),AllocFactorMatrix,(N$4+1),FALSE)*$E1972</f>
        <v>864.65572485201744</v>
      </c>
      <c r="O1965" s="19">
        <f ca="1">VLOOKUP(CONCATENATE($F1965," ",$G1965),AllocFactorMatrix,(O$4+1),FALSE)*$E1972</f>
        <v>246.24970574112359</v>
      </c>
      <c r="P1965" s="19">
        <f ca="1">VLOOKUP(CONCATENATE($F1965," ",$G1965),AllocFactorMatrix,(P$4+1),FALSE)*$E1972</f>
        <v>19.487090431213581</v>
      </c>
      <c r="Q1965" s="19">
        <f ca="1">VLOOKUP(CONCATENATE($F1965," ",$G1965),AllocFactorMatrix,(Q$4+1),FALSE)*$E1972</f>
        <v>4.1133811908474591</v>
      </c>
      <c r="R1965" s="19">
        <f t="shared" ca="1" si="873"/>
        <v>1134.505902215202</v>
      </c>
      <c r="S1965" s="19">
        <f ca="1">VLOOKUP(CONCATENATE($F1965," ",$G1965),AllocFactorMatrix,(S$4+1),FALSE)*$E1972</f>
        <v>51.94013181362056</v>
      </c>
      <c r="T1965" s="19">
        <f ca="1">VLOOKUP(CONCATENATE($F1965," ",$G1965),AllocFactorMatrix,(T$4+1),FALSE)*$E1972</f>
        <v>566.23855668889576</v>
      </c>
      <c r="U1965" s="19">
        <f ca="1">VLOOKUP(CONCATENATE($F1965," ",$G1965),AllocFactorMatrix,(U$4+1),FALSE)*$E1972</f>
        <v>3781.7024038823602</v>
      </c>
      <c r="V1965" s="19">
        <f ca="1">VLOOKUP(CONCATENATE($F1965," ",$G1965),AllocFactorMatrix,(V$4+1),FALSE)*$E1972</f>
        <v>593.27764962955871</v>
      </c>
      <c r="W1965" s="19">
        <f ca="1">SUBTOTAL(9,S1965:V1965)</f>
        <v>4993.1587420144351</v>
      </c>
      <c r="X1965" s="19">
        <f ca="1">VLOOKUP(CONCATENATE($F1965," ",$G1965),AllocFactorMatrix,(X$4+1),FALSE)*$E1972</f>
        <v>234.69107876580892</v>
      </c>
      <c r="Y1965" s="19">
        <f ca="1">VLOOKUP(CONCATENATE($F1965," ",$G1965),AllocFactorMatrix,(Y$4+1),FALSE)*$E1972</f>
        <v>5.6655284409216486</v>
      </c>
      <c r="Z1965" s="19">
        <f t="shared" ca="1" si="872"/>
        <v>240.35660720673059</v>
      </c>
      <c r="AA1965" s="19">
        <f ca="1">VLOOKUP(CONCATENATE($F1965," ",$G1965),AllocFactorMatrix,(AA$4+1),FALSE)*$E1972</f>
        <v>4.0917919206273297</v>
      </c>
      <c r="AB1965" s="19">
        <f ca="1">VLOOKUP(CONCATENATE($F1965," ",$G1965),AllocFactorMatrix,(AB$4+1),FALSE)*$E1972</f>
        <v>22.186512257224333</v>
      </c>
      <c r="AC1965" s="19">
        <f ca="1">VLOOKUP(CONCATENATE($F1965," ",$G1965),AllocFactorMatrix,(AC$4+1),FALSE)*$E1972</f>
        <v>5.5093079459455936</v>
      </c>
    </row>
    <row r="1966" spans="4:29" hidden="1" outlineLevel="1">
      <c r="F1966" s="53" t="str">
        <f>F1972</f>
        <v>LABOR_M</v>
      </c>
      <c r="G1966" s="15" t="str">
        <f>$G$9</f>
        <v>BULKTRAN</v>
      </c>
      <c r="H1966" s="18">
        <f t="shared" ca="1" si="880"/>
        <v>4482.86167434447</v>
      </c>
      <c r="I1966" s="19">
        <f ca="1">VLOOKUP(CONCATENATE($F1966," ",$G1966),AllocFactorMatrix,(I$4+1),FALSE)*$E1972</f>
        <v>2198.1394704171944</v>
      </c>
      <c r="J1966" s="19">
        <f ca="1">VLOOKUP(CONCATENATE($F1966," ",$G1966),AllocFactorMatrix,(J$4+1),FALSE)*$E1972</f>
        <v>556.04381392910511</v>
      </c>
      <c r="K1966" s="19">
        <f ca="1">VLOOKUP(CONCATENATE($F1966," ",$G1966),AllocFactorMatrix,(K$4+1),FALSE)*$E1972</f>
        <v>6.5009979434850136</v>
      </c>
      <c r="L1966" s="19">
        <f ca="1">VLOOKUP(CONCATENATE($F1966," ",$G1966),AllocFactorMatrix,(L$4+1),FALSE)*$E1972</f>
        <v>0.16015538108842375</v>
      </c>
      <c r="M1966" s="19">
        <f t="shared" ca="1" si="871"/>
        <v>562.70496725367855</v>
      </c>
      <c r="N1966" s="19">
        <f ca="1">VLOOKUP(CONCATENATE($F1966," ",$G1966),AllocFactorMatrix,(N$4+1),FALSE)*$E1972</f>
        <v>232.65570796365697</v>
      </c>
      <c r="O1966" s="19">
        <f ca="1">VLOOKUP(CONCATENATE($F1966," ",$G1966),AllocFactorMatrix,(O$4+1),FALSE)*$E1972</f>
        <v>66.259203493793493</v>
      </c>
      <c r="P1966" s="19">
        <f ca="1">VLOOKUP(CONCATENATE($F1966," ",$G1966),AllocFactorMatrix,(P$4+1),FALSE)*$E1972</f>
        <v>5.2434543484942999</v>
      </c>
      <c r="Q1966" s="19">
        <f ca="1">VLOOKUP(CONCATENATE($F1966," ",$G1966),AllocFactorMatrix,(Q$4+1),FALSE)*$E1972</f>
        <v>1.106800759625796</v>
      </c>
      <c r="R1966" s="19">
        <f t="shared" ca="1" si="873"/>
        <v>305.26516656557055</v>
      </c>
      <c r="S1966" s="19">
        <f ca="1">VLOOKUP(CONCATENATE($F1966," ",$G1966),AllocFactorMatrix,(S$4+1),FALSE)*$E1972</f>
        <v>13.975698988047201</v>
      </c>
      <c r="T1966" s="19">
        <f ca="1">VLOOKUP(CONCATENATE($F1966," ",$G1966),AllocFactorMatrix,(T$4+1),FALSE)*$E1972</f>
        <v>152.35963690094218</v>
      </c>
      <c r="U1966" s="19">
        <f ca="1">VLOOKUP(CONCATENATE($F1966," ",$G1966),AllocFactorMatrix,(U$4+1),FALSE)*$E1972</f>
        <v>1017.5548773862503</v>
      </c>
      <c r="V1966" s="19">
        <f ca="1">VLOOKUP(CONCATENATE($F1966," ",$G1966),AllocFactorMatrix,(V$4+1),FALSE)*$E1972</f>
        <v>159.6351329509819</v>
      </c>
      <c r="W1966" s="19">
        <f t="shared" ref="W1966:W1972" ca="1" si="881">SUBTOTAL(9,S1966:V1966)</f>
        <v>1343.5253462262215</v>
      </c>
      <c r="X1966" s="19">
        <f ca="1">VLOOKUP(CONCATENATE($F1966," ",$G1966),AllocFactorMatrix,(X$4+1),FALSE)*$E1972</f>
        <v>63.149086409343596</v>
      </c>
      <c r="Y1966" s="19">
        <f ca="1">VLOOKUP(CONCATENATE($F1966," ",$G1966),AllocFactorMatrix,(Y$4+1),FALSE)*$E1972</f>
        <v>1.5244420322741186</v>
      </c>
      <c r="Z1966" s="19">
        <f t="shared" ca="1" si="872"/>
        <v>64.673528441617719</v>
      </c>
      <c r="AA1966" s="19">
        <f ca="1">VLOOKUP(CONCATENATE($F1966," ",$G1966),AllocFactorMatrix,(AA$4+1),FALSE)*$E1972</f>
        <v>1.1009916649733058</v>
      </c>
      <c r="AB1966" s="19">
        <f ca="1">VLOOKUP(CONCATENATE($F1966," ",$G1966),AllocFactorMatrix,(AB$4+1),FALSE)*$E1972</f>
        <v>5.9697964959779872</v>
      </c>
      <c r="AC1966" s="19">
        <f ca="1">VLOOKUP(CONCATENATE($F1966," ",$G1966),AllocFactorMatrix,(AC$4+1),FALSE)*$E1972</f>
        <v>1.4824072792360721</v>
      </c>
    </row>
    <row r="1967" spans="4:29" hidden="1" outlineLevel="1">
      <c r="F1967" s="53" t="str">
        <f>F1972</f>
        <v>LABOR_M</v>
      </c>
      <c r="G1967" s="15" t="str">
        <f>$G$10</f>
        <v>SUBTRAN</v>
      </c>
      <c r="H1967" s="18">
        <f t="shared" ca="1" si="880"/>
        <v>1719.2159049920961</v>
      </c>
      <c r="I1967" s="19">
        <f ca="1">VLOOKUP(CONCATENATE($F1967," ",$G1967),AllocFactorMatrix,(I$4+1),FALSE)*$E1972</f>
        <v>816.45874075553934</v>
      </c>
      <c r="J1967" s="19">
        <f ca="1">VLOOKUP(CONCATENATE($F1967," ",$G1967),AllocFactorMatrix,(J$4+1),FALSE)*$E1972</f>
        <v>209.00139018246136</v>
      </c>
      <c r="K1967" s="19">
        <f ca="1">VLOOKUP(CONCATENATE($F1967," ",$G1967),AllocFactorMatrix,(K$4+1),FALSE)*$E1972</f>
        <v>2.4355397301635038</v>
      </c>
      <c r="L1967" s="19">
        <f ca="1">VLOOKUP(CONCATENATE($F1967," ",$G1967),AllocFactorMatrix,(L$4+1),FALSE)*$E1972</f>
        <v>7.984727079471321E-2</v>
      </c>
      <c r="M1967" s="19">
        <f t="shared" ca="1" si="871"/>
        <v>211.51677718341958</v>
      </c>
      <c r="N1967" s="19">
        <f ca="1">VLOOKUP(CONCATENATE($F1967," ",$G1967),AllocFactorMatrix,(N$4+1),FALSE)*$E1972</f>
        <v>91.092960163171256</v>
      </c>
      <c r="O1967" s="19">
        <f ca="1">VLOOKUP(CONCATENATE($F1967," ",$G1967),AllocFactorMatrix,(O$4+1),FALSE)*$E1972</f>
        <v>25.820093873887643</v>
      </c>
      <c r="P1967" s="19">
        <f ca="1">VLOOKUP(CONCATENATE($F1967," ",$G1967),AllocFactorMatrix,(P$4+1),FALSE)*$E1972</f>
        <v>2.6448276605327887</v>
      </c>
      <c r="Q1967" s="19">
        <f ca="1">VLOOKUP(CONCATENATE($F1967," ",$G1967),AllocFactorMatrix,(Q$4+1),FALSE)*$E1972</f>
        <v>0</v>
      </c>
      <c r="R1967" s="19">
        <f t="shared" ca="1" si="873"/>
        <v>119.55788169759168</v>
      </c>
      <c r="S1967" s="19">
        <f ca="1">VLOOKUP(CONCATENATE($F1967," ",$G1967),AllocFactorMatrix,(S$4+1),FALSE)*$E1972</f>
        <v>5.1016148782785971</v>
      </c>
      <c r="T1967" s="19">
        <f ca="1">VLOOKUP(CONCATENATE($F1967," ",$G1967),AllocFactorMatrix,(T$4+1),FALSE)*$E1972</f>
        <v>58.963855378361693</v>
      </c>
      <c r="U1967" s="19">
        <f ca="1">VLOOKUP(CONCATENATE($F1967," ",$G1967),AllocFactorMatrix,(U$4+1),FALSE)*$E1972</f>
        <v>480.30455019428132</v>
      </c>
      <c r="V1967" s="19">
        <f ca="1">VLOOKUP(CONCATENATE($F1967," ",$G1967),AllocFactorMatrix,(V$4+1),FALSE)*$E1972</f>
        <v>0</v>
      </c>
      <c r="W1967" s="19">
        <f t="shared" ca="1" si="881"/>
        <v>544.37002045092163</v>
      </c>
      <c r="X1967" s="19">
        <f ca="1">VLOOKUP(CONCATENATE($F1967," ",$G1967),AllocFactorMatrix,(X$4+1),FALSE)*$E1972</f>
        <v>24.72211290669814</v>
      </c>
      <c r="Y1967" s="19">
        <f ca="1">VLOOKUP(CONCATENATE($F1967," ",$G1967),AllocFactorMatrix,(Y$4+1),FALSE)*$E1972</f>
        <v>0.59149301863445436</v>
      </c>
      <c r="Z1967" s="19">
        <f t="shared" ca="1" si="872"/>
        <v>25.313605925332595</v>
      </c>
      <c r="AA1967" s="19">
        <f ca="1">VLOOKUP(CONCATENATE($F1967," ",$G1967),AllocFactorMatrix,(AA$4+1),FALSE)*$E1972</f>
        <v>0.40596023463330888</v>
      </c>
      <c r="AB1967" s="19">
        <f ca="1">VLOOKUP(CONCATENATE($F1967," ",$G1967),AllocFactorMatrix,(AB$4+1),FALSE)*$E1972</f>
        <v>1.2752424963439213</v>
      </c>
      <c r="AC1967" s="19">
        <f ca="1">VLOOKUP(CONCATENATE($F1967," ",$G1967),AllocFactorMatrix,(AC$4+1),FALSE)*$E1972</f>
        <v>0.31767624831389046</v>
      </c>
    </row>
    <row r="1968" spans="4:29" hidden="1" outlineLevel="1">
      <c r="F1968" s="53" t="str">
        <f>F1972</f>
        <v>LABOR_M</v>
      </c>
      <c r="G1968" s="15" t="str">
        <f>$G$11</f>
        <v>DISTPRI</v>
      </c>
      <c r="H1968" s="18">
        <f t="shared" ca="1" si="880"/>
        <v>7968.763185565469</v>
      </c>
      <c r="I1968" s="19">
        <f ca="1">VLOOKUP(CONCATENATE($F1968," ",$G1968),AllocFactorMatrix,(I$4+1),FALSE)*$E1972</f>
        <v>5295.2324119737295</v>
      </c>
      <c r="J1968" s="19">
        <f ca="1">VLOOKUP(CONCATENATE($F1968," ",$G1968),AllocFactorMatrix,(J$4+1),FALSE)*$E1972</f>
        <v>1333.1363250525633</v>
      </c>
      <c r="K1968" s="19">
        <f ca="1">VLOOKUP(CONCATENATE($F1968," ",$G1968),AllocFactorMatrix,(K$4+1),FALSE)*$E1972</f>
        <v>15.557223150134355</v>
      </c>
      <c r="L1968" s="19">
        <f ca="1">VLOOKUP(CONCATENATE($F1968," ",$G1968),AllocFactorMatrix,(L$4+1),FALSE)*$E1972</f>
        <v>0</v>
      </c>
      <c r="M1968" s="19">
        <f t="shared" ca="1" si="871"/>
        <v>1348.6935482026977</v>
      </c>
      <c r="N1968" s="19">
        <f ca="1">VLOOKUP(CONCATENATE($F1968," ",$G1968),AllocFactorMatrix,(N$4+1),FALSE)*$E1972</f>
        <v>574.88531132068033</v>
      </c>
      <c r="O1968" s="19">
        <f ca="1">VLOOKUP(CONCATENATE($F1968," ",$G1968),AllocFactorMatrix,(O$4+1),FALSE)*$E1972</f>
        <v>163.19751937316153</v>
      </c>
      <c r="P1968" s="19">
        <f ca="1">VLOOKUP(CONCATENATE($F1968," ",$G1968),AllocFactorMatrix,(P$4+1),FALSE)*$E1972</f>
        <v>0</v>
      </c>
      <c r="Q1968" s="19">
        <f ca="1">VLOOKUP(CONCATENATE($F1968," ",$G1968),AllocFactorMatrix,(Q$4+1),FALSE)*$E1972</f>
        <v>0</v>
      </c>
      <c r="R1968" s="19">
        <f t="shared" ca="1" si="873"/>
        <v>738.08283069384186</v>
      </c>
      <c r="S1968" s="19">
        <f ca="1">VLOOKUP(CONCATENATE($F1968," ",$G1968),AllocFactorMatrix,(S$4+1),FALSE)*$E1972</f>
        <v>32.787821621616686</v>
      </c>
      <c r="T1968" s="19">
        <f ca="1">VLOOKUP(CONCATENATE($F1968," ",$G1968),AllocFactorMatrix,(T$4+1),FALSE)*$E1972</f>
        <v>379.23702033758491</v>
      </c>
      <c r="U1968" s="19">
        <f ca="1">VLOOKUP(CONCATENATE($F1968," ",$G1968),AllocFactorMatrix,(U$4+1),FALSE)*$E1972</f>
        <v>0</v>
      </c>
      <c r="V1968" s="19">
        <f ca="1">VLOOKUP(CONCATENATE($F1968," ",$G1968),AllocFactorMatrix,(V$4+1),FALSE)*$E1972</f>
        <v>0</v>
      </c>
      <c r="W1968" s="19">
        <f t="shared" ca="1" si="881"/>
        <v>412.02484195920158</v>
      </c>
      <c r="X1968" s="19">
        <f ca="1">VLOOKUP(CONCATENATE($F1968," ",$G1968),AllocFactorMatrix,(X$4+1),FALSE)*$E1972</f>
        <v>156.014187414475</v>
      </c>
      <c r="Y1968" s="19">
        <f ca="1">VLOOKUP(CONCATENATE($F1968," ",$G1968),AllocFactorMatrix,(Y$4+1),FALSE)*$E1972</f>
        <v>3.7379709581240608</v>
      </c>
      <c r="Z1968" s="19">
        <f t="shared" ca="1" si="872"/>
        <v>159.75215837259907</v>
      </c>
      <c r="AA1968" s="19">
        <f ca="1">VLOOKUP(CONCATENATE($F1968," ",$G1968),AllocFactorMatrix,(AA$4+1),FALSE)*$E1972</f>
        <v>2.684186785239786</v>
      </c>
      <c r="AB1968" s="19">
        <f ca="1">VLOOKUP(CONCATENATE($F1968," ",$G1968),AllocFactorMatrix,(AB$4+1),FALSE)*$E1972</f>
        <v>9.8393826249888061</v>
      </c>
      <c r="AC1968" s="19">
        <f ca="1">VLOOKUP(CONCATENATE($F1968," ",$G1968),AllocFactorMatrix,(AC$4+1),FALSE)*$E1972</f>
        <v>2.4538249531719241</v>
      </c>
    </row>
    <row r="1969" spans="4:29" hidden="1" outlineLevel="1">
      <c r="F1969" s="53" t="str">
        <f>F1972</f>
        <v>LABOR_M</v>
      </c>
      <c r="G1969" s="15" t="str">
        <f>$G$12</f>
        <v>DISTSEC</v>
      </c>
      <c r="H1969" s="18">
        <f t="shared" ca="1" si="880"/>
        <v>2923.0428484147715</v>
      </c>
      <c r="I1969" s="19">
        <f ca="1">VLOOKUP(CONCATENATE($F1969," ",$G1969),AllocFactorMatrix,(I$4+1),FALSE)*$E1972</f>
        <v>2182.3489412351673</v>
      </c>
      <c r="J1969" s="19">
        <f ca="1">VLOOKUP(CONCATENATE($F1969," ",$G1969),AllocFactorMatrix,(J$4+1),FALSE)*$E1972</f>
        <v>489.90841837733399</v>
      </c>
      <c r="K1969" s="19">
        <f ca="1">VLOOKUP(CONCATENATE($F1969," ",$G1969),AllocFactorMatrix,(K$4+1),FALSE)*$E1972</f>
        <v>0</v>
      </c>
      <c r="L1969" s="19">
        <f ca="1">VLOOKUP(CONCATENATE($F1969," ",$G1969),AllocFactorMatrix,(L$4+1),FALSE)*$E1972</f>
        <v>0</v>
      </c>
      <c r="M1969" s="19">
        <f t="shared" ca="1" si="871"/>
        <v>489.90841837733399</v>
      </c>
      <c r="N1969" s="19">
        <f ca="1">VLOOKUP(CONCATENATE($F1969," ",$G1969),AllocFactorMatrix,(N$4+1),FALSE)*$E1972</f>
        <v>172.69788214311725</v>
      </c>
      <c r="O1969" s="19">
        <f ca="1">VLOOKUP(CONCATENATE($F1969," ",$G1969),AllocFactorMatrix,(O$4+1),FALSE)*$E1972</f>
        <v>0</v>
      </c>
      <c r="P1969" s="19">
        <f ca="1">VLOOKUP(CONCATENATE($F1969," ",$G1969),AllocFactorMatrix,(P$4+1),FALSE)*$E1972</f>
        <v>0</v>
      </c>
      <c r="Q1969" s="19">
        <f ca="1">VLOOKUP(CONCATENATE($F1969," ",$G1969),AllocFactorMatrix,(Q$4+1),FALSE)*$E1972</f>
        <v>0</v>
      </c>
      <c r="R1969" s="19">
        <f t="shared" ca="1" si="873"/>
        <v>172.69788214311725</v>
      </c>
      <c r="S1969" s="19">
        <f ca="1">VLOOKUP(CONCATENATE($F1969," ",$G1969),AllocFactorMatrix,(S$4+1),FALSE)*$E1972</f>
        <v>7.6437043583717434</v>
      </c>
      <c r="T1969" s="19">
        <f ca="1">VLOOKUP(CONCATENATE($F1969," ",$G1969),AllocFactorMatrix,(T$4+1),FALSE)*$E1972</f>
        <v>0</v>
      </c>
      <c r="U1969" s="19">
        <f ca="1">VLOOKUP(CONCATENATE($F1969," ",$G1969),AllocFactorMatrix,(U$4+1),FALSE)*$E1972</f>
        <v>0</v>
      </c>
      <c r="V1969" s="19">
        <f ca="1">VLOOKUP(CONCATENATE($F1969," ",$G1969),AllocFactorMatrix,(V$4+1),FALSE)*$E1972</f>
        <v>0</v>
      </c>
      <c r="W1969" s="19">
        <f t="shared" ca="1" si="881"/>
        <v>7.6437043583717434</v>
      </c>
      <c r="X1969" s="19">
        <f ca="1">VLOOKUP(CONCATENATE($F1969," ",$G1969),AllocFactorMatrix,(X$4+1),FALSE)*$E1972</f>
        <v>48.064396756682491</v>
      </c>
      <c r="Y1969" s="19">
        <f ca="1">VLOOKUP(CONCATENATE($F1969," ",$G1969),AllocFactorMatrix,(Y$4+1),FALSE)*$E1972</f>
        <v>0</v>
      </c>
      <c r="Z1969" s="19">
        <f t="shared" ca="1" si="872"/>
        <v>48.064396756682491</v>
      </c>
      <c r="AA1969" s="19">
        <f ca="1">VLOOKUP(CONCATENATE($F1969," ",$G1969),AllocFactorMatrix,(AA$4+1),FALSE)*$E1972</f>
        <v>0.7837512409809978</v>
      </c>
      <c r="AB1969" s="19">
        <f ca="1">VLOOKUP(CONCATENATE($F1969," ",$G1969),AllocFactorMatrix,(AB$4+1),FALSE)*$E1972</f>
        <v>17.306420065792359</v>
      </c>
      <c r="AC1969" s="19">
        <f ca="1">VLOOKUP(CONCATENATE($F1969," ",$G1969),AllocFactorMatrix,(AC$4+1),FALSE)*$E1972</f>
        <v>4.2893342373253516</v>
      </c>
    </row>
    <row r="1970" spans="4:29" hidden="1" outlineLevel="1">
      <c r="F1970" s="53" t="str">
        <f>F1972</f>
        <v>LABOR_M</v>
      </c>
      <c r="G1970" s="15" t="str">
        <f>$G$13</f>
        <v>ENERGY</v>
      </c>
      <c r="H1970" s="18">
        <f t="shared" ca="1" si="880"/>
        <v>12016.968209383016</v>
      </c>
      <c r="I1970" s="19">
        <f ca="1">VLOOKUP(CONCATENATE($F1970," ",$G1970),AllocFactorMatrix,(I$4+1),FALSE)*$E1972</f>
        <v>4368.5582614669256</v>
      </c>
      <c r="J1970" s="19">
        <f ca="1">VLOOKUP(CONCATENATE($F1970," ",$G1970),AllocFactorMatrix,(J$4+1),FALSE)*$E1972</f>
        <v>1410.022760309464</v>
      </c>
      <c r="K1970" s="19">
        <f ca="1">VLOOKUP(CONCATENATE($F1970," ",$G1970),AllocFactorMatrix,(K$4+1),FALSE)*$E1972</f>
        <v>16.142085460448325</v>
      </c>
      <c r="L1970" s="19">
        <f ca="1">VLOOKUP(CONCATENATE($F1970," ",$G1970),AllocFactorMatrix,(L$4+1),FALSE)*$E1972</f>
        <v>0.40912015634691007</v>
      </c>
      <c r="M1970" s="19">
        <f t="shared" ca="1" si="871"/>
        <v>1426.5739659262592</v>
      </c>
      <c r="N1970" s="19">
        <f ca="1">VLOOKUP(CONCATENATE($F1970," ",$G1970),AllocFactorMatrix,(N$4+1),FALSE)*$E1972</f>
        <v>682.33497000922023</v>
      </c>
      <c r="O1970" s="19">
        <f ca="1">VLOOKUP(CONCATENATE($F1970," ",$G1970),AllocFactorMatrix,(O$4+1),FALSE)*$E1972</f>
        <v>190.46008687153304</v>
      </c>
      <c r="P1970" s="19">
        <f ca="1">VLOOKUP(CONCATENATE($F1970," ",$G1970),AllocFactorMatrix,(P$4+1),FALSE)*$E1972</f>
        <v>15.078869475518889</v>
      </c>
      <c r="Q1970" s="19">
        <f ca="1">VLOOKUP(CONCATENATE($F1970," ",$G1970),AllocFactorMatrix,(Q$4+1),FALSE)*$E1972</f>
        <v>3.0910992556543171</v>
      </c>
      <c r="R1970" s="19">
        <f t="shared" ca="1" si="873"/>
        <v>890.96502561192642</v>
      </c>
      <c r="S1970" s="19">
        <f ca="1">VLOOKUP(CONCATENATE($F1970," ",$G1970),AllocFactorMatrix,(S$4+1),FALSE)*$E1972</f>
        <v>45.467093498117748</v>
      </c>
      <c r="T1970" s="19">
        <f ca="1">VLOOKUP(CONCATENATE($F1970," ",$G1970),AllocFactorMatrix,(T$4+1),FALSE)*$E1972</f>
        <v>543.36856248966058</v>
      </c>
      <c r="U1970" s="19">
        <f ca="1">VLOOKUP(CONCATENATE($F1970," ",$G1970),AllocFactorMatrix,(U$4+1),FALSE)*$E1972</f>
        <v>3841.361491803736</v>
      </c>
      <c r="V1970" s="19">
        <f ca="1">VLOOKUP(CONCATENATE($F1970," ",$G1970),AllocFactorMatrix,(V$4+1),FALSE)*$E1972</f>
        <v>615.61531192208429</v>
      </c>
      <c r="W1970" s="19">
        <f t="shared" ca="1" si="881"/>
        <v>5045.8124597135984</v>
      </c>
      <c r="X1970" s="19">
        <f ca="1">VLOOKUP(CONCATENATE($F1970," ",$G1970),AllocFactorMatrix,(X$4+1),FALSE)*$E1972</f>
        <v>185.08053898281747</v>
      </c>
      <c r="Y1970" s="19">
        <f ca="1">VLOOKUP(CONCATENATE($F1970," ",$G1970),AllocFactorMatrix,(Y$4+1),FALSE)*$E1972</f>
        <v>4.3500463376680818</v>
      </c>
      <c r="Z1970" s="19">
        <f t="shared" ca="1" si="872"/>
        <v>189.43058532048556</v>
      </c>
      <c r="AA1970" s="19">
        <f ca="1">VLOOKUP(CONCATENATE($F1970," ",$G1970),AllocFactorMatrix,(AA$4+1),FALSE)*$E1972</f>
        <v>4.2496431689597216</v>
      </c>
      <c r="AB1970" s="19">
        <f ca="1">VLOOKUP(CONCATENATE($F1970," ",$G1970),AllocFactorMatrix,(AB$4+1),FALSE)*$E1972</f>
        <v>73.124099104862566</v>
      </c>
      <c r="AC1970" s="19">
        <f ca="1">VLOOKUP(CONCATENATE($F1970," ",$G1970),AllocFactorMatrix,(AC$4+1),FALSE)*$E1972</f>
        <v>18.254169069997825</v>
      </c>
    </row>
    <row r="1971" spans="4:29" hidden="1" outlineLevel="1">
      <c r="F1971" s="53" t="str">
        <f>F1972</f>
        <v>LABOR_M</v>
      </c>
      <c r="G1971" s="15" t="str">
        <f>$G$14</f>
        <v>CUSTOMER</v>
      </c>
      <c r="H1971" s="18">
        <f t="shared" ca="1" si="880"/>
        <v>22765.770298038642</v>
      </c>
      <c r="I1971" s="19">
        <f ca="1">VLOOKUP(CONCATENATE($F1971," ",$G1971),AllocFactorMatrix,(I$4+1),FALSE)*$E1972</f>
        <v>17983.13161034427</v>
      </c>
      <c r="J1971" s="19">
        <f ca="1">VLOOKUP(CONCATENATE($F1971," ",$G1971),AllocFactorMatrix,(J$4+1),FALSE)*$E1972</f>
        <v>4195.3581417319747</v>
      </c>
      <c r="K1971" s="19">
        <f ca="1">VLOOKUP(CONCATENATE($F1971," ",$G1971),AllocFactorMatrix,(K$4+1),FALSE)*$E1972</f>
        <v>31.144758907205048</v>
      </c>
      <c r="L1971" s="19">
        <f ca="1">VLOOKUP(CONCATENATE($F1971," ",$G1971),AllocFactorMatrix,(L$4+1),FALSE)*$E1972</f>
        <v>4.0916693112328746</v>
      </c>
      <c r="M1971" s="19">
        <f t="shared" ca="1" si="871"/>
        <v>4230.5945699504127</v>
      </c>
      <c r="N1971" s="19">
        <f ca="1">VLOOKUP(CONCATENATE($F1971," ",$G1971),AllocFactorMatrix,(N$4+1),FALSE)*$E1972</f>
        <v>67.076102446432046</v>
      </c>
      <c r="O1971" s="19">
        <f ca="1">VLOOKUP(CONCATENATE($F1971," ",$G1971),AllocFactorMatrix,(O$4+1),FALSE)*$E1972</f>
        <v>26.249592040935976</v>
      </c>
      <c r="P1971" s="19">
        <f ca="1">VLOOKUP(CONCATENATE($F1971," ",$G1971),AllocFactorMatrix,(P$4+1),FALSE)*$E1972</f>
        <v>11.701561065032884</v>
      </c>
      <c r="Q1971" s="19">
        <f ca="1">VLOOKUP(CONCATENATE($F1971," ",$G1971),AllocFactorMatrix,(Q$4+1),FALSE)*$E1972</f>
        <v>4.9852750256573275</v>
      </c>
      <c r="R1971" s="19">
        <f t="shared" ca="1" si="873"/>
        <v>110.01253057805823</v>
      </c>
      <c r="S1971" s="19">
        <f ca="1">VLOOKUP(CONCATENATE($F1971," ",$G1971),AllocFactorMatrix,(S$4+1),FALSE)*$E1972</f>
        <v>0.96652403765389128</v>
      </c>
      <c r="T1971" s="19">
        <f ca="1">VLOOKUP(CONCATENATE($F1971," ",$G1971),AllocFactorMatrix,(T$4+1),FALSE)*$E1972</f>
        <v>16.231416813979951</v>
      </c>
      <c r="U1971" s="19">
        <f ca="1">VLOOKUP(CONCATENATE($F1971," ",$G1971),AllocFactorMatrix,(U$4+1),FALSE)*$E1972</f>
        <v>30.326602305724382</v>
      </c>
      <c r="V1971" s="19">
        <f ca="1">VLOOKUP(CONCATENATE($F1971," ",$G1971),AllocFactorMatrix,(V$4+1),FALSE)*$E1972</f>
        <v>7.4811262490639523</v>
      </c>
      <c r="W1971" s="19">
        <f t="shared" ca="1" si="881"/>
        <v>55.005669406422179</v>
      </c>
      <c r="X1971" s="19">
        <f ca="1">VLOOKUP(CONCATENATE($F1971," ",$G1971),AllocFactorMatrix,(X$4+1),FALSE)*$E1972</f>
        <v>22.673356548955748</v>
      </c>
      <c r="Y1971" s="19">
        <f ca="1">VLOOKUP(CONCATENATE($F1971," ",$G1971),AllocFactorMatrix,(Y$4+1),FALSE)*$E1972</f>
        <v>0.34346038357886638</v>
      </c>
      <c r="Z1971" s="19">
        <f t="shared" ca="1" si="872"/>
        <v>23.016816932534613</v>
      </c>
      <c r="AA1971" s="19">
        <f ca="1">VLOOKUP(CONCATENATE($F1971," ",$G1971),AllocFactorMatrix,(AA$4+1),FALSE)*$E1972</f>
        <v>1.344863437485994</v>
      </c>
      <c r="AB1971" s="19">
        <f ca="1">VLOOKUP(CONCATENATE($F1971," ",$G1971),AllocFactorMatrix,(AB$4+1),FALSE)*$E1972</f>
        <v>300.57751600942254</v>
      </c>
      <c r="AC1971" s="19">
        <f ca="1">VLOOKUP(CONCATENATE($F1971," ",$G1971),AllocFactorMatrix,(AC$4+1),FALSE)*$E1972</f>
        <v>62.086721380030646</v>
      </c>
    </row>
    <row r="1972" spans="4:29" collapsed="1">
      <c r="D1972" s="15" t="s">
        <v>503</v>
      </c>
      <c r="E1972" s="17">
        <f>'Sch 4'!E439</f>
        <v>68537</v>
      </c>
      <c r="F1972" s="53" t="s">
        <v>69</v>
      </c>
      <c r="G1972" s="15" t="str">
        <f>$G$15</f>
        <v>TOTAL</v>
      </c>
      <c r="H1972" s="18">
        <f t="shared" ca="1" si="880"/>
        <v>68537.000000000015</v>
      </c>
      <c r="I1972" s="19">
        <f ca="1">VLOOKUP(CONCATENATE($F1972," ",$G1972),AllocFactorMatrix,(I$4+1),FALSE)*$E1972</f>
        <v>41013.167725733634</v>
      </c>
      <c r="J1972" s="19">
        <f ca="1">VLOOKUP(CONCATENATE($F1972," ",$G1972),AllocFactorMatrix,(J$4+1),FALSE)*$E1972</f>
        <v>10259.985663212381</v>
      </c>
      <c r="K1972" s="19">
        <f ca="1">VLOOKUP(CONCATENATE($F1972," ",$G1972),AllocFactorMatrix,(K$4+1),FALSE)*$E1972</f>
        <v>95.941306591307253</v>
      </c>
      <c r="L1972" s="19">
        <f ca="1">VLOOKUP(CONCATENATE($F1972," ",$G1972),AllocFactorMatrix,(L$4+1),FALSE)*$E1972</f>
        <v>5.3360032506920509</v>
      </c>
      <c r="M1972" s="19">
        <f t="shared" ca="1" si="871"/>
        <v>10361.262973054379</v>
      </c>
      <c r="N1972" s="19">
        <f ca="1">VLOOKUP(CONCATENATE($F1972," ",$G1972),AllocFactorMatrix,(N$4+1),FALSE)*$E1972</f>
        <v>2685.3986588982957</v>
      </c>
      <c r="O1972" s="19">
        <f ca="1">VLOOKUP(CONCATENATE($F1972," ",$G1972),AllocFactorMatrix,(O$4+1),FALSE)*$E1972</f>
        <v>718.2362013944354</v>
      </c>
      <c r="P1972" s="19">
        <f ca="1">VLOOKUP(CONCATENATE($F1972," ",$G1972),AllocFactorMatrix,(P$4+1),FALSE)*$E1972</f>
        <v>54.155802980792451</v>
      </c>
      <c r="Q1972" s="19">
        <f ca="1">VLOOKUP(CONCATENATE($F1972," ",$G1972),AllocFactorMatrix,(Q$4+1),FALSE)*$E1972</f>
        <v>13.2965562317849</v>
      </c>
      <c r="R1972" s="19">
        <f t="shared" ca="1" si="873"/>
        <v>3471.0872195053084</v>
      </c>
      <c r="S1972" s="19">
        <f ca="1">VLOOKUP(CONCATENATE($F1972," ",$G1972),AllocFactorMatrix,(S$4+1),FALSE)*$E1972</f>
        <v>157.88258919570643</v>
      </c>
      <c r="T1972" s="19">
        <f ca="1">VLOOKUP(CONCATENATE($F1972," ",$G1972),AllocFactorMatrix,(T$4+1),FALSE)*$E1972</f>
        <v>1716.3990486094249</v>
      </c>
      <c r="U1972" s="19">
        <f ca="1">VLOOKUP(CONCATENATE($F1972," ",$G1972),AllocFactorMatrix,(U$4+1),FALSE)*$E1972</f>
        <v>9151.2499255723524</v>
      </c>
      <c r="V1972" s="19">
        <f ca="1">VLOOKUP(CONCATENATE($F1972," ",$G1972),AllocFactorMatrix,(V$4+1),FALSE)*$E1972</f>
        <v>1376.0092207516889</v>
      </c>
      <c r="W1972" s="19">
        <f t="shared" ca="1" si="881"/>
        <v>12401.540784129173</v>
      </c>
      <c r="X1972" s="19">
        <f ca="1">VLOOKUP(CONCATENATE($F1972," ",$G1972),AllocFactorMatrix,(X$4+1),FALSE)*$E1972</f>
        <v>734.39475778478152</v>
      </c>
      <c r="Y1972" s="19">
        <f ca="1">VLOOKUP(CONCATENATE($F1972," ",$G1972),AllocFactorMatrix,(Y$4+1),FALSE)*$E1972</f>
        <v>16.21294117120123</v>
      </c>
      <c r="Z1972" s="19">
        <f t="shared" ca="1" si="872"/>
        <v>750.60769895598276</v>
      </c>
      <c r="AA1972" s="19">
        <f ca="1">VLOOKUP(CONCATENATE($F1972," ",$G1972),AllocFactorMatrix,(AA$4+1),FALSE)*$E1972</f>
        <v>14.661188452900445</v>
      </c>
      <c r="AB1972" s="19">
        <f ca="1">VLOOKUP(CONCATENATE($F1972," ",$G1972),AllocFactorMatrix,(AB$4+1),FALSE)*$E1972</f>
        <v>430.2789690546125</v>
      </c>
      <c r="AC1972" s="19">
        <f ca="1">VLOOKUP(CONCATENATE($F1972," ",$G1972),AllocFactorMatrix,(AC$4+1),FALSE)*$E1972</f>
        <v>94.3934411140213</v>
      </c>
    </row>
    <row r="1973" spans="4:29" hidden="1" outlineLevel="1">
      <c r="E1973" s="17"/>
      <c r="F1973" s="53"/>
      <c r="G1973" s="15" t="str">
        <f>$G$8</f>
        <v>PRODUCTION</v>
      </c>
      <c r="H1973" s="18">
        <f t="shared" ref="H1973:H1980" ca="1" si="882">H1925+H1933+H1941+H1949+H1957+H1965+H1917+H1909+H1901+H1893+H1885+H1877+H1869</f>
        <v>6448665.500449447</v>
      </c>
      <c r="I1973" s="18">
        <f t="shared" ref="I1973:AC1973" ca="1" si="883">I1925+I1933+I1941+I1949+I1957+I1965+I1917+I1909+I1901+I1893+I1885+I1877+I1869</f>
        <v>3141137.9408224439</v>
      </c>
      <c r="J1973" s="18">
        <f t="shared" ca="1" si="883"/>
        <v>808333.04978146404</v>
      </c>
      <c r="K1973" s="18">
        <f t="shared" ca="1" si="883"/>
        <v>9515.033186050332</v>
      </c>
      <c r="L1973" s="18">
        <f t="shared" ca="1" si="883"/>
        <v>233.9854657240638</v>
      </c>
      <c r="M1973" s="18">
        <f t="shared" ca="1" si="883"/>
        <v>818082.06843323843</v>
      </c>
      <c r="N1973" s="18">
        <f t="shared" ca="1" si="883"/>
        <v>342683.89548386674</v>
      </c>
      <c r="O1973" s="18">
        <f t="shared" ca="1" si="883"/>
        <v>98240.37509204002</v>
      </c>
      <c r="P1973" s="18">
        <f t="shared" ca="1" si="883"/>
        <v>7604.7817918737528</v>
      </c>
      <c r="Q1973" s="18">
        <f t="shared" ca="1" si="883"/>
        <v>1858.7577016414318</v>
      </c>
      <c r="R1973" s="18">
        <f t="shared" ca="1" si="883"/>
        <v>450387.81006942195</v>
      </c>
      <c r="S1973" s="18">
        <f t="shared" ca="1" si="883"/>
        <v>20376.59913746587</v>
      </c>
      <c r="T1973" s="18">
        <f t="shared" ca="1" si="883"/>
        <v>223568.58039351128</v>
      </c>
      <c r="U1973" s="18">
        <f t="shared" ca="1" si="883"/>
        <v>1458171.686203267</v>
      </c>
      <c r="V1973" s="18">
        <f t="shared" ca="1" si="883"/>
        <v>228035.6971836742</v>
      </c>
      <c r="W1973" s="18">
        <f t="shared" ca="1" si="883"/>
        <v>1930152.5629179184</v>
      </c>
      <c r="X1973" s="18">
        <f t="shared" ca="1" si="883"/>
        <v>93982.124898542621</v>
      </c>
      <c r="Y1973" s="18">
        <f t="shared" ca="1" si="883"/>
        <v>2252.2130075361533</v>
      </c>
      <c r="Z1973" s="18">
        <f t="shared" ca="1" si="883"/>
        <v>96234.337906078785</v>
      </c>
      <c r="AA1973" s="18">
        <f t="shared" ca="1" si="883"/>
        <v>1636.2077620211021</v>
      </c>
      <c r="AB1973" s="18">
        <f t="shared" ca="1" si="883"/>
        <v>8822.2903780617562</v>
      </c>
      <c r="AC1973" s="18">
        <f t="shared" ca="1" si="883"/>
        <v>2212.2821602627864</v>
      </c>
    </row>
    <row r="1974" spans="4:29" hidden="1" outlineLevel="1">
      <c r="E1974" s="17"/>
      <c r="F1974" s="53"/>
      <c r="G1974" s="15" t="str">
        <f>$G$9</f>
        <v>BULKTRAN</v>
      </c>
      <c r="H1974" s="18">
        <f t="shared" ca="1" si="882"/>
        <v>1613241.4785248921</v>
      </c>
      <c r="I1974" s="18">
        <f t="shared" ref="I1974:AC1974" ca="1" si="884">I1926+I1934+I1942+I1950+I1958+I1966+I1918+I1910+I1902+I1894+I1886+I1878+I1870</f>
        <v>763427.65529536945</v>
      </c>
      <c r="J1974" s="18">
        <f t="shared" ca="1" si="884"/>
        <v>211588.15680153409</v>
      </c>
      <c r="K1974" s="18">
        <f t="shared" ca="1" si="884"/>
        <v>2663.6864742767007</v>
      </c>
      <c r="L1974" s="18">
        <f t="shared" ca="1" si="884"/>
        <v>74.042993809670719</v>
      </c>
      <c r="M1974" s="18">
        <f t="shared" ca="1" si="884"/>
        <v>214325.88626962045</v>
      </c>
      <c r="N1974" s="18">
        <f t="shared" ca="1" si="884"/>
        <v>94216.319127943236</v>
      </c>
      <c r="O1974" s="18">
        <f t="shared" ca="1" si="884"/>
        <v>27765.304155566228</v>
      </c>
      <c r="P1974" s="18">
        <f t="shared" ca="1" si="884"/>
        <v>2006.6413391309329</v>
      </c>
      <c r="Q1974" s="18">
        <f t="shared" ca="1" si="884"/>
        <v>-448.79674779222148</v>
      </c>
      <c r="R1974" s="18">
        <f t="shared" ca="1" si="884"/>
        <v>123539.46787484817</v>
      </c>
      <c r="S1974" s="18">
        <f t="shared" ca="1" si="884"/>
        <v>5318.9667811068593</v>
      </c>
      <c r="T1974" s="18">
        <f t="shared" ca="1" si="884"/>
        <v>60458.816715201356</v>
      </c>
      <c r="U1974" s="18">
        <f t="shared" ca="1" si="884"/>
        <v>360105.06022004574</v>
      </c>
      <c r="V1974" s="18">
        <f t="shared" ca="1" si="884"/>
        <v>55135.571158137063</v>
      </c>
      <c r="W1974" s="18">
        <f t="shared" ca="1" si="884"/>
        <v>481018.41487449105</v>
      </c>
      <c r="X1974" s="18">
        <f t="shared" ca="1" si="884"/>
        <v>26771.297526676281</v>
      </c>
      <c r="Y1974" s="18">
        <f t="shared" ca="1" si="884"/>
        <v>621.94609788760022</v>
      </c>
      <c r="Z1974" s="18">
        <f t="shared" ca="1" si="884"/>
        <v>27393.243624563889</v>
      </c>
      <c r="AA1974" s="18">
        <f t="shared" ca="1" si="884"/>
        <v>460.88134944264783</v>
      </c>
      <c r="AB1974" s="18">
        <f t="shared" ca="1" si="884"/>
        <v>2443.6466350718374</v>
      </c>
      <c r="AC1974" s="18">
        <f t="shared" ca="1" si="884"/>
        <v>632.2826014846994</v>
      </c>
    </row>
    <row r="1975" spans="4:29" hidden="1" outlineLevel="1">
      <c r="E1975" s="17"/>
      <c r="F1975" s="53"/>
      <c r="G1975" s="15" t="str">
        <f>$G$10</f>
        <v>SUBTRAN</v>
      </c>
      <c r="H1975" s="18">
        <f t="shared" ca="1" si="882"/>
        <v>620319.25264155096</v>
      </c>
      <c r="I1975" s="18">
        <f t="shared" ref="I1975:AC1975" ca="1" si="885">I1927+I1935+I1943+I1951+I1959+I1967+I1919+I1911+I1903+I1895+I1887+I1879+I1871</f>
        <v>284133.29732770566</v>
      </c>
      <c r="J1975" s="18">
        <f t="shared" ca="1" si="885"/>
        <v>79494.122599870636</v>
      </c>
      <c r="K1975" s="18">
        <f t="shared" ca="1" si="885"/>
        <v>995.31130186074893</v>
      </c>
      <c r="L1975" s="18">
        <f t="shared" ca="1" si="885"/>
        <v>36.4946184720838</v>
      </c>
      <c r="M1975" s="18">
        <f t="shared" ca="1" si="885"/>
        <v>80525.928520203481</v>
      </c>
      <c r="N1975" s="18">
        <f t="shared" ca="1" si="885"/>
        <v>36815.293052801993</v>
      </c>
      <c r="O1975" s="18">
        <f t="shared" ca="1" si="885"/>
        <v>10787.413696269701</v>
      </c>
      <c r="P1975" s="18">
        <f t="shared" ca="1" si="885"/>
        <v>1011.2721054030483</v>
      </c>
      <c r="Q1975" s="18">
        <f t="shared" ca="1" si="885"/>
        <v>0</v>
      </c>
      <c r="R1975" s="18">
        <f t="shared" ca="1" si="885"/>
        <v>48613.978854474743</v>
      </c>
      <c r="S1975" s="18">
        <f t="shared" ca="1" si="885"/>
        <v>1940.6561212000834</v>
      </c>
      <c r="T1975" s="18">
        <f t="shared" ca="1" si="885"/>
        <v>23361.841017457216</v>
      </c>
      <c r="U1975" s="18">
        <f t="shared" ca="1" si="885"/>
        <v>170228.4655321243</v>
      </c>
      <c r="V1975" s="18">
        <f t="shared" ca="1" si="885"/>
        <v>0</v>
      </c>
      <c r="W1975" s="18">
        <f t="shared" ca="1" si="885"/>
        <v>195530.96267078162</v>
      </c>
      <c r="X1975" s="18">
        <f t="shared" ca="1" si="885"/>
        <v>10448.900233615273</v>
      </c>
      <c r="Y1975" s="18">
        <f t="shared" ca="1" si="885"/>
        <v>240.80421199604004</v>
      </c>
      <c r="Z1975" s="18">
        <f t="shared" ca="1" si="885"/>
        <v>10689.704445611314</v>
      </c>
      <c r="AA1975" s="18">
        <f t="shared" ca="1" si="885"/>
        <v>169.47276079806784</v>
      </c>
      <c r="AB1975" s="18">
        <f t="shared" ca="1" si="885"/>
        <v>520.8398125483626</v>
      </c>
      <c r="AC1975" s="18">
        <f t="shared" ca="1" si="885"/>
        <v>135.06824942764231</v>
      </c>
    </row>
    <row r="1976" spans="4:29" hidden="1" outlineLevel="1">
      <c r="E1976" s="17"/>
      <c r="F1976" s="53"/>
      <c r="G1976" s="15" t="str">
        <f>$G$11</f>
        <v>DISTPRI</v>
      </c>
      <c r="H1976" s="18">
        <f t="shared" ca="1" si="882"/>
        <v>2873804.4840850672</v>
      </c>
      <c r="I1976" s="18">
        <f t="shared" ref="I1976:AC1976" ca="1" si="886">I1928+I1936+I1944+I1952+I1960+I1968+I1920+I1912+I1904+I1896+I1888+I1880+I1872</f>
        <v>1882966.7216793052</v>
      </c>
      <c r="J1976" s="18">
        <f t="shared" ca="1" si="886"/>
        <v>488427.2071081613</v>
      </c>
      <c r="K1976" s="18">
        <f t="shared" ca="1" si="886"/>
        <v>5822.2523961421302</v>
      </c>
      <c r="L1976" s="18">
        <f t="shared" ca="1" si="886"/>
        <v>0</v>
      </c>
      <c r="M1976" s="18">
        <f t="shared" ca="1" si="886"/>
        <v>494249.45950430341</v>
      </c>
      <c r="N1976" s="18">
        <f t="shared" ca="1" si="886"/>
        <v>215253.20290184312</v>
      </c>
      <c r="O1976" s="18">
        <f t="shared" ca="1" si="886"/>
        <v>61823.407418263479</v>
      </c>
      <c r="P1976" s="18">
        <f t="shared" ca="1" si="886"/>
        <v>0</v>
      </c>
      <c r="Q1976" s="18">
        <f t="shared" ca="1" si="886"/>
        <v>0</v>
      </c>
      <c r="R1976" s="18">
        <f t="shared" ca="1" si="886"/>
        <v>277076.61032010661</v>
      </c>
      <c r="S1976" s="18">
        <f t="shared" ca="1" si="886"/>
        <v>12032.515783133158</v>
      </c>
      <c r="T1976" s="18">
        <f t="shared" ca="1" si="886"/>
        <v>141025.82474640009</v>
      </c>
      <c r="U1976" s="18">
        <f t="shared" ca="1" si="886"/>
        <v>0</v>
      </c>
      <c r="V1976" s="18">
        <f t="shared" ca="1" si="886"/>
        <v>0</v>
      </c>
      <c r="W1976" s="18">
        <f t="shared" ca="1" si="886"/>
        <v>153058.34052953328</v>
      </c>
      <c r="X1976" s="18">
        <f t="shared" ca="1" si="886"/>
        <v>59394.883788935927</v>
      </c>
      <c r="Y1976" s="18">
        <f t="shared" ca="1" si="886"/>
        <v>1404.3245832983803</v>
      </c>
      <c r="Z1976" s="18">
        <f t="shared" ca="1" si="886"/>
        <v>60799.208372234309</v>
      </c>
      <c r="AA1976" s="18">
        <f t="shared" ca="1" si="886"/>
        <v>1017.8828548579125</v>
      </c>
      <c r="AB1976" s="18">
        <f t="shared" ca="1" si="886"/>
        <v>3699.3717114246633</v>
      </c>
      <c r="AC1976" s="18">
        <f t="shared" ca="1" si="886"/>
        <v>936.88911330202109</v>
      </c>
    </row>
    <row r="1977" spans="4:29" hidden="1" outlineLevel="1">
      <c r="E1977" s="17"/>
      <c r="F1977" s="53"/>
      <c r="G1977" s="15" t="str">
        <f>$G$12</f>
        <v>DISTSEC</v>
      </c>
      <c r="H1977" s="18">
        <f t="shared" ca="1" si="882"/>
        <v>1046068.6100133278</v>
      </c>
      <c r="I1977" s="18">
        <f t="shared" ref="I1977:AC1977" ca="1" si="887">I1929+I1937+I1945+I1953+I1961+I1969+I1921+I1913+I1905+I1897+I1889+I1881+I1873</f>
        <v>773709.31850616692</v>
      </c>
      <c r="J1977" s="18">
        <f t="shared" ca="1" si="887"/>
        <v>178685.65739190782</v>
      </c>
      <c r="K1977" s="18">
        <f t="shared" ca="1" si="887"/>
        <v>0</v>
      </c>
      <c r="L1977" s="18">
        <f t="shared" ca="1" si="887"/>
        <v>0</v>
      </c>
      <c r="M1977" s="18">
        <f t="shared" ca="1" si="887"/>
        <v>178685.65739190782</v>
      </c>
      <c r="N1977" s="18">
        <f t="shared" ca="1" si="887"/>
        <v>64305.829147498342</v>
      </c>
      <c r="O1977" s="18">
        <f t="shared" ca="1" si="887"/>
        <v>0</v>
      </c>
      <c r="P1977" s="18">
        <f t="shared" ca="1" si="887"/>
        <v>0</v>
      </c>
      <c r="Q1977" s="18">
        <f t="shared" ca="1" si="887"/>
        <v>0</v>
      </c>
      <c r="R1977" s="18">
        <f t="shared" ca="1" si="887"/>
        <v>64305.829147498342</v>
      </c>
      <c r="S1977" s="18">
        <f t="shared" ca="1" si="887"/>
        <v>2792.3848034671346</v>
      </c>
      <c r="T1977" s="18">
        <f t="shared" ca="1" si="887"/>
        <v>0</v>
      </c>
      <c r="U1977" s="18">
        <f t="shared" ca="1" si="887"/>
        <v>0</v>
      </c>
      <c r="V1977" s="18">
        <f t="shared" ca="1" si="887"/>
        <v>0</v>
      </c>
      <c r="W1977" s="18">
        <f t="shared" ca="1" si="887"/>
        <v>2792.3848034671346</v>
      </c>
      <c r="X1977" s="18">
        <f t="shared" ca="1" si="887"/>
        <v>18183.111317541498</v>
      </c>
      <c r="Y1977" s="18">
        <f t="shared" ca="1" si="887"/>
        <v>0</v>
      </c>
      <c r="Z1977" s="18">
        <f t="shared" ca="1" si="887"/>
        <v>18183.111317541498</v>
      </c>
      <c r="AA1977" s="18">
        <f t="shared" ca="1" si="887"/>
        <v>295.40000699813447</v>
      </c>
      <c r="AB1977" s="18">
        <f t="shared" ca="1" si="887"/>
        <v>6469.7007934980629</v>
      </c>
      <c r="AC1977" s="18">
        <f t="shared" ca="1" si="887"/>
        <v>1627.2080462498689</v>
      </c>
    </row>
    <row r="1978" spans="4:29" hidden="1" outlineLevel="1">
      <c r="E1978" s="17"/>
      <c r="F1978" s="53"/>
      <c r="G1978" s="15" t="str">
        <f>$G$13</f>
        <v>ENERGY</v>
      </c>
      <c r="H1978" s="18">
        <f t="shared" ca="1" si="882"/>
        <v>4636614.8033014052</v>
      </c>
      <c r="I1978" s="18">
        <f t="shared" ref="I1978:AC1978" ca="1" si="888">I1930+I1938+I1946+I1954+I1962+I1970+I1922+I1914+I1906+I1898+I1890+I1882+I1874</f>
        <v>1681401.7934254035</v>
      </c>
      <c r="J1978" s="18">
        <f t="shared" ca="1" si="888"/>
        <v>545622.23880078434</v>
      </c>
      <c r="K1978" s="18">
        <f t="shared" ca="1" si="888"/>
        <v>6224.3193259883665</v>
      </c>
      <c r="L1978" s="18">
        <f t="shared" ca="1" si="888"/>
        <v>158.5597424100269</v>
      </c>
      <c r="M1978" s="18">
        <f t="shared" ca="1" si="888"/>
        <v>552005.11786918272</v>
      </c>
      <c r="N1978" s="18">
        <f t="shared" ca="1" si="888"/>
        <v>265282.56620325224</v>
      </c>
      <c r="O1978" s="18">
        <f t="shared" ca="1" si="888"/>
        <v>74227.788020117136</v>
      </c>
      <c r="P1978" s="18">
        <f t="shared" ca="1" si="888"/>
        <v>5819.8957179511453</v>
      </c>
      <c r="Q1978" s="18">
        <f t="shared" ca="1" si="888"/>
        <v>1830.3593898799813</v>
      </c>
      <c r="R1978" s="18">
        <f t="shared" ca="1" si="888"/>
        <v>347160.60933120048</v>
      </c>
      <c r="S1978" s="18">
        <f t="shared" ca="1" si="888"/>
        <v>17657.656585699096</v>
      </c>
      <c r="T1978" s="18">
        <f t="shared" ca="1" si="888"/>
        <v>211100.89599434836</v>
      </c>
      <c r="U1978" s="18">
        <f t="shared" ca="1" si="888"/>
        <v>1479028.557062468</v>
      </c>
      <c r="V1978" s="18">
        <f t="shared" ca="1" si="888"/>
        <v>237055.27357493766</v>
      </c>
      <c r="W1978" s="18">
        <f t="shared" ca="1" si="888"/>
        <v>1944842.3832174528</v>
      </c>
      <c r="X1978" s="18">
        <f t="shared" ca="1" si="888"/>
        <v>72228.095411081682</v>
      </c>
      <c r="Y1978" s="18">
        <f t="shared" ca="1" si="888"/>
        <v>1694.7922163605367</v>
      </c>
      <c r="Z1978" s="18">
        <f t="shared" ca="1" si="888"/>
        <v>73922.887627442236</v>
      </c>
      <c r="AA1978" s="18">
        <f t="shared" ca="1" si="888"/>
        <v>1659.4957227557711</v>
      </c>
      <c r="AB1978" s="18">
        <f t="shared" ca="1" si="888"/>
        <v>28483.512467740336</v>
      </c>
      <c r="AC1978" s="18">
        <f t="shared" ca="1" si="888"/>
        <v>7139.0036402260412</v>
      </c>
    </row>
    <row r="1979" spans="4:29" hidden="1" outlineLevel="1">
      <c r="E1979" s="17"/>
      <c r="F1979" s="53"/>
      <c r="G1979" s="15" t="str">
        <f>$G$14</f>
        <v>CUSTOMER</v>
      </c>
      <c r="H1979" s="18">
        <f t="shared" ca="1" si="882"/>
        <v>7811583.0356843118</v>
      </c>
      <c r="I1979" s="18">
        <f t="shared" ref="I1979:AC1979" ca="1" si="889">I1931+I1939+I1947+I1955+I1963+I1971+I1923+I1915+I1907+I1899+I1891+I1883+I1875</f>
        <v>6118609.9773225896</v>
      </c>
      <c r="J1979" s="18">
        <f t="shared" ca="1" si="889"/>
        <v>1454014.1210216815</v>
      </c>
      <c r="K1979" s="18">
        <f t="shared" ca="1" si="889"/>
        <v>10792.473022806364</v>
      </c>
      <c r="L1979" s="18">
        <f t="shared" ca="1" si="889"/>
        <v>1431.687616748502</v>
      </c>
      <c r="M1979" s="18">
        <f t="shared" ca="1" si="889"/>
        <v>1466238.2816612362</v>
      </c>
      <c r="N1979" s="18">
        <f t="shared" ca="1" si="889"/>
        <v>23458.089900443192</v>
      </c>
      <c r="O1979" s="18">
        <f t="shared" ca="1" si="889"/>
        <v>9153.5351486813561</v>
      </c>
      <c r="P1979" s="18">
        <f t="shared" ca="1" si="889"/>
        <v>4016.6824302305422</v>
      </c>
      <c r="Q1979" s="18">
        <f t="shared" ca="1" si="889"/>
        <v>1461.6143778097412</v>
      </c>
      <c r="R1979" s="18">
        <f t="shared" ca="1" si="889"/>
        <v>38089.921857164838</v>
      </c>
      <c r="S1979" s="18">
        <f t="shared" ca="1" si="889"/>
        <v>334.2182633692928</v>
      </c>
      <c r="T1979" s="18">
        <f t="shared" ca="1" si="889"/>
        <v>5610.6146602517356</v>
      </c>
      <c r="U1979" s="18">
        <f t="shared" ca="1" si="889"/>
        <v>10295.70099997561</v>
      </c>
      <c r="V1979" s="18">
        <f t="shared" ca="1" si="889"/>
        <v>2532.438790524568</v>
      </c>
      <c r="W1979" s="18">
        <f t="shared" ca="1" si="889"/>
        <v>18772.972714121206</v>
      </c>
      <c r="X1979" s="18">
        <f t="shared" ca="1" si="889"/>
        <v>8006.9675440016872</v>
      </c>
      <c r="Y1979" s="18">
        <f t="shared" ca="1" si="889"/>
        <v>119.28571992349987</v>
      </c>
      <c r="Z1979" s="18">
        <f t="shared" ca="1" si="889"/>
        <v>8126.2532639251876</v>
      </c>
      <c r="AA1979" s="18">
        <f t="shared" ca="1" si="889"/>
        <v>474.52577375710928</v>
      </c>
      <c r="AB1979" s="18">
        <f t="shared" ca="1" si="889"/>
        <v>134766.41248581297</v>
      </c>
      <c r="AC1979" s="18">
        <f t="shared" ca="1" si="889"/>
        <v>26504.690605705211</v>
      </c>
    </row>
    <row r="1980" spans="4:29" collapsed="1">
      <c r="D1980" s="15" t="s">
        <v>505</v>
      </c>
      <c r="E1980" s="18">
        <f>E1932+E1940+E1948+E1956+E1964+E1972+E1924+E1916+E1908+E1900+E1892+E1884+E1876</f>
        <v>25050297.164700001</v>
      </c>
      <c r="F1980" s="53"/>
      <c r="G1980" s="15" t="str">
        <f>$G$15</f>
        <v>TOTAL</v>
      </c>
      <c r="H1980" s="18">
        <f t="shared" ca="1" si="882"/>
        <v>25050297.164700001</v>
      </c>
      <c r="I1980" s="18">
        <f t="shared" ref="I1980:AC1980" ca="1" si="890">I1932+I1940+I1948+I1956+I1964+I1972+I1924+I1916+I1908+I1900+I1892+I1884+I1876</f>
        <v>14645386.704378985</v>
      </c>
      <c r="J1980" s="18">
        <f t="shared" ca="1" si="890"/>
        <v>3766164.5535054039</v>
      </c>
      <c r="K1980" s="18">
        <f t="shared" ca="1" si="890"/>
        <v>36013.075707124633</v>
      </c>
      <c r="L1980" s="18">
        <f t="shared" ca="1" si="890"/>
        <v>1934.7704371643476</v>
      </c>
      <c r="M1980" s="18">
        <f t="shared" ca="1" si="890"/>
        <v>3804112.3996496936</v>
      </c>
      <c r="N1980" s="18">
        <f t="shared" ca="1" si="890"/>
        <v>1042015.195817649</v>
      </c>
      <c r="O1980" s="18">
        <f t="shared" ca="1" si="890"/>
        <v>281997.82353093795</v>
      </c>
      <c r="P1980" s="18">
        <f t="shared" ca="1" si="890"/>
        <v>20459.273384589425</v>
      </c>
      <c r="Q1980" s="18">
        <f t="shared" ca="1" si="890"/>
        <v>4701.9347215389334</v>
      </c>
      <c r="R1980" s="18">
        <f t="shared" ca="1" si="890"/>
        <v>1349174.2274547154</v>
      </c>
      <c r="S1980" s="18">
        <f t="shared" ca="1" si="890"/>
        <v>60452.997475441494</v>
      </c>
      <c r="T1980" s="18">
        <f t="shared" ca="1" si="890"/>
        <v>665126.57352717011</v>
      </c>
      <c r="U1980" s="18">
        <f t="shared" ca="1" si="890"/>
        <v>3477829.4700178807</v>
      </c>
      <c r="V1980" s="18">
        <f t="shared" ca="1" si="890"/>
        <v>522758.98070727347</v>
      </c>
      <c r="W1980" s="18">
        <f t="shared" ca="1" si="890"/>
        <v>4726168.021727765</v>
      </c>
      <c r="X1980" s="18">
        <f t="shared" ca="1" si="890"/>
        <v>289015.38072039501</v>
      </c>
      <c r="Y1980" s="18">
        <f t="shared" ca="1" si="890"/>
        <v>6333.3658370022113</v>
      </c>
      <c r="Z1980" s="18">
        <f t="shared" ca="1" si="890"/>
        <v>295348.74655739724</v>
      </c>
      <c r="AA1980" s="18">
        <f t="shared" ca="1" si="890"/>
        <v>5713.866230630746</v>
      </c>
      <c r="AB1980" s="18">
        <f t="shared" ca="1" si="890"/>
        <v>185205.77428415802</v>
      </c>
      <c r="AC1980" s="18">
        <f t="shared" ca="1" si="890"/>
        <v>39187.424416658265</v>
      </c>
    </row>
    <row r="1981" spans="4:29">
      <c r="E1981" s="18"/>
      <c r="F1981" s="53"/>
      <c r="H1981" s="18"/>
      <c r="I1981" s="18"/>
      <c r="J1981" s="18"/>
      <c r="K1981" s="18"/>
      <c r="L1981" s="18"/>
      <c r="M1981" s="18"/>
      <c r="N1981" s="18"/>
      <c r="O1981" s="18"/>
      <c r="P1981" s="18"/>
      <c r="Q1981" s="18"/>
      <c r="R1981" s="18"/>
      <c r="S1981" s="18"/>
      <c r="T1981" s="18"/>
      <c r="U1981" s="18"/>
      <c r="V1981" s="18"/>
      <c r="W1981" s="18"/>
      <c r="X1981" s="18"/>
      <c r="Y1981" s="18"/>
      <c r="Z1981" s="18"/>
      <c r="AA1981" s="18"/>
      <c r="AB1981" s="18"/>
      <c r="AC1981" s="18"/>
    </row>
    <row r="1982" spans="4:29" hidden="1" outlineLevel="1">
      <c r="F1982" s="53" t="str">
        <f>F1989</f>
        <v>LABOR_M</v>
      </c>
      <c r="G1982" s="15" t="str">
        <f>$G$8</f>
        <v>PRODUCTION</v>
      </c>
      <c r="H1982" s="18">
        <f t="shared" ref="H1982:H1989" ca="1" si="891">SUBTOTAL(9,I1982:AC1982)</f>
        <v>542939.45398396114</v>
      </c>
      <c r="I1982" s="19">
        <f ca="1">VLOOKUP(CONCATENATE($F1982," ",$G1982),AllocFactorMatrix,(I$4+1),FALSE)*$E1989</f>
        <v>266226.51568284765</v>
      </c>
      <c r="J1982" s="19">
        <f ca="1">VLOOKUP(CONCATENATE($F1982," ",$G1982),AllocFactorMatrix,(J$4+1),FALSE)*$E1989</f>
        <v>67344.956560582315</v>
      </c>
      <c r="K1982" s="19">
        <f ca="1">VLOOKUP(CONCATENATE($F1982," ",$G1982),AllocFactorMatrix,(K$4+1),FALSE)*$E1989</f>
        <v>787.36497581151627</v>
      </c>
      <c r="L1982" s="19">
        <f ca="1">VLOOKUP(CONCATENATE($F1982," ",$G1982),AllocFactorMatrix,(L$4+1),FALSE)*$E1989</f>
        <v>19.397135463354967</v>
      </c>
      <c r="M1982" s="19">
        <f t="shared" ref="M1982:M1989" ca="1" si="892">SUBTOTAL(9,J1982:L1982)</f>
        <v>68151.71867185719</v>
      </c>
      <c r="N1982" s="19">
        <f ca="1">VLOOKUP(CONCATENATE($F1982," ",$G1982),AllocFactorMatrix,(N$4+1),FALSE)*$E1989</f>
        <v>28177.974745676558</v>
      </c>
      <c r="O1982" s="19">
        <f ca="1">VLOOKUP(CONCATENATE($F1982," ",$G1982),AllocFactorMatrix,(O$4+1),FALSE)*$E1989</f>
        <v>8024.9488785738595</v>
      </c>
      <c r="P1982" s="19">
        <f ca="1">VLOOKUP(CONCATENATE($F1982," ",$G1982),AllocFactorMatrix,(P$4+1),FALSE)*$E1989</f>
        <v>635.05823908287789</v>
      </c>
      <c r="Q1982" s="19">
        <f ca="1">VLOOKUP(CONCATENATE($F1982," ",$G1982),AllocFactorMatrix,(Q$4+1),FALSE)*$E1989</f>
        <v>134.04959683217001</v>
      </c>
      <c r="R1982" s="19">
        <f ca="1">SUBTOTAL(9,N1982:Q1982)</f>
        <v>36972.031460165468</v>
      </c>
      <c r="S1982" s="19">
        <f ca="1">VLOOKUP(CONCATENATE($F1982," ",$G1982),AllocFactorMatrix,(S$4+1),FALSE)*$E1989</f>
        <v>1692.6594949473049</v>
      </c>
      <c r="T1982" s="19">
        <f ca="1">VLOOKUP(CONCATENATE($F1982," ",$G1982),AllocFactorMatrix,(T$4+1),FALSE)*$E1989</f>
        <v>18452.957971380765</v>
      </c>
      <c r="U1982" s="19">
        <f ca="1">VLOOKUP(CONCATENATE($F1982," ",$G1982),AllocFactorMatrix,(U$4+1),FALSE)*$E1989</f>
        <v>123240.62834430308</v>
      </c>
      <c r="V1982" s="19">
        <f ca="1">VLOOKUP(CONCATENATE($F1982," ",$G1982),AllocFactorMatrix,(V$4+1),FALSE)*$E1989</f>
        <v>19334.125881485565</v>
      </c>
      <c r="W1982" s="19">
        <f ca="1">SUBTOTAL(9,S1982:V1982)</f>
        <v>162720.37169211669</v>
      </c>
      <c r="X1982" s="19">
        <f ca="1">VLOOKUP(CONCATENATE($F1982," ",$G1982),AllocFactorMatrix,(X$4+1),FALSE)*$E1989</f>
        <v>7648.2686697417776</v>
      </c>
      <c r="Y1982" s="19">
        <f ca="1">VLOOKUP(CONCATENATE($F1982," ",$G1982),AllocFactorMatrix,(Y$4+1),FALSE)*$E1989</f>
        <v>184.6320017791183</v>
      </c>
      <c r="Z1982" s="19">
        <f t="shared" ref="Z1982:Z1989" ca="1" si="893">SUBTOTAL(9,X1982:Y1982)</f>
        <v>7832.9006715208961</v>
      </c>
      <c r="AA1982" s="19">
        <f ca="1">VLOOKUP(CONCATENATE($F1982," ",$G1982),AllocFactorMatrix,(AA$4+1),FALSE)*$E1989</f>
        <v>133.34603136263644</v>
      </c>
      <c r="AB1982" s="19">
        <f ca="1">VLOOKUP(CONCATENATE($F1982," ",$G1982),AllocFactorMatrix,(AB$4+1),FALSE)*$E1989</f>
        <v>723.0287895054488</v>
      </c>
      <c r="AC1982" s="19">
        <f ca="1">VLOOKUP(CONCATENATE($F1982," ",$G1982),AllocFactorMatrix,(AC$4+1),FALSE)*$E1989</f>
        <v>179.54098458502551</v>
      </c>
    </row>
    <row r="1983" spans="4:29" hidden="1" outlineLevel="1">
      <c r="F1983" s="53" t="str">
        <f>F1989</f>
        <v>LABOR_M</v>
      </c>
      <c r="G1983" s="15" t="str">
        <f>$G$9</f>
        <v>BULKTRAN</v>
      </c>
      <c r="H1983" s="18">
        <f t="shared" ca="1" si="891"/>
        <v>146090.47210050988</v>
      </c>
      <c r="I1983" s="19">
        <f ca="1">VLOOKUP(CONCATENATE($F1983," ",$G1983),AllocFactorMatrix,(I$4+1),FALSE)*$E1989</f>
        <v>71634.428252344238</v>
      </c>
      <c r="J1983" s="19">
        <f ca="1">VLOOKUP(CONCATENATE($F1983," ",$G1983),AllocFactorMatrix,(J$4+1),FALSE)*$E1989</f>
        <v>18120.724926751107</v>
      </c>
      <c r="K1983" s="19">
        <f ca="1">VLOOKUP(CONCATENATE($F1983," ",$G1983),AllocFactorMatrix,(K$4+1),FALSE)*$E1989</f>
        <v>211.85883653816941</v>
      </c>
      <c r="L1983" s="19">
        <f ca="1">VLOOKUP(CONCATENATE($F1983," ",$G1983),AllocFactorMatrix,(L$4+1),FALSE)*$E1989</f>
        <v>5.219249874817133</v>
      </c>
      <c r="M1983" s="19">
        <f t="shared" ca="1" si="892"/>
        <v>18337.803013164092</v>
      </c>
      <c r="N1983" s="19">
        <f ca="1">VLOOKUP(CONCATENATE($F1983," ",$G1983),AllocFactorMatrix,(N$4+1),FALSE)*$E1989</f>
        <v>7581.9386549015462</v>
      </c>
      <c r="O1983" s="19">
        <f ca="1">VLOOKUP(CONCATENATE($F1983," ",$G1983),AllocFactorMatrix,(O$4+1),FALSE)*$E1989</f>
        <v>2159.2989082866425</v>
      </c>
      <c r="P1983" s="19">
        <f ca="1">VLOOKUP(CONCATENATE($F1983," ",$G1983),AllocFactorMatrix,(P$4+1),FALSE)*$E1989</f>
        <v>170.87717106975398</v>
      </c>
      <c r="Q1983" s="19">
        <f ca="1">VLOOKUP(CONCATENATE($F1983," ",$G1983),AllocFactorMatrix,(Q$4+1),FALSE)*$E1989</f>
        <v>36.069157881963847</v>
      </c>
      <c r="R1983" s="19">
        <f t="shared" ref="R1983:R1989" ca="1" si="894">SUBTOTAL(9,N1983:Q1983)</f>
        <v>9948.1838921399067</v>
      </c>
      <c r="S1983" s="19">
        <f ca="1">VLOOKUP(CONCATENATE($F1983," ",$G1983),AllocFactorMatrix,(S$4+1),FALSE)*$E1989</f>
        <v>455.44935610733398</v>
      </c>
      <c r="T1983" s="19">
        <f ca="1">VLOOKUP(CONCATENATE($F1983," ",$G1983),AllocFactorMatrix,(T$4+1),FALSE)*$E1989</f>
        <v>4965.1969881885198</v>
      </c>
      <c r="U1983" s="19">
        <f ca="1">VLOOKUP(CONCATENATE($F1983," ",$G1983),AllocFactorMatrix,(U$4+1),FALSE)*$E1989</f>
        <v>33160.753827469285</v>
      </c>
      <c r="V1983" s="19">
        <f ca="1">VLOOKUP(CONCATENATE($F1983," ",$G1983),AllocFactorMatrix,(V$4+1),FALSE)*$E1989</f>
        <v>5202.2956831579831</v>
      </c>
      <c r="W1983" s="19">
        <f t="shared" ref="W1983:W1989" ca="1" si="895">SUBTOTAL(9,S1983:V1983)</f>
        <v>43783.69585492312</v>
      </c>
      <c r="X1983" s="19">
        <f ca="1">VLOOKUP(CONCATENATE($F1983," ",$G1983),AllocFactorMatrix,(X$4+1),FALSE)*$E1989</f>
        <v>2057.9443481503235</v>
      </c>
      <c r="Y1983" s="19">
        <f ca="1">VLOOKUP(CONCATENATE($F1983," ",$G1983),AllocFactorMatrix,(Y$4+1),FALSE)*$E1989</f>
        <v>49.679528917731581</v>
      </c>
      <c r="Z1983" s="19">
        <f t="shared" ca="1" si="893"/>
        <v>2107.6238770680552</v>
      </c>
      <c r="AA1983" s="19">
        <f ca="1">VLOOKUP(CONCATENATE($F1983," ",$G1983),AllocFactorMatrix,(AA$4+1),FALSE)*$E1989</f>
        <v>35.87984724917861</v>
      </c>
      <c r="AB1983" s="19">
        <f ca="1">VLOOKUP(CONCATENATE($F1983," ",$G1983),AllocFactorMatrix,(AB$4+1),FALSE)*$E1989</f>
        <v>194.54769113948305</v>
      </c>
      <c r="AC1983" s="19">
        <f ca="1">VLOOKUP(CONCATENATE($F1983," ",$G1983),AllocFactorMatrix,(AC$4+1),FALSE)*$E1989</f>
        <v>48.309672481807858</v>
      </c>
    </row>
    <row r="1984" spans="4:29" hidden="1" outlineLevel="1">
      <c r="F1984" s="53" t="str">
        <f>F1989</f>
        <v>LABOR_M</v>
      </c>
      <c r="G1984" s="15" t="str">
        <f>$G$10</f>
        <v>SUBTRAN</v>
      </c>
      <c r="H1984" s="18">
        <f t="shared" ca="1" si="891"/>
        <v>56026.949178557465</v>
      </c>
      <c r="I1984" s="19">
        <f ca="1">VLOOKUP(CONCATENATE($F1984," ",$G1984),AllocFactorMatrix,(I$4+1),FALSE)*$E1989</f>
        <v>26607.299433348326</v>
      </c>
      <c r="J1984" s="19">
        <f ca="1">VLOOKUP(CONCATENATE($F1984," ",$G1984),AllocFactorMatrix,(J$4+1),FALSE)*$E1989</f>
        <v>6811.0760446079385</v>
      </c>
      <c r="K1984" s="19">
        <f ca="1">VLOOKUP(CONCATENATE($F1984," ",$G1984),AllocFactorMatrix,(K$4+1),FALSE)*$E1989</f>
        <v>79.370985510313517</v>
      </c>
      <c r="L1984" s="19">
        <f ca="1">VLOOKUP(CONCATENATE($F1984," ",$G1984),AllocFactorMatrix,(L$4+1),FALSE)*$E1989</f>
        <v>2.6021158656524181</v>
      </c>
      <c r="M1984" s="19">
        <f t="shared" ca="1" si="892"/>
        <v>6893.0491459839041</v>
      </c>
      <c r="N1984" s="19">
        <f ca="1">VLOOKUP(CONCATENATE($F1984," ",$G1984),AllocFactorMatrix,(N$4+1),FALSE)*$E1989</f>
        <v>2968.5978560149601</v>
      </c>
      <c r="O1984" s="19">
        <f ca="1">VLOOKUP(CONCATENATE($F1984," ",$G1984),AllocFactorMatrix,(O$4+1),FALSE)*$E1989</f>
        <v>841.44235930887157</v>
      </c>
      <c r="P1984" s="19">
        <f ca="1">VLOOKUP(CONCATENATE($F1984," ",$G1984),AllocFactorMatrix,(P$4+1),FALSE)*$E1989</f>
        <v>86.191399516743573</v>
      </c>
      <c r="Q1984" s="19">
        <f ca="1">VLOOKUP(CONCATENATE($F1984," ",$G1984),AllocFactorMatrix,(Q$4+1),FALSE)*$E1989</f>
        <v>0</v>
      </c>
      <c r="R1984" s="19">
        <f t="shared" ca="1" si="894"/>
        <v>3896.2316148405757</v>
      </c>
      <c r="S1984" s="19">
        <f ca="1">VLOOKUP(CONCATENATE($F1984," ",$G1984),AllocFactorMatrix,(S$4+1),FALSE)*$E1989</f>
        <v>166.25481225710374</v>
      </c>
      <c r="T1984" s="19">
        <f ca="1">VLOOKUP(CONCATENATE($F1984," ",$G1984),AllocFactorMatrix,(T$4+1),FALSE)*$E1989</f>
        <v>1921.5532610317905</v>
      </c>
      <c r="U1984" s="19">
        <f ca="1">VLOOKUP(CONCATENATE($F1984," ",$G1984),AllocFactorMatrix,(U$4+1),FALSE)*$E1989</f>
        <v>15652.483522183691</v>
      </c>
      <c r="V1984" s="19">
        <f ca="1">VLOOKUP(CONCATENATE($F1984," ",$G1984),AllocFactorMatrix,(V$4+1),FALSE)*$E1989</f>
        <v>0</v>
      </c>
      <c r="W1984" s="19">
        <f t="shared" ca="1" si="895"/>
        <v>17740.291595472587</v>
      </c>
      <c r="X1984" s="19">
        <f ca="1">VLOOKUP(CONCATENATE($F1984," ",$G1984),AllocFactorMatrix,(X$4+1),FALSE)*$E1989</f>
        <v>805.66062667766221</v>
      </c>
      <c r="Y1984" s="19">
        <f ca="1">VLOOKUP(CONCATENATE($F1984," ",$G1984),AllocFactorMatrix,(Y$4+1),FALSE)*$E1989</f>
        <v>19.275967141925946</v>
      </c>
      <c r="Z1984" s="19">
        <f t="shared" ca="1" si="893"/>
        <v>824.9365938195881</v>
      </c>
      <c r="AA1984" s="19">
        <f ca="1">VLOOKUP(CONCATENATE($F1984," ",$G1984),AllocFactorMatrix,(AA$4+1),FALSE)*$E1989</f>
        <v>13.229701614713848</v>
      </c>
      <c r="AB1984" s="19">
        <f ca="1">VLOOKUP(CONCATENATE($F1984," ",$G1984),AllocFactorMatrix,(AB$4+1),FALSE)*$E1989</f>
        <v>41.558449014771135</v>
      </c>
      <c r="AC1984" s="19">
        <f ca="1">VLOOKUP(CONCATENATE($F1984," ",$G1984),AllocFactorMatrix,(AC$4+1),FALSE)*$E1989</f>
        <v>10.352644462999526</v>
      </c>
    </row>
    <row r="1985" spans="3:29" hidden="1" outlineLevel="1">
      <c r="F1985" s="53" t="str">
        <f>F1989</f>
        <v>LABOR_M</v>
      </c>
      <c r="G1985" s="15" t="str">
        <f>$G$11</f>
        <v>DISTPRI</v>
      </c>
      <c r="H1985" s="18">
        <f t="shared" ca="1" si="891"/>
        <v>259691.34459333014</v>
      </c>
      <c r="I1985" s="19">
        <f ca="1">VLOOKUP(CONCATENATE($F1985," ",$G1985),AllocFactorMatrix,(I$4+1),FALSE)*$E1989</f>
        <v>172564.5489742409</v>
      </c>
      <c r="J1985" s="19">
        <f ca="1">VLOOKUP(CONCATENATE($F1985," ",$G1985),AllocFactorMatrix,(J$4+1),FALSE)*$E1989</f>
        <v>43445.131536374553</v>
      </c>
      <c r="K1985" s="19">
        <f ca="1">VLOOKUP(CONCATENATE($F1985," ",$G1985),AllocFactorMatrix,(K$4+1),FALSE)*$E1989</f>
        <v>506.98911536422906</v>
      </c>
      <c r="L1985" s="19">
        <f ca="1">VLOOKUP(CONCATENATE($F1985," ",$G1985),AllocFactorMatrix,(L$4+1),FALSE)*$E1989</f>
        <v>0</v>
      </c>
      <c r="M1985" s="19">
        <f t="shared" ca="1" si="892"/>
        <v>43952.120651738784</v>
      </c>
      <c r="N1985" s="19">
        <f ca="1">VLOOKUP(CONCATENATE($F1985," ",$G1985),AllocFactorMatrix,(N$4+1),FALSE)*$E1989</f>
        <v>18734.744151294377</v>
      </c>
      <c r="O1985" s="19">
        <f ca="1">VLOOKUP(CONCATENATE($F1985," ",$G1985),AllocFactorMatrix,(O$4+1),FALSE)*$E1989</f>
        <v>5318.3890967020834</v>
      </c>
      <c r="P1985" s="19">
        <f ca="1">VLOOKUP(CONCATENATE($F1985," ",$G1985),AllocFactorMatrix,(P$4+1),FALSE)*$E1989</f>
        <v>0</v>
      </c>
      <c r="Q1985" s="19">
        <f ca="1">VLOOKUP(CONCATENATE($F1985," ",$G1985),AllocFactorMatrix,(Q$4+1),FALSE)*$E1989</f>
        <v>0</v>
      </c>
      <c r="R1985" s="19">
        <f t="shared" ca="1" si="894"/>
        <v>24053.133247996462</v>
      </c>
      <c r="S1985" s="19">
        <f ca="1">VLOOKUP(CONCATENATE($F1985," ",$G1985),AllocFactorMatrix,(S$4+1),FALSE)*$E1989</f>
        <v>1068.5112965368776</v>
      </c>
      <c r="T1985" s="19">
        <f ca="1">VLOOKUP(CONCATENATE($F1985," ",$G1985),AllocFactorMatrix,(T$4+1),FALSE)*$E1989</f>
        <v>12358.827767579964</v>
      </c>
      <c r="U1985" s="19">
        <f ca="1">VLOOKUP(CONCATENATE($F1985," ",$G1985),AllocFactorMatrix,(U$4+1),FALSE)*$E1989</f>
        <v>0</v>
      </c>
      <c r="V1985" s="19">
        <f ca="1">VLOOKUP(CONCATENATE($F1985," ",$G1985),AllocFactorMatrix,(V$4+1),FALSE)*$E1989</f>
        <v>0</v>
      </c>
      <c r="W1985" s="19">
        <f t="shared" ca="1" si="895"/>
        <v>13427.339064116841</v>
      </c>
      <c r="X1985" s="19">
        <f ca="1">VLOOKUP(CONCATENATE($F1985," ",$G1985),AllocFactorMatrix,(X$4+1),FALSE)*$E1989</f>
        <v>5084.2939063229051</v>
      </c>
      <c r="Y1985" s="19">
        <f ca="1">VLOOKUP(CONCATENATE($F1985," ",$G1985),AllocFactorMatrix,(Y$4+1),FALSE)*$E1989</f>
        <v>121.81547895969665</v>
      </c>
      <c r="Z1985" s="19">
        <f t="shared" ca="1" si="893"/>
        <v>5206.1093852826016</v>
      </c>
      <c r="AA1985" s="19">
        <f ca="1">VLOOKUP(CONCATENATE($F1985," ",$G1985),AllocFactorMatrix,(AA$4+1),FALSE)*$E1989</f>
        <v>87.474060800453358</v>
      </c>
      <c r="AB1985" s="19">
        <f ca="1">VLOOKUP(CONCATENATE($F1985," ",$G1985),AllocFactorMatrix,(AB$4+1),FALSE)*$E1989</f>
        <v>320.65233265810417</v>
      </c>
      <c r="AC1985" s="19">
        <f ca="1">VLOOKUP(CONCATENATE($F1985," ",$G1985),AllocFactorMatrix,(AC$4+1),FALSE)*$E1989</f>
        <v>79.966876495987051</v>
      </c>
    </row>
    <row r="1986" spans="3:29" hidden="1" outlineLevel="1">
      <c r="F1986" s="53" t="str">
        <f>F1989</f>
        <v>LABOR_M</v>
      </c>
      <c r="G1986" s="15" t="str">
        <f>$G$12</f>
        <v>DISTSEC</v>
      </c>
      <c r="H1986" s="18">
        <f t="shared" ca="1" si="891"/>
        <v>95258.060746961957</v>
      </c>
      <c r="I1986" s="19">
        <f ca="1">VLOOKUP(CONCATENATE($F1986," ",$G1986),AllocFactorMatrix,(I$4+1),FALSE)*$E1989</f>
        <v>71119.8360051372</v>
      </c>
      <c r="J1986" s="19">
        <f ca="1">VLOOKUP(CONCATENATE($F1986," ",$G1986),AllocFactorMatrix,(J$4+1),FALSE)*$E1989</f>
        <v>15965.460753866486</v>
      </c>
      <c r="K1986" s="19">
        <f ca="1">VLOOKUP(CONCATENATE($F1986," ",$G1986),AllocFactorMatrix,(K$4+1),FALSE)*$E1989</f>
        <v>0</v>
      </c>
      <c r="L1986" s="19">
        <f ca="1">VLOOKUP(CONCATENATE($F1986," ",$G1986),AllocFactorMatrix,(L$4+1),FALSE)*$E1989</f>
        <v>0</v>
      </c>
      <c r="M1986" s="19">
        <f t="shared" ca="1" si="892"/>
        <v>15965.460753866486</v>
      </c>
      <c r="N1986" s="19">
        <f ca="1">VLOOKUP(CONCATENATE($F1986," ",$G1986),AllocFactorMatrix,(N$4+1),FALSE)*$E1989</f>
        <v>5627.9932252729022</v>
      </c>
      <c r="O1986" s="19">
        <f ca="1">VLOOKUP(CONCATENATE($F1986," ",$G1986),AllocFactorMatrix,(O$4+1),FALSE)*$E1989</f>
        <v>0</v>
      </c>
      <c r="P1986" s="19">
        <f ca="1">VLOOKUP(CONCATENATE($F1986," ",$G1986),AllocFactorMatrix,(P$4+1),FALSE)*$E1989</f>
        <v>0</v>
      </c>
      <c r="Q1986" s="19">
        <f ca="1">VLOOKUP(CONCATENATE($F1986," ",$G1986),AllocFactorMatrix,(Q$4+1),FALSE)*$E1989</f>
        <v>0</v>
      </c>
      <c r="R1986" s="19">
        <f t="shared" ca="1" si="894"/>
        <v>5627.9932252729022</v>
      </c>
      <c r="S1986" s="19">
        <f ca="1">VLOOKUP(CONCATENATE($F1986," ",$G1986),AllocFactorMatrix,(S$4+1),FALSE)*$E1989</f>
        <v>249.09811174901895</v>
      </c>
      <c r="T1986" s="19">
        <f ca="1">VLOOKUP(CONCATENATE($F1986," ",$G1986),AllocFactorMatrix,(T$4+1),FALSE)*$E1989</f>
        <v>0</v>
      </c>
      <c r="U1986" s="19">
        <f ca="1">VLOOKUP(CONCATENATE($F1986," ",$G1986),AllocFactorMatrix,(U$4+1),FALSE)*$E1989</f>
        <v>0</v>
      </c>
      <c r="V1986" s="19">
        <f ca="1">VLOOKUP(CONCATENATE($F1986," ",$G1986),AllocFactorMatrix,(V$4+1),FALSE)*$E1989</f>
        <v>0</v>
      </c>
      <c r="W1986" s="19">
        <f t="shared" ca="1" si="895"/>
        <v>249.09811174901895</v>
      </c>
      <c r="X1986" s="19">
        <f ca="1">VLOOKUP(CONCATENATE($F1986," ",$G1986),AllocFactorMatrix,(X$4+1),FALSE)*$E1989</f>
        <v>1566.3544680835491</v>
      </c>
      <c r="Y1986" s="19">
        <f ca="1">VLOOKUP(CONCATENATE($F1986," ",$G1986),AllocFactorMatrix,(Y$4+1),FALSE)*$E1989</f>
        <v>0</v>
      </c>
      <c r="Z1986" s="19">
        <f t="shared" ca="1" si="893"/>
        <v>1566.3544680835491</v>
      </c>
      <c r="AA1986" s="19">
        <f ca="1">VLOOKUP(CONCATENATE($F1986," ",$G1986),AllocFactorMatrix,(AA$4+1),FALSE)*$E1989</f>
        <v>25.541405718483968</v>
      </c>
      <c r="AB1986" s="19">
        <f ca="1">VLOOKUP(CONCATENATE($F1986," ",$G1986),AllocFactorMatrix,(AB$4+1),FALSE)*$E1989</f>
        <v>563.99310562065409</v>
      </c>
      <c r="AC1986" s="19">
        <f ca="1">VLOOKUP(CONCATENATE($F1986," ",$G1986),AllocFactorMatrix,(AC$4+1),FALSE)*$E1989</f>
        <v>139.78367151365953</v>
      </c>
    </row>
    <row r="1987" spans="3:29" hidden="1" outlineLevel="1">
      <c r="F1987" s="53" t="str">
        <f>F1989</f>
        <v>LABOR_M</v>
      </c>
      <c r="G1987" s="15" t="str">
        <f>$G$13</f>
        <v>ENERGY</v>
      </c>
      <c r="H1987" s="18">
        <f t="shared" ca="1" si="891"/>
        <v>391616.9372284502</v>
      </c>
      <c r="I1987" s="19">
        <f ca="1">VLOOKUP(CONCATENATE($F1987," ",$G1987),AllocFactorMatrix,(I$4+1),FALSE)*$E1989</f>
        <v>142365.47660364976</v>
      </c>
      <c r="J1987" s="19">
        <f ca="1">VLOOKUP(CONCATENATE($F1987," ",$G1987),AllocFactorMatrix,(J$4+1),FALSE)*$E1989</f>
        <v>45950.75772803001</v>
      </c>
      <c r="K1987" s="19">
        <f ca="1">VLOOKUP(CONCATENATE($F1987," ",$G1987),AllocFactorMatrix,(K$4+1),FALSE)*$E1989</f>
        <v>526.04899658174566</v>
      </c>
      <c r="L1987" s="19">
        <f ca="1">VLOOKUP(CONCATENATE($F1987," ",$G1987),AllocFactorMatrix,(L$4+1),FALSE)*$E1989</f>
        <v>13.332679241166744</v>
      </c>
      <c r="M1987" s="19">
        <f t="shared" ca="1" si="892"/>
        <v>46490.139403852925</v>
      </c>
      <c r="N1987" s="19">
        <f ca="1">VLOOKUP(CONCATENATE($F1987," ",$G1987),AllocFactorMatrix,(N$4+1),FALSE)*$E1989</f>
        <v>22236.384956917245</v>
      </c>
      <c r="O1987" s="19">
        <f ca="1">VLOOKUP(CONCATENATE($F1987," ",$G1987),AllocFactorMatrix,(O$4+1),FALSE)*$E1989</f>
        <v>6206.8397440425497</v>
      </c>
      <c r="P1987" s="19">
        <f ca="1">VLOOKUP(CONCATENATE($F1987," ",$G1987),AllocFactorMatrix,(P$4+1),FALSE)*$E1989</f>
        <v>491.40020827045709</v>
      </c>
      <c r="Q1987" s="19">
        <f ca="1">VLOOKUP(CONCATENATE($F1987," ",$G1987),AllocFactorMatrix,(Q$4+1),FALSE)*$E1989</f>
        <v>100.73479450692811</v>
      </c>
      <c r="R1987" s="19">
        <f t="shared" ca="1" si="894"/>
        <v>29035.35970373718</v>
      </c>
      <c r="S1987" s="19">
        <f ca="1">VLOOKUP(CONCATENATE($F1987," ",$G1987),AllocFactorMatrix,(S$4+1),FALSE)*$E1989</f>
        <v>1481.7118253262527</v>
      </c>
      <c r="T1987" s="19">
        <f ca="1">VLOOKUP(CONCATENATE($F1987," ",$G1987),AllocFactorMatrix,(T$4+1),FALSE)*$E1989</f>
        <v>17707.655418633414</v>
      </c>
      <c r="U1987" s="19">
        <f ca="1">VLOOKUP(CONCATENATE($F1987," ",$G1987),AllocFactorMatrix,(U$4+1),FALSE)*$E1989</f>
        <v>125184.83830496269</v>
      </c>
      <c r="V1987" s="19">
        <f ca="1">VLOOKUP(CONCATENATE($F1987," ",$G1987),AllocFactorMatrix,(V$4+1),FALSE)*$E1989</f>
        <v>20062.080448679302</v>
      </c>
      <c r="W1987" s="19">
        <f t="shared" ca="1" si="895"/>
        <v>164436.28599760166</v>
      </c>
      <c r="X1987" s="19">
        <f ca="1">VLOOKUP(CONCATENATE($F1987," ",$G1987),AllocFactorMatrix,(X$4+1),FALSE)*$E1989</f>
        <v>6031.5274663411237</v>
      </c>
      <c r="Y1987" s="19">
        <f ca="1">VLOOKUP(CONCATENATE($F1987," ",$G1987),AllocFactorMatrix,(Y$4+1),FALSE)*$E1989</f>
        <v>141.76219774212717</v>
      </c>
      <c r="Z1987" s="19">
        <f t="shared" ca="1" si="893"/>
        <v>6173.2896640832505</v>
      </c>
      <c r="AA1987" s="19">
        <f ca="1">VLOOKUP(CONCATENATE($F1987," ",$G1987),AllocFactorMatrix,(AA$4+1),FALSE)*$E1989</f>
        <v>138.49019262964813</v>
      </c>
      <c r="AB1987" s="19">
        <f ca="1">VLOOKUP(CONCATENATE($F1987," ",$G1987),AllocFactorMatrix,(AB$4+1),FALSE)*$E1989</f>
        <v>2383.016683582141</v>
      </c>
      <c r="AC1987" s="19">
        <f ca="1">VLOOKUP(CONCATENATE($F1987," ",$G1987),AllocFactorMatrix,(AC$4+1),FALSE)*$E1989</f>
        <v>594.8789793136923</v>
      </c>
    </row>
    <row r="1988" spans="3:29" hidden="1" outlineLevel="1">
      <c r="F1988" s="53" t="str">
        <f>F1989</f>
        <v>LABOR_M</v>
      </c>
      <c r="G1988" s="15" t="str">
        <f>$G$14</f>
        <v>CUSTOMER</v>
      </c>
      <c r="H1988" s="18">
        <f t="shared" ca="1" si="891"/>
        <v>741906.03506822931</v>
      </c>
      <c r="I1988" s="19">
        <f ca="1">VLOOKUP(CONCATENATE($F1988," ",$G1988),AllocFactorMatrix,(I$4+1),FALSE)*$E1989</f>
        <v>586046.23065577145</v>
      </c>
      <c r="J1988" s="19">
        <f ca="1">VLOOKUP(CONCATENATE($F1988," ",$G1988),AllocFactorMatrix,(J$4+1),FALSE)*$E1989</f>
        <v>136721.11612633392</v>
      </c>
      <c r="K1988" s="19">
        <f ca="1">VLOOKUP(CONCATENATE($F1988," ",$G1988),AllocFactorMatrix,(K$4+1),FALSE)*$E1989</f>
        <v>1014.9660780857099</v>
      </c>
      <c r="L1988" s="19">
        <f ca="1">VLOOKUP(CONCATENATE($F1988," ",$G1988),AllocFactorMatrix,(L$4+1),FALSE)*$E1989</f>
        <v>133.3420356862982</v>
      </c>
      <c r="M1988" s="19">
        <f t="shared" ca="1" si="892"/>
        <v>137869.42424010593</v>
      </c>
      <c r="N1988" s="19">
        <f ca="1">VLOOKUP(CONCATENATE($F1988," ",$G1988),AllocFactorMatrix,(N$4+1),FALSE)*$E1989</f>
        <v>2185.9205536370605</v>
      </c>
      <c r="O1988" s="19">
        <f ca="1">VLOOKUP(CONCATENATE($F1988," ",$G1988),AllocFactorMatrix,(O$4+1),FALSE)*$E1989</f>
        <v>855.43913069030611</v>
      </c>
      <c r="P1988" s="19">
        <f ca="1">VLOOKUP(CONCATENATE($F1988," ",$G1988),AllocFactorMatrix,(P$4+1),FALSE)*$E1989</f>
        <v>381.33823983172044</v>
      </c>
      <c r="Q1988" s="19">
        <f ca="1">VLOOKUP(CONCATENATE($F1988," ",$G1988),AllocFactorMatrix,(Q$4+1),FALSE)*$E1989</f>
        <v>162.46345191002578</v>
      </c>
      <c r="R1988" s="19">
        <f t="shared" ca="1" si="894"/>
        <v>3585.161376069113</v>
      </c>
      <c r="S1988" s="19">
        <f ca="1">VLOOKUP(CONCATENATE($F1988," ",$G1988),AllocFactorMatrix,(S$4+1),FALSE)*$E1989</f>
        <v>31.497726946481272</v>
      </c>
      <c r="T1988" s="19">
        <f ca="1">VLOOKUP(CONCATENATE($F1988," ",$G1988),AllocFactorMatrix,(T$4+1),FALSE)*$E1989</f>
        <v>528.96018603144489</v>
      </c>
      <c r="U1988" s="19">
        <f ca="1">VLOOKUP(CONCATENATE($F1988," ",$G1988),AllocFactorMatrix,(U$4+1),FALSE)*$E1989</f>
        <v>988.30344763996072</v>
      </c>
      <c r="V1988" s="19">
        <f ca="1">VLOOKUP(CONCATENATE($F1988," ",$G1988),AllocFactorMatrix,(V$4+1),FALSE)*$E1989</f>
        <v>243.79990839870999</v>
      </c>
      <c r="W1988" s="19">
        <f t="shared" ca="1" si="895"/>
        <v>1792.561269016597</v>
      </c>
      <c r="X1988" s="19">
        <f ca="1">VLOOKUP(CONCATENATE($F1988," ",$G1988),AllocFactorMatrix,(X$4+1),FALSE)*$E1989</f>
        <v>738.89439446611971</v>
      </c>
      <c r="Y1988" s="19">
        <f ca="1">VLOOKUP(CONCATENATE($F1988," ",$G1988),AllocFactorMatrix,(Y$4+1),FALSE)*$E1989</f>
        <v>11.192914979290787</v>
      </c>
      <c r="Z1988" s="19">
        <f t="shared" ca="1" si="893"/>
        <v>750.08730944541048</v>
      </c>
      <c r="AA1988" s="19">
        <f ca="1">VLOOKUP(CONCATENATE($F1988," ",$G1988),AllocFactorMatrix,(AA$4+1),FALSE)*$E1989</f>
        <v>43.827302461161381</v>
      </c>
      <c r="AB1988" s="19">
        <f ca="1">VLOOKUP(CONCATENATE($F1988," ",$G1988),AllocFactorMatrix,(AB$4+1),FALSE)*$E1989</f>
        <v>9795.4196240142282</v>
      </c>
      <c r="AC1988" s="19">
        <f ca="1">VLOOKUP(CONCATENATE($F1988," ",$G1988),AllocFactorMatrix,(AC$4+1),FALSE)*$E1989</f>
        <v>2023.3232913455549</v>
      </c>
    </row>
    <row r="1989" spans="3:29" collapsed="1">
      <c r="D1989" s="51" t="s">
        <v>517</v>
      </c>
      <c r="E1989" s="17">
        <f>'Sch 4'!E442+'Sch 4'!E443</f>
        <v>2233529.2528999997</v>
      </c>
      <c r="F1989" s="53" t="s">
        <v>69</v>
      </c>
      <c r="G1989" s="15" t="str">
        <f>$G$15</f>
        <v>TOTAL</v>
      </c>
      <c r="H1989" s="18">
        <f t="shared" ca="1" si="891"/>
        <v>2233529.2528999997</v>
      </c>
      <c r="I1989" s="19">
        <f ca="1">VLOOKUP(CONCATENATE($F1989," ",$G1989),AllocFactorMatrix,(I$4+1),FALSE)*$E1989</f>
        <v>1336564.3356073394</v>
      </c>
      <c r="J1989" s="19">
        <f ca="1">VLOOKUP(CONCATENATE($F1989," ",$G1989),AllocFactorMatrix,(J$4+1),FALSE)*$E1989</f>
        <v>334359.22367654636</v>
      </c>
      <c r="K1989" s="19">
        <f ca="1">VLOOKUP(CONCATENATE($F1989," ",$G1989),AllocFactorMatrix,(K$4+1),FALSE)*$E1989</f>
        <v>3126.5989878916835</v>
      </c>
      <c r="L1989" s="19">
        <f ca="1">VLOOKUP(CONCATENATE($F1989," ",$G1989),AllocFactorMatrix,(L$4+1),FALSE)*$E1989</f>
        <v>173.89321613128948</v>
      </c>
      <c r="M1989" s="19">
        <f t="shared" ca="1" si="892"/>
        <v>337659.71588056936</v>
      </c>
      <c r="N1989" s="19">
        <f ca="1">VLOOKUP(CONCATENATE($F1989," ",$G1989),AllocFactorMatrix,(N$4+1),FALSE)*$E1989</f>
        <v>87513.55414371466</v>
      </c>
      <c r="O1989" s="19">
        <f ca="1">VLOOKUP(CONCATENATE($F1989," ",$G1989),AllocFactorMatrix,(O$4+1),FALSE)*$E1989</f>
        <v>23406.358117604315</v>
      </c>
      <c r="P1989" s="19">
        <f ca="1">VLOOKUP(CONCATENATE($F1989," ",$G1989),AllocFactorMatrix,(P$4+1),FALSE)*$E1989</f>
        <v>1764.8652577715532</v>
      </c>
      <c r="Q1989" s="19">
        <f ca="1">VLOOKUP(CONCATENATE($F1989," ",$G1989),AllocFactorMatrix,(Q$4+1),FALSE)*$E1989</f>
        <v>433.31700113108781</v>
      </c>
      <c r="R1989" s="19">
        <f t="shared" ca="1" si="894"/>
        <v>113118.09452022161</v>
      </c>
      <c r="S1989" s="19">
        <f ca="1">VLOOKUP(CONCATENATE($F1989," ",$G1989),AllocFactorMatrix,(S$4+1),FALSE)*$E1989</f>
        <v>5145.1826238703734</v>
      </c>
      <c r="T1989" s="19">
        <f ca="1">VLOOKUP(CONCATENATE($F1989," ",$G1989),AllocFactorMatrix,(T$4+1),FALSE)*$E1989</f>
        <v>55935.151592845898</v>
      </c>
      <c r="U1989" s="19">
        <f ca="1">VLOOKUP(CONCATENATE($F1989," ",$G1989),AllocFactorMatrix,(U$4+1),FALSE)*$E1989</f>
        <v>298227.00744655868</v>
      </c>
      <c r="V1989" s="19">
        <f ca="1">VLOOKUP(CONCATENATE($F1989," ",$G1989),AllocFactorMatrix,(V$4+1),FALSE)*$E1989</f>
        <v>44842.301921721562</v>
      </c>
      <c r="W1989" s="19">
        <f t="shared" ca="1" si="895"/>
        <v>404149.64358499652</v>
      </c>
      <c r="X1989" s="19">
        <f ca="1">VLOOKUP(CONCATENATE($F1989," ",$G1989),AllocFactorMatrix,(X$4+1),FALSE)*$E1989</f>
        <v>23932.943879783463</v>
      </c>
      <c r="Y1989" s="19">
        <f ca="1">VLOOKUP(CONCATENATE($F1989," ",$G1989),AllocFactorMatrix,(Y$4+1),FALSE)*$E1989</f>
        <v>528.35808951989043</v>
      </c>
      <c r="Z1989" s="19">
        <f t="shared" ca="1" si="893"/>
        <v>24461.301969303353</v>
      </c>
      <c r="AA1989" s="19">
        <f ca="1">VLOOKUP(CONCATENATE($F1989," ",$G1989),AllocFactorMatrix,(AA$4+1),FALSE)*$E1989</f>
        <v>477.78854183627578</v>
      </c>
      <c r="AB1989" s="19">
        <f ca="1">VLOOKUP(CONCATENATE($F1989," ",$G1989),AllocFactorMatrix,(AB$4+1),FALSE)*$E1989</f>
        <v>14022.216675534832</v>
      </c>
      <c r="AC1989" s="19">
        <f ca="1">VLOOKUP(CONCATENATE($F1989," ",$G1989),AllocFactorMatrix,(AC$4+1),FALSE)*$E1989</f>
        <v>3076.1561201987265</v>
      </c>
    </row>
    <row r="1990" spans="3:29">
      <c r="H1990" s="18"/>
      <c r="I1990" s="19"/>
      <c r="J1990" s="19"/>
      <c r="K1990" s="19"/>
      <c r="L1990" s="19"/>
      <c r="M1990" s="19"/>
      <c r="N1990" s="19"/>
      <c r="O1990" s="19"/>
      <c r="P1990" s="19"/>
      <c r="Q1990" s="19"/>
      <c r="R1990" s="19"/>
      <c r="S1990" s="19"/>
      <c r="T1990" s="19"/>
      <c r="U1990" s="19"/>
      <c r="V1990" s="19"/>
      <c r="W1990" s="19"/>
      <c r="X1990" s="19"/>
      <c r="Y1990" s="19"/>
      <c r="Z1990" s="19"/>
      <c r="AA1990" s="19"/>
      <c r="AB1990" s="19"/>
      <c r="AC1990" s="19"/>
    </row>
    <row r="1991" spans="3:29" hidden="1" outlineLevel="1">
      <c r="E1991" s="17"/>
      <c r="F1991" s="53"/>
      <c r="G1991" s="15" t="str">
        <f>$G$8</f>
        <v>PRODUCTION</v>
      </c>
      <c r="H1991" s="18">
        <f ca="1">+H1973+H1982</f>
        <v>6991604.9544334076</v>
      </c>
      <c r="I1991" s="18">
        <f ca="1">+I1973+I1982</f>
        <v>3407364.4565052916</v>
      </c>
      <c r="J1991" s="18">
        <f t="shared" ref="H1991:V1998" ca="1" si="896">+J1973+J1982</f>
        <v>875678.00634204631</v>
      </c>
      <c r="K1991" s="18">
        <f t="shared" ca="1" si="896"/>
        <v>10302.398161861849</v>
      </c>
      <c r="L1991" s="18">
        <f t="shared" ca="1" si="896"/>
        <v>253.38260118741877</v>
      </c>
      <c r="M1991" s="18">
        <f t="shared" ca="1" si="896"/>
        <v>886233.78710509557</v>
      </c>
      <c r="N1991" s="18">
        <f t="shared" ca="1" si="896"/>
        <v>370861.8702295433</v>
      </c>
      <c r="O1991" s="18">
        <f t="shared" ca="1" si="896"/>
        <v>106265.32397061388</v>
      </c>
      <c r="P1991" s="18">
        <f t="shared" ca="1" si="896"/>
        <v>8239.8400309566314</v>
      </c>
      <c r="Q1991" s="18">
        <f t="shared" ca="1" si="896"/>
        <v>1992.8072984736018</v>
      </c>
      <c r="R1991" s="18">
        <f t="shared" ca="1" si="896"/>
        <v>487359.8415295874</v>
      </c>
      <c r="S1991" s="18">
        <f t="shared" ca="1" si="896"/>
        <v>22069.258632413173</v>
      </c>
      <c r="T1991" s="18">
        <f t="shared" ca="1" si="896"/>
        <v>242021.53836489204</v>
      </c>
      <c r="U1991" s="18">
        <f t="shared" ca="1" si="896"/>
        <v>1581412.31454757</v>
      </c>
      <c r="V1991" s="18">
        <f t="shared" ca="1" si="896"/>
        <v>247369.82306515976</v>
      </c>
      <c r="W1991" s="18">
        <f t="shared" ref="W1991:AC1991" ca="1" si="897">+W1973+W1982</f>
        <v>2092872.934610035</v>
      </c>
      <c r="X1991" s="18">
        <f t="shared" ca="1" si="897"/>
        <v>101630.3935682844</v>
      </c>
      <c r="Y1991" s="18">
        <f t="shared" ca="1" si="897"/>
        <v>2436.8450093152715</v>
      </c>
      <c r="Z1991" s="18">
        <f t="shared" ca="1" si="897"/>
        <v>104067.23857759968</v>
      </c>
      <c r="AA1991" s="18">
        <f t="shared" ca="1" si="897"/>
        <v>1769.5537933837386</v>
      </c>
      <c r="AB1991" s="18">
        <f t="shared" ca="1" si="897"/>
        <v>9545.3191675672042</v>
      </c>
      <c r="AC1991" s="18">
        <f t="shared" ca="1" si="897"/>
        <v>2391.8231448478118</v>
      </c>
    </row>
    <row r="1992" spans="3:29" hidden="1" outlineLevel="1">
      <c r="E1992" s="17"/>
      <c r="F1992" s="53"/>
      <c r="G1992" s="15" t="str">
        <f>$G$9</f>
        <v>BULKTRAN</v>
      </c>
      <c r="H1992" s="18">
        <f t="shared" ca="1" si="896"/>
        <v>1759331.9506254019</v>
      </c>
      <c r="I1992" s="18">
        <f t="shared" ca="1" si="896"/>
        <v>835062.0835477137</v>
      </c>
      <c r="J1992" s="18">
        <f t="shared" ca="1" si="896"/>
        <v>229708.8817282852</v>
      </c>
      <c r="K1992" s="18">
        <f t="shared" ca="1" si="896"/>
        <v>2875.5453108148699</v>
      </c>
      <c r="L1992" s="18">
        <f t="shared" ca="1" si="896"/>
        <v>79.262243684487856</v>
      </c>
      <c r="M1992" s="18">
        <f t="shared" ca="1" si="896"/>
        <v>232663.68928278453</v>
      </c>
      <c r="N1992" s="18">
        <f t="shared" ca="1" si="896"/>
        <v>101798.25778284478</v>
      </c>
      <c r="O1992" s="18">
        <f t="shared" ca="1" si="896"/>
        <v>29924.603063852868</v>
      </c>
      <c r="P1992" s="18">
        <f t="shared" ca="1" si="896"/>
        <v>2177.5185102006867</v>
      </c>
      <c r="Q1992" s="18">
        <f t="shared" ca="1" si="896"/>
        <v>-412.72758991025762</v>
      </c>
      <c r="R1992" s="18">
        <f t="shared" ca="1" si="896"/>
        <v>133487.65176698807</v>
      </c>
      <c r="S1992" s="18">
        <f t="shared" ca="1" si="896"/>
        <v>5774.4161372141934</v>
      </c>
      <c r="T1992" s="18">
        <f t="shared" ca="1" si="896"/>
        <v>65424.013703389879</v>
      </c>
      <c r="U1992" s="18">
        <f t="shared" ca="1" si="896"/>
        <v>393265.81404751504</v>
      </c>
      <c r="V1992" s="18">
        <f t="shared" ca="1" si="896"/>
        <v>60337.86684129505</v>
      </c>
      <c r="W1992" s="18">
        <f t="shared" ref="W1992:AC1992" ca="1" si="898">+W1974+W1983</f>
        <v>524802.11072941415</v>
      </c>
      <c r="X1992" s="18">
        <f t="shared" ca="1" si="898"/>
        <v>28829.241874826603</v>
      </c>
      <c r="Y1992" s="18">
        <f t="shared" ca="1" si="898"/>
        <v>671.62562680533176</v>
      </c>
      <c r="Z1992" s="18">
        <f t="shared" ca="1" si="898"/>
        <v>29500.867501631943</v>
      </c>
      <c r="AA1992" s="18">
        <f t="shared" ca="1" si="898"/>
        <v>496.76119669182646</v>
      </c>
      <c r="AB1992" s="18">
        <f t="shared" ca="1" si="898"/>
        <v>2638.1943262113205</v>
      </c>
      <c r="AC1992" s="18">
        <f t="shared" ca="1" si="898"/>
        <v>680.59227396650726</v>
      </c>
    </row>
    <row r="1993" spans="3:29" hidden="1" outlineLevel="1">
      <c r="E1993" s="17"/>
      <c r="F1993" s="53"/>
      <c r="G1993" s="15" t="str">
        <f>$G$10</f>
        <v>SUBTRAN</v>
      </c>
      <c r="H1993" s="18">
        <f t="shared" ca="1" si="896"/>
        <v>676346.20182010846</v>
      </c>
      <c r="I1993" s="18">
        <f t="shared" ca="1" si="896"/>
        <v>310740.59676105401</v>
      </c>
      <c r="J1993" s="18">
        <f t="shared" ca="1" si="896"/>
        <v>86305.198644478573</v>
      </c>
      <c r="K1993" s="18">
        <f t="shared" ca="1" si="896"/>
        <v>1074.6822873710626</v>
      </c>
      <c r="L1993" s="18">
        <f t="shared" ca="1" si="896"/>
        <v>39.096734337736216</v>
      </c>
      <c r="M1993" s="18">
        <f t="shared" ca="1" si="896"/>
        <v>87418.977666187391</v>
      </c>
      <c r="N1993" s="18">
        <f t="shared" ca="1" si="896"/>
        <v>39783.890908816953</v>
      </c>
      <c r="O1993" s="18">
        <f t="shared" ca="1" si="896"/>
        <v>11628.856055578573</v>
      </c>
      <c r="P1993" s="18">
        <f t="shared" ca="1" si="896"/>
        <v>1097.4635049197918</v>
      </c>
      <c r="Q1993" s="18">
        <f t="shared" ca="1" si="896"/>
        <v>0</v>
      </c>
      <c r="R1993" s="18">
        <f t="shared" ca="1" si="896"/>
        <v>52510.210469315316</v>
      </c>
      <c r="S1993" s="18">
        <f t="shared" ca="1" si="896"/>
        <v>2106.9109334571872</v>
      </c>
      <c r="T1993" s="18">
        <f t="shared" ca="1" si="896"/>
        <v>25283.394278489006</v>
      </c>
      <c r="U1993" s="18">
        <f t="shared" ca="1" si="896"/>
        <v>185880.949054308</v>
      </c>
      <c r="V1993" s="18">
        <f t="shared" ca="1" si="896"/>
        <v>0</v>
      </c>
      <c r="W1993" s="18">
        <f t="shared" ref="W1993:AC1993" ca="1" si="899">+W1975+W1984</f>
        <v>213271.2542662542</v>
      </c>
      <c r="X1993" s="18">
        <f t="shared" ca="1" si="899"/>
        <v>11254.560860292935</v>
      </c>
      <c r="Y1993" s="18">
        <f t="shared" ca="1" si="899"/>
        <v>260.08017913796596</v>
      </c>
      <c r="Z1993" s="18">
        <f t="shared" ca="1" si="899"/>
        <v>11514.641039430902</v>
      </c>
      <c r="AA1993" s="18">
        <f t="shared" ca="1" si="899"/>
        <v>182.7024624127817</v>
      </c>
      <c r="AB1993" s="18">
        <f t="shared" ca="1" si="899"/>
        <v>562.3982615631337</v>
      </c>
      <c r="AC1993" s="18">
        <f t="shared" ca="1" si="899"/>
        <v>145.42089389064185</v>
      </c>
    </row>
    <row r="1994" spans="3:29" hidden="1" outlineLevel="1">
      <c r="E1994" s="17"/>
      <c r="F1994" s="53"/>
      <c r="G1994" s="15" t="str">
        <f>$G$11</f>
        <v>DISTPRI</v>
      </c>
      <c r="H1994" s="18">
        <f t="shared" ca="1" si="896"/>
        <v>3133495.8286783975</v>
      </c>
      <c r="I1994" s="18">
        <f t="shared" ca="1" si="896"/>
        <v>2055531.2706535461</v>
      </c>
      <c r="J1994" s="18">
        <f t="shared" ca="1" si="896"/>
        <v>531872.33864453586</v>
      </c>
      <c r="K1994" s="18">
        <f t="shared" ca="1" si="896"/>
        <v>6329.2415115063595</v>
      </c>
      <c r="L1994" s="18">
        <f t="shared" ca="1" si="896"/>
        <v>0</v>
      </c>
      <c r="M1994" s="18">
        <f t="shared" ca="1" si="896"/>
        <v>538201.58015604224</v>
      </c>
      <c r="N1994" s="18">
        <f t="shared" ca="1" si="896"/>
        <v>233987.9470531375</v>
      </c>
      <c r="O1994" s="18">
        <f t="shared" ca="1" si="896"/>
        <v>67141.796514965565</v>
      </c>
      <c r="P1994" s="18">
        <f t="shared" ca="1" si="896"/>
        <v>0</v>
      </c>
      <c r="Q1994" s="18">
        <f t="shared" ca="1" si="896"/>
        <v>0</v>
      </c>
      <c r="R1994" s="18">
        <f t="shared" ca="1" si="896"/>
        <v>301129.74356810306</v>
      </c>
      <c r="S1994" s="18">
        <f t="shared" ca="1" si="896"/>
        <v>13101.027079670035</v>
      </c>
      <c r="T1994" s="18">
        <f t="shared" ca="1" si="896"/>
        <v>153384.65251398005</v>
      </c>
      <c r="U1994" s="18">
        <f t="shared" ca="1" si="896"/>
        <v>0</v>
      </c>
      <c r="V1994" s="18">
        <f t="shared" ca="1" si="896"/>
        <v>0</v>
      </c>
      <c r="W1994" s="18">
        <f t="shared" ref="W1994:AC1994" ca="1" si="900">+W1976+W1985</f>
        <v>166485.67959365013</v>
      </c>
      <c r="X1994" s="18">
        <f t="shared" ca="1" si="900"/>
        <v>64479.177695258833</v>
      </c>
      <c r="Y1994" s="18">
        <f t="shared" ca="1" si="900"/>
        <v>1526.140062258077</v>
      </c>
      <c r="Z1994" s="18">
        <f t="shared" ca="1" si="900"/>
        <v>66005.31775751691</v>
      </c>
      <c r="AA1994" s="18">
        <f t="shared" ca="1" si="900"/>
        <v>1105.356915658366</v>
      </c>
      <c r="AB1994" s="18">
        <f t="shared" ca="1" si="900"/>
        <v>4020.0240440827674</v>
      </c>
      <c r="AC1994" s="18">
        <f t="shared" ca="1" si="900"/>
        <v>1016.8559897980082</v>
      </c>
    </row>
    <row r="1995" spans="3:29" hidden="1" outlineLevel="1">
      <c r="E1995" s="17"/>
      <c r="F1995" s="53"/>
      <c r="G1995" s="15" t="str">
        <f>$G$12</f>
        <v>DISTSEC</v>
      </c>
      <c r="H1995" s="18">
        <f t="shared" ca="1" si="896"/>
        <v>1141326.6707602898</v>
      </c>
      <c r="I1995" s="18">
        <f t="shared" ca="1" si="896"/>
        <v>844829.15451130411</v>
      </c>
      <c r="J1995" s="18">
        <f t="shared" ca="1" si="896"/>
        <v>194651.11814577429</v>
      </c>
      <c r="K1995" s="18">
        <f t="shared" ca="1" si="896"/>
        <v>0</v>
      </c>
      <c r="L1995" s="18">
        <f t="shared" ca="1" si="896"/>
        <v>0</v>
      </c>
      <c r="M1995" s="18">
        <f t="shared" ca="1" si="896"/>
        <v>194651.11814577429</v>
      </c>
      <c r="N1995" s="18">
        <f t="shared" ca="1" si="896"/>
        <v>69933.822372771247</v>
      </c>
      <c r="O1995" s="18">
        <f t="shared" ca="1" si="896"/>
        <v>0</v>
      </c>
      <c r="P1995" s="18">
        <f t="shared" ca="1" si="896"/>
        <v>0</v>
      </c>
      <c r="Q1995" s="18">
        <f t="shared" ca="1" si="896"/>
        <v>0</v>
      </c>
      <c r="R1995" s="18">
        <f t="shared" ca="1" si="896"/>
        <v>69933.822372771247</v>
      </c>
      <c r="S1995" s="18">
        <f t="shared" ca="1" si="896"/>
        <v>3041.4829152161537</v>
      </c>
      <c r="T1995" s="18">
        <f t="shared" ca="1" si="896"/>
        <v>0</v>
      </c>
      <c r="U1995" s="18">
        <f t="shared" ca="1" si="896"/>
        <v>0</v>
      </c>
      <c r="V1995" s="18">
        <f t="shared" ca="1" si="896"/>
        <v>0</v>
      </c>
      <c r="W1995" s="18">
        <f t="shared" ref="W1995:AC1995" ca="1" si="901">+W1977+W1986</f>
        <v>3041.4829152161537</v>
      </c>
      <c r="X1995" s="18">
        <f t="shared" ca="1" si="901"/>
        <v>19749.465785625045</v>
      </c>
      <c r="Y1995" s="18">
        <f t="shared" ca="1" si="901"/>
        <v>0</v>
      </c>
      <c r="Z1995" s="18">
        <f t="shared" ca="1" si="901"/>
        <v>19749.465785625045</v>
      </c>
      <c r="AA1995" s="18">
        <f t="shared" ca="1" si="901"/>
        <v>320.94141271661846</v>
      </c>
      <c r="AB1995" s="18">
        <f t="shared" ca="1" si="901"/>
        <v>7033.6938991187171</v>
      </c>
      <c r="AC1995" s="18">
        <f t="shared" ca="1" si="901"/>
        <v>1766.9917177635284</v>
      </c>
    </row>
    <row r="1996" spans="3:29" hidden="1" outlineLevel="1">
      <c r="E1996" s="17"/>
      <c r="F1996" s="53"/>
      <c r="G1996" s="15" t="str">
        <f>$G$13</f>
        <v>ENERGY</v>
      </c>
      <c r="H1996" s="18">
        <f t="shared" ca="1" si="896"/>
        <v>5028231.7405298557</v>
      </c>
      <c r="I1996" s="18">
        <f t="shared" ca="1" si="896"/>
        <v>1823767.2700290533</v>
      </c>
      <c r="J1996" s="18">
        <f t="shared" ca="1" si="896"/>
        <v>591572.99652881431</v>
      </c>
      <c r="K1996" s="18">
        <f t="shared" ca="1" si="896"/>
        <v>6750.3683225701125</v>
      </c>
      <c r="L1996" s="18">
        <f t="shared" ca="1" si="896"/>
        <v>171.89242165119364</v>
      </c>
      <c r="M1996" s="18">
        <f t="shared" ca="1" si="896"/>
        <v>598495.25727303559</v>
      </c>
      <c r="N1996" s="18">
        <f t="shared" ca="1" si="896"/>
        <v>287518.9511601695</v>
      </c>
      <c r="O1996" s="18">
        <f t="shared" ca="1" si="896"/>
        <v>80434.627764159683</v>
      </c>
      <c r="P1996" s="18">
        <f t="shared" ca="1" si="896"/>
        <v>6311.2959262216027</v>
      </c>
      <c r="Q1996" s="18">
        <f t="shared" ca="1" si="896"/>
        <v>1931.0941843869095</v>
      </c>
      <c r="R1996" s="18">
        <f t="shared" ca="1" si="896"/>
        <v>376195.96903493768</v>
      </c>
      <c r="S1996" s="18">
        <f t="shared" ca="1" si="896"/>
        <v>19139.368411025349</v>
      </c>
      <c r="T1996" s="18">
        <f t="shared" ca="1" si="896"/>
        <v>228808.55141298179</v>
      </c>
      <c r="U1996" s="18">
        <f t="shared" ca="1" si="896"/>
        <v>1604213.3953674308</v>
      </c>
      <c r="V1996" s="18">
        <f t="shared" ca="1" si="896"/>
        <v>257117.35402361696</v>
      </c>
      <c r="W1996" s="18">
        <f t="shared" ref="W1996:AC1996" ca="1" si="902">+W1978+W1987</f>
        <v>2109278.6692150543</v>
      </c>
      <c r="X1996" s="18">
        <f t="shared" ca="1" si="902"/>
        <v>78259.622877422808</v>
      </c>
      <c r="Y1996" s="18">
        <f t="shared" ca="1" si="902"/>
        <v>1836.5544141026639</v>
      </c>
      <c r="Z1996" s="18">
        <f t="shared" ca="1" si="902"/>
        <v>80096.177291525484</v>
      </c>
      <c r="AA1996" s="18">
        <f t="shared" ca="1" si="902"/>
        <v>1797.9859153854193</v>
      </c>
      <c r="AB1996" s="18">
        <f t="shared" ca="1" si="902"/>
        <v>30866.529151322477</v>
      </c>
      <c r="AC1996" s="18">
        <f t="shared" ca="1" si="902"/>
        <v>7733.8826195397332</v>
      </c>
    </row>
    <row r="1997" spans="3:29" hidden="1" outlineLevel="1">
      <c r="E1997" s="17"/>
      <c r="F1997" s="53"/>
      <c r="G1997" s="15" t="str">
        <f>$G$14</f>
        <v>CUSTOMER</v>
      </c>
      <c r="H1997" s="18">
        <f t="shared" ca="1" si="896"/>
        <v>8553489.0707525406</v>
      </c>
      <c r="I1997" s="18">
        <f t="shared" ca="1" si="896"/>
        <v>6704656.2079783613</v>
      </c>
      <c r="J1997" s="18">
        <f t="shared" ca="1" si="896"/>
        <v>1590735.2371480153</v>
      </c>
      <c r="K1997" s="18">
        <f t="shared" ca="1" si="896"/>
        <v>11807.439100892074</v>
      </c>
      <c r="L1997" s="18">
        <f t="shared" ca="1" si="896"/>
        <v>1565.0296524348003</v>
      </c>
      <c r="M1997" s="18">
        <f t="shared" ca="1" si="896"/>
        <v>1604107.7059013422</v>
      </c>
      <c r="N1997" s="18">
        <f t="shared" ca="1" si="896"/>
        <v>25644.010454080253</v>
      </c>
      <c r="O1997" s="18">
        <f t="shared" ca="1" si="896"/>
        <v>10008.974279371661</v>
      </c>
      <c r="P1997" s="18">
        <f t="shared" ca="1" si="896"/>
        <v>4398.020670062263</v>
      </c>
      <c r="Q1997" s="18">
        <f t="shared" ca="1" si="896"/>
        <v>1624.0778297197669</v>
      </c>
      <c r="R1997" s="18">
        <f t="shared" ca="1" si="896"/>
        <v>41675.083233233949</v>
      </c>
      <c r="S1997" s="18">
        <f t="shared" ca="1" si="896"/>
        <v>365.71599031577409</v>
      </c>
      <c r="T1997" s="18">
        <f t="shared" ca="1" si="896"/>
        <v>6139.5748462831807</v>
      </c>
      <c r="U1997" s="18">
        <f t="shared" ca="1" si="896"/>
        <v>11284.004447615571</v>
      </c>
      <c r="V1997" s="18">
        <f t="shared" ca="1" si="896"/>
        <v>2776.2386989232782</v>
      </c>
      <c r="W1997" s="18">
        <f t="shared" ref="W1997:AC1997" ca="1" si="903">+W1979+W1988</f>
        <v>20565.533983137804</v>
      </c>
      <c r="X1997" s="18">
        <f t="shared" ca="1" si="903"/>
        <v>8745.8619384678077</v>
      </c>
      <c r="Y1997" s="18">
        <f t="shared" ca="1" si="903"/>
        <v>130.47863490279065</v>
      </c>
      <c r="Z1997" s="18">
        <f t="shared" ca="1" si="903"/>
        <v>8876.3405733705986</v>
      </c>
      <c r="AA1997" s="18">
        <f t="shared" ca="1" si="903"/>
        <v>518.35307621827064</v>
      </c>
      <c r="AB1997" s="18">
        <f t="shared" ca="1" si="903"/>
        <v>144561.8321098272</v>
      </c>
      <c r="AC1997" s="18">
        <f t="shared" ca="1" si="903"/>
        <v>28528.013897050765</v>
      </c>
    </row>
    <row r="1998" spans="3:29" collapsed="1">
      <c r="C1998" s="15" t="s">
        <v>226</v>
      </c>
      <c r="E1998" s="18">
        <f>+E1980+E1989</f>
        <v>27283826.417600002</v>
      </c>
      <c r="F1998" s="53"/>
      <c r="G1998" s="15" t="str">
        <f>$G$15</f>
        <v>TOTAL</v>
      </c>
      <c r="H1998" s="18">
        <f t="shared" ca="1" si="896"/>
        <v>27283826.417600002</v>
      </c>
      <c r="I1998" s="18">
        <f t="shared" ca="1" si="896"/>
        <v>15981951.039986324</v>
      </c>
      <c r="J1998" s="18">
        <f t="shared" ca="1" si="896"/>
        <v>4100523.7771819504</v>
      </c>
      <c r="K1998" s="18">
        <f t="shared" ca="1" si="896"/>
        <v>39139.674695016314</v>
      </c>
      <c r="L1998" s="18">
        <f t="shared" ca="1" si="896"/>
        <v>2108.6636532956372</v>
      </c>
      <c r="M1998" s="18">
        <f t="shared" ca="1" si="896"/>
        <v>4141772.1155302632</v>
      </c>
      <c r="N1998" s="18">
        <f t="shared" ca="1" si="896"/>
        <v>1129528.7499613636</v>
      </c>
      <c r="O1998" s="18">
        <f t="shared" ca="1" si="896"/>
        <v>305404.18164854229</v>
      </c>
      <c r="P1998" s="18">
        <f t="shared" ca="1" si="896"/>
        <v>22224.13864236098</v>
      </c>
      <c r="Q1998" s="18">
        <f t="shared" ca="1" si="896"/>
        <v>5135.2517226700211</v>
      </c>
      <c r="R1998" s="18">
        <f t="shared" ca="1" si="896"/>
        <v>1462292.3219749371</v>
      </c>
      <c r="S1998" s="18">
        <f t="shared" ca="1" si="896"/>
        <v>65598.180099311867</v>
      </c>
      <c r="T1998" s="18">
        <f t="shared" ca="1" si="896"/>
        <v>721061.72512001602</v>
      </c>
      <c r="U1998" s="18">
        <f t="shared" ca="1" si="896"/>
        <v>3776056.4774644393</v>
      </c>
      <c r="V1998" s="18">
        <f t="shared" ca="1" si="896"/>
        <v>567601.28262899502</v>
      </c>
      <c r="W1998" s="18">
        <f t="shared" ref="W1998:AC1998" ca="1" si="904">+W1980+W1989</f>
        <v>5130317.6653127614</v>
      </c>
      <c r="X1998" s="18">
        <f t="shared" ca="1" si="904"/>
        <v>312948.32460017846</v>
      </c>
      <c r="Y1998" s="18">
        <f t="shared" ca="1" si="904"/>
        <v>6861.7239265221015</v>
      </c>
      <c r="Z1998" s="18">
        <f t="shared" ca="1" si="904"/>
        <v>319810.04852670059</v>
      </c>
      <c r="AA1998" s="18">
        <f t="shared" ca="1" si="904"/>
        <v>6191.6547724670218</v>
      </c>
      <c r="AB1998" s="18">
        <f t="shared" ca="1" si="904"/>
        <v>199227.99095969286</v>
      </c>
      <c r="AC1998" s="18">
        <f t="shared" ca="1" si="904"/>
        <v>42263.580536856993</v>
      </c>
    </row>
    <row r="1999" spans="3:29">
      <c r="F1999" s="55"/>
      <c r="H1999" s="18"/>
      <c r="I1999" s="19"/>
      <c r="J1999" s="19"/>
      <c r="K1999" s="19"/>
      <c r="L1999" s="19"/>
      <c r="M1999" s="19"/>
      <c r="N1999" s="19"/>
      <c r="O1999" s="19"/>
      <c r="P1999" s="19"/>
      <c r="Q1999" s="19"/>
      <c r="R1999" s="19"/>
      <c r="S1999" s="19"/>
      <c r="T1999" s="19"/>
      <c r="U1999" s="19"/>
      <c r="V1999" s="19"/>
      <c r="W1999" s="19"/>
      <c r="X1999" s="19"/>
      <c r="Y1999" s="19"/>
      <c r="Z1999" s="19"/>
      <c r="AA1999" s="19"/>
      <c r="AB1999" s="19"/>
      <c r="AC1999" s="19"/>
    </row>
    <row r="2000" spans="3:29" hidden="1" outlineLevel="1">
      <c r="E2000" s="17"/>
      <c r="F2000" s="53"/>
      <c r="G2000" s="15" t="str">
        <f>$G$8</f>
        <v>PRODUCTION</v>
      </c>
      <c r="H2000" s="18">
        <f t="shared" ref="H2000:AC2000" ca="1" si="905">+H1991+H1859+H1850+H1841+H1791+H1520+H1585+H1414</f>
        <v>118310709.92416543</v>
      </c>
      <c r="I2000" s="18">
        <f t="shared" ca="1" si="905"/>
        <v>57991899.11789757</v>
      </c>
      <c r="J2000" s="18">
        <f t="shared" ca="1" si="905"/>
        <v>14683442.819784703</v>
      </c>
      <c r="K2000" s="18">
        <f t="shared" ca="1" si="905"/>
        <v>171736.1708389197</v>
      </c>
      <c r="L2000" s="18">
        <f t="shared" ca="1" si="905"/>
        <v>4230.3854565023148</v>
      </c>
      <c r="M2000" s="18">
        <f t="shared" ca="1" si="905"/>
        <v>14859409.376080124</v>
      </c>
      <c r="N2000" s="18">
        <f t="shared" ca="1" si="905"/>
        <v>6148203.9026269317</v>
      </c>
      <c r="O2000" s="18">
        <f t="shared" ca="1" si="905"/>
        <v>1751623.9731453098</v>
      </c>
      <c r="P2000" s="18">
        <f t="shared" ca="1" si="905"/>
        <v>138446.0983156022</v>
      </c>
      <c r="Q2000" s="18">
        <f t="shared" ca="1" si="905"/>
        <v>29477.05260688586</v>
      </c>
      <c r="R2000" s="18">
        <f t="shared" ca="1" si="905"/>
        <v>8067751.0266947299</v>
      </c>
      <c r="S2000" s="18">
        <f t="shared" ca="1" si="905"/>
        <v>369115.94793346163</v>
      </c>
      <c r="T2000" s="18">
        <f t="shared" ca="1" si="905"/>
        <v>4025439.2847548435</v>
      </c>
      <c r="U2000" s="18">
        <f t="shared" ca="1" si="905"/>
        <v>26849490.260491945</v>
      </c>
      <c r="V2000" s="18">
        <f t="shared" ca="1" si="905"/>
        <v>4211453.7972658705</v>
      </c>
      <c r="W2000" s="18">
        <f t="shared" ca="1" si="905"/>
        <v>35455499.290446118</v>
      </c>
      <c r="X2000" s="18">
        <f t="shared" ca="1" si="905"/>
        <v>1669758.1408453295</v>
      </c>
      <c r="Y2000" s="18">
        <f t="shared" ca="1" si="905"/>
        <v>40292.022112411891</v>
      </c>
      <c r="Z2000" s="18">
        <f t="shared" ca="1" si="905"/>
        <v>1710050.1629577412</v>
      </c>
      <c r="AA2000" s="18">
        <f t="shared" ca="1" si="905"/>
        <v>29109.546777192587</v>
      </c>
      <c r="AB2000" s="18">
        <f t="shared" ca="1" si="905"/>
        <v>157788.21646394418</v>
      </c>
      <c r="AC2000" s="18">
        <f t="shared" ca="1" si="905"/>
        <v>39203.186847990874</v>
      </c>
    </row>
    <row r="2001" spans="3:29" hidden="1" outlineLevel="1">
      <c r="E2001" s="17"/>
      <c r="F2001" s="53"/>
      <c r="G2001" s="15" t="str">
        <f>$G$9</f>
        <v>BULKTRAN</v>
      </c>
      <c r="H2001" s="18">
        <f t="shared" ref="H2001:AC2001" ca="1" si="906">+H1992+H1860+H1851+H1842+H1792+H1521+H1586+H1415</f>
        <v>9431070.4354254026</v>
      </c>
      <c r="I2001" s="18">
        <f t="shared" ca="1" si="906"/>
        <v>4596844.7115212707</v>
      </c>
      <c r="J2001" s="18">
        <f t="shared" ca="1" si="906"/>
        <v>1181293.6140809022</v>
      </c>
      <c r="K2001" s="18">
        <f t="shared" ca="1" si="906"/>
        <v>14001.01821979833</v>
      </c>
      <c r="L2001" s="18">
        <f t="shared" ca="1" si="906"/>
        <v>353.34391068652383</v>
      </c>
      <c r="M2001" s="18">
        <f t="shared" ca="1" si="906"/>
        <v>1195647.976211387</v>
      </c>
      <c r="N2001" s="18">
        <f t="shared" ca="1" si="906"/>
        <v>499953.24853530404</v>
      </c>
      <c r="O2001" s="18">
        <f t="shared" ca="1" si="906"/>
        <v>143317.18984043732</v>
      </c>
      <c r="P2001" s="18">
        <f t="shared" ca="1" si="906"/>
        <v>11150.896107116601</v>
      </c>
      <c r="Q2001" s="18">
        <f t="shared" ca="1" si="906"/>
        <v>1481.3942009140703</v>
      </c>
      <c r="R2001" s="18">
        <f t="shared" ca="1" si="906"/>
        <v>655902.72868377203</v>
      </c>
      <c r="S2001" s="18">
        <f t="shared" ca="1" si="906"/>
        <v>29691.707271177322</v>
      </c>
      <c r="T2001" s="18">
        <f t="shared" ca="1" si="906"/>
        <v>326164.44578777615</v>
      </c>
      <c r="U2001" s="18">
        <f t="shared" ca="1" si="906"/>
        <v>2134656.8005051943</v>
      </c>
      <c r="V2001" s="18">
        <f t="shared" ca="1" si="906"/>
        <v>333529.20798730472</v>
      </c>
      <c r="W2001" s="18">
        <f t="shared" ca="1" si="906"/>
        <v>2824042.1615514527</v>
      </c>
      <c r="X2001" s="18">
        <f t="shared" ca="1" si="906"/>
        <v>136899.33452549155</v>
      </c>
      <c r="Y2001" s="18">
        <f t="shared" ca="1" si="906"/>
        <v>3280.4771721866105</v>
      </c>
      <c r="Z2001" s="18">
        <f t="shared" ca="1" si="906"/>
        <v>140179.81169767817</v>
      </c>
      <c r="AA2001" s="18">
        <f t="shared" ca="1" si="906"/>
        <v>2380.9416022482555</v>
      </c>
      <c r="AB2001" s="18">
        <f t="shared" ca="1" si="906"/>
        <v>12854.596448705021</v>
      </c>
      <c r="AC2001" s="18">
        <f t="shared" ca="1" si="906"/>
        <v>3217.5077088881208</v>
      </c>
    </row>
    <row r="2002" spans="3:29" hidden="1" outlineLevel="1">
      <c r="E2002" s="17"/>
      <c r="F2002" s="53"/>
      <c r="G2002" s="15" t="str">
        <f>$G$10</f>
        <v>SUBTRAN</v>
      </c>
      <c r="H2002" s="18">
        <f t="shared" ref="H2002:AC2002" ca="1" si="907">+H1993+H1861+H1852+H1843+H1793+H1522+H1587+H1416</f>
        <v>3618523.7170201084</v>
      </c>
      <c r="I2002" s="18">
        <f t="shared" ca="1" si="907"/>
        <v>1707986.0167017779</v>
      </c>
      <c r="J2002" s="18">
        <f t="shared" ca="1" si="907"/>
        <v>443979.40876249562</v>
      </c>
      <c r="K2002" s="18">
        <f t="shared" ca="1" si="907"/>
        <v>5242.7394875493501</v>
      </c>
      <c r="L2002" s="18">
        <f t="shared" ca="1" si="907"/>
        <v>175.74323935210839</v>
      </c>
      <c r="M2002" s="18">
        <f t="shared" ca="1" si="907"/>
        <v>449397.89148939715</v>
      </c>
      <c r="N2002" s="18">
        <f t="shared" ca="1" si="907"/>
        <v>195675.68926111516</v>
      </c>
      <c r="O2002" s="18">
        <f t="shared" ca="1" si="907"/>
        <v>55816.034300916363</v>
      </c>
      <c r="P2002" s="18">
        <f t="shared" ca="1" si="907"/>
        <v>5623.6852853275095</v>
      </c>
      <c r="Q2002" s="18">
        <f t="shared" ca="1" si="907"/>
        <v>0</v>
      </c>
      <c r="R2002" s="18">
        <f t="shared" ca="1" si="907"/>
        <v>257115.40884735901</v>
      </c>
      <c r="S2002" s="18">
        <f t="shared" ca="1" si="907"/>
        <v>10837.551769489983</v>
      </c>
      <c r="T2002" s="18">
        <f t="shared" ca="1" si="907"/>
        <v>126191.09819163883</v>
      </c>
      <c r="U2002" s="18">
        <f t="shared" ca="1" si="907"/>
        <v>1007849.4080049952</v>
      </c>
      <c r="V2002" s="18">
        <f t="shared" ca="1" si="907"/>
        <v>0</v>
      </c>
      <c r="W2002" s="18">
        <f t="shared" ca="1" si="907"/>
        <v>1144878.057966124</v>
      </c>
      <c r="X2002" s="18">
        <f t="shared" ca="1" si="907"/>
        <v>53562.711053131789</v>
      </c>
      <c r="Y2002" s="18">
        <f t="shared" ca="1" si="907"/>
        <v>1272.3308538617243</v>
      </c>
      <c r="Z2002" s="18">
        <f t="shared" ca="1" si="907"/>
        <v>54835.041906993516</v>
      </c>
      <c r="AA2002" s="18">
        <f t="shared" ca="1" si="907"/>
        <v>877.44189038993773</v>
      </c>
      <c r="AB2002" s="18">
        <f t="shared" ca="1" si="907"/>
        <v>2744.7825614500357</v>
      </c>
      <c r="AC2002" s="18">
        <f t="shared" ca="1" si="907"/>
        <v>689.0756566160469</v>
      </c>
    </row>
    <row r="2003" spans="3:29" hidden="1" outlineLevel="1">
      <c r="E2003" s="17"/>
      <c r="F2003" s="53"/>
      <c r="G2003" s="15" t="str">
        <f>$G$11</f>
        <v>DISTPRI</v>
      </c>
      <c r="H2003" s="18">
        <f t="shared" ref="H2003:AC2003" ca="1" si="908">+H1994+H1862+H1853+H1844+H1794+H1523+H1588+H1417</f>
        <v>14968283.354377022</v>
      </c>
      <c r="I2003" s="18">
        <f t="shared" ca="1" si="908"/>
        <v>9919731.6535207108</v>
      </c>
      <c r="J2003" s="18">
        <f t="shared" ca="1" si="908"/>
        <v>2511776.2186301732</v>
      </c>
      <c r="K2003" s="18">
        <f t="shared" ca="1" si="908"/>
        <v>29434.010242145312</v>
      </c>
      <c r="L2003" s="18">
        <f t="shared" ca="1" si="908"/>
        <v>0</v>
      </c>
      <c r="M2003" s="18">
        <f t="shared" ca="1" si="908"/>
        <v>2541210.2288723188</v>
      </c>
      <c r="N2003" s="18">
        <f t="shared" ca="1" si="908"/>
        <v>1087777.3435619215</v>
      </c>
      <c r="O2003" s="18">
        <f t="shared" ca="1" si="908"/>
        <v>309514.15989514266</v>
      </c>
      <c r="P2003" s="18">
        <f t="shared" ca="1" si="908"/>
        <v>0</v>
      </c>
      <c r="Q2003" s="18">
        <f t="shared" ca="1" si="908"/>
        <v>0</v>
      </c>
      <c r="R2003" s="18">
        <f t="shared" ca="1" si="908"/>
        <v>1397291.503457064</v>
      </c>
      <c r="S2003" s="18">
        <f t="shared" ca="1" si="908"/>
        <v>61795.773464557788</v>
      </c>
      <c r="T2003" s="18">
        <f t="shared" ca="1" si="908"/>
        <v>716607.50818927749</v>
      </c>
      <c r="U2003" s="18">
        <f t="shared" ca="1" si="908"/>
        <v>0</v>
      </c>
      <c r="V2003" s="18">
        <f t="shared" ca="1" si="908"/>
        <v>0</v>
      </c>
      <c r="W2003" s="18">
        <f t="shared" ca="1" si="908"/>
        <v>778403.28165383544</v>
      </c>
      <c r="X2003" s="18">
        <f t="shared" ca="1" si="908"/>
        <v>296183.23465473473</v>
      </c>
      <c r="Y2003" s="18">
        <f t="shared" ca="1" si="908"/>
        <v>7077.5777240978414</v>
      </c>
      <c r="Z2003" s="18">
        <f t="shared" ca="1" si="908"/>
        <v>303260.81237883255</v>
      </c>
      <c r="AA2003" s="18">
        <f t="shared" ca="1" si="908"/>
        <v>5091.7698059476534</v>
      </c>
      <c r="AB2003" s="18">
        <f t="shared" ca="1" si="908"/>
        <v>18632.957072601435</v>
      </c>
      <c r="AC2003" s="18">
        <f t="shared" ca="1" si="908"/>
        <v>4661.1476157118941</v>
      </c>
    </row>
    <row r="2004" spans="3:29" hidden="1" outlineLevel="1">
      <c r="E2004" s="17"/>
      <c r="F2004" s="53"/>
      <c r="G2004" s="15" t="str">
        <f>$G$12</f>
        <v>DISTSEC</v>
      </c>
      <c r="H2004" s="18">
        <f t="shared" ref="H2004:AC2004" ca="1" si="909">+H1995+H1863+H1854+H1845+H1795+H1524+H1589+H1418</f>
        <v>5482476.0102417497</v>
      </c>
      <c r="I2004" s="18">
        <f t="shared" ca="1" si="909"/>
        <v>4085938.9007810201</v>
      </c>
      <c r="J2004" s="18">
        <f t="shared" ca="1" si="909"/>
        <v>922237.30731113697</v>
      </c>
      <c r="K2004" s="18">
        <f t="shared" ca="1" si="909"/>
        <v>0</v>
      </c>
      <c r="L2004" s="18">
        <f t="shared" ca="1" si="909"/>
        <v>0</v>
      </c>
      <c r="M2004" s="18">
        <f t="shared" ca="1" si="909"/>
        <v>922237.30731113697</v>
      </c>
      <c r="N2004" s="18">
        <f t="shared" ca="1" si="909"/>
        <v>326415.62434225751</v>
      </c>
      <c r="O2004" s="18">
        <f t="shared" ca="1" si="909"/>
        <v>0</v>
      </c>
      <c r="P2004" s="18">
        <f t="shared" ca="1" si="909"/>
        <v>0</v>
      </c>
      <c r="Q2004" s="18">
        <f t="shared" ca="1" si="909"/>
        <v>0</v>
      </c>
      <c r="R2004" s="18">
        <f t="shared" ca="1" si="909"/>
        <v>326415.62434225751</v>
      </c>
      <c r="S2004" s="18">
        <f t="shared" ca="1" si="909"/>
        <v>14393.510185200445</v>
      </c>
      <c r="T2004" s="18">
        <f t="shared" ca="1" si="909"/>
        <v>0</v>
      </c>
      <c r="U2004" s="18">
        <f t="shared" ca="1" si="909"/>
        <v>0</v>
      </c>
      <c r="V2004" s="18">
        <f t="shared" ca="1" si="909"/>
        <v>0</v>
      </c>
      <c r="W2004" s="18">
        <f t="shared" ca="1" si="909"/>
        <v>14393.510185200445</v>
      </c>
      <c r="X2004" s="18">
        <f t="shared" ca="1" si="909"/>
        <v>91132.177245364641</v>
      </c>
      <c r="Y2004" s="18">
        <f t="shared" ca="1" si="909"/>
        <v>0</v>
      </c>
      <c r="Z2004" s="18">
        <f t="shared" ca="1" si="909"/>
        <v>91132.177245364641</v>
      </c>
      <c r="AA2004" s="18">
        <f t="shared" ca="1" si="909"/>
        <v>1484.9274911101038</v>
      </c>
      <c r="AB2004" s="18">
        <f t="shared" ca="1" si="909"/>
        <v>32736.277793209643</v>
      </c>
      <c r="AC2004" s="18">
        <f t="shared" ca="1" si="909"/>
        <v>8137.2850924496124</v>
      </c>
    </row>
    <row r="2005" spans="3:29" hidden="1" outlineLevel="1">
      <c r="E2005" s="17"/>
      <c r="F2005" s="53"/>
      <c r="G2005" s="15" t="str">
        <f>$G$13</f>
        <v>ENERGY</v>
      </c>
      <c r="H2005" s="18">
        <f t="shared" ref="H2005:AC2005" ca="1" si="910">+H1996+H1864+H1855+H1846+H1796+H1525+H1590+H1419</f>
        <v>280039642.77079779</v>
      </c>
      <c r="I2005" s="18">
        <f t="shared" ca="1" si="910"/>
        <v>101799347.69270845</v>
      </c>
      <c r="J2005" s="18">
        <f t="shared" ca="1" si="910"/>
        <v>32860306.851938456</v>
      </c>
      <c r="K2005" s="18">
        <f t="shared" ca="1" si="910"/>
        <v>376166.14958284114</v>
      </c>
      <c r="L2005" s="18">
        <f t="shared" ca="1" si="910"/>
        <v>9534.7125204874428</v>
      </c>
      <c r="M2005" s="18">
        <f t="shared" ca="1" si="910"/>
        <v>33246007.714041784</v>
      </c>
      <c r="N2005" s="18">
        <f t="shared" ca="1" si="910"/>
        <v>15902930.395039298</v>
      </c>
      <c r="O2005" s="18">
        <f t="shared" ca="1" si="910"/>
        <v>4439162.7464413559</v>
      </c>
      <c r="P2005" s="18">
        <f t="shared" ca="1" si="910"/>
        <v>351395.1056650008</v>
      </c>
      <c r="Q2005" s="18">
        <f t="shared" ca="1" si="910"/>
        <v>72671.696399540015</v>
      </c>
      <c r="R2005" s="18">
        <f t="shared" ca="1" si="910"/>
        <v>20766159.943545196</v>
      </c>
      <c r="S2005" s="18">
        <f t="shared" ca="1" si="910"/>
        <v>1059665.5078243937</v>
      </c>
      <c r="T2005" s="18">
        <f t="shared" ca="1" si="910"/>
        <v>12663937.984733013</v>
      </c>
      <c r="U2005" s="18">
        <f t="shared" ca="1" si="910"/>
        <v>89514760.026706159</v>
      </c>
      <c r="V2005" s="18">
        <f t="shared" ca="1" si="910"/>
        <v>14345632.246768212</v>
      </c>
      <c r="W2005" s="18">
        <f t="shared" ca="1" si="910"/>
        <v>117583995.76603177</v>
      </c>
      <c r="X2005" s="18">
        <f t="shared" ca="1" si="910"/>
        <v>4313875.4032507371</v>
      </c>
      <c r="Y2005" s="18">
        <f t="shared" ca="1" si="910"/>
        <v>101388.48469507415</v>
      </c>
      <c r="Z2005" s="18">
        <f t="shared" ca="1" si="910"/>
        <v>4415263.8879458113</v>
      </c>
      <c r="AA2005" s="18">
        <f t="shared" ca="1" si="910"/>
        <v>99052.163833424289</v>
      </c>
      <c r="AB2005" s="18">
        <f t="shared" ca="1" si="910"/>
        <v>1704330.3616879911</v>
      </c>
      <c r="AC2005" s="18">
        <f t="shared" ca="1" si="910"/>
        <v>425485.24100337969</v>
      </c>
    </row>
    <row r="2006" spans="3:29" hidden="1" outlineLevel="1">
      <c r="E2006" s="17"/>
      <c r="F2006" s="53"/>
      <c r="G2006" s="15" t="str">
        <f>$G$14</f>
        <v>CUSTOMER</v>
      </c>
      <c r="H2006" s="18">
        <f t="shared" ref="H2006:AC2006" ca="1" si="911">+H1997+H1865+H1856+H1847+H1797+H1526+H1591+H1420</f>
        <v>41154303.311359257</v>
      </c>
      <c r="I2006" s="18">
        <f t="shared" ca="1" si="911"/>
        <v>32164610.722139284</v>
      </c>
      <c r="J2006" s="18">
        <f t="shared" ca="1" si="911"/>
        <v>7610816.7986132782</v>
      </c>
      <c r="K2006" s="18">
        <f t="shared" ca="1" si="911"/>
        <v>57566.624768349873</v>
      </c>
      <c r="L2006" s="18">
        <f t="shared" ca="1" si="911"/>
        <v>7619.9691615682532</v>
      </c>
      <c r="M2006" s="18">
        <f t="shared" ca="1" si="911"/>
        <v>7676003.3925431967</v>
      </c>
      <c r="N2006" s="18">
        <f t="shared" ca="1" si="911"/>
        <v>122500.52017026029</v>
      </c>
      <c r="O2006" s="18">
        <f t="shared" ca="1" si="911"/>
        <v>48523.283640229085</v>
      </c>
      <c r="P2006" s="18">
        <f t="shared" ca="1" si="911"/>
        <v>21721.980125984272</v>
      </c>
      <c r="Q2006" s="18">
        <f t="shared" ca="1" si="911"/>
        <v>9012.089710104894</v>
      </c>
      <c r="R2006" s="18">
        <f t="shared" ca="1" si="911"/>
        <v>201757.87364657858</v>
      </c>
      <c r="S2006" s="18">
        <f t="shared" ca="1" si="911"/>
        <v>1759.929963564929</v>
      </c>
      <c r="T2006" s="18">
        <f t="shared" ca="1" si="911"/>
        <v>29961.876275446666</v>
      </c>
      <c r="U2006" s="18">
        <f t="shared" ca="1" si="911"/>
        <v>56182.062092752705</v>
      </c>
      <c r="V2006" s="18">
        <f t="shared" ca="1" si="911"/>
        <v>13861.535470950135</v>
      </c>
      <c r="W2006" s="18">
        <f t="shared" ca="1" si="911"/>
        <v>101765.40380271446</v>
      </c>
      <c r="X2006" s="18">
        <f t="shared" ca="1" si="911"/>
        <v>41518.761544067929</v>
      </c>
      <c r="Y2006" s="18">
        <f t="shared" ca="1" si="911"/>
        <v>633.13781824774401</v>
      </c>
      <c r="Z2006" s="18">
        <f t="shared" ca="1" si="911"/>
        <v>42151.899362315671</v>
      </c>
      <c r="AA2006" s="18">
        <f t="shared" ca="1" si="911"/>
        <v>2465.1135011510669</v>
      </c>
      <c r="AB2006" s="18">
        <f t="shared" ca="1" si="911"/>
        <v>845096.62289548945</v>
      </c>
      <c r="AC2006" s="18">
        <f t="shared" ca="1" si="911"/>
        <v>120452.28346852509</v>
      </c>
    </row>
    <row r="2007" spans="3:29" collapsed="1">
      <c r="C2007" s="15" t="s">
        <v>232</v>
      </c>
      <c r="E2007" s="18">
        <f>+E1998+E1866+E1857+E1848+E1798+E1527+E1592+E1421</f>
        <v>473005009.52338684</v>
      </c>
      <c r="F2007" s="53"/>
      <c r="G2007" s="15" t="str">
        <f>$G$15</f>
        <v>TOTAL</v>
      </c>
      <c r="H2007" s="18">
        <f ca="1">+H1998+H1866+H1857+H1848+H1798+H1527+H1592+H1421</f>
        <v>473005009.52338678</v>
      </c>
      <c r="I2007" s="18">
        <f t="shared" ref="I2007:AC2007" ca="1" si="912">+I1998+I1866+I1857+I1848+I1798+I1527+I1592+I1421</f>
        <v>212266358.8152701</v>
      </c>
      <c r="J2007" s="18">
        <f t="shared" ca="1" si="912"/>
        <v>60213853.01912114</v>
      </c>
      <c r="K2007" s="18">
        <f t="shared" ca="1" si="912"/>
        <v>654146.71313960361</v>
      </c>
      <c r="L2007" s="18">
        <f t="shared" ca="1" si="912"/>
        <v>21914.154288596641</v>
      </c>
      <c r="M2007" s="18">
        <f t="shared" ca="1" si="912"/>
        <v>60889913.886549346</v>
      </c>
      <c r="N2007" s="18">
        <f t="shared" ca="1" si="912"/>
        <v>24283456.723537087</v>
      </c>
      <c r="O2007" s="18">
        <f t="shared" ca="1" si="912"/>
        <v>6747957.3872633921</v>
      </c>
      <c r="P2007" s="18">
        <f t="shared" ca="1" si="912"/>
        <v>528337.7654990314</v>
      </c>
      <c r="Q2007" s="18">
        <f t="shared" ca="1" si="912"/>
        <v>112642.23291744484</v>
      </c>
      <c r="R2007" s="18">
        <f t="shared" ca="1" si="912"/>
        <v>31672394.109216958</v>
      </c>
      <c r="S2007" s="18">
        <f t="shared" ca="1" si="912"/>
        <v>1547259.9284118456</v>
      </c>
      <c r="T2007" s="18">
        <f t="shared" ca="1" si="912"/>
        <v>17888302.197931997</v>
      </c>
      <c r="U2007" s="18">
        <f t="shared" ca="1" si="912"/>
        <v>119562938.55780105</v>
      </c>
      <c r="V2007" s="18">
        <f t="shared" ca="1" si="912"/>
        <v>18904476.787492335</v>
      </c>
      <c r="W2007" s="18">
        <f t="shared" ca="1" si="912"/>
        <v>157902977.47163725</v>
      </c>
      <c r="X2007" s="18">
        <f t="shared" ca="1" si="912"/>
        <v>6602929.7631188575</v>
      </c>
      <c r="Y2007" s="18">
        <f t="shared" ca="1" si="912"/>
        <v>153944.03037587993</v>
      </c>
      <c r="Z2007" s="18">
        <f t="shared" ca="1" si="912"/>
        <v>6756873.7934947368</v>
      </c>
      <c r="AA2007" s="18">
        <f t="shared" ca="1" si="912"/>
        <v>140461.90490146389</v>
      </c>
      <c r="AB2007" s="18">
        <f t="shared" ca="1" si="912"/>
        <v>2774183.8149233907</v>
      </c>
      <c r="AC2007" s="18">
        <f t="shared" ca="1" si="912"/>
        <v>601845.72739356128</v>
      </c>
    </row>
    <row r="2008" spans="3:29">
      <c r="E2008" s="18"/>
      <c r="F2008" s="53"/>
      <c r="H2008" s="18"/>
      <c r="I2008" s="18"/>
      <c r="J2008" s="18"/>
      <c r="K2008" s="18"/>
      <c r="L2008" s="18"/>
      <c r="M2008" s="18"/>
      <c r="N2008" s="18"/>
      <c r="O2008" s="18"/>
      <c r="P2008" s="18"/>
      <c r="Q2008" s="18"/>
      <c r="R2008" s="18"/>
      <c r="S2008" s="18"/>
      <c r="T2008" s="18"/>
      <c r="U2008" s="18"/>
      <c r="V2008" s="18"/>
      <c r="W2008" s="18"/>
      <c r="X2008" s="18"/>
      <c r="Y2008" s="18"/>
      <c r="Z2008" s="18"/>
      <c r="AA2008" s="18"/>
      <c r="AB2008" s="18"/>
      <c r="AC2008" s="18"/>
    </row>
    <row r="2009" spans="3:29">
      <c r="C2009" s="15" t="s">
        <v>227</v>
      </c>
      <c r="E2009" s="18"/>
      <c r="F2009" s="53"/>
      <c r="H2009" s="18"/>
      <c r="I2009" s="18"/>
      <c r="J2009" s="18"/>
      <c r="K2009" s="18"/>
      <c r="L2009" s="18"/>
      <c r="M2009" s="18"/>
      <c r="N2009" s="18"/>
      <c r="O2009" s="18"/>
      <c r="P2009" s="18"/>
      <c r="Q2009" s="18"/>
      <c r="R2009" s="18"/>
      <c r="S2009" s="18"/>
      <c r="T2009" s="18"/>
      <c r="U2009" s="18"/>
      <c r="V2009" s="18"/>
      <c r="W2009" s="18"/>
      <c r="X2009" s="18"/>
      <c r="Y2009" s="18"/>
      <c r="Z2009" s="18"/>
      <c r="AA2009" s="18"/>
      <c r="AB2009" s="18"/>
      <c r="AC2009" s="18"/>
    </row>
    <row r="2010" spans="3:29" hidden="1" outlineLevel="1">
      <c r="F2010" s="53" t="str">
        <f>F2017</f>
        <v>PROD_ENERGY</v>
      </c>
      <c r="G2010" s="15" t="str">
        <f>$G$8</f>
        <v>PRODUCTION</v>
      </c>
      <c r="H2010" s="18">
        <f t="shared" ref="H2010:H2073" si="913">SUBTOTAL(9,I2010:AC2010)</f>
        <v>0</v>
      </c>
      <c r="I2010" s="19">
        <f>VLOOKUP(CONCATENATE($F2010," ",$G2010),AllocFactorMatrix,(I$4+1),FALSE)*$E2017</f>
        <v>0</v>
      </c>
      <c r="J2010" s="19">
        <f>VLOOKUP(CONCATENATE($F2010," ",$G2010),AllocFactorMatrix,(J$4+1),FALSE)*$E2017</f>
        <v>0</v>
      </c>
      <c r="K2010" s="19">
        <f>VLOOKUP(CONCATENATE($F2010," ",$G2010),AllocFactorMatrix,(K$4+1),FALSE)*$E2017</f>
        <v>0</v>
      </c>
      <c r="L2010" s="19">
        <f>VLOOKUP(CONCATENATE($F2010," ",$G2010),AllocFactorMatrix,(L$4+1),FALSE)*$E2017</f>
        <v>0</v>
      </c>
      <c r="M2010" s="19">
        <f t="shared" ref="M2010:M2017" si="914">SUBTOTAL(9,J2010:L2010)</f>
        <v>0</v>
      </c>
      <c r="N2010" s="19">
        <f>VLOOKUP(CONCATENATE($F2010," ",$G2010),AllocFactorMatrix,(N$4+1),FALSE)*$E2017</f>
        <v>0</v>
      </c>
      <c r="O2010" s="19">
        <f>VLOOKUP(CONCATENATE($F2010," ",$G2010),AllocFactorMatrix,(O$4+1),FALSE)*$E2017</f>
        <v>0</v>
      </c>
      <c r="P2010" s="19">
        <f>VLOOKUP(CONCATENATE($F2010," ",$G2010),AllocFactorMatrix,(P$4+1),FALSE)*$E2017</f>
        <v>0</v>
      </c>
      <c r="Q2010" s="19">
        <f>VLOOKUP(CONCATENATE($F2010," ",$G2010),AllocFactorMatrix,(Q$4+1),FALSE)*$E2017</f>
        <v>0</v>
      </c>
      <c r="R2010" s="19">
        <f>SUBTOTAL(9,N2010:Q2010)</f>
        <v>0</v>
      </c>
      <c r="S2010" s="19">
        <f>VLOOKUP(CONCATENATE($F2010," ",$G2010),AllocFactorMatrix,(S$4+1),FALSE)*$E2017</f>
        <v>0</v>
      </c>
      <c r="T2010" s="19">
        <f>VLOOKUP(CONCATENATE($F2010," ",$G2010),AllocFactorMatrix,(T$4+1),FALSE)*$E2017</f>
        <v>0</v>
      </c>
      <c r="U2010" s="19">
        <f>VLOOKUP(CONCATENATE($F2010," ",$G2010),AllocFactorMatrix,(U$4+1),FALSE)*$E2017</f>
        <v>0</v>
      </c>
      <c r="V2010" s="19">
        <f>VLOOKUP(CONCATENATE($F2010," ",$G2010),AllocFactorMatrix,(V$4+1),FALSE)*$E2017</f>
        <v>0</v>
      </c>
      <c r="W2010" s="19">
        <f>SUBTOTAL(9,S2010:V2010)</f>
        <v>0</v>
      </c>
      <c r="X2010" s="19">
        <f>VLOOKUP(CONCATENATE($F2010," ",$G2010),AllocFactorMatrix,(X$4+1),FALSE)*$E2017</f>
        <v>0</v>
      </c>
      <c r="Y2010" s="19">
        <f>VLOOKUP(CONCATENATE($F2010," ",$G2010),AllocFactorMatrix,(Y$4+1),FALSE)*$E2017</f>
        <v>0</v>
      </c>
      <c r="Z2010" s="19">
        <f t="shared" ref="Z2010:Z2017" si="915">SUBTOTAL(9,X2010:Y2010)</f>
        <v>0</v>
      </c>
      <c r="AA2010" s="19">
        <f>VLOOKUP(CONCATENATE($F2010," ",$G2010),AllocFactorMatrix,(AA$4+1),FALSE)*$E2017</f>
        <v>0</v>
      </c>
      <c r="AB2010" s="19">
        <f>VLOOKUP(CONCATENATE($F2010," ",$G2010),AllocFactorMatrix,(AB$4+1),FALSE)*$E2017</f>
        <v>0</v>
      </c>
      <c r="AC2010" s="19">
        <f>VLOOKUP(CONCATENATE($F2010," ",$G2010),AllocFactorMatrix,(AC$4+1),FALSE)*$E2017</f>
        <v>0</v>
      </c>
    </row>
    <row r="2011" spans="3:29" hidden="1" outlineLevel="1">
      <c r="F2011" s="53" t="str">
        <f>F2017</f>
        <v>PROD_ENERGY</v>
      </c>
      <c r="G2011" s="15" t="str">
        <f>$G$9</f>
        <v>BULKTRAN</v>
      </c>
      <c r="H2011" s="18">
        <f t="shared" si="913"/>
        <v>0</v>
      </c>
      <c r="I2011" s="19">
        <f>VLOOKUP(CONCATENATE($F2011," ",$G2011),AllocFactorMatrix,(I$4+1),FALSE)*$E2017</f>
        <v>0</v>
      </c>
      <c r="J2011" s="19">
        <f>VLOOKUP(CONCATENATE($F2011," ",$G2011),AllocFactorMatrix,(J$4+1),FALSE)*$E2017</f>
        <v>0</v>
      </c>
      <c r="K2011" s="19">
        <f>VLOOKUP(CONCATENATE($F2011," ",$G2011),AllocFactorMatrix,(K$4+1),FALSE)*$E2017</f>
        <v>0</v>
      </c>
      <c r="L2011" s="19">
        <f>VLOOKUP(CONCATENATE($F2011," ",$G2011),AllocFactorMatrix,(L$4+1),FALSE)*$E2017</f>
        <v>0</v>
      </c>
      <c r="M2011" s="19">
        <f t="shared" si="914"/>
        <v>0</v>
      </c>
      <c r="N2011" s="19">
        <f>VLOOKUP(CONCATENATE($F2011," ",$G2011),AllocFactorMatrix,(N$4+1),FALSE)*$E2017</f>
        <v>0</v>
      </c>
      <c r="O2011" s="19">
        <f>VLOOKUP(CONCATENATE($F2011," ",$G2011),AllocFactorMatrix,(O$4+1),FALSE)*$E2017</f>
        <v>0</v>
      </c>
      <c r="P2011" s="19">
        <f>VLOOKUP(CONCATENATE($F2011," ",$G2011),AllocFactorMatrix,(P$4+1),FALSE)*$E2017</f>
        <v>0</v>
      </c>
      <c r="Q2011" s="19">
        <f>VLOOKUP(CONCATENATE($F2011," ",$G2011),AllocFactorMatrix,(Q$4+1),FALSE)*$E2017</f>
        <v>0</v>
      </c>
      <c r="R2011" s="19">
        <f t="shared" ref="R2011:R2017" si="916">SUBTOTAL(9,N2011:Q2011)</f>
        <v>0</v>
      </c>
      <c r="S2011" s="19">
        <f>VLOOKUP(CONCATENATE($F2011," ",$G2011),AllocFactorMatrix,(S$4+1),FALSE)*$E2017</f>
        <v>0</v>
      </c>
      <c r="T2011" s="19">
        <f>VLOOKUP(CONCATENATE($F2011," ",$G2011),AllocFactorMatrix,(T$4+1),FALSE)*$E2017</f>
        <v>0</v>
      </c>
      <c r="U2011" s="19">
        <f>VLOOKUP(CONCATENATE($F2011," ",$G2011),AllocFactorMatrix,(U$4+1),FALSE)*$E2017</f>
        <v>0</v>
      </c>
      <c r="V2011" s="19">
        <f>VLOOKUP(CONCATENATE($F2011," ",$G2011),AllocFactorMatrix,(V$4+1),FALSE)*$E2017</f>
        <v>0</v>
      </c>
      <c r="W2011" s="19">
        <f t="shared" ref="W2011:W2017" si="917">SUBTOTAL(9,S2011:V2011)</f>
        <v>0</v>
      </c>
      <c r="X2011" s="19">
        <f>VLOOKUP(CONCATENATE($F2011," ",$G2011),AllocFactorMatrix,(X$4+1),FALSE)*$E2017</f>
        <v>0</v>
      </c>
      <c r="Y2011" s="19">
        <f>VLOOKUP(CONCATENATE($F2011," ",$G2011),AllocFactorMatrix,(Y$4+1),FALSE)*$E2017</f>
        <v>0</v>
      </c>
      <c r="Z2011" s="19">
        <f t="shared" si="915"/>
        <v>0</v>
      </c>
      <c r="AA2011" s="19">
        <f>VLOOKUP(CONCATENATE($F2011," ",$G2011),AllocFactorMatrix,(AA$4+1),FALSE)*$E2017</f>
        <v>0</v>
      </c>
      <c r="AB2011" s="19">
        <f>VLOOKUP(CONCATENATE($F2011," ",$G2011),AllocFactorMatrix,(AB$4+1),FALSE)*$E2017</f>
        <v>0</v>
      </c>
      <c r="AC2011" s="19">
        <f>VLOOKUP(CONCATENATE($F2011," ",$G2011),AllocFactorMatrix,(AC$4+1),FALSE)*$E2017</f>
        <v>0</v>
      </c>
    </row>
    <row r="2012" spans="3:29" hidden="1" outlineLevel="1">
      <c r="F2012" s="53" t="str">
        <f>F2017</f>
        <v>PROD_ENERGY</v>
      </c>
      <c r="G2012" s="15" t="str">
        <f>$G$10</f>
        <v>SUBTRAN</v>
      </c>
      <c r="H2012" s="18">
        <f t="shared" si="913"/>
        <v>0</v>
      </c>
      <c r="I2012" s="19">
        <f>VLOOKUP(CONCATENATE($F2012," ",$G2012),AllocFactorMatrix,(I$4+1),FALSE)*$E2017</f>
        <v>0</v>
      </c>
      <c r="J2012" s="19">
        <f>VLOOKUP(CONCATENATE($F2012," ",$G2012),AllocFactorMatrix,(J$4+1),FALSE)*$E2017</f>
        <v>0</v>
      </c>
      <c r="K2012" s="19">
        <f>VLOOKUP(CONCATENATE($F2012," ",$G2012),AllocFactorMatrix,(K$4+1),FALSE)*$E2017</f>
        <v>0</v>
      </c>
      <c r="L2012" s="19">
        <f>VLOOKUP(CONCATENATE($F2012," ",$G2012),AllocFactorMatrix,(L$4+1),FALSE)*$E2017</f>
        <v>0</v>
      </c>
      <c r="M2012" s="19">
        <f t="shared" si="914"/>
        <v>0</v>
      </c>
      <c r="N2012" s="19">
        <f>VLOOKUP(CONCATENATE($F2012," ",$G2012),AllocFactorMatrix,(N$4+1),FALSE)*$E2017</f>
        <v>0</v>
      </c>
      <c r="O2012" s="19">
        <f>VLOOKUP(CONCATENATE($F2012," ",$G2012),AllocFactorMatrix,(O$4+1),FALSE)*$E2017</f>
        <v>0</v>
      </c>
      <c r="P2012" s="19">
        <f>VLOOKUP(CONCATENATE($F2012," ",$G2012),AllocFactorMatrix,(P$4+1),FALSE)*$E2017</f>
        <v>0</v>
      </c>
      <c r="Q2012" s="19">
        <f>VLOOKUP(CONCATENATE($F2012," ",$G2012),AllocFactorMatrix,(Q$4+1),FALSE)*$E2017</f>
        <v>0</v>
      </c>
      <c r="R2012" s="19">
        <f t="shared" si="916"/>
        <v>0</v>
      </c>
      <c r="S2012" s="19">
        <f>VLOOKUP(CONCATENATE($F2012," ",$G2012),AllocFactorMatrix,(S$4+1),FALSE)*$E2017</f>
        <v>0</v>
      </c>
      <c r="T2012" s="19">
        <f>VLOOKUP(CONCATENATE($F2012," ",$G2012),AllocFactorMatrix,(T$4+1),FALSE)*$E2017</f>
        <v>0</v>
      </c>
      <c r="U2012" s="19">
        <f>VLOOKUP(CONCATENATE($F2012," ",$G2012),AllocFactorMatrix,(U$4+1),FALSE)*$E2017</f>
        <v>0</v>
      </c>
      <c r="V2012" s="19">
        <f>VLOOKUP(CONCATENATE($F2012," ",$G2012),AllocFactorMatrix,(V$4+1),FALSE)*$E2017</f>
        <v>0</v>
      </c>
      <c r="W2012" s="19">
        <f t="shared" si="917"/>
        <v>0</v>
      </c>
      <c r="X2012" s="19">
        <f>VLOOKUP(CONCATENATE($F2012," ",$G2012),AllocFactorMatrix,(X$4+1),FALSE)*$E2017</f>
        <v>0</v>
      </c>
      <c r="Y2012" s="19">
        <f>VLOOKUP(CONCATENATE($F2012," ",$G2012),AllocFactorMatrix,(Y$4+1),FALSE)*$E2017</f>
        <v>0</v>
      </c>
      <c r="Z2012" s="19">
        <f t="shared" si="915"/>
        <v>0</v>
      </c>
      <c r="AA2012" s="19">
        <f>VLOOKUP(CONCATENATE($F2012," ",$G2012),AllocFactorMatrix,(AA$4+1),FALSE)*$E2017</f>
        <v>0</v>
      </c>
      <c r="AB2012" s="19">
        <f>VLOOKUP(CONCATENATE($F2012," ",$G2012),AllocFactorMatrix,(AB$4+1),FALSE)*$E2017</f>
        <v>0</v>
      </c>
      <c r="AC2012" s="19">
        <f>VLOOKUP(CONCATENATE($F2012," ",$G2012),AllocFactorMatrix,(AC$4+1),FALSE)*$E2017</f>
        <v>0</v>
      </c>
    </row>
    <row r="2013" spans="3:29" hidden="1" outlineLevel="1">
      <c r="F2013" s="53" t="str">
        <f>F2017</f>
        <v>PROD_ENERGY</v>
      </c>
      <c r="G2013" s="15" t="str">
        <f>$G$11</f>
        <v>DISTPRI</v>
      </c>
      <c r="H2013" s="18">
        <f t="shared" si="913"/>
        <v>0</v>
      </c>
      <c r="I2013" s="19">
        <f>VLOOKUP(CONCATENATE($F2013," ",$G2013),AllocFactorMatrix,(I$4+1),FALSE)*$E2017</f>
        <v>0</v>
      </c>
      <c r="J2013" s="19">
        <f>VLOOKUP(CONCATENATE($F2013," ",$G2013),AllocFactorMatrix,(J$4+1),FALSE)*$E2017</f>
        <v>0</v>
      </c>
      <c r="K2013" s="19">
        <f>VLOOKUP(CONCATENATE($F2013," ",$G2013),AllocFactorMatrix,(K$4+1),FALSE)*$E2017</f>
        <v>0</v>
      </c>
      <c r="L2013" s="19">
        <f>VLOOKUP(CONCATENATE($F2013," ",$G2013),AllocFactorMatrix,(L$4+1),FALSE)*$E2017</f>
        <v>0</v>
      </c>
      <c r="M2013" s="19">
        <f t="shared" si="914"/>
        <v>0</v>
      </c>
      <c r="N2013" s="19">
        <f>VLOOKUP(CONCATENATE($F2013," ",$G2013),AllocFactorMatrix,(N$4+1),FALSE)*$E2017</f>
        <v>0</v>
      </c>
      <c r="O2013" s="19">
        <f>VLOOKUP(CONCATENATE($F2013," ",$G2013),AllocFactorMatrix,(O$4+1),FALSE)*$E2017</f>
        <v>0</v>
      </c>
      <c r="P2013" s="19">
        <f>VLOOKUP(CONCATENATE($F2013," ",$G2013),AllocFactorMatrix,(P$4+1),FALSE)*$E2017</f>
        <v>0</v>
      </c>
      <c r="Q2013" s="19">
        <f>VLOOKUP(CONCATENATE($F2013," ",$G2013),AllocFactorMatrix,(Q$4+1),FALSE)*$E2017</f>
        <v>0</v>
      </c>
      <c r="R2013" s="19">
        <f t="shared" si="916"/>
        <v>0</v>
      </c>
      <c r="S2013" s="19">
        <f>VLOOKUP(CONCATENATE($F2013," ",$G2013),AllocFactorMatrix,(S$4+1),FALSE)*$E2017</f>
        <v>0</v>
      </c>
      <c r="T2013" s="19">
        <f>VLOOKUP(CONCATENATE($F2013," ",$G2013),AllocFactorMatrix,(T$4+1),FALSE)*$E2017</f>
        <v>0</v>
      </c>
      <c r="U2013" s="19">
        <f>VLOOKUP(CONCATENATE($F2013," ",$G2013),AllocFactorMatrix,(U$4+1),FALSE)*$E2017</f>
        <v>0</v>
      </c>
      <c r="V2013" s="19">
        <f>VLOOKUP(CONCATENATE($F2013," ",$G2013),AllocFactorMatrix,(V$4+1),FALSE)*$E2017</f>
        <v>0</v>
      </c>
      <c r="W2013" s="19">
        <f t="shared" si="917"/>
        <v>0</v>
      </c>
      <c r="X2013" s="19">
        <f>VLOOKUP(CONCATENATE($F2013," ",$G2013),AllocFactorMatrix,(X$4+1),FALSE)*$E2017</f>
        <v>0</v>
      </c>
      <c r="Y2013" s="19">
        <f>VLOOKUP(CONCATENATE($F2013," ",$G2013),AllocFactorMatrix,(Y$4+1),FALSE)*$E2017</f>
        <v>0</v>
      </c>
      <c r="Z2013" s="19">
        <f t="shared" si="915"/>
        <v>0</v>
      </c>
      <c r="AA2013" s="19">
        <f>VLOOKUP(CONCATENATE($F2013," ",$G2013),AllocFactorMatrix,(AA$4+1),FALSE)*$E2017</f>
        <v>0</v>
      </c>
      <c r="AB2013" s="19">
        <f>VLOOKUP(CONCATENATE($F2013," ",$G2013),AllocFactorMatrix,(AB$4+1),FALSE)*$E2017</f>
        <v>0</v>
      </c>
      <c r="AC2013" s="19">
        <f>VLOOKUP(CONCATENATE($F2013," ",$G2013),AllocFactorMatrix,(AC$4+1),FALSE)*$E2017</f>
        <v>0</v>
      </c>
    </row>
    <row r="2014" spans="3:29" hidden="1" outlineLevel="1">
      <c r="F2014" s="53" t="str">
        <f>F2017</f>
        <v>PROD_ENERGY</v>
      </c>
      <c r="G2014" s="15" t="str">
        <f>$G$12</f>
        <v>DISTSEC</v>
      </c>
      <c r="H2014" s="18">
        <f t="shared" si="913"/>
        <v>0</v>
      </c>
      <c r="I2014" s="19">
        <f>VLOOKUP(CONCATENATE($F2014," ",$G2014),AllocFactorMatrix,(I$4+1),FALSE)*$E2017</f>
        <v>0</v>
      </c>
      <c r="J2014" s="19">
        <f>VLOOKUP(CONCATENATE($F2014," ",$G2014),AllocFactorMatrix,(J$4+1),FALSE)*$E2017</f>
        <v>0</v>
      </c>
      <c r="K2014" s="19">
        <f>VLOOKUP(CONCATENATE($F2014," ",$G2014),AllocFactorMatrix,(K$4+1),FALSE)*$E2017</f>
        <v>0</v>
      </c>
      <c r="L2014" s="19">
        <f>VLOOKUP(CONCATENATE($F2014," ",$G2014),AllocFactorMatrix,(L$4+1),FALSE)*$E2017</f>
        <v>0</v>
      </c>
      <c r="M2014" s="19">
        <f t="shared" si="914"/>
        <v>0</v>
      </c>
      <c r="N2014" s="19">
        <f>VLOOKUP(CONCATENATE($F2014," ",$G2014),AllocFactorMatrix,(N$4+1),FALSE)*$E2017</f>
        <v>0</v>
      </c>
      <c r="O2014" s="19">
        <f>VLOOKUP(CONCATENATE($F2014," ",$G2014),AllocFactorMatrix,(O$4+1),FALSE)*$E2017</f>
        <v>0</v>
      </c>
      <c r="P2014" s="19">
        <f>VLOOKUP(CONCATENATE($F2014," ",$G2014),AllocFactorMatrix,(P$4+1),FALSE)*$E2017</f>
        <v>0</v>
      </c>
      <c r="Q2014" s="19">
        <f>VLOOKUP(CONCATENATE($F2014," ",$G2014),AllocFactorMatrix,(Q$4+1),FALSE)*$E2017</f>
        <v>0</v>
      </c>
      <c r="R2014" s="19">
        <f t="shared" si="916"/>
        <v>0</v>
      </c>
      <c r="S2014" s="19">
        <f>VLOOKUP(CONCATENATE($F2014," ",$G2014),AllocFactorMatrix,(S$4+1),FALSE)*$E2017</f>
        <v>0</v>
      </c>
      <c r="T2014" s="19">
        <f>VLOOKUP(CONCATENATE($F2014," ",$G2014),AllocFactorMatrix,(T$4+1),FALSE)*$E2017</f>
        <v>0</v>
      </c>
      <c r="U2014" s="19">
        <f>VLOOKUP(CONCATENATE($F2014," ",$G2014),AllocFactorMatrix,(U$4+1),FALSE)*$E2017</f>
        <v>0</v>
      </c>
      <c r="V2014" s="19">
        <f>VLOOKUP(CONCATENATE($F2014," ",$G2014),AllocFactorMatrix,(V$4+1),FALSE)*$E2017</f>
        <v>0</v>
      </c>
      <c r="W2014" s="19">
        <f t="shared" si="917"/>
        <v>0</v>
      </c>
      <c r="X2014" s="19">
        <f>VLOOKUP(CONCATENATE($F2014," ",$G2014),AllocFactorMatrix,(X$4+1),FALSE)*$E2017</f>
        <v>0</v>
      </c>
      <c r="Y2014" s="19">
        <f>VLOOKUP(CONCATENATE($F2014," ",$G2014),AllocFactorMatrix,(Y$4+1),FALSE)*$E2017</f>
        <v>0</v>
      </c>
      <c r="Z2014" s="19">
        <f t="shared" si="915"/>
        <v>0</v>
      </c>
      <c r="AA2014" s="19">
        <f>VLOOKUP(CONCATENATE($F2014," ",$G2014),AllocFactorMatrix,(AA$4+1),FALSE)*$E2017</f>
        <v>0</v>
      </c>
      <c r="AB2014" s="19">
        <f>VLOOKUP(CONCATENATE($F2014," ",$G2014),AllocFactorMatrix,(AB$4+1),FALSE)*$E2017</f>
        <v>0</v>
      </c>
      <c r="AC2014" s="19">
        <f>VLOOKUP(CONCATENATE($F2014," ",$G2014),AllocFactorMatrix,(AC$4+1),FALSE)*$E2017</f>
        <v>0</v>
      </c>
    </row>
    <row r="2015" spans="3:29" hidden="1" outlineLevel="1">
      <c r="F2015" s="53" t="str">
        <f>F2017</f>
        <v>PROD_ENERGY</v>
      </c>
      <c r="G2015" s="15" t="str">
        <f>$G$13</f>
        <v>ENERGY</v>
      </c>
      <c r="H2015" s="18">
        <f t="shared" si="913"/>
        <v>-3541348.9999999991</v>
      </c>
      <c r="I2015" s="19">
        <f>VLOOKUP(CONCATENATE($F2015," ",$G2015),AllocFactorMatrix,(I$4+1),FALSE)*$E2017</f>
        <v>-1287395.3863511081</v>
      </c>
      <c r="J2015" s="19">
        <f>VLOOKUP(CONCATENATE($F2015," ",$G2015),AllocFactorMatrix,(J$4+1),FALSE)*$E2017</f>
        <v>-415527.66098692495</v>
      </c>
      <c r="K2015" s="19">
        <f>VLOOKUP(CONCATENATE($F2015," ",$G2015),AllocFactorMatrix,(K$4+1),FALSE)*$E2017</f>
        <v>-4757.0033645123713</v>
      </c>
      <c r="L2015" s="19">
        <f>VLOOKUP(CONCATENATE($F2015," ",$G2015),AllocFactorMatrix,(L$4+1),FALSE)*$E2017</f>
        <v>-120.56595568154212</v>
      </c>
      <c r="M2015" s="19">
        <f t="shared" si="914"/>
        <v>-420405.23030711885</v>
      </c>
      <c r="N2015" s="19">
        <f>VLOOKUP(CONCATENATE($F2015," ",$G2015),AllocFactorMatrix,(N$4+1),FALSE)*$E2017</f>
        <v>-201081.18966483025</v>
      </c>
      <c r="O2015" s="19">
        <f>VLOOKUP(CONCATENATE($F2015," ",$G2015),AllocFactorMatrix,(O$4+1),FALSE)*$E2017</f>
        <v>-56127.77086784409</v>
      </c>
      <c r="P2015" s="19">
        <f>VLOOKUP(CONCATENATE($F2015," ",$G2015),AllocFactorMatrix,(P$4+1),FALSE)*$E2017</f>
        <v>-4443.6781730490256</v>
      </c>
      <c r="Q2015" s="19">
        <f>VLOOKUP(CONCATENATE($F2015," ",$G2015),AllocFactorMatrix,(Q$4+1),FALSE)*$E2017</f>
        <v>-910.93369535294698</v>
      </c>
      <c r="R2015" s="19">
        <f t="shared" si="916"/>
        <v>-262563.57240107632</v>
      </c>
      <c r="S2015" s="19">
        <f>VLOOKUP(CONCATENATE($F2015," ",$G2015),AllocFactorMatrix,(S$4+1),FALSE)*$E2017</f>
        <v>-13398.957481367319</v>
      </c>
      <c r="T2015" s="19">
        <f>VLOOKUP(CONCATENATE($F2015," ",$G2015),AllocFactorMatrix,(T$4+1),FALSE)*$E2017</f>
        <v>-160128.38528620798</v>
      </c>
      <c r="U2015" s="19">
        <f>VLOOKUP(CONCATENATE($F2015," ",$G2015),AllocFactorMatrix,(U$4+1),FALSE)*$E2017</f>
        <v>-1132032.7590627882</v>
      </c>
      <c r="V2015" s="19">
        <f>VLOOKUP(CONCATENATE($F2015," ",$G2015),AllocFactorMatrix,(V$4+1),FALSE)*$E2017</f>
        <v>-181419.19253457806</v>
      </c>
      <c r="W2015" s="19">
        <f t="shared" si="917"/>
        <v>-1486979.2943649415</v>
      </c>
      <c r="X2015" s="19">
        <f>VLOOKUP(CONCATENATE($F2015," ",$G2015),AllocFactorMatrix,(X$4+1),FALSE)*$E2017</f>
        <v>-54542.441173680476</v>
      </c>
      <c r="Y2015" s="19">
        <f>VLOOKUP(CONCATENATE($F2015," ",$G2015),AllocFactorMatrix,(Y$4+1),FALSE)*$E2017</f>
        <v>-1281.9400017906396</v>
      </c>
      <c r="Z2015" s="19">
        <f t="shared" si="915"/>
        <v>-55824.381175471113</v>
      </c>
      <c r="AA2015" s="19">
        <f>VLOOKUP(CONCATENATE($F2015," ",$G2015),AllocFactorMatrix,(AA$4+1),FALSE)*$E2017</f>
        <v>-1252.3516185223411</v>
      </c>
      <c r="AB2015" s="19">
        <f>VLOOKUP(CONCATENATE($F2015," ",$G2015),AllocFactorMatrix,(AB$4+1),FALSE)*$E2017</f>
        <v>-21549.35843457653</v>
      </c>
      <c r="AC2015" s="19">
        <f>VLOOKUP(CONCATENATE($F2015," ",$G2015),AllocFactorMatrix,(AC$4+1),FALSE)*$E2017</f>
        <v>-5379.4253471846987</v>
      </c>
    </row>
    <row r="2016" spans="3:29" hidden="1" outlineLevel="1">
      <c r="F2016" s="53" t="str">
        <f>F2017</f>
        <v>PROD_ENERGY</v>
      </c>
      <c r="G2016" s="15" t="str">
        <f>$G$14</f>
        <v>CUSTOMER</v>
      </c>
      <c r="H2016" s="18">
        <f t="shared" si="913"/>
        <v>0</v>
      </c>
      <c r="I2016" s="19">
        <f>VLOOKUP(CONCATENATE($F2016," ",$G2016),AllocFactorMatrix,(I$4+1),FALSE)*$E2017</f>
        <v>0</v>
      </c>
      <c r="J2016" s="19">
        <f>VLOOKUP(CONCATENATE($F2016," ",$G2016),AllocFactorMatrix,(J$4+1),FALSE)*$E2017</f>
        <v>0</v>
      </c>
      <c r="K2016" s="19">
        <f>VLOOKUP(CONCATENATE($F2016," ",$G2016),AllocFactorMatrix,(K$4+1),FALSE)*$E2017</f>
        <v>0</v>
      </c>
      <c r="L2016" s="19">
        <f>VLOOKUP(CONCATENATE($F2016," ",$G2016),AllocFactorMatrix,(L$4+1),FALSE)*$E2017</f>
        <v>0</v>
      </c>
      <c r="M2016" s="19">
        <f t="shared" si="914"/>
        <v>0</v>
      </c>
      <c r="N2016" s="19">
        <f>VLOOKUP(CONCATENATE($F2016," ",$G2016),AllocFactorMatrix,(N$4+1),FALSE)*$E2017</f>
        <v>0</v>
      </c>
      <c r="O2016" s="19">
        <f>VLOOKUP(CONCATENATE($F2016," ",$G2016),AllocFactorMatrix,(O$4+1),FALSE)*$E2017</f>
        <v>0</v>
      </c>
      <c r="P2016" s="19">
        <f>VLOOKUP(CONCATENATE($F2016," ",$G2016),AllocFactorMatrix,(P$4+1),FALSE)*$E2017</f>
        <v>0</v>
      </c>
      <c r="Q2016" s="19">
        <f>VLOOKUP(CONCATENATE($F2016," ",$G2016),AllocFactorMatrix,(Q$4+1),FALSE)*$E2017</f>
        <v>0</v>
      </c>
      <c r="R2016" s="19">
        <f t="shared" si="916"/>
        <v>0</v>
      </c>
      <c r="S2016" s="19">
        <f>VLOOKUP(CONCATENATE($F2016," ",$G2016),AllocFactorMatrix,(S$4+1),FALSE)*$E2017</f>
        <v>0</v>
      </c>
      <c r="T2016" s="19">
        <f>VLOOKUP(CONCATENATE($F2016," ",$G2016),AllocFactorMatrix,(T$4+1),FALSE)*$E2017</f>
        <v>0</v>
      </c>
      <c r="U2016" s="19">
        <f>VLOOKUP(CONCATENATE($F2016," ",$G2016),AllocFactorMatrix,(U$4+1),FALSE)*$E2017</f>
        <v>0</v>
      </c>
      <c r="V2016" s="19">
        <f>VLOOKUP(CONCATENATE($F2016," ",$G2016),AllocFactorMatrix,(V$4+1),FALSE)*$E2017</f>
        <v>0</v>
      </c>
      <c r="W2016" s="19">
        <f t="shared" si="917"/>
        <v>0</v>
      </c>
      <c r="X2016" s="19">
        <f>VLOOKUP(CONCATENATE($F2016," ",$G2016),AllocFactorMatrix,(X$4+1),FALSE)*$E2017</f>
        <v>0</v>
      </c>
      <c r="Y2016" s="19">
        <f>VLOOKUP(CONCATENATE($F2016," ",$G2016),AllocFactorMatrix,(Y$4+1),FALSE)*$E2017</f>
        <v>0</v>
      </c>
      <c r="Z2016" s="19">
        <f t="shared" si="915"/>
        <v>0</v>
      </c>
      <c r="AA2016" s="19">
        <f>VLOOKUP(CONCATENATE($F2016," ",$G2016),AllocFactorMatrix,(AA$4+1),FALSE)*$E2017</f>
        <v>0</v>
      </c>
      <c r="AB2016" s="19">
        <f>VLOOKUP(CONCATENATE($F2016," ",$G2016),AllocFactorMatrix,(AB$4+1),FALSE)*$E2017</f>
        <v>0</v>
      </c>
      <c r="AC2016" s="19">
        <f>VLOOKUP(CONCATENATE($F2016," ",$G2016),AllocFactorMatrix,(AC$4+1),FALSE)*$E2017</f>
        <v>0</v>
      </c>
    </row>
    <row r="2017" spans="4:29" collapsed="1">
      <c r="D2017" s="51" t="s">
        <v>1155</v>
      </c>
      <c r="E2017" s="17">
        <f>'Sch 5'!V433</f>
        <v>-3541349</v>
      </c>
      <c r="F2017" s="53" t="s">
        <v>31</v>
      </c>
      <c r="G2017" s="15" t="str">
        <f>$G$15</f>
        <v>TOTAL</v>
      </c>
      <c r="H2017" s="18">
        <f t="shared" si="913"/>
        <v>-3541348.9999999991</v>
      </c>
      <c r="I2017" s="19">
        <f>VLOOKUP(CONCATENATE($F2017," ",$G2017),AllocFactorMatrix,(I$4+1),FALSE)*$E2017</f>
        <v>-1287395.3863511081</v>
      </c>
      <c r="J2017" s="19">
        <f>VLOOKUP(CONCATENATE($F2017," ",$G2017),AllocFactorMatrix,(J$4+1),FALSE)*$E2017</f>
        <v>-415527.66098692495</v>
      </c>
      <c r="K2017" s="19">
        <f>VLOOKUP(CONCATENATE($F2017," ",$G2017),AllocFactorMatrix,(K$4+1),FALSE)*$E2017</f>
        <v>-4757.0033645123713</v>
      </c>
      <c r="L2017" s="19">
        <f>VLOOKUP(CONCATENATE($F2017," ",$G2017),AllocFactorMatrix,(L$4+1),FALSE)*$E2017</f>
        <v>-120.56595568154212</v>
      </c>
      <c r="M2017" s="19">
        <f t="shared" si="914"/>
        <v>-420405.23030711885</v>
      </c>
      <c r="N2017" s="19">
        <f>VLOOKUP(CONCATENATE($F2017," ",$G2017),AllocFactorMatrix,(N$4+1),FALSE)*$E2017</f>
        <v>-201081.18966483025</v>
      </c>
      <c r="O2017" s="19">
        <f>VLOOKUP(CONCATENATE($F2017," ",$G2017),AllocFactorMatrix,(O$4+1),FALSE)*$E2017</f>
        <v>-56127.77086784409</v>
      </c>
      <c r="P2017" s="19">
        <f>VLOOKUP(CONCATENATE($F2017," ",$G2017),AllocFactorMatrix,(P$4+1),FALSE)*$E2017</f>
        <v>-4443.6781730490256</v>
      </c>
      <c r="Q2017" s="19">
        <f>VLOOKUP(CONCATENATE($F2017," ",$G2017),AllocFactorMatrix,(Q$4+1),FALSE)*$E2017</f>
        <v>-910.93369535294698</v>
      </c>
      <c r="R2017" s="19">
        <f t="shared" si="916"/>
        <v>-262563.57240107632</v>
      </c>
      <c r="S2017" s="19">
        <f>VLOOKUP(CONCATENATE($F2017," ",$G2017),AllocFactorMatrix,(S$4+1),FALSE)*$E2017</f>
        <v>-13398.957481367319</v>
      </c>
      <c r="T2017" s="19">
        <f>VLOOKUP(CONCATENATE($F2017," ",$G2017),AllocFactorMatrix,(T$4+1),FALSE)*$E2017</f>
        <v>-160128.38528620798</v>
      </c>
      <c r="U2017" s="19">
        <f>VLOOKUP(CONCATENATE($F2017," ",$G2017),AllocFactorMatrix,(U$4+1),FALSE)*$E2017</f>
        <v>-1132032.7590627882</v>
      </c>
      <c r="V2017" s="19">
        <f>VLOOKUP(CONCATENATE($F2017," ",$G2017),AllocFactorMatrix,(V$4+1),FALSE)*$E2017</f>
        <v>-181419.19253457806</v>
      </c>
      <c r="W2017" s="19">
        <f t="shared" si="917"/>
        <v>-1486979.2943649415</v>
      </c>
      <c r="X2017" s="19">
        <f>VLOOKUP(CONCATENATE($F2017," ",$G2017),AllocFactorMatrix,(X$4+1),FALSE)*$E2017</f>
        <v>-54542.441173680476</v>
      </c>
      <c r="Y2017" s="19">
        <f>VLOOKUP(CONCATENATE($F2017," ",$G2017),AllocFactorMatrix,(Y$4+1),FALSE)*$E2017</f>
        <v>-1281.9400017906396</v>
      </c>
      <c r="Z2017" s="19">
        <f t="shared" si="915"/>
        <v>-55824.381175471113</v>
      </c>
      <c r="AA2017" s="19">
        <f>VLOOKUP(CONCATENATE($F2017," ",$G2017),AllocFactorMatrix,(AA$4+1),FALSE)*$E2017</f>
        <v>-1252.3516185223411</v>
      </c>
      <c r="AB2017" s="19">
        <f>VLOOKUP(CONCATENATE($F2017," ",$G2017),AllocFactorMatrix,(AB$4+1),FALSE)*$E2017</f>
        <v>-21549.35843457653</v>
      </c>
      <c r="AC2017" s="19">
        <f>VLOOKUP(CONCATENATE($F2017," ",$G2017),AllocFactorMatrix,(AC$4+1),FALSE)*$E2017</f>
        <v>-5379.4253471846987</v>
      </c>
    </row>
    <row r="2018" spans="4:29" hidden="1" outlineLevel="1">
      <c r="F2018" s="53" t="str">
        <f>F2025</f>
        <v>PROD_ENERGY</v>
      </c>
      <c r="G2018" s="15" t="str">
        <f>$G$8</f>
        <v>PRODUCTION</v>
      </c>
      <c r="H2018" s="18">
        <f t="shared" si="913"/>
        <v>0</v>
      </c>
      <c r="I2018" s="19">
        <f>VLOOKUP(CONCATENATE($F2018," ",$G2018),AllocFactorMatrix,(I$4+1),FALSE)*$E2025</f>
        <v>0</v>
      </c>
      <c r="J2018" s="19">
        <f>VLOOKUP(CONCATENATE($F2018," ",$G2018),AllocFactorMatrix,(J$4+1),FALSE)*$E2025</f>
        <v>0</v>
      </c>
      <c r="K2018" s="19">
        <f>VLOOKUP(CONCATENATE($F2018," ",$G2018),AllocFactorMatrix,(K$4+1),FALSE)*$E2025</f>
        <v>0</v>
      </c>
      <c r="L2018" s="19">
        <f>VLOOKUP(CONCATENATE($F2018," ",$G2018),AllocFactorMatrix,(L$4+1),FALSE)*$E2025</f>
        <v>0</v>
      </c>
      <c r="M2018" s="19">
        <f t="shared" ref="M2018:M2025" si="918">SUBTOTAL(9,J2018:L2018)</f>
        <v>0</v>
      </c>
      <c r="N2018" s="19">
        <f>VLOOKUP(CONCATENATE($F2018," ",$G2018),AllocFactorMatrix,(N$4+1),FALSE)*$E2025</f>
        <v>0</v>
      </c>
      <c r="O2018" s="19">
        <f>VLOOKUP(CONCATENATE($F2018," ",$G2018),AllocFactorMatrix,(O$4+1),FALSE)*$E2025</f>
        <v>0</v>
      </c>
      <c r="P2018" s="19">
        <f>VLOOKUP(CONCATENATE($F2018," ",$G2018),AllocFactorMatrix,(P$4+1),FALSE)*$E2025</f>
        <v>0</v>
      </c>
      <c r="Q2018" s="19">
        <f>VLOOKUP(CONCATENATE($F2018," ",$G2018),AllocFactorMatrix,(Q$4+1),FALSE)*$E2025</f>
        <v>0</v>
      </c>
      <c r="R2018" s="19">
        <f>SUBTOTAL(9,N2018:Q2018)</f>
        <v>0</v>
      </c>
      <c r="S2018" s="19">
        <f>VLOOKUP(CONCATENATE($F2018," ",$G2018),AllocFactorMatrix,(S$4+1),FALSE)*$E2025</f>
        <v>0</v>
      </c>
      <c r="T2018" s="19">
        <f>VLOOKUP(CONCATENATE($F2018," ",$G2018),AllocFactorMatrix,(T$4+1),FALSE)*$E2025</f>
        <v>0</v>
      </c>
      <c r="U2018" s="19">
        <f>VLOOKUP(CONCATENATE($F2018," ",$G2018),AllocFactorMatrix,(U$4+1),FALSE)*$E2025</f>
        <v>0</v>
      </c>
      <c r="V2018" s="19">
        <f>VLOOKUP(CONCATENATE($F2018," ",$G2018),AllocFactorMatrix,(V$4+1),FALSE)*$E2025</f>
        <v>0</v>
      </c>
      <c r="W2018" s="19">
        <f>SUBTOTAL(9,S2018:V2018)</f>
        <v>0</v>
      </c>
      <c r="X2018" s="19">
        <f>VLOOKUP(CONCATENATE($F2018," ",$G2018),AllocFactorMatrix,(X$4+1),FALSE)*$E2025</f>
        <v>0</v>
      </c>
      <c r="Y2018" s="19">
        <f>VLOOKUP(CONCATENATE($F2018," ",$G2018),AllocFactorMatrix,(Y$4+1),FALSE)*$E2025</f>
        <v>0</v>
      </c>
      <c r="Z2018" s="19">
        <f t="shared" ref="Z2018:Z2025" si="919">SUBTOTAL(9,X2018:Y2018)</f>
        <v>0</v>
      </c>
      <c r="AA2018" s="19">
        <f>VLOOKUP(CONCATENATE($F2018," ",$G2018),AllocFactorMatrix,(AA$4+1),FALSE)*$E2025</f>
        <v>0</v>
      </c>
      <c r="AB2018" s="19">
        <f>VLOOKUP(CONCATENATE($F2018," ",$G2018),AllocFactorMatrix,(AB$4+1),FALSE)*$E2025</f>
        <v>0</v>
      </c>
      <c r="AC2018" s="19">
        <f>VLOOKUP(CONCATENATE($F2018," ",$G2018),AllocFactorMatrix,(AC$4+1),FALSE)*$E2025</f>
        <v>0</v>
      </c>
    </row>
    <row r="2019" spans="4:29" hidden="1" outlineLevel="1">
      <c r="F2019" s="53" t="str">
        <f>F2025</f>
        <v>PROD_ENERGY</v>
      </c>
      <c r="G2019" s="15" t="str">
        <f>$G$9</f>
        <v>BULKTRAN</v>
      </c>
      <c r="H2019" s="18">
        <f t="shared" si="913"/>
        <v>0</v>
      </c>
      <c r="I2019" s="19">
        <f>VLOOKUP(CONCATENATE($F2019," ",$G2019),AllocFactorMatrix,(I$4+1),FALSE)*$E2025</f>
        <v>0</v>
      </c>
      <c r="J2019" s="19">
        <f>VLOOKUP(CONCATENATE($F2019," ",$G2019),AllocFactorMatrix,(J$4+1),FALSE)*$E2025</f>
        <v>0</v>
      </c>
      <c r="K2019" s="19">
        <f>VLOOKUP(CONCATENATE($F2019," ",$G2019),AllocFactorMatrix,(K$4+1),FALSE)*$E2025</f>
        <v>0</v>
      </c>
      <c r="L2019" s="19">
        <f>VLOOKUP(CONCATENATE($F2019," ",$G2019),AllocFactorMatrix,(L$4+1),FALSE)*$E2025</f>
        <v>0</v>
      </c>
      <c r="M2019" s="19">
        <f t="shared" si="918"/>
        <v>0</v>
      </c>
      <c r="N2019" s="19">
        <f>VLOOKUP(CONCATENATE($F2019," ",$G2019),AllocFactorMatrix,(N$4+1),FALSE)*$E2025</f>
        <v>0</v>
      </c>
      <c r="O2019" s="19">
        <f>VLOOKUP(CONCATENATE($F2019," ",$G2019),AllocFactorMatrix,(O$4+1),FALSE)*$E2025</f>
        <v>0</v>
      </c>
      <c r="P2019" s="19">
        <f>VLOOKUP(CONCATENATE($F2019," ",$G2019),AllocFactorMatrix,(P$4+1),FALSE)*$E2025</f>
        <v>0</v>
      </c>
      <c r="Q2019" s="19">
        <f>VLOOKUP(CONCATENATE($F2019," ",$G2019),AllocFactorMatrix,(Q$4+1),FALSE)*$E2025</f>
        <v>0</v>
      </c>
      <c r="R2019" s="19">
        <f t="shared" ref="R2019:R2025" si="920">SUBTOTAL(9,N2019:Q2019)</f>
        <v>0</v>
      </c>
      <c r="S2019" s="19">
        <f>VLOOKUP(CONCATENATE($F2019," ",$G2019),AllocFactorMatrix,(S$4+1),FALSE)*$E2025</f>
        <v>0</v>
      </c>
      <c r="T2019" s="19">
        <f>VLOOKUP(CONCATENATE($F2019," ",$G2019),AllocFactorMatrix,(T$4+1),FALSE)*$E2025</f>
        <v>0</v>
      </c>
      <c r="U2019" s="19">
        <f>VLOOKUP(CONCATENATE($F2019," ",$G2019),AllocFactorMatrix,(U$4+1),FALSE)*$E2025</f>
        <v>0</v>
      </c>
      <c r="V2019" s="19">
        <f>VLOOKUP(CONCATENATE($F2019," ",$G2019),AllocFactorMatrix,(V$4+1),FALSE)*$E2025</f>
        <v>0</v>
      </c>
      <c r="W2019" s="19">
        <f t="shared" ref="W2019:W2025" si="921">SUBTOTAL(9,S2019:V2019)</f>
        <v>0</v>
      </c>
      <c r="X2019" s="19">
        <f>VLOOKUP(CONCATENATE($F2019," ",$G2019),AllocFactorMatrix,(X$4+1),FALSE)*$E2025</f>
        <v>0</v>
      </c>
      <c r="Y2019" s="19">
        <f>VLOOKUP(CONCATENATE($F2019," ",$G2019),AllocFactorMatrix,(Y$4+1),FALSE)*$E2025</f>
        <v>0</v>
      </c>
      <c r="Z2019" s="19">
        <f t="shared" si="919"/>
        <v>0</v>
      </c>
      <c r="AA2019" s="19">
        <f>VLOOKUP(CONCATENATE($F2019," ",$G2019),AllocFactorMatrix,(AA$4+1),FALSE)*$E2025</f>
        <v>0</v>
      </c>
      <c r="AB2019" s="19">
        <f>VLOOKUP(CONCATENATE($F2019," ",$G2019),AllocFactorMatrix,(AB$4+1),FALSE)*$E2025</f>
        <v>0</v>
      </c>
      <c r="AC2019" s="19">
        <f>VLOOKUP(CONCATENATE($F2019," ",$G2019),AllocFactorMatrix,(AC$4+1),FALSE)*$E2025</f>
        <v>0</v>
      </c>
    </row>
    <row r="2020" spans="4:29" hidden="1" outlineLevel="1">
      <c r="F2020" s="53" t="str">
        <f>F2025</f>
        <v>PROD_ENERGY</v>
      </c>
      <c r="G2020" s="15" t="str">
        <f>$G$10</f>
        <v>SUBTRAN</v>
      </c>
      <c r="H2020" s="18">
        <f t="shared" si="913"/>
        <v>0</v>
      </c>
      <c r="I2020" s="19">
        <f>VLOOKUP(CONCATENATE($F2020," ",$G2020),AllocFactorMatrix,(I$4+1),FALSE)*$E2025</f>
        <v>0</v>
      </c>
      <c r="J2020" s="19">
        <f>VLOOKUP(CONCATENATE($F2020," ",$G2020),AllocFactorMatrix,(J$4+1),FALSE)*$E2025</f>
        <v>0</v>
      </c>
      <c r="K2020" s="19">
        <f>VLOOKUP(CONCATENATE($F2020," ",$G2020),AllocFactorMatrix,(K$4+1),FALSE)*$E2025</f>
        <v>0</v>
      </c>
      <c r="L2020" s="19">
        <f>VLOOKUP(CONCATENATE($F2020," ",$G2020),AllocFactorMatrix,(L$4+1),FALSE)*$E2025</f>
        <v>0</v>
      </c>
      <c r="M2020" s="19">
        <f t="shared" si="918"/>
        <v>0</v>
      </c>
      <c r="N2020" s="19">
        <f>VLOOKUP(CONCATENATE($F2020," ",$G2020),AllocFactorMatrix,(N$4+1),FALSE)*$E2025</f>
        <v>0</v>
      </c>
      <c r="O2020" s="19">
        <f>VLOOKUP(CONCATENATE($F2020," ",$G2020),AllocFactorMatrix,(O$4+1),FALSE)*$E2025</f>
        <v>0</v>
      </c>
      <c r="P2020" s="19">
        <f>VLOOKUP(CONCATENATE($F2020," ",$G2020),AllocFactorMatrix,(P$4+1),FALSE)*$E2025</f>
        <v>0</v>
      </c>
      <c r="Q2020" s="19">
        <f>VLOOKUP(CONCATENATE($F2020," ",$G2020),AllocFactorMatrix,(Q$4+1),FALSE)*$E2025</f>
        <v>0</v>
      </c>
      <c r="R2020" s="19">
        <f t="shared" si="920"/>
        <v>0</v>
      </c>
      <c r="S2020" s="19">
        <f>VLOOKUP(CONCATENATE($F2020," ",$G2020),AllocFactorMatrix,(S$4+1),FALSE)*$E2025</f>
        <v>0</v>
      </c>
      <c r="T2020" s="19">
        <f>VLOOKUP(CONCATENATE($F2020," ",$G2020),AllocFactorMatrix,(T$4+1),FALSE)*$E2025</f>
        <v>0</v>
      </c>
      <c r="U2020" s="19">
        <f>VLOOKUP(CONCATENATE($F2020," ",$G2020),AllocFactorMatrix,(U$4+1),FALSE)*$E2025</f>
        <v>0</v>
      </c>
      <c r="V2020" s="19">
        <f>VLOOKUP(CONCATENATE($F2020," ",$G2020),AllocFactorMatrix,(V$4+1),FALSE)*$E2025</f>
        <v>0</v>
      </c>
      <c r="W2020" s="19">
        <f t="shared" si="921"/>
        <v>0</v>
      </c>
      <c r="X2020" s="19">
        <f>VLOOKUP(CONCATENATE($F2020," ",$G2020),AllocFactorMatrix,(X$4+1),FALSE)*$E2025</f>
        <v>0</v>
      </c>
      <c r="Y2020" s="19">
        <f>VLOOKUP(CONCATENATE($F2020," ",$G2020),AllocFactorMatrix,(Y$4+1),FALSE)*$E2025</f>
        <v>0</v>
      </c>
      <c r="Z2020" s="19">
        <f t="shared" si="919"/>
        <v>0</v>
      </c>
      <c r="AA2020" s="19">
        <f>VLOOKUP(CONCATENATE($F2020," ",$G2020),AllocFactorMatrix,(AA$4+1),FALSE)*$E2025</f>
        <v>0</v>
      </c>
      <c r="AB2020" s="19">
        <f>VLOOKUP(CONCATENATE($F2020," ",$G2020),AllocFactorMatrix,(AB$4+1),FALSE)*$E2025</f>
        <v>0</v>
      </c>
      <c r="AC2020" s="19">
        <f>VLOOKUP(CONCATENATE($F2020," ",$G2020),AllocFactorMatrix,(AC$4+1),FALSE)*$E2025</f>
        <v>0</v>
      </c>
    </row>
    <row r="2021" spans="4:29" hidden="1" outlineLevel="1">
      <c r="F2021" s="53" t="str">
        <f>F2025</f>
        <v>PROD_ENERGY</v>
      </c>
      <c r="G2021" s="15" t="str">
        <f>$G$11</f>
        <v>DISTPRI</v>
      </c>
      <c r="H2021" s="18">
        <f t="shared" si="913"/>
        <v>0</v>
      </c>
      <c r="I2021" s="19">
        <f>VLOOKUP(CONCATENATE($F2021," ",$G2021),AllocFactorMatrix,(I$4+1),FALSE)*$E2025</f>
        <v>0</v>
      </c>
      <c r="J2021" s="19">
        <f>VLOOKUP(CONCATENATE($F2021," ",$G2021),AllocFactorMatrix,(J$4+1),FALSE)*$E2025</f>
        <v>0</v>
      </c>
      <c r="K2021" s="19">
        <f>VLOOKUP(CONCATENATE($F2021," ",$G2021),AllocFactorMatrix,(K$4+1),FALSE)*$E2025</f>
        <v>0</v>
      </c>
      <c r="L2021" s="19">
        <f>VLOOKUP(CONCATENATE($F2021," ",$G2021),AllocFactorMatrix,(L$4+1),FALSE)*$E2025</f>
        <v>0</v>
      </c>
      <c r="M2021" s="19">
        <f t="shared" si="918"/>
        <v>0</v>
      </c>
      <c r="N2021" s="19">
        <f>VLOOKUP(CONCATENATE($F2021," ",$G2021),AllocFactorMatrix,(N$4+1),FALSE)*$E2025</f>
        <v>0</v>
      </c>
      <c r="O2021" s="19">
        <f>VLOOKUP(CONCATENATE($F2021," ",$G2021),AllocFactorMatrix,(O$4+1),FALSE)*$E2025</f>
        <v>0</v>
      </c>
      <c r="P2021" s="19">
        <f>VLOOKUP(CONCATENATE($F2021," ",$G2021),AllocFactorMatrix,(P$4+1),FALSE)*$E2025</f>
        <v>0</v>
      </c>
      <c r="Q2021" s="19">
        <f>VLOOKUP(CONCATENATE($F2021," ",$G2021),AllocFactorMatrix,(Q$4+1),FALSE)*$E2025</f>
        <v>0</v>
      </c>
      <c r="R2021" s="19">
        <f t="shared" si="920"/>
        <v>0</v>
      </c>
      <c r="S2021" s="19">
        <f>VLOOKUP(CONCATENATE($F2021," ",$G2021),AllocFactorMatrix,(S$4+1),FALSE)*$E2025</f>
        <v>0</v>
      </c>
      <c r="T2021" s="19">
        <f>VLOOKUP(CONCATENATE($F2021," ",$G2021),AllocFactorMatrix,(T$4+1),FALSE)*$E2025</f>
        <v>0</v>
      </c>
      <c r="U2021" s="19">
        <f>VLOOKUP(CONCATENATE($F2021," ",$G2021),AllocFactorMatrix,(U$4+1),FALSE)*$E2025</f>
        <v>0</v>
      </c>
      <c r="V2021" s="19">
        <f>VLOOKUP(CONCATENATE($F2021," ",$G2021),AllocFactorMatrix,(V$4+1),FALSE)*$E2025</f>
        <v>0</v>
      </c>
      <c r="W2021" s="19">
        <f t="shared" si="921"/>
        <v>0</v>
      </c>
      <c r="X2021" s="19">
        <f>VLOOKUP(CONCATENATE($F2021," ",$G2021),AllocFactorMatrix,(X$4+1),FALSE)*$E2025</f>
        <v>0</v>
      </c>
      <c r="Y2021" s="19">
        <f>VLOOKUP(CONCATENATE($F2021," ",$G2021),AllocFactorMatrix,(Y$4+1),FALSE)*$E2025</f>
        <v>0</v>
      </c>
      <c r="Z2021" s="19">
        <f t="shared" si="919"/>
        <v>0</v>
      </c>
      <c r="AA2021" s="19">
        <f>VLOOKUP(CONCATENATE($F2021," ",$G2021),AllocFactorMatrix,(AA$4+1),FALSE)*$E2025</f>
        <v>0</v>
      </c>
      <c r="AB2021" s="19">
        <f>VLOOKUP(CONCATENATE($F2021," ",$G2021),AllocFactorMatrix,(AB$4+1),FALSE)*$E2025</f>
        <v>0</v>
      </c>
      <c r="AC2021" s="19">
        <f>VLOOKUP(CONCATENATE($F2021," ",$G2021),AllocFactorMatrix,(AC$4+1),FALSE)*$E2025</f>
        <v>0</v>
      </c>
    </row>
    <row r="2022" spans="4:29" hidden="1" outlineLevel="1">
      <c r="F2022" s="53" t="str">
        <f>F2025</f>
        <v>PROD_ENERGY</v>
      </c>
      <c r="G2022" s="15" t="str">
        <f>$G$12</f>
        <v>DISTSEC</v>
      </c>
      <c r="H2022" s="18">
        <f t="shared" si="913"/>
        <v>0</v>
      </c>
      <c r="I2022" s="19">
        <f>VLOOKUP(CONCATENATE($F2022," ",$G2022),AllocFactorMatrix,(I$4+1),FALSE)*$E2025</f>
        <v>0</v>
      </c>
      <c r="J2022" s="19">
        <f>VLOOKUP(CONCATENATE($F2022," ",$G2022),AllocFactorMatrix,(J$4+1),FALSE)*$E2025</f>
        <v>0</v>
      </c>
      <c r="K2022" s="19">
        <f>VLOOKUP(CONCATENATE($F2022," ",$G2022),AllocFactorMatrix,(K$4+1),FALSE)*$E2025</f>
        <v>0</v>
      </c>
      <c r="L2022" s="19">
        <f>VLOOKUP(CONCATENATE($F2022," ",$G2022),AllocFactorMatrix,(L$4+1),FALSE)*$E2025</f>
        <v>0</v>
      </c>
      <c r="M2022" s="19">
        <f t="shared" si="918"/>
        <v>0</v>
      </c>
      <c r="N2022" s="19">
        <f>VLOOKUP(CONCATENATE($F2022," ",$G2022),AllocFactorMatrix,(N$4+1),FALSE)*$E2025</f>
        <v>0</v>
      </c>
      <c r="O2022" s="19">
        <f>VLOOKUP(CONCATENATE($F2022," ",$G2022),AllocFactorMatrix,(O$4+1),FALSE)*$E2025</f>
        <v>0</v>
      </c>
      <c r="P2022" s="19">
        <f>VLOOKUP(CONCATENATE($F2022," ",$G2022),AllocFactorMatrix,(P$4+1),FALSE)*$E2025</f>
        <v>0</v>
      </c>
      <c r="Q2022" s="19">
        <f>VLOOKUP(CONCATENATE($F2022," ",$G2022),AllocFactorMatrix,(Q$4+1),FALSE)*$E2025</f>
        <v>0</v>
      </c>
      <c r="R2022" s="19">
        <f t="shared" si="920"/>
        <v>0</v>
      </c>
      <c r="S2022" s="19">
        <f>VLOOKUP(CONCATENATE($F2022," ",$G2022),AllocFactorMatrix,(S$4+1),FALSE)*$E2025</f>
        <v>0</v>
      </c>
      <c r="T2022" s="19">
        <f>VLOOKUP(CONCATENATE($F2022," ",$G2022),AllocFactorMatrix,(T$4+1),FALSE)*$E2025</f>
        <v>0</v>
      </c>
      <c r="U2022" s="19">
        <f>VLOOKUP(CONCATENATE($F2022," ",$G2022),AllocFactorMatrix,(U$4+1),FALSE)*$E2025</f>
        <v>0</v>
      </c>
      <c r="V2022" s="19">
        <f>VLOOKUP(CONCATENATE($F2022," ",$G2022),AllocFactorMatrix,(V$4+1),FALSE)*$E2025</f>
        <v>0</v>
      </c>
      <c r="W2022" s="19">
        <f t="shared" si="921"/>
        <v>0</v>
      </c>
      <c r="X2022" s="19">
        <f>VLOOKUP(CONCATENATE($F2022," ",$G2022),AllocFactorMatrix,(X$4+1),FALSE)*$E2025</f>
        <v>0</v>
      </c>
      <c r="Y2022" s="19">
        <f>VLOOKUP(CONCATENATE($F2022," ",$G2022),AllocFactorMatrix,(Y$4+1),FALSE)*$E2025</f>
        <v>0</v>
      </c>
      <c r="Z2022" s="19">
        <f t="shared" si="919"/>
        <v>0</v>
      </c>
      <c r="AA2022" s="19">
        <f>VLOOKUP(CONCATENATE($F2022," ",$G2022),AllocFactorMatrix,(AA$4+1),FALSE)*$E2025</f>
        <v>0</v>
      </c>
      <c r="AB2022" s="19">
        <f>VLOOKUP(CONCATENATE($F2022," ",$G2022),AllocFactorMatrix,(AB$4+1),FALSE)*$E2025</f>
        <v>0</v>
      </c>
      <c r="AC2022" s="19">
        <f>VLOOKUP(CONCATENATE($F2022," ",$G2022),AllocFactorMatrix,(AC$4+1),FALSE)*$E2025</f>
        <v>0</v>
      </c>
    </row>
    <row r="2023" spans="4:29" hidden="1" outlineLevel="1">
      <c r="F2023" s="53" t="str">
        <f>F2025</f>
        <v>PROD_ENERGY</v>
      </c>
      <c r="G2023" s="15" t="str">
        <f>$G$13</f>
        <v>ENERGY</v>
      </c>
      <c r="H2023" s="18">
        <f t="shared" si="913"/>
        <v>-42632032</v>
      </c>
      <c r="I2023" s="19">
        <f>VLOOKUP(CONCATENATE($F2023," ",$G2023),AllocFactorMatrix,(I$4+1),FALSE)*$E2025</f>
        <v>-15498128.342496829</v>
      </c>
      <c r="J2023" s="19">
        <f>VLOOKUP(CONCATENATE($F2023," ",$G2023),AllocFactorMatrix,(J$4+1),FALSE)*$E2025</f>
        <v>-5002271.3209231105</v>
      </c>
      <c r="K2023" s="19">
        <f>VLOOKUP(CONCATENATE($F2023," ",$G2023),AllocFactorMatrix,(K$4+1),FALSE)*$E2025</f>
        <v>-57266.51613834138</v>
      </c>
      <c r="L2023" s="19">
        <f>VLOOKUP(CONCATENATE($F2023," ",$G2023),AllocFactorMatrix,(L$4+1),FALSE)*$E2025</f>
        <v>-1451.4163051216035</v>
      </c>
      <c r="M2023" s="19">
        <f t="shared" si="918"/>
        <v>-5060989.2533665737</v>
      </c>
      <c r="N2023" s="19">
        <f>VLOOKUP(CONCATENATE($F2023," ",$G2023),AllocFactorMatrix,(N$4+1),FALSE)*$E2025</f>
        <v>-2420687.6284684488</v>
      </c>
      <c r="O2023" s="19">
        <f>VLOOKUP(CONCATENATE($F2023," ",$G2023),AllocFactorMatrix,(O$4+1),FALSE)*$E2025</f>
        <v>-675686.2776661088</v>
      </c>
      <c r="P2023" s="19">
        <f>VLOOKUP(CONCATENATE($F2023," ",$G2023),AllocFactorMatrix,(P$4+1),FALSE)*$E2025</f>
        <v>-53494.594876451774</v>
      </c>
      <c r="Q2023" s="19">
        <f>VLOOKUP(CONCATENATE($F2023," ",$G2023),AllocFactorMatrix,(Q$4+1),FALSE)*$E2025</f>
        <v>-10966.147208356218</v>
      </c>
      <c r="R2023" s="19">
        <f t="shared" si="920"/>
        <v>-3160834.6482193656</v>
      </c>
      <c r="S2023" s="19">
        <f>VLOOKUP(CONCATENATE($F2023," ",$G2023),AllocFactorMatrix,(S$4+1),FALSE)*$E2025</f>
        <v>-161301.46565963732</v>
      </c>
      <c r="T2023" s="19">
        <f>VLOOKUP(CONCATENATE($F2023," ",$G2023),AllocFactorMatrix,(T$4+1),FALSE)*$E2025</f>
        <v>-1927683.0511847173</v>
      </c>
      <c r="U2023" s="19">
        <f>VLOOKUP(CONCATENATE($F2023," ",$G2023),AllocFactorMatrix,(U$4+1),FALSE)*$E2025</f>
        <v>-13627817.198873388</v>
      </c>
      <c r="V2023" s="19">
        <f>VLOOKUP(CONCATENATE($F2023," ",$G2023),AllocFactorMatrix,(V$4+1),FALSE)*$E2025</f>
        <v>-2183989.4406194626</v>
      </c>
      <c r="W2023" s="19">
        <f t="shared" si="921"/>
        <v>-17900791.156337205</v>
      </c>
      <c r="X2023" s="19">
        <f>VLOOKUP(CONCATENATE($F2023," ",$G2023),AllocFactorMatrix,(X$4+1),FALSE)*$E2025</f>
        <v>-656601.50905049569</v>
      </c>
      <c r="Y2023" s="19">
        <f>VLOOKUP(CONCATENATE($F2023," ",$G2023),AllocFactorMatrix,(Y$4+1),FALSE)*$E2025</f>
        <v>-15432.454462527869</v>
      </c>
      <c r="Z2023" s="19">
        <f t="shared" si="919"/>
        <v>-672033.96351302357</v>
      </c>
      <c r="AA2023" s="19">
        <f>VLOOKUP(CONCATENATE($F2023," ",$G2023),AllocFactorMatrix,(AA$4+1),FALSE)*$E2025</f>
        <v>-15076.258870869899</v>
      </c>
      <c r="AB2023" s="19">
        <f>VLOOKUP(CONCATENATE($F2023," ",$G2023),AllocFactorMatrix,(AB$4+1),FALSE)*$E2025</f>
        <v>-259418.92153592783</v>
      </c>
      <c r="AC2023" s="19">
        <f>VLOOKUP(CONCATENATE($F2023," ",$G2023),AllocFactorMatrix,(AC$4+1),FALSE)*$E2025</f>
        <v>-64759.45566019875</v>
      </c>
    </row>
    <row r="2024" spans="4:29" hidden="1" outlineLevel="1">
      <c r="F2024" s="53" t="str">
        <f>F2025</f>
        <v>PROD_ENERGY</v>
      </c>
      <c r="G2024" s="15" t="str">
        <f>$G$14</f>
        <v>CUSTOMER</v>
      </c>
      <c r="H2024" s="18">
        <f t="shared" si="913"/>
        <v>0</v>
      </c>
      <c r="I2024" s="19">
        <f>VLOOKUP(CONCATENATE($F2024," ",$G2024),AllocFactorMatrix,(I$4+1),FALSE)*$E2025</f>
        <v>0</v>
      </c>
      <c r="J2024" s="19">
        <f>VLOOKUP(CONCATENATE($F2024," ",$G2024),AllocFactorMatrix,(J$4+1),FALSE)*$E2025</f>
        <v>0</v>
      </c>
      <c r="K2024" s="19">
        <f>VLOOKUP(CONCATENATE($F2024," ",$G2024),AllocFactorMatrix,(K$4+1),FALSE)*$E2025</f>
        <v>0</v>
      </c>
      <c r="L2024" s="19">
        <f>VLOOKUP(CONCATENATE($F2024," ",$G2024),AllocFactorMatrix,(L$4+1),FALSE)*$E2025</f>
        <v>0</v>
      </c>
      <c r="M2024" s="19">
        <f t="shared" si="918"/>
        <v>0</v>
      </c>
      <c r="N2024" s="19">
        <f>VLOOKUP(CONCATENATE($F2024," ",$G2024),AllocFactorMatrix,(N$4+1),FALSE)*$E2025</f>
        <v>0</v>
      </c>
      <c r="O2024" s="19">
        <f>VLOOKUP(CONCATENATE($F2024," ",$G2024),AllocFactorMatrix,(O$4+1),FALSE)*$E2025</f>
        <v>0</v>
      </c>
      <c r="P2024" s="19">
        <f>VLOOKUP(CONCATENATE($F2024," ",$G2024),AllocFactorMatrix,(P$4+1),FALSE)*$E2025</f>
        <v>0</v>
      </c>
      <c r="Q2024" s="19">
        <f>VLOOKUP(CONCATENATE($F2024," ",$G2024),AllocFactorMatrix,(Q$4+1),FALSE)*$E2025</f>
        <v>0</v>
      </c>
      <c r="R2024" s="19">
        <f t="shared" si="920"/>
        <v>0</v>
      </c>
      <c r="S2024" s="19">
        <f>VLOOKUP(CONCATENATE($F2024," ",$G2024),AllocFactorMatrix,(S$4+1),FALSE)*$E2025</f>
        <v>0</v>
      </c>
      <c r="T2024" s="19">
        <f>VLOOKUP(CONCATENATE($F2024," ",$G2024),AllocFactorMatrix,(T$4+1),FALSE)*$E2025</f>
        <v>0</v>
      </c>
      <c r="U2024" s="19">
        <f>VLOOKUP(CONCATENATE($F2024," ",$G2024),AllocFactorMatrix,(U$4+1),FALSE)*$E2025</f>
        <v>0</v>
      </c>
      <c r="V2024" s="19">
        <f>VLOOKUP(CONCATENATE($F2024," ",$G2024),AllocFactorMatrix,(V$4+1),FALSE)*$E2025</f>
        <v>0</v>
      </c>
      <c r="W2024" s="19">
        <f t="shared" si="921"/>
        <v>0</v>
      </c>
      <c r="X2024" s="19">
        <f>VLOOKUP(CONCATENATE($F2024," ",$G2024),AllocFactorMatrix,(X$4+1),FALSE)*$E2025</f>
        <v>0</v>
      </c>
      <c r="Y2024" s="19">
        <f>VLOOKUP(CONCATENATE($F2024," ",$G2024),AllocFactorMatrix,(Y$4+1),FALSE)*$E2025</f>
        <v>0</v>
      </c>
      <c r="Z2024" s="19">
        <f t="shared" si="919"/>
        <v>0</v>
      </c>
      <c r="AA2024" s="19">
        <f>VLOOKUP(CONCATENATE($F2024," ",$G2024),AllocFactorMatrix,(AA$4+1),FALSE)*$E2025</f>
        <v>0</v>
      </c>
      <c r="AB2024" s="19">
        <f>VLOOKUP(CONCATENATE($F2024," ",$G2024),AllocFactorMatrix,(AB$4+1),FALSE)*$E2025</f>
        <v>0</v>
      </c>
      <c r="AC2024" s="19">
        <f>VLOOKUP(CONCATENATE($F2024," ",$G2024),AllocFactorMatrix,(AC$4+1),FALSE)*$E2025</f>
        <v>0</v>
      </c>
    </row>
    <row r="2025" spans="4:29" collapsed="1">
      <c r="D2025" s="51" t="s">
        <v>1156</v>
      </c>
      <c r="E2025" s="17">
        <f>'Sch 5'!L433</f>
        <v>-42632032</v>
      </c>
      <c r="F2025" s="53" t="s">
        <v>31</v>
      </c>
      <c r="G2025" s="15" t="str">
        <f>$G$15</f>
        <v>TOTAL</v>
      </c>
      <c r="H2025" s="18">
        <f t="shared" si="913"/>
        <v>-42632032</v>
      </c>
      <c r="I2025" s="19">
        <f>VLOOKUP(CONCATENATE($F2025," ",$G2025),AllocFactorMatrix,(I$4+1),FALSE)*$E2025</f>
        <v>-15498128.342496829</v>
      </c>
      <c r="J2025" s="19">
        <f>VLOOKUP(CONCATENATE($F2025," ",$G2025),AllocFactorMatrix,(J$4+1),FALSE)*$E2025</f>
        <v>-5002271.3209231105</v>
      </c>
      <c r="K2025" s="19">
        <f>VLOOKUP(CONCATENATE($F2025," ",$G2025),AllocFactorMatrix,(K$4+1),FALSE)*$E2025</f>
        <v>-57266.51613834138</v>
      </c>
      <c r="L2025" s="19">
        <f>VLOOKUP(CONCATENATE($F2025," ",$G2025),AllocFactorMatrix,(L$4+1),FALSE)*$E2025</f>
        <v>-1451.4163051216035</v>
      </c>
      <c r="M2025" s="19">
        <f t="shared" si="918"/>
        <v>-5060989.2533665737</v>
      </c>
      <c r="N2025" s="19">
        <f>VLOOKUP(CONCATENATE($F2025," ",$G2025),AllocFactorMatrix,(N$4+1),FALSE)*$E2025</f>
        <v>-2420687.6284684488</v>
      </c>
      <c r="O2025" s="19">
        <f>VLOOKUP(CONCATENATE($F2025," ",$G2025),AllocFactorMatrix,(O$4+1),FALSE)*$E2025</f>
        <v>-675686.2776661088</v>
      </c>
      <c r="P2025" s="19">
        <f>VLOOKUP(CONCATENATE($F2025," ",$G2025),AllocFactorMatrix,(P$4+1),FALSE)*$E2025</f>
        <v>-53494.594876451774</v>
      </c>
      <c r="Q2025" s="19">
        <f>VLOOKUP(CONCATENATE($F2025," ",$G2025),AllocFactorMatrix,(Q$4+1),FALSE)*$E2025</f>
        <v>-10966.147208356218</v>
      </c>
      <c r="R2025" s="19">
        <f t="shared" si="920"/>
        <v>-3160834.6482193656</v>
      </c>
      <c r="S2025" s="19">
        <f>VLOOKUP(CONCATENATE($F2025," ",$G2025),AllocFactorMatrix,(S$4+1),FALSE)*$E2025</f>
        <v>-161301.46565963732</v>
      </c>
      <c r="T2025" s="19">
        <f>VLOOKUP(CONCATENATE($F2025," ",$G2025),AllocFactorMatrix,(T$4+1),FALSE)*$E2025</f>
        <v>-1927683.0511847173</v>
      </c>
      <c r="U2025" s="19">
        <f>VLOOKUP(CONCATENATE($F2025," ",$G2025),AllocFactorMatrix,(U$4+1),FALSE)*$E2025</f>
        <v>-13627817.198873388</v>
      </c>
      <c r="V2025" s="19">
        <f>VLOOKUP(CONCATENATE($F2025," ",$G2025),AllocFactorMatrix,(V$4+1),FALSE)*$E2025</f>
        <v>-2183989.4406194626</v>
      </c>
      <c r="W2025" s="19">
        <f t="shared" si="921"/>
        <v>-17900791.156337205</v>
      </c>
      <c r="X2025" s="19">
        <f>VLOOKUP(CONCATENATE($F2025," ",$G2025),AllocFactorMatrix,(X$4+1),FALSE)*$E2025</f>
        <v>-656601.50905049569</v>
      </c>
      <c r="Y2025" s="19">
        <f>VLOOKUP(CONCATENATE($F2025," ",$G2025),AllocFactorMatrix,(Y$4+1),FALSE)*$E2025</f>
        <v>-15432.454462527869</v>
      </c>
      <c r="Z2025" s="19">
        <f t="shared" si="919"/>
        <v>-672033.96351302357</v>
      </c>
      <c r="AA2025" s="19">
        <f>VLOOKUP(CONCATENATE($F2025," ",$G2025),AllocFactorMatrix,(AA$4+1),FALSE)*$E2025</f>
        <v>-15076.258870869899</v>
      </c>
      <c r="AB2025" s="19">
        <f>VLOOKUP(CONCATENATE($F2025," ",$G2025),AllocFactorMatrix,(AB$4+1),FALSE)*$E2025</f>
        <v>-259418.92153592783</v>
      </c>
      <c r="AC2025" s="19">
        <f>VLOOKUP(CONCATENATE($F2025," ",$G2025),AllocFactorMatrix,(AC$4+1),FALSE)*$E2025</f>
        <v>-64759.45566019875</v>
      </c>
    </row>
    <row r="2026" spans="4:29" hidden="1" outlineLevel="1">
      <c r="F2026" s="53" t="str">
        <f>F2033</f>
        <v>PROD_ENERGY</v>
      </c>
      <c r="G2026" s="15" t="str">
        <f>$G$8</f>
        <v>PRODUCTION</v>
      </c>
      <c r="H2026" s="18">
        <f t="shared" si="913"/>
        <v>0</v>
      </c>
      <c r="I2026" s="19">
        <f>VLOOKUP(CONCATENATE($F2026," ",$G2026),AllocFactorMatrix,(I$4+1),FALSE)*$E2033</f>
        <v>0</v>
      </c>
      <c r="J2026" s="19">
        <f>VLOOKUP(CONCATENATE($F2026," ",$G2026),AllocFactorMatrix,(J$4+1),FALSE)*$E2033</f>
        <v>0</v>
      </c>
      <c r="K2026" s="19">
        <f>VLOOKUP(CONCATENATE($F2026," ",$G2026),AllocFactorMatrix,(K$4+1),FALSE)*$E2033</f>
        <v>0</v>
      </c>
      <c r="L2026" s="19">
        <f>VLOOKUP(CONCATENATE($F2026," ",$G2026),AllocFactorMatrix,(L$4+1),FALSE)*$E2033</f>
        <v>0</v>
      </c>
      <c r="M2026" s="19">
        <f t="shared" ref="M2026:M2033" si="922">SUBTOTAL(9,J2026:L2026)</f>
        <v>0</v>
      </c>
      <c r="N2026" s="19">
        <f>VLOOKUP(CONCATENATE($F2026," ",$G2026),AllocFactorMatrix,(N$4+1),FALSE)*$E2033</f>
        <v>0</v>
      </c>
      <c r="O2026" s="19">
        <f>VLOOKUP(CONCATENATE($F2026," ",$G2026),AllocFactorMatrix,(O$4+1),FALSE)*$E2033</f>
        <v>0</v>
      </c>
      <c r="P2026" s="19">
        <f>VLOOKUP(CONCATENATE($F2026," ",$G2026),AllocFactorMatrix,(P$4+1),FALSE)*$E2033</f>
        <v>0</v>
      </c>
      <c r="Q2026" s="19">
        <f>VLOOKUP(CONCATENATE($F2026," ",$G2026),AllocFactorMatrix,(Q$4+1),FALSE)*$E2033</f>
        <v>0</v>
      </c>
      <c r="R2026" s="19">
        <f>SUBTOTAL(9,N2026:Q2026)</f>
        <v>0</v>
      </c>
      <c r="S2026" s="19">
        <f>VLOOKUP(CONCATENATE($F2026," ",$G2026),AllocFactorMatrix,(S$4+1),FALSE)*$E2033</f>
        <v>0</v>
      </c>
      <c r="T2026" s="19">
        <f>VLOOKUP(CONCATENATE($F2026," ",$G2026),AllocFactorMatrix,(T$4+1),FALSE)*$E2033</f>
        <v>0</v>
      </c>
      <c r="U2026" s="19">
        <f>VLOOKUP(CONCATENATE($F2026," ",$G2026),AllocFactorMatrix,(U$4+1),FALSE)*$E2033</f>
        <v>0</v>
      </c>
      <c r="V2026" s="19">
        <f>VLOOKUP(CONCATENATE($F2026," ",$G2026),AllocFactorMatrix,(V$4+1),FALSE)*$E2033</f>
        <v>0</v>
      </c>
      <c r="W2026" s="19">
        <f>SUBTOTAL(9,S2026:V2026)</f>
        <v>0</v>
      </c>
      <c r="X2026" s="19">
        <f>VLOOKUP(CONCATENATE($F2026," ",$G2026),AllocFactorMatrix,(X$4+1),FALSE)*$E2033</f>
        <v>0</v>
      </c>
      <c r="Y2026" s="19">
        <f>VLOOKUP(CONCATENATE($F2026," ",$G2026),AllocFactorMatrix,(Y$4+1),FALSE)*$E2033</f>
        <v>0</v>
      </c>
      <c r="Z2026" s="19">
        <f t="shared" ref="Z2026:Z2033" si="923">SUBTOTAL(9,X2026:Y2026)</f>
        <v>0</v>
      </c>
      <c r="AA2026" s="19">
        <f>VLOOKUP(CONCATENATE($F2026," ",$G2026),AllocFactorMatrix,(AA$4+1),FALSE)*$E2033</f>
        <v>0</v>
      </c>
      <c r="AB2026" s="19">
        <f>VLOOKUP(CONCATENATE($F2026," ",$G2026),AllocFactorMatrix,(AB$4+1),FALSE)*$E2033</f>
        <v>0</v>
      </c>
      <c r="AC2026" s="19">
        <f>VLOOKUP(CONCATENATE($F2026," ",$G2026),AllocFactorMatrix,(AC$4+1),FALSE)*$E2033</f>
        <v>0</v>
      </c>
    </row>
    <row r="2027" spans="4:29" hidden="1" outlineLevel="1">
      <c r="F2027" s="53" t="str">
        <f>F2033</f>
        <v>PROD_ENERGY</v>
      </c>
      <c r="G2027" s="15" t="str">
        <f>$G$9</f>
        <v>BULKTRAN</v>
      </c>
      <c r="H2027" s="18">
        <f t="shared" si="913"/>
        <v>0</v>
      </c>
      <c r="I2027" s="19">
        <f>VLOOKUP(CONCATENATE($F2027," ",$G2027),AllocFactorMatrix,(I$4+1),FALSE)*$E2033</f>
        <v>0</v>
      </c>
      <c r="J2027" s="19">
        <f>VLOOKUP(CONCATENATE($F2027," ",$G2027),AllocFactorMatrix,(J$4+1),FALSE)*$E2033</f>
        <v>0</v>
      </c>
      <c r="K2027" s="19">
        <f>VLOOKUP(CONCATENATE($F2027," ",$G2027),AllocFactorMatrix,(K$4+1),FALSE)*$E2033</f>
        <v>0</v>
      </c>
      <c r="L2027" s="19">
        <f>VLOOKUP(CONCATENATE($F2027," ",$G2027),AllocFactorMatrix,(L$4+1),FALSE)*$E2033</f>
        <v>0</v>
      </c>
      <c r="M2027" s="19">
        <f t="shared" si="922"/>
        <v>0</v>
      </c>
      <c r="N2027" s="19">
        <f>VLOOKUP(CONCATENATE($F2027," ",$G2027),AllocFactorMatrix,(N$4+1),FALSE)*$E2033</f>
        <v>0</v>
      </c>
      <c r="O2027" s="19">
        <f>VLOOKUP(CONCATENATE($F2027," ",$G2027),AllocFactorMatrix,(O$4+1),FALSE)*$E2033</f>
        <v>0</v>
      </c>
      <c r="P2027" s="19">
        <f>VLOOKUP(CONCATENATE($F2027," ",$G2027),AllocFactorMatrix,(P$4+1),FALSE)*$E2033</f>
        <v>0</v>
      </c>
      <c r="Q2027" s="19">
        <f>VLOOKUP(CONCATENATE($F2027," ",$G2027),AllocFactorMatrix,(Q$4+1),FALSE)*$E2033</f>
        <v>0</v>
      </c>
      <c r="R2027" s="19">
        <f t="shared" ref="R2027:R2033" si="924">SUBTOTAL(9,N2027:Q2027)</f>
        <v>0</v>
      </c>
      <c r="S2027" s="19">
        <f>VLOOKUP(CONCATENATE($F2027," ",$G2027),AllocFactorMatrix,(S$4+1),FALSE)*$E2033</f>
        <v>0</v>
      </c>
      <c r="T2027" s="19">
        <f>VLOOKUP(CONCATENATE($F2027," ",$G2027),AllocFactorMatrix,(T$4+1),FALSE)*$E2033</f>
        <v>0</v>
      </c>
      <c r="U2027" s="19">
        <f>VLOOKUP(CONCATENATE($F2027," ",$G2027),AllocFactorMatrix,(U$4+1),FALSE)*$E2033</f>
        <v>0</v>
      </c>
      <c r="V2027" s="19">
        <f>VLOOKUP(CONCATENATE($F2027," ",$G2027),AllocFactorMatrix,(V$4+1),FALSE)*$E2033</f>
        <v>0</v>
      </c>
      <c r="W2027" s="19">
        <f t="shared" ref="W2027:W2033" si="925">SUBTOTAL(9,S2027:V2027)</f>
        <v>0</v>
      </c>
      <c r="X2027" s="19">
        <f>VLOOKUP(CONCATENATE($F2027," ",$G2027),AllocFactorMatrix,(X$4+1),FALSE)*$E2033</f>
        <v>0</v>
      </c>
      <c r="Y2027" s="19">
        <f>VLOOKUP(CONCATENATE($F2027," ",$G2027),AllocFactorMatrix,(Y$4+1),FALSE)*$E2033</f>
        <v>0</v>
      </c>
      <c r="Z2027" s="19">
        <f t="shared" si="923"/>
        <v>0</v>
      </c>
      <c r="AA2027" s="19">
        <f>VLOOKUP(CONCATENATE($F2027," ",$G2027),AllocFactorMatrix,(AA$4+1),FALSE)*$E2033</f>
        <v>0</v>
      </c>
      <c r="AB2027" s="19">
        <f>VLOOKUP(CONCATENATE($F2027," ",$G2027),AllocFactorMatrix,(AB$4+1),FALSE)*$E2033</f>
        <v>0</v>
      </c>
      <c r="AC2027" s="19">
        <f>VLOOKUP(CONCATENATE($F2027," ",$G2027),AllocFactorMatrix,(AC$4+1),FALSE)*$E2033</f>
        <v>0</v>
      </c>
    </row>
    <row r="2028" spans="4:29" hidden="1" outlineLevel="1">
      <c r="F2028" s="53" t="str">
        <f>F2033</f>
        <v>PROD_ENERGY</v>
      </c>
      <c r="G2028" s="15" t="str">
        <f>$G$10</f>
        <v>SUBTRAN</v>
      </c>
      <c r="H2028" s="18">
        <f t="shared" si="913"/>
        <v>0</v>
      </c>
      <c r="I2028" s="19">
        <f>VLOOKUP(CONCATENATE($F2028," ",$G2028),AllocFactorMatrix,(I$4+1),FALSE)*$E2033</f>
        <v>0</v>
      </c>
      <c r="J2028" s="19">
        <f>VLOOKUP(CONCATENATE($F2028," ",$G2028),AllocFactorMatrix,(J$4+1),FALSE)*$E2033</f>
        <v>0</v>
      </c>
      <c r="K2028" s="19">
        <f>VLOOKUP(CONCATENATE($F2028," ",$G2028),AllocFactorMatrix,(K$4+1),FALSE)*$E2033</f>
        <v>0</v>
      </c>
      <c r="L2028" s="19">
        <f>VLOOKUP(CONCATENATE($F2028," ",$G2028),AllocFactorMatrix,(L$4+1),FALSE)*$E2033</f>
        <v>0</v>
      </c>
      <c r="M2028" s="19">
        <f t="shared" si="922"/>
        <v>0</v>
      </c>
      <c r="N2028" s="19">
        <f>VLOOKUP(CONCATENATE($F2028," ",$G2028),AllocFactorMatrix,(N$4+1),FALSE)*$E2033</f>
        <v>0</v>
      </c>
      <c r="O2028" s="19">
        <f>VLOOKUP(CONCATENATE($F2028," ",$G2028),AllocFactorMatrix,(O$4+1),FALSE)*$E2033</f>
        <v>0</v>
      </c>
      <c r="P2028" s="19">
        <f>VLOOKUP(CONCATENATE($F2028," ",$G2028),AllocFactorMatrix,(P$4+1),FALSE)*$E2033</f>
        <v>0</v>
      </c>
      <c r="Q2028" s="19">
        <f>VLOOKUP(CONCATENATE($F2028," ",$G2028),AllocFactorMatrix,(Q$4+1),FALSE)*$E2033</f>
        <v>0</v>
      </c>
      <c r="R2028" s="19">
        <f t="shared" si="924"/>
        <v>0</v>
      </c>
      <c r="S2028" s="19">
        <f>VLOOKUP(CONCATENATE($F2028," ",$G2028),AllocFactorMatrix,(S$4+1),FALSE)*$E2033</f>
        <v>0</v>
      </c>
      <c r="T2028" s="19">
        <f>VLOOKUP(CONCATENATE($F2028," ",$G2028),AllocFactorMatrix,(T$4+1),FALSE)*$E2033</f>
        <v>0</v>
      </c>
      <c r="U2028" s="19">
        <f>VLOOKUP(CONCATENATE($F2028," ",$G2028),AllocFactorMatrix,(U$4+1),FALSE)*$E2033</f>
        <v>0</v>
      </c>
      <c r="V2028" s="19">
        <f>VLOOKUP(CONCATENATE($F2028," ",$G2028),AllocFactorMatrix,(V$4+1),FALSE)*$E2033</f>
        <v>0</v>
      </c>
      <c r="W2028" s="19">
        <f t="shared" si="925"/>
        <v>0</v>
      </c>
      <c r="X2028" s="19">
        <f>VLOOKUP(CONCATENATE($F2028," ",$G2028),AllocFactorMatrix,(X$4+1),FALSE)*$E2033</f>
        <v>0</v>
      </c>
      <c r="Y2028" s="19">
        <f>VLOOKUP(CONCATENATE($F2028," ",$G2028),AllocFactorMatrix,(Y$4+1),FALSE)*$E2033</f>
        <v>0</v>
      </c>
      <c r="Z2028" s="19">
        <f t="shared" si="923"/>
        <v>0</v>
      </c>
      <c r="AA2028" s="19">
        <f>VLOOKUP(CONCATENATE($F2028," ",$G2028),AllocFactorMatrix,(AA$4+1),FALSE)*$E2033</f>
        <v>0</v>
      </c>
      <c r="AB2028" s="19">
        <f>VLOOKUP(CONCATENATE($F2028," ",$G2028),AllocFactorMatrix,(AB$4+1),FALSE)*$E2033</f>
        <v>0</v>
      </c>
      <c r="AC2028" s="19">
        <f>VLOOKUP(CONCATENATE($F2028," ",$G2028),AllocFactorMatrix,(AC$4+1),FALSE)*$E2033</f>
        <v>0</v>
      </c>
    </row>
    <row r="2029" spans="4:29" hidden="1" outlineLevel="1">
      <c r="F2029" s="53" t="str">
        <f>F2033</f>
        <v>PROD_ENERGY</v>
      </c>
      <c r="G2029" s="15" t="str">
        <f>$G$11</f>
        <v>DISTPRI</v>
      </c>
      <c r="H2029" s="18">
        <f t="shared" si="913"/>
        <v>0</v>
      </c>
      <c r="I2029" s="19">
        <f>VLOOKUP(CONCATENATE($F2029," ",$G2029),AllocFactorMatrix,(I$4+1),FALSE)*$E2033</f>
        <v>0</v>
      </c>
      <c r="J2029" s="19">
        <f>VLOOKUP(CONCATENATE($F2029," ",$G2029),AllocFactorMatrix,(J$4+1),FALSE)*$E2033</f>
        <v>0</v>
      </c>
      <c r="K2029" s="19">
        <f>VLOOKUP(CONCATENATE($F2029," ",$G2029),AllocFactorMatrix,(K$4+1),FALSE)*$E2033</f>
        <v>0</v>
      </c>
      <c r="L2029" s="19">
        <f>VLOOKUP(CONCATENATE($F2029," ",$G2029),AllocFactorMatrix,(L$4+1),FALSE)*$E2033</f>
        <v>0</v>
      </c>
      <c r="M2029" s="19">
        <f t="shared" si="922"/>
        <v>0</v>
      </c>
      <c r="N2029" s="19">
        <f>VLOOKUP(CONCATENATE($F2029," ",$G2029),AllocFactorMatrix,(N$4+1),FALSE)*$E2033</f>
        <v>0</v>
      </c>
      <c r="O2029" s="19">
        <f>VLOOKUP(CONCATENATE($F2029," ",$G2029),AllocFactorMatrix,(O$4+1),FALSE)*$E2033</f>
        <v>0</v>
      </c>
      <c r="P2029" s="19">
        <f>VLOOKUP(CONCATENATE($F2029," ",$G2029),AllocFactorMatrix,(P$4+1),FALSE)*$E2033</f>
        <v>0</v>
      </c>
      <c r="Q2029" s="19">
        <f>VLOOKUP(CONCATENATE($F2029," ",$G2029),AllocFactorMatrix,(Q$4+1),FALSE)*$E2033</f>
        <v>0</v>
      </c>
      <c r="R2029" s="19">
        <f t="shared" si="924"/>
        <v>0</v>
      </c>
      <c r="S2029" s="19">
        <f>VLOOKUP(CONCATENATE($F2029," ",$G2029),AllocFactorMatrix,(S$4+1),FALSE)*$E2033</f>
        <v>0</v>
      </c>
      <c r="T2029" s="19">
        <f>VLOOKUP(CONCATENATE($F2029," ",$G2029),AllocFactorMatrix,(T$4+1),FALSE)*$E2033</f>
        <v>0</v>
      </c>
      <c r="U2029" s="19">
        <f>VLOOKUP(CONCATENATE($F2029," ",$G2029),AllocFactorMatrix,(U$4+1),FALSE)*$E2033</f>
        <v>0</v>
      </c>
      <c r="V2029" s="19">
        <f>VLOOKUP(CONCATENATE($F2029," ",$G2029),AllocFactorMatrix,(V$4+1),FALSE)*$E2033</f>
        <v>0</v>
      </c>
      <c r="W2029" s="19">
        <f t="shared" si="925"/>
        <v>0</v>
      </c>
      <c r="X2029" s="19">
        <f>VLOOKUP(CONCATENATE($F2029," ",$G2029),AllocFactorMatrix,(X$4+1),FALSE)*$E2033</f>
        <v>0</v>
      </c>
      <c r="Y2029" s="19">
        <f>VLOOKUP(CONCATENATE($F2029," ",$G2029),AllocFactorMatrix,(Y$4+1),FALSE)*$E2033</f>
        <v>0</v>
      </c>
      <c r="Z2029" s="19">
        <f t="shared" si="923"/>
        <v>0</v>
      </c>
      <c r="AA2029" s="19">
        <f>VLOOKUP(CONCATENATE($F2029," ",$G2029),AllocFactorMatrix,(AA$4+1),FALSE)*$E2033</f>
        <v>0</v>
      </c>
      <c r="AB2029" s="19">
        <f>VLOOKUP(CONCATENATE($F2029," ",$G2029),AllocFactorMatrix,(AB$4+1),FALSE)*$E2033</f>
        <v>0</v>
      </c>
      <c r="AC2029" s="19">
        <f>VLOOKUP(CONCATENATE($F2029," ",$G2029),AllocFactorMatrix,(AC$4+1),FALSE)*$E2033</f>
        <v>0</v>
      </c>
    </row>
    <row r="2030" spans="4:29" hidden="1" outlineLevel="1">
      <c r="F2030" s="53" t="str">
        <f>F2033</f>
        <v>PROD_ENERGY</v>
      </c>
      <c r="G2030" s="15" t="str">
        <f>$G$12</f>
        <v>DISTSEC</v>
      </c>
      <c r="H2030" s="18">
        <f t="shared" si="913"/>
        <v>0</v>
      </c>
      <c r="I2030" s="19">
        <f>VLOOKUP(CONCATENATE($F2030," ",$G2030),AllocFactorMatrix,(I$4+1),FALSE)*$E2033</f>
        <v>0</v>
      </c>
      <c r="J2030" s="19">
        <f>VLOOKUP(CONCATENATE($F2030," ",$G2030),AllocFactorMatrix,(J$4+1),FALSE)*$E2033</f>
        <v>0</v>
      </c>
      <c r="K2030" s="19">
        <f>VLOOKUP(CONCATENATE($F2030," ",$G2030),AllocFactorMatrix,(K$4+1),FALSE)*$E2033</f>
        <v>0</v>
      </c>
      <c r="L2030" s="19">
        <f>VLOOKUP(CONCATENATE($F2030," ",$G2030),AllocFactorMatrix,(L$4+1),FALSE)*$E2033</f>
        <v>0</v>
      </c>
      <c r="M2030" s="19">
        <f t="shared" si="922"/>
        <v>0</v>
      </c>
      <c r="N2030" s="19">
        <f>VLOOKUP(CONCATENATE($F2030," ",$G2030),AllocFactorMatrix,(N$4+1),FALSE)*$E2033</f>
        <v>0</v>
      </c>
      <c r="O2030" s="19">
        <f>VLOOKUP(CONCATENATE($F2030," ",$G2030),AllocFactorMatrix,(O$4+1),FALSE)*$E2033</f>
        <v>0</v>
      </c>
      <c r="P2030" s="19">
        <f>VLOOKUP(CONCATENATE($F2030," ",$G2030),AllocFactorMatrix,(P$4+1),FALSE)*$E2033</f>
        <v>0</v>
      </c>
      <c r="Q2030" s="19">
        <f>VLOOKUP(CONCATENATE($F2030," ",$G2030),AllocFactorMatrix,(Q$4+1),FALSE)*$E2033</f>
        <v>0</v>
      </c>
      <c r="R2030" s="19">
        <f t="shared" si="924"/>
        <v>0</v>
      </c>
      <c r="S2030" s="19">
        <f>VLOOKUP(CONCATENATE($F2030," ",$G2030),AllocFactorMatrix,(S$4+1),FALSE)*$E2033</f>
        <v>0</v>
      </c>
      <c r="T2030" s="19">
        <f>VLOOKUP(CONCATENATE($F2030," ",$G2030),AllocFactorMatrix,(T$4+1),FALSE)*$E2033</f>
        <v>0</v>
      </c>
      <c r="U2030" s="19">
        <f>VLOOKUP(CONCATENATE($F2030," ",$G2030),AllocFactorMatrix,(U$4+1),FALSE)*$E2033</f>
        <v>0</v>
      </c>
      <c r="V2030" s="19">
        <f>VLOOKUP(CONCATENATE($F2030," ",$G2030),AllocFactorMatrix,(V$4+1),FALSE)*$E2033</f>
        <v>0</v>
      </c>
      <c r="W2030" s="19">
        <f t="shared" si="925"/>
        <v>0</v>
      </c>
      <c r="X2030" s="19">
        <f>VLOOKUP(CONCATENATE($F2030," ",$G2030),AllocFactorMatrix,(X$4+1),FALSE)*$E2033</f>
        <v>0</v>
      </c>
      <c r="Y2030" s="19">
        <f>VLOOKUP(CONCATENATE($F2030," ",$G2030),AllocFactorMatrix,(Y$4+1),FALSE)*$E2033</f>
        <v>0</v>
      </c>
      <c r="Z2030" s="19">
        <f t="shared" si="923"/>
        <v>0</v>
      </c>
      <c r="AA2030" s="19">
        <f>VLOOKUP(CONCATENATE($F2030," ",$G2030),AllocFactorMatrix,(AA$4+1),FALSE)*$E2033</f>
        <v>0</v>
      </c>
      <c r="AB2030" s="19">
        <f>VLOOKUP(CONCATENATE($F2030," ",$G2030),AllocFactorMatrix,(AB$4+1),FALSE)*$E2033</f>
        <v>0</v>
      </c>
      <c r="AC2030" s="19">
        <f>VLOOKUP(CONCATENATE($F2030," ",$G2030),AllocFactorMatrix,(AC$4+1),FALSE)*$E2033</f>
        <v>0</v>
      </c>
    </row>
    <row r="2031" spans="4:29" hidden="1" outlineLevel="1">
      <c r="F2031" s="53" t="str">
        <f>F2033</f>
        <v>PROD_ENERGY</v>
      </c>
      <c r="G2031" s="15" t="str">
        <f>$G$13</f>
        <v>ENERGY</v>
      </c>
      <c r="H2031" s="18">
        <f t="shared" si="913"/>
        <v>-3562775.149999999</v>
      </c>
      <c r="I2031" s="19">
        <f>VLOOKUP(CONCATENATE($F2031," ",$G2031),AllocFactorMatrix,(I$4+1),FALSE)*$E2033</f>
        <v>-1295184.4878085658</v>
      </c>
      <c r="J2031" s="19">
        <f>VLOOKUP(CONCATENATE($F2031," ",$G2031),AllocFactorMatrix,(J$4+1),FALSE)*$E2033</f>
        <v>-418041.71932838042</v>
      </c>
      <c r="K2031" s="19">
        <f>VLOOKUP(CONCATENATE($F2031," ",$G2031),AllocFactorMatrix,(K$4+1),FALSE)*$E2033</f>
        <v>-4785.7845627615552</v>
      </c>
      <c r="L2031" s="19">
        <f>VLOOKUP(CONCATENATE($F2031," ",$G2031),AllocFactorMatrix,(L$4+1),FALSE)*$E2033</f>
        <v>-121.29541336880368</v>
      </c>
      <c r="M2031" s="19">
        <f t="shared" si="922"/>
        <v>-422948.79930451076</v>
      </c>
      <c r="N2031" s="19">
        <f>VLOOKUP(CONCATENATE($F2031," ",$G2031),AllocFactorMatrix,(N$4+1),FALSE)*$E2033</f>
        <v>-202297.78699311873</v>
      </c>
      <c r="O2031" s="19">
        <f>VLOOKUP(CONCATENATE($F2031," ",$G2031),AllocFactorMatrix,(O$4+1),FALSE)*$E2033</f>
        <v>-56467.359549383254</v>
      </c>
      <c r="P2031" s="19">
        <f>VLOOKUP(CONCATENATE($F2031," ",$G2031),AllocFactorMatrix,(P$4+1),FALSE)*$E2033</f>
        <v>-4470.5636664266831</v>
      </c>
      <c r="Q2031" s="19">
        <f>VLOOKUP(CONCATENATE($F2031," ",$G2031),AllocFactorMatrix,(Q$4+1),FALSE)*$E2033</f>
        <v>-916.44509849245298</v>
      </c>
      <c r="R2031" s="19">
        <f t="shared" si="924"/>
        <v>-264152.15530742111</v>
      </c>
      <c r="S2031" s="19">
        <f>VLOOKUP(CONCATENATE($F2031," ",$G2031),AllocFactorMatrix,(S$4+1),FALSE)*$E2033</f>
        <v>-13480.024914382082</v>
      </c>
      <c r="T2031" s="19">
        <f>VLOOKUP(CONCATENATE($F2031," ",$G2031),AllocFactorMatrix,(T$4+1),FALSE)*$E2033</f>
        <v>-161097.20671623369</v>
      </c>
      <c r="U2031" s="19">
        <f>VLOOKUP(CONCATENATE($F2031," ",$G2031),AllocFactorMatrix,(U$4+1),FALSE)*$E2033</f>
        <v>-1138881.8732564452</v>
      </c>
      <c r="V2031" s="19">
        <f>VLOOKUP(CONCATENATE($F2031," ",$G2031),AllocFactorMatrix,(V$4+1),FALSE)*$E2033</f>
        <v>-182516.82929167961</v>
      </c>
      <c r="W2031" s="19">
        <f t="shared" si="925"/>
        <v>-1495975.9341787405</v>
      </c>
      <c r="X2031" s="19">
        <f>VLOOKUP(CONCATENATE($F2031," ",$G2031),AllocFactorMatrix,(X$4+1),FALSE)*$E2033</f>
        <v>-54872.438168033041</v>
      </c>
      <c r="Y2031" s="19">
        <f>VLOOKUP(CONCATENATE($F2031," ",$G2031),AllocFactorMatrix,(Y$4+1),FALSE)*$E2033</f>
        <v>-1289.6960966486629</v>
      </c>
      <c r="Z2031" s="19">
        <f t="shared" si="923"/>
        <v>-56162.134264681707</v>
      </c>
      <c r="AA2031" s="19">
        <f>VLOOKUP(CONCATENATE($F2031," ",$G2031),AllocFactorMatrix,(AA$4+1),FALSE)*$E2033</f>
        <v>-1259.9286954021411</v>
      </c>
      <c r="AB2031" s="19">
        <f>VLOOKUP(CONCATENATE($F2031," ",$G2031),AllocFactorMatrix,(AB$4+1),FALSE)*$E2033</f>
        <v>-21679.738068502189</v>
      </c>
      <c r="AC2031" s="19">
        <f>VLOOKUP(CONCATENATE($F2031," ",$G2031),AllocFactorMatrix,(AC$4+1),FALSE)*$E2033</f>
        <v>-5411.972372175057</v>
      </c>
    </row>
    <row r="2032" spans="4:29" hidden="1" outlineLevel="1">
      <c r="F2032" s="53" t="str">
        <f>F2033</f>
        <v>PROD_ENERGY</v>
      </c>
      <c r="G2032" s="15" t="str">
        <f>$G$14</f>
        <v>CUSTOMER</v>
      </c>
      <c r="H2032" s="18">
        <f t="shared" si="913"/>
        <v>0</v>
      </c>
      <c r="I2032" s="19">
        <f>VLOOKUP(CONCATENATE($F2032," ",$G2032),AllocFactorMatrix,(I$4+1),FALSE)*$E2033</f>
        <v>0</v>
      </c>
      <c r="J2032" s="19">
        <f>VLOOKUP(CONCATENATE($F2032," ",$G2032),AllocFactorMatrix,(J$4+1),FALSE)*$E2033</f>
        <v>0</v>
      </c>
      <c r="K2032" s="19">
        <f>VLOOKUP(CONCATENATE($F2032," ",$G2032),AllocFactorMatrix,(K$4+1),FALSE)*$E2033</f>
        <v>0</v>
      </c>
      <c r="L2032" s="19">
        <f>VLOOKUP(CONCATENATE($F2032," ",$G2032),AllocFactorMatrix,(L$4+1),FALSE)*$E2033</f>
        <v>0</v>
      </c>
      <c r="M2032" s="19">
        <f t="shared" si="922"/>
        <v>0</v>
      </c>
      <c r="N2032" s="19">
        <f>VLOOKUP(CONCATENATE($F2032," ",$G2032),AllocFactorMatrix,(N$4+1),FALSE)*$E2033</f>
        <v>0</v>
      </c>
      <c r="O2032" s="19">
        <f>VLOOKUP(CONCATENATE($F2032," ",$G2032),AllocFactorMatrix,(O$4+1),FALSE)*$E2033</f>
        <v>0</v>
      </c>
      <c r="P2032" s="19">
        <f>VLOOKUP(CONCATENATE($F2032," ",$G2032),AllocFactorMatrix,(P$4+1),FALSE)*$E2033</f>
        <v>0</v>
      </c>
      <c r="Q2032" s="19">
        <f>VLOOKUP(CONCATENATE($F2032," ",$G2032),AllocFactorMatrix,(Q$4+1),FALSE)*$E2033</f>
        <v>0</v>
      </c>
      <c r="R2032" s="19">
        <f t="shared" si="924"/>
        <v>0</v>
      </c>
      <c r="S2032" s="19">
        <f>VLOOKUP(CONCATENATE($F2032," ",$G2032),AllocFactorMatrix,(S$4+1),FALSE)*$E2033</f>
        <v>0</v>
      </c>
      <c r="T2032" s="19">
        <f>VLOOKUP(CONCATENATE($F2032," ",$G2032),AllocFactorMatrix,(T$4+1),FALSE)*$E2033</f>
        <v>0</v>
      </c>
      <c r="U2032" s="19">
        <f>VLOOKUP(CONCATENATE($F2032," ",$G2032),AllocFactorMatrix,(U$4+1),FALSE)*$E2033</f>
        <v>0</v>
      </c>
      <c r="V2032" s="19">
        <f>VLOOKUP(CONCATENATE($F2032," ",$G2032),AllocFactorMatrix,(V$4+1),FALSE)*$E2033</f>
        <v>0</v>
      </c>
      <c r="W2032" s="19">
        <f t="shared" si="925"/>
        <v>0</v>
      </c>
      <c r="X2032" s="19">
        <f>VLOOKUP(CONCATENATE($F2032," ",$G2032),AllocFactorMatrix,(X$4+1),FALSE)*$E2033</f>
        <v>0</v>
      </c>
      <c r="Y2032" s="19">
        <f>VLOOKUP(CONCATENATE($F2032," ",$G2032),AllocFactorMatrix,(Y$4+1),FALSE)*$E2033</f>
        <v>0</v>
      </c>
      <c r="Z2032" s="19">
        <f t="shared" si="923"/>
        <v>0</v>
      </c>
      <c r="AA2032" s="19">
        <f>VLOOKUP(CONCATENATE($F2032," ",$G2032),AllocFactorMatrix,(AA$4+1),FALSE)*$E2033</f>
        <v>0</v>
      </c>
      <c r="AB2032" s="19">
        <f>VLOOKUP(CONCATENATE($F2032," ",$G2032),AllocFactorMatrix,(AB$4+1),FALSE)*$E2033</f>
        <v>0</v>
      </c>
      <c r="AC2032" s="19">
        <f>VLOOKUP(CONCATENATE($F2032," ",$G2032),AllocFactorMatrix,(AC$4+1),FALSE)*$E2033</f>
        <v>0</v>
      </c>
    </row>
    <row r="2033" spans="4:29" collapsed="1">
      <c r="D2033" s="51" t="s">
        <v>1157</v>
      </c>
      <c r="E2033" s="17">
        <f>'Sch 5'!M433</f>
        <v>-3562775.15</v>
      </c>
      <c r="F2033" s="53" t="s">
        <v>31</v>
      </c>
      <c r="G2033" s="15" t="str">
        <f>$G$15</f>
        <v>TOTAL</v>
      </c>
      <c r="H2033" s="18">
        <f t="shared" si="913"/>
        <v>-3562775.149999999</v>
      </c>
      <c r="I2033" s="19">
        <f>VLOOKUP(CONCATENATE($F2033," ",$G2033),AllocFactorMatrix,(I$4+1),FALSE)*$E2033</f>
        <v>-1295184.4878085658</v>
      </c>
      <c r="J2033" s="19">
        <f>VLOOKUP(CONCATENATE($F2033," ",$G2033),AllocFactorMatrix,(J$4+1),FALSE)*$E2033</f>
        <v>-418041.71932838042</v>
      </c>
      <c r="K2033" s="19">
        <f>VLOOKUP(CONCATENATE($F2033," ",$G2033),AllocFactorMatrix,(K$4+1),FALSE)*$E2033</f>
        <v>-4785.7845627615552</v>
      </c>
      <c r="L2033" s="19">
        <f>VLOOKUP(CONCATENATE($F2033," ",$G2033),AllocFactorMatrix,(L$4+1),FALSE)*$E2033</f>
        <v>-121.29541336880368</v>
      </c>
      <c r="M2033" s="19">
        <f t="shared" si="922"/>
        <v>-422948.79930451076</v>
      </c>
      <c r="N2033" s="19">
        <f>VLOOKUP(CONCATENATE($F2033," ",$G2033),AllocFactorMatrix,(N$4+1),FALSE)*$E2033</f>
        <v>-202297.78699311873</v>
      </c>
      <c r="O2033" s="19">
        <f>VLOOKUP(CONCATENATE($F2033," ",$G2033),AllocFactorMatrix,(O$4+1),FALSE)*$E2033</f>
        <v>-56467.359549383254</v>
      </c>
      <c r="P2033" s="19">
        <f>VLOOKUP(CONCATENATE($F2033," ",$G2033),AllocFactorMatrix,(P$4+1),FALSE)*$E2033</f>
        <v>-4470.5636664266831</v>
      </c>
      <c r="Q2033" s="19">
        <f>VLOOKUP(CONCATENATE($F2033," ",$G2033),AllocFactorMatrix,(Q$4+1),FALSE)*$E2033</f>
        <v>-916.44509849245298</v>
      </c>
      <c r="R2033" s="19">
        <f t="shared" si="924"/>
        <v>-264152.15530742111</v>
      </c>
      <c r="S2033" s="19">
        <f>VLOOKUP(CONCATENATE($F2033," ",$G2033),AllocFactorMatrix,(S$4+1),FALSE)*$E2033</f>
        <v>-13480.024914382082</v>
      </c>
      <c r="T2033" s="19">
        <f>VLOOKUP(CONCATENATE($F2033," ",$G2033),AllocFactorMatrix,(T$4+1),FALSE)*$E2033</f>
        <v>-161097.20671623369</v>
      </c>
      <c r="U2033" s="19">
        <f>VLOOKUP(CONCATENATE($F2033," ",$G2033),AllocFactorMatrix,(U$4+1),FALSE)*$E2033</f>
        <v>-1138881.8732564452</v>
      </c>
      <c r="V2033" s="19">
        <f>VLOOKUP(CONCATENATE($F2033," ",$G2033),AllocFactorMatrix,(V$4+1),FALSE)*$E2033</f>
        <v>-182516.82929167961</v>
      </c>
      <c r="W2033" s="19">
        <f t="shared" si="925"/>
        <v>-1495975.9341787405</v>
      </c>
      <c r="X2033" s="19">
        <f>VLOOKUP(CONCATENATE($F2033," ",$G2033),AllocFactorMatrix,(X$4+1),FALSE)*$E2033</f>
        <v>-54872.438168033041</v>
      </c>
      <c r="Y2033" s="19">
        <f>VLOOKUP(CONCATENATE($F2033," ",$G2033),AllocFactorMatrix,(Y$4+1),FALSE)*$E2033</f>
        <v>-1289.6960966486629</v>
      </c>
      <c r="Z2033" s="19">
        <f t="shared" si="923"/>
        <v>-56162.134264681707</v>
      </c>
      <c r="AA2033" s="19">
        <f>VLOOKUP(CONCATENATE($F2033," ",$G2033),AllocFactorMatrix,(AA$4+1),FALSE)*$E2033</f>
        <v>-1259.9286954021411</v>
      </c>
      <c r="AB2033" s="19">
        <f>VLOOKUP(CONCATENATE($F2033," ",$G2033),AllocFactorMatrix,(AB$4+1),FALSE)*$E2033</f>
        <v>-21679.738068502189</v>
      </c>
      <c r="AC2033" s="19">
        <f>VLOOKUP(CONCATENATE($F2033," ",$G2033),AllocFactorMatrix,(AC$4+1),FALSE)*$E2033</f>
        <v>-5411.972372175057</v>
      </c>
    </row>
    <row r="2034" spans="4:29" hidden="1" outlineLevel="1">
      <c r="F2034" s="53" t="str">
        <f>F2041</f>
        <v>PROD_DEMAND</v>
      </c>
      <c r="G2034" s="15" t="str">
        <f>$G$8</f>
        <v>PRODUCTION</v>
      </c>
      <c r="H2034" s="18">
        <f t="shared" si="913"/>
        <v>0</v>
      </c>
      <c r="I2034" s="19">
        <f>VLOOKUP(CONCATENATE($F2034," ",$G2034),AllocFactorMatrix,(I$4+1),FALSE)*$E2041</f>
        <v>0</v>
      </c>
      <c r="J2034" s="19">
        <f>VLOOKUP(CONCATENATE($F2034," ",$G2034),AllocFactorMatrix,(J$4+1),FALSE)*$E2041</f>
        <v>0</v>
      </c>
      <c r="K2034" s="19">
        <f>VLOOKUP(CONCATENATE($F2034," ",$G2034),AllocFactorMatrix,(K$4+1),FALSE)*$E2041</f>
        <v>0</v>
      </c>
      <c r="L2034" s="19">
        <f>VLOOKUP(CONCATENATE($F2034," ",$G2034),AllocFactorMatrix,(L$4+1),FALSE)*$E2041</f>
        <v>0</v>
      </c>
      <c r="M2034" s="19">
        <f t="shared" ref="M2034:M2048" si="926">SUBTOTAL(9,J2034:L2034)</f>
        <v>0</v>
      </c>
      <c r="N2034" s="19">
        <f>VLOOKUP(CONCATENATE($F2034," ",$G2034),AllocFactorMatrix,(N$4+1),FALSE)*$E2041</f>
        <v>0</v>
      </c>
      <c r="O2034" s="19">
        <f>VLOOKUP(CONCATENATE($F2034," ",$G2034),AllocFactorMatrix,(O$4+1),FALSE)*$E2041</f>
        <v>0</v>
      </c>
      <c r="P2034" s="19">
        <f>VLOOKUP(CONCATENATE($F2034," ",$G2034),AllocFactorMatrix,(P$4+1),FALSE)*$E2041</f>
        <v>0</v>
      </c>
      <c r="Q2034" s="19">
        <f>VLOOKUP(CONCATENATE($F2034," ",$G2034),AllocFactorMatrix,(Q$4+1),FALSE)*$E2041</f>
        <v>0</v>
      </c>
      <c r="R2034" s="19">
        <f>SUBTOTAL(9,N2034:Q2034)</f>
        <v>0</v>
      </c>
      <c r="S2034" s="19">
        <f>VLOOKUP(CONCATENATE($F2034," ",$G2034),AllocFactorMatrix,(S$4+1),FALSE)*$E2041</f>
        <v>0</v>
      </c>
      <c r="T2034" s="19">
        <f>VLOOKUP(CONCATENATE($F2034," ",$G2034),AllocFactorMatrix,(T$4+1),FALSE)*$E2041</f>
        <v>0</v>
      </c>
      <c r="U2034" s="19">
        <f>VLOOKUP(CONCATENATE($F2034," ",$G2034),AllocFactorMatrix,(U$4+1),FALSE)*$E2041</f>
        <v>0</v>
      </c>
      <c r="V2034" s="19">
        <f>VLOOKUP(CONCATENATE($F2034," ",$G2034),AllocFactorMatrix,(V$4+1),FALSE)*$E2041</f>
        <v>0</v>
      </c>
      <c r="W2034" s="19">
        <f>SUBTOTAL(9,S2034:V2034)</f>
        <v>0</v>
      </c>
      <c r="X2034" s="19">
        <f>VLOOKUP(CONCATENATE($F2034," ",$G2034),AllocFactorMatrix,(X$4+1),FALSE)*$E2041</f>
        <v>0</v>
      </c>
      <c r="Y2034" s="19">
        <f>VLOOKUP(CONCATENATE($F2034," ",$G2034),AllocFactorMatrix,(Y$4+1),FALSE)*$E2041</f>
        <v>0</v>
      </c>
      <c r="Z2034" s="19">
        <f t="shared" ref="Z2034:Z2048" si="927">SUBTOTAL(9,X2034:Y2034)</f>
        <v>0</v>
      </c>
      <c r="AA2034" s="19">
        <f>VLOOKUP(CONCATENATE($F2034," ",$G2034),AllocFactorMatrix,(AA$4+1),FALSE)*$E2041</f>
        <v>0</v>
      </c>
      <c r="AB2034" s="19">
        <f>VLOOKUP(CONCATENATE($F2034," ",$G2034),AllocFactorMatrix,(AB$4+1),FALSE)*$E2041</f>
        <v>0</v>
      </c>
      <c r="AC2034" s="19">
        <f>VLOOKUP(CONCATENATE($F2034," ",$G2034),AllocFactorMatrix,(AC$4+1),FALSE)*$E2041</f>
        <v>0</v>
      </c>
    </row>
    <row r="2035" spans="4:29" hidden="1" outlineLevel="1">
      <c r="F2035" s="53" t="str">
        <f>F2041</f>
        <v>PROD_DEMAND</v>
      </c>
      <c r="G2035" s="15" t="str">
        <f>$G$9</f>
        <v>BULKTRAN</v>
      </c>
      <c r="H2035" s="18">
        <f t="shared" si="913"/>
        <v>0</v>
      </c>
      <c r="I2035" s="19">
        <f>VLOOKUP(CONCATENATE($F2035," ",$G2035),AllocFactorMatrix,(I$4+1),FALSE)*$E2041</f>
        <v>0</v>
      </c>
      <c r="J2035" s="19">
        <f>VLOOKUP(CONCATENATE($F2035," ",$G2035),AllocFactorMatrix,(J$4+1),FALSE)*$E2041</f>
        <v>0</v>
      </c>
      <c r="K2035" s="19">
        <f>VLOOKUP(CONCATENATE($F2035," ",$G2035),AllocFactorMatrix,(K$4+1),FALSE)*$E2041</f>
        <v>0</v>
      </c>
      <c r="L2035" s="19">
        <f>VLOOKUP(CONCATENATE($F2035," ",$G2035),AllocFactorMatrix,(L$4+1),FALSE)*$E2041</f>
        <v>0</v>
      </c>
      <c r="M2035" s="19">
        <f t="shared" si="926"/>
        <v>0</v>
      </c>
      <c r="N2035" s="19">
        <f>VLOOKUP(CONCATENATE($F2035," ",$G2035),AllocFactorMatrix,(N$4+1),FALSE)*$E2041</f>
        <v>0</v>
      </c>
      <c r="O2035" s="19">
        <f>VLOOKUP(CONCATENATE($F2035," ",$G2035),AllocFactorMatrix,(O$4+1),FALSE)*$E2041</f>
        <v>0</v>
      </c>
      <c r="P2035" s="19">
        <f>VLOOKUP(CONCATENATE($F2035," ",$G2035),AllocFactorMatrix,(P$4+1),FALSE)*$E2041</f>
        <v>0</v>
      </c>
      <c r="Q2035" s="19">
        <f>VLOOKUP(CONCATENATE($F2035," ",$G2035),AllocFactorMatrix,(Q$4+1),FALSE)*$E2041</f>
        <v>0</v>
      </c>
      <c r="R2035" s="19">
        <f t="shared" ref="R2035:R2041" si="928">SUBTOTAL(9,N2035:Q2035)</f>
        <v>0</v>
      </c>
      <c r="S2035" s="19">
        <f>VLOOKUP(CONCATENATE($F2035," ",$G2035),AllocFactorMatrix,(S$4+1),FALSE)*$E2041</f>
        <v>0</v>
      </c>
      <c r="T2035" s="19">
        <f>VLOOKUP(CONCATENATE($F2035," ",$G2035),AllocFactorMatrix,(T$4+1),FALSE)*$E2041</f>
        <v>0</v>
      </c>
      <c r="U2035" s="19">
        <f>VLOOKUP(CONCATENATE($F2035," ",$G2035),AllocFactorMatrix,(U$4+1),FALSE)*$E2041</f>
        <v>0</v>
      </c>
      <c r="V2035" s="19">
        <f>VLOOKUP(CONCATENATE($F2035," ",$G2035),AllocFactorMatrix,(V$4+1),FALSE)*$E2041</f>
        <v>0</v>
      </c>
      <c r="W2035" s="19">
        <f t="shared" ref="W2035:W2041" si="929">SUBTOTAL(9,S2035:V2035)</f>
        <v>0</v>
      </c>
      <c r="X2035" s="19">
        <f>VLOOKUP(CONCATENATE($F2035," ",$G2035),AllocFactorMatrix,(X$4+1),FALSE)*$E2041</f>
        <v>0</v>
      </c>
      <c r="Y2035" s="19">
        <f>VLOOKUP(CONCATENATE($F2035," ",$G2035),AllocFactorMatrix,(Y$4+1),FALSE)*$E2041</f>
        <v>0</v>
      </c>
      <c r="Z2035" s="19">
        <f t="shared" si="927"/>
        <v>0</v>
      </c>
      <c r="AA2035" s="19">
        <f>VLOOKUP(CONCATENATE($F2035," ",$G2035),AllocFactorMatrix,(AA$4+1),FALSE)*$E2041</f>
        <v>0</v>
      </c>
      <c r="AB2035" s="19">
        <f>VLOOKUP(CONCATENATE($F2035," ",$G2035),AllocFactorMatrix,(AB$4+1),FALSE)*$E2041</f>
        <v>0</v>
      </c>
      <c r="AC2035" s="19">
        <f>VLOOKUP(CONCATENATE($F2035," ",$G2035),AllocFactorMatrix,(AC$4+1),FALSE)*$E2041</f>
        <v>0</v>
      </c>
    </row>
    <row r="2036" spans="4:29" hidden="1" outlineLevel="1">
      <c r="F2036" s="53" t="str">
        <f>F2041</f>
        <v>PROD_DEMAND</v>
      </c>
      <c r="G2036" s="15" t="str">
        <f>$G$10</f>
        <v>SUBTRAN</v>
      </c>
      <c r="H2036" s="18">
        <f t="shared" si="913"/>
        <v>0</v>
      </c>
      <c r="I2036" s="19">
        <f>VLOOKUP(CONCATENATE($F2036," ",$G2036),AllocFactorMatrix,(I$4+1),FALSE)*$E2041</f>
        <v>0</v>
      </c>
      <c r="J2036" s="19">
        <f>VLOOKUP(CONCATENATE($F2036," ",$G2036),AllocFactorMatrix,(J$4+1),FALSE)*$E2041</f>
        <v>0</v>
      </c>
      <c r="K2036" s="19">
        <f>VLOOKUP(CONCATENATE($F2036," ",$G2036),AllocFactorMatrix,(K$4+1),FALSE)*$E2041</f>
        <v>0</v>
      </c>
      <c r="L2036" s="19">
        <f>VLOOKUP(CONCATENATE($F2036," ",$G2036),AllocFactorMatrix,(L$4+1),FALSE)*$E2041</f>
        <v>0</v>
      </c>
      <c r="M2036" s="19">
        <f t="shared" si="926"/>
        <v>0</v>
      </c>
      <c r="N2036" s="19">
        <f>VLOOKUP(CONCATENATE($F2036," ",$G2036),AllocFactorMatrix,(N$4+1),FALSE)*$E2041</f>
        <v>0</v>
      </c>
      <c r="O2036" s="19">
        <f>VLOOKUP(CONCATENATE($F2036," ",$G2036),AllocFactorMatrix,(O$4+1),FALSE)*$E2041</f>
        <v>0</v>
      </c>
      <c r="P2036" s="19">
        <f>VLOOKUP(CONCATENATE($F2036," ",$G2036),AllocFactorMatrix,(P$4+1),FALSE)*$E2041</f>
        <v>0</v>
      </c>
      <c r="Q2036" s="19">
        <f>VLOOKUP(CONCATENATE($F2036," ",$G2036),AllocFactorMatrix,(Q$4+1),FALSE)*$E2041</f>
        <v>0</v>
      </c>
      <c r="R2036" s="19">
        <f t="shared" si="928"/>
        <v>0</v>
      </c>
      <c r="S2036" s="19">
        <f>VLOOKUP(CONCATENATE($F2036," ",$G2036),AllocFactorMatrix,(S$4+1),FALSE)*$E2041</f>
        <v>0</v>
      </c>
      <c r="T2036" s="19">
        <f>VLOOKUP(CONCATENATE($F2036," ",$G2036),AllocFactorMatrix,(T$4+1),FALSE)*$E2041</f>
        <v>0</v>
      </c>
      <c r="U2036" s="19">
        <f>VLOOKUP(CONCATENATE($F2036," ",$G2036),AllocFactorMatrix,(U$4+1),FALSE)*$E2041</f>
        <v>0</v>
      </c>
      <c r="V2036" s="19">
        <f>VLOOKUP(CONCATENATE($F2036," ",$G2036),AllocFactorMatrix,(V$4+1),FALSE)*$E2041</f>
        <v>0</v>
      </c>
      <c r="W2036" s="19">
        <f t="shared" si="929"/>
        <v>0</v>
      </c>
      <c r="X2036" s="19">
        <f>VLOOKUP(CONCATENATE($F2036," ",$G2036),AllocFactorMatrix,(X$4+1),FALSE)*$E2041</f>
        <v>0</v>
      </c>
      <c r="Y2036" s="19">
        <f>VLOOKUP(CONCATENATE($F2036," ",$G2036),AllocFactorMatrix,(Y$4+1),FALSE)*$E2041</f>
        <v>0</v>
      </c>
      <c r="Z2036" s="19">
        <f t="shared" si="927"/>
        <v>0</v>
      </c>
      <c r="AA2036" s="19">
        <f>VLOOKUP(CONCATENATE($F2036," ",$G2036),AllocFactorMatrix,(AA$4+1),FALSE)*$E2041</f>
        <v>0</v>
      </c>
      <c r="AB2036" s="19">
        <f>VLOOKUP(CONCATENATE($F2036," ",$G2036),AllocFactorMatrix,(AB$4+1),FALSE)*$E2041</f>
        <v>0</v>
      </c>
      <c r="AC2036" s="19">
        <f>VLOOKUP(CONCATENATE($F2036," ",$G2036),AllocFactorMatrix,(AC$4+1),FALSE)*$E2041</f>
        <v>0</v>
      </c>
    </row>
    <row r="2037" spans="4:29" hidden="1" outlineLevel="1">
      <c r="F2037" s="53" t="str">
        <f>F2041</f>
        <v>PROD_DEMAND</v>
      </c>
      <c r="G2037" s="15" t="str">
        <f>$G$11</f>
        <v>DISTPRI</v>
      </c>
      <c r="H2037" s="18">
        <f t="shared" si="913"/>
        <v>0</v>
      </c>
      <c r="I2037" s="19">
        <f>VLOOKUP(CONCATENATE($F2037," ",$G2037),AllocFactorMatrix,(I$4+1),FALSE)*$E2041</f>
        <v>0</v>
      </c>
      <c r="J2037" s="19">
        <f>VLOOKUP(CONCATENATE($F2037," ",$G2037),AllocFactorMatrix,(J$4+1),FALSE)*$E2041</f>
        <v>0</v>
      </c>
      <c r="K2037" s="19">
        <f>VLOOKUP(CONCATENATE($F2037," ",$G2037),AllocFactorMatrix,(K$4+1),FALSE)*$E2041</f>
        <v>0</v>
      </c>
      <c r="L2037" s="19">
        <f>VLOOKUP(CONCATENATE($F2037," ",$G2037),AllocFactorMatrix,(L$4+1),FALSE)*$E2041</f>
        <v>0</v>
      </c>
      <c r="M2037" s="19">
        <f t="shared" si="926"/>
        <v>0</v>
      </c>
      <c r="N2037" s="19">
        <f>VLOOKUP(CONCATENATE($F2037," ",$G2037),AllocFactorMatrix,(N$4+1),FALSE)*$E2041</f>
        <v>0</v>
      </c>
      <c r="O2037" s="19">
        <f>VLOOKUP(CONCATENATE($F2037," ",$G2037),AllocFactorMatrix,(O$4+1),FALSE)*$E2041</f>
        <v>0</v>
      </c>
      <c r="P2037" s="19">
        <f>VLOOKUP(CONCATENATE($F2037," ",$G2037),AllocFactorMatrix,(P$4+1),FALSE)*$E2041</f>
        <v>0</v>
      </c>
      <c r="Q2037" s="19">
        <f>VLOOKUP(CONCATENATE($F2037," ",$G2037),AllocFactorMatrix,(Q$4+1),FALSE)*$E2041</f>
        <v>0</v>
      </c>
      <c r="R2037" s="19">
        <f t="shared" si="928"/>
        <v>0</v>
      </c>
      <c r="S2037" s="19">
        <f>VLOOKUP(CONCATENATE($F2037," ",$G2037),AllocFactorMatrix,(S$4+1),FALSE)*$E2041</f>
        <v>0</v>
      </c>
      <c r="T2037" s="19">
        <f>VLOOKUP(CONCATENATE($F2037," ",$G2037),AllocFactorMatrix,(T$4+1),FALSE)*$E2041</f>
        <v>0</v>
      </c>
      <c r="U2037" s="19">
        <f>VLOOKUP(CONCATENATE($F2037," ",$G2037),AllocFactorMatrix,(U$4+1),FALSE)*$E2041</f>
        <v>0</v>
      </c>
      <c r="V2037" s="19">
        <f>VLOOKUP(CONCATENATE($F2037," ",$G2037),AllocFactorMatrix,(V$4+1),FALSE)*$E2041</f>
        <v>0</v>
      </c>
      <c r="W2037" s="19">
        <f t="shared" si="929"/>
        <v>0</v>
      </c>
      <c r="X2037" s="19">
        <f>VLOOKUP(CONCATENATE($F2037," ",$G2037),AllocFactorMatrix,(X$4+1),FALSE)*$E2041</f>
        <v>0</v>
      </c>
      <c r="Y2037" s="19">
        <f>VLOOKUP(CONCATENATE($F2037," ",$G2037),AllocFactorMatrix,(Y$4+1),FALSE)*$E2041</f>
        <v>0</v>
      </c>
      <c r="Z2037" s="19">
        <f t="shared" si="927"/>
        <v>0</v>
      </c>
      <c r="AA2037" s="19">
        <f>VLOOKUP(CONCATENATE($F2037," ",$G2037),AllocFactorMatrix,(AA$4+1),FALSE)*$E2041</f>
        <v>0</v>
      </c>
      <c r="AB2037" s="19">
        <f>VLOOKUP(CONCATENATE($F2037," ",$G2037),AllocFactorMatrix,(AB$4+1),FALSE)*$E2041</f>
        <v>0</v>
      </c>
      <c r="AC2037" s="19">
        <f>VLOOKUP(CONCATENATE($F2037," ",$G2037),AllocFactorMatrix,(AC$4+1),FALSE)*$E2041</f>
        <v>0</v>
      </c>
    </row>
    <row r="2038" spans="4:29" hidden="1" outlineLevel="1">
      <c r="F2038" s="53" t="str">
        <f>F2041</f>
        <v>PROD_DEMAND</v>
      </c>
      <c r="G2038" s="15" t="str">
        <f>$G$12</f>
        <v>DISTSEC</v>
      </c>
      <c r="H2038" s="18">
        <f t="shared" si="913"/>
        <v>0</v>
      </c>
      <c r="I2038" s="19">
        <f>VLOOKUP(CONCATENATE($F2038," ",$G2038),AllocFactorMatrix,(I$4+1),FALSE)*$E2041</f>
        <v>0</v>
      </c>
      <c r="J2038" s="19">
        <f>VLOOKUP(CONCATENATE($F2038," ",$G2038),AllocFactorMatrix,(J$4+1),FALSE)*$E2041</f>
        <v>0</v>
      </c>
      <c r="K2038" s="19">
        <f>VLOOKUP(CONCATENATE($F2038," ",$G2038),AllocFactorMatrix,(K$4+1),FALSE)*$E2041</f>
        <v>0</v>
      </c>
      <c r="L2038" s="19">
        <f>VLOOKUP(CONCATENATE($F2038," ",$G2038),AllocFactorMatrix,(L$4+1),FALSE)*$E2041</f>
        <v>0</v>
      </c>
      <c r="M2038" s="19">
        <f t="shared" si="926"/>
        <v>0</v>
      </c>
      <c r="N2038" s="19">
        <f>VLOOKUP(CONCATENATE($F2038," ",$G2038),AllocFactorMatrix,(N$4+1),FALSE)*$E2041</f>
        <v>0</v>
      </c>
      <c r="O2038" s="19">
        <f>VLOOKUP(CONCATENATE($F2038," ",$G2038),AllocFactorMatrix,(O$4+1),FALSE)*$E2041</f>
        <v>0</v>
      </c>
      <c r="P2038" s="19">
        <f>VLOOKUP(CONCATENATE($F2038," ",$G2038),AllocFactorMatrix,(P$4+1),FALSE)*$E2041</f>
        <v>0</v>
      </c>
      <c r="Q2038" s="19">
        <f>VLOOKUP(CONCATENATE($F2038," ",$G2038),AllocFactorMatrix,(Q$4+1),FALSE)*$E2041</f>
        <v>0</v>
      </c>
      <c r="R2038" s="19">
        <f t="shared" si="928"/>
        <v>0</v>
      </c>
      <c r="S2038" s="19">
        <f>VLOOKUP(CONCATENATE($F2038," ",$G2038),AllocFactorMatrix,(S$4+1),FALSE)*$E2041</f>
        <v>0</v>
      </c>
      <c r="T2038" s="19">
        <f>VLOOKUP(CONCATENATE($F2038," ",$G2038),AllocFactorMatrix,(T$4+1),FALSE)*$E2041</f>
        <v>0</v>
      </c>
      <c r="U2038" s="19">
        <f>VLOOKUP(CONCATENATE($F2038," ",$G2038),AllocFactorMatrix,(U$4+1),FALSE)*$E2041</f>
        <v>0</v>
      </c>
      <c r="V2038" s="19">
        <f>VLOOKUP(CONCATENATE($F2038," ",$G2038),AllocFactorMatrix,(V$4+1),FALSE)*$E2041</f>
        <v>0</v>
      </c>
      <c r="W2038" s="19">
        <f t="shared" si="929"/>
        <v>0</v>
      </c>
      <c r="X2038" s="19">
        <f>VLOOKUP(CONCATENATE($F2038," ",$G2038),AllocFactorMatrix,(X$4+1),FALSE)*$E2041</f>
        <v>0</v>
      </c>
      <c r="Y2038" s="19">
        <f>VLOOKUP(CONCATENATE($F2038," ",$G2038),AllocFactorMatrix,(Y$4+1),FALSE)*$E2041</f>
        <v>0</v>
      </c>
      <c r="Z2038" s="19">
        <f t="shared" si="927"/>
        <v>0</v>
      </c>
      <c r="AA2038" s="19">
        <f>VLOOKUP(CONCATENATE($F2038," ",$G2038),AllocFactorMatrix,(AA$4+1),FALSE)*$E2041</f>
        <v>0</v>
      </c>
      <c r="AB2038" s="19">
        <f>VLOOKUP(CONCATENATE($F2038," ",$G2038),AllocFactorMatrix,(AB$4+1),FALSE)*$E2041</f>
        <v>0</v>
      </c>
      <c r="AC2038" s="19">
        <f>VLOOKUP(CONCATENATE($F2038," ",$G2038),AllocFactorMatrix,(AC$4+1),FALSE)*$E2041</f>
        <v>0</v>
      </c>
    </row>
    <row r="2039" spans="4:29" hidden="1" outlineLevel="1">
      <c r="F2039" s="53" t="str">
        <f>F2041</f>
        <v>PROD_DEMAND</v>
      </c>
      <c r="G2039" s="15" t="str">
        <f>$G$13</f>
        <v>ENERGY</v>
      </c>
      <c r="H2039" s="18">
        <f t="shared" si="913"/>
        <v>0</v>
      </c>
      <c r="I2039" s="19">
        <f>VLOOKUP(CONCATENATE($F2039," ",$G2039),AllocFactorMatrix,(I$4+1),FALSE)*$E2041</f>
        <v>0</v>
      </c>
      <c r="J2039" s="19">
        <f>VLOOKUP(CONCATENATE($F2039," ",$G2039),AllocFactorMatrix,(J$4+1),FALSE)*$E2041</f>
        <v>0</v>
      </c>
      <c r="K2039" s="19">
        <f>VLOOKUP(CONCATENATE($F2039," ",$G2039),AllocFactorMatrix,(K$4+1),FALSE)*$E2041</f>
        <v>0</v>
      </c>
      <c r="L2039" s="19">
        <f>VLOOKUP(CONCATENATE($F2039," ",$G2039),AllocFactorMatrix,(L$4+1),FALSE)*$E2041</f>
        <v>0</v>
      </c>
      <c r="M2039" s="19">
        <f t="shared" si="926"/>
        <v>0</v>
      </c>
      <c r="N2039" s="19">
        <f>VLOOKUP(CONCATENATE($F2039," ",$G2039),AllocFactorMatrix,(N$4+1),FALSE)*$E2041</f>
        <v>0</v>
      </c>
      <c r="O2039" s="19">
        <f>VLOOKUP(CONCATENATE($F2039," ",$G2039),AllocFactorMatrix,(O$4+1),FALSE)*$E2041</f>
        <v>0</v>
      </c>
      <c r="P2039" s="19">
        <f>VLOOKUP(CONCATENATE($F2039," ",$G2039),AllocFactorMatrix,(P$4+1),FALSE)*$E2041</f>
        <v>0</v>
      </c>
      <c r="Q2039" s="19">
        <f>VLOOKUP(CONCATENATE($F2039," ",$G2039),AllocFactorMatrix,(Q$4+1),FALSE)*$E2041</f>
        <v>0</v>
      </c>
      <c r="R2039" s="19">
        <f t="shared" si="928"/>
        <v>0</v>
      </c>
      <c r="S2039" s="19">
        <f>VLOOKUP(CONCATENATE($F2039," ",$G2039),AllocFactorMatrix,(S$4+1),FALSE)*$E2041</f>
        <v>0</v>
      </c>
      <c r="T2039" s="19">
        <f>VLOOKUP(CONCATENATE($F2039," ",$G2039),AllocFactorMatrix,(T$4+1),FALSE)*$E2041</f>
        <v>0</v>
      </c>
      <c r="U2039" s="19">
        <f>VLOOKUP(CONCATENATE($F2039," ",$G2039),AllocFactorMatrix,(U$4+1),FALSE)*$E2041</f>
        <v>0</v>
      </c>
      <c r="V2039" s="19">
        <f>VLOOKUP(CONCATENATE($F2039," ",$G2039),AllocFactorMatrix,(V$4+1),FALSE)*$E2041</f>
        <v>0</v>
      </c>
      <c r="W2039" s="19">
        <f t="shared" si="929"/>
        <v>0</v>
      </c>
      <c r="X2039" s="19">
        <f>VLOOKUP(CONCATENATE($F2039," ",$G2039),AllocFactorMatrix,(X$4+1),FALSE)*$E2041</f>
        <v>0</v>
      </c>
      <c r="Y2039" s="19">
        <f>VLOOKUP(CONCATENATE($F2039," ",$G2039),AllocFactorMatrix,(Y$4+1),FALSE)*$E2041</f>
        <v>0</v>
      </c>
      <c r="Z2039" s="19">
        <f t="shared" si="927"/>
        <v>0</v>
      </c>
      <c r="AA2039" s="19">
        <f>VLOOKUP(CONCATENATE($F2039," ",$G2039),AllocFactorMatrix,(AA$4+1),FALSE)*$E2041</f>
        <v>0</v>
      </c>
      <c r="AB2039" s="19">
        <f>VLOOKUP(CONCATENATE($F2039," ",$G2039),AllocFactorMatrix,(AB$4+1),FALSE)*$E2041</f>
        <v>0</v>
      </c>
      <c r="AC2039" s="19">
        <f>VLOOKUP(CONCATENATE($F2039," ",$G2039),AllocFactorMatrix,(AC$4+1),FALSE)*$E2041</f>
        <v>0</v>
      </c>
    </row>
    <row r="2040" spans="4:29" hidden="1" outlineLevel="1">
      <c r="F2040" s="53" t="str">
        <f>F2041</f>
        <v>PROD_DEMAND</v>
      </c>
      <c r="G2040" s="15" t="str">
        <f>$G$14</f>
        <v>CUSTOMER</v>
      </c>
      <c r="H2040" s="18">
        <f t="shared" si="913"/>
        <v>0</v>
      </c>
      <c r="I2040" s="19">
        <f>VLOOKUP(CONCATENATE($F2040," ",$G2040),AllocFactorMatrix,(I$4+1),FALSE)*$E2041</f>
        <v>0</v>
      </c>
      <c r="J2040" s="19">
        <f>VLOOKUP(CONCATENATE($F2040," ",$G2040),AllocFactorMatrix,(J$4+1),FALSE)*$E2041</f>
        <v>0</v>
      </c>
      <c r="K2040" s="19">
        <f>VLOOKUP(CONCATENATE($F2040," ",$G2040),AllocFactorMatrix,(K$4+1),FALSE)*$E2041</f>
        <v>0</v>
      </c>
      <c r="L2040" s="19">
        <f>VLOOKUP(CONCATENATE($F2040," ",$G2040),AllocFactorMatrix,(L$4+1),FALSE)*$E2041</f>
        <v>0</v>
      </c>
      <c r="M2040" s="19">
        <f t="shared" si="926"/>
        <v>0</v>
      </c>
      <c r="N2040" s="19">
        <f>VLOOKUP(CONCATENATE($F2040," ",$G2040),AllocFactorMatrix,(N$4+1),FALSE)*$E2041</f>
        <v>0</v>
      </c>
      <c r="O2040" s="19">
        <f>VLOOKUP(CONCATENATE($F2040," ",$G2040),AllocFactorMatrix,(O$4+1),FALSE)*$E2041</f>
        <v>0</v>
      </c>
      <c r="P2040" s="19">
        <f>VLOOKUP(CONCATENATE($F2040," ",$G2040),AllocFactorMatrix,(P$4+1),FALSE)*$E2041</f>
        <v>0</v>
      </c>
      <c r="Q2040" s="19">
        <f>VLOOKUP(CONCATENATE($F2040," ",$G2040),AllocFactorMatrix,(Q$4+1),FALSE)*$E2041</f>
        <v>0</v>
      </c>
      <c r="R2040" s="19">
        <f t="shared" si="928"/>
        <v>0</v>
      </c>
      <c r="S2040" s="19">
        <f>VLOOKUP(CONCATENATE($F2040," ",$G2040),AllocFactorMatrix,(S$4+1),FALSE)*$E2041</f>
        <v>0</v>
      </c>
      <c r="T2040" s="19">
        <f>VLOOKUP(CONCATENATE($F2040," ",$G2040),AllocFactorMatrix,(T$4+1),FALSE)*$E2041</f>
        <v>0</v>
      </c>
      <c r="U2040" s="19">
        <f>VLOOKUP(CONCATENATE($F2040," ",$G2040),AllocFactorMatrix,(U$4+1),FALSE)*$E2041</f>
        <v>0</v>
      </c>
      <c r="V2040" s="19">
        <f>VLOOKUP(CONCATENATE($F2040," ",$G2040),AllocFactorMatrix,(V$4+1),FALSE)*$E2041</f>
        <v>0</v>
      </c>
      <c r="W2040" s="19">
        <f t="shared" si="929"/>
        <v>0</v>
      </c>
      <c r="X2040" s="19">
        <f>VLOOKUP(CONCATENATE($F2040," ",$G2040),AllocFactorMatrix,(X$4+1),FALSE)*$E2041</f>
        <v>0</v>
      </c>
      <c r="Y2040" s="19">
        <f>VLOOKUP(CONCATENATE($F2040," ",$G2040),AllocFactorMatrix,(Y$4+1),FALSE)*$E2041</f>
        <v>0</v>
      </c>
      <c r="Z2040" s="19">
        <f t="shared" si="927"/>
        <v>0</v>
      </c>
      <c r="AA2040" s="19">
        <f>VLOOKUP(CONCATENATE($F2040," ",$G2040),AllocFactorMatrix,(AA$4+1),FALSE)*$E2041</f>
        <v>0</v>
      </c>
      <c r="AB2040" s="19">
        <f>VLOOKUP(CONCATENATE($F2040," ",$G2040),AllocFactorMatrix,(AB$4+1),FALSE)*$E2041</f>
        <v>0</v>
      </c>
      <c r="AC2040" s="19">
        <f>VLOOKUP(CONCATENATE($F2040," ",$G2040),AllocFactorMatrix,(AC$4+1),FALSE)*$E2041</f>
        <v>0</v>
      </c>
    </row>
    <row r="2041" spans="4:29" collapsed="1">
      <c r="D2041" s="51" t="s">
        <v>1231</v>
      </c>
      <c r="E2041" s="17">
        <v>0</v>
      </c>
      <c r="F2041" s="53" t="s">
        <v>29</v>
      </c>
      <c r="G2041" s="15" t="str">
        <f>$G$15</f>
        <v>TOTAL</v>
      </c>
      <c r="H2041" s="18">
        <f t="shared" si="913"/>
        <v>0</v>
      </c>
      <c r="I2041" s="19">
        <f>VLOOKUP(CONCATENATE($F2041," ",$G2041),AllocFactorMatrix,(I$4+1),FALSE)*$E2041</f>
        <v>0</v>
      </c>
      <c r="J2041" s="19">
        <f>VLOOKUP(CONCATENATE($F2041," ",$G2041),AllocFactorMatrix,(J$4+1),FALSE)*$E2041</f>
        <v>0</v>
      </c>
      <c r="K2041" s="19">
        <f>VLOOKUP(CONCATENATE($F2041," ",$G2041),AllocFactorMatrix,(K$4+1),FALSE)*$E2041</f>
        <v>0</v>
      </c>
      <c r="L2041" s="19">
        <f>VLOOKUP(CONCATENATE($F2041," ",$G2041),AllocFactorMatrix,(L$4+1),FALSE)*$E2041</f>
        <v>0</v>
      </c>
      <c r="M2041" s="19">
        <f t="shared" si="926"/>
        <v>0</v>
      </c>
      <c r="N2041" s="19">
        <f>VLOOKUP(CONCATENATE($F2041," ",$G2041),AllocFactorMatrix,(N$4+1),FALSE)*$E2041</f>
        <v>0</v>
      </c>
      <c r="O2041" s="19">
        <f>VLOOKUP(CONCATENATE($F2041," ",$G2041),AllocFactorMatrix,(O$4+1),FALSE)*$E2041</f>
        <v>0</v>
      </c>
      <c r="P2041" s="19">
        <f>VLOOKUP(CONCATENATE($F2041," ",$G2041),AllocFactorMatrix,(P$4+1),FALSE)*$E2041</f>
        <v>0</v>
      </c>
      <c r="Q2041" s="19">
        <f>VLOOKUP(CONCATENATE($F2041," ",$G2041),AllocFactorMatrix,(Q$4+1),FALSE)*$E2041</f>
        <v>0</v>
      </c>
      <c r="R2041" s="19">
        <f t="shared" si="928"/>
        <v>0</v>
      </c>
      <c r="S2041" s="19">
        <f>VLOOKUP(CONCATENATE($F2041," ",$G2041),AllocFactorMatrix,(S$4+1),FALSE)*$E2041</f>
        <v>0</v>
      </c>
      <c r="T2041" s="19">
        <f>VLOOKUP(CONCATENATE($F2041," ",$G2041),AllocFactorMatrix,(T$4+1),FALSE)*$E2041</f>
        <v>0</v>
      </c>
      <c r="U2041" s="19">
        <f>VLOOKUP(CONCATENATE($F2041," ",$G2041),AllocFactorMatrix,(U$4+1),FALSE)*$E2041</f>
        <v>0</v>
      </c>
      <c r="V2041" s="19">
        <f>VLOOKUP(CONCATENATE($F2041," ",$G2041),AllocFactorMatrix,(V$4+1),FALSE)*$E2041</f>
        <v>0</v>
      </c>
      <c r="W2041" s="19">
        <f t="shared" si="929"/>
        <v>0</v>
      </c>
      <c r="X2041" s="19">
        <f>VLOOKUP(CONCATENATE($F2041," ",$G2041),AllocFactorMatrix,(X$4+1),FALSE)*$E2041</f>
        <v>0</v>
      </c>
      <c r="Y2041" s="19">
        <f>VLOOKUP(CONCATENATE($F2041," ",$G2041),AllocFactorMatrix,(Y$4+1),FALSE)*$E2041</f>
        <v>0</v>
      </c>
      <c r="Z2041" s="19">
        <f t="shared" si="927"/>
        <v>0</v>
      </c>
      <c r="AA2041" s="19">
        <f>VLOOKUP(CONCATENATE($F2041," ",$G2041),AllocFactorMatrix,(AA$4+1),FALSE)*$E2041</f>
        <v>0</v>
      </c>
      <c r="AB2041" s="19">
        <f>VLOOKUP(CONCATENATE($F2041," ",$G2041),AllocFactorMatrix,(AB$4+1),FALSE)*$E2041</f>
        <v>0</v>
      </c>
      <c r="AC2041" s="19">
        <f>VLOOKUP(CONCATENATE($F2041," ",$G2041),AllocFactorMatrix,(AC$4+1),FALSE)*$E2041</f>
        <v>0</v>
      </c>
    </row>
    <row r="2042" spans="4:29" hidden="1" outlineLevel="1">
      <c r="F2042" s="53" t="str">
        <f>F2049</f>
        <v>CUST_TOTAL</v>
      </c>
      <c r="G2042" s="15" t="str">
        <f>$G$8</f>
        <v>PRODUCTION</v>
      </c>
      <c r="H2042" s="18">
        <f t="shared" si="913"/>
        <v>0</v>
      </c>
      <c r="I2042" s="19">
        <f>VLOOKUP(CONCATENATE($F2042," ",$G2042),AllocFactorMatrix,(I$4+1),FALSE)*$E2049</f>
        <v>0</v>
      </c>
      <c r="J2042" s="19">
        <f>VLOOKUP(CONCATENATE($F2042," ",$G2042),AllocFactorMatrix,(J$4+1),FALSE)*$E2049</f>
        <v>0</v>
      </c>
      <c r="K2042" s="19">
        <f>VLOOKUP(CONCATENATE($F2042," ",$G2042),AllocFactorMatrix,(K$4+1),FALSE)*$E2049</f>
        <v>0</v>
      </c>
      <c r="L2042" s="19">
        <f>VLOOKUP(CONCATENATE($F2042," ",$G2042),AllocFactorMatrix,(L$4+1),FALSE)*$E2049</f>
        <v>0</v>
      </c>
      <c r="M2042" s="19">
        <f t="shared" si="926"/>
        <v>0</v>
      </c>
      <c r="N2042" s="19">
        <f>VLOOKUP(CONCATENATE($F2042," ",$G2042),AllocFactorMatrix,(N$4+1),FALSE)*$E2049</f>
        <v>0</v>
      </c>
      <c r="O2042" s="19">
        <f>VLOOKUP(CONCATENATE($F2042," ",$G2042),AllocFactorMatrix,(O$4+1),FALSE)*$E2049</f>
        <v>0</v>
      </c>
      <c r="P2042" s="19">
        <f>VLOOKUP(CONCATENATE($F2042," ",$G2042),AllocFactorMatrix,(P$4+1),FALSE)*$E2049</f>
        <v>0</v>
      </c>
      <c r="Q2042" s="19">
        <f>VLOOKUP(CONCATENATE($F2042," ",$G2042),AllocFactorMatrix,(Q$4+1),FALSE)*$E2049</f>
        <v>0</v>
      </c>
      <c r="R2042" s="19">
        <f t="shared" ref="R2042:R2050" si="930">SUBTOTAL(9,N2042:Q2042)</f>
        <v>0</v>
      </c>
      <c r="S2042" s="19">
        <f>VLOOKUP(CONCATENATE($F2042," ",$G2042),AllocFactorMatrix,(S$4+1),FALSE)*$E2049</f>
        <v>0</v>
      </c>
      <c r="T2042" s="19">
        <f>VLOOKUP(CONCATENATE($F2042," ",$G2042),AllocFactorMatrix,(T$4+1),FALSE)*$E2049</f>
        <v>0</v>
      </c>
      <c r="U2042" s="19">
        <f>VLOOKUP(CONCATENATE($F2042," ",$G2042),AllocFactorMatrix,(U$4+1),FALSE)*$E2049</f>
        <v>0</v>
      </c>
      <c r="V2042" s="19">
        <f>VLOOKUP(CONCATENATE($F2042," ",$G2042),AllocFactorMatrix,(V$4+1),FALSE)*$E2049</f>
        <v>0</v>
      </c>
      <c r="W2042" s="19">
        <f t="shared" ref="W2042:W2050" si="931">SUBTOTAL(9,S2042:V2042)</f>
        <v>0</v>
      </c>
      <c r="X2042" s="19">
        <f>VLOOKUP(CONCATENATE($F2042," ",$G2042),AllocFactorMatrix,(X$4+1),FALSE)*$E2049</f>
        <v>0</v>
      </c>
      <c r="Y2042" s="19">
        <f>VLOOKUP(CONCATENATE($F2042," ",$G2042),AllocFactorMatrix,(Y$4+1),FALSE)*$E2049</f>
        <v>0</v>
      </c>
      <c r="Z2042" s="19">
        <f t="shared" si="927"/>
        <v>0</v>
      </c>
      <c r="AA2042" s="19">
        <f>VLOOKUP(CONCATENATE($F2042," ",$G2042),AllocFactorMatrix,(AA$4+1),FALSE)*$E2049</f>
        <v>0</v>
      </c>
      <c r="AB2042" s="19">
        <f>VLOOKUP(CONCATENATE($F2042," ",$G2042),AllocFactorMatrix,(AB$4+1),FALSE)*$E2049</f>
        <v>0</v>
      </c>
      <c r="AC2042" s="19">
        <f>VLOOKUP(CONCATENATE($F2042," ",$G2042),AllocFactorMatrix,(AC$4+1),FALSE)*$E2049</f>
        <v>0</v>
      </c>
    </row>
    <row r="2043" spans="4:29" hidden="1" outlineLevel="1">
      <c r="F2043" s="53" t="str">
        <f>F2049</f>
        <v>CUST_TOTAL</v>
      </c>
      <c r="G2043" s="15" t="str">
        <f>$G$9</f>
        <v>BULKTRAN</v>
      </c>
      <c r="H2043" s="18">
        <f t="shared" si="913"/>
        <v>0</v>
      </c>
      <c r="I2043" s="19">
        <f>VLOOKUP(CONCATENATE($F2043," ",$G2043),AllocFactorMatrix,(I$4+1),FALSE)*$E2049</f>
        <v>0</v>
      </c>
      <c r="J2043" s="19">
        <f>VLOOKUP(CONCATENATE($F2043," ",$G2043),AllocFactorMatrix,(J$4+1),FALSE)*$E2049</f>
        <v>0</v>
      </c>
      <c r="K2043" s="19">
        <f>VLOOKUP(CONCATENATE($F2043," ",$G2043),AllocFactorMatrix,(K$4+1),FALSE)*$E2049</f>
        <v>0</v>
      </c>
      <c r="L2043" s="19">
        <f>VLOOKUP(CONCATENATE($F2043," ",$G2043),AllocFactorMatrix,(L$4+1),FALSE)*$E2049</f>
        <v>0</v>
      </c>
      <c r="M2043" s="19">
        <f t="shared" si="926"/>
        <v>0</v>
      </c>
      <c r="N2043" s="19">
        <f>VLOOKUP(CONCATENATE($F2043," ",$G2043),AllocFactorMatrix,(N$4+1),FALSE)*$E2049</f>
        <v>0</v>
      </c>
      <c r="O2043" s="19">
        <f>VLOOKUP(CONCATENATE($F2043," ",$G2043),AllocFactorMatrix,(O$4+1),FALSE)*$E2049</f>
        <v>0</v>
      </c>
      <c r="P2043" s="19">
        <f>VLOOKUP(CONCATENATE($F2043," ",$G2043),AllocFactorMatrix,(P$4+1),FALSE)*$E2049</f>
        <v>0</v>
      </c>
      <c r="Q2043" s="19">
        <f>VLOOKUP(CONCATENATE($F2043," ",$G2043),AllocFactorMatrix,(Q$4+1),FALSE)*$E2049</f>
        <v>0</v>
      </c>
      <c r="R2043" s="19">
        <f t="shared" si="930"/>
        <v>0</v>
      </c>
      <c r="S2043" s="19">
        <f>VLOOKUP(CONCATENATE($F2043," ",$G2043),AllocFactorMatrix,(S$4+1),FALSE)*$E2049</f>
        <v>0</v>
      </c>
      <c r="T2043" s="19">
        <f>VLOOKUP(CONCATENATE($F2043," ",$G2043),AllocFactorMatrix,(T$4+1),FALSE)*$E2049</f>
        <v>0</v>
      </c>
      <c r="U2043" s="19">
        <f>VLOOKUP(CONCATENATE($F2043," ",$G2043),AllocFactorMatrix,(U$4+1),FALSE)*$E2049</f>
        <v>0</v>
      </c>
      <c r="V2043" s="19">
        <f>VLOOKUP(CONCATENATE($F2043," ",$G2043),AllocFactorMatrix,(V$4+1),FALSE)*$E2049</f>
        <v>0</v>
      </c>
      <c r="W2043" s="19">
        <f t="shared" si="931"/>
        <v>0</v>
      </c>
      <c r="X2043" s="19">
        <f>VLOOKUP(CONCATENATE($F2043," ",$G2043),AllocFactorMatrix,(X$4+1),FALSE)*$E2049</f>
        <v>0</v>
      </c>
      <c r="Y2043" s="19">
        <f>VLOOKUP(CONCATENATE($F2043," ",$G2043),AllocFactorMatrix,(Y$4+1),FALSE)*$E2049</f>
        <v>0</v>
      </c>
      <c r="Z2043" s="19">
        <f t="shared" si="927"/>
        <v>0</v>
      </c>
      <c r="AA2043" s="19">
        <f>VLOOKUP(CONCATENATE($F2043," ",$G2043),AllocFactorMatrix,(AA$4+1),FALSE)*$E2049</f>
        <v>0</v>
      </c>
      <c r="AB2043" s="19">
        <f>VLOOKUP(CONCATENATE($F2043," ",$G2043),AllocFactorMatrix,(AB$4+1),FALSE)*$E2049</f>
        <v>0</v>
      </c>
      <c r="AC2043" s="19">
        <f>VLOOKUP(CONCATENATE($F2043," ",$G2043),AllocFactorMatrix,(AC$4+1),FALSE)*$E2049</f>
        <v>0</v>
      </c>
    </row>
    <row r="2044" spans="4:29" hidden="1" outlineLevel="1">
      <c r="F2044" s="53" t="str">
        <f>F2049</f>
        <v>CUST_TOTAL</v>
      </c>
      <c r="G2044" s="15" t="str">
        <f>$G$10</f>
        <v>SUBTRAN</v>
      </c>
      <c r="H2044" s="18">
        <f t="shared" si="913"/>
        <v>0</v>
      </c>
      <c r="I2044" s="19">
        <f>VLOOKUP(CONCATENATE($F2044," ",$G2044),AllocFactorMatrix,(I$4+1),FALSE)*$E2049</f>
        <v>0</v>
      </c>
      <c r="J2044" s="19">
        <f>VLOOKUP(CONCATENATE($F2044," ",$G2044),AllocFactorMatrix,(J$4+1),FALSE)*$E2049</f>
        <v>0</v>
      </c>
      <c r="K2044" s="19">
        <f>VLOOKUP(CONCATENATE($F2044," ",$G2044),AllocFactorMatrix,(K$4+1),FALSE)*$E2049</f>
        <v>0</v>
      </c>
      <c r="L2044" s="19">
        <f>VLOOKUP(CONCATENATE($F2044," ",$G2044),AllocFactorMatrix,(L$4+1),FALSE)*$E2049</f>
        <v>0</v>
      </c>
      <c r="M2044" s="19">
        <f t="shared" si="926"/>
        <v>0</v>
      </c>
      <c r="N2044" s="19">
        <f>VLOOKUP(CONCATENATE($F2044," ",$G2044),AllocFactorMatrix,(N$4+1),FALSE)*$E2049</f>
        <v>0</v>
      </c>
      <c r="O2044" s="19">
        <f>VLOOKUP(CONCATENATE($F2044," ",$G2044),AllocFactorMatrix,(O$4+1),FALSE)*$E2049</f>
        <v>0</v>
      </c>
      <c r="P2044" s="19">
        <f>VLOOKUP(CONCATENATE($F2044," ",$G2044),AllocFactorMatrix,(P$4+1),FALSE)*$E2049</f>
        <v>0</v>
      </c>
      <c r="Q2044" s="19">
        <f>VLOOKUP(CONCATENATE($F2044," ",$G2044),AllocFactorMatrix,(Q$4+1),FALSE)*$E2049</f>
        <v>0</v>
      </c>
      <c r="R2044" s="19">
        <f t="shared" si="930"/>
        <v>0</v>
      </c>
      <c r="S2044" s="19">
        <f>VLOOKUP(CONCATENATE($F2044," ",$G2044),AllocFactorMatrix,(S$4+1),FALSE)*$E2049</f>
        <v>0</v>
      </c>
      <c r="T2044" s="19">
        <f>VLOOKUP(CONCATENATE($F2044," ",$G2044),AllocFactorMatrix,(T$4+1),FALSE)*$E2049</f>
        <v>0</v>
      </c>
      <c r="U2044" s="19">
        <f>VLOOKUP(CONCATENATE($F2044," ",$G2044),AllocFactorMatrix,(U$4+1),FALSE)*$E2049</f>
        <v>0</v>
      </c>
      <c r="V2044" s="19">
        <f>VLOOKUP(CONCATENATE($F2044," ",$G2044),AllocFactorMatrix,(V$4+1),FALSE)*$E2049</f>
        <v>0</v>
      </c>
      <c r="W2044" s="19">
        <f t="shared" si="931"/>
        <v>0</v>
      </c>
      <c r="X2044" s="19">
        <f>VLOOKUP(CONCATENATE($F2044," ",$G2044),AllocFactorMatrix,(X$4+1),FALSE)*$E2049</f>
        <v>0</v>
      </c>
      <c r="Y2044" s="19">
        <f>VLOOKUP(CONCATENATE($F2044," ",$G2044),AllocFactorMatrix,(Y$4+1),FALSE)*$E2049</f>
        <v>0</v>
      </c>
      <c r="Z2044" s="19">
        <f t="shared" si="927"/>
        <v>0</v>
      </c>
      <c r="AA2044" s="19">
        <f>VLOOKUP(CONCATENATE($F2044," ",$G2044),AllocFactorMatrix,(AA$4+1),FALSE)*$E2049</f>
        <v>0</v>
      </c>
      <c r="AB2044" s="19">
        <f>VLOOKUP(CONCATENATE($F2044," ",$G2044),AllocFactorMatrix,(AB$4+1),FALSE)*$E2049</f>
        <v>0</v>
      </c>
      <c r="AC2044" s="19">
        <f>VLOOKUP(CONCATENATE($F2044," ",$G2044),AllocFactorMatrix,(AC$4+1),FALSE)*$E2049</f>
        <v>0</v>
      </c>
    </row>
    <row r="2045" spans="4:29" hidden="1" outlineLevel="1">
      <c r="F2045" s="53" t="str">
        <f>F2049</f>
        <v>CUST_TOTAL</v>
      </c>
      <c r="G2045" s="15" t="str">
        <f>$G$11</f>
        <v>DISTPRI</v>
      </c>
      <c r="H2045" s="18">
        <f t="shared" si="913"/>
        <v>0</v>
      </c>
      <c r="I2045" s="19">
        <f>VLOOKUP(CONCATENATE($F2045," ",$G2045),AllocFactorMatrix,(I$4+1),FALSE)*$E2049</f>
        <v>0</v>
      </c>
      <c r="J2045" s="19">
        <f>VLOOKUP(CONCATENATE($F2045," ",$G2045),AllocFactorMatrix,(J$4+1),FALSE)*$E2049</f>
        <v>0</v>
      </c>
      <c r="K2045" s="19">
        <f>VLOOKUP(CONCATENATE($F2045," ",$G2045),AllocFactorMatrix,(K$4+1),FALSE)*$E2049</f>
        <v>0</v>
      </c>
      <c r="L2045" s="19">
        <f>VLOOKUP(CONCATENATE($F2045," ",$G2045),AllocFactorMatrix,(L$4+1),FALSE)*$E2049</f>
        <v>0</v>
      </c>
      <c r="M2045" s="19">
        <f t="shared" si="926"/>
        <v>0</v>
      </c>
      <c r="N2045" s="19">
        <f>VLOOKUP(CONCATENATE($F2045," ",$G2045),AllocFactorMatrix,(N$4+1),FALSE)*$E2049</f>
        <v>0</v>
      </c>
      <c r="O2045" s="19">
        <f>VLOOKUP(CONCATENATE($F2045," ",$G2045),AllocFactorMatrix,(O$4+1),FALSE)*$E2049</f>
        <v>0</v>
      </c>
      <c r="P2045" s="19">
        <f>VLOOKUP(CONCATENATE($F2045," ",$G2045),AllocFactorMatrix,(P$4+1),FALSE)*$E2049</f>
        <v>0</v>
      </c>
      <c r="Q2045" s="19">
        <f>VLOOKUP(CONCATENATE($F2045," ",$G2045),AllocFactorMatrix,(Q$4+1),FALSE)*$E2049</f>
        <v>0</v>
      </c>
      <c r="R2045" s="19">
        <f t="shared" si="930"/>
        <v>0</v>
      </c>
      <c r="S2045" s="19">
        <f>VLOOKUP(CONCATENATE($F2045," ",$G2045),AllocFactorMatrix,(S$4+1),FALSE)*$E2049</f>
        <v>0</v>
      </c>
      <c r="T2045" s="19">
        <f>VLOOKUP(CONCATENATE($F2045," ",$G2045),AllocFactorMatrix,(T$4+1),FALSE)*$E2049</f>
        <v>0</v>
      </c>
      <c r="U2045" s="19">
        <f>VLOOKUP(CONCATENATE($F2045," ",$G2045),AllocFactorMatrix,(U$4+1),FALSE)*$E2049</f>
        <v>0</v>
      </c>
      <c r="V2045" s="19">
        <f>VLOOKUP(CONCATENATE($F2045," ",$G2045),AllocFactorMatrix,(V$4+1),FALSE)*$E2049</f>
        <v>0</v>
      </c>
      <c r="W2045" s="19">
        <f t="shared" si="931"/>
        <v>0</v>
      </c>
      <c r="X2045" s="19">
        <f>VLOOKUP(CONCATENATE($F2045," ",$G2045),AllocFactorMatrix,(X$4+1),FALSE)*$E2049</f>
        <v>0</v>
      </c>
      <c r="Y2045" s="19">
        <f>VLOOKUP(CONCATENATE($F2045," ",$G2045),AllocFactorMatrix,(Y$4+1),FALSE)*$E2049</f>
        <v>0</v>
      </c>
      <c r="Z2045" s="19">
        <f t="shared" si="927"/>
        <v>0</v>
      </c>
      <c r="AA2045" s="19">
        <f>VLOOKUP(CONCATENATE($F2045," ",$G2045),AllocFactorMatrix,(AA$4+1),FALSE)*$E2049</f>
        <v>0</v>
      </c>
      <c r="AB2045" s="19">
        <f>VLOOKUP(CONCATENATE($F2045," ",$G2045),AllocFactorMatrix,(AB$4+1),FALSE)*$E2049</f>
        <v>0</v>
      </c>
      <c r="AC2045" s="19">
        <f>VLOOKUP(CONCATENATE($F2045," ",$G2045),AllocFactorMatrix,(AC$4+1),FALSE)*$E2049</f>
        <v>0</v>
      </c>
    </row>
    <row r="2046" spans="4:29" hidden="1" outlineLevel="1">
      <c r="F2046" s="53" t="str">
        <f>F2049</f>
        <v>CUST_TOTAL</v>
      </c>
      <c r="G2046" s="15" t="str">
        <f>$G$12</f>
        <v>DISTSEC</v>
      </c>
      <c r="H2046" s="18">
        <f t="shared" si="913"/>
        <v>0</v>
      </c>
      <c r="I2046" s="19">
        <f>VLOOKUP(CONCATENATE($F2046," ",$G2046),AllocFactorMatrix,(I$4+1),FALSE)*$E2049</f>
        <v>0</v>
      </c>
      <c r="J2046" s="19">
        <f>VLOOKUP(CONCATENATE($F2046," ",$G2046),AllocFactorMatrix,(J$4+1),FALSE)*$E2049</f>
        <v>0</v>
      </c>
      <c r="K2046" s="19">
        <f>VLOOKUP(CONCATENATE($F2046," ",$G2046),AllocFactorMatrix,(K$4+1),FALSE)*$E2049</f>
        <v>0</v>
      </c>
      <c r="L2046" s="19">
        <f>VLOOKUP(CONCATENATE($F2046," ",$G2046),AllocFactorMatrix,(L$4+1),FALSE)*$E2049</f>
        <v>0</v>
      </c>
      <c r="M2046" s="19">
        <f t="shared" si="926"/>
        <v>0</v>
      </c>
      <c r="N2046" s="19">
        <f>VLOOKUP(CONCATENATE($F2046," ",$G2046),AllocFactorMatrix,(N$4+1),FALSE)*$E2049</f>
        <v>0</v>
      </c>
      <c r="O2046" s="19">
        <f>VLOOKUP(CONCATENATE($F2046," ",$G2046),AllocFactorMatrix,(O$4+1),FALSE)*$E2049</f>
        <v>0</v>
      </c>
      <c r="P2046" s="19">
        <f>VLOOKUP(CONCATENATE($F2046," ",$G2046),AllocFactorMatrix,(P$4+1),FALSE)*$E2049</f>
        <v>0</v>
      </c>
      <c r="Q2046" s="19">
        <f>VLOOKUP(CONCATENATE($F2046," ",$G2046),AllocFactorMatrix,(Q$4+1),FALSE)*$E2049</f>
        <v>0</v>
      </c>
      <c r="R2046" s="19">
        <f t="shared" si="930"/>
        <v>0</v>
      </c>
      <c r="S2046" s="19">
        <f>VLOOKUP(CONCATENATE($F2046," ",$G2046),AllocFactorMatrix,(S$4+1),FALSE)*$E2049</f>
        <v>0</v>
      </c>
      <c r="T2046" s="19">
        <f>VLOOKUP(CONCATENATE($F2046," ",$G2046),AllocFactorMatrix,(T$4+1),FALSE)*$E2049</f>
        <v>0</v>
      </c>
      <c r="U2046" s="19">
        <f>VLOOKUP(CONCATENATE($F2046," ",$G2046),AllocFactorMatrix,(U$4+1),FALSE)*$E2049</f>
        <v>0</v>
      </c>
      <c r="V2046" s="19">
        <f>VLOOKUP(CONCATENATE($F2046," ",$G2046),AllocFactorMatrix,(V$4+1),FALSE)*$E2049</f>
        <v>0</v>
      </c>
      <c r="W2046" s="19">
        <f t="shared" si="931"/>
        <v>0</v>
      </c>
      <c r="X2046" s="19">
        <f>VLOOKUP(CONCATENATE($F2046," ",$G2046),AllocFactorMatrix,(X$4+1),FALSE)*$E2049</f>
        <v>0</v>
      </c>
      <c r="Y2046" s="19">
        <f>VLOOKUP(CONCATENATE($F2046," ",$G2046),AllocFactorMatrix,(Y$4+1),FALSE)*$E2049</f>
        <v>0</v>
      </c>
      <c r="Z2046" s="19">
        <f t="shared" si="927"/>
        <v>0</v>
      </c>
      <c r="AA2046" s="19">
        <f>VLOOKUP(CONCATENATE($F2046," ",$G2046),AllocFactorMatrix,(AA$4+1),FALSE)*$E2049</f>
        <v>0</v>
      </c>
      <c r="AB2046" s="19">
        <f>VLOOKUP(CONCATENATE($F2046," ",$G2046),AllocFactorMatrix,(AB$4+1),FALSE)*$E2049</f>
        <v>0</v>
      </c>
      <c r="AC2046" s="19">
        <f>VLOOKUP(CONCATENATE($F2046," ",$G2046),AllocFactorMatrix,(AC$4+1),FALSE)*$E2049</f>
        <v>0</v>
      </c>
    </row>
    <row r="2047" spans="4:29" hidden="1" outlineLevel="1">
      <c r="F2047" s="53" t="str">
        <f>F2049</f>
        <v>CUST_TOTAL</v>
      </c>
      <c r="G2047" s="15" t="str">
        <f>$G$13</f>
        <v>ENERGY</v>
      </c>
      <c r="H2047" s="18">
        <f t="shared" si="913"/>
        <v>0</v>
      </c>
      <c r="I2047" s="19">
        <f>VLOOKUP(CONCATENATE($F2047," ",$G2047),AllocFactorMatrix,(I$4+1),FALSE)*$E2049</f>
        <v>0</v>
      </c>
      <c r="J2047" s="19">
        <f>VLOOKUP(CONCATENATE($F2047," ",$G2047),AllocFactorMatrix,(J$4+1),FALSE)*$E2049</f>
        <v>0</v>
      </c>
      <c r="K2047" s="19">
        <f>VLOOKUP(CONCATENATE($F2047," ",$G2047),AllocFactorMatrix,(K$4+1),FALSE)*$E2049</f>
        <v>0</v>
      </c>
      <c r="L2047" s="19">
        <f>VLOOKUP(CONCATENATE($F2047," ",$G2047),AllocFactorMatrix,(L$4+1),FALSE)*$E2049</f>
        <v>0</v>
      </c>
      <c r="M2047" s="19">
        <f t="shared" si="926"/>
        <v>0</v>
      </c>
      <c r="N2047" s="19">
        <f>VLOOKUP(CONCATENATE($F2047," ",$G2047),AllocFactorMatrix,(N$4+1),FALSE)*$E2049</f>
        <v>0</v>
      </c>
      <c r="O2047" s="19">
        <f>VLOOKUP(CONCATENATE($F2047," ",$G2047),AllocFactorMatrix,(O$4+1),FALSE)*$E2049</f>
        <v>0</v>
      </c>
      <c r="P2047" s="19">
        <f>VLOOKUP(CONCATENATE($F2047," ",$G2047),AllocFactorMatrix,(P$4+1),FALSE)*$E2049</f>
        <v>0</v>
      </c>
      <c r="Q2047" s="19">
        <f>VLOOKUP(CONCATENATE($F2047," ",$G2047),AllocFactorMatrix,(Q$4+1),FALSE)*$E2049</f>
        <v>0</v>
      </c>
      <c r="R2047" s="19">
        <f t="shared" si="930"/>
        <v>0</v>
      </c>
      <c r="S2047" s="19">
        <f>VLOOKUP(CONCATENATE($F2047," ",$G2047),AllocFactorMatrix,(S$4+1),FALSE)*$E2049</f>
        <v>0</v>
      </c>
      <c r="T2047" s="19">
        <f>VLOOKUP(CONCATENATE($F2047," ",$G2047),AllocFactorMatrix,(T$4+1),FALSE)*$E2049</f>
        <v>0</v>
      </c>
      <c r="U2047" s="19">
        <f>VLOOKUP(CONCATENATE($F2047," ",$G2047),AllocFactorMatrix,(U$4+1),FALSE)*$E2049</f>
        <v>0</v>
      </c>
      <c r="V2047" s="19">
        <f>VLOOKUP(CONCATENATE($F2047," ",$G2047),AllocFactorMatrix,(V$4+1),FALSE)*$E2049</f>
        <v>0</v>
      </c>
      <c r="W2047" s="19">
        <f t="shared" si="931"/>
        <v>0</v>
      </c>
      <c r="X2047" s="19">
        <f>VLOOKUP(CONCATENATE($F2047," ",$G2047),AllocFactorMatrix,(X$4+1),FALSE)*$E2049</f>
        <v>0</v>
      </c>
      <c r="Y2047" s="19">
        <f>VLOOKUP(CONCATENATE($F2047," ",$G2047),AllocFactorMatrix,(Y$4+1),FALSE)*$E2049</f>
        <v>0</v>
      </c>
      <c r="Z2047" s="19">
        <f t="shared" si="927"/>
        <v>0</v>
      </c>
      <c r="AA2047" s="19">
        <f>VLOOKUP(CONCATENATE($F2047," ",$G2047),AllocFactorMatrix,(AA$4+1),FALSE)*$E2049</f>
        <v>0</v>
      </c>
      <c r="AB2047" s="19">
        <f>VLOOKUP(CONCATENATE($F2047," ",$G2047),AllocFactorMatrix,(AB$4+1),FALSE)*$E2049</f>
        <v>0</v>
      </c>
      <c r="AC2047" s="19">
        <f>VLOOKUP(CONCATENATE($F2047," ",$G2047),AllocFactorMatrix,(AC$4+1),FALSE)*$E2049</f>
        <v>0</v>
      </c>
    </row>
    <row r="2048" spans="4:29" hidden="1" outlineLevel="1">
      <c r="F2048" s="53" t="str">
        <f>F2049</f>
        <v>CUST_TOTAL</v>
      </c>
      <c r="G2048" s="15" t="str">
        <f>$G$14</f>
        <v>CUSTOMER</v>
      </c>
      <c r="H2048" s="18">
        <f t="shared" si="913"/>
        <v>-1143842.2200000002</v>
      </c>
      <c r="I2048" s="19">
        <f>VLOOKUP(CONCATENATE($F2048," ",$G2048),AllocFactorMatrix,(I$4+1),FALSE)*$E2049</f>
        <v>-716897.17150251893</v>
      </c>
      <c r="J2048" s="19">
        <f>VLOOKUP(CONCATENATE($F2048," ",$G2048),AllocFactorMatrix,(J$4+1),FALSE)*$E2049</f>
        <v>-169552.89283860443</v>
      </c>
      <c r="K2048" s="19">
        <f>VLOOKUP(CONCATENATE($F2048," ",$G2048),AllocFactorMatrix,(K$4+1),FALSE)*$E2049</f>
        <v>-385.25992465031686</v>
      </c>
      <c r="L2048" s="19">
        <f>VLOOKUP(CONCATENATE($F2048," ",$G2048),AllocFactorMatrix,(L$4+1),FALSE)*$E2049</f>
        <v>-16.511139627870723</v>
      </c>
      <c r="M2048" s="19">
        <f t="shared" si="926"/>
        <v>-169954.6639028826</v>
      </c>
      <c r="N2048" s="19">
        <f>VLOOKUP(CONCATENATE($F2048," ",$G2048),AllocFactorMatrix,(N$4+1),FALSE)*$E2049</f>
        <v>-2003.3516081816474</v>
      </c>
      <c r="O2048" s="19">
        <f>VLOOKUP(CONCATENATE($F2048," ",$G2048),AllocFactorMatrix,(O$4+1),FALSE)*$E2049</f>
        <v>-330.22279255741444</v>
      </c>
      <c r="P2048" s="19">
        <f>VLOOKUP(CONCATENATE($F2048," ",$G2048),AllocFactorMatrix,(P$4+1),FALSE)*$E2049</f>
        <v>-38.525992465031685</v>
      </c>
      <c r="Q2048" s="19">
        <f>VLOOKUP(CONCATENATE($F2048," ",$G2048),AllocFactorMatrix,(Q$4+1),FALSE)*$E2049</f>
        <v>-11.007426418580481</v>
      </c>
      <c r="R2048" s="19">
        <f t="shared" si="930"/>
        <v>-2383.107819622674</v>
      </c>
      <c r="S2048" s="19">
        <f>VLOOKUP(CONCATENATE($F2048," ",$G2048),AllocFactorMatrix,(S$4+1),FALSE)*$E2049</f>
        <v>-27.518566046451202</v>
      </c>
      <c r="T2048" s="19">
        <f>VLOOKUP(CONCATENATE($F2048," ",$G2048),AllocFactorMatrix,(T$4+1),FALSE)*$E2049</f>
        <v>-187.12624911586818</v>
      </c>
      <c r="U2048" s="19">
        <f>VLOOKUP(CONCATENATE($F2048," ",$G2048),AllocFactorMatrix,(U$4+1),FALSE)*$E2049</f>
        <v>-93.563124557934088</v>
      </c>
      <c r="V2048" s="19">
        <f>VLOOKUP(CONCATENATE($F2048," ",$G2048),AllocFactorMatrix,(V$4+1),FALSE)*$E2049</f>
        <v>-16.511139627870723</v>
      </c>
      <c r="W2048" s="19">
        <f t="shared" si="931"/>
        <v>-324.71907934812418</v>
      </c>
      <c r="X2048" s="19">
        <f>VLOOKUP(CONCATENATE($F2048," ",$G2048),AllocFactorMatrix,(X$4+1),FALSE)*$E2049</f>
        <v>-698.97157757986065</v>
      </c>
      <c r="Y2048" s="19">
        <f>VLOOKUP(CONCATENATE($F2048," ",$G2048),AllocFactorMatrix,(Y$4+1),FALSE)*$E2049</f>
        <v>-5.5037132092902405</v>
      </c>
      <c r="Z2048" s="19">
        <f t="shared" si="927"/>
        <v>-704.4752907891509</v>
      </c>
      <c r="AA2048" s="19">
        <f>VLOOKUP(CONCATENATE($F2048," ",$G2048),AllocFactorMatrix,(AA$4+1),FALSE)*$E2049</f>
        <v>-44.029705674321924</v>
      </c>
      <c r="AB2048" s="19">
        <f>VLOOKUP(CONCATENATE($F2048," ",$G2048),AllocFactorMatrix,(AB$4+1),FALSE)*$E2049</f>
        <v>-253242.35589907184</v>
      </c>
      <c r="AC2048" s="19">
        <f>VLOOKUP(CONCATENATE($F2048," ",$G2048),AllocFactorMatrix,(AC$4+1),FALSE)*$E2049</f>
        <v>-291.69680009238277</v>
      </c>
    </row>
    <row r="2049" spans="4:29" collapsed="1">
      <c r="D2049" s="51" t="s">
        <v>1158</v>
      </c>
      <c r="E2049" s="17">
        <f>'Sch 5'!N433+'Sch 5'!O433</f>
        <v>-1143842.22</v>
      </c>
      <c r="F2049" s="53" t="s">
        <v>41</v>
      </c>
      <c r="G2049" s="15" t="str">
        <f>$G$15</f>
        <v>TOTAL</v>
      </c>
      <c r="H2049" s="18">
        <f t="shared" si="913"/>
        <v>-1143842.2200000002</v>
      </c>
      <c r="I2049" s="19">
        <f>VLOOKUP(CONCATENATE($F2049," ",$G2049),AllocFactorMatrix,(I$4+1),FALSE)*$E2049</f>
        <v>-716897.17150251893</v>
      </c>
      <c r="J2049" s="19">
        <f>VLOOKUP(CONCATENATE($F2049," ",$G2049),AllocFactorMatrix,(J$4+1),FALSE)*$E2049</f>
        <v>-169552.89283860443</v>
      </c>
      <c r="K2049" s="19">
        <f>VLOOKUP(CONCATENATE($F2049," ",$G2049),AllocFactorMatrix,(K$4+1),FALSE)*$E2049</f>
        <v>-385.25992465031686</v>
      </c>
      <c r="L2049" s="19">
        <f>VLOOKUP(CONCATENATE($F2049," ",$G2049),AllocFactorMatrix,(L$4+1),FALSE)*$E2049</f>
        <v>-16.511139627870723</v>
      </c>
      <c r="M2049" s="19">
        <f>SUBTOTAL(9,J2049:L2049)</f>
        <v>-169954.6639028826</v>
      </c>
      <c r="N2049" s="19">
        <f>VLOOKUP(CONCATENATE($F2049," ",$G2049),AllocFactorMatrix,(N$4+1),FALSE)*$E2049</f>
        <v>-2003.3516081816474</v>
      </c>
      <c r="O2049" s="19">
        <f>VLOOKUP(CONCATENATE($F2049," ",$G2049),AllocFactorMatrix,(O$4+1),FALSE)*$E2049</f>
        <v>-330.22279255741444</v>
      </c>
      <c r="P2049" s="19">
        <f>VLOOKUP(CONCATENATE($F2049," ",$G2049),AllocFactorMatrix,(P$4+1),FALSE)*$E2049</f>
        <v>-38.525992465031685</v>
      </c>
      <c r="Q2049" s="19">
        <f>VLOOKUP(CONCATENATE($F2049," ",$G2049),AllocFactorMatrix,(Q$4+1),FALSE)*$E2049</f>
        <v>-11.007426418580481</v>
      </c>
      <c r="R2049" s="19">
        <f t="shared" si="930"/>
        <v>-2383.107819622674</v>
      </c>
      <c r="S2049" s="19">
        <f>VLOOKUP(CONCATENATE($F2049," ",$G2049),AllocFactorMatrix,(S$4+1),FALSE)*$E2049</f>
        <v>-27.518566046451202</v>
      </c>
      <c r="T2049" s="19">
        <f>VLOOKUP(CONCATENATE($F2049," ",$G2049),AllocFactorMatrix,(T$4+1),FALSE)*$E2049</f>
        <v>-187.12624911586818</v>
      </c>
      <c r="U2049" s="19">
        <f>VLOOKUP(CONCATENATE($F2049," ",$G2049),AllocFactorMatrix,(U$4+1),FALSE)*$E2049</f>
        <v>-93.563124557934088</v>
      </c>
      <c r="V2049" s="19">
        <f>VLOOKUP(CONCATENATE($F2049," ",$G2049),AllocFactorMatrix,(V$4+1),FALSE)*$E2049</f>
        <v>-16.511139627870723</v>
      </c>
      <c r="W2049" s="19">
        <f t="shared" si="931"/>
        <v>-324.71907934812418</v>
      </c>
      <c r="X2049" s="19">
        <f>VLOOKUP(CONCATENATE($F2049," ",$G2049),AllocFactorMatrix,(X$4+1),FALSE)*$E2049</f>
        <v>-698.97157757986065</v>
      </c>
      <c r="Y2049" s="19">
        <f>VLOOKUP(CONCATENATE($F2049," ",$G2049),AllocFactorMatrix,(Y$4+1),FALSE)*$E2049</f>
        <v>-5.5037132092902405</v>
      </c>
      <c r="Z2049" s="19">
        <f>SUBTOTAL(9,X2049:Y2049)</f>
        <v>-704.4752907891509</v>
      </c>
      <c r="AA2049" s="19">
        <f>VLOOKUP(CONCATENATE($F2049," ",$G2049),AllocFactorMatrix,(AA$4+1),FALSE)*$E2049</f>
        <v>-44.029705674321924</v>
      </c>
      <c r="AB2049" s="19">
        <f>VLOOKUP(CONCATENATE($F2049," ",$G2049),AllocFactorMatrix,(AB$4+1),FALSE)*$E2049</f>
        <v>-253242.35589907184</v>
      </c>
      <c r="AC2049" s="19">
        <f>VLOOKUP(CONCATENATE($F2049," ",$G2049),AllocFactorMatrix,(AC$4+1),FALSE)*$E2049</f>
        <v>-291.69680009238277</v>
      </c>
    </row>
    <row r="2050" spans="4:29" hidden="1" outlineLevel="1">
      <c r="F2050" s="53" t="str">
        <f>F2057</f>
        <v>CUST_TOTAL</v>
      </c>
      <c r="G2050" s="15" t="str">
        <f>$G$8</f>
        <v>PRODUCTION</v>
      </c>
      <c r="H2050" s="18">
        <f t="shared" si="913"/>
        <v>0</v>
      </c>
      <c r="I2050" s="19">
        <f>VLOOKUP(CONCATENATE($F2050," ",$G2050),AllocFactorMatrix,(I$4+1),FALSE)*$E2057</f>
        <v>0</v>
      </c>
      <c r="J2050" s="19">
        <f>VLOOKUP(CONCATENATE($F2050," ",$G2050),AllocFactorMatrix,(J$4+1),FALSE)*$E2057</f>
        <v>0</v>
      </c>
      <c r="K2050" s="19">
        <f>VLOOKUP(CONCATENATE($F2050," ",$G2050),AllocFactorMatrix,(K$4+1),FALSE)*$E2057</f>
        <v>0</v>
      </c>
      <c r="L2050" s="19">
        <f>VLOOKUP(CONCATENATE($F2050," ",$G2050),AllocFactorMatrix,(L$4+1),FALSE)*$E2057</f>
        <v>0</v>
      </c>
      <c r="M2050" s="19">
        <f t="shared" ref="M2050:M2081" si="932">SUBTOTAL(9,J2050:L2050)</f>
        <v>0</v>
      </c>
      <c r="N2050" s="19">
        <f>VLOOKUP(CONCATENATE($F2050," ",$G2050),AllocFactorMatrix,(N$4+1),FALSE)*$E2057</f>
        <v>0</v>
      </c>
      <c r="O2050" s="19">
        <f>VLOOKUP(CONCATENATE($F2050," ",$G2050),AllocFactorMatrix,(O$4+1),FALSE)*$E2057</f>
        <v>0</v>
      </c>
      <c r="P2050" s="19">
        <f>VLOOKUP(CONCATENATE($F2050," ",$G2050),AllocFactorMatrix,(P$4+1),FALSE)*$E2057</f>
        <v>0</v>
      </c>
      <c r="Q2050" s="19">
        <f>VLOOKUP(CONCATENATE($F2050," ",$G2050),AllocFactorMatrix,(Q$4+1),FALSE)*$E2057</f>
        <v>0</v>
      </c>
      <c r="R2050" s="19">
        <f t="shared" si="930"/>
        <v>0</v>
      </c>
      <c r="S2050" s="19">
        <f>VLOOKUP(CONCATENATE($F2050," ",$G2050),AllocFactorMatrix,(S$4+1),FALSE)*$E2057</f>
        <v>0</v>
      </c>
      <c r="T2050" s="19">
        <f>VLOOKUP(CONCATENATE($F2050," ",$G2050),AllocFactorMatrix,(T$4+1),FALSE)*$E2057</f>
        <v>0</v>
      </c>
      <c r="U2050" s="19">
        <f>VLOOKUP(CONCATENATE($F2050," ",$G2050),AllocFactorMatrix,(U$4+1),FALSE)*$E2057</f>
        <v>0</v>
      </c>
      <c r="V2050" s="19">
        <f>VLOOKUP(CONCATENATE($F2050," ",$G2050),AllocFactorMatrix,(V$4+1),FALSE)*$E2057</f>
        <v>0</v>
      </c>
      <c r="W2050" s="19">
        <f t="shared" si="931"/>
        <v>0</v>
      </c>
      <c r="X2050" s="19">
        <f>VLOOKUP(CONCATENATE($F2050," ",$G2050),AllocFactorMatrix,(X$4+1),FALSE)*$E2057</f>
        <v>0</v>
      </c>
      <c r="Y2050" s="19">
        <f>VLOOKUP(CONCATENATE($F2050," ",$G2050),AllocFactorMatrix,(Y$4+1),FALSE)*$E2057</f>
        <v>0</v>
      </c>
      <c r="Z2050" s="19">
        <f t="shared" ref="Z2050:Z2081" si="933">SUBTOTAL(9,X2050:Y2050)</f>
        <v>0</v>
      </c>
      <c r="AA2050" s="19">
        <f>VLOOKUP(CONCATENATE($F2050," ",$G2050),AllocFactorMatrix,(AA$4+1),FALSE)*$E2057</f>
        <v>0</v>
      </c>
      <c r="AB2050" s="19">
        <f>VLOOKUP(CONCATENATE($F2050," ",$G2050),AllocFactorMatrix,(AB$4+1),FALSE)*$E2057</f>
        <v>0</v>
      </c>
      <c r="AC2050" s="19">
        <f>VLOOKUP(CONCATENATE($F2050," ",$G2050),AllocFactorMatrix,(AC$4+1),FALSE)*$E2057</f>
        <v>0</v>
      </c>
    </row>
    <row r="2051" spans="4:29" hidden="1" outlineLevel="1">
      <c r="F2051" s="53" t="str">
        <f>F2057</f>
        <v>CUST_TOTAL</v>
      </c>
      <c r="G2051" s="15" t="str">
        <f>$G$9</f>
        <v>BULKTRAN</v>
      </c>
      <c r="H2051" s="18">
        <f t="shared" si="913"/>
        <v>0</v>
      </c>
      <c r="I2051" s="19">
        <f>VLOOKUP(CONCATENATE($F2051," ",$G2051),AllocFactorMatrix,(I$4+1),FALSE)*$E2057</f>
        <v>0</v>
      </c>
      <c r="J2051" s="19">
        <f>VLOOKUP(CONCATENATE($F2051," ",$G2051),AllocFactorMatrix,(J$4+1),FALSE)*$E2057</f>
        <v>0</v>
      </c>
      <c r="K2051" s="19">
        <f>VLOOKUP(CONCATENATE($F2051," ",$G2051),AllocFactorMatrix,(K$4+1),FALSE)*$E2057</f>
        <v>0</v>
      </c>
      <c r="L2051" s="19">
        <f>VLOOKUP(CONCATENATE($F2051," ",$G2051),AllocFactorMatrix,(L$4+1),FALSE)*$E2057</f>
        <v>0</v>
      </c>
      <c r="M2051" s="19">
        <f t="shared" si="932"/>
        <v>0</v>
      </c>
      <c r="N2051" s="19">
        <f>VLOOKUP(CONCATENATE($F2051," ",$G2051),AllocFactorMatrix,(N$4+1),FALSE)*$E2057</f>
        <v>0</v>
      </c>
      <c r="O2051" s="19">
        <f>VLOOKUP(CONCATENATE($F2051," ",$G2051),AllocFactorMatrix,(O$4+1),FALSE)*$E2057</f>
        <v>0</v>
      </c>
      <c r="P2051" s="19">
        <f>VLOOKUP(CONCATENATE($F2051," ",$G2051),AllocFactorMatrix,(P$4+1),FALSE)*$E2057</f>
        <v>0</v>
      </c>
      <c r="Q2051" s="19">
        <f>VLOOKUP(CONCATENATE($F2051," ",$G2051),AllocFactorMatrix,(Q$4+1),FALSE)*$E2057</f>
        <v>0</v>
      </c>
      <c r="R2051" s="19">
        <f t="shared" ref="R2051:R2057" si="934">SUBTOTAL(9,N2051:Q2051)</f>
        <v>0</v>
      </c>
      <c r="S2051" s="19">
        <f>VLOOKUP(CONCATENATE($F2051," ",$G2051),AllocFactorMatrix,(S$4+1),FALSE)*$E2057</f>
        <v>0</v>
      </c>
      <c r="T2051" s="19">
        <f>VLOOKUP(CONCATENATE($F2051," ",$G2051),AllocFactorMatrix,(T$4+1),FALSE)*$E2057</f>
        <v>0</v>
      </c>
      <c r="U2051" s="19">
        <f>VLOOKUP(CONCATENATE($F2051," ",$G2051),AllocFactorMatrix,(U$4+1),FALSE)*$E2057</f>
        <v>0</v>
      </c>
      <c r="V2051" s="19">
        <f>VLOOKUP(CONCATENATE($F2051," ",$G2051),AllocFactorMatrix,(V$4+1),FALSE)*$E2057</f>
        <v>0</v>
      </c>
      <c r="W2051" s="19">
        <f t="shared" ref="W2051:W2057" si="935">SUBTOTAL(9,S2051:V2051)</f>
        <v>0</v>
      </c>
      <c r="X2051" s="19">
        <f>VLOOKUP(CONCATENATE($F2051," ",$G2051),AllocFactorMatrix,(X$4+1),FALSE)*$E2057</f>
        <v>0</v>
      </c>
      <c r="Y2051" s="19">
        <f>VLOOKUP(CONCATENATE($F2051," ",$G2051),AllocFactorMatrix,(Y$4+1),FALSE)*$E2057</f>
        <v>0</v>
      </c>
      <c r="Z2051" s="19">
        <f t="shared" si="933"/>
        <v>0</v>
      </c>
      <c r="AA2051" s="19">
        <f>VLOOKUP(CONCATENATE($F2051," ",$G2051),AllocFactorMatrix,(AA$4+1),FALSE)*$E2057</f>
        <v>0</v>
      </c>
      <c r="AB2051" s="19">
        <f>VLOOKUP(CONCATENATE($F2051," ",$G2051),AllocFactorMatrix,(AB$4+1),FALSE)*$E2057</f>
        <v>0</v>
      </c>
      <c r="AC2051" s="19">
        <f>VLOOKUP(CONCATENATE($F2051," ",$G2051),AllocFactorMatrix,(AC$4+1),FALSE)*$E2057</f>
        <v>0</v>
      </c>
    </row>
    <row r="2052" spans="4:29" hidden="1" outlineLevel="1">
      <c r="F2052" s="53" t="str">
        <f>F2057</f>
        <v>CUST_TOTAL</v>
      </c>
      <c r="G2052" s="15" t="str">
        <f>$G$10</f>
        <v>SUBTRAN</v>
      </c>
      <c r="H2052" s="18">
        <f t="shared" si="913"/>
        <v>0</v>
      </c>
      <c r="I2052" s="19">
        <f>VLOOKUP(CONCATENATE($F2052," ",$G2052),AllocFactorMatrix,(I$4+1),FALSE)*$E2057</f>
        <v>0</v>
      </c>
      <c r="J2052" s="19">
        <f>VLOOKUP(CONCATENATE($F2052," ",$G2052),AllocFactorMatrix,(J$4+1),FALSE)*$E2057</f>
        <v>0</v>
      </c>
      <c r="K2052" s="19">
        <f>VLOOKUP(CONCATENATE($F2052," ",$G2052),AllocFactorMatrix,(K$4+1),FALSE)*$E2057</f>
        <v>0</v>
      </c>
      <c r="L2052" s="19">
        <f>VLOOKUP(CONCATENATE($F2052," ",$G2052),AllocFactorMatrix,(L$4+1),FALSE)*$E2057</f>
        <v>0</v>
      </c>
      <c r="M2052" s="19">
        <f t="shared" si="932"/>
        <v>0</v>
      </c>
      <c r="N2052" s="19">
        <f>VLOOKUP(CONCATENATE($F2052," ",$G2052),AllocFactorMatrix,(N$4+1),FALSE)*$E2057</f>
        <v>0</v>
      </c>
      <c r="O2052" s="19">
        <f>VLOOKUP(CONCATENATE($F2052," ",$G2052),AllocFactorMatrix,(O$4+1),FALSE)*$E2057</f>
        <v>0</v>
      </c>
      <c r="P2052" s="19">
        <f>VLOOKUP(CONCATENATE($F2052," ",$G2052),AllocFactorMatrix,(P$4+1),FALSE)*$E2057</f>
        <v>0</v>
      </c>
      <c r="Q2052" s="19">
        <f>VLOOKUP(CONCATENATE($F2052," ",$G2052),AllocFactorMatrix,(Q$4+1),FALSE)*$E2057</f>
        <v>0</v>
      </c>
      <c r="R2052" s="19">
        <f t="shared" si="934"/>
        <v>0</v>
      </c>
      <c r="S2052" s="19">
        <f>VLOOKUP(CONCATENATE($F2052," ",$G2052),AllocFactorMatrix,(S$4+1),FALSE)*$E2057</f>
        <v>0</v>
      </c>
      <c r="T2052" s="19">
        <f>VLOOKUP(CONCATENATE($F2052," ",$G2052),AllocFactorMatrix,(T$4+1),FALSE)*$E2057</f>
        <v>0</v>
      </c>
      <c r="U2052" s="19">
        <f>VLOOKUP(CONCATENATE($F2052," ",$G2052),AllocFactorMatrix,(U$4+1),FALSE)*$E2057</f>
        <v>0</v>
      </c>
      <c r="V2052" s="19">
        <f>VLOOKUP(CONCATENATE($F2052," ",$G2052),AllocFactorMatrix,(V$4+1),FALSE)*$E2057</f>
        <v>0</v>
      </c>
      <c r="W2052" s="19">
        <f t="shared" si="935"/>
        <v>0</v>
      </c>
      <c r="X2052" s="19">
        <f>VLOOKUP(CONCATENATE($F2052," ",$G2052),AllocFactorMatrix,(X$4+1),FALSE)*$E2057</f>
        <v>0</v>
      </c>
      <c r="Y2052" s="19">
        <f>VLOOKUP(CONCATENATE($F2052," ",$G2052),AllocFactorMatrix,(Y$4+1),FALSE)*$E2057</f>
        <v>0</v>
      </c>
      <c r="Z2052" s="19">
        <f t="shared" si="933"/>
        <v>0</v>
      </c>
      <c r="AA2052" s="19">
        <f>VLOOKUP(CONCATENATE($F2052," ",$G2052),AllocFactorMatrix,(AA$4+1),FALSE)*$E2057</f>
        <v>0</v>
      </c>
      <c r="AB2052" s="19">
        <f>VLOOKUP(CONCATENATE($F2052," ",$G2052),AllocFactorMatrix,(AB$4+1),FALSE)*$E2057</f>
        <v>0</v>
      </c>
      <c r="AC2052" s="19">
        <f>VLOOKUP(CONCATENATE($F2052," ",$G2052),AllocFactorMatrix,(AC$4+1),FALSE)*$E2057</f>
        <v>0</v>
      </c>
    </row>
    <row r="2053" spans="4:29" hidden="1" outlineLevel="1">
      <c r="F2053" s="53" t="str">
        <f>F2057</f>
        <v>CUST_TOTAL</v>
      </c>
      <c r="G2053" s="15" t="str">
        <f>$G$11</f>
        <v>DISTPRI</v>
      </c>
      <c r="H2053" s="18">
        <f t="shared" si="913"/>
        <v>0</v>
      </c>
      <c r="I2053" s="19">
        <f>VLOOKUP(CONCATENATE($F2053," ",$G2053),AllocFactorMatrix,(I$4+1),FALSE)*$E2057</f>
        <v>0</v>
      </c>
      <c r="J2053" s="19">
        <f>VLOOKUP(CONCATENATE($F2053," ",$G2053),AllocFactorMatrix,(J$4+1),FALSE)*$E2057</f>
        <v>0</v>
      </c>
      <c r="K2053" s="19">
        <f>VLOOKUP(CONCATENATE($F2053," ",$G2053),AllocFactorMatrix,(K$4+1),FALSE)*$E2057</f>
        <v>0</v>
      </c>
      <c r="L2053" s="19">
        <f>VLOOKUP(CONCATENATE($F2053," ",$G2053),AllocFactorMatrix,(L$4+1),FALSE)*$E2057</f>
        <v>0</v>
      </c>
      <c r="M2053" s="19">
        <f t="shared" si="932"/>
        <v>0</v>
      </c>
      <c r="N2053" s="19">
        <f>VLOOKUP(CONCATENATE($F2053," ",$G2053),AllocFactorMatrix,(N$4+1),FALSE)*$E2057</f>
        <v>0</v>
      </c>
      <c r="O2053" s="19">
        <f>VLOOKUP(CONCATENATE($F2053," ",$G2053),AllocFactorMatrix,(O$4+1),FALSE)*$E2057</f>
        <v>0</v>
      </c>
      <c r="P2053" s="19">
        <f>VLOOKUP(CONCATENATE($F2053," ",$G2053),AllocFactorMatrix,(P$4+1),FALSE)*$E2057</f>
        <v>0</v>
      </c>
      <c r="Q2053" s="19">
        <f>VLOOKUP(CONCATENATE($F2053," ",$G2053),AllocFactorMatrix,(Q$4+1),FALSE)*$E2057</f>
        <v>0</v>
      </c>
      <c r="R2053" s="19">
        <f t="shared" si="934"/>
        <v>0</v>
      </c>
      <c r="S2053" s="19">
        <f>VLOOKUP(CONCATENATE($F2053," ",$G2053),AllocFactorMatrix,(S$4+1),FALSE)*$E2057</f>
        <v>0</v>
      </c>
      <c r="T2053" s="19">
        <f>VLOOKUP(CONCATENATE($F2053," ",$G2053),AllocFactorMatrix,(T$4+1),FALSE)*$E2057</f>
        <v>0</v>
      </c>
      <c r="U2053" s="19">
        <f>VLOOKUP(CONCATENATE($F2053," ",$G2053),AllocFactorMatrix,(U$4+1),FALSE)*$E2057</f>
        <v>0</v>
      </c>
      <c r="V2053" s="19">
        <f>VLOOKUP(CONCATENATE($F2053," ",$G2053),AllocFactorMatrix,(V$4+1),FALSE)*$E2057</f>
        <v>0</v>
      </c>
      <c r="W2053" s="19">
        <f t="shared" si="935"/>
        <v>0</v>
      </c>
      <c r="X2053" s="19">
        <f>VLOOKUP(CONCATENATE($F2053," ",$G2053),AllocFactorMatrix,(X$4+1),FALSE)*$E2057</f>
        <v>0</v>
      </c>
      <c r="Y2053" s="19">
        <f>VLOOKUP(CONCATENATE($F2053," ",$G2053),AllocFactorMatrix,(Y$4+1),FALSE)*$E2057</f>
        <v>0</v>
      </c>
      <c r="Z2053" s="19">
        <f t="shared" si="933"/>
        <v>0</v>
      </c>
      <c r="AA2053" s="19">
        <f>VLOOKUP(CONCATENATE($F2053," ",$G2053),AllocFactorMatrix,(AA$4+1),FALSE)*$E2057</f>
        <v>0</v>
      </c>
      <c r="AB2053" s="19">
        <f>VLOOKUP(CONCATENATE($F2053," ",$G2053),AllocFactorMatrix,(AB$4+1),FALSE)*$E2057</f>
        <v>0</v>
      </c>
      <c r="AC2053" s="19">
        <f>VLOOKUP(CONCATENATE($F2053," ",$G2053),AllocFactorMatrix,(AC$4+1),FALSE)*$E2057</f>
        <v>0</v>
      </c>
    </row>
    <row r="2054" spans="4:29" hidden="1" outlineLevel="1">
      <c r="F2054" s="53" t="str">
        <f>F2057</f>
        <v>CUST_TOTAL</v>
      </c>
      <c r="G2054" s="15" t="str">
        <f>$G$12</f>
        <v>DISTSEC</v>
      </c>
      <c r="H2054" s="18">
        <f t="shared" si="913"/>
        <v>0</v>
      </c>
      <c r="I2054" s="19">
        <f>VLOOKUP(CONCATENATE($F2054," ",$G2054),AllocFactorMatrix,(I$4+1),FALSE)*$E2057</f>
        <v>0</v>
      </c>
      <c r="J2054" s="19">
        <f>VLOOKUP(CONCATENATE($F2054," ",$G2054),AllocFactorMatrix,(J$4+1),FALSE)*$E2057</f>
        <v>0</v>
      </c>
      <c r="K2054" s="19">
        <f>VLOOKUP(CONCATENATE($F2054," ",$G2054),AllocFactorMatrix,(K$4+1),FALSE)*$E2057</f>
        <v>0</v>
      </c>
      <c r="L2054" s="19">
        <f>VLOOKUP(CONCATENATE($F2054," ",$G2054),AllocFactorMatrix,(L$4+1),FALSE)*$E2057</f>
        <v>0</v>
      </c>
      <c r="M2054" s="19">
        <f t="shared" si="932"/>
        <v>0</v>
      </c>
      <c r="N2054" s="19">
        <f>VLOOKUP(CONCATENATE($F2054," ",$G2054),AllocFactorMatrix,(N$4+1),FALSE)*$E2057</f>
        <v>0</v>
      </c>
      <c r="O2054" s="19">
        <f>VLOOKUP(CONCATENATE($F2054," ",$G2054),AllocFactorMatrix,(O$4+1),FALSE)*$E2057</f>
        <v>0</v>
      </c>
      <c r="P2054" s="19">
        <f>VLOOKUP(CONCATENATE($F2054," ",$G2054),AllocFactorMatrix,(P$4+1),FALSE)*$E2057</f>
        <v>0</v>
      </c>
      <c r="Q2054" s="19">
        <f>VLOOKUP(CONCATENATE($F2054," ",$G2054),AllocFactorMatrix,(Q$4+1),FALSE)*$E2057</f>
        <v>0</v>
      </c>
      <c r="R2054" s="19">
        <f t="shared" si="934"/>
        <v>0</v>
      </c>
      <c r="S2054" s="19">
        <f>VLOOKUP(CONCATENATE($F2054," ",$G2054),AllocFactorMatrix,(S$4+1),FALSE)*$E2057</f>
        <v>0</v>
      </c>
      <c r="T2054" s="19">
        <f>VLOOKUP(CONCATENATE($F2054," ",$G2054),AllocFactorMatrix,(T$4+1),FALSE)*$E2057</f>
        <v>0</v>
      </c>
      <c r="U2054" s="19">
        <f>VLOOKUP(CONCATENATE($F2054," ",$G2054),AllocFactorMatrix,(U$4+1),FALSE)*$E2057</f>
        <v>0</v>
      </c>
      <c r="V2054" s="19">
        <f>VLOOKUP(CONCATENATE($F2054," ",$G2054),AllocFactorMatrix,(V$4+1),FALSE)*$E2057</f>
        <v>0</v>
      </c>
      <c r="W2054" s="19">
        <f t="shared" si="935"/>
        <v>0</v>
      </c>
      <c r="X2054" s="19">
        <f>VLOOKUP(CONCATENATE($F2054," ",$G2054),AllocFactorMatrix,(X$4+1),FALSE)*$E2057</f>
        <v>0</v>
      </c>
      <c r="Y2054" s="19">
        <f>VLOOKUP(CONCATENATE($F2054," ",$G2054),AllocFactorMatrix,(Y$4+1),FALSE)*$E2057</f>
        <v>0</v>
      </c>
      <c r="Z2054" s="19">
        <f t="shared" si="933"/>
        <v>0</v>
      </c>
      <c r="AA2054" s="19">
        <f>VLOOKUP(CONCATENATE($F2054," ",$G2054),AllocFactorMatrix,(AA$4+1),FALSE)*$E2057</f>
        <v>0</v>
      </c>
      <c r="AB2054" s="19">
        <f>VLOOKUP(CONCATENATE($F2054," ",$G2054),AllocFactorMatrix,(AB$4+1),FALSE)*$E2057</f>
        <v>0</v>
      </c>
      <c r="AC2054" s="19">
        <f>VLOOKUP(CONCATENATE($F2054," ",$G2054),AllocFactorMatrix,(AC$4+1),FALSE)*$E2057</f>
        <v>0</v>
      </c>
    </row>
    <row r="2055" spans="4:29" hidden="1" outlineLevel="1">
      <c r="F2055" s="53" t="str">
        <f>F2057</f>
        <v>CUST_TOTAL</v>
      </c>
      <c r="G2055" s="15" t="str">
        <f>$G$13</f>
        <v>ENERGY</v>
      </c>
      <c r="H2055" s="18">
        <f t="shared" si="913"/>
        <v>0</v>
      </c>
      <c r="I2055" s="19">
        <f>VLOOKUP(CONCATENATE($F2055," ",$G2055),AllocFactorMatrix,(I$4+1),FALSE)*$E2057</f>
        <v>0</v>
      </c>
      <c r="J2055" s="19">
        <f>VLOOKUP(CONCATENATE($F2055," ",$G2055),AllocFactorMatrix,(J$4+1),FALSE)*$E2057</f>
        <v>0</v>
      </c>
      <c r="K2055" s="19">
        <f>VLOOKUP(CONCATENATE($F2055," ",$G2055),AllocFactorMatrix,(K$4+1),FALSE)*$E2057</f>
        <v>0</v>
      </c>
      <c r="L2055" s="19">
        <f>VLOOKUP(CONCATENATE($F2055," ",$G2055),AllocFactorMatrix,(L$4+1),FALSE)*$E2057</f>
        <v>0</v>
      </c>
      <c r="M2055" s="19">
        <f t="shared" si="932"/>
        <v>0</v>
      </c>
      <c r="N2055" s="19">
        <f>VLOOKUP(CONCATENATE($F2055," ",$G2055),AllocFactorMatrix,(N$4+1),FALSE)*$E2057</f>
        <v>0</v>
      </c>
      <c r="O2055" s="19">
        <f>VLOOKUP(CONCATENATE($F2055," ",$G2055),AllocFactorMatrix,(O$4+1),FALSE)*$E2057</f>
        <v>0</v>
      </c>
      <c r="P2055" s="19">
        <f>VLOOKUP(CONCATENATE($F2055," ",$G2055),AllocFactorMatrix,(P$4+1),FALSE)*$E2057</f>
        <v>0</v>
      </c>
      <c r="Q2055" s="19">
        <f>VLOOKUP(CONCATENATE($F2055," ",$G2055),AllocFactorMatrix,(Q$4+1),FALSE)*$E2057</f>
        <v>0</v>
      </c>
      <c r="R2055" s="19">
        <f t="shared" si="934"/>
        <v>0</v>
      </c>
      <c r="S2055" s="19">
        <f>VLOOKUP(CONCATENATE($F2055," ",$G2055),AllocFactorMatrix,(S$4+1),FALSE)*$E2057</f>
        <v>0</v>
      </c>
      <c r="T2055" s="19">
        <f>VLOOKUP(CONCATENATE($F2055," ",$G2055),AllocFactorMatrix,(T$4+1),FALSE)*$E2057</f>
        <v>0</v>
      </c>
      <c r="U2055" s="19">
        <f>VLOOKUP(CONCATENATE($F2055," ",$G2055),AllocFactorMatrix,(U$4+1),FALSE)*$E2057</f>
        <v>0</v>
      </c>
      <c r="V2055" s="19">
        <f>VLOOKUP(CONCATENATE($F2055," ",$G2055),AllocFactorMatrix,(V$4+1),FALSE)*$E2057</f>
        <v>0</v>
      </c>
      <c r="W2055" s="19">
        <f t="shared" si="935"/>
        <v>0</v>
      </c>
      <c r="X2055" s="19">
        <f>VLOOKUP(CONCATENATE($F2055," ",$G2055),AllocFactorMatrix,(X$4+1),FALSE)*$E2057</f>
        <v>0</v>
      </c>
      <c r="Y2055" s="19">
        <f>VLOOKUP(CONCATENATE($F2055," ",$G2055),AllocFactorMatrix,(Y$4+1),FALSE)*$E2057</f>
        <v>0</v>
      </c>
      <c r="Z2055" s="19">
        <f t="shared" si="933"/>
        <v>0</v>
      </c>
      <c r="AA2055" s="19">
        <f>VLOOKUP(CONCATENATE($F2055," ",$G2055),AllocFactorMatrix,(AA$4+1),FALSE)*$E2057</f>
        <v>0</v>
      </c>
      <c r="AB2055" s="19">
        <f>VLOOKUP(CONCATENATE($F2055," ",$G2055),AllocFactorMatrix,(AB$4+1),FALSE)*$E2057</f>
        <v>0</v>
      </c>
      <c r="AC2055" s="19">
        <f>VLOOKUP(CONCATENATE($F2055," ",$G2055),AllocFactorMatrix,(AC$4+1),FALSE)*$E2057</f>
        <v>0</v>
      </c>
    </row>
    <row r="2056" spans="4:29" hidden="1" outlineLevel="1">
      <c r="F2056" s="53" t="str">
        <f>F2057</f>
        <v>CUST_TOTAL</v>
      </c>
      <c r="G2056" s="15" t="str">
        <f>$G$14</f>
        <v>CUSTOMER</v>
      </c>
      <c r="H2056" s="18">
        <f t="shared" si="913"/>
        <v>-373893.7900000001</v>
      </c>
      <c r="I2056" s="19">
        <f>VLOOKUP(CONCATENATE($F2056," ",$G2056),AllocFactorMatrix,(I$4+1),FALSE)*$E2057</f>
        <v>-234335.991281522</v>
      </c>
      <c r="J2056" s="19">
        <f>VLOOKUP(CONCATENATE($F2056," ",$G2056),AllocFactorMatrix,(J$4+1),FALSE)*$E2057</f>
        <v>-55422.655852736112</v>
      </c>
      <c r="K2056" s="19">
        <f>VLOOKUP(CONCATENATE($F2056," ",$G2056),AllocFactorMatrix,(K$4+1),FALSE)*$E2057</f>
        <v>-125.93196058335859</v>
      </c>
      <c r="L2056" s="19">
        <f>VLOOKUP(CONCATENATE($F2056," ",$G2056),AllocFactorMatrix,(L$4+1),FALSE)*$E2057</f>
        <v>-5.3970840250010825</v>
      </c>
      <c r="M2056" s="19">
        <f t="shared" si="932"/>
        <v>-55553.984897344475</v>
      </c>
      <c r="N2056" s="19">
        <f>VLOOKUP(CONCATENATE($F2056," ",$G2056),AllocFactorMatrix,(N$4+1),FALSE)*$E2057</f>
        <v>-654.8461950334646</v>
      </c>
      <c r="O2056" s="19">
        <f>VLOOKUP(CONCATENATE($F2056," ",$G2056),AllocFactorMatrix,(O$4+1),FALSE)*$E2057</f>
        <v>-107.94168050002165</v>
      </c>
      <c r="P2056" s="19">
        <f>VLOOKUP(CONCATENATE($F2056," ",$G2056),AllocFactorMatrix,(P$4+1),FALSE)*$E2057</f>
        <v>-12.593196058335858</v>
      </c>
      <c r="Q2056" s="19">
        <f>VLOOKUP(CONCATENATE($F2056," ",$G2056),AllocFactorMatrix,(Q$4+1),FALSE)*$E2057</f>
        <v>-3.5980560166673881</v>
      </c>
      <c r="R2056" s="19">
        <f t="shared" si="934"/>
        <v>-778.97912760848953</v>
      </c>
      <c r="S2056" s="19">
        <f>VLOOKUP(CONCATENATE($F2056," ",$G2056),AllocFactorMatrix,(S$4+1),FALSE)*$E2057</f>
        <v>-8.9951400416684706</v>
      </c>
      <c r="T2056" s="19">
        <f>VLOOKUP(CONCATENATE($F2056," ",$G2056),AllocFactorMatrix,(T$4+1),FALSE)*$E2057</f>
        <v>-61.166952283345601</v>
      </c>
      <c r="U2056" s="19">
        <f>VLOOKUP(CONCATENATE($F2056," ",$G2056),AllocFactorMatrix,(U$4+1),FALSE)*$E2057</f>
        <v>-30.583476141672801</v>
      </c>
      <c r="V2056" s="19">
        <f>VLOOKUP(CONCATENATE($F2056," ",$G2056),AllocFactorMatrix,(V$4+1),FALSE)*$E2057</f>
        <v>-5.3970840250010825</v>
      </c>
      <c r="W2056" s="19">
        <f t="shared" si="935"/>
        <v>-106.14265249168795</v>
      </c>
      <c r="X2056" s="19">
        <f>VLOOKUP(CONCATENATE($F2056," ",$G2056),AllocFactorMatrix,(X$4+1),FALSE)*$E2057</f>
        <v>-228.47655705837917</v>
      </c>
      <c r="Y2056" s="19">
        <f>VLOOKUP(CONCATENATE($F2056," ",$G2056),AllocFactorMatrix,(Y$4+1),FALSE)*$E2057</f>
        <v>-1.799028008333694</v>
      </c>
      <c r="Z2056" s="19">
        <f t="shared" si="933"/>
        <v>-230.27558506671286</v>
      </c>
      <c r="AA2056" s="19">
        <f>VLOOKUP(CONCATENATE($F2056," ",$G2056),AllocFactorMatrix,(AA$4+1),FALSE)*$E2057</f>
        <v>-14.392224066669552</v>
      </c>
      <c r="AB2056" s="19">
        <f>VLOOKUP(CONCATENATE($F2056," ",$G2056),AllocFactorMatrix,(AB$4+1),FALSE)*$E2057</f>
        <v>-82778.67574745827</v>
      </c>
      <c r="AC2056" s="19">
        <f>VLOOKUP(CONCATENATE($F2056," ",$G2056),AllocFactorMatrix,(AC$4+1),FALSE)*$E2057</f>
        <v>-95.348484441685784</v>
      </c>
    </row>
    <row r="2057" spans="4:29" collapsed="1">
      <c r="D2057" s="51" t="s">
        <v>1159</v>
      </c>
      <c r="E2057" s="17">
        <f>'Sch 5'!P433</f>
        <v>-373893.79</v>
      </c>
      <c r="F2057" s="53" t="s">
        <v>41</v>
      </c>
      <c r="G2057" s="15" t="str">
        <f>$G$15</f>
        <v>TOTAL</v>
      </c>
      <c r="H2057" s="18">
        <f t="shared" si="913"/>
        <v>-373893.7900000001</v>
      </c>
      <c r="I2057" s="19">
        <f>VLOOKUP(CONCATENATE($F2057," ",$G2057),AllocFactorMatrix,(I$4+1),FALSE)*$E2057</f>
        <v>-234335.991281522</v>
      </c>
      <c r="J2057" s="19">
        <f>VLOOKUP(CONCATENATE($F2057," ",$G2057),AllocFactorMatrix,(J$4+1),FALSE)*$E2057</f>
        <v>-55422.655852736112</v>
      </c>
      <c r="K2057" s="19">
        <f>VLOOKUP(CONCATENATE($F2057," ",$G2057),AllocFactorMatrix,(K$4+1),FALSE)*$E2057</f>
        <v>-125.93196058335859</v>
      </c>
      <c r="L2057" s="19">
        <f>VLOOKUP(CONCATENATE($F2057," ",$G2057),AllocFactorMatrix,(L$4+1),FALSE)*$E2057</f>
        <v>-5.3970840250010825</v>
      </c>
      <c r="M2057" s="19">
        <f t="shared" si="932"/>
        <v>-55553.984897344475</v>
      </c>
      <c r="N2057" s="19">
        <f>VLOOKUP(CONCATENATE($F2057," ",$G2057),AllocFactorMatrix,(N$4+1),FALSE)*$E2057</f>
        <v>-654.8461950334646</v>
      </c>
      <c r="O2057" s="19">
        <f>VLOOKUP(CONCATENATE($F2057," ",$G2057),AllocFactorMatrix,(O$4+1),FALSE)*$E2057</f>
        <v>-107.94168050002165</v>
      </c>
      <c r="P2057" s="19">
        <f>VLOOKUP(CONCATENATE($F2057," ",$G2057),AllocFactorMatrix,(P$4+1),FALSE)*$E2057</f>
        <v>-12.593196058335858</v>
      </c>
      <c r="Q2057" s="19">
        <f>VLOOKUP(CONCATENATE($F2057," ",$G2057),AllocFactorMatrix,(Q$4+1),FALSE)*$E2057</f>
        <v>-3.5980560166673881</v>
      </c>
      <c r="R2057" s="19">
        <f t="shared" si="934"/>
        <v>-778.97912760848953</v>
      </c>
      <c r="S2057" s="19">
        <f>VLOOKUP(CONCATENATE($F2057," ",$G2057),AllocFactorMatrix,(S$4+1),FALSE)*$E2057</f>
        <v>-8.9951400416684706</v>
      </c>
      <c r="T2057" s="19">
        <f>VLOOKUP(CONCATENATE($F2057," ",$G2057),AllocFactorMatrix,(T$4+1),FALSE)*$E2057</f>
        <v>-61.166952283345601</v>
      </c>
      <c r="U2057" s="19">
        <f>VLOOKUP(CONCATENATE($F2057," ",$G2057),AllocFactorMatrix,(U$4+1),FALSE)*$E2057</f>
        <v>-30.583476141672801</v>
      </c>
      <c r="V2057" s="19">
        <f>VLOOKUP(CONCATENATE($F2057," ",$G2057),AllocFactorMatrix,(V$4+1),FALSE)*$E2057</f>
        <v>-5.3970840250010825</v>
      </c>
      <c r="W2057" s="19">
        <f t="shared" si="935"/>
        <v>-106.14265249168795</v>
      </c>
      <c r="X2057" s="19">
        <f>VLOOKUP(CONCATENATE($F2057," ",$G2057),AllocFactorMatrix,(X$4+1),FALSE)*$E2057</f>
        <v>-228.47655705837917</v>
      </c>
      <c r="Y2057" s="19">
        <f>VLOOKUP(CONCATENATE($F2057," ",$G2057),AllocFactorMatrix,(Y$4+1),FALSE)*$E2057</f>
        <v>-1.799028008333694</v>
      </c>
      <c r="Z2057" s="19">
        <f t="shared" si="933"/>
        <v>-230.27558506671286</v>
      </c>
      <c r="AA2057" s="19">
        <f>VLOOKUP(CONCATENATE($F2057," ",$G2057),AllocFactorMatrix,(AA$4+1),FALSE)*$E2057</f>
        <v>-14.392224066669552</v>
      </c>
      <c r="AB2057" s="19">
        <f>VLOOKUP(CONCATENATE($F2057," ",$G2057),AllocFactorMatrix,(AB$4+1),FALSE)*$E2057</f>
        <v>-82778.67574745827</v>
      </c>
      <c r="AC2057" s="19">
        <f>VLOOKUP(CONCATENATE($F2057," ",$G2057),AllocFactorMatrix,(AC$4+1),FALSE)*$E2057</f>
        <v>-95.348484441685784</v>
      </c>
    </row>
    <row r="2058" spans="4:29" outlineLevel="1">
      <c r="F2058" s="53" t="str">
        <f>F2065</f>
        <v>RB_GUP</v>
      </c>
      <c r="G2058" s="15" t="str">
        <f>$G$8</f>
        <v>PRODUCTION</v>
      </c>
      <c r="H2058" s="18">
        <f t="shared" ca="1" si="913"/>
        <v>1085249.8783024945</v>
      </c>
      <c r="I2058" s="19">
        <f ca="1">VLOOKUP(CONCATENATE($F2058," ",$G2058),AllocFactorMatrix,(I$4+1),FALSE)*$E2065</f>
        <v>532144.59112459829</v>
      </c>
      <c r="J2058" s="19">
        <f ca="1">VLOOKUP(CONCATENATE($F2058," ",$G2058),AllocFactorMatrix,(J$4+1),FALSE)*$E2065</f>
        <v>134611.8897335057</v>
      </c>
      <c r="K2058" s="19">
        <f ca="1">VLOOKUP(CONCATENATE($F2058," ",$G2058),AllocFactorMatrix,(K$4+1),FALSE)*$E2065</f>
        <v>1573.81773954548</v>
      </c>
      <c r="L2058" s="19">
        <f ca="1">VLOOKUP(CONCATENATE($F2058," ",$G2058),AllocFactorMatrix,(L$4+1),FALSE)*$E2065</f>
        <v>38.771798119583408</v>
      </c>
      <c r="M2058" s="19">
        <f t="shared" ca="1" si="932"/>
        <v>136224.47927117077</v>
      </c>
      <c r="N2058" s="19">
        <f ca="1">VLOOKUP(CONCATENATE($F2058," ",$G2058),AllocFactorMatrix,(N$4+1),FALSE)*$E2065</f>
        <v>56323.303527062548</v>
      </c>
      <c r="O2058" s="19">
        <f ca="1">VLOOKUP(CONCATENATE($F2058," ",$G2058),AllocFactorMatrix,(O$4+1),FALSE)*$E2065</f>
        <v>16040.600346780657</v>
      </c>
      <c r="P2058" s="19">
        <f ca="1">VLOOKUP(CONCATENATE($F2058," ",$G2058),AllocFactorMatrix,(P$4+1),FALSE)*$E2065</f>
        <v>1269.3807230668658</v>
      </c>
      <c r="Q2058" s="19">
        <f ca="1">VLOOKUP(CONCATENATE($F2058," ",$G2058),AllocFactorMatrix,(Q$4+1),FALSE)*$E2065</f>
        <v>267.94388873590424</v>
      </c>
      <c r="R2058" s="19">
        <f ca="1">SUBTOTAL(9,N2058:Q2058)</f>
        <v>73901.228485645959</v>
      </c>
      <c r="S2058" s="19">
        <f ca="1">VLOOKUP(CONCATENATE($F2058," ",$G2058),AllocFactorMatrix,(S$4+1),FALSE)*$E2065</f>
        <v>3383.3579369116737</v>
      </c>
      <c r="T2058" s="19">
        <f ca="1">VLOOKUP(CONCATENATE($F2058," ",$G2058),AllocFactorMatrix,(T$4+1),FALSE)*$E2065</f>
        <v>36884.537024921417</v>
      </c>
      <c r="U2058" s="19">
        <f ca="1">VLOOKUP(CONCATENATE($F2058," ",$G2058),AllocFactorMatrix,(U$4+1),FALSE)*$E2065</f>
        <v>246338.47463317504</v>
      </c>
      <c r="V2058" s="19">
        <f ca="1">VLOOKUP(CONCATENATE($F2058," ",$G2058),AllocFactorMatrix,(V$4+1),FALSE)*$E2065</f>
        <v>38645.851956426734</v>
      </c>
      <c r="W2058" s="19">
        <f ca="1">SUBTOTAL(9,S2058:V2058)</f>
        <v>325252.22155143489</v>
      </c>
      <c r="X2058" s="19">
        <f ca="1">VLOOKUP(CONCATENATE($F2058," ",$G2058),AllocFactorMatrix,(X$4+1),FALSE)*$E2065</f>
        <v>15287.6763369406</v>
      </c>
      <c r="Y2058" s="19">
        <f ca="1">VLOOKUP(CONCATENATE($F2058," ",$G2058),AllocFactorMatrix,(Y$4+1),FALSE)*$E2065</f>
        <v>369.05009571740072</v>
      </c>
      <c r="Z2058" s="19">
        <f t="shared" ca="1" si="933"/>
        <v>15656.726432658001</v>
      </c>
      <c r="AA2058" s="19">
        <f ca="1">VLOOKUP(CONCATENATE($F2058," ",$G2058),AllocFactorMatrix,(AA$4+1),FALSE)*$E2065</f>
        <v>266.53757292189118</v>
      </c>
      <c r="AB2058" s="19">
        <f ca="1">VLOOKUP(CONCATENATE($F2058," ",$G2058),AllocFactorMatrix,(AB$4+1),FALSE)*$E2065</f>
        <v>1445.2199044705421</v>
      </c>
      <c r="AC2058" s="19">
        <f ca="1">VLOOKUP(CONCATENATE($F2058," ",$G2058),AllocFactorMatrix,(AC$4+1),FALSE)*$E2065</f>
        <v>358.87395959433269</v>
      </c>
    </row>
    <row r="2059" spans="4:29" outlineLevel="1">
      <c r="F2059" s="53" t="str">
        <f>F2065</f>
        <v>RB_GUP</v>
      </c>
      <c r="G2059" s="15" t="str">
        <f>$G$9</f>
        <v>BULKTRAN</v>
      </c>
      <c r="H2059" s="18">
        <f t="shared" ca="1" si="913"/>
        <v>1149339.6150713041</v>
      </c>
      <c r="I2059" s="19">
        <f ca="1">VLOOKUP(CONCATENATE($F2059," ",$G2059),AllocFactorMatrix,(I$4+1),FALSE)*$E2065</f>
        <v>563570.53960889287</v>
      </c>
      <c r="J2059" s="19">
        <f ca="1">VLOOKUP(CONCATENATE($F2059," ",$G2059),AllocFactorMatrix,(J$4+1),FALSE)*$E2065</f>
        <v>142561.43273872283</v>
      </c>
      <c r="K2059" s="19">
        <f ca="1">VLOOKUP(CONCATENATE($F2059," ",$G2059),AllocFactorMatrix,(K$4+1),FALSE)*$E2065</f>
        <v>1666.759988760308</v>
      </c>
      <c r="L2059" s="19">
        <f ca="1">VLOOKUP(CONCATENATE($F2059," ",$G2059),AllocFactorMatrix,(L$4+1),FALSE)*$E2065</f>
        <v>41.061477561357933</v>
      </c>
      <c r="M2059" s="19">
        <f t="shared" ca="1" si="932"/>
        <v>144269.2542050445</v>
      </c>
      <c r="N2059" s="19">
        <f ca="1">VLOOKUP(CONCATENATE($F2059," ",$G2059),AllocFactorMatrix,(N$4+1),FALSE)*$E2065</f>
        <v>59649.492056699062</v>
      </c>
      <c r="O2059" s="19">
        <f ca="1">VLOOKUP(CONCATENATE($F2059," ",$G2059),AllocFactorMatrix,(O$4+1),FALSE)*$E2065</f>
        <v>16987.882511370128</v>
      </c>
      <c r="P2059" s="19">
        <f ca="1">VLOOKUP(CONCATENATE($F2059," ",$G2059),AllocFactorMatrix,(P$4+1),FALSE)*$E2065</f>
        <v>1344.344358656494</v>
      </c>
      <c r="Q2059" s="19">
        <f ca="1">VLOOKUP(CONCATENATE($F2059," ",$G2059),AllocFactorMatrix,(Q$4+1),FALSE)*$E2065</f>
        <v>283.7673904392683</v>
      </c>
      <c r="R2059" s="19">
        <f t="shared" ref="R2059:R2065" ca="1" si="936">SUBTOTAL(9,N2059:Q2059)</f>
        <v>78265.486317164963</v>
      </c>
      <c r="S2059" s="19">
        <f ca="1">VLOOKUP(CONCATENATE($F2059," ",$G2059),AllocFactorMatrix,(S$4+1),FALSE)*$E2065</f>
        <v>3583.1630913803401</v>
      </c>
      <c r="T2059" s="19">
        <f ca="1">VLOOKUP(CONCATENATE($F2059," ",$G2059),AllocFactorMatrix,(T$4+1),FALSE)*$E2065</f>
        <v>39062.763731994775</v>
      </c>
      <c r="U2059" s="19">
        <f ca="1">VLOOKUP(CONCATENATE($F2059," ",$G2059),AllocFactorMatrix,(U$4+1),FALSE)*$E2065</f>
        <v>260886.06253059537</v>
      </c>
      <c r="V2059" s="19">
        <f ca="1">VLOOKUP(CONCATENATE($F2059," ",$G2059),AllocFactorMatrix,(V$4+1),FALSE)*$E2065</f>
        <v>40928.093612116085</v>
      </c>
      <c r="W2059" s="19">
        <f t="shared" ref="W2059:W2065" ca="1" si="937">SUBTOTAL(9,S2059:V2059)</f>
        <v>344460.08296608657</v>
      </c>
      <c r="X2059" s="19">
        <f ca="1">VLOOKUP(CONCATENATE($F2059," ",$G2059),AllocFactorMatrix,(X$4+1),FALSE)*$E2065</f>
        <v>16190.494362383561</v>
      </c>
      <c r="Y2059" s="19">
        <f ca="1">VLOOKUP(CONCATENATE($F2059," ",$G2059),AllocFactorMatrix,(Y$4+1),FALSE)*$E2065</f>
        <v>390.84445290823328</v>
      </c>
      <c r="Z2059" s="19">
        <f t="shared" ca="1" si="933"/>
        <v>16581.338815291794</v>
      </c>
      <c r="AA2059" s="19">
        <f ca="1">VLOOKUP(CONCATENATE($F2059," ",$G2059),AllocFactorMatrix,(AA$4+1),FALSE)*$E2065</f>
        <v>282.27802424935959</v>
      </c>
      <c r="AB2059" s="19">
        <f ca="1">VLOOKUP(CONCATENATE($F2059," ",$G2059),AllocFactorMatrix,(AB$4+1),FALSE)*$E2065</f>
        <v>1530.567772369352</v>
      </c>
      <c r="AC2059" s="19">
        <f ca="1">VLOOKUP(CONCATENATE($F2059," ",$G2059),AllocFactorMatrix,(AC$4+1),FALSE)*$E2065</f>
        <v>380.06736220457475</v>
      </c>
    </row>
    <row r="2060" spans="4:29" outlineLevel="1">
      <c r="F2060" s="53" t="str">
        <f>F2065</f>
        <v>RB_GUP</v>
      </c>
      <c r="G2060" s="15" t="str">
        <f>$G$10</f>
        <v>SUBTRAN</v>
      </c>
      <c r="H2060" s="18">
        <f t="shared" ca="1" si="913"/>
        <v>440601.41101619927</v>
      </c>
      <c r="I2060" s="19">
        <f ca="1">VLOOKUP(CONCATENATE($F2060," ",$G2060),AllocFactorMatrix,(I$4+1),FALSE)*$E2065</f>
        <v>209242.40647660464</v>
      </c>
      <c r="J2060" s="19">
        <f ca="1">VLOOKUP(CONCATENATE($F2060," ",$G2060),AllocFactorMatrix,(J$4+1),FALSE)*$E2065</f>
        <v>53562.96853196172</v>
      </c>
      <c r="K2060" s="19">
        <f ca="1">VLOOKUP(CONCATENATE($F2060," ",$G2060),AllocFactorMatrix,(K$4+1),FALSE)*$E2065</f>
        <v>624.18119712601595</v>
      </c>
      <c r="L2060" s="19">
        <f ca="1">VLOOKUP(CONCATENATE($F2060," ",$G2060),AllocFactorMatrix,(L$4+1),FALSE)*$E2065</f>
        <v>20.46329380491914</v>
      </c>
      <c r="M2060" s="19">
        <f t="shared" ca="1" si="932"/>
        <v>54207.613022892656</v>
      </c>
      <c r="N2060" s="19">
        <f ca="1">VLOOKUP(CONCATENATE($F2060," ",$G2060),AllocFactorMatrix,(N$4+1),FALSE)*$E2065</f>
        <v>23345.344040264798</v>
      </c>
      <c r="O2060" s="19">
        <f ca="1">VLOOKUP(CONCATENATE($F2060," ",$G2060),AllocFactorMatrix,(O$4+1),FALSE)*$E2065</f>
        <v>6617.1850553336517</v>
      </c>
      <c r="P2060" s="19">
        <f ca="1">VLOOKUP(CONCATENATE($F2060," ",$G2060),AllocFactorMatrix,(P$4+1),FALSE)*$E2065</f>
        <v>677.81760030353962</v>
      </c>
      <c r="Q2060" s="19">
        <f ca="1">VLOOKUP(CONCATENATE($F2060," ",$G2060),AllocFactorMatrix,(Q$4+1),FALSE)*$E2065</f>
        <v>0</v>
      </c>
      <c r="R2060" s="19">
        <f t="shared" ca="1" si="936"/>
        <v>30640.34669590199</v>
      </c>
      <c r="S2060" s="19">
        <f ca="1">VLOOKUP(CONCATENATE($F2060," ",$G2060),AllocFactorMatrix,(S$4+1),FALSE)*$E2065</f>
        <v>1307.4441129260731</v>
      </c>
      <c r="T2060" s="19">
        <f ca="1">VLOOKUP(CONCATENATE($F2060," ",$G2060),AllocFactorMatrix,(T$4+1),FALSE)*$E2065</f>
        <v>15111.28288379854</v>
      </c>
      <c r="U2060" s="19">
        <f ca="1">VLOOKUP(CONCATENATE($F2060," ",$G2060),AllocFactorMatrix,(U$4+1),FALSE)*$E2065</f>
        <v>123092.66213662342</v>
      </c>
      <c r="V2060" s="19">
        <f ca="1">VLOOKUP(CONCATENATE($F2060," ",$G2060),AllocFactorMatrix,(V$4+1),FALSE)*$E2065</f>
        <v>0</v>
      </c>
      <c r="W2060" s="19">
        <f t="shared" ca="1" si="937"/>
        <v>139511.38913334804</v>
      </c>
      <c r="X2060" s="19">
        <f ca="1">VLOOKUP(CONCATENATE($F2060," ",$G2060),AllocFactorMatrix,(X$4+1),FALSE)*$E2065</f>
        <v>6335.7940083988888</v>
      </c>
      <c r="Y2060" s="19">
        <f ca="1">VLOOKUP(CONCATENATE($F2060," ",$G2060),AllocFactorMatrix,(Y$4+1),FALSE)*$E2065</f>
        <v>151.58809190854356</v>
      </c>
      <c r="Z2060" s="19">
        <f t="shared" ca="1" si="933"/>
        <v>6487.3821003074327</v>
      </c>
      <c r="AA2060" s="19">
        <f ca="1">VLOOKUP(CONCATENATE($F2060," ",$G2060),AllocFactorMatrix,(AA$4+1),FALSE)*$E2065</f>
        <v>104.03966812808514</v>
      </c>
      <c r="AB2060" s="19">
        <f ca="1">VLOOKUP(CONCATENATE($F2060," ",$G2060),AllocFactorMatrix,(AB$4+1),FALSE)*$E2065</f>
        <v>326.81970987206245</v>
      </c>
      <c r="AC2060" s="19">
        <f ca="1">VLOOKUP(CONCATENATE($F2060," ",$G2060),AllocFactorMatrix,(AC$4+1),FALSE)*$E2065</f>
        <v>81.414209144415864</v>
      </c>
    </row>
    <row r="2061" spans="4:29" outlineLevel="1">
      <c r="F2061" s="53" t="str">
        <f>F2065</f>
        <v>RB_GUP</v>
      </c>
      <c r="G2061" s="15" t="str">
        <f>$G$11</f>
        <v>DISTPRI</v>
      </c>
      <c r="H2061" s="18">
        <f t="shared" ca="1" si="913"/>
        <v>734358.19055177434</v>
      </c>
      <c r="I2061" s="19">
        <f ca="1">VLOOKUP(CONCATENATE($F2061," ",$G2061),AllocFactorMatrix,(I$4+1),FALSE)*$E2065</f>
        <v>487980.02927880932</v>
      </c>
      <c r="J2061" s="19">
        <f ca="1">VLOOKUP(CONCATENATE($F2061," ",$G2061),AllocFactorMatrix,(J$4+1),FALSE)*$E2065</f>
        <v>122854.64590010546</v>
      </c>
      <c r="K2061" s="19">
        <f ca="1">VLOOKUP(CONCATENATE($F2061," ",$G2061),AllocFactorMatrix,(K$4+1),FALSE)*$E2065</f>
        <v>1433.6696895745608</v>
      </c>
      <c r="L2061" s="19">
        <f ca="1">VLOOKUP(CONCATENATE($F2061," ",$G2061),AllocFactorMatrix,(L$4+1),FALSE)*$E2065</f>
        <v>0</v>
      </c>
      <c r="M2061" s="19">
        <f t="shared" ca="1" si="932"/>
        <v>124288.31558968002</v>
      </c>
      <c r="N2061" s="19">
        <f ca="1">VLOOKUP(CONCATENATE($F2061," ",$G2061),AllocFactorMatrix,(N$4+1),FALSE)*$E2065</f>
        <v>52978.326393356183</v>
      </c>
      <c r="O2061" s="19">
        <f ca="1">VLOOKUP(CONCATENATE($F2061," ",$G2061),AllocFactorMatrix,(O$4+1),FALSE)*$E2065</f>
        <v>15039.402255860696</v>
      </c>
      <c r="P2061" s="19">
        <f ca="1">VLOOKUP(CONCATENATE($F2061," ",$G2061),AllocFactorMatrix,(P$4+1),FALSE)*$E2065</f>
        <v>0</v>
      </c>
      <c r="Q2061" s="19">
        <f ca="1">VLOOKUP(CONCATENATE($F2061," ",$G2061),AllocFactorMatrix,(Q$4+1),FALSE)*$E2065</f>
        <v>0</v>
      </c>
      <c r="R2061" s="19">
        <f t="shared" ca="1" si="936"/>
        <v>68017.728649216879</v>
      </c>
      <c r="S2061" s="19">
        <f ca="1">VLOOKUP(CONCATENATE($F2061," ",$G2061),AllocFactorMatrix,(S$4+1),FALSE)*$E2065</f>
        <v>3021.5486139429267</v>
      </c>
      <c r="T2061" s="19">
        <f ca="1">VLOOKUP(CONCATENATE($F2061," ",$G2061),AllocFactorMatrix,(T$4+1),FALSE)*$E2065</f>
        <v>34948.436232842185</v>
      </c>
      <c r="U2061" s="19">
        <f ca="1">VLOOKUP(CONCATENATE($F2061," ",$G2061),AllocFactorMatrix,(U$4+1),FALSE)*$E2065</f>
        <v>0</v>
      </c>
      <c r="V2061" s="19">
        <f ca="1">VLOOKUP(CONCATENATE($F2061," ",$G2061),AllocFactorMatrix,(V$4+1),FALSE)*$E2065</f>
        <v>0</v>
      </c>
      <c r="W2061" s="19">
        <f t="shared" ca="1" si="937"/>
        <v>37969.984846785112</v>
      </c>
      <c r="X2061" s="19">
        <f ca="1">VLOOKUP(CONCATENATE($F2061," ",$G2061),AllocFactorMatrix,(X$4+1),FALSE)*$E2065</f>
        <v>14377.425166508976</v>
      </c>
      <c r="Y2061" s="19">
        <f ca="1">VLOOKUP(CONCATENATE($F2061," ",$G2061),AllocFactorMatrix,(Y$4+1),FALSE)*$E2065</f>
        <v>344.47122159626315</v>
      </c>
      <c r="Z2061" s="19">
        <f t="shared" ca="1" si="933"/>
        <v>14721.896388105239</v>
      </c>
      <c r="AA2061" s="19">
        <f ca="1">VLOOKUP(CONCATENATE($F2061," ",$G2061),AllocFactorMatrix,(AA$4+1),FALSE)*$E2065</f>
        <v>247.36016177293371</v>
      </c>
      <c r="AB2061" s="19">
        <f ca="1">VLOOKUP(CONCATENATE($F2061," ",$G2061),AllocFactorMatrix,(AB$4+1),FALSE)*$E2065</f>
        <v>906.74437831478974</v>
      </c>
      <c r="AC2061" s="19">
        <f ca="1">VLOOKUP(CONCATENATE($F2061," ",$G2061),AllocFactorMatrix,(AC$4+1),FALSE)*$E2065</f>
        <v>226.13125909002102</v>
      </c>
    </row>
    <row r="2062" spans="4:29" outlineLevel="1">
      <c r="F2062" s="53" t="str">
        <f>F2065</f>
        <v>RB_GUP</v>
      </c>
      <c r="G2062" s="15" t="str">
        <f>$G$12</f>
        <v>DISTSEC</v>
      </c>
      <c r="H2062" s="18">
        <f t="shared" ca="1" si="913"/>
        <v>259663.01460114683</v>
      </c>
      <c r="I2062" s="19">
        <f ca="1">VLOOKUP(CONCATENATE($F2062," ",$G2062),AllocFactorMatrix,(I$4+1),FALSE)*$E2065</f>
        <v>193864.86424585417</v>
      </c>
      <c r="J2062" s="19">
        <f ca="1">VLOOKUP(CONCATENATE($F2062," ",$G2062),AllocFactorMatrix,(J$4+1),FALSE)*$E2065</f>
        <v>43520.093064433779</v>
      </c>
      <c r="K2062" s="19">
        <f ca="1">VLOOKUP(CONCATENATE($F2062," ",$G2062),AllocFactorMatrix,(K$4+1),FALSE)*$E2065</f>
        <v>0</v>
      </c>
      <c r="L2062" s="19">
        <f ca="1">VLOOKUP(CONCATENATE($F2062," ",$G2062),AllocFactorMatrix,(L$4+1),FALSE)*$E2065</f>
        <v>0</v>
      </c>
      <c r="M2062" s="19">
        <f t="shared" ca="1" si="932"/>
        <v>43520.093064433779</v>
      </c>
      <c r="N2062" s="19">
        <f ca="1">VLOOKUP(CONCATENATE($F2062," ",$G2062),AllocFactorMatrix,(N$4+1),FALSE)*$E2065</f>
        <v>15341.291598525439</v>
      </c>
      <c r="O2062" s="19">
        <f ca="1">VLOOKUP(CONCATENATE($F2062," ",$G2062),AllocFactorMatrix,(O$4+1),FALSE)*$E2065</f>
        <v>0</v>
      </c>
      <c r="P2062" s="19">
        <f ca="1">VLOOKUP(CONCATENATE($F2062," ",$G2062),AllocFactorMatrix,(P$4+1),FALSE)*$E2065</f>
        <v>0</v>
      </c>
      <c r="Q2062" s="19">
        <f ca="1">VLOOKUP(CONCATENATE($F2062," ",$G2062),AllocFactorMatrix,(Q$4+1),FALSE)*$E2065</f>
        <v>0</v>
      </c>
      <c r="R2062" s="19">
        <f t="shared" ca="1" si="936"/>
        <v>15341.291598525439</v>
      </c>
      <c r="S2062" s="19">
        <f ca="1">VLOOKUP(CONCATENATE($F2062," ",$G2062),AllocFactorMatrix,(S$4+1),FALSE)*$E2065</f>
        <v>679.01410254424559</v>
      </c>
      <c r="T2062" s="19">
        <f ca="1">VLOOKUP(CONCATENATE($F2062," ",$G2062),AllocFactorMatrix,(T$4+1),FALSE)*$E2065</f>
        <v>0</v>
      </c>
      <c r="U2062" s="19">
        <f ca="1">VLOOKUP(CONCATENATE($F2062," ",$G2062),AllocFactorMatrix,(U$4+1),FALSE)*$E2065</f>
        <v>0</v>
      </c>
      <c r="V2062" s="19">
        <f ca="1">VLOOKUP(CONCATENATE($F2062," ",$G2062),AllocFactorMatrix,(V$4+1),FALSE)*$E2065</f>
        <v>0</v>
      </c>
      <c r="W2062" s="19">
        <f t="shared" ca="1" si="937"/>
        <v>679.01410254424559</v>
      </c>
      <c r="X2062" s="19">
        <f ca="1">VLOOKUP(CONCATENATE($F2062," ",$G2062),AllocFactorMatrix,(X$4+1),FALSE)*$E2065</f>
        <v>4269.7102998658502</v>
      </c>
      <c r="Y2062" s="19">
        <f ca="1">VLOOKUP(CONCATENATE($F2062," ",$G2062),AllocFactorMatrix,(Y$4+1),FALSE)*$E2065</f>
        <v>0</v>
      </c>
      <c r="Z2062" s="19">
        <f t="shared" ca="1" si="933"/>
        <v>4269.7102998658502</v>
      </c>
      <c r="AA2062" s="19">
        <f ca="1">VLOOKUP(CONCATENATE($F2062," ",$G2062),AllocFactorMatrix,(AA$4+1),FALSE)*$E2065</f>
        <v>69.623067633402727</v>
      </c>
      <c r="AB2062" s="19">
        <f ca="1">VLOOKUP(CONCATENATE($F2062," ",$G2062),AllocFactorMatrix,(AB$4+1),FALSE)*$E2065</f>
        <v>1537.383281491931</v>
      </c>
      <c r="AC2062" s="19">
        <f ca="1">VLOOKUP(CONCATENATE($F2062," ",$G2062),AllocFactorMatrix,(AC$4+1),FALSE)*$E2065</f>
        <v>381.03494079802471</v>
      </c>
    </row>
    <row r="2063" spans="4:29" outlineLevel="1">
      <c r="F2063" s="53" t="str">
        <f>F2065</f>
        <v>RB_GUP</v>
      </c>
      <c r="G2063" s="15" t="str">
        <f>$G$13</f>
        <v>ENERGY</v>
      </c>
      <c r="H2063" s="18">
        <f t="shared" ca="1" si="913"/>
        <v>48992.225173530242</v>
      </c>
      <c r="I2063" s="19">
        <f ca="1">VLOOKUP(CONCATENATE($F2063," ",$G2063),AllocFactorMatrix,(I$4+1),FALSE)*$E2065</f>
        <v>17810.265143446031</v>
      </c>
      <c r="J2063" s="19">
        <f ca="1">VLOOKUP(CONCATENATE($F2063," ",$G2063),AllocFactorMatrix,(J$4+1),FALSE)*$E2065</f>
        <v>5748.5508298961104</v>
      </c>
      <c r="K2063" s="19">
        <f ca="1">VLOOKUP(CONCATENATE($F2063," ",$G2063),AllocFactorMatrix,(K$4+1),FALSE)*$E2065</f>
        <v>65.810000648179866</v>
      </c>
      <c r="L2063" s="19">
        <f ca="1">VLOOKUP(CONCATENATE($F2063," ",$G2063),AllocFactorMatrix,(L$4+1),FALSE)*$E2065</f>
        <v>1.6679503909419773</v>
      </c>
      <c r="M2063" s="19">
        <f t="shared" ca="1" si="932"/>
        <v>5816.0287809352321</v>
      </c>
      <c r="N2063" s="19">
        <f ca="1">VLOOKUP(CONCATENATE($F2063," ",$G2063),AllocFactorMatrix,(N$4+1),FALSE)*$E2065</f>
        <v>2781.8254914216891</v>
      </c>
      <c r="O2063" s="19">
        <f ca="1">VLOOKUP(CONCATENATE($F2063," ",$G2063),AllocFactorMatrix,(O$4+1),FALSE)*$E2065</f>
        <v>776.49065055314463</v>
      </c>
      <c r="P2063" s="19">
        <f ca="1">VLOOKUP(CONCATENATE($F2063," ",$G2063),AllocFactorMatrix,(P$4+1),FALSE)*$E2065</f>
        <v>61.475353503063197</v>
      </c>
      <c r="Q2063" s="19">
        <f ca="1">VLOOKUP(CONCATENATE($F2063," ",$G2063),AllocFactorMatrix,(Q$4+1),FALSE)*$E2065</f>
        <v>12.602166214312</v>
      </c>
      <c r="R2063" s="19">
        <f t="shared" ca="1" si="936"/>
        <v>3632.3936616922092</v>
      </c>
      <c r="S2063" s="19">
        <f ca="1">VLOOKUP(CONCATENATE($F2063," ",$G2063),AllocFactorMatrix,(S$4+1),FALSE)*$E2065</f>
        <v>185.36572984410893</v>
      </c>
      <c r="T2063" s="19">
        <f ca="1">VLOOKUP(CONCATENATE($F2063," ",$G2063),AllocFactorMatrix,(T$4+1),FALSE)*$E2065</f>
        <v>2215.2704826933777</v>
      </c>
      <c r="U2063" s="19">
        <f ca="1">VLOOKUP(CONCATENATE($F2063," ",$G2063),AllocFactorMatrix,(U$4+1),FALSE)*$E2065</f>
        <v>15660.925775973175</v>
      </c>
      <c r="V2063" s="19">
        <f ca="1">VLOOKUP(CONCATENATE($F2063," ",$G2063),AllocFactorMatrix,(V$4+1),FALSE)*$E2065</f>
        <v>2509.8147433235431</v>
      </c>
      <c r="W2063" s="19">
        <f t="shared" ca="1" si="937"/>
        <v>20571.376731834203</v>
      </c>
      <c r="X2063" s="19">
        <f ca="1">VLOOKUP(CONCATENATE($F2063," ",$G2063),AllocFactorMatrix,(X$4+1),FALSE)*$E2065</f>
        <v>754.55866097777471</v>
      </c>
      <c r="Y2063" s="19">
        <f ca="1">VLOOKUP(CONCATENATE($F2063," ",$G2063),AllocFactorMatrix,(Y$4+1),FALSE)*$E2065</f>
        <v>17.734793500070953</v>
      </c>
      <c r="Z2063" s="19">
        <f t="shared" ca="1" si="933"/>
        <v>772.29345447784567</v>
      </c>
      <c r="AA2063" s="19">
        <f ca="1">VLOOKUP(CONCATENATE($F2063," ",$G2063),AllocFactorMatrix,(AA$4+1),FALSE)*$E2065</f>
        <v>17.325457753833806</v>
      </c>
      <c r="AB2063" s="19">
        <f ca="1">VLOOKUP(CONCATENATE($F2063," ",$G2063),AllocFactorMatrix,(AB$4+1),FALSE)*$E2065</f>
        <v>298.12114557810787</v>
      </c>
      <c r="AC2063" s="19">
        <f ca="1">VLOOKUP(CONCATENATE($F2063," ",$G2063),AllocFactorMatrix,(AC$4+1),FALSE)*$E2065</f>
        <v>74.420797812773856</v>
      </c>
    </row>
    <row r="2064" spans="4:29" outlineLevel="1">
      <c r="F2064" s="53" t="str">
        <f>F2065</f>
        <v>RB_GUP</v>
      </c>
      <c r="G2064" s="15" t="str">
        <f>$G$14</f>
        <v>CUSTOMER</v>
      </c>
      <c r="H2064" s="18">
        <f t="shared" ca="1" si="913"/>
        <v>1183488.9946835798</v>
      </c>
      <c r="I2064" s="19">
        <f ca="1">VLOOKUP(CONCATENATE($F2064," ",$G2064),AllocFactorMatrix,(I$4+1),FALSE)*$E2065</f>
        <v>884720.35989073268</v>
      </c>
      <c r="J2064" s="19">
        <f ca="1">VLOOKUP(CONCATENATE($F2064," ",$G2064),AllocFactorMatrix,(J$4+1),FALSE)*$E2065</f>
        <v>213752.47236711238</v>
      </c>
      <c r="K2064" s="19">
        <f ca="1">VLOOKUP(CONCATENATE($F2064," ",$G2064),AllocFactorMatrix,(K$4+1),FALSE)*$E2065</f>
        <v>1335.4764662452083</v>
      </c>
      <c r="L2064" s="19">
        <f ca="1">VLOOKUP(CONCATENATE($F2064," ",$G2064),AllocFactorMatrix,(L$4+1),FALSE)*$E2065</f>
        <v>173.33174335930471</v>
      </c>
      <c r="M2064" s="19">
        <f t="shared" ca="1" si="932"/>
        <v>215261.2805767169</v>
      </c>
      <c r="N2064" s="19">
        <f ca="1">VLOOKUP(CONCATENATE($F2064," ",$G2064),AllocFactorMatrix,(N$4+1),FALSE)*$E2065</f>
        <v>3259.1257005539396</v>
      </c>
      <c r="O2064" s="19">
        <f ca="1">VLOOKUP(CONCATENATE($F2064," ",$G2064),AllocFactorMatrix,(O$4+1),FALSE)*$E2065</f>
        <v>1121.6501401789249</v>
      </c>
      <c r="P2064" s="19">
        <f ca="1">VLOOKUP(CONCATENATE($F2064," ",$G2064),AllocFactorMatrix,(P$4+1),FALSE)*$E2065</f>
        <v>497.18472916983012</v>
      </c>
      <c r="Q2064" s="19">
        <f ca="1">VLOOKUP(CONCATENATE($F2064," ",$G2064),AllocFactorMatrix,(Q$4+1),FALSE)*$E2065</f>
        <v>212.95412355942278</v>
      </c>
      <c r="R2064" s="19">
        <f t="shared" ca="1" si="936"/>
        <v>5090.9146934621176</v>
      </c>
      <c r="S2064" s="19">
        <f ca="1">VLOOKUP(CONCATENATE($F2064," ",$G2064),AllocFactorMatrix,(S$4+1),FALSE)*$E2065</f>
        <v>46.445782232196748</v>
      </c>
      <c r="T2064" s="19">
        <f ca="1">VLOOKUP(CONCATENATE($F2064," ",$G2064),AllocFactorMatrix,(T$4+1),FALSE)*$E2065</f>
        <v>692.76554363939317</v>
      </c>
      <c r="U2064" s="19">
        <f ca="1">VLOOKUP(CONCATENATE($F2064," ",$G2064),AllocFactorMatrix,(U$4+1),FALSE)*$E2065</f>
        <v>1289.1502736174482</v>
      </c>
      <c r="V2064" s="19">
        <f ca="1">VLOOKUP(CONCATENATE($F2064," ",$G2064),AllocFactorMatrix,(V$4+1),FALSE)*$E2065</f>
        <v>319.44605673581873</v>
      </c>
      <c r="W2064" s="19">
        <f t="shared" ca="1" si="937"/>
        <v>2347.8076562248571</v>
      </c>
      <c r="X2064" s="19">
        <f ca="1">VLOOKUP(CONCATENATE($F2064," ",$G2064),AllocFactorMatrix,(X$4+1),FALSE)*$E2065</f>
        <v>1110.8327189363911</v>
      </c>
      <c r="Y2064" s="19">
        <f ca="1">VLOOKUP(CONCATENATE($F2064," ",$G2064),AllocFactorMatrix,(Y$4+1),FALSE)*$E2065</f>
        <v>14.666269964333232</v>
      </c>
      <c r="Z2064" s="19">
        <f t="shared" ca="1" si="933"/>
        <v>1125.4989889007243</v>
      </c>
      <c r="AA2064" s="19">
        <f ca="1">VLOOKUP(CONCATENATE($F2064," ",$G2064),AllocFactorMatrix,(AA$4+1),FALSE)*$E2065</f>
        <v>66.883027554612326</v>
      </c>
      <c r="AB2064" s="19">
        <f ca="1">VLOOKUP(CONCATENATE($F2064," ",$G2064),AllocFactorMatrix,(AB$4+1),FALSE)*$E2065</f>
        <v>64887.101358434113</v>
      </c>
      <c r="AC2064" s="19">
        <f ca="1">VLOOKUP(CONCATENATE($F2064," ",$G2064),AllocFactorMatrix,(AC$4+1),FALSE)*$E2065</f>
        <v>9989.1484915536421</v>
      </c>
    </row>
    <row r="2065" spans="4:29">
      <c r="D2065" s="51" t="s">
        <v>1173</v>
      </c>
      <c r="E2065" s="17">
        <f>'Sch 5'!U433</f>
        <v>4901693.329400029</v>
      </c>
      <c r="F2065" s="17" t="s">
        <v>73</v>
      </c>
      <c r="G2065" s="15" t="str">
        <f>$G$15</f>
        <v>TOTAL</v>
      </c>
      <c r="H2065" s="18">
        <f t="shared" ca="1" si="913"/>
        <v>4901693.3294000281</v>
      </c>
      <c r="I2065" s="19">
        <f ca="1">VLOOKUP(CONCATENATE($F2065," ",$G2065),AllocFactorMatrix,(I$4+1),FALSE)*$E2065</f>
        <v>2889333.0557689378</v>
      </c>
      <c r="J2065" s="19">
        <f ca="1">VLOOKUP(CONCATENATE($F2065," ",$G2065),AllocFactorMatrix,(J$4+1),FALSE)*$E2065</f>
        <v>716612.05316573812</v>
      </c>
      <c r="K2065" s="19">
        <f ca="1">VLOOKUP(CONCATENATE($F2065," ",$G2065),AllocFactorMatrix,(K$4+1),FALSE)*$E2065</f>
        <v>6699.7150818997534</v>
      </c>
      <c r="L2065" s="19">
        <f ca="1">VLOOKUP(CONCATENATE($F2065," ",$G2065),AllocFactorMatrix,(L$4+1),FALSE)*$E2065</f>
        <v>275.29626323610717</v>
      </c>
      <c r="M2065" s="19">
        <f t="shared" ca="1" si="932"/>
        <v>723587.06451087398</v>
      </c>
      <c r="N2065" s="19">
        <f ca="1">VLOOKUP(CONCATENATE($F2065," ",$G2065),AllocFactorMatrix,(N$4+1),FALSE)*$E2065</f>
        <v>213678.70880788367</v>
      </c>
      <c r="O2065" s="19">
        <f ca="1">VLOOKUP(CONCATENATE($F2065," ",$G2065),AllocFactorMatrix,(O$4+1),FALSE)*$E2065</f>
        <v>56583.210960077202</v>
      </c>
      <c r="P2065" s="19">
        <f ca="1">VLOOKUP(CONCATENATE($F2065," ",$G2065),AllocFactorMatrix,(P$4+1),FALSE)*$E2065</f>
        <v>3850.2027646997931</v>
      </c>
      <c r="Q2065" s="19">
        <f ca="1">VLOOKUP(CONCATENATE($F2065," ",$G2065),AllocFactorMatrix,(Q$4+1),FALSE)*$E2065</f>
        <v>777.2675689489073</v>
      </c>
      <c r="R2065" s="19">
        <f t="shared" ca="1" si="936"/>
        <v>274889.39010160958</v>
      </c>
      <c r="S2065" s="19">
        <f ca="1">VLOOKUP(CONCATENATE($F2065," ",$G2065),AllocFactorMatrix,(S$4+1),FALSE)*$E2065</f>
        <v>12206.339369781568</v>
      </c>
      <c r="T2065" s="19">
        <f ca="1">VLOOKUP(CONCATENATE($F2065," ",$G2065),AllocFactorMatrix,(T$4+1),FALSE)*$E2065</f>
        <v>128915.05589988969</v>
      </c>
      <c r="U2065" s="19">
        <f ca="1">VLOOKUP(CONCATENATE($F2065," ",$G2065),AllocFactorMatrix,(U$4+1),FALSE)*$E2065</f>
        <v>647267.27534998441</v>
      </c>
      <c r="V2065" s="19">
        <f ca="1">VLOOKUP(CONCATENATE($F2065," ",$G2065),AllocFactorMatrix,(V$4+1),FALSE)*$E2065</f>
        <v>82403.206368602201</v>
      </c>
      <c r="W2065" s="19">
        <f t="shared" ca="1" si="937"/>
        <v>870791.87698825786</v>
      </c>
      <c r="X2065" s="19">
        <f ca="1">VLOOKUP(CONCATENATE($F2065," ",$G2065),AllocFactorMatrix,(X$4+1),FALSE)*$E2065</f>
        <v>58326.491554012042</v>
      </c>
      <c r="Y2065" s="19">
        <f ca="1">VLOOKUP(CONCATENATE($F2065," ",$G2065),AllocFactorMatrix,(Y$4+1),FALSE)*$E2065</f>
        <v>1288.3549255948449</v>
      </c>
      <c r="Z2065" s="19">
        <f t="shared" ca="1" si="933"/>
        <v>59614.846479606887</v>
      </c>
      <c r="AA2065" s="19">
        <f ca="1">VLOOKUP(CONCATENATE($F2065," ",$G2065),AllocFactorMatrix,(AA$4+1),FALSE)*$E2065</f>
        <v>1054.0469800141186</v>
      </c>
      <c r="AB2065" s="19">
        <f ca="1">VLOOKUP(CONCATENATE($F2065," ",$G2065),AllocFactorMatrix,(AB$4+1),FALSE)*$E2065</f>
        <v>70931.957550530889</v>
      </c>
      <c r="AC2065" s="19">
        <f ca="1">VLOOKUP(CONCATENATE($F2065," ",$G2065),AllocFactorMatrix,(AC$4+1),FALSE)*$E2065</f>
        <v>11491.091020197784</v>
      </c>
    </row>
    <row r="2066" spans="4:29" hidden="1" outlineLevel="1">
      <c r="F2066" s="53" t="str">
        <f>F2073</f>
        <v>REVYEC_FXNL</v>
      </c>
      <c r="G2066" s="15" t="str">
        <f>$G$8</f>
        <v>PRODUCTION</v>
      </c>
      <c r="H2066" s="18">
        <f t="shared" ca="1" si="913"/>
        <v>-632782.19911803911</v>
      </c>
      <c r="I2066" s="19">
        <f ca="1">VLOOKUP(CONCATENATE($F2066," ",$G2066),AllocFactorMatrix,(I$4+1),FALSE)*$E2073</f>
        <v>-262703.42874206713</v>
      </c>
      <c r="J2066" s="19">
        <f ca="1">VLOOKUP(CONCATENATE($F2066," ",$G2066),AllocFactorMatrix,(J$4+1),FALSE)*$E2073</f>
        <v>-46175.819226902044</v>
      </c>
      <c r="K2066" s="19">
        <f ca="1">VLOOKUP(CONCATENATE($F2066," ",$G2066),AllocFactorMatrix,(K$4+1),FALSE)*$E2073</f>
        <v>-16253.678247814678</v>
      </c>
      <c r="L2066" s="19">
        <f ca="1">VLOOKUP(CONCATENATE($F2066," ",$G2066),AllocFactorMatrix,(L$4+1),FALSE)*$E2073</f>
        <v>-1440.6329308347856</v>
      </c>
      <c r="M2066" s="19">
        <f t="shared" ca="1" si="932"/>
        <v>-63870.130405551507</v>
      </c>
      <c r="N2066" s="19">
        <f ca="1">VLOOKUP(CONCATENATE($F2066," ",$G2066),AllocFactorMatrix,(N$4+1),FALSE)*$E2073</f>
        <v>-54909.390402897188</v>
      </c>
      <c r="O2066" s="19">
        <f ca="1">VLOOKUP(CONCATENATE($F2066," ",$G2066),AllocFactorMatrix,(O$4+1),FALSE)*$E2073</f>
        <v>-1000.8707449436776</v>
      </c>
      <c r="P2066" s="19">
        <f ca="1">VLOOKUP(CONCATENATE($F2066," ",$G2066),AllocFactorMatrix,(P$4+1),FALSE)*$E2073</f>
        <v>-3377.7905571304568</v>
      </c>
      <c r="Q2066" s="19">
        <f ca="1">VLOOKUP(CONCATENATE($F2066," ",$G2066),AllocFactorMatrix,(Q$4+1),FALSE)*$E2073</f>
        <v>58686.892334484917</v>
      </c>
      <c r="R2066" s="19">
        <f ca="1">SUBTOTAL(9,N2066:Q2066)</f>
        <v>-601.15937048640626</v>
      </c>
      <c r="S2066" s="19">
        <f ca="1">VLOOKUP(CONCATENATE($F2066," ",$G2066),AllocFactorMatrix,(S$4+1),FALSE)*$E2073</f>
        <v>0</v>
      </c>
      <c r="T2066" s="19">
        <f ca="1">VLOOKUP(CONCATENATE($F2066," ",$G2066),AllocFactorMatrix,(T$4+1),FALSE)*$E2073</f>
        <v>-5377.5981179494647</v>
      </c>
      <c r="U2066" s="19">
        <f ca="1">VLOOKUP(CONCATENATE($F2066," ",$G2066),AllocFactorMatrix,(U$4+1),FALSE)*$E2073</f>
        <v>-279527.52255113283</v>
      </c>
      <c r="V2066" s="19">
        <f ca="1">VLOOKUP(CONCATENATE($F2066," ",$G2066),AllocFactorMatrix,(V$4+1),FALSE)*$E2073</f>
        <v>0</v>
      </c>
      <c r="W2066" s="19">
        <f ca="1">SUBTOTAL(9,S2066:V2066)</f>
        <v>-284905.12066908227</v>
      </c>
      <c r="X2066" s="19">
        <f ca="1">VLOOKUP(CONCATENATE($F2066," ",$G2066),AllocFactorMatrix,(X$4+1),FALSE)*$E2073</f>
        <v>-19753.306436833056</v>
      </c>
      <c r="Y2066" s="19">
        <f ca="1">VLOOKUP(CONCATENATE($F2066," ",$G2066),AllocFactorMatrix,(Y$4+1),FALSE)*$E2073</f>
        <v>0</v>
      </c>
      <c r="Z2066" s="19">
        <f t="shared" ca="1" si="933"/>
        <v>-19753.306436833056</v>
      </c>
      <c r="AA2066" s="19">
        <f ca="1">VLOOKUP(CONCATENATE($F2066," ",$G2066),AllocFactorMatrix,(AA$4+1),FALSE)*$E2073</f>
        <v>0</v>
      </c>
      <c r="AB2066" s="19">
        <f ca="1">VLOOKUP(CONCATENATE($F2066," ",$G2066),AllocFactorMatrix,(AB$4+1),FALSE)*$E2073</f>
        <v>-949.05349401864896</v>
      </c>
      <c r="AC2066" s="19">
        <f ca="1">VLOOKUP(CONCATENATE($F2066," ",$G2066),AllocFactorMatrix,(AC$4+1),FALSE)*$E2073</f>
        <v>0</v>
      </c>
    </row>
    <row r="2067" spans="4:29" hidden="1" outlineLevel="1">
      <c r="F2067" s="53" t="str">
        <f>F2073</f>
        <v>REVYEC_FXNL</v>
      </c>
      <c r="G2067" s="15" t="str">
        <f>$G$9</f>
        <v>BULKTRAN</v>
      </c>
      <c r="H2067" s="18">
        <f t="shared" ca="1" si="913"/>
        <v>-56831.747110853088</v>
      </c>
      <c r="I2067" s="19">
        <f ca="1">VLOOKUP(CONCATENATE($F2067," ",$G2067),AllocFactorMatrix,(I$4+1),FALSE)*$E2073</f>
        <v>34309.574977565979</v>
      </c>
      <c r="J2067" s="19">
        <f ca="1">VLOOKUP(CONCATENATE($F2067," ",$G2067),AllocFactorMatrix,(J$4+1),FALSE)*$E2073</f>
        <v>-1454.6186273662304</v>
      </c>
      <c r="K2067" s="19">
        <f ca="1">VLOOKUP(CONCATENATE($F2067," ",$G2067),AllocFactorMatrix,(K$4+1),FALSE)*$E2073</f>
        <v>-2512.9891150750013</v>
      </c>
      <c r="L2067" s="19">
        <f ca="1">VLOOKUP(CONCATENATE($F2067," ",$G2067),AllocFactorMatrix,(L$4+1),FALSE)*$E2073</f>
        <v>-551.64988436700105</v>
      </c>
      <c r="M2067" s="19">
        <f t="shared" ca="1" si="932"/>
        <v>-4519.2576268082321</v>
      </c>
      <c r="N2067" s="19">
        <f ca="1">VLOOKUP(CONCATENATE($F2067," ",$G2067),AllocFactorMatrix,(N$4+1),FALSE)*$E2073</f>
        <v>-7091.8372364566203</v>
      </c>
      <c r="O2067" s="19">
        <f ca="1">VLOOKUP(CONCATENATE($F2067," ",$G2067),AllocFactorMatrix,(O$4+1),FALSE)*$E2073</f>
        <v>-179.83467534572532</v>
      </c>
      <c r="P2067" s="19">
        <f ca="1">VLOOKUP(CONCATENATE($F2067," ",$G2067),AllocFactorMatrix,(P$4+1),FALSE)*$E2073</f>
        <v>-141.13514806365146</v>
      </c>
      <c r="Q2067" s="19">
        <f ca="1">VLOOKUP(CONCATENATE($F2067," ",$G2067),AllocFactorMatrix,(Q$4+1),FALSE)*$E2073</f>
        <v>-101469.18395154858</v>
      </c>
      <c r="R2067" s="19">
        <f t="shared" ref="R2067:R2073" ca="1" si="938">SUBTOTAL(9,N2067:Q2067)</f>
        <v>-108881.99101141458</v>
      </c>
      <c r="S2067" s="19">
        <f ca="1">VLOOKUP(CONCATENATE($F2067," ",$G2067),AllocFactorMatrix,(S$4+1),FALSE)*$E2073</f>
        <v>0</v>
      </c>
      <c r="T2067" s="19">
        <f ca="1">VLOOKUP(CONCATENATE($F2067," ",$G2067),AllocFactorMatrix,(T$4+1),FALSE)*$E2073</f>
        <v>-527.07360486282596</v>
      </c>
      <c r="U2067" s="19">
        <f ca="1">VLOOKUP(CONCATENATE($F2067," ",$G2067),AllocFactorMatrix,(U$4+1),FALSE)*$E2073</f>
        <v>26769.551362941042</v>
      </c>
      <c r="V2067" s="19">
        <f ca="1">VLOOKUP(CONCATENATE($F2067," ",$G2067),AllocFactorMatrix,(V$4+1),FALSE)*$E2073</f>
        <v>0</v>
      </c>
      <c r="W2067" s="19">
        <f t="shared" ref="W2067:W2073" ca="1" si="939">SUBTOTAL(9,S2067:V2067)</f>
        <v>26242.477758078217</v>
      </c>
      <c r="X2067" s="19">
        <f ca="1">VLOOKUP(CONCATENATE($F2067," ",$G2067),AllocFactorMatrix,(X$4+1),FALSE)*$E2073</f>
        <v>-3845.7094144885464</v>
      </c>
      <c r="Y2067" s="19">
        <f ca="1">VLOOKUP(CONCATENATE($F2067," ",$G2067),AllocFactorMatrix,(Y$4+1),FALSE)*$E2073</f>
        <v>0</v>
      </c>
      <c r="Z2067" s="19">
        <f t="shared" ca="1" si="933"/>
        <v>-3845.7094144885464</v>
      </c>
      <c r="AA2067" s="19">
        <f ca="1">VLOOKUP(CONCATENATE($F2067," ",$G2067),AllocFactorMatrix,(AA$4+1),FALSE)*$E2073</f>
        <v>0</v>
      </c>
      <c r="AB2067" s="19">
        <f ca="1">VLOOKUP(CONCATENATE($F2067," ",$G2067),AllocFactorMatrix,(AB$4+1),FALSE)*$E2073</f>
        <v>-136.841793785921</v>
      </c>
      <c r="AC2067" s="19">
        <f ca="1">VLOOKUP(CONCATENATE($F2067," ",$G2067),AllocFactorMatrix,(AC$4+1),FALSE)*$E2073</f>
        <v>0</v>
      </c>
    </row>
    <row r="2068" spans="4:29" hidden="1" outlineLevel="1">
      <c r="F2068" s="53" t="str">
        <f>F2073</f>
        <v>REVYEC_FXNL</v>
      </c>
      <c r="G2068" s="15" t="str">
        <f>$G$10</f>
        <v>SUBTRAN</v>
      </c>
      <c r="H2068" s="18">
        <f t="shared" ca="1" si="913"/>
        <v>18423.575417737229</v>
      </c>
      <c r="I2068" s="19">
        <f ca="1">VLOOKUP(CONCATENATE($F2068," ",$G2068),AllocFactorMatrix,(I$4+1),FALSE)*$E2073</f>
        <v>12390.596231552354</v>
      </c>
      <c r="J2068" s="19">
        <f ca="1">VLOOKUP(CONCATENATE($F2068," ",$G2068),AllocFactorMatrix,(J$4+1),FALSE)*$E2073</f>
        <v>-535.27308937022929</v>
      </c>
      <c r="K2068" s="19">
        <f ca="1">VLOOKUP(CONCATENATE($F2068," ",$G2068),AllocFactorMatrix,(K$4+1),FALSE)*$E2073</f>
        <v>-914.22915981227641</v>
      </c>
      <c r="L2068" s="19">
        <f ca="1">VLOOKUP(CONCATENATE($F2068," ",$G2068),AllocFactorMatrix,(L$4+1),FALSE)*$E2073</f>
        <v>-258.81316924258158</v>
      </c>
      <c r="M2068" s="19">
        <f t="shared" ca="1" si="932"/>
        <v>-1708.3154184250873</v>
      </c>
      <c r="N2068" s="19">
        <f ca="1">VLOOKUP(CONCATENATE($F2068," ",$G2068),AllocFactorMatrix,(N$4+1),FALSE)*$E2073</f>
        <v>-2707.4594965638616</v>
      </c>
      <c r="O2068" s="19">
        <f ca="1">VLOOKUP(CONCATENATE($F2068," ",$G2068),AllocFactorMatrix,(O$4+1),FALSE)*$E2073</f>
        <v>-68.194606903861285</v>
      </c>
      <c r="P2068" s="19">
        <f ca="1">VLOOKUP(CONCATENATE($F2068," ",$G2068),AllocFactorMatrix,(P$4+1),FALSE)*$E2073</f>
        <v>-68.783718131739789</v>
      </c>
      <c r="Q2068" s="19">
        <f ca="1">VLOOKUP(CONCATENATE($F2068," ",$G2068),AllocFactorMatrix,(Q$4+1),FALSE)*$E2073</f>
        <v>0</v>
      </c>
      <c r="R2068" s="19">
        <f t="shared" ca="1" si="938"/>
        <v>-2844.4378215994629</v>
      </c>
      <c r="S2068" s="19">
        <f ca="1">VLOOKUP(CONCATENATE($F2068," ",$G2068),AllocFactorMatrix,(S$4+1),FALSE)*$E2073</f>
        <v>0</v>
      </c>
      <c r="T2068" s="19">
        <f ca="1">VLOOKUP(CONCATENATE($F2068," ",$G2068),AllocFactorMatrix,(T$4+1),FALSE)*$E2073</f>
        <v>-198.85815615882635</v>
      </c>
      <c r="U2068" s="19">
        <f ca="1">VLOOKUP(CONCATENATE($F2068," ",$G2068),AllocFactorMatrix,(U$4+1),FALSE)*$E2073</f>
        <v>12281.065729293321</v>
      </c>
      <c r="V2068" s="19">
        <f ca="1">VLOOKUP(CONCATENATE($F2068," ",$G2068),AllocFactorMatrix,(V$4+1),FALSE)*$E2073</f>
        <v>0</v>
      </c>
      <c r="W2068" s="19">
        <f t="shared" ca="1" si="939"/>
        <v>12082.207573134494</v>
      </c>
      <c r="X2068" s="19">
        <f ca="1">VLOOKUP(CONCATENATE($F2068," ",$G2068),AllocFactorMatrix,(X$4+1),FALSE)*$E2073</f>
        <v>-1467.9662962551204</v>
      </c>
      <c r="Y2068" s="19">
        <f ca="1">VLOOKUP(CONCATENATE($F2068," ",$G2068),AllocFactorMatrix,(Y$4+1),FALSE)*$E2073</f>
        <v>0</v>
      </c>
      <c r="Z2068" s="19">
        <f t="shared" ca="1" si="933"/>
        <v>-1467.9662962551204</v>
      </c>
      <c r="AA2068" s="19">
        <f ca="1">VLOOKUP(CONCATENATE($F2068," ",$G2068),AllocFactorMatrix,(AA$4+1),FALSE)*$E2073</f>
        <v>0</v>
      </c>
      <c r="AB2068" s="19">
        <f ca="1">VLOOKUP(CONCATENATE($F2068," ",$G2068),AllocFactorMatrix,(AB$4+1),FALSE)*$E2073</f>
        <v>-28.508850669949808</v>
      </c>
      <c r="AC2068" s="19">
        <f ca="1">VLOOKUP(CONCATENATE($F2068," ",$G2068),AllocFactorMatrix,(AC$4+1),FALSE)*$E2073</f>
        <v>0</v>
      </c>
    </row>
    <row r="2069" spans="4:29" hidden="1" outlineLevel="1">
      <c r="F2069" s="53" t="str">
        <f>F2073</f>
        <v>REVYEC_FXNL</v>
      </c>
      <c r="G2069" s="15" t="str">
        <f>$G$11</f>
        <v>DISTPRI</v>
      </c>
      <c r="H2069" s="18">
        <f t="shared" ca="1" si="913"/>
        <v>-112461.65870710007</v>
      </c>
      <c r="I2069" s="19">
        <f ca="1">VLOOKUP(CONCATENATE($F2069," ",$G2069),AllocFactorMatrix,(I$4+1),FALSE)*$E2073</f>
        <v>-59748.615085892452</v>
      </c>
      <c r="J2069" s="19">
        <f ca="1">VLOOKUP(CONCATENATE($F2069," ",$G2069),AllocFactorMatrix,(J$4+1),FALSE)*$E2073</f>
        <v>-14609.945627843417</v>
      </c>
      <c r="K2069" s="19">
        <f ca="1">VLOOKUP(CONCATENATE($F2069," ",$G2069),AllocFactorMatrix,(K$4+1),FALSE)*$E2073</f>
        <v>-6220.9568323454678</v>
      </c>
      <c r="L2069" s="19">
        <f ca="1">VLOOKUP(CONCATENATE($F2069," ",$G2069),AllocFactorMatrix,(L$4+1),FALSE)*$E2073</f>
        <v>0</v>
      </c>
      <c r="M2069" s="19">
        <f t="shared" ca="1" si="932"/>
        <v>-20830.902460188885</v>
      </c>
      <c r="N2069" s="19">
        <f ca="1">VLOOKUP(CONCATENATE($F2069," ",$G2069),AllocFactorMatrix,(N$4+1),FALSE)*$E2073</f>
        <v>-20974.129202654476</v>
      </c>
      <c r="O2069" s="19">
        <f ca="1">VLOOKUP(CONCATENATE($F2069," ",$G2069),AllocFactorMatrix,(O$4+1),FALSE)*$E2073</f>
        <v>-409.16295369071173</v>
      </c>
      <c r="P2069" s="19">
        <f ca="1">VLOOKUP(CONCATENATE($F2069," ",$G2069),AllocFactorMatrix,(P$4+1),FALSE)*$E2073</f>
        <v>0</v>
      </c>
      <c r="Q2069" s="19">
        <f ca="1">VLOOKUP(CONCATENATE($F2069," ",$G2069),AllocFactorMatrix,(Q$4+1),FALSE)*$E2073</f>
        <v>0</v>
      </c>
      <c r="R2069" s="19">
        <f t="shared" ca="1" si="938"/>
        <v>-21383.292156345189</v>
      </c>
      <c r="S2069" s="19">
        <f ca="1">VLOOKUP(CONCATENATE($F2069," ",$G2069),AllocFactorMatrix,(S$4+1),FALSE)*$E2073</f>
        <v>0</v>
      </c>
      <c r="T2069" s="19">
        <f ca="1">VLOOKUP(CONCATENATE($F2069," ",$G2069),AllocFactorMatrix,(T$4+1),FALSE)*$E2073</f>
        <v>-1973.5968062795819</v>
      </c>
      <c r="U2069" s="19">
        <f ca="1">VLOOKUP(CONCATENATE($F2069," ",$G2069),AllocFactorMatrix,(U$4+1),FALSE)*$E2073</f>
        <v>0</v>
      </c>
      <c r="V2069" s="19">
        <f ca="1">VLOOKUP(CONCATENATE($F2069," ",$G2069),AllocFactorMatrix,(V$4+1),FALSE)*$E2073</f>
        <v>0</v>
      </c>
      <c r="W2069" s="19">
        <f t="shared" ca="1" si="939"/>
        <v>-1973.5968062795819</v>
      </c>
      <c r="X2069" s="19">
        <f ca="1">VLOOKUP(CONCATENATE($F2069," ",$G2069),AllocFactorMatrix,(X$4+1),FALSE)*$E2073</f>
        <v>-8278.4765396078328</v>
      </c>
      <c r="Y2069" s="19">
        <f ca="1">VLOOKUP(CONCATENATE($F2069," ",$G2069),AllocFactorMatrix,(Y$4+1),FALSE)*$E2073</f>
        <v>0</v>
      </c>
      <c r="Z2069" s="19">
        <f t="shared" ca="1" si="933"/>
        <v>-8278.4765396078328</v>
      </c>
      <c r="AA2069" s="19">
        <f ca="1">VLOOKUP(CONCATENATE($F2069," ",$G2069),AllocFactorMatrix,(AA$4+1),FALSE)*$E2073</f>
        <v>0</v>
      </c>
      <c r="AB2069" s="19">
        <f ca="1">VLOOKUP(CONCATENATE($F2069," ",$G2069),AllocFactorMatrix,(AB$4+1),FALSE)*$E2073</f>
        <v>-246.77565878610628</v>
      </c>
      <c r="AC2069" s="19">
        <f ca="1">VLOOKUP(CONCATENATE($F2069," ",$G2069),AllocFactorMatrix,(AC$4+1),FALSE)*$E2073</f>
        <v>0</v>
      </c>
    </row>
    <row r="2070" spans="4:29" hidden="1" outlineLevel="1">
      <c r="F2070" s="53" t="str">
        <f>F2073</f>
        <v>REVYEC_FXNL</v>
      </c>
      <c r="G2070" s="15" t="str">
        <f>$G$12</f>
        <v>DISTSEC</v>
      </c>
      <c r="H2070" s="18">
        <f t="shared" ca="1" si="913"/>
        <v>-38362.412859635158</v>
      </c>
      <c r="I2070" s="19">
        <f ca="1">VLOOKUP(CONCATENATE($F2070," ",$G2070),AllocFactorMatrix,(I$4+1),FALSE)*$E2073</f>
        <v>-24203.397031422828</v>
      </c>
      <c r="J2070" s="19">
        <f ca="1">VLOOKUP(CONCATENATE($F2070," ",$G2070),AllocFactorMatrix,(J$4+1),FALSE)*$E2073</f>
        <v>-5206.3178505250316</v>
      </c>
      <c r="K2070" s="19">
        <f ca="1">VLOOKUP(CONCATENATE($F2070," ",$G2070),AllocFactorMatrix,(K$4+1),FALSE)*$E2073</f>
        <v>0</v>
      </c>
      <c r="L2070" s="19">
        <f ca="1">VLOOKUP(CONCATENATE($F2070," ",$G2070),AllocFactorMatrix,(L$4+1),FALSE)*$E2073</f>
        <v>0</v>
      </c>
      <c r="M2070" s="19">
        <f t="shared" ca="1" si="932"/>
        <v>-5206.3178505250316</v>
      </c>
      <c r="N2070" s="19">
        <f ca="1">VLOOKUP(CONCATENATE($F2070," ",$G2070),AllocFactorMatrix,(N$4+1),FALSE)*$E2073</f>
        <v>-6079.4480192861947</v>
      </c>
      <c r="O2070" s="19">
        <f ca="1">VLOOKUP(CONCATENATE($F2070," ",$G2070),AllocFactorMatrix,(O$4+1),FALSE)*$E2073</f>
        <v>0</v>
      </c>
      <c r="P2070" s="19">
        <f ca="1">VLOOKUP(CONCATENATE($F2070," ",$G2070),AllocFactorMatrix,(P$4+1),FALSE)*$E2073</f>
        <v>0</v>
      </c>
      <c r="Q2070" s="19">
        <f ca="1">VLOOKUP(CONCATENATE($F2070," ",$G2070),AllocFactorMatrix,(Q$4+1),FALSE)*$E2073</f>
        <v>0</v>
      </c>
      <c r="R2070" s="19">
        <f t="shared" ca="1" si="938"/>
        <v>-6079.4480192861947</v>
      </c>
      <c r="S2070" s="19">
        <f ca="1">VLOOKUP(CONCATENATE($F2070," ",$G2070),AllocFactorMatrix,(S$4+1),FALSE)*$E2073</f>
        <v>0</v>
      </c>
      <c r="T2070" s="19">
        <f ca="1">VLOOKUP(CONCATENATE($F2070," ",$G2070),AllocFactorMatrix,(T$4+1),FALSE)*$E2073</f>
        <v>0</v>
      </c>
      <c r="U2070" s="19">
        <f ca="1">VLOOKUP(CONCATENATE($F2070," ",$G2070),AllocFactorMatrix,(U$4+1),FALSE)*$E2073</f>
        <v>0</v>
      </c>
      <c r="V2070" s="19">
        <f ca="1">VLOOKUP(CONCATENATE($F2070," ",$G2070),AllocFactorMatrix,(V$4+1),FALSE)*$E2073</f>
        <v>0</v>
      </c>
      <c r="W2070" s="19">
        <f t="shared" ca="1" si="939"/>
        <v>0</v>
      </c>
      <c r="X2070" s="19">
        <f ca="1">VLOOKUP(CONCATENATE($F2070," ",$G2070),AllocFactorMatrix,(X$4+1),FALSE)*$E2073</f>
        <v>-2454.6774894441814</v>
      </c>
      <c r="Y2070" s="19">
        <f ca="1">VLOOKUP(CONCATENATE($F2070," ",$G2070),AllocFactorMatrix,(Y$4+1),FALSE)*$E2073</f>
        <v>0</v>
      </c>
      <c r="Z2070" s="19">
        <f t="shared" ca="1" si="933"/>
        <v>-2454.6774894441814</v>
      </c>
      <c r="AA2070" s="19">
        <f ca="1">VLOOKUP(CONCATENATE($F2070," ",$G2070),AllocFactorMatrix,(AA$4+1),FALSE)*$E2073</f>
        <v>0</v>
      </c>
      <c r="AB2070" s="19">
        <f ca="1">VLOOKUP(CONCATENATE($F2070," ",$G2070),AllocFactorMatrix,(AB$4+1),FALSE)*$E2073</f>
        <v>-418.57246895691537</v>
      </c>
      <c r="AC2070" s="19">
        <f ca="1">VLOOKUP(CONCATENATE($F2070," ",$G2070),AllocFactorMatrix,(AC$4+1),FALSE)*$E2073</f>
        <v>0</v>
      </c>
    </row>
    <row r="2071" spans="4:29" hidden="1" outlineLevel="1">
      <c r="F2071" s="53" t="str">
        <f>F2073</f>
        <v>REVYEC_FXNL</v>
      </c>
      <c r="G2071" s="15" t="str">
        <f>$G$13</f>
        <v>ENERGY</v>
      </c>
      <c r="H2071" s="18">
        <f t="shared" ca="1" si="913"/>
        <v>-554731.95072345738</v>
      </c>
      <c r="I2071" s="19">
        <f ca="1">VLOOKUP(CONCATENATE($F2071," ",$G2071),AllocFactorMatrix,(I$4+1),FALSE)*$E2073</f>
        <v>-177115.69983567152</v>
      </c>
      <c r="J2071" s="19">
        <f ca="1">VLOOKUP(CONCATENATE($F2071," ",$G2071),AllocFactorMatrix,(J$4+1),FALSE)*$E2073</f>
        <v>-36434.32563665248</v>
      </c>
      <c r="K2071" s="19">
        <f ca="1">VLOOKUP(CONCATENATE($F2071," ",$G2071),AllocFactorMatrix,(K$4+1),FALSE)*$E2073</f>
        <v>-11793.313973529073</v>
      </c>
      <c r="L2071" s="19">
        <f ca="1">VLOOKUP(CONCATENATE($F2071," ",$G2071),AllocFactorMatrix,(L$4+1),FALSE)*$E2073</f>
        <v>-1118.795414831937</v>
      </c>
      <c r="M2071" s="19">
        <f t="shared" ca="1" si="932"/>
        <v>-49346.435025013496</v>
      </c>
      <c r="N2071" s="19">
        <f ca="1">VLOOKUP(CONCATENATE($F2071," ",$G2071),AllocFactorMatrix,(N$4+1),FALSE)*$E2073</f>
        <v>-47371.076739637647</v>
      </c>
      <c r="O2071" s="19">
        <f ca="1">VLOOKUP(CONCATENATE($F2071," ",$G2071),AllocFactorMatrix,(O$4+1),FALSE)*$E2073</f>
        <v>-824.47618978664298</v>
      </c>
      <c r="P2071" s="19">
        <f ca="1">VLOOKUP(CONCATENATE($F2071," ",$G2071),AllocFactorMatrix,(P$4+1),FALSE)*$E2073</f>
        <v>-3024.962182131042</v>
      </c>
      <c r="Q2071" s="19">
        <f ca="1">VLOOKUP(CONCATENATE($F2071," ",$G2071),AllocFactorMatrix,(Q$4+1),FALSE)*$E2073</f>
        <v>100098.91321521453</v>
      </c>
      <c r="R2071" s="19">
        <f t="shared" ca="1" si="938"/>
        <v>48878.398103659201</v>
      </c>
      <c r="S2071" s="19">
        <f ca="1">VLOOKUP(CONCATENATE($F2071," ",$G2071),AllocFactorMatrix,(S$4+1),FALSE)*$E2073</f>
        <v>0</v>
      </c>
      <c r="T2071" s="19">
        <f ca="1">VLOOKUP(CONCATENATE($F2071," ",$G2071),AllocFactorMatrix,(T$4+1),FALSE)*$E2073</f>
        <v>-5750.0645353358423</v>
      </c>
      <c r="U2071" s="19">
        <f ca="1">VLOOKUP(CONCATENATE($F2071," ",$G2071),AllocFactorMatrix,(U$4+1),FALSE)*$E2073</f>
        <v>-351661.08271092997</v>
      </c>
      <c r="V2071" s="19">
        <f ca="1">VLOOKUP(CONCATENATE($F2071," ",$G2071),AllocFactorMatrix,(V$4+1),FALSE)*$E2073</f>
        <v>0</v>
      </c>
      <c r="W2071" s="19">
        <f t="shared" ca="1" si="939"/>
        <v>-357411.14724626584</v>
      </c>
      <c r="X2071" s="19">
        <f ca="1">VLOOKUP(CONCATENATE($F2071," ",$G2071),AllocFactorMatrix,(X$4+1),FALSE)*$E2073</f>
        <v>-16350.365344148588</v>
      </c>
      <c r="Y2071" s="19">
        <f ca="1">VLOOKUP(CONCATENATE($F2071," ",$G2071),AllocFactorMatrix,(Y$4+1),FALSE)*$E2073</f>
        <v>0</v>
      </c>
      <c r="Z2071" s="19">
        <f t="shared" ca="1" si="933"/>
        <v>-16350.365344148588</v>
      </c>
      <c r="AA2071" s="19">
        <f ca="1">VLOOKUP(CONCATENATE($F2071," ",$G2071),AllocFactorMatrix,(AA$4+1),FALSE)*$E2073</f>
        <v>0</v>
      </c>
      <c r="AB2071" s="19">
        <f ca="1">VLOOKUP(CONCATENATE($F2071," ",$G2071),AllocFactorMatrix,(AB$4+1),FALSE)*$E2073</f>
        <v>-3386.7013760172117</v>
      </c>
      <c r="AC2071" s="19">
        <f ca="1">VLOOKUP(CONCATENATE($F2071," ",$G2071),AllocFactorMatrix,(AC$4+1),FALSE)*$E2073</f>
        <v>0</v>
      </c>
    </row>
    <row r="2072" spans="4:29" hidden="1" outlineLevel="1">
      <c r="F2072" s="53" t="str">
        <f>F2073</f>
        <v>REVYEC_FXNL</v>
      </c>
      <c r="G2072" s="15" t="str">
        <f>$G$14</f>
        <v>CUSTOMER</v>
      </c>
      <c r="H2072" s="18">
        <f t="shared" ca="1" si="913"/>
        <v>-220171.34011684899</v>
      </c>
      <c r="I2072" s="19">
        <f ca="1">VLOOKUP(CONCATENATE($F2072," ",$G2072),AllocFactorMatrix,(I$4+1),FALSE)*$E2073</f>
        <v>-141206.54797021122</v>
      </c>
      <c r="J2072" s="19">
        <f ca="1">VLOOKUP(CONCATENATE($F2072," ",$G2072),AllocFactorMatrix,(J$4+1),FALSE)*$E2073</f>
        <v>-29582.68464352041</v>
      </c>
      <c r="K2072" s="19">
        <f ca="1">VLOOKUP(CONCATENATE($F2072," ",$G2072),AllocFactorMatrix,(K$4+1),FALSE)*$E2073</f>
        <v>-6914.8269070664564</v>
      </c>
      <c r="L2072" s="19">
        <f ca="1">VLOOKUP(CONCATENATE($F2072," ",$G2072),AllocFactorMatrix,(L$4+1),FALSE)*$E2073</f>
        <v>-3859.3804591925023</v>
      </c>
      <c r="M2072" s="19">
        <f t="shared" ca="1" si="932"/>
        <v>-40356.892009779367</v>
      </c>
      <c r="N2072" s="19">
        <f ca="1">VLOOKUP(CONCATENATE($F2072," ",$G2072),AllocFactorMatrix,(N$4+1),FALSE)*$E2073</f>
        <v>-1476.8247229503438</v>
      </c>
      <c r="O2072" s="19">
        <f ca="1">VLOOKUP(CONCATENATE($F2072," ",$G2072),AllocFactorMatrix,(O$4+1),FALSE)*$E2073</f>
        <v>-36.035885291834951</v>
      </c>
      <c r="P2072" s="19">
        <f ca="1">VLOOKUP(CONCATENATE($F2072," ",$G2072),AllocFactorMatrix,(P$4+1),FALSE)*$E2073</f>
        <v>-601.37817214620009</v>
      </c>
      <c r="Q2072" s="19">
        <f ca="1">VLOOKUP(CONCATENATE($F2072," ",$G2072),AllocFactorMatrix,(Q$4+1),FALSE)*$E2073</f>
        <v>-19044.642945779462</v>
      </c>
      <c r="R2072" s="19">
        <f t="shared" ca="1" si="938"/>
        <v>-21158.881726167841</v>
      </c>
      <c r="S2072" s="19">
        <f ca="1">VLOOKUP(CONCATENATE($F2072," ",$G2072),AllocFactorMatrix,(S$4+1),FALSE)*$E2073</f>
        <v>0</v>
      </c>
      <c r="T2072" s="19">
        <f ca="1">VLOOKUP(CONCATENATE($F2072," ",$G2072),AllocFactorMatrix,(T$4+1),FALSE)*$E2073</f>
        <v>-48.110729031146818</v>
      </c>
      <c r="U2072" s="19">
        <f ca="1">VLOOKUP(CONCATENATE($F2072," ",$G2072),AllocFactorMatrix,(U$4+1),FALSE)*$E2073</f>
        <v>-567.13619961070731</v>
      </c>
      <c r="V2072" s="19">
        <f ca="1">VLOOKUP(CONCATENATE($F2072," ",$G2072),AllocFactorMatrix,(V$4+1),FALSE)*$E2073</f>
        <v>0</v>
      </c>
      <c r="W2072" s="19">
        <f t="shared" ca="1" si="939"/>
        <v>-615.24692864185408</v>
      </c>
      <c r="X2072" s="19">
        <f ca="1">VLOOKUP(CONCATENATE($F2072," ",$G2072),AllocFactorMatrix,(X$4+1),FALSE)*$E2073</f>
        <v>-713.58031951093926</v>
      </c>
      <c r="Y2072" s="19">
        <f ca="1">VLOOKUP(CONCATENATE($F2072," ",$G2072),AllocFactorMatrix,(Y$4+1),FALSE)*$E2073</f>
        <v>0</v>
      </c>
      <c r="Z2072" s="19">
        <f t="shared" ca="1" si="933"/>
        <v>-713.58031951093926</v>
      </c>
      <c r="AA2072" s="19">
        <f ca="1">VLOOKUP(CONCATENATE($F2072," ",$G2072),AllocFactorMatrix,(AA$4+1),FALSE)*$E2073</f>
        <v>0</v>
      </c>
      <c r="AB2072" s="19">
        <f ca="1">VLOOKUP(CONCATENATE($F2072," ",$G2072),AllocFactorMatrix,(AB$4+1),FALSE)*$E2073</f>
        <v>-16120.191162537743</v>
      </c>
      <c r="AC2072" s="19">
        <f ca="1">VLOOKUP(CONCATENATE($F2072," ",$G2072),AllocFactorMatrix,(AC$4+1),FALSE)*$E2073</f>
        <v>0</v>
      </c>
    </row>
    <row r="2073" spans="4:29" collapsed="1">
      <c r="D2073" s="51" t="s">
        <v>1160</v>
      </c>
      <c r="E2073" s="17">
        <f>'Sch 5'!Q433</f>
        <v>-1596917.7332181961</v>
      </c>
      <c r="F2073" s="53" t="s">
        <v>359</v>
      </c>
      <c r="G2073" s="15" t="str">
        <f>$G$15</f>
        <v>TOTAL</v>
      </c>
      <c r="H2073" s="18">
        <f t="shared" ca="1" si="913"/>
        <v>-1596917.7332181963</v>
      </c>
      <c r="I2073" s="19">
        <f ca="1">VLOOKUP(CONCATENATE($F2073," ",$G2073),AllocFactorMatrix,(I$4+1),FALSE)*$E2073</f>
        <v>-618277.51745614677</v>
      </c>
      <c r="J2073" s="19">
        <f ca="1">VLOOKUP(CONCATENATE($F2073," ",$G2073),AllocFactorMatrix,(J$4+1),FALSE)*$E2073</f>
        <v>-133998.98470217985</v>
      </c>
      <c r="K2073" s="19">
        <f ca="1">VLOOKUP(CONCATENATE($F2073," ",$G2073),AllocFactorMatrix,(K$4+1),FALSE)*$E2073</f>
        <v>-44609.994235642931</v>
      </c>
      <c r="L2073" s="19">
        <f ca="1">VLOOKUP(CONCATENATE($F2073," ",$G2073),AllocFactorMatrix,(L$4+1),FALSE)*$E2073</f>
        <v>-7229.2718584688073</v>
      </c>
      <c r="M2073" s="19">
        <f t="shared" ca="1" si="932"/>
        <v>-185838.25079629157</v>
      </c>
      <c r="N2073" s="19">
        <f ca="1">VLOOKUP(CONCATENATE($F2073," ",$G2073),AllocFactorMatrix,(N$4+1),FALSE)*$E2073</f>
        <v>-140610.16582044636</v>
      </c>
      <c r="O2073" s="19">
        <f ca="1">VLOOKUP(CONCATENATE($F2073," ",$G2073),AllocFactorMatrix,(O$4+1),FALSE)*$E2073</f>
        <v>-2518.5750559624539</v>
      </c>
      <c r="P2073" s="19">
        <f ca="1">VLOOKUP(CONCATENATE($F2073," ",$G2073),AllocFactorMatrix,(P$4+1),FALSE)*$E2073</f>
        <v>-7214.0497776030907</v>
      </c>
      <c r="Q2073" s="19">
        <f ca="1">VLOOKUP(CONCATENATE($F2073," ",$G2073),AllocFactorMatrix,(Q$4+1),FALSE)*$E2073</f>
        <v>38271.978652371465</v>
      </c>
      <c r="R2073" s="19">
        <f t="shared" ca="1" si="938"/>
        <v>-112070.81200164044</v>
      </c>
      <c r="S2073" s="19">
        <f ca="1">VLOOKUP(CONCATENATE($F2073," ",$G2073),AllocFactorMatrix,(S$4+1),FALSE)*$E2073</f>
        <v>0</v>
      </c>
      <c r="T2073" s="19">
        <f ca="1">VLOOKUP(CONCATENATE($F2073," ",$G2073),AllocFactorMatrix,(T$4+1),FALSE)*$E2073</f>
        <v>-13875.301949617691</v>
      </c>
      <c r="U2073" s="19">
        <f ca="1">VLOOKUP(CONCATENATE($F2073," ",$G2073),AllocFactorMatrix,(U$4+1),FALSE)*$E2073</f>
        <v>-592705.12436943897</v>
      </c>
      <c r="V2073" s="19">
        <f ca="1">VLOOKUP(CONCATENATE($F2073," ",$G2073),AllocFactorMatrix,(V$4+1),FALSE)*$E2073</f>
        <v>0</v>
      </c>
      <c r="W2073" s="19">
        <f t="shared" ca="1" si="939"/>
        <v>-606580.42631905666</v>
      </c>
      <c r="X2073" s="19">
        <f ca="1">VLOOKUP(CONCATENATE($F2073," ",$G2073),AllocFactorMatrix,(X$4+1),FALSE)*$E2073</f>
        <v>-52864.081840288258</v>
      </c>
      <c r="Y2073" s="19">
        <f ca="1">VLOOKUP(CONCATENATE($F2073," ",$G2073),AllocFactorMatrix,(Y$4+1),FALSE)*$E2073</f>
        <v>0</v>
      </c>
      <c r="Z2073" s="19">
        <f t="shared" ca="1" si="933"/>
        <v>-52864.081840288258</v>
      </c>
      <c r="AA2073" s="19">
        <f ca="1">VLOOKUP(CONCATENATE($F2073," ",$G2073),AllocFactorMatrix,(AA$4+1),FALSE)*$E2073</f>
        <v>0</v>
      </c>
      <c r="AB2073" s="19">
        <f ca="1">VLOOKUP(CONCATENATE($F2073," ",$G2073),AllocFactorMatrix,(AB$4+1),FALSE)*$E2073</f>
        <v>-21286.644804772495</v>
      </c>
      <c r="AC2073" s="19">
        <f ca="1">VLOOKUP(CONCATENATE($F2073," ",$G2073),AllocFactorMatrix,(AC$4+1),FALSE)*$E2073</f>
        <v>0</v>
      </c>
    </row>
    <row r="2074" spans="4:29" hidden="1" outlineLevel="1">
      <c r="F2074" s="53" t="str">
        <f>F2081</f>
        <v>WEATHER_FXNL</v>
      </c>
      <c r="G2074" s="15" t="str">
        <f>$G$8</f>
        <v>PRODUCTION</v>
      </c>
      <c r="H2074" s="18">
        <f t="shared" ref="H2074:H2137" ca="1" si="940">SUBTOTAL(9,I2074:AC2074)</f>
        <v>-163774.22460518623</v>
      </c>
      <c r="I2074" s="19">
        <f ca="1">VLOOKUP(CONCATENATE($F2074," ",$G2074),AllocFactorMatrix,(I$4+1),FALSE)*$E2081</f>
        <v>-61707.762851493382</v>
      </c>
      <c r="J2074" s="19">
        <f ca="1">VLOOKUP(CONCATENATE($F2074," ",$G2074),AllocFactorMatrix,(J$4+1),FALSE)*$E2081</f>
        <v>-62344.086579761162</v>
      </c>
      <c r="K2074" s="19">
        <f ca="1">VLOOKUP(CONCATENATE($F2074," ",$G2074),AllocFactorMatrix,(K$4+1),FALSE)*$E2081</f>
        <v>-358.20079072430201</v>
      </c>
      <c r="L2074" s="19">
        <f ca="1">VLOOKUP(CONCATENATE($F2074," ",$G2074),AllocFactorMatrix,(L$4+1),FALSE)*$E2081</f>
        <v>0</v>
      </c>
      <c r="M2074" s="19">
        <f t="shared" ca="1" si="932"/>
        <v>-62702.287370485465</v>
      </c>
      <c r="N2074" s="19">
        <f ca="1">VLOOKUP(CONCATENATE($F2074," ",$G2074),AllocFactorMatrix,(N$4+1),FALSE)*$E2081</f>
        <v>-27695.065291632065</v>
      </c>
      <c r="O2074" s="19">
        <f ca="1">VLOOKUP(CONCATENATE($F2074," ",$G2074),AllocFactorMatrix,(O$4+1),FALSE)*$E2081</f>
        <v>-5553.4894327480151</v>
      </c>
      <c r="P2074" s="19">
        <f ca="1">VLOOKUP(CONCATENATE($F2074," ",$G2074),AllocFactorMatrix,(P$4+1),FALSE)*$E2081</f>
        <v>0</v>
      </c>
      <c r="Q2074" s="19">
        <f ca="1">VLOOKUP(CONCATENATE($F2074," ",$G2074),AllocFactorMatrix,(Q$4+1),FALSE)*$E2081</f>
        <v>0</v>
      </c>
      <c r="R2074" s="19">
        <f ca="1">SUBTOTAL(9,N2074:Q2074)</f>
        <v>-33248.554724380083</v>
      </c>
      <c r="S2074" s="19">
        <f ca="1">VLOOKUP(CONCATENATE($F2074," ",$G2074),AllocFactorMatrix,(S$4+1),FALSE)*$E2081</f>
        <v>0</v>
      </c>
      <c r="T2074" s="19">
        <f ca="1">VLOOKUP(CONCATENATE($F2074," ",$G2074),AllocFactorMatrix,(T$4+1),FALSE)*$E2081</f>
        <v>0</v>
      </c>
      <c r="U2074" s="19">
        <f ca="1">VLOOKUP(CONCATENATE($F2074," ",$G2074),AllocFactorMatrix,(U$4+1),FALSE)*$E2081</f>
        <v>0</v>
      </c>
      <c r="V2074" s="19">
        <f ca="1">VLOOKUP(CONCATENATE($F2074," ",$G2074),AllocFactorMatrix,(V$4+1),FALSE)*$E2081</f>
        <v>0</v>
      </c>
      <c r="W2074" s="19">
        <f ca="1">SUBTOTAL(9,S2074:V2074)</f>
        <v>0</v>
      </c>
      <c r="X2074" s="19">
        <f ca="1">VLOOKUP(CONCATENATE($F2074," ",$G2074),AllocFactorMatrix,(X$4+1),FALSE)*$E2081</f>
        <v>-6014.4016790884307</v>
      </c>
      <c r="Y2074" s="19">
        <f ca="1">VLOOKUP(CONCATENATE($F2074," ",$G2074),AllocFactorMatrix,(Y$4+1),FALSE)*$E2081</f>
        <v>-101.21797973887553</v>
      </c>
      <c r="Z2074" s="19">
        <f t="shared" ca="1" si="933"/>
        <v>-6115.619658827306</v>
      </c>
      <c r="AA2074" s="19">
        <f ca="1">VLOOKUP(CONCATENATE($F2074," ",$G2074),AllocFactorMatrix,(AA$4+1),FALSE)*$E2081</f>
        <v>0</v>
      </c>
      <c r="AB2074" s="19">
        <f ca="1">VLOOKUP(CONCATENATE($F2074," ",$G2074),AllocFactorMatrix,(AB$4+1),FALSE)*$E2081</f>
        <v>0</v>
      </c>
      <c r="AC2074" s="19">
        <f ca="1">VLOOKUP(CONCATENATE($F2074," ",$G2074),AllocFactorMatrix,(AC$4+1),FALSE)*$E2081</f>
        <v>0</v>
      </c>
    </row>
    <row r="2075" spans="4:29" hidden="1" outlineLevel="1">
      <c r="F2075" s="53" t="str">
        <f>F2081</f>
        <v>WEATHER_FXNL</v>
      </c>
      <c r="G2075" s="15" t="str">
        <f>$G$9</f>
        <v>BULKTRAN</v>
      </c>
      <c r="H2075" s="18">
        <f t="shared" ca="1" si="940"/>
        <v>280.02609275586235</v>
      </c>
      <c r="I2075" s="19">
        <f ca="1">VLOOKUP(CONCATENATE($F2075," ",$G2075),AllocFactorMatrix,(I$4+1),FALSE)*$E2081</f>
        <v>8059.1529634350254</v>
      </c>
      <c r="J2075" s="19">
        <f ca="1">VLOOKUP(CONCATENATE($F2075," ",$G2075),AllocFactorMatrix,(J$4+1),FALSE)*$E2081</f>
        <v>-1963.9471732906345</v>
      </c>
      <c r="K2075" s="19">
        <f ca="1">VLOOKUP(CONCATENATE($F2075," ",$G2075),AllocFactorMatrix,(K$4+1),FALSE)*$E2081</f>
        <v>-55.381598821943953</v>
      </c>
      <c r="L2075" s="19">
        <f ca="1">VLOOKUP(CONCATENATE($F2075," ",$G2075),AllocFactorMatrix,(L$4+1),FALSE)*$E2081</f>
        <v>0</v>
      </c>
      <c r="M2075" s="19">
        <f t="shared" ca="1" si="932"/>
        <v>-2019.3287721125785</v>
      </c>
      <c r="N2075" s="19">
        <f ca="1">VLOOKUP(CONCATENATE($F2075," ",$G2075),AllocFactorMatrix,(N$4+1),FALSE)*$E2081</f>
        <v>-3576.9636825349003</v>
      </c>
      <c r="O2075" s="19">
        <f ca="1">VLOOKUP(CONCATENATE($F2075," ",$G2075),AllocFactorMatrix,(O$4+1),FALSE)*$E2081</f>
        <v>-997.84110407818582</v>
      </c>
      <c r="P2075" s="19">
        <f ca="1">VLOOKUP(CONCATENATE($F2075," ",$G2075),AllocFactorMatrix,(P$4+1),FALSE)*$E2081</f>
        <v>0</v>
      </c>
      <c r="Q2075" s="19">
        <f ca="1">VLOOKUP(CONCATENATE($F2075," ",$G2075),AllocFactorMatrix,(Q$4+1),FALSE)*$E2081</f>
        <v>0</v>
      </c>
      <c r="R2075" s="19">
        <f t="shared" ref="R2075:R2081" ca="1" si="941">SUBTOTAL(9,N2075:Q2075)</f>
        <v>-4574.8047866130864</v>
      </c>
      <c r="S2075" s="19">
        <f ca="1">VLOOKUP(CONCATENATE($F2075," ",$G2075),AllocFactorMatrix,(S$4+1),FALSE)*$E2081</f>
        <v>0</v>
      </c>
      <c r="T2075" s="19">
        <f ca="1">VLOOKUP(CONCATENATE($F2075," ",$G2075),AllocFactorMatrix,(T$4+1),FALSE)*$E2081</f>
        <v>0</v>
      </c>
      <c r="U2075" s="19">
        <f ca="1">VLOOKUP(CONCATENATE($F2075," ",$G2075),AllocFactorMatrix,(U$4+1),FALSE)*$E2081</f>
        <v>0</v>
      </c>
      <c r="V2075" s="19">
        <f ca="1">VLOOKUP(CONCATENATE($F2075," ",$G2075),AllocFactorMatrix,(V$4+1),FALSE)*$E2081</f>
        <v>0</v>
      </c>
      <c r="W2075" s="19">
        <f t="shared" ref="W2075:W2081" ca="1" si="942">SUBTOTAL(9,S2075:V2075)</f>
        <v>0</v>
      </c>
      <c r="X2075" s="19">
        <f ca="1">VLOOKUP(CONCATENATE($F2075," ",$G2075),AllocFactorMatrix,(X$4+1),FALSE)*$E2081</f>
        <v>-1170.9250415240533</v>
      </c>
      <c r="Y2075" s="19">
        <f ca="1">VLOOKUP(CONCATENATE($F2075," ",$G2075),AllocFactorMatrix,(Y$4+1),FALSE)*$E2081</f>
        <v>-14.068270429445755</v>
      </c>
      <c r="Z2075" s="19">
        <f t="shared" ca="1" si="933"/>
        <v>-1184.993311953499</v>
      </c>
      <c r="AA2075" s="19">
        <f ca="1">VLOOKUP(CONCATENATE($F2075," ",$G2075),AllocFactorMatrix,(AA$4+1),FALSE)*$E2081</f>
        <v>0</v>
      </c>
      <c r="AB2075" s="19">
        <f ca="1">VLOOKUP(CONCATENATE($F2075," ",$G2075),AllocFactorMatrix,(AB$4+1),FALSE)*$E2081</f>
        <v>0</v>
      </c>
      <c r="AC2075" s="19">
        <f ca="1">VLOOKUP(CONCATENATE($F2075," ",$G2075),AllocFactorMatrix,(AC$4+1),FALSE)*$E2081</f>
        <v>0</v>
      </c>
    </row>
    <row r="2076" spans="4:29" hidden="1" outlineLevel="1">
      <c r="F2076" s="53" t="str">
        <f>F2081</f>
        <v>WEATHER_FXNL</v>
      </c>
      <c r="G2076" s="15" t="str">
        <f>$G$10</f>
        <v>SUBTRAN</v>
      </c>
      <c r="H2076" s="18">
        <f t="shared" ca="1" si="940"/>
        <v>-28.608786557672737</v>
      </c>
      <c r="I2076" s="19">
        <f ca="1">VLOOKUP(CONCATENATE($F2076," ",$G2076),AllocFactorMatrix,(I$4+1),FALSE)*$E2081</f>
        <v>2910.491033582784</v>
      </c>
      <c r="J2076" s="19">
        <f ca="1">VLOOKUP(CONCATENATE($F2076," ",$G2076),AllocFactorMatrix,(J$4+1),FALSE)*$E2081</f>
        <v>-722.69669247301181</v>
      </c>
      <c r="K2076" s="19">
        <f ca="1">VLOOKUP(CONCATENATE($F2076," ",$G2076),AllocFactorMatrix,(K$4+1),FALSE)*$E2081</f>
        <v>-20.147907627739666</v>
      </c>
      <c r="L2076" s="19">
        <f ca="1">VLOOKUP(CONCATENATE($F2076," ",$G2076),AllocFactorMatrix,(L$4+1),FALSE)*$E2081</f>
        <v>0</v>
      </c>
      <c r="M2076" s="19">
        <f t="shared" ca="1" si="932"/>
        <v>-742.84460010075145</v>
      </c>
      <c r="N2076" s="19">
        <f ca="1">VLOOKUP(CONCATENATE($F2076," ",$G2076),AllocFactorMatrix,(N$4+1),FALSE)*$E2081</f>
        <v>-1365.5818609821808</v>
      </c>
      <c r="O2076" s="19">
        <f ca="1">VLOOKUP(CONCATENATE($F2076," ",$G2076),AllocFactorMatrix,(O$4+1),FALSE)*$E2081</f>
        <v>-378.38854889530245</v>
      </c>
      <c r="P2076" s="19">
        <f ca="1">VLOOKUP(CONCATENATE($F2076," ",$G2076),AllocFactorMatrix,(P$4+1),FALSE)*$E2081</f>
        <v>0</v>
      </c>
      <c r="Q2076" s="19">
        <f ca="1">VLOOKUP(CONCATENATE($F2076," ",$G2076),AllocFactorMatrix,(Q$4+1),FALSE)*$E2081</f>
        <v>0</v>
      </c>
      <c r="R2076" s="19">
        <f t="shared" ca="1" si="941"/>
        <v>-1743.9704098774832</v>
      </c>
      <c r="S2076" s="19">
        <f ca="1">VLOOKUP(CONCATENATE($F2076," ",$G2076),AllocFactorMatrix,(S$4+1),FALSE)*$E2081</f>
        <v>0</v>
      </c>
      <c r="T2076" s="19">
        <f ca="1">VLOOKUP(CONCATENATE($F2076," ",$G2076),AllocFactorMatrix,(T$4+1),FALSE)*$E2081</f>
        <v>0</v>
      </c>
      <c r="U2076" s="19">
        <f ca="1">VLOOKUP(CONCATENATE($F2076," ",$G2076),AllocFactorMatrix,(U$4+1),FALSE)*$E2081</f>
        <v>0</v>
      </c>
      <c r="V2076" s="19">
        <f ca="1">VLOOKUP(CONCATENATE($F2076," ",$G2076),AllocFactorMatrix,(V$4+1),FALSE)*$E2081</f>
        <v>0</v>
      </c>
      <c r="W2076" s="19">
        <f t="shared" ca="1" si="942"/>
        <v>0</v>
      </c>
      <c r="X2076" s="19">
        <f ca="1">VLOOKUP(CONCATENATE($F2076," ",$G2076),AllocFactorMatrix,(X$4+1),FALSE)*$E2081</f>
        <v>-446.96005629615087</v>
      </c>
      <c r="Y2076" s="19">
        <f ca="1">VLOOKUP(CONCATENATE($F2076," ",$G2076),AllocFactorMatrix,(Y$4+1),FALSE)*$E2081</f>
        <v>-5.3247538660711138</v>
      </c>
      <c r="Z2076" s="19">
        <f t="shared" ca="1" si="933"/>
        <v>-452.28481016222196</v>
      </c>
      <c r="AA2076" s="19">
        <f ca="1">VLOOKUP(CONCATENATE($F2076," ",$G2076),AllocFactorMatrix,(AA$4+1),FALSE)*$E2081</f>
        <v>0</v>
      </c>
      <c r="AB2076" s="19">
        <f ca="1">VLOOKUP(CONCATENATE($F2076," ",$G2076),AllocFactorMatrix,(AB$4+1),FALSE)*$E2081</f>
        <v>0</v>
      </c>
      <c r="AC2076" s="19">
        <f ca="1">VLOOKUP(CONCATENATE($F2076," ",$G2076),AllocFactorMatrix,(AC$4+1),FALSE)*$E2081</f>
        <v>0</v>
      </c>
    </row>
    <row r="2077" spans="4:29" hidden="1" outlineLevel="1">
      <c r="F2077" s="53" t="str">
        <f>F2081</f>
        <v>WEATHER_FXNL</v>
      </c>
      <c r="G2077" s="15" t="str">
        <f>$G$11</f>
        <v>DISTPRI</v>
      </c>
      <c r="H2077" s="18">
        <f t="shared" ca="1" si="940"/>
        <v>-49306.032371501104</v>
      </c>
      <c r="I2077" s="19">
        <f ca="1">VLOOKUP(CONCATENATE($F2077," ",$G2077),AllocFactorMatrix,(I$4+1),FALSE)*$E2081</f>
        <v>-14034.66025578757</v>
      </c>
      <c r="J2077" s="19">
        <f ca="1">VLOOKUP(CONCATENATE($F2077," ",$G2077),AllocFactorMatrix,(J$4+1),FALSE)*$E2081</f>
        <v>-19725.556154664067</v>
      </c>
      <c r="K2077" s="19">
        <f ca="1">VLOOKUP(CONCATENATE($F2077," ",$G2077),AllocFactorMatrix,(K$4+1),FALSE)*$E2081</f>
        <v>-137.09829999295695</v>
      </c>
      <c r="L2077" s="19">
        <f ca="1">VLOOKUP(CONCATENATE($F2077," ",$G2077),AllocFactorMatrix,(L$4+1),FALSE)*$E2081</f>
        <v>0</v>
      </c>
      <c r="M2077" s="19">
        <f t="shared" ca="1" si="932"/>
        <v>-19862.654454657026</v>
      </c>
      <c r="N2077" s="19">
        <f ca="1">VLOOKUP(CONCATENATE($F2077," ",$G2077),AllocFactorMatrix,(N$4+1),FALSE)*$E2081</f>
        <v>-10578.880469086278</v>
      </c>
      <c r="O2077" s="19">
        <f ca="1">VLOOKUP(CONCATENATE($F2077," ",$G2077),AllocFactorMatrix,(O$4+1),FALSE)*$E2081</f>
        <v>-2270.3052827477759</v>
      </c>
      <c r="P2077" s="19">
        <f ca="1">VLOOKUP(CONCATENATE($F2077," ",$G2077),AllocFactorMatrix,(P$4+1),FALSE)*$E2081</f>
        <v>0</v>
      </c>
      <c r="Q2077" s="19">
        <f ca="1">VLOOKUP(CONCATENATE($F2077," ",$G2077),AllocFactorMatrix,(Q$4+1),FALSE)*$E2081</f>
        <v>0</v>
      </c>
      <c r="R2077" s="19">
        <f t="shared" ca="1" si="941"/>
        <v>-12849.185751834055</v>
      </c>
      <c r="S2077" s="19">
        <f ca="1">VLOOKUP(CONCATENATE($F2077," ",$G2077),AllocFactorMatrix,(S$4+1),FALSE)*$E2081</f>
        <v>0</v>
      </c>
      <c r="T2077" s="19">
        <f ca="1">VLOOKUP(CONCATENATE($F2077," ",$G2077),AllocFactorMatrix,(T$4+1),FALSE)*$E2081</f>
        <v>0</v>
      </c>
      <c r="U2077" s="19">
        <f ca="1">VLOOKUP(CONCATENATE($F2077," ",$G2077),AllocFactorMatrix,(U$4+1),FALSE)*$E2081</f>
        <v>0</v>
      </c>
      <c r="V2077" s="19">
        <f ca="1">VLOOKUP(CONCATENATE($F2077," ",$G2077),AllocFactorMatrix,(V$4+1),FALSE)*$E2081</f>
        <v>0</v>
      </c>
      <c r="W2077" s="19">
        <f t="shared" ca="1" si="942"/>
        <v>0</v>
      </c>
      <c r="X2077" s="19">
        <f ca="1">VLOOKUP(CONCATENATE($F2077," ",$G2077),AllocFactorMatrix,(X$4+1),FALSE)*$E2081</f>
        <v>-2520.5948867006041</v>
      </c>
      <c r="Y2077" s="19">
        <f ca="1">VLOOKUP(CONCATENATE($F2077," ",$G2077),AllocFactorMatrix,(Y$4+1),FALSE)*$E2081</f>
        <v>-38.937022521857813</v>
      </c>
      <c r="Z2077" s="19">
        <f t="shared" ca="1" si="933"/>
        <v>-2559.5319092224618</v>
      </c>
      <c r="AA2077" s="19">
        <f ca="1">VLOOKUP(CONCATENATE($F2077," ",$G2077),AllocFactorMatrix,(AA$4+1),FALSE)*$E2081</f>
        <v>0</v>
      </c>
      <c r="AB2077" s="19">
        <f ca="1">VLOOKUP(CONCATENATE($F2077," ",$G2077),AllocFactorMatrix,(AB$4+1),FALSE)*$E2081</f>
        <v>0</v>
      </c>
      <c r="AC2077" s="19">
        <f ca="1">VLOOKUP(CONCATENATE($F2077," ",$G2077),AllocFactorMatrix,(AC$4+1),FALSE)*$E2081</f>
        <v>0</v>
      </c>
    </row>
    <row r="2078" spans="4:29" hidden="1" outlineLevel="1">
      <c r="F2078" s="53" t="str">
        <f>F2081</f>
        <v>WEATHER_FXNL</v>
      </c>
      <c r="G2078" s="15" t="str">
        <f>$G$12</f>
        <v>DISTSEC</v>
      </c>
      <c r="H2078" s="18">
        <f t="shared" ca="1" si="940"/>
        <v>-16528.275587680313</v>
      </c>
      <c r="I2078" s="19">
        <f ca="1">VLOOKUP(CONCATENATE($F2078," ",$G2078),AllocFactorMatrix,(I$4+1),FALSE)*$E2081</f>
        <v>-5685.2607191586922</v>
      </c>
      <c r="J2078" s="19">
        <f ca="1">VLOOKUP(CONCATENATE($F2078," ",$G2078),AllocFactorMatrix,(J$4+1),FALSE)*$E2081</f>
        <v>-7029.28797516139</v>
      </c>
      <c r="K2078" s="19">
        <f ca="1">VLOOKUP(CONCATENATE($F2078," ",$G2078),AllocFactorMatrix,(K$4+1),FALSE)*$E2081</f>
        <v>0</v>
      </c>
      <c r="L2078" s="19">
        <f ca="1">VLOOKUP(CONCATENATE($F2078," ",$G2078),AllocFactorMatrix,(L$4+1),FALSE)*$E2081</f>
        <v>0</v>
      </c>
      <c r="M2078" s="19">
        <f t="shared" ca="1" si="932"/>
        <v>-7029.28797516139</v>
      </c>
      <c r="N2078" s="19">
        <f ca="1">VLOOKUP(CONCATENATE($F2078," ",$G2078),AllocFactorMatrix,(N$4+1),FALSE)*$E2081</f>
        <v>-3066.3372620929813</v>
      </c>
      <c r="O2078" s="19">
        <f ca="1">VLOOKUP(CONCATENATE($F2078," ",$G2078),AllocFactorMatrix,(O$4+1),FALSE)*$E2081</f>
        <v>0</v>
      </c>
      <c r="P2078" s="19">
        <f ca="1">VLOOKUP(CONCATENATE($F2078," ",$G2078),AllocFactorMatrix,(P$4+1),FALSE)*$E2081</f>
        <v>0</v>
      </c>
      <c r="Q2078" s="19">
        <f ca="1">VLOOKUP(CONCATENATE($F2078," ",$G2078),AllocFactorMatrix,(Q$4+1),FALSE)*$E2081</f>
        <v>0</v>
      </c>
      <c r="R2078" s="19">
        <f t="shared" ca="1" si="941"/>
        <v>-3066.3372620929813</v>
      </c>
      <c r="S2078" s="19">
        <f ca="1">VLOOKUP(CONCATENATE($F2078," ",$G2078),AllocFactorMatrix,(S$4+1),FALSE)*$E2081</f>
        <v>0</v>
      </c>
      <c r="T2078" s="19">
        <f ca="1">VLOOKUP(CONCATENATE($F2078," ",$G2078),AllocFactorMatrix,(T$4+1),FALSE)*$E2081</f>
        <v>0</v>
      </c>
      <c r="U2078" s="19">
        <f ca="1">VLOOKUP(CONCATENATE($F2078," ",$G2078),AllocFactorMatrix,(U$4+1),FALSE)*$E2081</f>
        <v>0</v>
      </c>
      <c r="V2078" s="19">
        <f ca="1">VLOOKUP(CONCATENATE($F2078," ",$G2078),AllocFactorMatrix,(V$4+1),FALSE)*$E2081</f>
        <v>0</v>
      </c>
      <c r="W2078" s="19">
        <f t="shared" ca="1" si="942"/>
        <v>0</v>
      </c>
      <c r="X2078" s="19">
        <f ca="1">VLOOKUP(CONCATENATE($F2078," ",$G2078),AllocFactorMatrix,(X$4+1),FALSE)*$E2081</f>
        <v>-747.38963126725037</v>
      </c>
      <c r="Y2078" s="19">
        <f ca="1">VLOOKUP(CONCATENATE($F2078," ",$G2078),AllocFactorMatrix,(Y$4+1),FALSE)*$E2081</f>
        <v>0</v>
      </c>
      <c r="Z2078" s="19">
        <f t="shared" ca="1" si="933"/>
        <v>-747.38963126725037</v>
      </c>
      <c r="AA2078" s="19">
        <f ca="1">VLOOKUP(CONCATENATE($F2078," ",$G2078),AllocFactorMatrix,(AA$4+1),FALSE)*$E2081</f>
        <v>0</v>
      </c>
      <c r="AB2078" s="19">
        <f ca="1">VLOOKUP(CONCATENATE($F2078," ",$G2078),AllocFactorMatrix,(AB$4+1),FALSE)*$E2081</f>
        <v>0</v>
      </c>
      <c r="AC2078" s="19">
        <f ca="1">VLOOKUP(CONCATENATE($F2078," ",$G2078),AllocFactorMatrix,(AC$4+1),FALSE)*$E2081</f>
        <v>0</v>
      </c>
    </row>
    <row r="2079" spans="4:29" hidden="1" outlineLevel="1">
      <c r="F2079" s="53" t="str">
        <f>F2081</f>
        <v>WEATHER_FXNL</v>
      </c>
      <c r="G2079" s="15" t="str">
        <f>$G$13</f>
        <v>ENERGY</v>
      </c>
      <c r="H2079" s="18">
        <f t="shared" ca="1" si="940"/>
        <v>-124585.48692165136</v>
      </c>
      <c r="I2079" s="19">
        <f ca="1">VLOOKUP(CONCATENATE($F2079," ",$G2079),AllocFactorMatrix,(I$4+1),FALSE)*$E2081</f>
        <v>-41603.619926357511</v>
      </c>
      <c r="J2079" s="19">
        <f ca="1">VLOOKUP(CONCATENATE($F2079," ",$G2079),AllocFactorMatrix,(J$4+1),FALSE)*$E2081</f>
        <v>-49191.650305216841</v>
      </c>
      <c r="K2079" s="19">
        <f ca="1">VLOOKUP(CONCATENATE($F2079," ",$G2079),AllocFactorMatrix,(K$4+1),FALSE)*$E2081</f>
        <v>-259.90267102439077</v>
      </c>
      <c r="L2079" s="19">
        <f ca="1">VLOOKUP(CONCATENATE($F2079," ",$G2079),AllocFactorMatrix,(L$4+1),FALSE)*$E2081</f>
        <v>0</v>
      </c>
      <c r="M2079" s="19">
        <f t="shared" ca="1" si="932"/>
        <v>-49451.552976241233</v>
      </c>
      <c r="N2079" s="19">
        <f ca="1">VLOOKUP(CONCATENATE($F2079," ",$G2079),AllocFactorMatrix,(N$4+1),FALSE)*$E2081</f>
        <v>-23892.908910712573</v>
      </c>
      <c r="O2079" s="19">
        <f ca="1">VLOOKUP(CONCATENATE($F2079," ",$G2079),AllocFactorMatrix,(O$4+1),FALSE)*$E2081</f>
        <v>-4574.7363789618303</v>
      </c>
      <c r="P2079" s="19">
        <f ca="1">VLOOKUP(CONCATENATE($F2079," ",$G2079),AllocFactorMatrix,(P$4+1),FALSE)*$E2081</f>
        <v>0</v>
      </c>
      <c r="Q2079" s="19">
        <f ca="1">VLOOKUP(CONCATENATE($F2079," ",$G2079),AllocFactorMatrix,(Q$4+1),FALSE)*$E2081</f>
        <v>0</v>
      </c>
      <c r="R2079" s="19">
        <f t="shared" ca="1" si="941"/>
        <v>-28467.645289674401</v>
      </c>
      <c r="S2079" s="19">
        <f ca="1">VLOOKUP(CONCATENATE($F2079," ",$G2079),AllocFactorMatrix,(S$4+1),FALSE)*$E2081</f>
        <v>0</v>
      </c>
      <c r="T2079" s="19">
        <f ca="1">VLOOKUP(CONCATENATE($F2079," ",$G2079),AllocFactorMatrix,(T$4+1),FALSE)*$E2081</f>
        <v>0</v>
      </c>
      <c r="U2079" s="19">
        <f ca="1">VLOOKUP(CONCATENATE($F2079," ",$G2079),AllocFactorMatrix,(U$4+1),FALSE)*$E2081</f>
        <v>0</v>
      </c>
      <c r="V2079" s="19">
        <f ca="1">VLOOKUP(CONCATENATE($F2079," ",$G2079),AllocFactorMatrix,(V$4+1),FALSE)*$E2081</f>
        <v>0</v>
      </c>
      <c r="W2079" s="19">
        <f t="shared" ca="1" si="942"/>
        <v>0</v>
      </c>
      <c r="X2079" s="19">
        <f ca="1">VLOOKUP(CONCATENATE($F2079," ",$G2079),AllocFactorMatrix,(X$4+1),FALSE)*$E2081</f>
        <v>-4978.288829468619</v>
      </c>
      <c r="Y2079" s="19">
        <f ca="1">VLOOKUP(CONCATENATE($F2079," ",$G2079),AllocFactorMatrix,(Y$4+1),FALSE)*$E2081</f>
        <v>-84.379899909607516</v>
      </c>
      <c r="Z2079" s="19">
        <f t="shared" ca="1" si="933"/>
        <v>-5062.668729378227</v>
      </c>
      <c r="AA2079" s="19">
        <f ca="1">VLOOKUP(CONCATENATE($F2079," ",$G2079),AllocFactorMatrix,(AA$4+1),FALSE)*$E2081</f>
        <v>0</v>
      </c>
      <c r="AB2079" s="19">
        <f ca="1">VLOOKUP(CONCATENATE($F2079," ",$G2079),AllocFactorMatrix,(AB$4+1),FALSE)*$E2081</f>
        <v>0</v>
      </c>
      <c r="AC2079" s="19">
        <f ca="1">VLOOKUP(CONCATENATE($F2079," ",$G2079),AllocFactorMatrix,(AC$4+1),FALSE)*$E2081</f>
        <v>0</v>
      </c>
    </row>
    <row r="2080" spans="4:29" hidden="1" outlineLevel="1">
      <c r="F2080" s="53" t="str">
        <f>F2081</f>
        <v>WEATHER_FXNL</v>
      </c>
      <c r="G2080" s="15" t="str">
        <f>$G$14</f>
        <v>CUSTOMER</v>
      </c>
      <c r="H2080" s="18">
        <f t="shared" ca="1" si="940"/>
        <v>-74426.144251334394</v>
      </c>
      <c r="I2080" s="19">
        <f ca="1">VLOOKUP(CONCATENATE($F2080," ",$G2080),AllocFactorMatrix,(I$4+1),FALSE)*$E2081</f>
        <v>-33168.734100456393</v>
      </c>
      <c r="J2080" s="19">
        <f ca="1">VLOOKUP(CONCATENATE($F2080," ",$G2080),AllocFactorMatrix,(J$4+1),FALSE)*$E2081</f>
        <v>-39940.936263950774</v>
      </c>
      <c r="K2080" s="19">
        <f ca="1">VLOOKUP(CONCATENATE($F2080," ",$G2080),AllocFactorMatrix,(K$4+1),FALSE)*$E2081</f>
        <v>-152.38990387704428</v>
      </c>
      <c r="L2080" s="19">
        <f ca="1">VLOOKUP(CONCATENATE($F2080," ",$G2080),AllocFactorMatrix,(L$4+1),FALSE)*$E2081</f>
        <v>0</v>
      </c>
      <c r="M2080" s="19">
        <f t="shared" ca="1" si="932"/>
        <v>-40093.326167827821</v>
      </c>
      <c r="N2080" s="19">
        <f ca="1">VLOOKUP(CONCATENATE($F2080," ",$G2080),AllocFactorMatrix,(N$4+1),FALSE)*$E2081</f>
        <v>-744.87727556793573</v>
      </c>
      <c r="O2080" s="19">
        <f ca="1">VLOOKUP(CONCATENATE($F2080," ",$G2080),AllocFactorMatrix,(O$4+1),FALSE)*$E2081</f>
        <v>-199.95080201808346</v>
      </c>
      <c r="P2080" s="19">
        <f ca="1">VLOOKUP(CONCATENATE($F2080," ",$G2080),AllocFactorMatrix,(P$4+1),FALSE)*$E2081</f>
        <v>0</v>
      </c>
      <c r="Q2080" s="19">
        <f ca="1">VLOOKUP(CONCATENATE($F2080," ",$G2080),AllocFactorMatrix,(Q$4+1),FALSE)*$E2081</f>
        <v>0</v>
      </c>
      <c r="R2080" s="19">
        <f t="shared" ca="1" si="941"/>
        <v>-944.82807758601916</v>
      </c>
      <c r="S2080" s="19">
        <f ca="1">VLOOKUP(CONCATENATE($F2080," ",$G2080),AllocFactorMatrix,(S$4+1),FALSE)*$E2081</f>
        <v>0</v>
      </c>
      <c r="T2080" s="19">
        <f ca="1">VLOOKUP(CONCATENATE($F2080," ",$G2080),AllocFactorMatrix,(T$4+1),FALSE)*$E2081</f>
        <v>0</v>
      </c>
      <c r="U2080" s="19">
        <f ca="1">VLOOKUP(CONCATENATE($F2080," ",$G2080),AllocFactorMatrix,(U$4+1),FALSE)*$E2081</f>
        <v>0</v>
      </c>
      <c r="V2080" s="19">
        <f ca="1">VLOOKUP(CONCATENATE($F2080," ",$G2080),AllocFactorMatrix,(V$4+1),FALSE)*$E2081</f>
        <v>0</v>
      </c>
      <c r="W2080" s="19">
        <f t="shared" ca="1" si="942"/>
        <v>0</v>
      </c>
      <c r="X2080" s="19">
        <f ca="1">VLOOKUP(CONCATENATE($F2080," ",$G2080),AllocFactorMatrix,(X$4+1),FALSE)*$E2081</f>
        <v>-217.26786275275981</v>
      </c>
      <c r="Y2080" s="19">
        <f ca="1">VLOOKUP(CONCATENATE($F2080," ",$G2080),AllocFactorMatrix,(Y$4+1),FALSE)*$E2081</f>
        <v>-1.9880427113980386</v>
      </c>
      <c r="Z2080" s="19">
        <f t="shared" ca="1" si="933"/>
        <v>-219.25590546415785</v>
      </c>
      <c r="AA2080" s="19">
        <f ca="1">VLOOKUP(CONCATENATE($F2080," ",$G2080),AllocFactorMatrix,(AA$4+1),FALSE)*$E2081</f>
        <v>0</v>
      </c>
      <c r="AB2080" s="19">
        <f ca="1">VLOOKUP(CONCATENATE($F2080," ",$G2080),AllocFactorMatrix,(AB$4+1),FALSE)*$E2081</f>
        <v>0</v>
      </c>
      <c r="AC2080" s="19">
        <f ca="1">VLOOKUP(CONCATENATE($F2080," ",$G2080),AllocFactorMatrix,(AC$4+1),FALSE)*$E2081</f>
        <v>0</v>
      </c>
    </row>
    <row r="2081" spans="4:29" collapsed="1">
      <c r="D2081" s="51" t="s">
        <v>1151</v>
      </c>
      <c r="E2081" s="17">
        <f>'Sch 5'!R433</f>
        <v>-428368.74643115525</v>
      </c>
      <c r="F2081" s="53" t="s">
        <v>408</v>
      </c>
      <c r="G2081" s="15" t="str">
        <f>$G$15</f>
        <v>TOTAL</v>
      </c>
      <c r="H2081" s="18">
        <f t="shared" ca="1" si="940"/>
        <v>-428368.74643115519</v>
      </c>
      <c r="I2081" s="19">
        <f ca="1">VLOOKUP(CONCATENATE($F2081," ",$G2081),AllocFactorMatrix,(I$4+1),FALSE)*$E2081</f>
        <v>-145230.39385623572</v>
      </c>
      <c r="J2081" s="19">
        <f ca="1">VLOOKUP(CONCATENATE($F2081," ",$G2081),AllocFactorMatrix,(J$4+1),FALSE)*$E2081</f>
        <v>-180918.16114451792</v>
      </c>
      <c r="K2081" s="19">
        <f ca="1">VLOOKUP(CONCATENATE($F2081," ",$G2081),AllocFactorMatrix,(K$4+1),FALSE)*$E2081</f>
        <v>-983.12117206837706</v>
      </c>
      <c r="L2081" s="19">
        <f ca="1">VLOOKUP(CONCATENATE($F2081," ",$G2081),AllocFactorMatrix,(L$4+1),FALSE)*$E2081</f>
        <v>0</v>
      </c>
      <c r="M2081" s="19">
        <f t="shared" ca="1" si="932"/>
        <v>-181901.28231658629</v>
      </c>
      <c r="N2081" s="19">
        <f ca="1">VLOOKUP(CONCATENATE($F2081," ",$G2081),AllocFactorMatrix,(N$4+1),FALSE)*$E2081</f>
        <v>-70920.614752608933</v>
      </c>
      <c r="O2081" s="19">
        <f ca="1">VLOOKUP(CONCATENATE($F2081," ",$G2081),AllocFactorMatrix,(O$4+1),FALSE)*$E2081</f>
        <v>-13974.711549449192</v>
      </c>
      <c r="P2081" s="19">
        <f ca="1">VLOOKUP(CONCATENATE($F2081," ",$G2081),AllocFactorMatrix,(P$4+1),FALSE)*$E2081</f>
        <v>0</v>
      </c>
      <c r="Q2081" s="19">
        <f ca="1">VLOOKUP(CONCATENATE($F2081," ",$G2081),AllocFactorMatrix,(Q$4+1),FALSE)*$E2081</f>
        <v>0</v>
      </c>
      <c r="R2081" s="19">
        <f t="shared" ca="1" si="941"/>
        <v>-84895.326302058122</v>
      </c>
      <c r="S2081" s="19">
        <f ca="1">VLOOKUP(CONCATENATE($F2081," ",$G2081),AllocFactorMatrix,(S$4+1),FALSE)*$E2081</f>
        <v>0</v>
      </c>
      <c r="T2081" s="19">
        <f ca="1">VLOOKUP(CONCATENATE($F2081," ",$G2081),AllocFactorMatrix,(T$4+1),FALSE)*$E2081</f>
        <v>0</v>
      </c>
      <c r="U2081" s="19">
        <f ca="1">VLOOKUP(CONCATENATE($F2081," ",$G2081),AllocFactorMatrix,(U$4+1),FALSE)*$E2081</f>
        <v>0</v>
      </c>
      <c r="V2081" s="19">
        <f ca="1">VLOOKUP(CONCATENATE($F2081," ",$G2081),AllocFactorMatrix,(V$4+1),FALSE)*$E2081</f>
        <v>0</v>
      </c>
      <c r="W2081" s="19">
        <f t="shared" ca="1" si="942"/>
        <v>0</v>
      </c>
      <c r="X2081" s="19">
        <f ca="1">VLOOKUP(CONCATENATE($F2081," ",$G2081),AllocFactorMatrix,(X$4+1),FALSE)*$E2081</f>
        <v>-16095.827987097866</v>
      </c>
      <c r="Y2081" s="19">
        <f ca="1">VLOOKUP(CONCATENATE($F2081," ",$G2081),AllocFactorMatrix,(Y$4+1),FALSE)*$E2081</f>
        <v>-245.91596917725573</v>
      </c>
      <c r="Z2081" s="19">
        <f t="shared" ca="1" si="933"/>
        <v>-16341.743956275122</v>
      </c>
      <c r="AA2081" s="19">
        <f ca="1">VLOOKUP(CONCATENATE($F2081," ",$G2081),AllocFactorMatrix,(AA$4+1),FALSE)*$E2081</f>
        <v>0</v>
      </c>
      <c r="AB2081" s="19">
        <f ca="1">VLOOKUP(CONCATENATE($F2081," ",$G2081),AllocFactorMatrix,(AB$4+1),FALSE)*$E2081</f>
        <v>0</v>
      </c>
      <c r="AC2081" s="19">
        <f ca="1">VLOOKUP(CONCATENATE($F2081," ",$G2081),AllocFactorMatrix,(AC$4+1),FALSE)*$E2081</f>
        <v>0</v>
      </c>
    </row>
    <row r="2082" spans="4:29" hidden="1" outlineLevel="1">
      <c r="F2082" s="53" t="str">
        <f>F2089</f>
        <v>TDOMX</v>
      </c>
      <c r="G2082" s="15" t="str">
        <f>$G$8</f>
        <v>PRODUCTION</v>
      </c>
      <c r="H2082" s="18">
        <f t="shared" ca="1" si="940"/>
        <v>7.9004227447253875E-12</v>
      </c>
      <c r="I2082" s="19">
        <f ca="1">VLOOKUP(CONCATENATE($F2082," ",$G2082),AllocFactorMatrix,(I$4+1),FALSE)*$E2089</f>
        <v>5.2355992708316079E-12</v>
      </c>
      <c r="J2082" s="19">
        <f ca="1">VLOOKUP(CONCATENATE($F2082," ",$G2082),AllocFactorMatrix,(J$4+1),FALSE)*$E2089</f>
        <v>9.0616141225931675E-13</v>
      </c>
      <c r="K2082" s="19">
        <f ca="1">VLOOKUP(CONCATENATE($F2082," ",$G2082),AllocFactorMatrix,(K$4+1),FALSE)*$E2089</f>
        <v>1.1798976722126522E-14</v>
      </c>
      <c r="L2082" s="19">
        <f ca="1">VLOOKUP(CONCATENATE($F2082," ",$G2082),AllocFactorMatrix,(L$4+1),FALSE)*$E2089</f>
        <v>-3.6871802256645381E-16</v>
      </c>
      <c r="M2082" s="19">
        <f t="shared" ref="M2082:M2105" ca="1" si="943">SUBTOTAL(9,J2082:L2082)</f>
        <v>9.1759167095887666E-13</v>
      </c>
      <c r="N2082" s="19">
        <f ca="1">VLOOKUP(CONCATENATE($F2082," ",$G2082),AllocFactorMatrix,(N$4+1),FALSE)*$E2089</f>
        <v>1.3592421183889752E-12</v>
      </c>
      <c r="O2082" s="19">
        <f ca="1">VLOOKUP(CONCATENATE($F2082," ",$G2082),AllocFactorMatrix,(O$4+1),FALSE)*$E2089</f>
        <v>-3.3981052959724381E-13</v>
      </c>
      <c r="P2082" s="19">
        <f ca="1">VLOOKUP(CONCATENATE($F2082," ",$G2082),AllocFactorMatrix,(P$4+1),FALSE)*$E2089</f>
        <v>-1.651856741097713E-14</v>
      </c>
      <c r="Q2082" s="19">
        <f ca="1">VLOOKUP(CONCATENATE($F2082," ",$G2082),AllocFactorMatrix,(Q$4+1),FALSE)*$E2089</f>
        <v>-4.3262914647797241E-15</v>
      </c>
      <c r="R2082" s="19">
        <f ca="1">SUBTOTAL(9,N2082:Q2082)</f>
        <v>9.9858672991597438E-13</v>
      </c>
      <c r="S2082" s="19">
        <f ca="1">VLOOKUP(CONCATENATE($F2082," ",$G2082),AllocFactorMatrix,(S$4+1),FALSE)*$E2089</f>
        <v>1.8878362755402435E-14</v>
      </c>
      <c r="T2082" s="19">
        <f ca="1">VLOOKUP(CONCATENATE($F2082," ",$G2082),AllocFactorMatrix,(T$4+1),FALSE)*$E2089</f>
        <v>-7.5513451021609742E-14</v>
      </c>
      <c r="U2082" s="19">
        <f ca="1">VLOOKUP(CONCATENATE($F2082," ",$G2082),AllocFactorMatrix,(U$4+1),FALSE)*$E2089</f>
        <v>8.0547681089717045E-13</v>
      </c>
      <c r="V2082" s="19">
        <f ca="1">VLOOKUP(CONCATENATE($F2082," ",$G2082),AllocFactorMatrix,(V$4+1),FALSE)*$E2089</f>
        <v>5.0342300681073153E-14</v>
      </c>
      <c r="W2082" s="19">
        <f ca="1">SUBTOTAL(9,S2082:V2082)</f>
        <v>7.9918402331203631E-13</v>
      </c>
      <c r="X2082" s="19">
        <f ca="1">VLOOKUP(CONCATENATE($F2082," ",$G2082),AllocFactorMatrix,(X$4+1),FALSE)*$E2089</f>
        <v>-6.2927875851341441E-14</v>
      </c>
      <c r="Y2082" s="19">
        <f ca="1">VLOOKUP(CONCATENATE($F2082," ",$G2082),AllocFactorMatrix,(Y$4+1),FALSE)*$E2089</f>
        <v>-3.9329922407088401E-16</v>
      </c>
      <c r="Z2082" s="19">
        <f t="shared" ref="Z2082:Z2105" ca="1" si="944">SUBTOTAL(9,X2082:Y2082)</f>
        <v>-6.3321175075412324E-14</v>
      </c>
      <c r="AA2082" s="19">
        <f ca="1">VLOOKUP(CONCATENATE($F2082," ",$G2082),AllocFactorMatrix,(AA$4+1),FALSE)*$E2089</f>
        <v>4.7195906888506089E-15</v>
      </c>
      <c r="AB2082" s="19">
        <f ca="1">VLOOKUP(CONCATENATE($F2082," ",$G2082),AllocFactorMatrix,(AB$4+1),FALSE)*$E2089</f>
        <v>1.2585575170268288E-14</v>
      </c>
      <c r="AC2082" s="19">
        <f ca="1">VLOOKUP(CONCATENATE($F2082," ",$G2082),AllocFactorMatrix,(AC$4+1),FALSE)*$E2089</f>
        <v>-4.5229410768151665E-15</v>
      </c>
    </row>
    <row r="2083" spans="4:29" hidden="1" outlineLevel="1">
      <c r="F2083" s="53" t="str">
        <f>F2089</f>
        <v>TDOMX</v>
      </c>
      <c r="G2083" s="15" t="str">
        <f>$G$9</f>
        <v>BULKTRAN</v>
      </c>
      <c r="H2083" s="18">
        <f t="shared" ca="1" si="940"/>
        <v>26540.352901142243</v>
      </c>
      <c r="I2083" s="19">
        <f ca="1">VLOOKUP(CONCATENATE($F2083," ",$G2083),AllocFactorMatrix,(I$4+1),FALSE)*$E2089</f>
        <v>13013.874062784515</v>
      </c>
      <c r="J2083" s="19">
        <f ca="1">VLOOKUP(CONCATENATE($F2083," ",$G2083),AllocFactorMatrix,(J$4+1),FALSE)*$E2089</f>
        <v>3292.0041085884127</v>
      </c>
      <c r="K2083" s="19">
        <f ca="1">VLOOKUP(CONCATENATE($F2083," ",$G2083),AllocFactorMatrix,(K$4+1),FALSE)*$E2089</f>
        <v>38.488535262449886</v>
      </c>
      <c r="L2083" s="19">
        <f ca="1">VLOOKUP(CONCATENATE($F2083," ",$G2083),AllocFactorMatrix,(L$4+1),FALSE)*$E2089</f>
        <v>0.9481845842868335</v>
      </c>
      <c r="M2083" s="19">
        <f t="shared" ca="1" si="943"/>
        <v>3331.4408284351498</v>
      </c>
      <c r="N2083" s="19">
        <f ca="1">VLOOKUP(CONCATENATE($F2083," ",$G2083),AllocFactorMatrix,(N$4+1),FALSE)*$E2089</f>
        <v>1377.4158210499509</v>
      </c>
      <c r="O2083" s="19">
        <f ca="1">VLOOKUP(CONCATENATE($F2083," ",$G2083),AllocFactorMatrix,(O$4+1),FALSE)*$E2089</f>
        <v>392.28126393862652</v>
      </c>
      <c r="P2083" s="19">
        <f ca="1">VLOOKUP(CONCATENATE($F2083," ",$G2083),AllocFactorMatrix,(P$4+1),FALSE)*$E2089</f>
        <v>31.043368932506148</v>
      </c>
      <c r="Q2083" s="19">
        <f ca="1">VLOOKUP(CONCATENATE($F2083," ",$G2083),AllocFactorMatrix,(Q$4+1),FALSE)*$E2089</f>
        <v>6.5527078205053986</v>
      </c>
      <c r="R2083" s="19">
        <f t="shared" ref="R2083:R2089" ca="1" si="945">SUBTOTAL(9,N2083:Q2083)</f>
        <v>1807.2931617415891</v>
      </c>
      <c r="S2083" s="19">
        <f ca="1">VLOOKUP(CONCATENATE($F2083," ",$G2083),AllocFactorMatrix,(S$4+1),FALSE)*$E2089</f>
        <v>82.741786414176815</v>
      </c>
      <c r="T2083" s="19">
        <f ca="1">VLOOKUP(CONCATENATE($F2083," ",$G2083),AllocFactorMatrix,(T$4+1),FALSE)*$E2089</f>
        <v>902.03062797653865</v>
      </c>
      <c r="U2083" s="19">
        <f ca="1">VLOOKUP(CONCATENATE($F2083," ",$G2083),AllocFactorMatrix,(U$4+1),FALSE)*$E2089</f>
        <v>6024.3361281181496</v>
      </c>
      <c r="V2083" s="19">
        <f ca="1">VLOOKUP(CONCATENATE($F2083," ",$G2083),AllocFactorMatrix,(V$4+1),FALSE)*$E2089</f>
        <v>945.10450505019537</v>
      </c>
      <c r="W2083" s="19">
        <f t="shared" ref="W2083:W2089" ca="1" si="946">SUBTOTAL(9,S2083:V2083)</f>
        <v>7954.2130475590602</v>
      </c>
      <c r="X2083" s="19">
        <f ca="1">VLOOKUP(CONCATENATE($F2083," ",$G2083),AllocFactorMatrix,(X$4+1),FALSE)*$E2089</f>
        <v>373.86811381678115</v>
      </c>
      <c r="Y2083" s="19">
        <f ca="1">VLOOKUP(CONCATENATE($F2083," ",$G2083),AllocFactorMatrix,(Y$4+1),FALSE)*$E2089</f>
        <v>9.0253129480748342</v>
      </c>
      <c r="Z2083" s="19">
        <f t="shared" ca="1" si="944"/>
        <v>382.89342676485597</v>
      </c>
      <c r="AA2083" s="19">
        <f ca="1">VLOOKUP(CONCATENATE($F2083," ",$G2083),AllocFactorMatrix,(AA$4+1),FALSE)*$E2089</f>
        <v>6.5183156323646001</v>
      </c>
      <c r="AB2083" s="19">
        <f ca="1">VLOOKUP(CONCATENATE($F2083," ",$G2083),AllocFactorMatrix,(AB$4+1),FALSE)*$E2089</f>
        <v>35.343608003346866</v>
      </c>
      <c r="AC2083" s="19">
        <f ca="1">VLOOKUP(CONCATENATE($F2083," ",$G2083),AllocFactorMatrix,(AC$4+1),FALSE)*$E2089</f>
        <v>8.7764502213646161</v>
      </c>
    </row>
    <row r="2084" spans="4:29" hidden="1" outlineLevel="1">
      <c r="F2084" s="53" t="str">
        <f>F2089</f>
        <v>TDOMX</v>
      </c>
      <c r="G2084" s="15" t="str">
        <f>$G$10</f>
        <v>SUBTRAN</v>
      </c>
      <c r="H2084" s="18">
        <f t="shared" ca="1" si="940"/>
        <v>10178.452994184599</v>
      </c>
      <c r="I2084" s="19">
        <f ca="1">VLOOKUP(CONCATENATE($F2084," ",$G2084),AllocFactorMatrix,(I$4+1),FALSE)*$E2089</f>
        <v>4833.7657244449538</v>
      </c>
      <c r="J2084" s="19">
        <f ca="1">VLOOKUP(CONCATENATE($F2084," ",$G2084),AllocFactorMatrix,(J$4+1),FALSE)*$E2089</f>
        <v>1237.3726996791588</v>
      </c>
      <c r="K2084" s="19">
        <f ca="1">VLOOKUP(CONCATENATE($F2084," ",$G2084),AllocFactorMatrix,(K$4+1),FALSE)*$E2089</f>
        <v>14.419379547941213</v>
      </c>
      <c r="L2084" s="19">
        <f ca="1">VLOOKUP(CONCATENATE($F2084," ",$G2084),AllocFactorMatrix,(L$4+1),FALSE)*$E2089</f>
        <v>0.47272811410016236</v>
      </c>
      <c r="M2084" s="19">
        <f t="shared" ca="1" si="943"/>
        <v>1252.2648073412001</v>
      </c>
      <c r="N2084" s="19">
        <f ca="1">VLOOKUP(CONCATENATE($F2084," ",$G2084),AllocFactorMatrix,(N$4+1),FALSE)*$E2089</f>
        <v>539.30714020833329</v>
      </c>
      <c r="O2084" s="19">
        <f ca="1">VLOOKUP(CONCATENATE($F2084," ",$G2084),AllocFactorMatrix,(O$4+1),FALSE)*$E2089</f>
        <v>152.86539115749244</v>
      </c>
      <c r="P2084" s="19">
        <f ca="1">VLOOKUP(CONCATENATE($F2084," ",$G2084),AllocFactorMatrix,(P$4+1),FALSE)*$E2089</f>
        <v>15.658448681334173</v>
      </c>
      <c r="Q2084" s="19">
        <f ca="1">VLOOKUP(CONCATENATE($F2084," ",$G2084),AllocFactorMatrix,(Q$4+1),FALSE)*$E2089</f>
        <v>0</v>
      </c>
      <c r="R2084" s="19">
        <f t="shared" ca="1" si="945"/>
        <v>707.83098004715998</v>
      </c>
      <c r="S2084" s="19">
        <f ca="1">VLOOKUP(CONCATENATE($F2084," ",$G2084),AllocFactorMatrix,(S$4+1),FALSE)*$E2089</f>
        <v>30.203621943126588</v>
      </c>
      <c r="T2084" s="19">
        <f ca="1">VLOOKUP(CONCATENATE($F2084," ",$G2084),AllocFactorMatrix,(T$4+1),FALSE)*$E2089</f>
        <v>349.08985461445724</v>
      </c>
      <c r="U2084" s="19">
        <f ca="1">VLOOKUP(CONCATENATE($F2084," ",$G2084),AllocFactorMatrix,(U$4+1),FALSE)*$E2089</f>
        <v>2843.5970565709413</v>
      </c>
      <c r="V2084" s="19">
        <f ca="1">VLOOKUP(CONCATENATE($F2084," ",$G2084),AllocFactorMatrix,(V$4+1),FALSE)*$E2089</f>
        <v>0</v>
      </c>
      <c r="W2084" s="19">
        <f t="shared" ca="1" si="946"/>
        <v>3222.890533128525</v>
      </c>
      <c r="X2084" s="19">
        <f ca="1">VLOOKUP(CONCATENATE($F2084," ",$G2084),AllocFactorMatrix,(X$4+1),FALSE)*$E2089</f>
        <v>146.36490007280869</v>
      </c>
      <c r="Y2084" s="19">
        <f ca="1">VLOOKUP(CONCATENATE($F2084," ",$G2084),AllocFactorMatrix,(Y$4+1),FALSE)*$E2089</f>
        <v>3.5018777275602444</v>
      </c>
      <c r="Z2084" s="19">
        <f t="shared" ca="1" si="944"/>
        <v>149.86677780036894</v>
      </c>
      <c r="AA2084" s="19">
        <f ca="1">VLOOKUP(CONCATENATE($F2084," ",$G2084),AllocFactorMatrix,(AA$4+1),FALSE)*$E2089</f>
        <v>2.4034486615235697</v>
      </c>
      <c r="AB2084" s="19">
        <f ca="1">VLOOKUP(CONCATENATE($F2084," ",$G2084),AllocFactorMatrix,(AB$4+1),FALSE)*$E2089</f>
        <v>7.5499509791255113</v>
      </c>
      <c r="AC2084" s="19">
        <f ca="1">VLOOKUP(CONCATENATE($F2084," ",$G2084),AllocFactorMatrix,(AC$4+1),FALSE)*$E2089</f>
        <v>1.8807717817423957</v>
      </c>
    </row>
    <row r="2085" spans="4:29" hidden="1" outlineLevel="1">
      <c r="F2085" s="53" t="str">
        <f>F2089</f>
        <v>TDOMX</v>
      </c>
      <c r="G2085" s="15" t="str">
        <f>$G$11</f>
        <v>DISTPRI</v>
      </c>
      <c r="H2085" s="18">
        <f t="shared" ca="1" si="940"/>
        <v>50374.198060395727</v>
      </c>
      <c r="I2085" s="19">
        <f ca="1">VLOOKUP(CONCATENATE($F2085," ",$G2085),AllocFactorMatrix,(I$4+1),FALSE)*$E2089</f>
        <v>33473.586814546972</v>
      </c>
      <c r="J2085" s="19">
        <f ca="1">VLOOKUP(CONCATENATE($F2085," ",$G2085),AllocFactorMatrix,(J$4+1),FALSE)*$E2089</f>
        <v>8427.364663232931</v>
      </c>
      <c r="K2085" s="19">
        <f ca="1">VLOOKUP(CONCATENATE($F2085," ",$G2085),AllocFactorMatrix,(K$4+1),FALSE)*$E2089</f>
        <v>98.344325459965447</v>
      </c>
      <c r="L2085" s="19">
        <f ca="1">VLOOKUP(CONCATENATE($F2085," ",$G2085),AllocFactorMatrix,(L$4+1),FALSE)*$E2089</f>
        <v>0</v>
      </c>
      <c r="M2085" s="19">
        <f t="shared" ca="1" si="943"/>
        <v>8525.708988692897</v>
      </c>
      <c r="N2085" s="19">
        <f ca="1">VLOOKUP(CONCATENATE($F2085," ",$G2085),AllocFactorMatrix,(N$4+1),FALSE)*$E2089</f>
        <v>3634.1130813043765</v>
      </c>
      <c r="O2085" s="19">
        <f ca="1">VLOOKUP(CONCATENATE($F2085," ",$G2085),AllocFactorMatrix,(O$4+1),FALSE)*$E2089</f>
        <v>1031.6461880508932</v>
      </c>
      <c r="P2085" s="19">
        <f ca="1">VLOOKUP(CONCATENATE($F2085," ",$G2085),AllocFactorMatrix,(P$4+1),FALSE)*$E2089</f>
        <v>0</v>
      </c>
      <c r="Q2085" s="19">
        <f ca="1">VLOOKUP(CONCATENATE($F2085," ",$G2085),AllocFactorMatrix,(Q$4+1),FALSE)*$E2089</f>
        <v>0</v>
      </c>
      <c r="R2085" s="19">
        <f t="shared" ca="1" si="945"/>
        <v>4665.7592693552697</v>
      </c>
      <c r="S2085" s="19">
        <f ca="1">VLOOKUP(CONCATENATE($F2085," ",$G2085),AllocFactorMatrix,(S$4+1),FALSE)*$E2089</f>
        <v>207.26682194898746</v>
      </c>
      <c r="T2085" s="19">
        <f ca="1">VLOOKUP(CONCATENATE($F2085," ",$G2085),AllocFactorMatrix,(T$4+1),FALSE)*$E2089</f>
        <v>2397.3307186395209</v>
      </c>
      <c r="U2085" s="19">
        <f ca="1">VLOOKUP(CONCATENATE($F2085," ",$G2085),AllocFactorMatrix,(U$4+1),FALSE)*$E2089</f>
        <v>0</v>
      </c>
      <c r="V2085" s="19">
        <f ca="1">VLOOKUP(CONCATENATE($F2085," ",$G2085),AllocFactorMatrix,(V$4+1),FALSE)*$E2089</f>
        <v>0</v>
      </c>
      <c r="W2085" s="19">
        <f t="shared" ca="1" si="946"/>
        <v>2604.5975405885083</v>
      </c>
      <c r="X2085" s="19">
        <f ca="1">VLOOKUP(CONCATENATE($F2085," ",$G2085),AllocFactorMatrix,(X$4+1),FALSE)*$E2089</f>
        <v>986.23706013554681</v>
      </c>
      <c r="Y2085" s="19">
        <f ca="1">VLOOKUP(CONCATENATE($F2085," ",$G2085),AllocFactorMatrix,(Y$4+1),FALSE)*$E2089</f>
        <v>23.629424667761274</v>
      </c>
      <c r="Z2085" s="19">
        <f t="shared" ca="1" si="944"/>
        <v>1009.8664848033081</v>
      </c>
      <c r="AA2085" s="19">
        <f ca="1">VLOOKUP(CONCATENATE($F2085," ",$G2085),AllocFactorMatrix,(AA$4+1),FALSE)*$E2089</f>
        <v>16.967972770942747</v>
      </c>
      <c r="AB2085" s="19">
        <f ca="1">VLOOKUP(CONCATENATE($F2085," ",$G2085),AllocFactorMatrix,(AB$4+1),FALSE)*$E2089</f>
        <v>62.199239405309392</v>
      </c>
      <c r="AC2085" s="19">
        <f ca="1">VLOOKUP(CONCATENATE($F2085," ",$G2085),AllocFactorMatrix,(AC$4+1),FALSE)*$E2089</f>
        <v>15.51175023252399</v>
      </c>
    </row>
    <row r="2086" spans="4:29" hidden="1" outlineLevel="1">
      <c r="F2086" s="53" t="str">
        <f>F2089</f>
        <v>TDOMX</v>
      </c>
      <c r="G2086" s="15" t="str">
        <f>$G$12</f>
        <v>DISTSEC</v>
      </c>
      <c r="H2086" s="18">
        <f t="shared" ca="1" si="940"/>
        <v>18477.891230572477</v>
      </c>
      <c r="I2086" s="19">
        <f ca="1">VLOOKUP(CONCATENATE($F2086," ",$G2086),AllocFactorMatrix,(I$4+1),FALSE)*$E2089</f>
        <v>13795.626152099563</v>
      </c>
      <c r="J2086" s="19">
        <f ca="1">VLOOKUP(CONCATENATE($F2086," ",$G2086),AllocFactorMatrix,(J$4+1),FALSE)*$E2089</f>
        <v>3096.9352613587321</v>
      </c>
      <c r="K2086" s="19">
        <f ca="1">VLOOKUP(CONCATENATE($F2086," ",$G2086),AllocFactorMatrix,(K$4+1),FALSE)*$E2089</f>
        <v>0</v>
      </c>
      <c r="L2086" s="19">
        <f ca="1">VLOOKUP(CONCATENATE($F2086," ",$G2086),AllocFactorMatrix,(L$4+1),FALSE)*$E2089</f>
        <v>0</v>
      </c>
      <c r="M2086" s="19">
        <f t="shared" ca="1" si="943"/>
        <v>3096.9352613587321</v>
      </c>
      <c r="N2086" s="19">
        <f ca="1">VLOOKUP(CONCATENATE($F2086," ",$G2086),AllocFactorMatrix,(N$4+1),FALSE)*$E2089</f>
        <v>1091.7023278400941</v>
      </c>
      <c r="O2086" s="19">
        <f ca="1">VLOOKUP(CONCATENATE($F2086," ",$G2086),AllocFactorMatrix,(O$4+1),FALSE)*$E2089</f>
        <v>0</v>
      </c>
      <c r="P2086" s="19">
        <f ca="1">VLOOKUP(CONCATENATE($F2086," ",$G2086),AllocFactorMatrix,(P$4+1),FALSE)*$E2089</f>
        <v>0</v>
      </c>
      <c r="Q2086" s="19">
        <f ca="1">VLOOKUP(CONCATENATE($F2086," ",$G2086),AllocFactorMatrix,(Q$4+1),FALSE)*$E2089</f>
        <v>0</v>
      </c>
      <c r="R2086" s="19">
        <f t="shared" ca="1" si="945"/>
        <v>1091.7023278400941</v>
      </c>
      <c r="S2086" s="19">
        <f ca="1">VLOOKUP(CONCATENATE($F2086," ",$G2086),AllocFactorMatrix,(S$4+1),FALSE)*$E2089</f>
        <v>48.319352488877492</v>
      </c>
      <c r="T2086" s="19">
        <f ca="1">VLOOKUP(CONCATENATE($F2086," ",$G2086),AllocFactorMatrix,(T$4+1),FALSE)*$E2089</f>
        <v>0</v>
      </c>
      <c r="U2086" s="19">
        <f ca="1">VLOOKUP(CONCATENATE($F2086," ",$G2086),AllocFactorMatrix,(U$4+1),FALSE)*$E2089</f>
        <v>0</v>
      </c>
      <c r="V2086" s="19">
        <f ca="1">VLOOKUP(CONCATENATE($F2086," ",$G2086),AllocFactorMatrix,(V$4+1),FALSE)*$E2089</f>
        <v>0</v>
      </c>
      <c r="W2086" s="19">
        <f t="shared" ca="1" si="946"/>
        <v>48.319352488877492</v>
      </c>
      <c r="X2086" s="19">
        <f ca="1">VLOOKUP(CONCATENATE($F2086," ",$G2086),AllocFactorMatrix,(X$4+1),FALSE)*$E2089</f>
        <v>303.83704290024713</v>
      </c>
      <c r="Y2086" s="19">
        <f ca="1">VLOOKUP(CONCATENATE($F2086," ",$G2086),AllocFactorMatrix,(Y$4+1),FALSE)*$E2089</f>
        <v>0</v>
      </c>
      <c r="Z2086" s="19">
        <f t="shared" ca="1" si="944"/>
        <v>303.83704290024713</v>
      </c>
      <c r="AA2086" s="19">
        <f ca="1">VLOOKUP(CONCATENATE($F2086," ",$G2086),AllocFactorMatrix,(AA$4+1),FALSE)*$E2089</f>
        <v>4.9544501855410745</v>
      </c>
      <c r="AB2086" s="19">
        <f ca="1">VLOOKUP(CONCATENATE($F2086," ",$G2086),AllocFactorMatrix,(AB$4+1),FALSE)*$E2089</f>
        <v>109.40179947746404</v>
      </c>
      <c r="AC2086" s="19">
        <f ca="1">VLOOKUP(CONCATENATE($F2086," ",$G2086),AllocFactorMatrix,(AC$4+1),FALSE)*$E2089</f>
        <v>27.114844221955771</v>
      </c>
    </row>
    <row r="2087" spans="4:29" hidden="1" outlineLevel="1">
      <c r="F2087" s="53" t="str">
        <f>F2089</f>
        <v>TDOMX</v>
      </c>
      <c r="G2087" s="15" t="str">
        <f>$G$13</f>
        <v>ENERGY</v>
      </c>
      <c r="H2087" s="18">
        <f t="shared" ca="1" si="940"/>
        <v>0</v>
      </c>
      <c r="I2087" s="19">
        <f ca="1">VLOOKUP(CONCATENATE($F2087," ",$G2087),AllocFactorMatrix,(I$4+1),FALSE)*$E2089</f>
        <v>0</v>
      </c>
      <c r="J2087" s="19">
        <f ca="1">VLOOKUP(CONCATENATE($F2087," ",$G2087),AllocFactorMatrix,(J$4+1),FALSE)*$E2089</f>
        <v>0</v>
      </c>
      <c r="K2087" s="19">
        <f ca="1">VLOOKUP(CONCATENATE($F2087," ",$G2087),AllocFactorMatrix,(K$4+1),FALSE)*$E2089</f>
        <v>0</v>
      </c>
      <c r="L2087" s="19">
        <f ca="1">VLOOKUP(CONCATENATE($F2087," ",$G2087),AllocFactorMatrix,(L$4+1),FALSE)*$E2089</f>
        <v>0</v>
      </c>
      <c r="M2087" s="19">
        <f t="shared" ca="1" si="943"/>
        <v>0</v>
      </c>
      <c r="N2087" s="19">
        <f ca="1">VLOOKUP(CONCATENATE($F2087," ",$G2087),AllocFactorMatrix,(N$4+1),FALSE)*$E2089</f>
        <v>0</v>
      </c>
      <c r="O2087" s="19">
        <f ca="1">VLOOKUP(CONCATENATE($F2087," ",$G2087),AllocFactorMatrix,(O$4+1),FALSE)*$E2089</f>
        <v>0</v>
      </c>
      <c r="P2087" s="19">
        <f ca="1">VLOOKUP(CONCATENATE($F2087," ",$G2087),AllocFactorMatrix,(P$4+1),FALSE)*$E2089</f>
        <v>0</v>
      </c>
      <c r="Q2087" s="19">
        <f ca="1">VLOOKUP(CONCATENATE($F2087," ",$G2087),AllocFactorMatrix,(Q$4+1),FALSE)*$E2089</f>
        <v>0</v>
      </c>
      <c r="R2087" s="19">
        <f t="shared" ca="1" si="945"/>
        <v>0</v>
      </c>
      <c r="S2087" s="19">
        <f ca="1">VLOOKUP(CONCATENATE($F2087," ",$G2087),AllocFactorMatrix,(S$4+1),FALSE)*$E2089</f>
        <v>0</v>
      </c>
      <c r="T2087" s="19">
        <f ca="1">VLOOKUP(CONCATENATE($F2087," ",$G2087),AllocFactorMatrix,(T$4+1),FALSE)*$E2089</f>
        <v>0</v>
      </c>
      <c r="U2087" s="19">
        <f ca="1">VLOOKUP(CONCATENATE($F2087," ",$G2087),AllocFactorMatrix,(U$4+1),FALSE)*$E2089</f>
        <v>0</v>
      </c>
      <c r="V2087" s="19">
        <f ca="1">VLOOKUP(CONCATENATE($F2087," ",$G2087),AllocFactorMatrix,(V$4+1),FALSE)*$E2089</f>
        <v>0</v>
      </c>
      <c r="W2087" s="19">
        <f t="shared" ca="1" si="946"/>
        <v>0</v>
      </c>
      <c r="X2087" s="19">
        <f ca="1">VLOOKUP(CONCATENATE($F2087," ",$G2087),AllocFactorMatrix,(X$4+1),FALSE)*$E2089</f>
        <v>0</v>
      </c>
      <c r="Y2087" s="19">
        <f ca="1">VLOOKUP(CONCATENATE($F2087," ",$G2087),AllocFactorMatrix,(Y$4+1),FALSE)*$E2089</f>
        <v>0</v>
      </c>
      <c r="Z2087" s="19">
        <f t="shared" ca="1" si="944"/>
        <v>0</v>
      </c>
      <c r="AA2087" s="19">
        <f ca="1">VLOOKUP(CONCATENATE($F2087," ",$G2087),AllocFactorMatrix,(AA$4+1),FALSE)*$E2089</f>
        <v>0</v>
      </c>
      <c r="AB2087" s="19">
        <f ca="1">VLOOKUP(CONCATENATE($F2087," ",$G2087),AllocFactorMatrix,(AB$4+1),FALSE)*$E2089</f>
        <v>0</v>
      </c>
      <c r="AC2087" s="19">
        <f ca="1">VLOOKUP(CONCATENATE($F2087," ",$G2087),AllocFactorMatrix,(AC$4+1),FALSE)*$E2089</f>
        <v>0</v>
      </c>
    </row>
    <row r="2088" spans="4:29" hidden="1" outlineLevel="1">
      <c r="F2088" s="53" t="str">
        <f>F2089</f>
        <v>TDOMX</v>
      </c>
      <c r="G2088" s="15" t="str">
        <f>$G$14</f>
        <v>CUSTOMER</v>
      </c>
      <c r="H2088" s="18">
        <f t="shared" ca="1" si="940"/>
        <v>109837.12481370447</v>
      </c>
      <c r="I2088" s="19">
        <f ca="1">VLOOKUP(CONCATENATE($F2088," ",$G2088),AllocFactorMatrix,(I$4+1),FALSE)*$E2089</f>
        <v>85760.236318512572</v>
      </c>
      <c r="J2088" s="19">
        <f ca="1">VLOOKUP(CONCATENATE($F2088," ",$G2088),AllocFactorMatrix,(J$4+1),FALSE)*$E2089</f>
        <v>21049.678017629427</v>
      </c>
      <c r="K2088" s="19">
        <f ca="1">VLOOKUP(CONCATENATE($F2088," ",$G2088),AllocFactorMatrix,(K$4+1),FALSE)*$E2089</f>
        <v>184.22427857753169</v>
      </c>
      <c r="L2088" s="19">
        <f ca="1">VLOOKUP(CONCATENATE($F2088," ",$G2088),AllocFactorMatrix,(L$4+1),FALSE)*$E2089</f>
        <v>25.315376882706229</v>
      </c>
      <c r="M2088" s="19">
        <f t="shared" ca="1" si="943"/>
        <v>21259.217673089664</v>
      </c>
      <c r="N2088" s="19">
        <f ca="1">VLOOKUP(CONCATENATE($F2088," ",$G2088),AllocFactorMatrix,(N$4+1),FALSE)*$E2089</f>
        <v>355.7210031248772</v>
      </c>
      <c r="O2088" s="19">
        <f ca="1">VLOOKUP(CONCATENATE($F2088," ",$G2088),AllocFactorMatrix,(O$4+1),FALSE)*$E2089</f>
        <v>154.47630850563331</v>
      </c>
      <c r="P2088" s="19">
        <f ca="1">VLOOKUP(CONCATENATE($F2088," ",$G2088),AllocFactorMatrix,(P$4+1),FALSE)*$E2089</f>
        <v>72.637668631626227</v>
      </c>
      <c r="Q2088" s="19">
        <f ca="1">VLOOKUP(CONCATENATE($F2088," ",$G2088),AllocFactorMatrix,(Q$4+1),FALSE)*$E2089</f>
        <v>31.129775847159639</v>
      </c>
      <c r="R2088" s="19">
        <f t="shared" ca="1" si="945"/>
        <v>613.96475610929633</v>
      </c>
      <c r="S2088" s="19">
        <f ca="1">VLOOKUP(CONCATENATE($F2088," ",$G2088),AllocFactorMatrix,(S$4+1),FALSE)*$E2089</f>
        <v>5.1276341385393245</v>
      </c>
      <c r="T2088" s="19">
        <f ca="1">VLOOKUP(CONCATENATE($F2088," ",$G2088),AllocFactorMatrix,(T$4+1),FALSE)*$E2089</f>
        <v>95.880668778442939</v>
      </c>
      <c r="U2088" s="19">
        <f ca="1">VLOOKUP(CONCATENATE($F2088," ",$G2088),AllocFactorMatrix,(U$4+1),FALSE)*$E2089</f>
        <v>188.3516804666923</v>
      </c>
      <c r="V2088" s="19">
        <f ca="1">VLOOKUP(CONCATENATE($F2088," ",$G2088),AllocFactorMatrix,(V$4+1),FALSE)*$E2089</f>
        <v>46.694949706037022</v>
      </c>
      <c r="W2088" s="19">
        <f t="shared" ca="1" si="946"/>
        <v>336.05493308971154</v>
      </c>
      <c r="X2088" s="19">
        <f ca="1">VLOOKUP(CONCATENATE($F2088," ",$G2088),AllocFactorMatrix,(X$4+1),FALSE)*$E2089</f>
        <v>120.3451908485918</v>
      </c>
      <c r="Y2088" s="19">
        <f ca="1">VLOOKUP(CONCATENATE($F2088," ",$G2088),AllocFactorMatrix,(Y$4+1),FALSE)*$E2089</f>
        <v>1.9856324387535038</v>
      </c>
      <c r="Z2088" s="19">
        <f t="shared" ca="1" si="944"/>
        <v>122.3308232873453</v>
      </c>
      <c r="AA2088" s="19">
        <f ca="1">VLOOKUP(CONCATENATE($F2088," ",$G2088),AllocFactorMatrix,(AA$4+1),FALSE)*$E2089</f>
        <v>7.1362653475676581</v>
      </c>
      <c r="AB2088" s="19">
        <f ca="1">VLOOKUP(CONCATENATE($F2088," ",$G2088),AllocFactorMatrix,(AB$4+1),FALSE)*$E2089</f>
        <v>1354.0623282410904</v>
      </c>
      <c r="AC2088" s="19">
        <f ca="1">VLOOKUP(CONCATENATE($F2088," ",$G2088),AllocFactorMatrix,(AC$4+1),FALSE)*$E2089</f>
        <v>384.12171602723578</v>
      </c>
    </row>
    <row r="2089" spans="4:29" collapsed="1">
      <c r="D2089" s="51" t="s">
        <v>1161</v>
      </c>
      <c r="E2089" s="17">
        <f>'Sch 5'!X433</f>
        <v>215408.01999999955</v>
      </c>
      <c r="F2089" s="53" t="s">
        <v>215</v>
      </c>
      <c r="G2089" s="15" t="str">
        <f>$G$15</f>
        <v>TOTAL</v>
      </c>
      <c r="H2089" s="18">
        <f t="shared" ca="1" si="940"/>
        <v>215408.01999999944</v>
      </c>
      <c r="I2089" s="19">
        <f ca="1">VLOOKUP(CONCATENATE($F2089," ",$G2089),AllocFactorMatrix,(I$4+1),FALSE)*$E2089</f>
        <v>150877.08907238854</v>
      </c>
      <c r="J2089" s="19">
        <f ca="1">VLOOKUP(CONCATENATE($F2089," ",$G2089),AllocFactorMatrix,(J$4+1),FALSE)*$E2089</f>
        <v>37103.354750488652</v>
      </c>
      <c r="K2089" s="19">
        <f ca="1">VLOOKUP(CONCATENATE($F2089," ",$G2089),AllocFactorMatrix,(K$4+1),FALSE)*$E2089</f>
        <v>335.47651884788826</v>
      </c>
      <c r="L2089" s="19">
        <f ca="1">VLOOKUP(CONCATENATE($F2089," ",$G2089),AllocFactorMatrix,(L$4+1),FALSE)*$E2089</f>
        <v>26.736289581093221</v>
      </c>
      <c r="M2089" s="19">
        <f t="shared" ca="1" si="943"/>
        <v>37465.567558917632</v>
      </c>
      <c r="N2089" s="19">
        <f ca="1">VLOOKUP(CONCATENATE($F2089," ",$G2089),AllocFactorMatrix,(N$4+1),FALSE)*$E2089</f>
        <v>6998.2593735276332</v>
      </c>
      <c r="O2089" s="19">
        <f ca="1">VLOOKUP(CONCATENATE($F2089," ",$G2089),AllocFactorMatrix,(O$4+1),FALSE)*$E2089</f>
        <v>1731.269151652645</v>
      </c>
      <c r="P2089" s="19">
        <f ca="1">VLOOKUP(CONCATENATE($F2089," ",$G2089),AllocFactorMatrix,(P$4+1),FALSE)*$E2089</f>
        <v>119.33948624546656</v>
      </c>
      <c r="Q2089" s="19">
        <f ca="1">VLOOKUP(CONCATENATE($F2089," ",$G2089),AllocFactorMatrix,(Q$4+1),FALSE)*$E2089</f>
        <v>37.682483667665039</v>
      </c>
      <c r="R2089" s="19">
        <f t="shared" ca="1" si="945"/>
        <v>8886.5504950934082</v>
      </c>
      <c r="S2089" s="19">
        <f ca="1">VLOOKUP(CONCATENATE($F2089," ",$G2089),AllocFactorMatrix,(S$4+1),FALSE)*$E2089</f>
        <v>373.6592169337078</v>
      </c>
      <c r="T2089" s="19">
        <f ca="1">VLOOKUP(CONCATENATE($F2089," ",$G2089),AllocFactorMatrix,(T$4+1),FALSE)*$E2089</f>
        <v>3744.3318700089599</v>
      </c>
      <c r="U2089" s="19">
        <f ca="1">VLOOKUP(CONCATENATE($F2089," ",$G2089),AllocFactorMatrix,(U$4+1),FALSE)*$E2089</f>
        <v>9056.2848651557779</v>
      </c>
      <c r="V2089" s="19">
        <f ca="1">VLOOKUP(CONCATENATE($F2089," ",$G2089),AllocFactorMatrix,(V$4+1),FALSE)*$E2089</f>
        <v>991.79945475623015</v>
      </c>
      <c r="W2089" s="19">
        <f t="shared" ca="1" si="946"/>
        <v>14166.075406854676</v>
      </c>
      <c r="X2089" s="19">
        <f ca="1">VLOOKUP(CONCATENATE($F2089," ",$G2089),AllocFactorMatrix,(X$4+1),FALSE)*$E2089</f>
        <v>1930.6523077739748</v>
      </c>
      <c r="Y2089" s="19">
        <f ca="1">VLOOKUP(CONCATENATE($F2089," ",$G2089),AllocFactorMatrix,(Y$4+1),FALSE)*$E2089</f>
        <v>38.142247782149859</v>
      </c>
      <c r="Z2089" s="19">
        <f t="shared" ca="1" si="944"/>
        <v>1968.7945555561246</v>
      </c>
      <c r="AA2089" s="19">
        <f ca="1">VLOOKUP(CONCATENATE($F2089," ",$G2089),AllocFactorMatrix,(AA$4+1),FALSE)*$E2089</f>
        <v>37.980452597939653</v>
      </c>
      <c r="AB2089" s="19">
        <f ca="1">VLOOKUP(CONCATENATE($F2089," ",$G2089),AllocFactorMatrix,(AB$4+1),FALSE)*$E2089</f>
        <v>1568.5569261063365</v>
      </c>
      <c r="AC2089" s="19">
        <f ca="1">VLOOKUP(CONCATENATE($F2089," ",$G2089),AllocFactorMatrix,(AC$4+1),FALSE)*$E2089</f>
        <v>437.40553248482257</v>
      </c>
    </row>
    <row r="2090" spans="4:29" hidden="1" outlineLevel="1">
      <c r="F2090" s="53" t="str">
        <f>F2097</f>
        <v>TDOMX</v>
      </c>
      <c r="G2090" s="15" t="str">
        <f>$G$8</f>
        <v>PRODUCTION</v>
      </c>
      <c r="H2090" s="18">
        <f t="shared" ca="1" si="940"/>
        <v>0</v>
      </c>
      <c r="I2090" s="19">
        <f ca="1">VLOOKUP(CONCATENATE($F2090," ",$G2090),AllocFactorMatrix,(I$4+1),FALSE)*$E2097</f>
        <v>0</v>
      </c>
      <c r="J2090" s="19">
        <f ca="1">VLOOKUP(CONCATENATE($F2090," ",$G2090),AllocFactorMatrix,(J$4+1),FALSE)*$E2097</f>
        <v>0</v>
      </c>
      <c r="K2090" s="19">
        <f ca="1">VLOOKUP(CONCATENATE($F2090," ",$G2090),AllocFactorMatrix,(K$4+1),FALSE)*$E2097</f>
        <v>0</v>
      </c>
      <c r="L2090" s="19">
        <f ca="1">VLOOKUP(CONCATENATE($F2090," ",$G2090),AllocFactorMatrix,(L$4+1),FALSE)*$E2097</f>
        <v>0</v>
      </c>
      <c r="M2090" s="19">
        <f t="shared" ca="1" si="943"/>
        <v>0</v>
      </c>
      <c r="N2090" s="19">
        <f ca="1">VLOOKUP(CONCATENATE($F2090," ",$G2090),AllocFactorMatrix,(N$4+1),FALSE)*$E2097</f>
        <v>0</v>
      </c>
      <c r="O2090" s="19">
        <f ca="1">VLOOKUP(CONCATENATE($F2090," ",$G2090),AllocFactorMatrix,(O$4+1),FALSE)*$E2097</f>
        <v>0</v>
      </c>
      <c r="P2090" s="19">
        <f ca="1">VLOOKUP(CONCATENATE($F2090," ",$G2090),AllocFactorMatrix,(P$4+1),FALSE)*$E2097</f>
        <v>0</v>
      </c>
      <c r="Q2090" s="19">
        <f ca="1">VLOOKUP(CONCATENATE($F2090," ",$G2090),AllocFactorMatrix,(Q$4+1),FALSE)*$E2097</f>
        <v>0</v>
      </c>
      <c r="R2090" s="19">
        <f ca="1">SUBTOTAL(9,N2090:Q2090)</f>
        <v>0</v>
      </c>
      <c r="S2090" s="19">
        <f ca="1">VLOOKUP(CONCATENATE($F2090," ",$G2090),AllocFactorMatrix,(S$4+1),FALSE)*$E2097</f>
        <v>0</v>
      </c>
      <c r="T2090" s="19">
        <f ca="1">VLOOKUP(CONCATENATE($F2090," ",$G2090),AllocFactorMatrix,(T$4+1),FALSE)*$E2097</f>
        <v>0</v>
      </c>
      <c r="U2090" s="19">
        <f ca="1">VLOOKUP(CONCATENATE($F2090," ",$G2090),AllocFactorMatrix,(U$4+1),FALSE)*$E2097</f>
        <v>0</v>
      </c>
      <c r="V2090" s="19">
        <f ca="1">VLOOKUP(CONCATENATE($F2090," ",$G2090),AllocFactorMatrix,(V$4+1),FALSE)*$E2097</f>
        <v>0</v>
      </c>
      <c r="W2090" s="19">
        <f ca="1">SUBTOTAL(9,S2090:V2090)</f>
        <v>0</v>
      </c>
      <c r="X2090" s="19">
        <f ca="1">VLOOKUP(CONCATENATE($F2090," ",$G2090),AllocFactorMatrix,(X$4+1),FALSE)*$E2097</f>
        <v>0</v>
      </c>
      <c r="Y2090" s="19">
        <f ca="1">VLOOKUP(CONCATENATE($F2090," ",$G2090),AllocFactorMatrix,(Y$4+1),FALSE)*$E2097</f>
        <v>0</v>
      </c>
      <c r="Z2090" s="19">
        <f t="shared" ca="1" si="944"/>
        <v>0</v>
      </c>
      <c r="AA2090" s="19">
        <f ca="1">VLOOKUP(CONCATENATE($F2090," ",$G2090),AllocFactorMatrix,(AA$4+1),FALSE)*$E2097</f>
        <v>0</v>
      </c>
      <c r="AB2090" s="19">
        <f ca="1">VLOOKUP(CONCATENATE($F2090," ",$G2090),AllocFactorMatrix,(AB$4+1),FALSE)*$E2097</f>
        <v>0</v>
      </c>
      <c r="AC2090" s="19">
        <f ca="1">VLOOKUP(CONCATENATE($F2090," ",$G2090),AllocFactorMatrix,(AC$4+1),FALSE)*$E2097</f>
        <v>0</v>
      </c>
    </row>
    <row r="2091" spans="4:29" hidden="1" outlineLevel="1">
      <c r="F2091" s="53" t="str">
        <f>F2097</f>
        <v>TDOMX</v>
      </c>
      <c r="G2091" s="15" t="str">
        <f>$G$9</f>
        <v>BULKTRAN</v>
      </c>
      <c r="H2091" s="18">
        <f t="shared" ca="1" si="940"/>
        <v>0</v>
      </c>
      <c r="I2091" s="19">
        <f ca="1">VLOOKUP(CONCATENATE($F2091," ",$G2091),AllocFactorMatrix,(I$4+1),FALSE)*$E2097</f>
        <v>0</v>
      </c>
      <c r="J2091" s="19">
        <f ca="1">VLOOKUP(CONCATENATE($F2091," ",$G2091),AllocFactorMatrix,(J$4+1),FALSE)*$E2097</f>
        <v>0</v>
      </c>
      <c r="K2091" s="19">
        <f ca="1">VLOOKUP(CONCATENATE($F2091," ",$G2091),AllocFactorMatrix,(K$4+1),FALSE)*$E2097</f>
        <v>0</v>
      </c>
      <c r="L2091" s="19">
        <f ca="1">VLOOKUP(CONCATENATE($F2091," ",$G2091),AllocFactorMatrix,(L$4+1),FALSE)*$E2097</f>
        <v>0</v>
      </c>
      <c r="M2091" s="19">
        <f t="shared" ca="1" si="943"/>
        <v>0</v>
      </c>
      <c r="N2091" s="19">
        <f ca="1">VLOOKUP(CONCATENATE($F2091," ",$G2091),AllocFactorMatrix,(N$4+1),FALSE)*$E2097</f>
        <v>0</v>
      </c>
      <c r="O2091" s="19">
        <f ca="1">VLOOKUP(CONCATENATE($F2091," ",$G2091),AllocFactorMatrix,(O$4+1),FALSE)*$E2097</f>
        <v>0</v>
      </c>
      <c r="P2091" s="19">
        <f ca="1">VLOOKUP(CONCATENATE($F2091," ",$G2091),AllocFactorMatrix,(P$4+1),FALSE)*$E2097</f>
        <v>0</v>
      </c>
      <c r="Q2091" s="19">
        <f ca="1">VLOOKUP(CONCATENATE($F2091," ",$G2091),AllocFactorMatrix,(Q$4+1),FALSE)*$E2097</f>
        <v>0</v>
      </c>
      <c r="R2091" s="19">
        <f t="shared" ref="R2091:R2097" ca="1" si="947">SUBTOTAL(9,N2091:Q2091)</f>
        <v>0</v>
      </c>
      <c r="S2091" s="19">
        <f ca="1">VLOOKUP(CONCATENATE($F2091," ",$G2091),AllocFactorMatrix,(S$4+1),FALSE)*$E2097</f>
        <v>0</v>
      </c>
      <c r="T2091" s="19">
        <f ca="1">VLOOKUP(CONCATENATE($F2091," ",$G2091),AllocFactorMatrix,(T$4+1),FALSE)*$E2097</f>
        <v>0</v>
      </c>
      <c r="U2091" s="19">
        <f ca="1">VLOOKUP(CONCATENATE($F2091," ",$G2091),AllocFactorMatrix,(U$4+1),FALSE)*$E2097</f>
        <v>0</v>
      </c>
      <c r="V2091" s="19">
        <f ca="1">VLOOKUP(CONCATENATE($F2091," ",$G2091),AllocFactorMatrix,(V$4+1),FALSE)*$E2097</f>
        <v>0</v>
      </c>
      <c r="W2091" s="19">
        <f t="shared" ref="W2091:W2097" ca="1" si="948">SUBTOTAL(9,S2091:V2091)</f>
        <v>0</v>
      </c>
      <c r="X2091" s="19">
        <f ca="1">VLOOKUP(CONCATENATE($F2091," ",$G2091),AllocFactorMatrix,(X$4+1),FALSE)*$E2097</f>
        <v>0</v>
      </c>
      <c r="Y2091" s="19">
        <f ca="1">VLOOKUP(CONCATENATE($F2091," ",$G2091),AllocFactorMatrix,(Y$4+1),FALSE)*$E2097</f>
        <v>0</v>
      </c>
      <c r="Z2091" s="19">
        <f t="shared" ca="1" si="944"/>
        <v>0</v>
      </c>
      <c r="AA2091" s="19">
        <f ca="1">VLOOKUP(CONCATENATE($F2091," ",$G2091),AllocFactorMatrix,(AA$4+1),FALSE)*$E2097</f>
        <v>0</v>
      </c>
      <c r="AB2091" s="19">
        <f ca="1">VLOOKUP(CONCATENATE($F2091," ",$G2091),AllocFactorMatrix,(AB$4+1),FALSE)*$E2097</f>
        <v>0</v>
      </c>
      <c r="AC2091" s="19">
        <f ca="1">VLOOKUP(CONCATENATE($F2091," ",$G2091),AllocFactorMatrix,(AC$4+1),FALSE)*$E2097</f>
        <v>0</v>
      </c>
    </row>
    <row r="2092" spans="4:29" hidden="1" outlineLevel="1">
      <c r="F2092" s="53" t="str">
        <f>F2097</f>
        <v>TDOMX</v>
      </c>
      <c r="G2092" s="15" t="str">
        <f>$G$10</f>
        <v>SUBTRAN</v>
      </c>
      <c r="H2092" s="18">
        <f t="shared" ca="1" si="940"/>
        <v>0</v>
      </c>
      <c r="I2092" s="19">
        <f ca="1">VLOOKUP(CONCATENATE($F2092," ",$G2092),AllocFactorMatrix,(I$4+1),FALSE)*$E2097</f>
        <v>0</v>
      </c>
      <c r="J2092" s="19">
        <f ca="1">VLOOKUP(CONCATENATE($F2092," ",$G2092),AllocFactorMatrix,(J$4+1),FALSE)*$E2097</f>
        <v>0</v>
      </c>
      <c r="K2092" s="19">
        <f ca="1">VLOOKUP(CONCATENATE($F2092," ",$G2092),AllocFactorMatrix,(K$4+1),FALSE)*$E2097</f>
        <v>0</v>
      </c>
      <c r="L2092" s="19">
        <f ca="1">VLOOKUP(CONCATENATE($F2092," ",$G2092),AllocFactorMatrix,(L$4+1),FALSE)*$E2097</f>
        <v>0</v>
      </c>
      <c r="M2092" s="19">
        <f t="shared" ca="1" si="943"/>
        <v>0</v>
      </c>
      <c r="N2092" s="19">
        <f ca="1">VLOOKUP(CONCATENATE($F2092," ",$G2092),AllocFactorMatrix,(N$4+1),FALSE)*$E2097</f>
        <v>0</v>
      </c>
      <c r="O2092" s="19">
        <f ca="1">VLOOKUP(CONCATENATE($F2092," ",$G2092),AllocFactorMatrix,(O$4+1),FALSE)*$E2097</f>
        <v>0</v>
      </c>
      <c r="P2092" s="19">
        <f ca="1">VLOOKUP(CONCATENATE($F2092," ",$G2092),AllocFactorMatrix,(P$4+1),FALSE)*$E2097</f>
        <v>0</v>
      </c>
      <c r="Q2092" s="19">
        <f ca="1">VLOOKUP(CONCATENATE($F2092," ",$G2092),AllocFactorMatrix,(Q$4+1),FALSE)*$E2097</f>
        <v>0</v>
      </c>
      <c r="R2092" s="19">
        <f t="shared" ca="1" si="947"/>
        <v>0</v>
      </c>
      <c r="S2092" s="19">
        <f ca="1">VLOOKUP(CONCATENATE($F2092," ",$G2092),AllocFactorMatrix,(S$4+1),FALSE)*$E2097</f>
        <v>0</v>
      </c>
      <c r="T2092" s="19">
        <f ca="1">VLOOKUP(CONCATENATE($F2092," ",$G2092),AllocFactorMatrix,(T$4+1),FALSE)*$E2097</f>
        <v>0</v>
      </c>
      <c r="U2092" s="19">
        <f ca="1">VLOOKUP(CONCATENATE($F2092," ",$G2092),AllocFactorMatrix,(U$4+1),FALSE)*$E2097</f>
        <v>0</v>
      </c>
      <c r="V2092" s="19">
        <f ca="1">VLOOKUP(CONCATENATE($F2092," ",$G2092),AllocFactorMatrix,(V$4+1),FALSE)*$E2097</f>
        <v>0</v>
      </c>
      <c r="W2092" s="19">
        <f t="shared" ca="1" si="948"/>
        <v>0</v>
      </c>
      <c r="X2092" s="19">
        <f ca="1">VLOOKUP(CONCATENATE($F2092," ",$G2092),AllocFactorMatrix,(X$4+1),FALSE)*$E2097</f>
        <v>0</v>
      </c>
      <c r="Y2092" s="19">
        <f ca="1">VLOOKUP(CONCATENATE($F2092," ",$G2092),AllocFactorMatrix,(Y$4+1),FALSE)*$E2097</f>
        <v>0</v>
      </c>
      <c r="Z2092" s="19">
        <f t="shared" ca="1" si="944"/>
        <v>0</v>
      </c>
      <c r="AA2092" s="19">
        <f ca="1">VLOOKUP(CONCATENATE($F2092," ",$G2092),AllocFactorMatrix,(AA$4+1),FALSE)*$E2097</f>
        <v>0</v>
      </c>
      <c r="AB2092" s="19">
        <f ca="1">VLOOKUP(CONCATENATE($F2092," ",$G2092),AllocFactorMatrix,(AB$4+1),FALSE)*$E2097</f>
        <v>0</v>
      </c>
      <c r="AC2092" s="19">
        <f ca="1">VLOOKUP(CONCATENATE($F2092," ",$G2092),AllocFactorMatrix,(AC$4+1),FALSE)*$E2097</f>
        <v>0</v>
      </c>
    </row>
    <row r="2093" spans="4:29" hidden="1" outlineLevel="1">
      <c r="F2093" s="53" t="str">
        <f>F2097</f>
        <v>TDOMX</v>
      </c>
      <c r="G2093" s="15" t="str">
        <f>$G$11</f>
        <v>DISTPRI</v>
      </c>
      <c r="H2093" s="18">
        <f t="shared" ca="1" si="940"/>
        <v>0</v>
      </c>
      <c r="I2093" s="19">
        <f ca="1">VLOOKUP(CONCATENATE($F2093," ",$G2093),AllocFactorMatrix,(I$4+1),FALSE)*$E2097</f>
        <v>0</v>
      </c>
      <c r="J2093" s="19">
        <f ca="1">VLOOKUP(CONCATENATE($F2093," ",$G2093),AllocFactorMatrix,(J$4+1),FALSE)*$E2097</f>
        <v>0</v>
      </c>
      <c r="K2093" s="19">
        <f ca="1">VLOOKUP(CONCATENATE($F2093," ",$G2093),AllocFactorMatrix,(K$4+1),FALSE)*$E2097</f>
        <v>0</v>
      </c>
      <c r="L2093" s="19">
        <f ca="1">VLOOKUP(CONCATENATE($F2093," ",$G2093),AllocFactorMatrix,(L$4+1),FALSE)*$E2097</f>
        <v>0</v>
      </c>
      <c r="M2093" s="19">
        <f t="shared" ca="1" si="943"/>
        <v>0</v>
      </c>
      <c r="N2093" s="19">
        <f ca="1">VLOOKUP(CONCATENATE($F2093," ",$G2093),AllocFactorMatrix,(N$4+1),FALSE)*$E2097</f>
        <v>0</v>
      </c>
      <c r="O2093" s="19">
        <f ca="1">VLOOKUP(CONCATENATE($F2093," ",$G2093),AllocFactorMatrix,(O$4+1),FALSE)*$E2097</f>
        <v>0</v>
      </c>
      <c r="P2093" s="19">
        <f ca="1">VLOOKUP(CONCATENATE($F2093," ",$G2093),AllocFactorMatrix,(P$4+1),FALSE)*$E2097</f>
        <v>0</v>
      </c>
      <c r="Q2093" s="19">
        <f ca="1">VLOOKUP(CONCATENATE($F2093," ",$G2093),AllocFactorMatrix,(Q$4+1),FALSE)*$E2097</f>
        <v>0</v>
      </c>
      <c r="R2093" s="19">
        <f t="shared" ca="1" si="947"/>
        <v>0</v>
      </c>
      <c r="S2093" s="19">
        <f ca="1">VLOOKUP(CONCATENATE($F2093," ",$G2093),AllocFactorMatrix,(S$4+1),FALSE)*$E2097</f>
        <v>0</v>
      </c>
      <c r="T2093" s="19">
        <f ca="1">VLOOKUP(CONCATENATE($F2093," ",$G2093),AllocFactorMatrix,(T$4+1),FALSE)*$E2097</f>
        <v>0</v>
      </c>
      <c r="U2093" s="19">
        <f ca="1">VLOOKUP(CONCATENATE($F2093," ",$G2093),AllocFactorMatrix,(U$4+1),FALSE)*$E2097</f>
        <v>0</v>
      </c>
      <c r="V2093" s="19">
        <f ca="1">VLOOKUP(CONCATENATE($F2093," ",$G2093),AllocFactorMatrix,(V$4+1),FALSE)*$E2097</f>
        <v>0</v>
      </c>
      <c r="W2093" s="19">
        <f t="shared" ca="1" si="948"/>
        <v>0</v>
      </c>
      <c r="X2093" s="19">
        <f ca="1">VLOOKUP(CONCATENATE($F2093," ",$G2093),AllocFactorMatrix,(X$4+1),FALSE)*$E2097</f>
        <v>0</v>
      </c>
      <c r="Y2093" s="19">
        <f ca="1">VLOOKUP(CONCATENATE($F2093," ",$G2093),AllocFactorMatrix,(Y$4+1),FALSE)*$E2097</f>
        <v>0</v>
      </c>
      <c r="Z2093" s="19">
        <f t="shared" ca="1" si="944"/>
        <v>0</v>
      </c>
      <c r="AA2093" s="19">
        <f ca="1">VLOOKUP(CONCATENATE($F2093," ",$G2093),AllocFactorMatrix,(AA$4+1),FALSE)*$E2097</f>
        <v>0</v>
      </c>
      <c r="AB2093" s="19">
        <f ca="1">VLOOKUP(CONCATENATE($F2093," ",$G2093),AllocFactorMatrix,(AB$4+1),FALSE)*$E2097</f>
        <v>0</v>
      </c>
      <c r="AC2093" s="19">
        <f ca="1">VLOOKUP(CONCATENATE($F2093," ",$G2093),AllocFactorMatrix,(AC$4+1),FALSE)*$E2097</f>
        <v>0</v>
      </c>
    </row>
    <row r="2094" spans="4:29" hidden="1" outlineLevel="1">
      <c r="F2094" s="53" t="str">
        <f>F2097</f>
        <v>TDOMX</v>
      </c>
      <c r="G2094" s="15" t="str">
        <f>$G$12</f>
        <v>DISTSEC</v>
      </c>
      <c r="H2094" s="18">
        <f t="shared" ca="1" si="940"/>
        <v>0</v>
      </c>
      <c r="I2094" s="19">
        <f ca="1">VLOOKUP(CONCATENATE($F2094," ",$G2094),AllocFactorMatrix,(I$4+1),FALSE)*$E2097</f>
        <v>0</v>
      </c>
      <c r="J2094" s="19">
        <f ca="1">VLOOKUP(CONCATENATE($F2094," ",$G2094),AllocFactorMatrix,(J$4+1),FALSE)*$E2097</f>
        <v>0</v>
      </c>
      <c r="K2094" s="19">
        <f ca="1">VLOOKUP(CONCATENATE($F2094," ",$G2094),AllocFactorMatrix,(K$4+1),FALSE)*$E2097</f>
        <v>0</v>
      </c>
      <c r="L2094" s="19">
        <f ca="1">VLOOKUP(CONCATENATE($F2094," ",$G2094),AllocFactorMatrix,(L$4+1),FALSE)*$E2097</f>
        <v>0</v>
      </c>
      <c r="M2094" s="19">
        <f t="shared" ca="1" si="943"/>
        <v>0</v>
      </c>
      <c r="N2094" s="19">
        <f ca="1">VLOOKUP(CONCATENATE($F2094," ",$G2094),AllocFactorMatrix,(N$4+1),FALSE)*$E2097</f>
        <v>0</v>
      </c>
      <c r="O2094" s="19">
        <f ca="1">VLOOKUP(CONCATENATE($F2094," ",$G2094),AllocFactorMatrix,(O$4+1),FALSE)*$E2097</f>
        <v>0</v>
      </c>
      <c r="P2094" s="19">
        <f ca="1">VLOOKUP(CONCATENATE($F2094," ",$G2094),AllocFactorMatrix,(P$4+1),FALSE)*$E2097</f>
        <v>0</v>
      </c>
      <c r="Q2094" s="19">
        <f ca="1">VLOOKUP(CONCATENATE($F2094," ",$G2094),AllocFactorMatrix,(Q$4+1),FALSE)*$E2097</f>
        <v>0</v>
      </c>
      <c r="R2094" s="19">
        <f t="shared" ca="1" si="947"/>
        <v>0</v>
      </c>
      <c r="S2094" s="19">
        <f ca="1">VLOOKUP(CONCATENATE($F2094," ",$G2094),AllocFactorMatrix,(S$4+1),FALSE)*$E2097</f>
        <v>0</v>
      </c>
      <c r="T2094" s="19">
        <f ca="1">VLOOKUP(CONCATENATE($F2094," ",$G2094),AllocFactorMatrix,(T$4+1),FALSE)*$E2097</f>
        <v>0</v>
      </c>
      <c r="U2094" s="19">
        <f ca="1">VLOOKUP(CONCATENATE($F2094," ",$G2094),AllocFactorMatrix,(U$4+1),FALSE)*$E2097</f>
        <v>0</v>
      </c>
      <c r="V2094" s="19">
        <f ca="1">VLOOKUP(CONCATENATE($F2094," ",$G2094),AllocFactorMatrix,(V$4+1),FALSE)*$E2097</f>
        <v>0</v>
      </c>
      <c r="W2094" s="19">
        <f t="shared" ca="1" si="948"/>
        <v>0</v>
      </c>
      <c r="X2094" s="19">
        <f ca="1">VLOOKUP(CONCATENATE($F2094," ",$G2094),AllocFactorMatrix,(X$4+1),FALSE)*$E2097</f>
        <v>0</v>
      </c>
      <c r="Y2094" s="19">
        <f ca="1">VLOOKUP(CONCATENATE($F2094," ",$G2094),AllocFactorMatrix,(Y$4+1),FALSE)*$E2097</f>
        <v>0</v>
      </c>
      <c r="Z2094" s="19">
        <f t="shared" ca="1" si="944"/>
        <v>0</v>
      </c>
      <c r="AA2094" s="19">
        <f ca="1">VLOOKUP(CONCATENATE($F2094," ",$G2094),AllocFactorMatrix,(AA$4+1),FALSE)*$E2097</f>
        <v>0</v>
      </c>
      <c r="AB2094" s="19">
        <f ca="1">VLOOKUP(CONCATENATE($F2094," ",$G2094),AllocFactorMatrix,(AB$4+1),FALSE)*$E2097</f>
        <v>0</v>
      </c>
      <c r="AC2094" s="19">
        <f ca="1">VLOOKUP(CONCATENATE($F2094," ",$G2094),AllocFactorMatrix,(AC$4+1),FALSE)*$E2097</f>
        <v>0</v>
      </c>
    </row>
    <row r="2095" spans="4:29" hidden="1" outlineLevel="1">
      <c r="F2095" s="53" t="str">
        <f>F2097</f>
        <v>TDOMX</v>
      </c>
      <c r="G2095" s="15" t="str">
        <f>$G$13</f>
        <v>ENERGY</v>
      </c>
      <c r="H2095" s="18">
        <f t="shared" ca="1" si="940"/>
        <v>0</v>
      </c>
      <c r="I2095" s="19">
        <f ca="1">VLOOKUP(CONCATENATE($F2095," ",$G2095),AllocFactorMatrix,(I$4+1),FALSE)*$E2097</f>
        <v>0</v>
      </c>
      <c r="J2095" s="19">
        <f ca="1">VLOOKUP(CONCATENATE($F2095," ",$G2095),AllocFactorMatrix,(J$4+1),FALSE)*$E2097</f>
        <v>0</v>
      </c>
      <c r="K2095" s="19">
        <f ca="1">VLOOKUP(CONCATENATE($F2095," ",$G2095),AllocFactorMatrix,(K$4+1),FALSE)*$E2097</f>
        <v>0</v>
      </c>
      <c r="L2095" s="19">
        <f ca="1">VLOOKUP(CONCATENATE($F2095," ",$G2095),AllocFactorMatrix,(L$4+1),FALSE)*$E2097</f>
        <v>0</v>
      </c>
      <c r="M2095" s="19">
        <f t="shared" ca="1" si="943"/>
        <v>0</v>
      </c>
      <c r="N2095" s="19">
        <f ca="1">VLOOKUP(CONCATENATE($F2095," ",$G2095),AllocFactorMatrix,(N$4+1),FALSE)*$E2097</f>
        <v>0</v>
      </c>
      <c r="O2095" s="19">
        <f ca="1">VLOOKUP(CONCATENATE($F2095," ",$G2095),AllocFactorMatrix,(O$4+1),FALSE)*$E2097</f>
        <v>0</v>
      </c>
      <c r="P2095" s="19">
        <f ca="1">VLOOKUP(CONCATENATE($F2095," ",$G2095),AllocFactorMatrix,(P$4+1),FALSE)*$E2097</f>
        <v>0</v>
      </c>
      <c r="Q2095" s="19">
        <f ca="1">VLOOKUP(CONCATENATE($F2095," ",$G2095),AllocFactorMatrix,(Q$4+1),FALSE)*$E2097</f>
        <v>0</v>
      </c>
      <c r="R2095" s="19">
        <f t="shared" ca="1" si="947"/>
        <v>0</v>
      </c>
      <c r="S2095" s="19">
        <f ca="1">VLOOKUP(CONCATENATE($F2095," ",$G2095),AllocFactorMatrix,(S$4+1),FALSE)*$E2097</f>
        <v>0</v>
      </c>
      <c r="T2095" s="19">
        <f ca="1">VLOOKUP(CONCATENATE($F2095," ",$G2095),AllocFactorMatrix,(T$4+1),FALSE)*$E2097</f>
        <v>0</v>
      </c>
      <c r="U2095" s="19">
        <f ca="1">VLOOKUP(CONCATENATE($F2095," ",$G2095),AllocFactorMatrix,(U$4+1),FALSE)*$E2097</f>
        <v>0</v>
      </c>
      <c r="V2095" s="19">
        <f ca="1">VLOOKUP(CONCATENATE($F2095," ",$G2095),AllocFactorMatrix,(V$4+1),FALSE)*$E2097</f>
        <v>0</v>
      </c>
      <c r="W2095" s="19">
        <f t="shared" ca="1" si="948"/>
        <v>0</v>
      </c>
      <c r="X2095" s="19">
        <f ca="1">VLOOKUP(CONCATENATE($F2095," ",$G2095),AllocFactorMatrix,(X$4+1),FALSE)*$E2097</f>
        <v>0</v>
      </c>
      <c r="Y2095" s="19">
        <f ca="1">VLOOKUP(CONCATENATE($F2095," ",$G2095),AllocFactorMatrix,(Y$4+1),FALSE)*$E2097</f>
        <v>0</v>
      </c>
      <c r="Z2095" s="19">
        <f t="shared" ca="1" si="944"/>
        <v>0</v>
      </c>
      <c r="AA2095" s="19">
        <f ca="1">VLOOKUP(CONCATENATE($F2095," ",$G2095),AllocFactorMatrix,(AA$4+1),FALSE)*$E2097</f>
        <v>0</v>
      </c>
      <c r="AB2095" s="19">
        <f ca="1">VLOOKUP(CONCATENATE($F2095," ",$G2095),AllocFactorMatrix,(AB$4+1),FALSE)*$E2097</f>
        <v>0</v>
      </c>
      <c r="AC2095" s="19">
        <f ca="1">VLOOKUP(CONCATENATE($F2095," ",$G2095),AllocFactorMatrix,(AC$4+1),FALSE)*$E2097</f>
        <v>0</v>
      </c>
    </row>
    <row r="2096" spans="4:29" hidden="1" outlineLevel="1">
      <c r="F2096" s="53" t="str">
        <f>F2097</f>
        <v>TDOMX</v>
      </c>
      <c r="G2096" s="15" t="str">
        <f>$G$14</f>
        <v>CUSTOMER</v>
      </c>
      <c r="H2096" s="18">
        <f t="shared" ca="1" si="940"/>
        <v>0</v>
      </c>
      <c r="I2096" s="19">
        <f ca="1">VLOOKUP(CONCATENATE($F2096," ",$G2096),AllocFactorMatrix,(I$4+1),FALSE)*$E2097</f>
        <v>0</v>
      </c>
      <c r="J2096" s="19">
        <f ca="1">VLOOKUP(CONCATENATE($F2096," ",$G2096),AllocFactorMatrix,(J$4+1),FALSE)*$E2097</f>
        <v>0</v>
      </c>
      <c r="K2096" s="19">
        <f ca="1">VLOOKUP(CONCATENATE($F2096," ",$G2096),AllocFactorMatrix,(K$4+1),FALSE)*$E2097</f>
        <v>0</v>
      </c>
      <c r="L2096" s="19">
        <f ca="1">VLOOKUP(CONCATENATE($F2096," ",$G2096),AllocFactorMatrix,(L$4+1),FALSE)*$E2097</f>
        <v>0</v>
      </c>
      <c r="M2096" s="19">
        <f t="shared" ca="1" si="943"/>
        <v>0</v>
      </c>
      <c r="N2096" s="19">
        <f ca="1">VLOOKUP(CONCATENATE($F2096," ",$G2096),AllocFactorMatrix,(N$4+1),FALSE)*$E2097</f>
        <v>0</v>
      </c>
      <c r="O2096" s="19">
        <f ca="1">VLOOKUP(CONCATENATE($F2096," ",$G2096),AllocFactorMatrix,(O$4+1),FALSE)*$E2097</f>
        <v>0</v>
      </c>
      <c r="P2096" s="19">
        <f ca="1">VLOOKUP(CONCATENATE($F2096," ",$G2096),AllocFactorMatrix,(P$4+1),FALSE)*$E2097</f>
        <v>0</v>
      </c>
      <c r="Q2096" s="19">
        <f ca="1">VLOOKUP(CONCATENATE($F2096," ",$G2096),AllocFactorMatrix,(Q$4+1),FALSE)*$E2097</f>
        <v>0</v>
      </c>
      <c r="R2096" s="19">
        <f t="shared" ca="1" si="947"/>
        <v>0</v>
      </c>
      <c r="S2096" s="19">
        <f ca="1">VLOOKUP(CONCATENATE($F2096," ",$G2096),AllocFactorMatrix,(S$4+1),FALSE)*$E2097</f>
        <v>0</v>
      </c>
      <c r="T2096" s="19">
        <f ca="1">VLOOKUP(CONCATENATE($F2096," ",$G2096),AllocFactorMatrix,(T$4+1),FALSE)*$E2097</f>
        <v>0</v>
      </c>
      <c r="U2096" s="19">
        <f ca="1">VLOOKUP(CONCATENATE($F2096," ",$G2096),AllocFactorMatrix,(U$4+1),FALSE)*$E2097</f>
        <v>0</v>
      </c>
      <c r="V2096" s="19">
        <f ca="1">VLOOKUP(CONCATENATE($F2096," ",$G2096),AllocFactorMatrix,(V$4+1),FALSE)*$E2097</f>
        <v>0</v>
      </c>
      <c r="W2096" s="19">
        <f t="shared" ca="1" si="948"/>
        <v>0</v>
      </c>
      <c r="X2096" s="19">
        <f ca="1">VLOOKUP(CONCATENATE($F2096," ",$G2096),AllocFactorMatrix,(X$4+1),FALSE)*$E2097</f>
        <v>0</v>
      </c>
      <c r="Y2096" s="19">
        <f ca="1">VLOOKUP(CONCATENATE($F2096," ",$G2096),AllocFactorMatrix,(Y$4+1),FALSE)*$E2097</f>
        <v>0</v>
      </c>
      <c r="Z2096" s="19">
        <f t="shared" ca="1" si="944"/>
        <v>0</v>
      </c>
      <c r="AA2096" s="19">
        <f ca="1">VLOOKUP(CONCATENATE($F2096," ",$G2096),AllocFactorMatrix,(AA$4+1),FALSE)*$E2097</f>
        <v>0</v>
      </c>
      <c r="AB2096" s="19">
        <f ca="1">VLOOKUP(CONCATENATE($F2096," ",$G2096),AllocFactorMatrix,(AB$4+1),FALSE)*$E2097</f>
        <v>0</v>
      </c>
      <c r="AC2096" s="19">
        <f ca="1">VLOOKUP(CONCATENATE($F2096," ",$G2096),AllocFactorMatrix,(AC$4+1),FALSE)*$E2097</f>
        <v>0</v>
      </c>
    </row>
    <row r="2097" spans="4:29" collapsed="1">
      <c r="D2097" s="51" t="s">
        <v>1172</v>
      </c>
      <c r="E2097" s="17">
        <f>'Sch 5'!Y433</f>
        <v>0</v>
      </c>
      <c r="F2097" s="54" t="s">
        <v>215</v>
      </c>
      <c r="G2097" s="15" t="str">
        <f>$G$15</f>
        <v>TOTAL</v>
      </c>
      <c r="H2097" s="18">
        <f t="shared" ca="1" si="940"/>
        <v>0</v>
      </c>
      <c r="I2097" s="19">
        <f ca="1">VLOOKUP(CONCATENATE($F2097," ",$G2097),AllocFactorMatrix,(I$4+1),FALSE)*$E2097</f>
        <v>0</v>
      </c>
      <c r="J2097" s="19">
        <f ca="1">VLOOKUP(CONCATENATE($F2097," ",$G2097),AllocFactorMatrix,(J$4+1),FALSE)*$E2097</f>
        <v>0</v>
      </c>
      <c r="K2097" s="19">
        <f ca="1">VLOOKUP(CONCATENATE($F2097," ",$G2097),AllocFactorMatrix,(K$4+1),FALSE)*$E2097</f>
        <v>0</v>
      </c>
      <c r="L2097" s="19">
        <f ca="1">VLOOKUP(CONCATENATE($F2097," ",$G2097),AllocFactorMatrix,(L$4+1),FALSE)*$E2097</f>
        <v>0</v>
      </c>
      <c r="M2097" s="19">
        <f t="shared" ca="1" si="943"/>
        <v>0</v>
      </c>
      <c r="N2097" s="19">
        <f ca="1">VLOOKUP(CONCATENATE($F2097," ",$G2097),AllocFactorMatrix,(N$4+1),FALSE)*$E2097</f>
        <v>0</v>
      </c>
      <c r="O2097" s="19">
        <f ca="1">VLOOKUP(CONCATENATE($F2097," ",$G2097),AllocFactorMatrix,(O$4+1),FALSE)*$E2097</f>
        <v>0</v>
      </c>
      <c r="P2097" s="19">
        <f ca="1">VLOOKUP(CONCATENATE($F2097," ",$G2097),AllocFactorMatrix,(P$4+1),FALSE)*$E2097</f>
        <v>0</v>
      </c>
      <c r="Q2097" s="19">
        <f ca="1">VLOOKUP(CONCATENATE($F2097," ",$G2097),AllocFactorMatrix,(Q$4+1),FALSE)*$E2097</f>
        <v>0</v>
      </c>
      <c r="R2097" s="19">
        <f t="shared" ca="1" si="947"/>
        <v>0</v>
      </c>
      <c r="S2097" s="19">
        <f ca="1">VLOOKUP(CONCATENATE($F2097," ",$G2097),AllocFactorMatrix,(S$4+1),FALSE)*$E2097</f>
        <v>0</v>
      </c>
      <c r="T2097" s="19">
        <f ca="1">VLOOKUP(CONCATENATE($F2097," ",$G2097),AllocFactorMatrix,(T$4+1),FALSE)*$E2097</f>
        <v>0</v>
      </c>
      <c r="U2097" s="19">
        <f ca="1">VLOOKUP(CONCATENATE($F2097," ",$G2097),AllocFactorMatrix,(U$4+1),FALSE)*$E2097</f>
        <v>0</v>
      </c>
      <c r="V2097" s="19">
        <f ca="1">VLOOKUP(CONCATENATE($F2097," ",$G2097),AllocFactorMatrix,(V$4+1),FALSE)*$E2097</f>
        <v>0</v>
      </c>
      <c r="W2097" s="19">
        <f t="shared" ca="1" si="948"/>
        <v>0</v>
      </c>
      <c r="X2097" s="19">
        <f ca="1">VLOOKUP(CONCATENATE($F2097," ",$G2097),AllocFactorMatrix,(X$4+1),FALSE)*$E2097</f>
        <v>0</v>
      </c>
      <c r="Y2097" s="19">
        <f ca="1">VLOOKUP(CONCATENATE($F2097," ",$G2097),AllocFactorMatrix,(Y$4+1),FALSE)*$E2097</f>
        <v>0</v>
      </c>
      <c r="Z2097" s="19">
        <f t="shared" ca="1" si="944"/>
        <v>0</v>
      </c>
      <c r="AA2097" s="19">
        <f ca="1">VLOOKUP(CONCATENATE($F2097," ",$G2097),AllocFactorMatrix,(AA$4+1),FALSE)*$E2097</f>
        <v>0</v>
      </c>
      <c r="AB2097" s="19">
        <f ca="1">VLOOKUP(CONCATENATE($F2097," ",$G2097),AllocFactorMatrix,(AB$4+1),FALSE)*$E2097</f>
        <v>0</v>
      </c>
      <c r="AC2097" s="19">
        <f ca="1">VLOOKUP(CONCATENATE($F2097," ",$G2097),AllocFactorMatrix,(AC$4+1),FALSE)*$E2097</f>
        <v>0</v>
      </c>
    </row>
    <row r="2098" spans="4:29" hidden="1" outlineLevel="1">
      <c r="F2098" s="53" t="str">
        <f>F2105</f>
        <v>RSALE</v>
      </c>
      <c r="G2098" s="15" t="str">
        <f>$G$8</f>
        <v>PRODUCTION</v>
      </c>
      <c r="H2098" s="18">
        <f t="shared" ca="1" si="940"/>
        <v>99282.274396869543</v>
      </c>
      <c r="I2098" s="19">
        <f ca="1">VLOOKUP(CONCATENATE($F2098," ",$G2098),AllocFactorMatrix,(I$4+1),FALSE)*$E2105</f>
        <v>46472.251626474281</v>
      </c>
      <c r="J2098" s="19">
        <f ca="1">VLOOKUP(CONCATENATE($F2098," ",$G2098),AllocFactorMatrix,(J$4+1),FALSE)*$E2105</f>
        <v>13208.048856919164</v>
      </c>
      <c r="K2098" s="19">
        <f ca="1">VLOOKUP(CONCATENATE($F2098," ",$G2098),AllocFactorMatrix,(K$4+1),FALSE)*$E2105</f>
        <v>161.22490289595783</v>
      </c>
      <c r="L2098" s="19">
        <f ca="1">VLOOKUP(CONCATENATE($F2098," ",$G2098),AllocFactorMatrix,(L$4+1),FALSE)*$E2105</f>
        <v>3.9272523660276644</v>
      </c>
      <c r="M2098" s="19">
        <f t="shared" ca="1" si="943"/>
        <v>13373.201012181149</v>
      </c>
      <c r="N2098" s="19">
        <f ca="1">VLOOKUP(CONCATENATE($F2098," ",$G2098),AllocFactorMatrix,(N$4+1),FALSE)*$E2105</f>
        <v>5998.3655402952227</v>
      </c>
      <c r="O2098" s="19">
        <f ca="1">VLOOKUP(CONCATENATE($F2098," ",$G2098),AllocFactorMatrix,(O$4+1),FALSE)*$E2105</f>
        <v>1776.5203926654935</v>
      </c>
      <c r="P2098" s="19">
        <f ca="1">VLOOKUP(CONCATENATE($F2098," ",$G2098),AllocFactorMatrix,(P$4+1),FALSE)*$E2105</f>
        <v>122.67652230017252</v>
      </c>
      <c r="Q2098" s="19">
        <f ca="1">VLOOKUP(CONCATENATE($F2098," ",$G2098),AllocFactorMatrix,(Q$4+1),FALSE)*$E2105</f>
        <v>52.679026491375332</v>
      </c>
      <c r="R2098" s="19">
        <f ca="1">SUBTOTAL(9,N2098:Q2098)</f>
        <v>7950.241481752264</v>
      </c>
      <c r="S2098" s="19">
        <f ca="1">VLOOKUP(CONCATENATE($F2098," ",$G2098),AllocFactorMatrix,(S$4+1),FALSE)*$E2105</f>
        <v>338.29319631547844</v>
      </c>
      <c r="T2098" s="19">
        <f ca="1">VLOOKUP(CONCATENATE($F2098," ",$G2098),AllocFactorMatrix,(T$4+1),FALSE)*$E2105</f>
        <v>3838.8446293744496</v>
      </c>
      <c r="U2098" s="19">
        <f ca="1">VLOOKUP(CONCATENATE($F2098," ",$G2098),AllocFactorMatrix,(U$4+1),FALSE)*$E2105</f>
        <v>21944.587075257004</v>
      </c>
      <c r="V2098" s="19">
        <f ca="1">VLOOKUP(CONCATENATE($F2098," ",$G2098),AllocFactorMatrix,(V$4+1),FALSE)*$E2105</f>
        <v>3366.2136736258335</v>
      </c>
      <c r="W2098" s="19">
        <f ca="1">SUBTOTAL(9,S2098:V2098)</f>
        <v>29487.938574572763</v>
      </c>
      <c r="X2098" s="19">
        <f ca="1">VLOOKUP(CONCATENATE($F2098," ",$G2098),AllocFactorMatrix,(X$4+1),FALSE)*$E2105</f>
        <v>1730.4288238597392</v>
      </c>
      <c r="Y2098" s="19">
        <f ca="1">VLOOKUP(CONCATENATE($F2098," ",$G2098),AllocFactorMatrix,(Y$4+1),FALSE)*$E2105</f>
        <v>40.024723295743989</v>
      </c>
      <c r="Z2098" s="19">
        <f t="shared" ca="1" si="944"/>
        <v>1770.4535471554832</v>
      </c>
      <c r="AA2098" s="19">
        <f ca="1">VLOOKUP(CONCATENATE($F2098," ",$G2098),AllocFactorMatrix,(AA$4+1),FALSE)*$E2105</f>
        <v>29.921221683813766</v>
      </c>
      <c r="AB2098" s="19">
        <f ca="1">VLOOKUP(CONCATENATE($F2098," ",$G2098),AllocFactorMatrix,(AB$4+1),FALSE)*$E2105</f>
        <v>157.00348187983454</v>
      </c>
      <c r="AC2098" s="19">
        <f ca="1">VLOOKUP(CONCATENATE($F2098," ",$G2098),AllocFactorMatrix,(AC$4+1),FALSE)*$E2105</f>
        <v>41.263451169941071</v>
      </c>
    </row>
    <row r="2099" spans="4:29" hidden="1" outlineLevel="1">
      <c r="F2099" s="53" t="str">
        <f>F2105</f>
        <v>RSALE</v>
      </c>
      <c r="G2099" s="15" t="str">
        <f>$G$9</f>
        <v>BULKTRAN</v>
      </c>
      <c r="H2099" s="18">
        <f t="shared" ca="1" si="940"/>
        <v>-6428.1745514024633</v>
      </c>
      <c r="I2099" s="19">
        <f ca="1">VLOOKUP(CONCATENATE($F2099," ",$G2099),AllocFactorMatrix,(I$4+1),FALSE)*$E2105</f>
        <v>-6069.3657832700801</v>
      </c>
      <c r="J2099" s="19">
        <f ca="1">VLOOKUP(CONCATENATE($F2099," ",$G2099),AllocFactorMatrix,(J$4+1),FALSE)*$E2105</f>
        <v>416.07651407394098</v>
      </c>
      <c r="K2099" s="19">
        <f ca="1">VLOOKUP(CONCATENATE($F2099," ",$G2099),AllocFactorMatrix,(K$4+1),FALSE)*$E2105</f>
        <v>24.92706080920728</v>
      </c>
      <c r="L2099" s="19">
        <f ca="1">VLOOKUP(CONCATENATE($F2099," ",$G2099),AllocFactorMatrix,(L$4+1),FALSE)*$E2105</f>
        <v>1.5038308976762151</v>
      </c>
      <c r="M2099" s="19">
        <f t="shared" ca="1" si="943"/>
        <v>442.50740578082446</v>
      </c>
      <c r="N2099" s="19">
        <f ca="1">VLOOKUP(CONCATENATE($F2099," ",$G2099),AllocFactorMatrix,(N$4+1),FALSE)*$E2105</f>
        <v>774.7205311224759</v>
      </c>
      <c r="O2099" s="19">
        <f ca="1">VLOOKUP(CONCATENATE($F2099," ",$G2099),AllocFactorMatrix,(O$4+1),FALSE)*$E2105</f>
        <v>319.20202451120474</v>
      </c>
      <c r="P2099" s="19">
        <f ca="1">VLOOKUP(CONCATENATE($F2099," ",$G2099),AllocFactorMatrix,(P$4+1),FALSE)*$E2105</f>
        <v>5.1258267337562424</v>
      </c>
      <c r="Q2099" s="19">
        <f ca="1">VLOOKUP(CONCATENATE($F2099," ",$G2099),AllocFactorMatrix,(Q$4+1),FALSE)*$E2105</f>
        <v>-91.081630272334607</v>
      </c>
      <c r="R2099" s="19">
        <f t="shared" ref="R2099:R2105" ca="1" si="949">SUBTOTAL(9,N2099:Q2099)</f>
        <v>1007.9667520951022</v>
      </c>
      <c r="S2099" s="19">
        <f ca="1">VLOOKUP(CONCATENATE($F2099," ",$G2099),AllocFactorMatrix,(S$4+1),FALSE)*$E2105</f>
        <v>10.550112529548974</v>
      </c>
      <c r="T2099" s="19">
        <f ca="1">VLOOKUP(CONCATENATE($F2099," ",$G2099),AllocFactorMatrix,(T$4+1),FALSE)*$E2105</f>
        <v>376.25602228606408</v>
      </c>
      <c r="U2099" s="19">
        <f ca="1">VLOOKUP(CONCATENATE($F2099," ",$G2099),AllocFactorMatrix,(U$4+1),FALSE)*$E2105</f>
        <v>-2101.5703408674731</v>
      </c>
      <c r="V2099" s="19">
        <f ca="1">VLOOKUP(CONCATENATE($F2099," ",$G2099),AllocFactorMatrix,(V$4+1),FALSE)*$E2105</f>
        <v>-473.17835769654431</v>
      </c>
      <c r="W2099" s="19">
        <f t="shared" ref="W2099:W2105" ca="1" si="950">SUBTOTAL(9,S2099:V2099)</f>
        <v>-2187.9425637484046</v>
      </c>
      <c r="X2099" s="19">
        <f ca="1">VLOOKUP(CONCATENATE($F2099," ",$G2099),AllocFactorMatrix,(X$4+1),FALSE)*$E2105</f>
        <v>336.89177253945633</v>
      </c>
      <c r="Y2099" s="19">
        <f ca="1">VLOOKUP(CONCATENATE($F2099," ",$G2099),AllocFactorMatrix,(Y$4+1),FALSE)*$E2105</f>
        <v>5.5630297368205435</v>
      </c>
      <c r="Z2099" s="19">
        <f t="shared" ca="1" si="944"/>
        <v>342.45480227627689</v>
      </c>
      <c r="AA2099" s="19">
        <f ca="1">VLOOKUP(CONCATENATE($F2099," ",$G2099),AllocFactorMatrix,(AA$4+1),FALSE)*$E2105</f>
        <v>5.2533951317432468</v>
      </c>
      <c r="AB2099" s="19">
        <f ca="1">VLOOKUP(CONCATENATE($F2099," ",$G2099),AllocFactorMatrix,(AB$4+1),FALSE)*$E2105</f>
        <v>22.637963219647261</v>
      </c>
      <c r="AC2099" s="19">
        <f ca="1">VLOOKUP(CONCATENATE($F2099," ",$G2099),AllocFactorMatrix,(AC$4+1),FALSE)*$E2105</f>
        <v>8.3134771124253675</v>
      </c>
    </row>
    <row r="2100" spans="4:29" hidden="1" outlineLevel="1">
      <c r="F2100" s="53" t="str">
        <f>F2105</f>
        <v>RSALE</v>
      </c>
      <c r="G2100" s="15" t="str">
        <f>$G$10</f>
        <v>SUBTRAN</v>
      </c>
      <c r="H2100" s="18">
        <f t="shared" ca="1" si="940"/>
        <v>-2289.0794838850702</v>
      </c>
      <c r="I2100" s="19">
        <f ca="1">VLOOKUP(CONCATENATE($F2100," ",$G2100),AllocFactorMatrix,(I$4+1),FALSE)*$E2105</f>
        <v>-2191.8971847151156</v>
      </c>
      <c r="J2100" s="19">
        <f ca="1">VLOOKUP(CONCATENATE($F2100," ",$G2100),AllocFactorMatrix,(J$4+1),FALSE)*$E2105</f>
        <v>153.10855843088356</v>
      </c>
      <c r="K2100" s="19">
        <f ca="1">VLOOKUP(CONCATENATE($F2100," ",$G2100),AllocFactorMatrix,(K$4+1),FALSE)*$E2105</f>
        <v>9.0685016196383081</v>
      </c>
      <c r="L2100" s="19">
        <f ca="1">VLOOKUP(CONCATENATE($F2100," ",$G2100),AllocFactorMatrix,(L$4+1),FALSE)*$E2105</f>
        <v>0.70554032849858006</v>
      </c>
      <c r="M2100" s="19">
        <f t="shared" ca="1" si="943"/>
        <v>162.88260037902046</v>
      </c>
      <c r="N2100" s="19">
        <f ca="1">VLOOKUP(CONCATENATE($F2100," ",$G2100),AllocFactorMatrix,(N$4+1),FALSE)*$E2105</f>
        <v>295.76601792098626</v>
      </c>
      <c r="O2100" s="19">
        <f ca="1">VLOOKUP(CONCATENATE($F2100," ",$G2100),AllocFactorMatrix,(O$4+1),FALSE)*$E2105</f>
        <v>121.0437116346468</v>
      </c>
      <c r="P2100" s="19">
        <f ca="1">VLOOKUP(CONCATENATE($F2100," ",$G2100),AllocFactorMatrix,(P$4+1),FALSE)*$E2105</f>
        <v>2.4981262717619881</v>
      </c>
      <c r="Q2100" s="19">
        <f ca="1">VLOOKUP(CONCATENATE($F2100," ",$G2100),AllocFactorMatrix,(Q$4+1),FALSE)*$E2105</f>
        <v>0</v>
      </c>
      <c r="R2100" s="19">
        <f t="shared" ca="1" si="949"/>
        <v>419.30785582739503</v>
      </c>
      <c r="S2100" s="19">
        <f ca="1">VLOOKUP(CONCATENATE($F2100," ",$G2100),AllocFactorMatrix,(S$4+1),FALSE)*$E2105</f>
        <v>3.763296682718289</v>
      </c>
      <c r="T2100" s="19">
        <f ca="1">VLOOKUP(CONCATENATE($F2100," ",$G2100),AllocFactorMatrix,(T$4+1),FALSE)*$E2105</f>
        <v>141.95660367954443</v>
      </c>
      <c r="U2100" s="19">
        <f ca="1">VLOOKUP(CONCATENATE($F2100," ",$G2100),AllocFactorMatrix,(U$4+1),FALSE)*$E2105</f>
        <v>-964.13731933725001</v>
      </c>
      <c r="V2100" s="19">
        <f ca="1">VLOOKUP(CONCATENATE($F2100," ",$G2100),AllocFactorMatrix,(V$4+1),FALSE)*$E2105</f>
        <v>0</v>
      </c>
      <c r="W2100" s="19">
        <f t="shared" ca="1" si="950"/>
        <v>-818.4174189749873</v>
      </c>
      <c r="X2100" s="19">
        <f ca="1">VLOOKUP(CONCATENATE($F2100," ",$G2100),AllocFactorMatrix,(X$4+1),FALSE)*$E2105</f>
        <v>128.5967592118084</v>
      </c>
      <c r="Y2100" s="19">
        <f ca="1">VLOOKUP(CONCATENATE($F2100," ",$G2100),AllocFactorMatrix,(Y$4+1),FALSE)*$E2105</f>
        <v>2.1055725539795986</v>
      </c>
      <c r="Z2100" s="19">
        <f t="shared" ca="1" si="944"/>
        <v>130.70233176578802</v>
      </c>
      <c r="AA2100" s="19">
        <f ca="1">VLOOKUP(CONCATENATE($F2100," ",$G2100),AllocFactorMatrix,(AA$4+1),FALSE)*$E2105</f>
        <v>1.8889768524775266</v>
      </c>
      <c r="AB2100" s="19">
        <f ca="1">VLOOKUP(CONCATENATE($F2100," ",$G2100),AllocFactorMatrix,(AB$4+1),FALSE)*$E2105</f>
        <v>4.7162660985750708</v>
      </c>
      <c r="AC2100" s="19">
        <f ca="1">VLOOKUP(CONCATENATE($F2100," ",$G2100),AllocFactorMatrix,(AC$4+1),FALSE)*$E2105</f>
        <v>1.73708888177652</v>
      </c>
    </row>
    <row r="2101" spans="4:29" hidden="1" outlineLevel="1">
      <c r="F2101" s="53" t="str">
        <f>F2105</f>
        <v>RSALE</v>
      </c>
      <c r="G2101" s="15" t="str">
        <f>$G$11</f>
        <v>DISTPRI</v>
      </c>
      <c r="H2101" s="18">
        <f t="shared" ca="1" si="940"/>
        <v>20146.6676404215</v>
      </c>
      <c r="I2101" s="19">
        <f ca="1">VLOOKUP(CONCATENATE($F2101," ",$G2101),AllocFactorMatrix,(I$4+1),FALSE)*$E2105</f>
        <v>10569.533438907572</v>
      </c>
      <c r="J2101" s="19">
        <f ca="1">VLOOKUP(CONCATENATE($F2101," ",$G2101),AllocFactorMatrix,(J$4+1),FALSE)*$E2105</f>
        <v>4179.0027525286368</v>
      </c>
      <c r="K2101" s="19">
        <f ca="1">VLOOKUP(CONCATENATE($F2101," ",$G2101),AllocFactorMatrix,(K$4+1),FALSE)*$E2105</f>
        <v>61.707457593464667</v>
      </c>
      <c r="L2101" s="19">
        <f ca="1">VLOOKUP(CONCATENATE($F2101," ",$G2101),AllocFactorMatrix,(L$4+1),FALSE)*$E2105</f>
        <v>0</v>
      </c>
      <c r="M2101" s="19">
        <f t="shared" ca="1" si="943"/>
        <v>4240.7102101221017</v>
      </c>
      <c r="N2101" s="19">
        <f ca="1">VLOOKUP(CONCATENATE($F2101," ",$G2101),AllocFactorMatrix,(N$4+1),FALSE)*$E2105</f>
        <v>2291.2382185227134</v>
      </c>
      <c r="O2101" s="19">
        <f ca="1">VLOOKUP(CONCATENATE($F2101," ",$G2101),AllocFactorMatrix,(O$4+1),FALSE)*$E2105</f>
        <v>726.25394920070391</v>
      </c>
      <c r="P2101" s="19">
        <f ca="1">VLOOKUP(CONCATENATE($F2101," ",$G2101),AllocFactorMatrix,(P$4+1),FALSE)*$E2105</f>
        <v>0</v>
      </c>
      <c r="Q2101" s="19">
        <f ca="1">VLOOKUP(CONCATENATE($F2101," ",$G2101),AllocFactorMatrix,(Q$4+1),FALSE)*$E2105</f>
        <v>0</v>
      </c>
      <c r="R2101" s="19">
        <f t="shared" ca="1" si="949"/>
        <v>3017.4921677234174</v>
      </c>
      <c r="S2101" s="19">
        <f ca="1">VLOOKUP(CONCATENATE($F2101," ",$G2101),AllocFactorMatrix,(S$4+1),FALSE)*$E2105</f>
        <v>104.88211556225212</v>
      </c>
      <c r="T2101" s="19">
        <f ca="1">VLOOKUP(CONCATENATE($F2101," ",$G2101),AllocFactorMatrix,(T$4+1),FALSE)*$E2105</f>
        <v>1408.8690404454908</v>
      </c>
      <c r="U2101" s="19">
        <f ca="1">VLOOKUP(CONCATENATE($F2101," ",$G2101),AllocFactorMatrix,(U$4+1),FALSE)*$E2105</f>
        <v>0</v>
      </c>
      <c r="V2101" s="19">
        <f ca="1">VLOOKUP(CONCATENATE($F2101," ",$G2101),AllocFactorMatrix,(V$4+1),FALSE)*$E2105</f>
        <v>0</v>
      </c>
      <c r="W2101" s="19">
        <f t="shared" ca="1" si="950"/>
        <v>1513.7511560077428</v>
      </c>
      <c r="X2101" s="19">
        <f ca="1">VLOOKUP(CONCATENATE($F2101," ",$G2101),AllocFactorMatrix,(X$4+1),FALSE)*$E2105</f>
        <v>725.21096493862353</v>
      </c>
      <c r="Y2101" s="19">
        <f ca="1">VLOOKUP(CONCATENATE($F2101," ",$G2101),AllocFactorMatrix,(Y$4+1),FALSE)*$E2105</f>
        <v>15.396904348595173</v>
      </c>
      <c r="Z2101" s="19">
        <f t="shared" ca="1" si="944"/>
        <v>740.6078692872187</v>
      </c>
      <c r="AA2101" s="19">
        <f ca="1">VLOOKUP(CONCATENATE($F2101," ",$G2101),AllocFactorMatrix,(AA$4+1),FALSE)*$E2105</f>
        <v>12.055342448548789</v>
      </c>
      <c r="AB2101" s="19">
        <f ca="1">VLOOKUP(CONCATENATE($F2101," ",$G2101),AllocFactorMatrix,(AB$4+1),FALSE)*$E2105</f>
        <v>40.824503483517368</v>
      </c>
      <c r="AC2101" s="19">
        <f ca="1">VLOOKUP(CONCATENATE($F2101," ",$G2101),AllocFactorMatrix,(AC$4+1),FALSE)*$E2105</f>
        <v>11.692952441383758</v>
      </c>
    </row>
    <row r="2102" spans="4:29" hidden="1" outlineLevel="1">
      <c r="F2102" s="53" t="str">
        <f>F2105</f>
        <v>RSALE</v>
      </c>
      <c r="G2102" s="15" t="str">
        <f>$G$12</f>
        <v>DISTSEC</v>
      </c>
      <c r="H2102" s="18">
        <f t="shared" ca="1" si="940"/>
        <v>6765.9597778051029</v>
      </c>
      <c r="I2102" s="19">
        <f ca="1">VLOOKUP(CONCATENATE($F2102," ",$G2102),AllocFactorMatrix,(I$4+1),FALSE)*$E2105</f>
        <v>4281.582324394034</v>
      </c>
      <c r="J2102" s="19">
        <f ca="1">VLOOKUP(CONCATENATE($F2102," ",$G2102),AllocFactorMatrix,(J$4+1),FALSE)*$E2105</f>
        <v>1489.2058589471067</v>
      </c>
      <c r="K2102" s="19">
        <f ca="1">VLOOKUP(CONCATENATE($F2102," ",$G2102),AllocFactorMatrix,(K$4+1),FALSE)*$E2105</f>
        <v>0</v>
      </c>
      <c r="L2102" s="19">
        <f ca="1">VLOOKUP(CONCATENATE($F2102," ",$G2102),AllocFactorMatrix,(L$4+1),FALSE)*$E2105</f>
        <v>0</v>
      </c>
      <c r="M2102" s="19">
        <f t="shared" ca="1" si="943"/>
        <v>1489.2058589471067</v>
      </c>
      <c r="N2102" s="19">
        <f ca="1">VLOOKUP(CONCATENATE($F2102," ",$G2102),AllocFactorMatrix,(N$4+1),FALSE)*$E2105</f>
        <v>664.12595797053791</v>
      </c>
      <c r="O2102" s="19">
        <f ca="1">VLOOKUP(CONCATENATE($F2102," ",$G2102),AllocFactorMatrix,(O$4+1),FALSE)*$E2105</f>
        <v>0</v>
      </c>
      <c r="P2102" s="19">
        <f ca="1">VLOOKUP(CONCATENATE($F2102," ",$G2102),AllocFactorMatrix,(P$4+1),FALSE)*$E2105</f>
        <v>0</v>
      </c>
      <c r="Q2102" s="19">
        <f ca="1">VLOOKUP(CONCATENATE($F2102," ",$G2102),AllocFactorMatrix,(Q$4+1),FALSE)*$E2105</f>
        <v>0</v>
      </c>
      <c r="R2102" s="19">
        <f t="shared" ca="1" si="949"/>
        <v>664.12595797053791</v>
      </c>
      <c r="S2102" s="19">
        <f ca="1">VLOOKUP(CONCATENATE($F2102," ",$G2102),AllocFactorMatrix,(S$4+1),FALSE)*$E2105</f>
        <v>23.707862259494643</v>
      </c>
      <c r="T2102" s="19">
        <f ca="1">VLOOKUP(CONCATENATE($F2102," ",$G2102),AllocFactorMatrix,(T$4+1),FALSE)*$E2105</f>
        <v>0</v>
      </c>
      <c r="U2102" s="19">
        <f ca="1">VLOOKUP(CONCATENATE($F2102," ",$G2102),AllocFactorMatrix,(U$4+1),FALSE)*$E2105</f>
        <v>0</v>
      </c>
      <c r="V2102" s="19">
        <f ca="1">VLOOKUP(CONCATENATE($F2102," ",$G2102),AllocFactorMatrix,(V$4+1),FALSE)*$E2105</f>
        <v>0</v>
      </c>
      <c r="W2102" s="19">
        <f t="shared" ca="1" si="950"/>
        <v>23.707862259494643</v>
      </c>
      <c r="X2102" s="19">
        <f ca="1">VLOOKUP(CONCATENATE($F2102," ",$G2102),AllocFactorMatrix,(X$4+1),FALSE)*$E2105</f>
        <v>215.03461684234748</v>
      </c>
      <c r="Y2102" s="19">
        <f ca="1">VLOOKUP(CONCATENATE($F2102," ",$G2102),AllocFactorMatrix,(Y$4+1),FALSE)*$E2105</f>
        <v>0</v>
      </c>
      <c r="Z2102" s="19">
        <f t="shared" ca="1" si="944"/>
        <v>215.03461684234748</v>
      </c>
      <c r="AA2102" s="19">
        <f ca="1">VLOOKUP(CONCATENATE($F2102," ",$G2102),AllocFactorMatrix,(AA$4+1),FALSE)*$E2105</f>
        <v>3.3903277614156653</v>
      </c>
      <c r="AB2102" s="19">
        <f ca="1">VLOOKUP(CONCATENATE($F2102," ",$G2102),AllocFactorMatrix,(AB$4+1),FALSE)*$E2105</f>
        <v>69.245132607860484</v>
      </c>
      <c r="AC2102" s="19">
        <f ca="1">VLOOKUP(CONCATENATE($F2102," ",$G2102),AllocFactorMatrix,(AC$4+1),FALSE)*$E2105</f>
        <v>19.667697022305081</v>
      </c>
    </row>
    <row r="2103" spans="4:29" hidden="1" outlineLevel="1">
      <c r="F2103" s="53" t="str">
        <f>F2105</f>
        <v>RSALE</v>
      </c>
      <c r="G2103" s="15" t="str">
        <f>$G$13</f>
        <v>ENERGY</v>
      </c>
      <c r="H2103" s="18">
        <f t="shared" ca="1" si="940"/>
        <v>87395.47263535035</v>
      </c>
      <c r="I2103" s="19">
        <f ca="1">VLOOKUP(CONCATENATE($F2103," ",$G2103),AllocFactorMatrix,(I$4+1),FALSE)*$E2105</f>
        <v>31331.777469276629</v>
      </c>
      <c r="J2103" s="19">
        <f ca="1">VLOOKUP(CONCATENATE($F2103," ",$G2103),AllocFactorMatrix,(J$4+1),FALSE)*$E2105</f>
        <v>10421.609429669756</v>
      </c>
      <c r="K2103" s="19">
        <f ca="1">VLOOKUP(CONCATENATE($F2103," ",$G2103),AllocFactorMatrix,(K$4+1),FALSE)*$E2105</f>
        <v>116.9812685605124</v>
      </c>
      <c r="L2103" s="19">
        <f ca="1">VLOOKUP(CONCATENATE($F2103," ",$G2103),AllocFactorMatrix,(L$4+1),FALSE)*$E2105</f>
        <v>3.0499038623625041</v>
      </c>
      <c r="M2103" s="19">
        <f t="shared" ca="1" si="943"/>
        <v>10541.64060209263</v>
      </c>
      <c r="N2103" s="19">
        <f ca="1">VLOOKUP(CONCATENATE($F2103," ",$G2103),AllocFactorMatrix,(N$4+1),FALSE)*$E2105</f>
        <v>5174.871406088866</v>
      </c>
      <c r="O2103" s="19">
        <f ca="1">VLOOKUP(CONCATENATE($F2103," ",$G2103),AllocFactorMatrix,(O$4+1),FALSE)*$E2105</f>
        <v>1463.4244949436909</v>
      </c>
      <c r="P2103" s="19">
        <f ca="1">VLOOKUP(CONCATENATE($F2103," ",$G2103),AllocFactorMatrix,(P$4+1),FALSE)*$E2105</f>
        <v>109.86230031640325</v>
      </c>
      <c r="Q2103" s="19">
        <f ca="1">VLOOKUP(CONCATENATE($F2103," ",$G2103),AllocFactorMatrix,(Q$4+1),FALSE)*$E2105</f>
        <v>89.851636221733287</v>
      </c>
      <c r="R2103" s="19">
        <f t="shared" ca="1" si="949"/>
        <v>6838.009837570693</v>
      </c>
      <c r="S2103" s="19">
        <f ca="1">VLOOKUP(CONCATENATE($F2103," ",$G2103),AllocFactorMatrix,(S$4+1),FALSE)*$E2105</f>
        <v>342.78294776156321</v>
      </c>
      <c r="T2103" s="19">
        <f ca="1">VLOOKUP(CONCATENATE($F2103," ",$G2103),AllocFactorMatrix,(T$4+1),FALSE)*$E2105</f>
        <v>4104.7329822495903</v>
      </c>
      <c r="U2103" s="19">
        <f ca="1">VLOOKUP(CONCATENATE($F2103," ",$G2103),AllocFactorMatrix,(U$4+1),FALSE)*$E2105</f>
        <v>27607.504191711592</v>
      </c>
      <c r="V2103" s="19">
        <f ca="1">VLOOKUP(CONCATENATE($F2103," ",$G2103),AllocFactorMatrix,(V$4+1),FALSE)*$E2105</f>
        <v>4427.1849564964814</v>
      </c>
      <c r="W2103" s="19">
        <f t="shared" ca="1" si="950"/>
        <v>36482.205078219224</v>
      </c>
      <c r="X2103" s="19">
        <f ca="1">VLOOKUP(CONCATENATE($F2103," ",$G2103),AllocFactorMatrix,(X$4+1),FALSE)*$E2105</f>
        <v>1432.3244345258167</v>
      </c>
      <c r="Y2103" s="19">
        <f ca="1">VLOOKUP(CONCATENATE($F2103," ",$G2103),AllocFactorMatrix,(Y$4+1),FALSE)*$E2105</f>
        <v>33.366425158034218</v>
      </c>
      <c r="Z2103" s="19">
        <f t="shared" ca="1" si="944"/>
        <v>1465.6908596838509</v>
      </c>
      <c r="AA2103" s="19">
        <f ca="1">VLOOKUP(CONCATENATE($F2103," ",$G2103),AllocFactorMatrix,(AA$4+1),FALSE)*$E2105</f>
        <v>32.999968586314154</v>
      </c>
      <c r="AB2103" s="19">
        <f ca="1">VLOOKUP(CONCATENATE($F2103," ",$G2103),AllocFactorMatrix,(AB$4+1),FALSE)*$E2105</f>
        <v>560.26758393819318</v>
      </c>
      <c r="AC2103" s="19">
        <f ca="1">VLOOKUP(CONCATENATE($F2103," ",$G2103),AllocFactorMatrix,(AC$4+1),FALSE)*$E2105</f>
        <v>142.88123598280859</v>
      </c>
    </row>
    <row r="2104" spans="4:29" hidden="1" outlineLevel="1">
      <c r="F2104" s="53" t="str">
        <f>F2105</f>
        <v>RSALE</v>
      </c>
      <c r="G2104" s="15" t="str">
        <f>$G$14</f>
        <v>CUSTOMER</v>
      </c>
      <c r="H2104" s="18">
        <f t="shared" ca="1" si="940"/>
        <v>37065.839584841036</v>
      </c>
      <c r="I2104" s="19">
        <f ca="1">VLOOKUP(CONCATENATE($F2104," ",$G2104),AllocFactorMatrix,(I$4+1),FALSE)*$E2105</f>
        <v>24979.446442705121</v>
      </c>
      <c r="J2104" s="19">
        <f ca="1">VLOOKUP(CONCATENATE($F2104," ",$G2104),AllocFactorMatrix,(J$4+1),FALSE)*$E2105</f>
        <v>8461.7782777270295</v>
      </c>
      <c r="K2104" s="19">
        <f ca="1">VLOOKUP(CONCATENATE($F2104," ",$G2104),AllocFactorMatrix,(K$4+1),FALSE)*$E2105</f>
        <v>68.590154156892908</v>
      </c>
      <c r="L2104" s="19">
        <f ca="1">VLOOKUP(CONCATENATE($F2104," ",$G2104),AllocFactorMatrix,(L$4+1),FALSE)*$E2105</f>
        <v>10.520904191036358</v>
      </c>
      <c r="M2104" s="19">
        <f t="shared" ca="1" si="943"/>
        <v>8540.8893360749589</v>
      </c>
      <c r="N2104" s="19">
        <f ca="1">VLOOKUP(CONCATENATE($F2104," ",$G2104),AllocFactorMatrix,(N$4+1),FALSE)*$E2105</f>
        <v>161.33004686815789</v>
      </c>
      <c r="O2104" s="19">
        <f ca="1">VLOOKUP(CONCATENATE($F2104," ",$G2104),AllocFactorMatrix,(O$4+1),FALSE)*$E2105</f>
        <v>63.962789812886228</v>
      </c>
      <c r="P2104" s="19">
        <f ca="1">VLOOKUP(CONCATENATE($F2104," ",$G2104),AllocFactorMatrix,(P$4+1),FALSE)*$E2105</f>
        <v>21.841195153557585</v>
      </c>
      <c r="Q2104" s="19">
        <f ca="1">VLOOKUP(CONCATENATE($F2104," ",$G2104),AllocFactorMatrix,(Q$4+1),FALSE)*$E2105</f>
        <v>-17.095014071310445</v>
      </c>
      <c r="R2104" s="19">
        <f t="shared" ca="1" si="949"/>
        <v>230.03901776329127</v>
      </c>
      <c r="S2104" s="19">
        <f ca="1">VLOOKUP(CONCATENATE($F2104," ",$G2104),AllocFactorMatrix,(S$4+1),FALSE)*$E2105</f>
        <v>1.9356191285800493</v>
      </c>
      <c r="T2104" s="19">
        <f ca="1">VLOOKUP(CONCATENATE($F2104," ",$G2104),AllocFactorMatrix,(T$4+1),FALSE)*$E2105</f>
        <v>34.344257362789222</v>
      </c>
      <c r="U2104" s="19">
        <f ca="1">VLOOKUP(CONCATENATE($F2104," ",$G2104),AllocFactorMatrix,(U$4+1),FALSE)*$E2105</f>
        <v>44.523593248714484</v>
      </c>
      <c r="V2104" s="19">
        <f ca="1">VLOOKUP(CONCATENATE($F2104," ",$G2104),AllocFactorMatrix,(V$4+1),FALSE)*$E2105</f>
        <v>10.172009651591621</v>
      </c>
      <c r="W2104" s="19">
        <f t="shared" ca="1" si="950"/>
        <v>90.975479391675378</v>
      </c>
      <c r="X2104" s="19">
        <f ca="1">VLOOKUP(CONCATENATE($F2104," ",$G2104),AllocFactorMatrix,(X$4+1),FALSE)*$E2105</f>
        <v>62.511051350790488</v>
      </c>
      <c r="Y2104" s="19">
        <f ca="1">VLOOKUP(CONCATENATE($F2104," ",$G2104),AllocFactorMatrix,(Y$4+1),FALSE)*$E2105</f>
        <v>0.78613364571300326</v>
      </c>
      <c r="Z2104" s="19">
        <f t="shared" ca="1" si="944"/>
        <v>63.297184996503489</v>
      </c>
      <c r="AA2104" s="19">
        <f ca="1">VLOOKUP(CONCATENATE($F2104," ",$G2104),AllocFactorMatrix,(AA$4+1),FALSE)*$E2105</f>
        <v>3.641523450337246</v>
      </c>
      <c r="AB2104" s="19">
        <f ca="1">VLOOKUP(CONCATENATE($F2104," ",$G2104),AllocFactorMatrix,(AB$4+1),FALSE)*$E2105</f>
        <v>2666.7897616287901</v>
      </c>
      <c r="AC2104" s="19">
        <f ca="1">VLOOKUP(CONCATENATE($F2104," ",$G2104),AllocFactorMatrix,(AC$4+1),FALSE)*$E2105</f>
        <v>490.76083883036137</v>
      </c>
    </row>
    <row r="2105" spans="4:29" collapsed="1">
      <c r="D2105" s="51" t="s">
        <v>1162</v>
      </c>
      <c r="E2105" s="17">
        <f>'Sch 5'!Z433</f>
        <v>241938.96000000002</v>
      </c>
      <c r="F2105" t="s">
        <v>72</v>
      </c>
      <c r="G2105" s="15" t="str">
        <f>$G$15</f>
        <v>TOTAL</v>
      </c>
      <c r="H2105" s="18">
        <f t="shared" ca="1" si="940"/>
        <v>241938.96</v>
      </c>
      <c r="I2105" s="19">
        <f ca="1">VLOOKUP(CONCATENATE($F2105," ",$G2105),AllocFactorMatrix,(I$4+1),FALSE)*$E2105</f>
        <v>109373.32833377244</v>
      </c>
      <c r="J2105" s="19">
        <f ca="1">VLOOKUP(CONCATENATE($F2105," ",$G2105),AllocFactorMatrix,(J$4+1),FALSE)*$E2105</f>
        <v>38328.830248296523</v>
      </c>
      <c r="K2105" s="19">
        <f ca="1">VLOOKUP(CONCATENATE($F2105," ",$G2105),AllocFactorMatrix,(K$4+1),FALSE)*$E2105</f>
        <v>442.49934563567319</v>
      </c>
      <c r="L2105" s="19">
        <f ca="1">VLOOKUP(CONCATENATE($F2105," ",$G2105),AllocFactorMatrix,(L$4+1),FALSE)*$E2105</f>
        <v>19.707431645601318</v>
      </c>
      <c r="M2105" s="19">
        <f t="shared" ca="1" si="943"/>
        <v>38791.037025577796</v>
      </c>
      <c r="N2105" s="19">
        <f ca="1">VLOOKUP(CONCATENATE($F2105," ",$G2105),AllocFactorMatrix,(N$4+1),FALSE)*$E2105</f>
        <v>15360.417718788962</v>
      </c>
      <c r="O2105" s="19">
        <f ca="1">VLOOKUP(CONCATENATE($F2105," ",$G2105),AllocFactorMatrix,(O$4+1),FALSE)*$E2105</f>
        <v>4470.4073627686266</v>
      </c>
      <c r="P2105" s="19">
        <f ca="1">VLOOKUP(CONCATENATE($F2105," ",$G2105),AllocFactorMatrix,(P$4+1),FALSE)*$E2105</f>
        <v>262.00397077565162</v>
      </c>
      <c r="Q2105" s="19">
        <f ca="1">VLOOKUP(CONCATENATE($F2105," ",$G2105),AllocFactorMatrix,(Q$4+1),FALSE)*$E2105</f>
        <v>34.354018369463603</v>
      </c>
      <c r="R2105" s="19">
        <f t="shared" ca="1" si="949"/>
        <v>20127.183070702704</v>
      </c>
      <c r="S2105" s="19">
        <f ca="1">VLOOKUP(CONCATENATE($F2105," ",$G2105),AllocFactorMatrix,(S$4+1),FALSE)*$E2105</f>
        <v>825.91515023963586</v>
      </c>
      <c r="T2105" s="19">
        <f ca="1">VLOOKUP(CONCATENATE($F2105," ",$G2105),AllocFactorMatrix,(T$4+1),FALSE)*$E2105</f>
        <v>9905.003535397931</v>
      </c>
      <c r="U2105" s="19">
        <f ca="1">VLOOKUP(CONCATENATE($F2105," ",$G2105),AllocFactorMatrix,(U$4+1),FALSE)*$E2105</f>
        <v>46530.907200012574</v>
      </c>
      <c r="V2105" s="19">
        <f ca="1">VLOOKUP(CONCATENATE($F2105," ",$G2105),AllocFactorMatrix,(V$4+1),FALSE)*$E2105</f>
        <v>7330.3922820773587</v>
      </c>
      <c r="W2105" s="19">
        <f t="shared" ca="1" si="950"/>
        <v>64592.2181677275</v>
      </c>
      <c r="X2105" s="19">
        <f ca="1">VLOOKUP(CONCATENATE($F2105," ",$G2105),AllocFactorMatrix,(X$4+1),FALSE)*$E2105</f>
        <v>4630.998423268582</v>
      </c>
      <c r="Y2105" s="19">
        <f ca="1">VLOOKUP(CONCATENATE($F2105," ",$G2105),AllocFactorMatrix,(Y$4+1),FALSE)*$E2105</f>
        <v>97.242788738886517</v>
      </c>
      <c r="Z2105" s="19">
        <f t="shared" ca="1" si="944"/>
        <v>4728.2412120074687</v>
      </c>
      <c r="AA2105" s="19">
        <f ca="1">VLOOKUP(CONCATENATE($F2105," ",$G2105),AllocFactorMatrix,(AA$4+1),FALSE)*$E2105</f>
        <v>89.150755914650404</v>
      </c>
      <c r="AB2105" s="19">
        <f ca="1">VLOOKUP(CONCATENATE($F2105," ",$G2105),AllocFactorMatrix,(AB$4+1),FALSE)*$E2105</f>
        <v>3521.484692856418</v>
      </c>
      <c r="AC2105" s="19">
        <f ca="1">VLOOKUP(CONCATENATE($F2105," ",$G2105),AllocFactorMatrix,(AC$4+1),FALSE)*$E2105</f>
        <v>716.31674144100145</v>
      </c>
    </row>
    <row r="2106" spans="4:29" hidden="1" outlineLevel="1">
      <c r="F2106" s="53" t="str">
        <f>F2113</f>
        <v>LABOR_M</v>
      </c>
      <c r="G2106" s="15" t="str">
        <f>$G$8</f>
        <v>PRODUCTION</v>
      </c>
      <c r="H2106" s="18">
        <f t="shared" ca="1" si="940"/>
        <v>-13322.02339478147</v>
      </c>
      <c r="I2106" s="19">
        <f ca="1">VLOOKUP(CONCATENATE($F2106," ",$G2106),AllocFactorMatrix,(I$4+1),FALSE)*$E2113</f>
        <v>-6532.3598132598136</v>
      </c>
      <c r="J2106" s="19">
        <f ca="1">VLOOKUP(CONCATENATE($F2106," ",$G2106),AllocFactorMatrix,(J$4+1),FALSE)*$E2113</f>
        <v>-1652.4330295715129</v>
      </c>
      <c r="K2106" s="19">
        <f ca="1">VLOOKUP(CONCATENATE($F2106," ",$G2106),AllocFactorMatrix,(K$4+1),FALSE)*$E2113</f>
        <v>-19.319455513915248</v>
      </c>
      <c r="L2106" s="19">
        <f ca="1">VLOOKUP(CONCATENATE($F2106," ",$G2106),AllocFactorMatrix,(L$4+1),FALSE)*$E2113</f>
        <v>-0.47594458376236171</v>
      </c>
      <c r="M2106" s="19">
        <f t="shared" ref="M2106:M2137" ca="1" si="951">SUBTOTAL(9,J2106:L2106)</f>
        <v>-1672.2284296691905</v>
      </c>
      <c r="N2106" s="19">
        <f ca="1">VLOOKUP(CONCATENATE($F2106," ",$G2106),AllocFactorMatrix,(N$4+1),FALSE)*$E2113</f>
        <v>-691.3987112650575</v>
      </c>
      <c r="O2106" s="19">
        <f ca="1">VLOOKUP(CONCATENATE($F2106," ",$G2106),AllocFactorMatrix,(O$4+1),FALSE)*$E2113</f>
        <v>-196.90695881063101</v>
      </c>
      <c r="P2106" s="19">
        <f ca="1">VLOOKUP(CONCATENATE($F2106," ",$G2106),AllocFactorMatrix,(P$4+1),FALSE)*$E2113</f>
        <v>-15.582328114178178</v>
      </c>
      <c r="Q2106" s="19">
        <f ca="1">VLOOKUP(CONCATENATE($F2106," ",$G2106),AllocFactorMatrix,(Q$4+1),FALSE)*$E2113</f>
        <v>-3.2891547150521649</v>
      </c>
      <c r="R2106" s="19">
        <f ca="1">SUBTOTAL(9,N2106:Q2106)</f>
        <v>-907.1771529049189</v>
      </c>
      <c r="S2106" s="19">
        <f ca="1">VLOOKUP(CONCATENATE($F2106," ",$G2106),AllocFactorMatrix,(S$4+1),FALSE)*$E2113</f>
        <v>-41.532530424199251</v>
      </c>
      <c r="T2106" s="19">
        <f ca="1">VLOOKUP(CONCATENATE($F2106," ",$G2106),AllocFactorMatrix,(T$4+1),FALSE)*$E2113</f>
        <v>-452.77744321914008</v>
      </c>
      <c r="U2106" s="19">
        <f ca="1">VLOOKUP(CONCATENATE($F2106," ",$G2106),AllocFactorMatrix,(U$4+1),FALSE)*$E2113</f>
        <v>-3023.936687494579</v>
      </c>
      <c r="V2106" s="19">
        <f ca="1">VLOOKUP(CONCATENATE($F2106," ",$G2106),AllocFactorMatrix,(V$4+1),FALSE)*$E2113</f>
        <v>-474.39852716691598</v>
      </c>
      <c r="W2106" s="19">
        <f ca="1">SUBTOTAL(9,S2106:V2106)</f>
        <v>-3992.6451883048339</v>
      </c>
      <c r="X2106" s="19">
        <f ca="1">VLOOKUP(CONCATENATE($F2106," ",$G2106),AllocFactorMatrix,(X$4+1),FALSE)*$E2113</f>
        <v>-187.66441340784212</v>
      </c>
      <c r="Y2106" s="19">
        <f ca="1">VLOOKUP(CONCATENATE($F2106," ",$G2106),AllocFactorMatrix,(Y$4+1),FALSE)*$E2113</f>
        <v>-4.5302875469414863</v>
      </c>
      <c r="Z2106" s="19">
        <f t="shared" ref="Z2106:Z2137" ca="1" si="952">SUBTOTAL(9,X2106:Y2106)</f>
        <v>-192.1947009547836</v>
      </c>
      <c r="AA2106" s="19">
        <f ca="1">VLOOKUP(CONCATENATE($F2106," ",$G2106),AllocFactorMatrix,(AA$4+1),FALSE)*$E2113</f>
        <v>-3.271891435369485</v>
      </c>
      <c r="AB2106" s="19">
        <f ca="1">VLOOKUP(CONCATENATE($F2106," ",$G2106),AllocFactorMatrix,(AB$4+1),FALSE)*$E2113</f>
        <v>-17.74084822573359</v>
      </c>
      <c r="AC2106" s="19">
        <f ca="1">VLOOKUP(CONCATENATE($F2106," ",$G2106),AllocFactorMatrix,(AC$4+1),FALSE)*$E2113</f>
        <v>-4.4053700268289351</v>
      </c>
    </row>
    <row r="2107" spans="4:29" hidden="1" outlineLevel="1">
      <c r="F2107" s="53" t="str">
        <f>F2113</f>
        <v>LABOR_M</v>
      </c>
      <c r="G2107" s="15" t="str">
        <f>$G$9</f>
        <v>BULKTRAN</v>
      </c>
      <c r="H2107" s="18">
        <f t="shared" ca="1" si="940"/>
        <v>-3584.5998532557487</v>
      </c>
      <c r="I2107" s="19">
        <f ca="1">VLOOKUP(CONCATENATE($F2107," ",$G2107),AllocFactorMatrix,(I$4+1),FALSE)*$E2113</f>
        <v>-1757.6831487323011</v>
      </c>
      <c r="J2107" s="19">
        <f ca="1">VLOOKUP(CONCATENATE($F2107," ",$G2107),AllocFactorMatrix,(J$4+1),FALSE)*$E2113</f>
        <v>-444.62549117255605</v>
      </c>
      <c r="K2107" s="19">
        <f ca="1">VLOOKUP(CONCATENATE($F2107," ",$G2107),AllocFactorMatrix,(K$4+1),FALSE)*$E2113</f>
        <v>-5.1983482799834491</v>
      </c>
      <c r="L2107" s="19">
        <f ca="1">VLOOKUP(CONCATENATE($F2107," ",$G2107),AllocFactorMatrix,(L$4+1),FALSE)*$E2113</f>
        <v>-0.12806394603546004</v>
      </c>
      <c r="M2107" s="19">
        <f t="shared" ca="1" si="951"/>
        <v>-449.95190339857498</v>
      </c>
      <c r="N2107" s="19">
        <f ca="1">VLOOKUP(CONCATENATE($F2107," ",$G2107),AllocFactorMatrix,(N$4+1),FALSE)*$E2113</f>
        <v>-186.03688384999964</v>
      </c>
      <c r="O2107" s="19">
        <f ca="1">VLOOKUP(CONCATENATE($F2107," ",$G2107),AllocFactorMatrix,(O$4+1),FALSE)*$E2113</f>
        <v>-52.982391243518897</v>
      </c>
      <c r="P2107" s="19">
        <f ca="1">VLOOKUP(CONCATENATE($F2107," ",$G2107),AllocFactorMatrix,(P$4+1),FALSE)*$E2113</f>
        <v>-4.1927873429006439</v>
      </c>
      <c r="Q2107" s="19">
        <f ca="1">VLOOKUP(CONCATENATE($F2107," ",$G2107),AllocFactorMatrix,(Q$4+1),FALSE)*$E2113</f>
        <v>-0.88502348025675781</v>
      </c>
      <c r="R2107" s="19">
        <f t="shared" ref="R2107:R2113" ca="1" si="953">SUBTOTAL(9,N2107:Q2107)</f>
        <v>-244.09708591667592</v>
      </c>
      <c r="S2107" s="19">
        <f ca="1">VLOOKUP(CONCATENATE($F2107," ",$G2107),AllocFactorMatrix,(S$4+1),FALSE)*$E2113</f>
        <v>-11.175292074794221</v>
      </c>
      <c r="T2107" s="19">
        <f ca="1">VLOOKUP(CONCATENATE($F2107," ",$G2107),AllocFactorMatrix,(T$4+1),FALSE)*$E2113</f>
        <v>-121.83028872000156</v>
      </c>
      <c r="U2107" s="19">
        <f ca="1">VLOOKUP(CONCATENATE($F2107," ",$G2107),AllocFactorMatrix,(U$4+1),FALSE)*$E2113</f>
        <v>-813.66040916080738</v>
      </c>
      <c r="V2107" s="19">
        <f ca="1">VLOOKUP(CONCATENATE($F2107," ",$G2107),AllocFactorMatrix,(V$4+1),FALSE)*$E2113</f>
        <v>-127.64794359492001</v>
      </c>
      <c r="W2107" s="19">
        <f t="shared" ref="W2107:W2113" ca="1" si="954">SUBTOTAL(9,S2107:V2107)</f>
        <v>-1074.3139335505232</v>
      </c>
      <c r="X2107" s="19">
        <f ca="1">VLOOKUP(CONCATENATE($F2107," ",$G2107),AllocFactorMatrix,(X$4+1),FALSE)*$E2113</f>
        <v>-50.495469706695538</v>
      </c>
      <c r="Y2107" s="19">
        <f ca="1">VLOOKUP(CONCATENATE($F2107," ",$G2107),AllocFactorMatrix,(Y$4+1),FALSE)*$E2113</f>
        <v>-1.2189790991009726</v>
      </c>
      <c r="Z2107" s="19">
        <f t="shared" ca="1" si="952"/>
        <v>-51.714448805796508</v>
      </c>
      <c r="AA2107" s="19">
        <f ca="1">VLOOKUP(CONCATENATE($F2107," ",$G2107),AllocFactorMatrix,(AA$4+1),FALSE)*$E2113</f>
        <v>-0.88037839384732475</v>
      </c>
      <c r="AB2107" s="19">
        <f ca="1">VLOOKUP(CONCATENATE($F2107," ",$G2107),AllocFactorMatrix,(AB$4+1),FALSE)*$E2113</f>
        <v>-4.773587319438894</v>
      </c>
      <c r="AC2107" s="19">
        <f ca="1">VLOOKUP(CONCATENATE($F2107," ",$G2107),AllocFactorMatrix,(AC$4+1),FALSE)*$E2113</f>
        <v>-1.1853671385905344</v>
      </c>
    </row>
    <row r="2108" spans="4:29" hidden="1" outlineLevel="1">
      <c r="F2108" s="53" t="str">
        <f>F2113</f>
        <v>LABOR_M</v>
      </c>
      <c r="G2108" s="15" t="str">
        <f>$G$10</f>
        <v>SUBTRAN</v>
      </c>
      <c r="H2108" s="18">
        <f t="shared" ca="1" si="940"/>
        <v>-1374.7247915363771</v>
      </c>
      <c r="I2108" s="19">
        <f ca="1">VLOOKUP(CONCATENATE($F2108," ",$G2108),AllocFactorMatrix,(I$4+1),FALSE)*$E2113</f>
        <v>-652.85928830932494</v>
      </c>
      <c r="J2108" s="19">
        <f ca="1">VLOOKUP(CONCATENATE($F2108," ",$G2108),AllocFactorMatrix,(J$4+1),FALSE)*$E2113</f>
        <v>-167.12234438682566</v>
      </c>
      <c r="K2108" s="19">
        <f ca="1">VLOOKUP(CONCATENATE($F2108," ",$G2108),AllocFactorMatrix,(K$4+1),FALSE)*$E2113</f>
        <v>-1.9475138858972922</v>
      </c>
      <c r="L2108" s="19">
        <f ca="1">VLOOKUP(CONCATENATE($F2108," ",$G2108),AllocFactorMatrix,(L$4+1),FALSE)*$E2113</f>
        <v>-6.3847724057971317E-2</v>
      </c>
      <c r="M2108" s="19">
        <f t="shared" ca="1" si="951"/>
        <v>-169.13370599678092</v>
      </c>
      <c r="N2108" s="19">
        <f ca="1">VLOOKUP(CONCATENATE($F2108," ",$G2108),AllocFactorMatrix,(N$4+1),FALSE)*$E2113</f>
        <v>-72.840037314174822</v>
      </c>
      <c r="O2108" s="19">
        <f ca="1">VLOOKUP(CONCATENATE($F2108," ",$G2108),AllocFactorMatrix,(O$4+1),FALSE)*$E2113</f>
        <v>-20.646344106729902</v>
      </c>
      <c r="P2108" s="19">
        <f ca="1">VLOOKUP(CONCATENATE($F2108," ",$G2108),AllocFactorMatrix,(P$4+1),FALSE)*$E2113</f>
        <v>-2.1148653544432503</v>
      </c>
      <c r="Q2108" s="19">
        <f ca="1">VLOOKUP(CONCATENATE($F2108," ",$G2108),AllocFactorMatrix,(Q$4+1),FALSE)*$E2113</f>
        <v>0</v>
      </c>
      <c r="R2108" s="19">
        <f t="shared" ca="1" si="953"/>
        <v>-95.601246775347974</v>
      </c>
      <c r="S2108" s="19">
        <f ca="1">VLOOKUP(CONCATENATE($F2108," ",$G2108),AllocFactorMatrix,(S$4+1),FALSE)*$E2113</f>
        <v>-4.0793692227228835</v>
      </c>
      <c r="T2108" s="19">
        <f ca="1">VLOOKUP(CONCATENATE($F2108," ",$G2108),AllocFactorMatrix,(T$4+1),FALSE)*$E2113</f>
        <v>-47.148862198068159</v>
      </c>
      <c r="U2108" s="19">
        <f ca="1">VLOOKUP(CONCATENATE($F2108," ",$G2108),AllocFactorMatrix,(U$4+1),FALSE)*$E2113</f>
        <v>-384.06262455025529</v>
      </c>
      <c r="V2108" s="19">
        <f ca="1">VLOOKUP(CONCATENATE($F2108," ",$G2108),AllocFactorMatrix,(V$4+1),FALSE)*$E2113</f>
        <v>0</v>
      </c>
      <c r="W2108" s="19">
        <f t="shared" ca="1" si="954"/>
        <v>-435.29085597104631</v>
      </c>
      <c r="X2108" s="19">
        <f ca="1">VLOOKUP(CONCATENATE($F2108," ",$G2108),AllocFactorMatrix,(X$4+1),FALSE)*$E2113</f>
        <v>-19.768373136447703</v>
      </c>
      <c r="Y2108" s="19">
        <f ca="1">VLOOKUP(CONCATENATE($F2108," ",$G2108),AllocFactorMatrix,(Y$4+1),FALSE)*$E2113</f>
        <v>-0.47297149495671464</v>
      </c>
      <c r="Z2108" s="19">
        <f t="shared" ca="1" si="952"/>
        <v>-20.241344631404417</v>
      </c>
      <c r="AA2108" s="19">
        <f ca="1">VLOOKUP(CONCATENATE($F2108," ",$G2108),AllocFactorMatrix,(AA$4+1),FALSE)*$E2113</f>
        <v>-0.32461519074353845</v>
      </c>
      <c r="AB2108" s="19">
        <f ca="1">VLOOKUP(CONCATENATE($F2108," ",$G2108),AllocFactorMatrix,(AB$4+1),FALSE)*$E2113</f>
        <v>-1.0197133878614193</v>
      </c>
      <c r="AC2108" s="19">
        <f ca="1">VLOOKUP(CONCATENATE($F2108," ",$G2108),AllocFactorMatrix,(AC$4+1),FALSE)*$E2113</f>
        <v>-0.25402127386750717</v>
      </c>
    </row>
    <row r="2109" spans="4:29" hidden="1" outlineLevel="1">
      <c r="F2109" s="53" t="str">
        <f>F2113</f>
        <v>LABOR_M</v>
      </c>
      <c r="G2109" s="15" t="str">
        <f>$G$11</f>
        <v>DISTPRI</v>
      </c>
      <c r="H2109" s="18">
        <f t="shared" ca="1" si="940"/>
        <v>-6372.0073070924818</v>
      </c>
      <c r="I2109" s="19">
        <f ca="1">VLOOKUP(CONCATENATE($F2109," ",$G2109),AllocFactorMatrix,(I$4+1),FALSE)*$E2113</f>
        <v>-4234.1902797372741</v>
      </c>
      <c r="J2109" s="19">
        <f ca="1">VLOOKUP(CONCATENATE($F2109," ",$G2109),AllocFactorMatrix,(J$4+1),FALSE)*$E2113</f>
        <v>-1066.0066319918571</v>
      </c>
      <c r="K2109" s="19">
        <f ca="1">VLOOKUP(CONCATENATE($F2109," ",$G2109),AllocFactorMatrix,(K$4+1),FALSE)*$E2113</f>
        <v>-12.439915364819566</v>
      </c>
      <c r="L2109" s="19">
        <f ca="1">VLOOKUP(CONCATENATE($F2109," ",$G2109),AllocFactorMatrix,(L$4+1),FALSE)*$E2113</f>
        <v>0</v>
      </c>
      <c r="M2109" s="19">
        <f t="shared" ca="1" si="951"/>
        <v>-1078.4465473566768</v>
      </c>
      <c r="N2109" s="19">
        <f ca="1">VLOOKUP(CONCATENATE($F2109," ",$G2109),AllocFactorMatrix,(N$4+1),FALSE)*$E2113</f>
        <v>-459.69158816401296</v>
      </c>
      <c r="O2109" s="19">
        <f ca="1">VLOOKUP(CONCATENATE($F2109," ",$G2109),AllocFactorMatrix,(O$4+1),FALSE)*$E2113</f>
        <v>-130.49651015214101</v>
      </c>
      <c r="P2109" s="19">
        <f ca="1">VLOOKUP(CONCATENATE($F2109," ",$G2109),AllocFactorMatrix,(P$4+1),FALSE)*$E2113</f>
        <v>0</v>
      </c>
      <c r="Q2109" s="19">
        <f ca="1">VLOOKUP(CONCATENATE($F2109," ",$G2109),AllocFactorMatrix,(Q$4+1),FALSE)*$E2113</f>
        <v>0</v>
      </c>
      <c r="R2109" s="19">
        <f t="shared" ca="1" si="953"/>
        <v>-590.18809831615397</v>
      </c>
      <c r="S2109" s="19">
        <f ca="1">VLOOKUP(CONCATENATE($F2109," ",$G2109),AllocFactorMatrix,(S$4+1),FALSE)*$E2113</f>
        <v>-26.217900330509181</v>
      </c>
      <c r="T2109" s="19">
        <f ca="1">VLOOKUP(CONCATENATE($F2109," ",$G2109),AllocFactorMatrix,(T$4+1),FALSE)*$E2113</f>
        <v>-303.24669066440498</v>
      </c>
      <c r="U2109" s="19">
        <f ca="1">VLOOKUP(CONCATENATE($F2109," ",$G2109),AllocFactorMatrix,(U$4+1),FALSE)*$E2113</f>
        <v>0</v>
      </c>
      <c r="V2109" s="19">
        <f ca="1">VLOOKUP(CONCATENATE($F2109," ",$G2109),AllocFactorMatrix,(V$4+1),FALSE)*$E2113</f>
        <v>0</v>
      </c>
      <c r="W2109" s="19">
        <f t="shared" ca="1" si="954"/>
        <v>-329.46459099491415</v>
      </c>
      <c r="X2109" s="19">
        <f ca="1">VLOOKUP(CONCATENATE($F2109," ",$G2109),AllocFactorMatrix,(X$4+1),FALSE)*$E2113</f>
        <v>-124.75255181580435</v>
      </c>
      <c r="Y2109" s="19">
        <f ca="1">VLOOKUP(CONCATENATE($F2109," ",$G2109),AllocFactorMatrix,(Y$4+1),FALSE)*$E2113</f>
        <v>-2.9889680122519318</v>
      </c>
      <c r="Z2109" s="19">
        <f t="shared" ca="1" si="952"/>
        <v>-127.74151982805628</v>
      </c>
      <c r="AA2109" s="19">
        <f ca="1">VLOOKUP(CONCATENATE($F2109," ",$G2109),AllocFactorMatrix,(AA$4+1),FALSE)*$E2113</f>
        <v>-2.1463378206708876</v>
      </c>
      <c r="AB2109" s="19">
        <f ca="1">VLOOKUP(CONCATENATE($F2109," ",$G2109),AllocFactorMatrix,(AB$4+1),FALSE)*$E2113</f>
        <v>-7.8677978657058638</v>
      </c>
      <c r="AC2109" s="19">
        <f ca="1">VLOOKUP(CONCATENATE($F2109," ",$G2109),AllocFactorMatrix,(AC$4+1),FALSE)*$E2113</f>
        <v>-1.9621351730290921</v>
      </c>
    </row>
    <row r="2110" spans="4:29" hidden="1" outlineLevel="1">
      <c r="F2110" s="53" t="str">
        <f>F2113</f>
        <v>LABOR_M</v>
      </c>
      <c r="G2110" s="15" t="str">
        <f>$G$12</f>
        <v>DISTSEC</v>
      </c>
      <c r="H2110" s="18">
        <f t="shared" ca="1" si="940"/>
        <v>-2337.3326519203933</v>
      </c>
      <c r="I2110" s="19">
        <f ca="1">VLOOKUP(CONCATENATE($F2110," ",$G2110),AllocFactorMatrix,(I$4+1),FALSE)*$E2113</f>
        <v>-1745.05667646958</v>
      </c>
      <c r="J2110" s="19">
        <f ca="1">VLOOKUP(CONCATENATE($F2110," ",$G2110),AllocFactorMatrix,(J$4+1),FALSE)*$E2113</f>
        <v>-391.74209962232345</v>
      </c>
      <c r="K2110" s="19">
        <f ca="1">VLOOKUP(CONCATENATE($F2110," ",$G2110),AllocFactorMatrix,(K$4+1),FALSE)*$E2113</f>
        <v>0</v>
      </c>
      <c r="L2110" s="19">
        <f ca="1">VLOOKUP(CONCATENATE($F2110," ",$G2110),AllocFactorMatrix,(L$4+1),FALSE)*$E2113</f>
        <v>0</v>
      </c>
      <c r="M2110" s="19">
        <f t="shared" ca="1" si="951"/>
        <v>-391.74209962232345</v>
      </c>
      <c r="N2110" s="19">
        <f ca="1">VLOOKUP(CONCATENATE($F2110," ",$G2110),AllocFactorMatrix,(N$4+1),FALSE)*$E2113</f>
        <v>-138.09321990251257</v>
      </c>
      <c r="O2110" s="19">
        <f ca="1">VLOOKUP(CONCATENATE($F2110," ",$G2110),AllocFactorMatrix,(O$4+1),FALSE)*$E2113</f>
        <v>0</v>
      </c>
      <c r="P2110" s="19">
        <f ca="1">VLOOKUP(CONCATENATE($F2110," ",$G2110),AllocFactorMatrix,(P$4+1),FALSE)*$E2113</f>
        <v>0</v>
      </c>
      <c r="Q2110" s="19">
        <f ca="1">VLOOKUP(CONCATENATE($F2110," ",$G2110),AllocFactorMatrix,(Q$4+1),FALSE)*$E2113</f>
        <v>0</v>
      </c>
      <c r="R2110" s="19">
        <f t="shared" ca="1" si="953"/>
        <v>-138.09321990251257</v>
      </c>
      <c r="S2110" s="19">
        <f ca="1">VLOOKUP(CONCATENATE($F2110," ",$G2110),AllocFactorMatrix,(S$4+1),FALSE)*$E2113</f>
        <v>-6.1120827524432437</v>
      </c>
      <c r="T2110" s="19">
        <f ca="1">VLOOKUP(CONCATENATE($F2110," ",$G2110),AllocFactorMatrix,(T$4+1),FALSE)*$E2113</f>
        <v>0</v>
      </c>
      <c r="U2110" s="19">
        <f ca="1">VLOOKUP(CONCATENATE($F2110," ",$G2110),AllocFactorMatrix,(U$4+1),FALSE)*$E2113</f>
        <v>0</v>
      </c>
      <c r="V2110" s="19">
        <f ca="1">VLOOKUP(CONCATENATE($F2110," ",$G2110),AllocFactorMatrix,(V$4+1),FALSE)*$E2113</f>
        <v>0</v>
      </c>
      <c r="W2110" s="19">
        <f t="shared" ca="1" si="954"/>
        <v>-6.1120827524432437</v>
      </c>
      <c r="X2110" s="19">
        <f ca="1">VLOOKUP(CONCATENATE($F2110," ",$G2110),AllocFactorMatrix,(X$4+1),FALSE)*$E2113</f>
        <v>-38.433403052978292</v>
      </c>
      <c r="Y2110" s="19">
        <f ca="1">VLOOKUP(CONCATENATE($F2110," ",$G2110),AllocFactorMatrix,(Y$4+1),FALSE)*$E2113</f>
        <v>0</v>
      </c>
      <c r="Z2110" s="19">
        <f t="shared" ca="1" si="952"/>
        <v>-38.433403052978292</v>
      </c>
      <c r="AA2110" s="19">
        <f ca="1">VLOOKUP(CONCATENATE($F2110," ",$G2110),AllocFactorMatrix,(AA$4+1),FALSE)*$E2113</f>
        <v>-0.62670561518504131</v>
      </c>
      <c r="AB2110" s="19">
        <f ca="1">VLOOKUP(CONCATENATE($F2110," ",$G2110),AllocFactorMatrix,(AB$4+1),FALSE)*$E2113</f>
        <v>-13.838613665743601</v>
      </c>
      <c r="AC2110" s="19">
        <f ca="1">VLOOKUP(CONCATENATE($F2110," ",$G2110),AllocFactorMatrix,(AC$4+1),FALSE)*$E2113</f>
        <v>-3.429850839626829</v>
      </c>
    </row>
    <row r="2111" spans="4:29" hidden="1" outlineLevel="1">
      <c r="F2111" s="53" t="str">
        <f>F2113</f>
        <v>LABOR_M</v>
      </c>
      <c r="G2111" s="15" t="str">
        <f>$G$13</f>
        <v>ENERGY</v>
      </c>
      <c r="H2111" s="18">
        <f t="shared" ca="1" si="940"/>
        <v>-9609.0456519009967</v>
      </c>
      <c r="I2111" s="19">
        <f ca="1">VLOOKUP(CONCATENATE($F2111," ",$G2111),AllocFactorMatrix,(I$4+1),FALSE)*$E2113</f>
        <v>-3493.2002012494449</v>
      </c>
      <c r="J2111" s="19">
        <f ca="1">VLOOKUP(CONCATENATE($F2111," ",$G2111),AllocFactorMatrix,(J$4+1),FALSE)*$E2113</f>
        <v>-1127.4868034895749</v>
      </c>
      <c r="K2111" s="19">
        <f ca="1">VLOOKUP(CONCATENATE($F2111," ",$G2111),AllocFactorMatrix,(K$4+1),FALSE)*$E2113</f>
        <v>-12.90758479207952</v>
      </c>
      <c r="L2111" s="19">
        <f ca="1">VLOOKUP(CONCATENATE($F2111," ",$G2111),AllocFactorMatrix,(L$4+1),FALSE)*$E2113</f>
        <v>-0.32714193721347734</v>
      </c>
      <c r="M2111" s="19">
        <f t="shared" ca="1" si="951"/>
        <v>-1140.7215302188679</v>
      </c>
      <c r="N2111" s="19">
        <f ca="1">VLOOKUP(CONCATENATE($F2111," ",$G2111),AllocFactorMatrix,(N$4+1),FALSE)*$E2113</f>
        <v>-545.61081983953488</v>
      </c>
      <c r="O2111" s="19">
        <f ca="1">VLOOKUP(CONCATENATE($F2111," ",$G2111),AllocFactorMatrix,(O$4+1),FALSE)*$E2113</f>
        <v>-152.29628952372462</v>
      </c>
      <c r="P2111" s="19">
        <f ca="1">VLOOKUP(CONCATENATE($F2111," ",$G2111),AllocFactorMatrix,(P$4+1),FALSE)*$E2113</f>
        <v>-12.057412705492768</v>
      </c>
      <c r="Q2111" s="19">
        <f ca="1">VLOOKUP(CONCATENATE($F2111," ",$G2111),AllocFactorMatrix,(Q$4+1),FALSE)*$E2113</f>
        <v>-2.4717144411639023</v>
      </c>
      <c r="R2111" s="19">
        <f t="shared" ca="1" si="953"/>
        <v>-712.43623650991617</v>
      </c>
      <c r="S2111" s="19">
        <f ca="1">VLOOKUP(CONCATENATE($F2111," ",$G2111),AllocFactorMatrix,(S$4+1),FALSE)*$E2113</f>
        <v>-36.356539309268577</v>
      </c>
      <c r="T2111" s="19">
        <f ca="1">VLOOKUP(CONCATENATE($F2111," ",$G2111),AllocFactorMatrix,(T$4+1),FALSE)*$E2113</f>
        <v>-434.49006702823266</v>
      </c>
      <c r="U2111" s="19">
        <f ca="1">VLOOKUP(CONCATENATE($F2111," ",$G2111),AllocFactorMatrix,(U$4+1),FALSE)*$E2113</f>
        <v>-3071.6414737100959</v>
      </c>
      <c r="V2111" s="19">
        <f ca="1">VLOOKUP(CONCATENATE($F2111," ",$G2111),AllocFactorMatrix,(V$4+1),FALSE)*$E2113</f>
        <v>-492.26023845596052</v>
      </c>
      <c r="W2111" s="19">
        <f t="shared" ca="1" si="954"/>
        <v>-4034.7483185035576</v>
      </c>
      <c r="X2111" s="19">
        <f ca="1">VLOOKUP(CONCATENATE($F2111," ",$G2111),AllocFactorMatrix,(X$4+1),FALSE)*$E2113</f>
        <v>-147.99467863913452</v>
      </c>
      <c r="Y2111" s="19">
        <f ca="1">VLOOKUP(CONCATENATE($F2111," ",$G2111),AllocFactorMatrix,(Y$4+1),FALSE)*$E2113</f>
        <v>-3.4783976389235574</v>
      </c>
      <c r="Z2111" s="19">
        <f t="shared" ca="1" si="952"/>
        <v>-151.47307627805807</v>
      </c>
      <c r="AA2111" s="19">
        <f ca="1">VLOOKUP(CONCATENATE($F2111," ",$G2111),AllocFactorMatrix,(AA$4+1),FALSE)*$E2113</f>
        <v>-3.398112943574124</v>
      </c>
      <c r="AB2111" s="19">
        <f ca="1">VLOOKUP(CONCATENATE($F2111," ",$G2111),AllocFactorMatrix,(AB$4+1),FALSE)*$E2113</f>
        <v>-58.471720513008933</v>
      </c>
      <c r="AC2111" s="19">
        <f ca="1">VLOOKUP(CONCATENATE($F2111," ",$G2111),AllocFactorMatrix,(AC$4+1),FALSE)*$E2113</f>
        <v>-14.596455684568548</v>
      </c>
    </row>
    <row r="2112" spans="4:29" hidden="1" outlineLevel="1">
      <c r="F2112" s="53" t="str">
        <f>F2113</f>
        <v>LABOR_M</v>
      </c>
      <c r="G2112" s="15" t="str">
        <f>$G$14</f>
        <v>CUSTOMER</v>
      </c>
      <c r="H2112" s="18">
        <f t="shared" ca="1" si="940"/>
        <v>-18204.036349512531</v>
      </c>
      <c r="I2112" s="19">
        <f ca="1">VLOOKUP(CONCATENATE($F2112," ",$G2112),AllocFactorMatrix,(I$4+1),FALSE)*$E2113</f>
        <v>-14379.727864555451</v>
      </c>
      <c r="J2112" s="19">
        <f ca="1">VLOOKUP(CONCATENATE($F2112," ",$G2112),AllocFactorMatrix,(J$4+1),FALSE)*$E2113</f>
        <v>-3354.7053805551236</v>
      </c>
      <c r="K2112" s="19">
        <f ca="1">VLOOKUP(CONCATENATE($F2112," ",$G2112),AllocFactorMatrix,(K$4+1),FALSE)*$E2113</f>
        <v>-24.90406939107222</v>
      </c>
      <c r="L2112" s="19">
        <f ca="1">VLOOKUP(CONCATENATE($F2112," ",$G2112),AllocFactorMatrix,(L$4+1),FALSE)*$E2113</f>
        <v>-3.2717933940625485</v>
      </c>
      <c r="M2112" s="19">
        <f t="shared" ca="1" si="951"/>
        <v>-3382.8812433402586</v>
      </c>
      <c r="N2112" s="19">
        <f ca="1">VLOOKUP(CONCATENATE($F2112," ",$G2112),AllocFactorMatrix,(N$4+1),FALSE)*$E2113</f>
        <v>-53.63560253542903</v>
      </c>
      <c r="O2112" s="19">
        <f ca="1">VLOOKUP(CONCATENATE($F2112," ",$G2112),AllocFactorMatrix,(O$4+1),FALSE)*$E2113</f>
        <v>-20.989780772506613</v>
      </c>
      <c r="P2112" s="19">
        <f ca="1">VLOOKUP(CONCATENATE($F2112," ",$G2112),AllocFactorMatrix,(P$4+1),FALSE)*$E2113</f>
        <v>-9.3568388060320302</v>
      </c>
      <c r="Q2112" s="19">
        <f ca="1">VLOOKUP(CONCATENATE($F2112," ",$G2112),AllocFactorMatrix,(Q$4+1),FALSE)*$E2113</f>
        <v>-3.986341186408338</v>
      </c>
      <c r="R2112" s="19">
        <f t="shared" ca="1" si="953"/>
        <v>-87.968563300376005</v>
      </c>
      <c r="S2112" s="19">
        <f ca="1">VLOOKUP(CONCATENATE($F2112," ",$G2112),AllocFactorMatrix,(S$4+1),FALSE)*$E2113</f>
        <v>-0.77285496971059708</v>
      </c>
      <c r="T2112" s="19">
        <f ca="1">VLOOKUP(CONCATENATE($F2112," ",$G2112),AllocFactorMatrix,(T$4+1),FALSE)*$E2113</f>
        <v>-12.979016207996995</v>
      </c>
      <c r="U2112" s="19">
        <f ca="1">VLOOKUP(CONCATENATE($F2112," ",$G2112),AllocFactorMatrix,(U$4+1),FALSE)*$E2113</f>
        <v>-24.249852454066978</v>
      </c>
      <c r="V2112" s="19">
        <f ca="1">VLOOKUP(CONCATENATE($F2112," ",$G2112),AllocFactorMatrix,(V$4+1),FALSE)*$E2113</f>
        <v>-5.9820815369021627</v>
      </c>
      <c r="W2112" s="19">
        <f t="shared" ca="1" si="954"/>
        <v>-43.983805168676732</v>
      </c>
      <c r="X2112" s="19">
        <f ca="1">VLOOKUP(CONCATENATE($F2112," ",$G2112),AllocFactorMatrix,(X$4+1),FALSE)*$E2113</f>
        <v>-18.130140178837191</v>
      </c>
      <c r="Y2112" s="19">
        <f ca="1">VLOOKUP(CONCATENATE($F2112," ",$G2112),AllocFactorMatrix,(Y$4+1),FALSE)*$E2113</f>
        <v>-0.27463886463907039</v>
      </c>
      <c r="Z2112" s="19">
        <f t="shared" ca="1" si="952"/>
        <v>-18.40477904347626</v>
      </c>
      <c r="AA2112" s="19">
        <f ca="1">VLOOKUP(CONCATENATE($F2112," ",$G2112),AllocFactorMatrix,(AA$4+1),FALSE)*$E2113</f>
        <v>-1.0753839022628915</v>
      </c>
      <c r="AB2112" s="19">
        <f ca="1">VLOOKUP(CONCATENATE($F2112," ",$G2112),AllocFactorMatrix,(AB$4+1),FALSE)*$E2113</f>
        <v>-240.34873213814012</v>
      </c>
      <c r="AC2112" s="19">
        <f ca="1">VLOOKUP(CONCATENATE($F2112," ",$G2112),AllocFactorMatrix,(AC$4+1),FALSE)*$E2113</f>
        <v>-49.645978063896614</v>
      </c>
    </row>
    <row r="2113" spans="4:29" collapsed="1">
      <c r="D2113" s="51" t="s">
        <v>1163</v>
      </c>
      <c r="E2113" s="17">
        <f>'Sch 5'!AA433</f>
        <v>-54803.77</v>
      </c>
      <c r="F2113" s="53" t="s">
        <v>69</v>
      </c>
      <c r="G2113" s="15" t="str">
        <f>$G$15</f>
        <v>TOTAL</v>
      </c>
      <c r="H2113" s="18">
        <f t="shared" ca="1" si="940"/>
        <v>-54803.770000000004</v>
      </c>
      <c r="I2113" s="19">
        <f ca="1">VLOOKUP(CONCATENATE($F2113," ",$G2113),AllocFactorMatrix,(I$4+1),FALSE)*$E2113</f>
        <v>-32795.077272313189</v>
      </c>
      <c r="J2113" s="19">
        <f ca="1">VLOOKUP(CONCATENATE($F2113," ",$G2113),AllocFactorMatrix,(J$4+1),FALSE)*$E2113</f>
        <v>-8204.1217807897756</v>
      </c>
      <c r="K2113" s="19">
        <f ca="1">VLOOKUP(CONCATENATE($F2113," ",$G2113),AllocFactorMatrix,(K$4+1),FALSE)*$E2113</f>
        <v>-76.716887227767288</v>
      </c>
      <c r="L2113" s="19">
        <f ca="1">VLOOKUP(CONCATENATE($F2113," ",$G2113),AllocFactorMatrix,(L$4+1),FALSE)*$E2113</f>
        <v>-4.266791585131819</v>
      </c>
      <c r="M2113" s="19">
        <f t="shared" ca="1" si="951"/>
        <v>-8285.1054596026752</v>
      </c>
      <c r="N2113" s="19">
        <f ca="1">VLOOKUP(CONCATENATE($F2113," ",$G2113),AllocFactorMatrix,(N$4+1),FALSE)*$E2113</f>
        <v>-2147.3068628707215</v>
      </c>
      <c r="O2113" s="19">
        <f ca="1">VLOOKUP(CONCATENATE($F2113," ",$G2113),AllocFactorMatrix,(O$4+1),FALSE)*$E2113</f>
        <v>-574.31827460925217</v>
      </c>
      <c r="P2113" s="19">
        <f ca="1">VLOOKUP(CONCATENATE($F2113," ",$G2113),AllocFactorMatrix,(P$4+1),FALSE)*$E2113</f>
        <v>-43.304232323046875</v>
      </c>
      <c r="Q2113" s="19">
        <f ca="1">VLOOKUP(CONCATENATE($F2113," ",$G2113),AllocFactorMatrix,(Q$4+1),FALSE)*$E2113</f>
        <v>-10.632233822881163</v>
      </c>
      <c r="R2113" s="19">
        <f t="shared" ca="1" si="953"/>
        <v>-2775.5616036259016</v>
      </c>
      <c r="S2113" s="19">
        <f ca="1">VLOOKUP(CONCATENATE($F2113," ",$G2113),AllocFactorMatrix,(S$4+1),FALSE)*$E2113</f>
        <v>-126.24656908364796</v>
      </c>
      <c r="T2113" s="19">
        <f ca="1">VLOOKUP(CONCATENATE($F2113," ",$G2113),AllocFactorMatrix,(T$4+1),FALSE)*$E2113</f>
        <v>-1372.4723680378445</v>
      </c>
      <c r="U2113" s="19">
        <f ca="1">VLOOKUP(CONCATENATE($F2113," ",$G2113),AllocFactorMatrix,(U$4+1),FALSE)*$E2113</f>
        <v>-7317.5510473698041</v>
      </c>
      <c r="V2113" s="19">
        <f ca="1">VLOOKUP(CONCATENATE($F2113," ",$G2113),AllocFactorMatrix,(V$4+1),FALSE)*$E2113</f>
        <v>-1100.2887907546988</v>
      </c>
      <c r="W2113" s="19">
        <f t="shared" ca="1" si="954"/>
        <v>-9916.558775245996</v>
      </c>
      <c r="X2113" s="19">
        <f ca="1">VLOOKUP(CONCATENATE($F2113," ",$G2113),AllocFactorMatrix,(X$4+1),FALSE)*$E2113</f>
        <v>-587.23902993773982</v>
      </c>
      <c r="Y2113" s="19">
        <f ca="1">VLOOKUP(CONCATENATE($F2113," ",$G2113),AllocFactorMatrix,(Y$4+1),FALSE)*$E2113</f>
        <v>-12.964242656813733</v>
      </c>
      <c r="Z2113" s="19">
        <f t="shared" ca="1" si="952"/>
        <v>-600.2032725945536</v>
      </c>
      <c r="AA2113" s="19">
        <f ca="1">VLOOKUP(CONCATENATE($F2113," ",$G2113),AllocFactorMatrix,(AA$4+1),FALSE)*$E2113</f>
        <v>-11.723425301653293</v>
      </c>
      <c r="AB2113" s="19">
        <f ca="1">VLOOKUP(CONCATENATE($F2113," ",$G2113),AllocFactorMatrix,(AB$4+1),FALSE)*$E2113</f>
        <v>-344.06101311563242</v>
      </c>
      <c r="AC2113" s="19">
        <f ca="1">VLOOKUP(CONCATENATE($F2113," ",$G2113),AllocFactorMatrix,(AC$4+1),FALSE)*$E2113</f>
        <v>-75.479178200408057</v>
      </c>
    </row>
    <row r="2114" spans="4:29" hidden="1" outlineLevel="1">
      <c r="F2114" s="53" t="str">
        <f>F2121</f>
        <v>RB_GUP</v>
      </c>
      <c r="G2114" s="15" t="str">
        <f>$G$8</f>
        <v>PRODUCTION</v>
      </c>
      <c r="H2114" s="18">
        <f t="shared" ca="1" si="940"/>
        <v>25891.63931820411</v>
      </c>
      <c r="I2114" s="19">
        <f ca="1">VLOOKUP(CONCATENATE($F2114," ",$G2114),AllocFactorMatrix,(I$4+1),FALSE)*$E2121</f>
        <v>12695.781952155072</v>
      </c>
      <c r="J2114" s="19">
        <f ca="1">VLOOKUP(CONCATENATE($F2114," ",$G2114),AllocFactorMatrix,(J$4+1),FALSE)*$E2121</f>
        <v>3211.5391732394364</v>
      </c>
      <c r="K2114" s="19">
        <f ca="1">VLOOKUP(CONCATENATE($F2114," ",$G2114),AllocFactorMatrix,(K$4+1),FALSE)*$E2121</f>
        <v>37.547777778736467</v>
      </c>
      <c r="L2114" s="19">
        <f ca="1">VLOOKUP(CONCATENATE($F2114," ",$G2114),AllocFactorMatrix,(L$4+1),FALSE)*$E2121</f>
        <v>0.92500854660374165</v>
      </c>
      <c r="M2114" s="19">
        <f t="shared" ca="1" si="951"/>
        <v>3250.0119595647766</v>
      </c>
      <c r="N2114" s="19">
        <f ca="1">VLOOKUP(CONCATENATE($F2114," ",$G2114),AllocFactorMatrix,(N$4+1),FALSE)*$E2121</f>
        <v>1343.7482825738318</v>
      </c>
      <c r="O2114" s="19">
        <f ca="1">VLOOKUP(CONCATENATE($F2114," ",$G2114),AllocFactorMatrix,(O$4+1),FALSE)*$E2121</f>
        <v>382.69291425853726</v>
      </c>
      <c r="P2114" s="19">
        <f ca="1">VLOOKUP(CONCATENATE($F2114," ",$G2114),AllocFactorMatrix,(P$4+1),FALSE)*$E2121</f>
        <v>30.284590209341172</v>
      </c>
      <c r="Q2114" s="19">
        <f ca="1">VLOOKUP(CONCATENATE($F2114," ",$G2114),AllocFactorMatrix,(Q$4+1),FALSE)*$E2121</f>
        <v>6.3925430109408738</v>
      </c>
      <c r="R2114" s="19">
        <f ca="1">SUBTOTAL(9,N2114:Q2114)</f>
        <v>1763.1183300526511</v>
      </c>
      <c r="S2114" s="19">
        <f ca="1">VLOOKUP(CONCATENATE($F2114," ",$G2114),AllocFactorMatrix,(S$4+1),FALSE)*$E2121</f>
        <v>80.719367159867176</v>
      </c>
      <c r="T2114" s="19">
        <f ca="1">VLOOKUP(CONCATENATE($F2114," ",$G2114),AllocFactorMatrix,(T$4+1),FALSE)*$E2121</f>
        <v>879.98271012200996</v>
      </c>
      <c r="U2114" s="19">
        <f ca="1">VLOOKUP(CONCATENATE($F2114," ",$G2114),AllocFactorMatrix,(U$4+1),FALSE)*$E2121</f>
        <v>5877.0860636954194</v>
      </c>
      <c r="V2114" s="19">
        <f ca="1">VLOOKUP(CONCATENATE($F2114," ",$G2114),AllocFactorMatrix,(V$4+1),FALSE)*$E2121</f>
        <v>922.00375232072827</v>
      </c>
      <c r="W2114" s="19">
        <f ca="1">SUBTOTAL(9,S2114:V2114)</f>
        <v>7759.7918932980247</v>
      </c>
      <c r="X2114" s="19">
        <f ca="1">VLOOKUP(CONCATENATE($F2114," ",$G2114),AllocFactorMatrix,(X$4+1),FALSE)*$E2121</f>
        <v>364.72982825728639</v>
      </c>
      <c r="Y2114" s="19">
        <f ca="1">VLOOKUP(CONCATENATE($F2114," ",$G2114),AllocFactorMatrix,(Y$4+1),FALSE)*$E2121</f>
        <v>8.8047113938493933</v>
      </c>
      <c r="Z2114" s="19">
        <f t="shared" ca="1" si="952"/>
        <v>373.53453965113579</v>
      </c>
      <c r="AA2114" s="19">
        <f ca="1">VLOOKUP(CONCATENATE($F2114," ",$G2114),AllocFactorMatrix,(AA$4+1),FALSE)*$E2121</f>
        <v>6.3589914551638147</v>
      </c>
      <c r="AB2114" s="19">
        <f ca="1">VLOOKUP(CONCATENATE($F2114," ",$G2114),AllocFactorMatrix,(AB$4+1),FALSE)*$E2121</f>
        <v>34.479720523507631</v>
      </c>
      <c r="AC2114" s="19">
        <f ca="1">VLOOKUP(CONCATENATE($F2114," ",$G2114),AllocFactorMatrix,(AC$4+1),FALSE)*$E2121</f>
        <v>8.5619315037806256</v>
      </c>
    </row>
    <row r="2115" spans="4:29" hidden="1" outlineLevel="1">
      <c r="F2115" s="53" t="str">
        <f>F2121</f>
        <v>RB_GUP</v>
      </c>
      <c r="G2115" s="15" t="str">
        <f>$G$9</f>
        <v>BULKTRAN</v>
      </c>
      <c r="H2115" s="18">
        <f t="shared" ca="1" si="940"/>
        <v>27420.677359666235</v>
      </c>
      <c r="I2115" s="19">
        <f ca="1">VLOOKUP(CONCATENATE($F2115," ",$G2115),AllocFactorMatrix,(I$4+1),FALSE)*$E2121</f>
        <v>13445.534925784084</v>
      </c>
      <c r="J2115" s="19">
        <f ca="1">VLOOKUP(CONCATENATE($F2115," ",$G2115),AllocFactorMatrix,(J$4+1),FALSE)*$E2121</f>
        <v>3401.1975222987148</v>
      </c>
      <c r="K2115" s="19">
        <f ca="1">VLOOKUP(CONCATENATE($F2115," ",$G2115),AllocFactorMatrix,(K$4+1),FALSE)*$E2121</f>
        <v>39.76517235505009</v>
      </c>
      <c r="L2115" s="19">
        <f ca="1">VLOOKUP(CONCATENATE($F2115," ",$G2115),AllocFactorMatrix,(L$4+1),FALSE)*$E2121</f>
        <v>0.9796351864642886</v>
      </c>
      <c r="M2115" s="19">
        <f t="shared" ca="1" si="951"/>
        <v>3441.9423298402294</v>
      </c>
      <c r="N2115" s="19">
        <f ca="1">VLOOKUP(CONCATENATE($F2115," ",$G2115),AllocFactorMatrix,(N$4+1),FALSE)*$E2121</f>
        <v>1423.1037153045891</v>
      </c>
      <c r="O2115" s="19">
        <f ca="1">VLOOKUP(CONCATENATE($F2115," ",$G2115),AllocFactorMatrix,(O$4+1),FALSE)*$E2121</f>
        <v>405.29295193509694</v>
      </c>
      <c r="P2115" s="19">
        <f ca="1">VLOOKUP(CONCATENATE($F2115," ",$G2115),AllocFactorMatrix,(P$4+1),FALSE)*$E2121</f>
        <v>32.073055201112354</v>
      </c>
      <c r="Q2115" s="19">
        <f ca="1">VLOOKUP(CONCATENATE($F2115," ",$G2115),AllocFactorMatrix,(Q$4+1),FALSE)*$E2121</f>
        <v>6.7700564362317586</v>
      </c>
      <c r="R2115" s="19">
        <f t="shared" ref="R2115:R2121" ca="1" si="955">SUBTOTAL(9,N2115:Q2115)</f>
        <v>1867.2397788770299</v>
      </c>
      <c r="S2115" s="19">
        <f ca="1">VLOOKUP(CONCATENATE($F2115," ",$G2115),AllocFactorMatrix,(S$4+1),FALSE)*$E2121</f>
        <v>85.48627208826268</v>
      </c>
      <c r="T2115" s="19">
        <f ca="1">VLOOKUP(CONCATENATE($F2115," ",$G2115),AllocFactorMatrix,(T$4+1),FALSE)*$E2121</f>
        <v>931.95033654647739</v>
      </c>
      <c r="U2115" s="19">
        <f ca="1">VLOOKUP(CONCATENATE($F2115," ",$G2115),AllocFactorMatrix,(U$4+1),FALSE)*$E2121</f>
        <v>6224.159034004374</v>
      </c>
      <c r="V2115" s="19">
        <f ca="1">VLOOKUP(CONCATENATE($F2115," ",$G2115),AllocFactorMatrix,(V$4+1),FALSE)*$E2121</f>
        <v>976.4529432098509</v>
      </c>
      <c r="W2115" s="19">
        <f t="shared" ref="W2115:W2121" ca="1" si="956">SUBTOTAL(9,S2115:V2115)</f>
        <v>8218.0485858489646</v>
      </c>
      <c r="X2115" s="19">
        <f ca="1">VLOOKUP(CONCATENATE($F2115," ",$G2115),AllocFactorMatrix,(X$4+1),FALSE)*$E2121</f>
        <v>386.26905083826961</v>
      </c>
      <c r="Y2115" s="19">
        <f ca="1">VLOOKUP(CONCATENATE($F2115," ",$G2115),AllocFactorMatrix,(Y$4+1),FALSE)*$E2121</f>
        <v>9.3246761013689081</v>
      </c>
      <c r="Z2115" s="19">
        <f t="shared" ca="1" si="952"/>
        <v>395.59372693963849</v>
      </c>
      <c r="AA2115" s="19">
        <f ca="1">VLOOKUP(CONCATENATE($F2115," ",$G2115),AllocFactorMatrix,(AA$4+1),FALSE)*$E2121</f>
        <v>6.7345234838925601</v>
      </c>
      <c r="AB2115" s="19">
        <f ca="1">VLOOKUP(CONCATENATE($F2115," ",$G2115),AllocFactorMatrix,(AB$4+1),FALSE)*$E2121</f>
        <v>36.515930115781615</v>
      </c>
      <c r="AC2115" s="19">
        <f ca="1">VLOOKUP(CONCATENATE($F2115," ",$G2115),AllocFactorMatrix,(AC$4+1),FALSE)*$E2121</f>
        <v>9.0675587766149501</v>
      </c>
    </row>
    <row r="2116" spans="4:29" hidden="1" outlineLevel="1">
      <c r="F2116" s="53" t="str">
        <f>F2121</f>
        <v>RB_GUP</v>
      </c>
      <c r="G2116" s="15" t="str">
        <f>$G$10</f>
        <v>SUBTRAN</v>
      </c>
      <c r="H2116" s="18">
        <f t="shared" ca="1" si="940"/>
        <v>10511.766041353552</v>
      </c>
      <c r="I2116" s="19">
        <f ca="1">VLOOKUP(CONCATENATE($F2116," ",$G2116),AllocFactorMatrix,(I$4+1),FALSE)*$E2121</f>
        <v>4992.0566930072791</v>
      </c>
      <c r="J2116" s="19">
        <f ca="1">VLOOKUP(CONCATENATE($F2116," ",$G2116),AllocFactorMatrix,(J$4+1),FALSE)*$E2121</f>
        <v>1277.8928519311144</v>
      </c>
      <c r="K2116" s="19">
        <f ca="1">VLOOKUP(CONCATENATE($F2116," ",$G2116),AllocFactorMatrix,(K$4+1),FALSE)*$E2121</f>
        <v>14.891569903209927</v>
      </c>
      <c r="L2116" s="19">
        <f ca="1">VLOOKUP(CONCATENATE($F2116," ",$G2116),AllocFactorMatrix,(L$4+1),FALSE)*$E2121</f>
        <v>0.48820850667879689</v>
      </c>
      <c r="M2116" s="19">
        <f t="shared" ca="1" si="951"/>
        <v>1293.2726303410032</v>
      </c>
      <c r="N2116" s="19">
        <f ca="1">VLOOKUP(CONCATENATE($F2116," ",$G2116),AllocFactorMatrix,(N$4+1),FALSE)*$E2121</f>
        <v>556.96779122922169</v>
      </c>
      <c r="O2116" s="19">
        <f ca="1">VLOOKUP(CONCATENATE($F2116," ",$G2116),AllocFactorMatrix,(O$4+1),FALSE)*$E2121</f>
        <v>157.87126281229973</v>
      </c>
      <c r="P2116" s="19">
        <f ca="1">VLOOKUP(CONCATENATE($F2116," ",$G2116),AllocFactorMatrix,(P$4+1),FALSE)*$E2121</f>
        <v>16.171214741844164</v>
      </c>
      <c r="Q2116" s="19">
        <f ca="1">VLOOKUP(CONCATENATE($F2116," ",$G2116),AllocFactorMatrix,(Q$4+1),FALSE)*$E2121</f>
        <v>0</v>
      </c>
      <c r="R2116" s="19">
        <f t="shared" ca="1" si="955"/>
        <v>731.01026878336563</v>
      </c>
      <c r="S2116" s="19">
        <f ca="1">VLOOKUP(CONCATENATE($F2116," ",$G2116),AllocFactorMatrix,(S$4+1),FALSE)*$E2121</f>
        <v>31.192697716346196</v>
      </c>
      <c r="T2116" s="19">
        <f ca="1">VLOOKUP(CONCATENATE($F2116," ",$G2116),AllocFactorMatrix,(T$4+1),FALSE)*$E2121</f>
        <v>360.52147425683216</v>
      </c>
      <c r="U2116" s="19">
        <f ca="1">VLOOKUP(CONCATENATE($F2116," ",$G2116),AllocFactorMatrix,(U$4+1),FALSE)*$E2121</f>
        <v>2936.7161190048737</v>
      </c>
      <c r="V2116" s="19">
        <f ca="1">VLOOKUP(CONCATENATE($F2116," ",$G2116),AllocFactorMatrix,(V$4+1),FALSE)*$E2121</f>
        <v>0</v>
      </c>
      <c r="W2116" s="19">
        <f t="shared" ca="1" si="956"/>
        <v>3328.4302909780522</v>
      </c>
      <c r="X2116" s="19">
        <f ca="1">VLOOKUP(CONCATENATE($F2116," ",$G2116),AllocFactorMatrix,(X$4+1),FALSE)*$E2121</f>
        <v>151.15790062699111</v>
      </c>
      <c r="Y2116" s="19">
        <f ca="1">VLOOKUP(CONCATENATE($F2116," ",$G2116),AllocFactorMatrix,(Y$4+1),FALSE)*$E2121</f>
        <v>3.6165534584255417</v>
      </c>
      <c r="Z2116" s="19">
        <f t="shared" ca="1" si="952"/>
        <v>154.77445408541664</v>
      </c>
      <c r="AA2116" s="19">
        <f ca="1">VLOOKUP(CONCATENATE($F2116," ",$G2116),AllocFactorMatrix,(AA$4+1),FALSE)*$E2121</f>
        <v>2.4821542170283459</v>
      </c>
      <c r="AB2116" s="19">
        <f ca="1">VLOOKUP(CONCATENATE($F2116," ",$G2116),AllocFactorMatrix,(AB$4+1),FALSE)*$E2121</f>
        <v>7.7971886652715616</v>
      </c>
      <c r="AC2116" s="19">
        <f ca="1">VLOOKUP(CONCATENATE($F2116," ",$G2116),AllocFactorMatrix,(AC$4+1),FALSE)*$E2121</f>
        <v>1.9423612761341371</v>
      </c>
    </row>
    <row r="2117" spans="4:29" hidden="1" outlineLevel="1">
      <c r="F2117" s="53" t="str">
        <f>F2121</f>
        <v>RB_GUP</v>
      </c>
      <c r="G2117" s="15" t="str">
        <f>$G$11</f>
        <v>DISTPRI</v>
      </c>
      <c r="H2117" s="18">
        <f t="shared" ca="1" si="940"/>
        <v>17520.147000501016</v>
      </c>
      <c r="I2117" s="19">
        <f ca="1">VLOOKUP(CONCATENATE($F2117," ",$G2117),AllocFactorMatrix,(I$4+1),FALSE)*$E2121</f>
        <v>11642.114102179088</v>
      </c>
      <c r="J2117" s="19">
        <f ca="1">VLOOKUP(CONCATENATE($F2117," ",$G2117),AllocFactorMatrix,(J$4+1),FALSE)*$E2121</f>
        <v>2931.037582963535</v>
      </c>
      <c r="K2117" s="19">
        <f ca="1">VLOOKUP(CONCATENATE($F2117," ",$G2117),AllocFactorMatrix,(K$4+1),FALSE)*$E2121</f>
        <v>34.204158181494499</v>
      </c>
      <c r="L2117" s="19">
        <f ca="1">VLOOKUP(CONCATENATE($F2117," ",$G2117),AllocFactorMatrix,(L$4+1),FALSE)*$E2121</f>
        <v>0</v>
      </c>
      <c r="M2117" s="19">
        <f t="shared" ca="1" si="951"/>
        <v>2965.2417411450297</v>
      </c>
      <c r="N2117" s="19">
        <f ca="1">VLOOKUP(CONCATENATE($F2117," ",$G2117),AllocFactorMatrix,(N$4+1),FALSE)*$E2121</f>
        <v>1263.9445956947945</v>
      </c>
      <c r="O2117" s="19">
        <f ca="1">VLOOKUP(CONCATENATE($F2117," ",$G2117),AllocFactorMatrix,(O$4+1),FALSE)*$E2121</f>
        <v>358.80656294493804</v>
      </c>
      <c r="P2117" s="19">
        <f ca="1">VLOOKUP(CONCATENATE($F2117," ",$G2117),AllocFactorMatrix,(P$4+1),FALSE)*$E2121</f>
        <v>0</v>
      </c>
      <c r="Q2117" s="19">
        <f ca="1">VLOOKUP(CONCATENATE($F2117," ",$G2117),AllocFactorMatrix,(Q$4+1),FALSE)*$E2121</f>
        <v>0</v>
      </c>
      <c r="R2117" s="19">
        <f t="shared" ca="1" si="955"/>
        <v>1622.7511586397327</v>
      </c>
      <c r="S2117" s="19">
        <f ca="1">VLOOKUP(CONCATENATE($F2117," ",$G2117),AllocFactorMatrix,(S$4+1),FALSE)*$E2121</f>
        <v>72.087404439057465</v>
      </c>
      <c r="T2117" s="19">
        <f ca="1">VLOOKUP(CONCATENATE($F2117," ",$G2117),AllocFactorMatrix,(T$4+1),FALSE)*$E2121</f>
        <v>833.79166749262549</v>
      </c>
      <c r="U2117" s="19">
        <f ca="1">VLOOKUP(CONCATENATE($F2117," ",$G2117),AllocFactorMatrix,(U$4+1),FALSE)*$E2121</f>
        <v>0</v>
      </c>
      <c r="V2117" s="19">
        <f ca="1">VLOOKUP(CONCATENATE($F2117," ",$G2117),AllocFactorMatrix,(V$4+1),FALSE)*$E2121</f>
        <v>0</v>
      </c>
      <c r="W2117" s="19">
        <f t="shared" ca="1" si="956"/>
        <v>905.87907193168292</v>
      </c>
      <c r="X2117" s="19">
        <f ca="1">VLOOKUP(CONCATENATE($F2117," ",$G2117),AllocFactorMatrix,(X$4+1),FALSE)*$E2121</f>
        <v>343.01326743108046</v>
      </c>
      <c r="Y2117" s="19">
        <f ca="1">VLOOKUP(CONCATENATE($F2117," ",$G2117),AllocFactorMatrix,(Y$4+1),FALSE)*$E2121</f>
        <v>8.2183143286984208</v>
      </c>
      <c r="Z2117" s="19">
        <f t="shared" ca="1" si="952"/>
        <v>351.23158175977886</v>
      </c>
      <c r="AA2117" s="19">
        <f ca="1">VLOOKUP(CONCATENATE($F2117," ",$G2117),AllocFactorMatrix,(AA$4+1),FALSE)*$E2121</f>
        <v>5.9014612379733062</v>
      </c>
      <c r="AB2117" s="19">
        <f ca="1">VLOOKUP(CONCATENATE($F2117," ",$G2117),AllocFactorMatrix,(AB$4+1),FALSE)*$E2121</f>
        <v>21.632896595075145</v>
      </c>
      <c r="AC2117" s="19">
        <f ca="1">VLOOKUP(CONCATENATE($F2117," ",$G2117),AllocFactorMatrix,(AC$4+1),FALSE)*$E2121</f>
        <v>5.3949870126575901</v>
      </c>
    </row>
    <row r="2118" spans="4:29" hidden="1" outlineLevel="1">
      <c r="F2118" s="53" t="str">
        <f>F2121</f>
        <v>RB_GUP</v>
      </c>
      <c r="G2118" s="15" t="str">
        <f>$G$12</f>
        <v>DISTSEC</v>
      </c>
      <c r="H2118" s="18">
        <f t="shared" ca="1" si="940"/>
        <v>6194.979840814608</v>
      </c>
      <c r="I2118" s="19">
        <f ca="1">VLOOKUP(CONCATENATE($F2118," ",$G2118),AllocFactorMatrix,(I$4+1),FALSE)*$E2121</f>
        <v>4625.1828651457972</v>
      </c>
      <c r="J2118" s="19">
        <f ca="1">VLOOKUP(CONCATENATE($F2118," ",$G2118),AllocFactorMatrix,(J$4+1),FALSE)*$E2121</f>
        <v>1038.2922636043068</v>
      </c>
      <c r="K2118" s="19">
        <f ca="1">VLOOKUP(CONCATENATE($F2118," ",$G2118),AllocFactorMatrix,(K$4+1),FALSE)*$E2121</f>
        <v>0</v>
      </c>
      <c r="L2118" s="19">
        <f ca="1">VLOOKUP(CONCATENATE($F2118," ",$G2118),AllocFactorMatrix,(L$4+1),FALSE)*$E2121</f>
        <v>0</v>
      </c>
      <c r="M2118" s="19">
        <f t="shared" ca="1" si="951"/>
        <v>1038.2922636043068</v>
      </c>
      <c r="N2118" s="19">
        <f ca="1">VLOOKUP(CONCATENATE($F2118," ",$G2118),AllocFactorMatrix,(N$4+1),FALSE)*$E2121</f>
        <v>366.00896870471695</v>
      </c>
      <c r="O2118" s="19">
        <f ca="1">VLOOKUP(CONCATENATE($F2118," ",$G2118),AllocFactorMatrix,(O$4+1),FALSE)*$E2121</f>
        <v>0</v>
      </c>
      <c r="P2118" s="19">
        <f ca="1">VLOOKUP(CONCATENATE($F2118," ",$G2118),AllocFactorMatrix,(P$4+1),FALSE)*$E2121</f>
        <v>0</v>
      </c>
      <c r="Q2118" s="19">
        <f ca="1">VLOOKUP(CONCATENATE($F2118," ",$G2118),AllocFactorMatrix,(Q$4+1),FALSE)*$E2121</f>
        <v>0</v>
      </c>
      <c r="R2118" s="19">
        <f t="shared" ca="1" si="955"/>
        <v>366.00896870471695</v>
      </c>
      <c r="S2118" s="19">
        <f ca="1">VLOOKUP(CONCATENATE($F2118," ",$G2118),AllocFactorMatrix,(S$4+1),FALSE)*$E2121</f>
        <v>16.199760614162749</v>
      </c>
      <c r="T2118" s="19">
        <f ca="1">VLOOKUP(CONCATENATE($F2118," ",$G2118),AllocFactorMatrix,(T$4+1),FALSE)*$E2121</f>
        <v>0</v>
      </c>
      <c r="U2118" s="19">
        <f ca="1">VLOOKUP(CONCATENATE($F2118," ",$G2118),AllocFactorMatrix,(U$4+1),FALSE)*$E2121</f>
        <v>0</v>
      </c>
      <c r="V2118" s="19">
        <f ca="1">VLOOKUP(CONCATENATE($F2118," ",$G2118),AllocFactorMatrix,(V$4+1),FALSE)*$E2121</f>
        <v>0</v>
      </c>
      <c r="W2118" s="19">
        <f t="shared" ca="1" si="956"/>
        <v>16.199760614162749</v>
      </c>
      <c r="X2118" s="19">
        <f ca="1">VLOOKUP(CONCATENATE($F2118," ",$G2118),AllocFactorMatrix,(X$4+1),FALSE)*$E2121</f>
        <v>101.86575579281832</v>
      </c>
      <c r="Y2118" s="19">
        <f ca="1">VLOOKUP(CONCATENATE($F2118," ",$G2118),AllocFactorMatrix,(Y$4+1),FALSE)*$E2121</f>
        <v>0</v>
      </c>
      <c r="Z2118" s="19">
        <f t="shared" ca="1" si="952"/>
        <v>101.86575579281832</v>
      </c>
      <c r="AA2118" s="19">
        <f ca="1">VLOOKUP(CONCATENATE($F2118," ",$G2118),AllocFactorMatrix,(AA$4+1),FALSE)*$E2121</f>
        <v>1.6610509629456369</v>
      </c>
      <c r="AB2118" s="19">
        <f ca="1">VLOOKUP(CONCATENATE($F2118," ",$G2118),AllocFactorMatrix,(AB$4+1),FALSE)*$E2121</f>
        <v>36.678532948087629</v>
      </c>
      <c r="AC2118" s="19">
        <f ca="1">VLOOKUP(CONCATENATE($F2118," ",$G2118),AllocFactorMatrix,(AC$4+1),FALSE)*$E2121</f>
        <v>9.0906430417731325</v>
      </c>
    </row>
    <row r="2119" spans="4:29" hidden="1" outlineLevel="1">
      <c r="F2119" s="53" t="str">
        <f>F2121</f>
        <v>RB_GUP</v>
      </c>
      <c r="G2119" s="15" t="str">
        <f>$G$13</f>
        <v>ENERGY</v>
      </c>
      <c r="H2119" s="18">
        <f t="shared" ca="1" si="940"/>
        <v>1168.8451194055008</v>
      </c>
      <c r="I2119" s="19">
        <f ca="1">VLOOKUP(CONCATENATE($F2119," ",$G2119),AllocFactorMatrix,(I$4+1),FALSE)*$E2121</f>
        <v>424.91316559922569</v>
      </c>
      <c r="J2119" s="19">
        <f ca="1">VLOOKUP(CONCATENATE($F2119," ",$G2119),AllocFactorMatrix,(J$4+1),FALSE)*$E2121</f>
        <v>137.14758938544344</v>
      </c>
      <c r="K2119" s="19">
        <f ca="1">VLOOKUP(CONCATENATE($F2119," ",$G2119),AllocFactorMatrix,(K$4+1),FALSE)*$E2121</f>
        <v>1.5700796972017823</v>
      </c>
      <c r="L2119" s="19">
        <f ca="1">VLOOKUP(CONCATENATE($F2119," ",$G2119),AllocFactorMatrix,(L$4+1),FALSE)*$E2121</f>
        <v>3.9793572693578201E-2</v>
      </c>
      <c r="M2119" s="19">
        <f t="shared" ca="1" si="951"/>
        <v>138.7574626553388</v>
      </c>
      <c r="N2119" s="19">
        <f ca="1">VLOOKUP(CONCATENATE($F2119," ",$G2119),AllocFactorMatrix,(N$4+1),FALSE)*$E2121</f>
        <v>66.368145908236883</v>
      </c>
      <c r="O2119" s="19">
        <f ca="1">VLOOKUP(CONCATENATE($F2119," ",$G2119),AllocFactorMatrix,(O$4+1),FALSE)*$E2121</f>
        <v>18.525333437057409</v>
      </c>
      <c r="P2119" s="19">
        <f ca="1">VLOOKUP(CONCATENATE($F2119," ",$G2119),AllocFactorMatrix,(P$4+1),FALSE)*$E2121</f>
        <v>1.4666646932502578</v>
      </c>
      <c r="Q2119" s="19">
        <f ca="1">VLOOKUP(CONCATENATE($F2119," ",$G2119),AllocFactorMatrix,(Q$4+1),FALSE)*$E2121</f>
        <v>0.30065955202814237</v>
      </c>
      <c r="R2119" s="19">
        <f t="shared" ca="1" si="955"/>
        <v>86.660803590572684</v>
      </c>
      <c r="S2119" s="19">
        <f ca="1">VLOOKUP(CONCATENATE($F2119," ",$G2119),AllocFactorMatrix,(S$4+1),FALSE)*$E2121</f>
        <v>4.4224124923067496</v>
      </c>
      <c r="T2119" s="19">
        <f ca="1">VLOOKUP(CONCATENATE($F2119," ",$G2119),AllocFactorMatrix,(T$4+1),FALSE)*$E2121</f>
        <v>52.851408211974558</v>
      </c>
      <c r="U2119" s="19">
        <f ca="1">VLOOKUP(CONCATENATE($F2119," ",$G2119),AllocFactorMatrix,(U$4+1),FALSE)*$E2121</f>
        <v>373.63472660776546</v>
      </c>
      <c r="V2119" s="19">
        <f ca="1">VLOOKUP(CONCATENATE($F2119," ",$G2119),AllocFactorMatrix,(V$4+1),FALSE)*$E2121</f>
        <v>59.878576712018074</v>
      </c>
      <c r="W2119" s="19">
        <f t="shared" ca="1" si="956"/>
        <v>490.78712402406484</v>
      </c>
      <c r="X2119" s="19">
        <f ca="1">VLOOKUP(CONCATENATE($F2119," ",$G2119),AllocFactorMatrix,(X$4+1),FALSE)*$E2121</f>
        <v>18.002085128101776</v>
      </c>
      <c r="Y2119" s="19">
        <f ca="1">VLOOKUP(CONCATENATE($F2119," ",$G2119),AllocFactorMatrix,(Y$4+1),FALSE)*$E2121</f>
        <v>0.42311258067580132</v>
      </c>
      <c r="Z2119" s="19">
        <f t="shared" ca="1" si="952"/>
        <v>18.425197708777578</v>
      </c>
      <c r="AA2119" s="19">
        <f ca="1">VLOOKUP(CONCATENATE($F2119," ",$G2119),AllocFactorMatrix,(AA$4+1),FALSE)*$E2121</f>
        <v>0.41334674359669676</v>
      </c>
      <c r="AB2119" s="19">
        <f ca="1">VLOOKUP(CONCATENATE($F2119," ",$G2119),AllocFactorMatrix,(AB$4+1),FALSE)*$E2121</f>
        <v>7.1125049896450614</v>
      </c>
      <c r="AC2119" s="19">
        <f ca="1">VLOOKUP(CONCATENATE($F2119," ",$G2119),AllocFactorMatrix,(AC$4+1),FALSE)*$E2121</f>
        <v>1.7755140942796315</v>
      </c>
    </row>
    <row r="2120" spans="4:29" hidden="1" outlineLevel="1">
      <c r="F2120" s="53" t="str">
        <f>F2121</f>
        <v>RB_GUP</v>
      </c>
      <c r="G2120" s="15" t="str">
        <f>$G$14</f>
        <v>CUSTOMER</v>
      </c>
      <c r="H2120" s="18">
        <f t="shared" ca="1" si="940"/>
        <v>28235.405320054928</v>
      </c>
      <c r="I2120" s="19">
        <f ca="1">VLOOKUP(CONCATENATE($F2120," ",$G2120),AllocFactorMatrix,(I$4+1),FALSE)*$E2121</f>
        <v>21107.452683240655</v>
      </c>
      <c r="J2120" s="19">
        <f ca="1">VLOOKUP(CONCATENATE($F2120," ",$G2120),AllocFactorMatrix,(J$4+1),FALSE)*$E2121</f>
        <v>5099.6567966083167</v>
      </c>
      <c r="K2120" s="19">
        <f ca="1">VLOOKUP(CONCATENATE($F2120," ",$G2120),AllocFactorMatrix,(K$4+1),FALSE)*$E2121</f>
        <v>31.86148708540356</v>
      </c>
      <c r="L2120" s="19">
        <f ca="1">VLOOKUP(CONCATENATE($F2120," ",$G2120),AllocFactorMatrix,(L$4+1),FALSE)*$E2121</f>
        <v>4.1353084401855424</v>
      </c>
      <c r="M2120" s="19">
        <f t="shared" ca="1" si="951"/>
        <v>5135.6535921339055</v>
      </c>
      <c r="N2120" s="19">
        <f ca="1">VLOOKUP(CONCATENATE($F2120," ",$G2120),AllocFactorMatrix,(N$4+1),FALSE)*$E2121</f>
        <v>77.755463344001683</v>
      </c>
      <c r="O2120" s="19">
        <f ca="1">VLOOKUP(CONCATENATE($F2120," ",$G2120),AllocFactorMatrix,(O$4+1),FALSE)*$E2121</f>
        <v>26.760068304408531</v>
      </c>
      <c r="P2120" s="19">
        <f ca="1">VLOOKUP(CONCATENATE($F2120," ",$G2120),AllocFactorMatrix,(P$4+1),FALSE)*$E2121</f>
        <v>11.861717692444772</v>
      </c>
      <c r="Q2120" s="19">
        <f ca="1">VLOOKUP(CONCATENATE($F2120," ",$G2120),AllocFactorMatrix,(Q$4+1),FALSE)*$E2121</f>
        <v>5.080609976339467</v>
      </c>
      <c r="R2120" s="19">
        <f t="shared" ca="1" si="955"/>
        <v>121.45785931719445</v>
      </c>
      <c r="S2120" s="19">
        <f ca="1">VLOOKUP(CONCATENATE($F2120," ",$G2120),AllocFactorMatrix,(S$4+1),FALSE)*$E2121</f>
        <v>1.1080926756599914</v>
      </c>
      <c r="T2120" s="19">
        <f ca="1">VLOOKUP(CONCATENATE($F2120," ",$G2120),AllocFactorMatrix,(T$4+1),FALSE)*$E2121</f>
        <v>16.527839299136208</v>
      </c>
      <c r="U2120" s="19">
        <f ca="1">VLOOKUP(CONCATENATE($F2120," ",$G2120),AllocFactorMatrix,(U$4+1),FALSE)*$E2121</f>
        <v>30.756247550726293</v>
      </c>
      <c r="V2120" s="19">
        <f ca="1">VLOOKUP(CONCATENATE($F2120," ",$G2120),AllocFactorMatrix,(V$4+1),FALSE)*$E2121</f>
        <v>7.6212697628342809</v>
      </c>
      <c r="W2120" s="19">
        <f t="shared" ca="1" si="956"/>
        <v>56.013449288356775</v>
      </c>
      <c r="X2120" s="19">
        <f ca="1">VLOOKUP(CONCATENATE($F2120," ",$G2120),AllocFactorMatrix,(X$4+1),FALSE)*$E2121</f>
        <v>26.501988783033369</v>
      </c>
      <c r="Y2120" s="19">
        <f ca="1">VLOOKUP(CONCATENATE($F2120," ",$G2120),AllocFactorMatrix,(Y$4+1),FALSE)*$E2121</f>
        <v>0.34990445947240373</v>
      </c>
      <c r="Z2120" s="19">
        <f t="shared" ca="1" si="952"/>
        <v>26.851893242505774</v>
      </c>
      <c r="AA2120" s="19">
        <f ca="1">VLOOKUP(CONCATENATE($F2120," ",$G2120),AllocFactorMatrix,(AA$4+1),FALSE)*$E2121</f>
        <v>1.5956797236984763</v>
      </c>
      <c r="AB2120" s="19">
        <f ca="1">VLOOKUP(CONCATENATE($F2120," ",$G2120),AllocFactorMatrix,(AB$4+1),FALSE)*$E2121</f>
        <v>1548.0613804851751</v>
      </c>
      <c r="AC2120" s="19">
        <f ca="1">VLOOKUP(CONCATENATE($F2120," ",$G2120),AllocFactorMatrix,(AC$4+1),FALSE)*$E2121</f>
        <v>238.31878262344244</v>
      </c>
    </row>
    <row r="2121" spans="4:29" collapsed="1">
      <c r="D2121" s="51" t="s">
        <v>1164</v>
      </c>
      <c r="E2121" s="17">
        <f>'Sch 5'!AB433</f>
        <v>116943.45999999996</v>
      </c>
      <c r="F2121" s="53" t="s">
        <v>73</v>
      </c>
      <c r="G2121" s="15" t="str">
        <f>$G$15</f>
        <v>TOTAL</v>
      </c>
      <c r="H2121" s="18">
        <f t="shared" ca="1" si="940"/>
        <v>116943.45999999995</v>
      </c>
      <c r="I2121" s="19">
        <f ca="1">VLOOKUP(CONCATENATE($F2121," ",$G2121),AllocFactorMatrix,(I$4+1),FALSE)*$E2121</f>
        <v>68933.036387111206</v>
      </c>
      <c r="J2121" s="19">
        <f ca="1">VLOOKUP(CONCATENATE($F2121," ",$G2121),AllocFactorMatrix,(J$4+1),FALSE)*$E2121</f>
        <v>17096.763780030869</v>
      </c>
      <c r="K2121" s="19">
        <f ca="1">VLOOKUP(CONCATENATE($F2121," ",$G2121),AllocFactorMatrix,(K$4+1),FALSE)*$E2121</f>
        <v>159.84024500109632</v>
      </c>
      <c r="L2121" s="19">
        <f ca="1">VLOOKUP(CONCATENATE($F2121," ",$G2121),AllocFactorMatrix,(L$4+1),FALSE)*$E2121</f>
        <v>6.567954252625948</v>
      </c>
      <c r="M2121" s="19">
        <f t="shared" ca="1" si="951"/>
        <v>17263.171979284594</v>
      </c>
      <c r="N2121" s="19">
        <f ca="1">VLOOKUP(CONCATENATE($F2121," ",$G2121),AllocFactorMatrix,(N$4+1),FALSE)*$E2121</f>
        <v>5097.8969627593924</v>
      </c>
      <c r="O2121" s="19">
        <f ca="1">VLOOKUP(CONCATENATE($F2121," ",$G2121),AllocFactorMatrix,(O$4+1),FALSE)*$E2121</f>
        <v>1349.949093692338</v>
      </c>
      <c r="P2121" s="19">
        <f ca="1">VLOOKUP(CONCATENATE($F2121," ",$G2121),AllocFactorMatrix,(P$4+1),FALSE)*$E2121</f>
        <v>91.857242537992718</v>
      </c>
      <c r="Q2121" s="19">
        <f ca="1">VLOOKUP(CONCATENATE($F2121," ",$G2121),AllocFactorMatrix,(Q$4+1),FALSE)*$E2121</f>
        <v>18.543868975540242</v>
      </c>
      <c r="R2121" s="19">
        <f t="shared" ca="1" si="955"/>
        <v>6558.2471679652626</v>
      </c>
      <c r="S2121" s="19">
        <f ca="1">VLOOKUP(CONCATENATE($F2121," ",$G2121),AllocFactorMatrix,(S$4+1),FALSE)*$E2121</f>
        <v>291.21600718566305</v>
      </c>
      <c r="T2121" s="19">
        <f ca="1">VLOOKUP(CONCATENATE($F2121," ",$G2121),AllocFactorMatrix,(T$4+1),FALSE)*$E2121</f>
        <v>3075.6254359290556</v>
      </c>
      <c r="U2121" s="19">
        <f ca="1">VLOOKUP(CONCATENATE($F2121," ",$G2121),AllocFactorMatrix,(U$4+1),FALSE)*$E2121</f>
        <v>15442.352190863157</v>
      </c>
      <c r="V2121" s="19">
        <f ca="1">VLOOKUP(CONCATENATE($F2121," ",$G2121),AllocFactorMatrix,(V$4+1),FALSE)*$E2121</f>
        <v>1965.9565420054319</v>
      </c>
      <c r="W2121" s="19">
        <f t="shared" ca="1" si="956"/>
        <v>20775.150175983308</v>
      </c>
      <c r="X2121" s="19">
        <f ca="1">VLOOKUP(CONCATENATE($F2121," ",$G2121),AllocFactorMatrix,(X$4+1),FALSE)*$E2121</f>
        <v>1391.539876857581</v>
      </c>
      <c r="Y2121" s="19">
        <f ca="1">VLOOKUP(CONCATENATE($F2121," ",$G2121),AllocFactorMatrix,(Y$4+1),FALSE)*$E2121</f>
        <v>30.737272322490469</v>
      </c>
      <c r="Z2121" s="19">
        <f t="shared" ca="1" si="952"/>
        <v>1422.2771491800715</v>
      </c>
      <c r="AA2121" s="19">
        <f ca="1">VLOOKUP(CONCATENATE($F2121," ",$G2121),AllocFactorMatrix,(AA$4+1),FALSE)*$E2121</f>
        <v>25.147207824298839</v>
      </c>
      <c r="AB2121" s="19">
        <f ca="1">VLOOKUP(CONCATENATE($F2121," ",$G2121),AllocFactorMatrix,(AB$4+1),FALSE)*$E2121</f>
        <v>1692.2781543225437</v>
      </c>
      <c r="AC2121" s="19">
        <f ca="1">VLOOKUP(CONCATENATE($F2121," ",$G2121),AllocFactorMatrix,(AC$4+1),FALSE)*$E2121</f>
        <v>274.1517783286825</v>
      </c>
    </row>
    <row r="2122" spans="4:29" hidden="1" outlineLevel="1">
      <c r="F2122" s="53" t="str">
        <f>F2129</f>
        <v>LABOR_M</v>
      </c>
      <c r="G2122" s="15" t="str">
        <f>$G$8</f>
        <v>PRODUCTION</v>
      </c>
      <c r="H2122" s="18">
        <f t="shared" ca="1" si="940"/>
        <v>1211784.846708542</v>
      </c>
      <c r="I2122" s="19">
        <f ca="1">VLOOKUP(CONCATENATE($F2122," ",$G2122),AllocFactorMatrix,(I$4+1),FALSE)*$E2129</f>
        <v>594190.11664976354</v>
      </c>
      <c r="J2122" s="19">
        <f ca="1">VLOOKUP(CONCATENATE($F2122," ",$G2122),AllocFactorMatrix,(J$4+1),FALSE)*$E2129</f>
        <v>150306.99512356572</v>
      </c>
      <c r="K2122" s="19">
        <f ca="1">VLOOKUP(CONCATENATE($F2122," ",$G2122),AllocFactorMatrix,(K$4+1),FALSE)*$E2129</f>
        <v>1757.3173942625631</v>
      </c>
      <c r="L2122" s="19">
        <f ca="1">VLOOKUP(CONCATENATE($F2122," ",$G2122),AllocFactorMatrix,(L$4+1),FALSE)*$E2129</f>
        <v>43.292405168884244</v>
      </c>
      <c r="M2122" s="19">
        <f t="shared" ca="1" si="951"/>
        <v>152107.60492299715</v>
      </c>
      <c r="N2122" s="19">
        <f ca="1">VLOOKUP(CONCATENATE($F2122," ",$G2122),AllocFactorMatrix,(N$4+1),FALSE)*$E2129</f>
        <v>62890.332535597103</v>
      </c>
      <c r="O2122" s="19">
        <f ca="1">VLOOKUP(CONCATENATE($F2122," ",$G2122),AllocFactorMatrix,(O$4+1),FALSE)*$E2129</f>
        <v>17910.857970092889</v>
      </c>
      <c r="P2122" s="19">
        <f ca="1">VLOOKUP(CONCATENATE($F2122," ",$G2122),AllocFactorMatrix,(P$4+1),FALSE)*$E2129</f>
        <v>1417.3844712356733</v>
      </c>
      <c r="Q2122" s="19">
        <f ca="1">VLOOKUP(CONCATENATE($F2122," ",$G2122),AllocFactorMatrix,(Q$4+1),FALSE)*$E2129</f>
        <v>299.18487035096109</v>
      </c>
      <c r="R2122" s="19">
        <f ca="1">SUBTOTAL(9,N2122:Q2122)</f>
        <v>82517.75984727664</v>
      </c>
      <c r="S2122" s="19">
        <f ca="1">VLOOKUP(CONCATENATE($F2122," ",$G2122),AllocFactorMatrix,(S$4+1),FALSE)*$E2129</f>
        <v>3777.841362538134</v>
      </c>
      <c r="T2122" s="19">
        <f ca="1">VLOOKUP(CONCATENATE($F2122," ",$G2122),AllocFactorMatrix,(T$4+1),FALSE)*$E2129</f>
        <v>41185.098416755274</v>
      </c>
      <c r="U2122" s="19">
        <f ca="1">VLOOKUP(CONCATENATE($F2122," ",$G2122),AllocFactorMatrix,(U$4+1),FALSE)*$E2129</f>
        <v>275060.36783776886</v>
      </c>
      <c r="V2122" s="19">
        <f ca="1">VLOOKUP(CONCATENATE($F2122," ",$G2122),AllocFactorMatrix,(V$4+1),FALSE)*$E2129</f>
        <v>43151.774282794613</v>
      </c>
      <c r="W2122" s="19">
        <f ca="1">SUBTOTAL(9,S2122:V2122)</f>
        <v>363175.08189985692</v>
      </c>
      <c r="X2122" s="19">
        <f ca="1">VLOOKUP(CONCATENATE($F2122," ",$G2122),AllocFactorMatrix,(X$4+1),FALSE)*$E2129</f>
        <v>17070.146605743947</v>
      </c>
      <c r="Y2122" s="19">
        <f ca="1">VLOOKUP(CONCATENATE($F2122," ",$G2122),AllocFactorMatrix,(Y$4+1),FALSE)*$E2129</f>
        <v>412.07957965053214</v>
      </c>
      <c r="Z2122" s="19">
        <f t="shared" ca="1" si="952"/>
        <v>17482.22618539448</v>
      </c>
      <c r="AA2122" s="19">
        <f ca="1">VLOOKUP(CONCATENATE($F2122," ",$G2122),AllocFactorMatrix,(AA$4+1),FALSE)*$E2129</f>
        <v>297.61458480918992</v>
      </c>
      <c r="AB2122" s="19">
        <f ca="1">VLOOKUP(CONCATENATE($F2122," ",$G2122),AllocFactorMatrix,(AB$4+1),FALSE)*$E2129</f>
        <v>1613.7256639349062</v>
      </c>
      <c r="AC2122" s="19">
        <f ca="1">VLOOKUP(CONCATENATE($F2122," ",$G2122),AllocFactorMatrix,(AC$4+1),FALSE)*$E2129</f>
        <v>400.71695450906191</v>
      </c>
    </row>
    <row r="2123" spans="4:29" hidden="1" outlineLevel="1">
      <c r="F2123" s="53" t="str">
        <f>F2129</f>
        <v>LABOR_M</v>
      </c>
      <c r="G2123" s="15" t="str">
        <f>$G$9</f>
        <v>BULKTRAN</v>
      </c>
      <c r="H2123" s="18">
        <f t="shared" ca="1" si="940"/>
        <v>326058.86170343508</v>
      </c>
      <c r="I2123" s="19">
        <f ca="1">VLOOKUP(CONCATENATE($F2123," ",$G2123),AllocFactorMatrix,(I$4+1),FALSE)*$E2129</f>
        <v>159880.65339857459</v>
      </c>
      <c r="J2123" s="19">
        <f ca="1">VLOOKUP(CONCATENATE($F2123," ",$G2123),AllocFactorMatrix,(J$4+1),FALSE)*$E2129</f>
        <v>40443.588537331496</v>
      </c>
      <c r="K2123" s="19">
        <f ca="1">VLOOKUP(CONCATENATE($F2123," ",$G2123),AllocFactorMatrix,(K$4+1),FALSE)*$E2129</f>
        <v>472.84706586425318</v>
      </c>
      <c r="L2123" s="19">
        <f ca="1">VLOOKUP(CONCATENATE($F2123," ",$G2123),AllocFactorMatrix,(L$4+1),FALSE)*$E2129</f>
        <v>11.648827255194631</v>
      </c>
      <c r="M2123" s="19">
        <f t="shared" ca="1" si="951"/>
        <v>40928.084430450945</v>
      </c>
      <c r="N2123" s="19">
        <f ca="1">VLOOKUP(CONCATENATE($F2123," ",$G2123),AllocFactorMatrix,(N$4+1),FALSE)*$E2129</f>
        <v>16922.104855829566</v>
      </c>
      <c r="O2123" s="19">
        <f ca="1">VLOOKUP(CONCATENATE($F2123," ",$G2123),AllocFactorMatrix,(O$4+1),FALSE)*$E2129</f>
        <v>4819.3323903356422</v>
      </c>
      <c r="P2123" s="19">
        <f ca="1">VLOOKUP(CONCATENATE($F2123," ",$G2123),AllocFactorMatrix,(P$4+1),FALSE)*$E2129</f>
        <v>381.38021658095983</v>
      </c>
      <c r="Q2123" s="19">
        <f ca="1">VLOOKUP(CONCATENATE($F2123," ",$G2123),AllocFactorMatrix,(Q$4+1),FALSE)*$E2129</f>
        <v>80.502639169399799</v>
      </c>
      <c r="R2123" s="19">
        <f t="shared" ref="R2123:R2129" ca="1" si="957">SUBTOTAL(9,N2123:Q2123)</f>
        <v>22203.320101915571</v>
      </c>
      <c r="S2123" s="19">
        <f ca="1">VLOOKUP(CONCATENATE($F2123," ",$G2123),AllocFactorMatrix,(S$4+1),FALSE)*$E2129</f>
        <v>1016.5159745239912</v>
      </c>
      <c r="T2123" s="19">
        <f ca="1">VLOOKUP(CONCATENATE($F2123," ",$G2123),AllocFactorMatrix,(T$4+1),FALSE)*$E2129</f>
        <v>11081.807422651367</v>
      </c>
      <c r="U2123" s="19">
        <f ca="1">VLOOKUP(CONCATENATE($F2123," ",$G2123),AllocFactorMatrix,(U$4+1),FALSE)*$E2129</f>
        <v>74011.381377244004</v>
      </c>
      <c r="V2123" s="19">
        <f ca="1">VLOOKUP(CONCATENATE($F2123," ",$G2123),AllocFactorMatrix,(V$4+1),FALSE)*$E2129</f>
        <v>11610.987248560379</v>
      </c>
      <c r="W2123" s="19">
        <f t="shared" ref="W2123:W2129" ca="1" si="958">SUBTOTAL(9,S2123:V2123)</f>
        <v>97720.692022979754</v>
      </c>
      <c r="X2123" s="19">
        <f ca="1">VLOOKUP(CONCATENATE($F2123," ",$G2123),AllocFactorMatrix,(X$4+1),FALSE)*$E2129</f>
        <v>4593.119468771778</v>
      </c>
      <c r="Y2123" s="19">
        <f ca="1">VLOOKUP(CONCATENATE($F2123," ",$G2123),AllocFactorMatrix,(Y$4+1),FALSE)*$E2129</f>
        <v>110.87958315128142</v>
      </c>
      <c r="Z2123" s="19">
        <f t="shared" ca="1" si="952"/>
        <v>4703.9990519230596</v>
      </c>
      <c r="AA2123" s="19">
        <f ca="1">VLOOKUP(CONCATENATE($F2123," ",$G2123),AllocFactorMatrix,(AA$4+1),FALSE)*$E2129</f>
        <v>80.080117368033825</v>
      </c>
      <c r="AB2123" s="19">
        <f ca="1">VLOOKUP(CONCATENATE($F2123," ",$G2123),AllocFactorMatrix,(AB$4+1),FALSE)*$E2129</f>
        <v>434.21037530995767</v>
      </c>
      <c r="AC2123" s="19">
        <f ca="1">VLOOKUP(CONCATENATE($F2123," ",$G2123),AllocFactorMatrix,(AC$4+1),FALSE)*$E2129</f>
        <v>107.8222049131776</v>
      </c>
    </row>
    <row r="2124" spans="4:29" hidden="1" outlineLevel="1">
      <c r="F2124" s="53" t="str">
        <f>F2129</f>
        <v>LABOR_M</v>
      </c>
      <c r="G2124" s="15" t="str">
        <f>$G$10</f>
        <v>SUBTRAN</v>
      </c>
      <c r="H2124" s="18">
        <f t="shared" ca="1" si="940"/>
        <v>125046.37031570585</v>
      </c>
      <c r="I2124" s="19">
        <f ca="1">VLOOKUP(CONCATENATE($F2124," ",$G2124),AllocFactorMatrix,(I$4+1),FALSE)*$E2129</f>
        <v>59384.74728366443</v>
      </c>
      <c r="J2124" s="19">
        <f ca="1">VLOOKUP(CONCATENATE($F2124," ",$G2124),AllocFactorMatrix,(J$4+1),FALSE)*$E2129</f>
        <v>15201.619038868505</v>
      </c>
      <c r="K2124" s="19">
        <f ca="1">VLOOKUP(CONCATENATE($F2124," ",$G2124),AllocFactorMatrix,(K$4+1),FALSE)*$E2129</f>
        <v>177.14785102458671</v>
      </c>
      <c r="L2124" s="19">
        <f ca="1">VLOOKUP(CONCATENATE($F2124," ",$G2124),AllocFactorMatrix,(L$4+1),FALSE)*$E2129</f>
        <v>5.8076541541418889</v>
      </c>
      <c r="M2124" s="19">
        <f t="shared" ca="1" si="951"/>
        <v>15384.574544047233</v>
      </c>
      <c r="N2124" s="19">
        <f ca="1">VLOOKUP(CONCATENATE($F2124," ",$G2124),AllocFactorMatrix,(N$4+1),FALSE)*$E2129</f>
        <v>6625.6041470080063</v>
      </c>
      <c r="O2124" s="19">
        <f ca="1">VLOOKUP(CONCATENATE($F2124," ",$G2124),AllocFactorMatrix,(O$4+1),FALSE)*$E2129</f>
        <v>1878.012535112794</v>
      </c>
      <c r="P2124" s="19">
        <f ca="1">VLOOKUP(CONCATENATE($F2124," ",$G2124),AllocFactorMatrix,(P$4+1),FALSE)*$E2129</f>
        <v>192.37031143085289</v>
      </c>
      <c r="Q2124" s="19">
        <f ca="1">VLOOKUP(CONCATENATE($F2124," ",$G2124),AllocFactorMatrix,(Q$4+1),FALSE)*$E2129</f>
        <v>0</v>
      </c>
      <c r="R2124" s="19">
        <f t="shared" ca="1" si="957"/>
        <v>8695.9869935516545</v>
      </c>
      <c r="S2124" s="19">
        <f ca="1">VLOOKUP(CONCATENATE($F2124," ",$G2124),AllocFactorMatrix,(S$4+1),FALSE)*$E2129</f>
        <v>371.06358859579831</v>
      </c>
      <c r="T2124" s="19">
        <f ca="1">VLOOKUP(CONCATENATE($F2124," ",$G2124),AllocFactorMatrix,(T$4+1),FALSE)*$E2129</f>
        <v>4288.7086336711382</v>
      </c>
      <c r="U2124" s="19">
        <f ca="1">VLOOKUP(CONCATENATE($F2124," ",$G2124),AllocFactorMatrix,(U$4+1),FALSE)*$E2129</f>
        <v>34934.728368621487</v>
      </c>
      <c r="V2124" s="19">
        <f ca="1">VLOOKUP(CONCATENATE($F2124," ",$G2124),AllocFactorMatrix,(V$4+1),FALSE)*$E2129</f>
        <v>0</v>
      </c>
      <c r="W2124" s="19">
        <f t="shared" ca="1" si="958"/>
        <v>39594.50059088842</v>
      </c>
      <c r="X2124" s="19">
        <f ca="1">VLOOKUP(CONCATENATE($F2124," ",$G2124),AllocFactorMatrix,(X$4+1),FALSE)*$E2129</f>
        <v>1798.151399449669</v>
      </c>
      <c r="Y2124" s="19">
        <f ca="1">VLOOKUP(CONCATENATE($F2124," ",$G2124),AllocFactorMatrix,(Y$4+1),FALSE)*$E2129</f>
        <v>43.021969976283309</v>
      </c>
      <c r="Z2124" s="19">
        <f t="shared" ca="1" si="952"/>
        <v>1841.1733694259524</v>
      </c>
      <c r="AA2124" s="19">
        <f ca="1">VLOOKUP(CONCATENATE($F2124," ",$G2124),AllocFactorMatrix,(AA$4+1),FALSE)*$E2129</f>
        <v>29.52732910741712</v>
      </c>
      <c r="AB2124" s="19">
        <f ca="1">VLOOKUP(CONCATENATE($F2124," ",$G2124),AllocFactorMatrix,(AB$4+1),FALSE)*$E2129</f>
        <v>92.75417065251051</v>
      </c>
      <c r="AC2124" s="19">
        <f ca="1">VLOOKUP(CONCATENATE($F2124," ",$G2124),AllocFactorMatrix,(AC$4+1),FALSE)*$E2129</f>
        <v>23.106034368234575</v>
      </c>
    </row>
    <row r="2125" spans="4:29" hidden="1" outlineLevel="1">
      <c r="F2125" s="53" t="str">
        <f>F2129</f>
        <v>LABOR_M</v>
      </c>
      <c r="G2125" s="15" t="str">
        <f>$G$11</f>
        <v>DISTPRI</v>
      </c>
      <c r="H2125" s="18">
        <f t="shared" ca="1" si="940"/>
        <v>579604.28900578641</v>
      </c>
      <c r="I2125" s="19">
        <f ca="1">VLOOKUP(CONCATENATE($F2125," ",$G2125),AllocFactorMatrix,(I$4+1),FALSE)*$E2129</f>
        <v>385146.2699784874</v>
      </c>
      <c r="J2125" s="19">
        <f ca="1">VLOOKUP(CONCATENATE($F2125," ",$G2125),AllocFactorMatrix,(J$4+1),FALSE)*$E2129</f>
        <v>96965.051393360889</v>
      </c>
      <c r="K2125" s="19">
        <f ca="1">VLOOKUP(CONCATENATE($F2125," ",$G2125),AllocFactorMatrix,(K$4+1),FALSE)*$E2129</f>
        <v>1131.5473998739653</v>
      </c>
      <c r="L2125" s="19">
        <f ca="1">VLOOKUP(CONCATENATE($F2125," ",$G2125),AllocFactorMatrix,(L$4+1),FALSE)*$E2129</f>
        <v>0</v>
      </c>
      <c r="M2125" s="19">
        <f t="shared" ca="1" si="951"/>
        <v>98096.598793234851</v>
      </c>
      <c r="N2125" s="19">
        <f ca="1">VLOOKUP(CONCATENATE($F2125," ",$G2125),AllocFactorMatrix,(N$4+1),FALSE)*$E2129</f>
        <v>41814.016098691303</v>
      </c>
      <c r="O2125" s="19">
        <f ca="1">VLOOKUP(CONCATENATE($F2125," ",$G2125),AllocFactorMatrix,(O$4+1),FALSE)*$E2129</f>
        <v>11870.095770335931</v>
      </c>
      <c r="P2125" s="19">
        <f ca="1">VLOOKUP(CONCATENATE($F2125," ",$G2125),AllocFactorMatrix,(P$4+1),FALSE)*$E2129</f>
        <v>0</v>
      </c>
      <c r="Q2125" s="19">
        <f ca="1">VLOOKUP(CONCATENATE($F2125," ",$G2125),AllocFactorMatrix,(Q$4+1),FALSE)*$E2129</f>
        <v>0</v>
      </c>
      <c r="R2125" s="19">
        <f t="shared" ca="1" si="957"/>
        <v>53684.111869027234</v>
      </c>
      <c r="S2125" s="19">
        <f ca="1">VLOOKUP(CONCATENATE($F2125," ",$G2125),AllocFactorMatrix,(S$4+1),FALSE)*$E2129</f>
        <v>2384.8069765041155</v>
      </c>
      <c r="T2125" s="19">
        <f ca="1">VLOOKUP(CONCATENATE($F2125," ",$G2125),AllocFactorMatrix,(T$4+1),FALSE)*$E2129</f>
        <v>27583.628527899487</v>
      </c>
      <c r="U2125" s="19">
        <f ca="1">VLOOKUP(CONCATENATE($F2125," ",$G2125),AllocFactorMatrix,(U$4+1),FALSE)*$E2129</f>
        <v>0</v>
      </c>
      <c r="V2125" s="19">
        <f ca="1">VLOOKUP(CONCATENATE($F2125," ",$G2125),AllocFactorMatrix,(V$4+1),FALSE)*$E2129</f>
        <v>0</v>
      </c>
      <c r="W2125" s="19">
        <f t="shared" ca="1" si="958"/>
        <v>29968.435504403602</v>
      </c>
      <c r="X2125" s="19">
        <f ca="1">VLOOKUP(CONCATENATE($F2125," ",$G2125),AllocFactorMatrix,(X$4+1),FALSE)*$E2129</f>
        <v>11347.619456803519</v>
      </c>
      <c r="Y2125" s="19">
        <f ca="1">VLOOKUP(CONCATENATE($F2125," ",$G2125),AllocFactorMatrix,(Y$4+1),FALSE)*$E2129</f>
        <v>271.87958144272989</v>
      </c>
      <c r="Z2125" s="19">
        <f t="shared" ca="1" si="952"/>
        <v>11619.499038246249</v>
      </c>
      <c r="AA2125" s="19">
        <f ca="1">VLOOKUP(CONCATENATE($F2125," ",$G2125),AllocFactorMatrix,(AA$4+1),FALSE)*$E2129</f>
        <v>195.233079085062</v>
      </c>
      <c r="AB2125" s="19">
        <f ca="1">VLOOKUP(CONCATENATE($F2125," ",$G2125),AllocFactorMatrix,(AB$4+1),FALSE)*$E2129</f>
        <v>715.66292507509627</v>
      </c>
      <c r="AC2125" s="19">
        <f ca="1">VLOOKUP(CONCATENATE($F2125," ",$G2125),AllocFactorMatrix,(AC$4+1),FALSE)*$E2129</f>
        <v>178.47781822706364</v>
      </c>
    </row>
    <row r="2126" spans="4:29" hidden="1" outlineLevel="1">
      <c r="F2126" s="53" t="str">
        <f>F2129</f>
        <v>LABOR_M</v>
      </c>
      <c r="G2126" s="15" t="str">
        <f>$G$12</f>
        <v>DISTSEC</v>
      </c>
      <c r="H2126" s="18">
        <f t="shared" ca="1" si="940"/>
        <v>212606.1638972736</v>
      </c>
      <c r="I2126" s="19">
        <f ca="1">VLOOKUP(CONCATENATE($F2126," ",$G2126),AllocFactorMatrix,(I$4+1),FALSE)*$E2129</f>
        <v>158732.13659283586</v>
      </c>
      <c r="J2126" s="19">
        <f ca="1">VLOOKUP(CONCATENATE($F2126," ",$G2126),AllocFactorMatrix,(J$4+1),FALSE)*$E2129</f>
        <v>35633.261260153078</v>
      </c>
      <c r="K2126" s="19">
        <f ca="1">VLOOKUP(CONCATENATE($F2126," ",$G2126),AllocFactorMatrix,(K$4+1),FALSE)*$E2129</f>
        <v>0</v>
      </c>
      <c r="L2126" s="19">
        <f ca="1">VLOOKUP(CONCATENATE($F2126," ",$G2126),AllocFactorMatrix,(L$4+1),FALSE)*$E2129</f>
        <v>0</v>
      </c>
      <c r="M2126" s="19">
        <f t="shared" ca="1" si="951"/>
        <v>35633.261260153078</v>
      </c>
      <c r="N2126" s="19">
        <f ca="1">VLOOKUP(CONCATENATE($F2126," ",$G2126),AllocFactorMatrix,(N$4+1),FALSE)*$E2129</f>
        <v>12561.100243721656</v>
      </c>
      <c r="O2126" s="19">
        <f ca="1">VLOOKUP(CONCATENATE($F2126," ",$G2126),AllocFactorMatrix,(O$4+1),FALSE)*$E2129</f>
        <v>0</v>
      </c>
      <c r="P2126" s="19">
        <f ca="1">VLOOKUP(CONCATENATE($F2126," ",$G2126),AllocFactorMatrix,(P$4+1),FALSE)*$E2129</f>
        <v>0</v>
      </c>
      <c r="Q2126" s="19">
        <f ca="1">VLOOKUP(CONCATENATE($F2126," ",$G2126),AllocFactorMatrix,(Q$4+1),FALSE)*$E2129</f>
        <v>0</v>
      </c>
      <c r="R2126" s="19">
        <f t="shared" ca="1" si="957"/>
        <v>12561.100243721656</v>
      </c>
      <c r="S2126" s="19">
        <f ca="1">VLOOKUP(CONCATENATE($F2126," ",$G2126),AllocFactorMatrix,(S$4+1),FALSE)*$E2129</f>
        <v>555.96128619175499</v>
      </c>
      <c r="T2126" s="19">
        <f ca="1">VLOOKUP(CONCATENATE($F2126," ",$G2126),AllocFactorMatrix,(T$4+1),FALSE)*$E2129</f>
        <v>0</v>
      </c>
      <c r="U2126" s="19">
        <f ca="1">VLOOKUP(CONCATENATE($F2126," ",$G2126),AllocFactorMatrix,(U$4+1),FALSE)*$E2129</f>
        <v>0</v>
      </c>
      <c r="V2126" s="19">
        <f ca="1">VLOOKUP(CONCATENATE($F2126," ",$G2126),AllocFactorMatrix,(V$4+1),FALSE)*$E2129</f>
        <v>0</v>
      </c>
      <c r="W2126" s="19">
        <f t="shared" ca="1" si="958"/>
        <v>555.96128619175499</v>
      </c>
      <c r="X2126" s="19">
        <f ca="1">VLOOKUP(CONCATENATE($F2126," ",$G2126),AllocFactorMatrix,(X$4+1),FALSE)*$E2129</f>
        <v>3495.9415733562341</v>
      </c>
      <c r="Y2126" s="19">
        <f ca="1">VLOOKUP(CONCATENATE($F2126," ",$G2126),AllocFactorMatrix,(Y$4+1),FALSE)*$E2129</f>
        <v>0</v>
      </c>
      <c r="Z2126" s="19">
        <f t="shared" ca="1" si="952"/>
        <v>3495.9415733562341</v>
      </c>
      <c r="AA2126" s="19">
        <f ca="1">VLOOKUP(CONCATENATE($F2126," ",$G2126),AllocFactorMatrix,(AA$4+1),FALSE)*$E2129</f>
        <v>57.005782479399784</v>
      </c>
      <c r="AB2126" s="19">
        <f ca="1">VLOOKUP(CONCATENATE($F2126," ",$G2126),AllocFactorMatrix,(AB$4+1),FALSE)*$E2129</f>
        <v>1258.7744250750072</v>
      </c>
      <c r="AC2126" s="19">
        <f ca="1">VLOOKUP(CONCATENATE($F2126," ",$G2126),AllocFactorMatrix,(AC$4+1),FALSE)*$E2129</f>
        <v>311.98273346062814</v>
      </c>
    </row>
    <row r="2127" spans="4:29" hidden="1" outlineLevel="1">
      <c r="F2127" s="53" t="str">
        <f>F2129</f>
        <v>LABOR_M</v>
      </c>
      <c r="G2127" s="15" t="str">
        <f>$G$13</f>
        <v>ENERGY</v>
      </c>
      <c r="H2127" s="18">
        <f t="shared" ca="1" si="940"/>
        <v>874048.60112056835</v>
      </c>
      <c r="I2127" s="19">
        <f ca="1">VLOOKUP(CONCATENATE($F2127," ",$G2127),AllocFactorMatrix,(I$4+1),FALSE)*$E2129</f>
        <v>317745.05605893681</v>
      </c>
      <c r="J2127" s="19">
        <f ca="1">VLOOKUP(CONCATENATE($F2127," ",$G2127),AllocFactorMatrix,(J$4+1),FALSE)*$E2129</f>
        <v>102557.35054989596</v>
      </c>
      <c r="K2127" s="19">
        <f ca="1">VLOOKUP(CONCATENATE($F2127," ",$G2127),AllocFactorMatrix,(K$4+1),FALSE)*$E2129</f>
        <v>1174.0870883603609</v>
      </c>
      <c r="L2127" s="19">
        <f ca="1">VLOOKUP(CONCATENATE($F2127," ",$G2127),AllocFactorMatrix,(L$4+1),FALSE)*$E2129</f>
        <v>29.757164545549266</v>
      </c>
      <c r="M2127" s="19">
        <f t="shared" ca="1" si="951"/>
        <v>103761.19480280187</v>
      </c>
      <c r="N2127" s="19">
        <f ca="1">VLOOKUP(CONCATENATE($F2127," ",$G2127),AllocFactorMatrix,(N$4+1),FALSE)*$E2129</f>
        <v>49629.317115654114</v>
      </c>
      <c r="O2127" s="19">
        <f ca="1">VLOOKUP(CONCATENATE($F2127," ",$G2127),AllocFactorMatrix,(O$4+1),FALSE)*$E2129</f>
        <v>13853.025954531709</v>
      </c>
      <c r="P2127" s="19">
        <f ca="1">VLOOKUP(CONCATENATE($F2127," ",$G2127),AllocFactorMatrix,(P$4+1),FALSE)*$E2129</f>
        <v>1096.754567534435</v>
      </c>
      <c r="Q2127" s="19">
        <f ca="1">VLOOKUP(CONCATENATE($F2127," ",$G2127),AllocFactorMatrix,(Q$4+1),FALSE)*$E2129</f>
        <v>224.829668619736</v>
      </c>
      <c r="R2127" s="19">
        <f t="shared" ca="1" si="957"/>
        <v>64803.927306339996</v>
      </c>
      <c r="S2127" s="19">
        <f ca="1">VLOOKUP(CONCATENATE($F2127," ",$G2127),AllocFactorMatrix,(S$4+1),FALSE)*$E2129</f>
        <v>3307.0279272286007</v>
      </c>
      <c r="T2127" s="19">
        <f ca="1">VLOOKUP(CONCATENATE($F2127," ",$G2127),AllocFactorMatrix,(T$4+1),FALSE)*$E2129</f>
        <v>39521.660011228916</v>
      </c>
      <c r="U2127" s="19">
        <f ca="1">VLOOKUP(CONCATENATE($F2127," ",$G2127),AllocFactorMatrix,(U$4+1),FALSE)*$E2129</f>
        <v>279399.64388753759</v>
      </c>
      <c r="V2127" s="19">
        <f ca="1">VLOOKUP(CONCATENATE($F2127," ",$G2127),AllocFactorMatrix,(V$4+1),FALSE)*$E2129</f>
        <v>44776.493774341645</v>
      </c>
      <c r="W2127" s="19">
        <f t="shared" ca="1" si="958"/>
        <v>367004.82560033677</v>
      </c>
      <c r="X2127" s="19">
        <f ca="1">VLOOKUP(CONCATENATE($F2127," ",$G2127),AllocFactorMatrix,(X$4+1),FALSE)*$E2129</f>
        <v>13461.74703751489</v>
      </c>
      <c r="Y2127" s="19">
        <f ca="1">VLOOKUP(CONCATENATE($F2127," ",$G2127),AllocFactorMatrix,(Y$4+1),FALSE)*$E2129</f>
        <v>316.39859987976541</v>
      </c>
      <c r="Z2127" s="19">
        <f t="shared" ca="1" si="952"/>
        <v>13778.145637394655</v>
      </c>
      <c r="AA2127" s="19">
        <f ca="1">VLOOKUP(CONCATENATE($F2127," ",$G2127),AllocFactorMatrix,(AA$4+1),FALSE)*$E2129</f>
        <v>309.09582203858815</v>
      </c>
      <c r="AB2127" s="19">
        <f ca="1">VLOOKUP(CONCATENATE($F2127," ",$G2127),AllocFactorMatrix,(AB$4+1),FALSE)*$E2129</f>
        <v>5318.6473840300223</v>
      </c>
      <c r="AC2127" s="19">
        <f ca="1">VLOOKUP(CONCATENATE($F2127," ",$G2127),AllocFactorMatrix,(AC$4+1),FALSE)*$E2129</f>
        <v>1327.708508689574</v>
      </c>
    </row>
    <row r="2128" spans="4:29" hidden="1" outlineLevel="1">
      <c r="F2128" s="53" t="str">
        <f>F2129</f>
        <v>LABOR_M</v>
      </c>
      <c r="G2128" s="15" t="str">
        <f>$G$14</f>
        <v>CUSTOMER</v>
      </c>
      <c r="H2128" s="18">
        <f t="shared" ca="1" si="940"/>
        <v>1655857.7284822897</v>
      </c>
      <c r="I2128" s="19">
        <f ca="1">VLOOKUP(CONCATENATE($F2128," ",$G2128),AllocFactorMatrix,(I$4+1),FALSE)*$E2129</f>
        <v>1307994.7249519681</v>
      </c>
      <c r="J2128" s="19">
        <f ca="1">VLOOKUP(CONCATENATE($F2128," ",$G2128),AllocFactorMatrix,(J$4+1),FALSE)*$E2129</f>
        <v>305147.42579725024</v>
      </c>
      <c r="K2128" s="19">
        <f ca="1">VLOOKUP(CONCATENATE($F2128," ",$G2128),AllocFactorMatrix,(K$4+1),FALSE)*$E2129</f>
        <v>2265.2995731339779</v>
      </c>
      <c r="L2128" s="19">
        <f ca="1">VLOOKUP(CONCATENATE($F2128," ",$G2128),AllocFactorMatrix,(L$4+1),FALSE)*$E2129</f>
        <v>297.60566687183331</v>
      </c>
      <c r="M2128" s="19">
        <f t="shared" ca="1" si="951"/>
        <v>307710.33103725605</v>
      </c>
      <c r="N2128" s="19">
        <f ca="1">VLOOKUP(CONCATENATE($F2128," ",$G2128),AllocFactorMatrix,(N$4+1),FALSE)*$E2129</f>
        <v>4878.7491562261503</v>
      </c>
      <c r="O2128" s="19">
        <f ca="1">VLOOKUP(CONCATENATE($F2128," ",$G2128),AllocFactorMatrix,(O$4+1),FALSE)*$E2129</f>
        <v>1909.2518848016216</v>
      </c>
      <c r="P2128" s="19">
        <f ca="1">VLOOKUP(CONCATENATE($F2128," ",$G2128),AllocFactorMatrix,(P$4+1),FALSE)*$E2129</f>
        <v>851.10760897519424</v>
      </c>
      <c r="Q2128" s="19">
        <f ca="1">VLOOKUP(CONCATENATE($F2128," ",$G2128),AllocFactorMatrix,(Q$4+1),FALSE)*$E2129</f>
        <v>362.6016634524168</v>
      </c>
      <c r="R2128" s="19">
        <f t="shared" ca="1" si="957"/>
        <v>8001.7103134553827</v>
      </c>
      <c r="S2128" s="19">
        <f ca="1">VLOOKUP(CONCATENATE($F2128," ",$G2128),AllocFactorMatrix,(S$4+1),FALSE)*$E2129</f>
        <v>70.299676951892422</v>
      </c>
      <c r="T2128" s="19">
        <f ca="1">VLOOKUP(CONCATENATE($F2128," ",$G2128),AllocFactorMatrix,(T$4+1),FALSE)*$E2129</f>
        <v>1180.5845628672466</v>
      </c>
      <c r="U2128" s="19">
        <f ca="1">VLOOKUP(CONCATENATE($F2128," ",$G2128),AllocFactorMatrix,(U$4+1),FALSE)*$E2129</f>
        <v>2205.7913327390866</v>
      </c>
      <c r="V2128" s="19">
        <f ca="1">VLOOKUP(CONCATENATE($F2128," ",$G2128),AllocFactorMatrix,(V$4+1),FALSE)*$E2129</f>
        <v>544.13624292482291</v>
      </c>
      <c r="W2128" s="19">
        <f t="shared" ca="1" si="958"/>
        <v>4000.8118154830486</v>
      </c>
      <c r="X2128" s="19">
        <f ca="1">VLOOKUP(CONCATENATE($F2128," ",$G2128),AllocFactorMatrix,(X$4+1),FALSE)*$E2129</f>
        <v>1649.1360573666807</v>
      </c>
      <c r="Y2128" s="19">
        <f ca="1">VLOOKUP(CONCATENATE($F2128," ",$G2128),AllocFactorMatrix,(Y$4+1),FALSE)*$E2129</f>
        <v>24.981431470630067</v>
      </c>
      <c r="Z2128" s="19">
        <f t="shared" ca="1" si="952"/>
        <v>1674.1174888373107</v>
      </c>
      <c r="AA2128" s="19">
        <f ca="1">VLOOKUP(CONCATENATE($F2128," ",$G2128),AllocFactorMatrix,(AA$4+1),FALSE)*$E2129</f>
        <v>97.818017469248517</v>
      </c>
      <c r="AB2128" s="19">
        <f ca="1">VLOOKUP(CONCATENATE($F2128," ",$G2128),AllocFactorMatrix,(AB$4+1),FALSE)*$E2129</f>
        <v>21862.366016013595</v>
      </c>
      <c r="AC2128" s="19">
        <f ca="1">VLOOKUP(CONCATENATE($F2128," ",$G2128),AllocFactorMatrix,(AC$4+1),FALSE)*$E2129</f>
        <v>4515.8488418073694</v>
      </c>
    </row>
    <row r="2129" spans="4:29" collapsed="1">
      <c r="D2129" s="51" t="s">
        <v>1165</v>
      </c>
      <c r="E2129" s="17">
        <f>'Sch 5'!AC433</f>
        <v>4985006.8612336004</v>
      </c>
      <c r="F2129" s="53" t="s">
        <v>69</v>
      </c>
      <c r="G2129" s="15" t="str">
        <f>$G$15</f>
        <v>TOTAL</v>
      </c>
      <c r="H2129" s="18">
        <f t="shared" ca="1" si="940"/>
        <v>4985006.8612336013</v>
      </c>
      <c r="I2129" s="19">
        <f ca="1">VLOOKUP(CONCATENATE($F2129," ",$G2129),AllocFactorMatrix,(I$4+1),FALSE)*$E2129</f>
        <v>2983073.7049142309</v>
      </c>
      <c r="J2129" s="19">
        <f ca="1">VLOOKUP(CONCATENATE($F2129," ",$G2129),AllocFactorMatrix,(J$4+1),FALSE)*$E2129</f>
        <v>746255.29170042602</v>
      </c>
      <c r="K2129" s="19">
        <f ca="1">VLOOKUP(CONCATENATE($F2129," ",$G2129),AllocFactorMatrix,(K$4+1),FALSE)*$E2129</f>
        <v>6978.2463725197067</v>
      </c>
      <c r="L2129" s="19">
        <f ca="1">VLOOKUP(CONCATENATE($F2129," ",$G2129),AllocFactorMatrix,(L$4+1),FALSE)*$E2129</f>
        <v>388.11171799560339</v>
      </c>
      <c r="M2129" s="19">
        <f t="shared" ca="1" si="951"/>
        <v>753621.64979094139</v>
      </c>
      <c r="N2129" s="19">
        <f ca="1">VLOOKUP(CONCATENATE($F2129," ",$G2129),AllocFactorMatrix,(N$4+1),FALSE)*$E2129</f>
        <v>195321.22415272793</v>
      </c>
      <c r="O2129" s="19">
        <f ca="1">VLOOKUP(CONCATENATE($F2129," ",$G2129),AllocFactorMatrix,(O$4+1),FALSE)*$E2129</f>
        <v>52240.576505210593</v>
      </c>
      <c r="P2129" s="19">
        <f ca="1">VLOOKUP(CONCATENATE($F2129," ",$G2129),AllocFactorMatrix,(P$4+1),FALSE)*$E2129</f>
        <v>3938.9971757571157</v>
      </c>
      <c r="Q2129" s="19">
        <f ca="1">VLOOKUP(CONCATENATE($F2129," ",$G2129),AllocFactorMatrix,(Q$4+1),FALSE)*$E2129</f>
        <v>967.11884159251372</v>
      </c>
      <c r="R2129" s="19">
        <f t="shared" ca="1" si="957"/>
        <v>252467.91667528814</v>
      </c>
      <c r="S2129" s="19">
        <f ca="1">VLOOKUP(CONCATENATE($F2129," ",$G2129),AllocFactorMatrix,(S$4+1),FALSE)*$E2129</f>
        <v>11483.516792534288</v>
      </c>
      <c r="T2129" s="19">
        <f ca="1">VLOOKUP(CONCATENATE($F2129," ",$G2129),AllocFactorMatrix,(T$4+1),FALSE)*$E2129</f>
        <v>124841.48757507344</v>
      </c>
      <c r="U2129" s="19">
        <f ca="1">VLOOKUP(CONCATENATE($F2129," ",$G2129),AllocFactorMatrix,(U$4+1),FALSE)*$E2129</f>
        <v>665611.91280391102</v>
      </c>
      <c r="V2129" s="19">
        <f ca="1">VLOOKUP(CONCATENATE($F2129," ",$G2129),AllocFactorMatrix,(V$4+1),FALSE)*$E2129</f>
        <v>100083.39154862147</v>
      </c>
      <c r="W2129" s="19">
        <f t="shared" ca="1" si="958"/>
        <v>902020.30872014025</v>
      </c>
      <c r="X2129" s="19">
        <f ca="1">VLOOKUP(CONCATENATE($F2129," ",$G2129),AllocFactorMatrix,(X$4+1),FALSE)*$E2129</f>
        <v>53415.861599006719</v>
      </c>
      <c r="Y2129" s="19">
        <f ca="1">VLOOKUP(CONCATENATE($F2129," ",$G2129),AllocFactorMatrix,(Y$4+1),FALSE)*$E2129</f>
        <v>1179.2407455712223</v>
      </c>
      <c r="Z2129" s="19">
        <f t="shared" ca="1" si="952"/>
        <v>54595.102344577943</v>
      </c>
      <c r="AA2129" s="19">
        <f ca="1">VLOOKUP(CONCATENATE($F2129," ",$G2129),AllocFactorMatrix,(AA$4+1),FALSE)*$E2129</f>
        <v>1066.3747323569394</v>
      </c>
      <c r="AB2129" s="19">
        <f ca="1">VLOOKUP(CONCATENATE($F2129," ",$G2129),AllocFactorMatrix,(AB$4+1),FALSE)*$E2129</f>
        <v>31296.140960091092</v>
      </c>
      <c r="AC2129" s="19">
        <f ca="1">VLOOKUP(CONCATENATE($F2129," ",$G2129),AllocFactorMatrix,(AC$4+1),FALSE)*$E2129</f>
        <v>6865.6630959751083</v>
      </c>
    </row>
    <row r="2130" spans="4:29" hidden="1" outlineLevel="1">
      <c r="F2130" s="53" t="str">
        <f>F2137</f>
        <v>LABOR_M</v>
      </c>
      <c r="G2130" s="15" t="str">
        <f>$G$8</f>
        <v>PRODUCTION</v>
      </c>
      <c r="H2130" s="18">
        <f t="shared" ca="1" si="940"/>
        <v>-15019.548098485979</v>
      </c>
      <c r="I2130" s="19">
        <f ca="1">VLOOKUP(CONCATENATE($F2130," ",$G2130),AllocFactorMatrix,(I$4+1),FALSE)*$E2137</f>
        <v>-7364.7290283475777</v>
      </c>
      <c r="J2130" s="19">
        <f ca="1">VLOOKUP(CONCATENATE($F2130," ",$G2130),AllocFactorMatrix,(J$4+1),FALSE)*$E2137</f>
        <v>-1862.9900752837818</v>
      </c>
      <c r="K2130" s="19">
        <f ca="1">VLOOKUP(CONCATENATE($F2130," ",$G2130),AllocFactorMatrix,(K$4+1),FALSE)*$E2137</f>
        <v>-21.781187641621759</v>
      </c>
      <c r="L2130" s="19">
        <f ca="1">VLOOKUP(CONCATENATE($F2130," ",$G2130),AllocFactorMatrix,(L$4+1),FALSE)*$E2137</f>
        <v>-0.53659060310860085</v>
      </c>
      <c r="M2130" s="19">
        <f t="shared" ca="1" si="951"/>
        <v>-1885.3078535285122</v>
      </c>
      <c r="N2130" s="19">
        <f ca="1">VLOOKUP(CONCATENATE($F2130," ",$G2130),AllocFactorMatrix,(N$4+1),FALSE)*$E2137</f>
        <v>-779.49842087385787</v>
      </c>
      <c r="O2130" s="19">
        <f ca="1">VLOOKUP(CONCATENATE($F2130," ",$G2130),AllocFactorMatrix,(O$4+1),FALSE)*$E2137</f>
        <v>-221.99732361537278</v>
      </c>
      <c r="P2130" s="19">
        <f ca="1">VLOOKUP(CONCATENATE($F2130," ",$G2130),AllocFactorMatrix,(P$4+1),FALSE)*$E2137</f>
        <v>-17.567866356470134</v>
      </c>
      <c r="Q2130" s="19">
        <f ca="1">VLOOKUP(CONCATENATE($F2130," ",$G2130),AllocFactorMatrix,(Q$4+1),FALSE)*$E2137</f>
        <v>-3.7082668287040859</v>
      </c>
      <c r="R2130" s="19">
        <f ca="1">SUBTOTAL(9,N2130:Q2130)</f>
        <v>-1022.7718776744049</v>
      </c>
      <c r="S2130" s="19">
        <f ca="1">VLOOKUP(CONCATENATE($F2130," ",$G2130),AllocFactorMatrix,(S$4+1),FALSE)*$E2137</f>
        <v>-46.824706718534131</v>
      </c>
      <c r="T2130" s="19">
        <f ca="1">VLOOKUP(CONCATENATE($F2130," ",$G2130),AllocFactorMatrix,(T$4+1),FALSE)*$E2137</f>
        <v>-510.47144902952863</v>
      </c>
      <c r="U2130" s="19">
        <f ca="1">VLOOKUP(CONCATENATE($F2130," ",$G2130),AllocFactorMatrix,(U$4+1),FALSE)*$E2137</f>
        <v>-3409.2540734009276</v>
      </c>
      <c r="V2130" s="19">
        <f ca="1">VLOOKUP(CONCATENATE($F2130," ",$G2130),AllocFactorMatrix,(V$4+1),FALSE)*$E2137</f>
        <v>-534.847544212054</v>
      </c>
      <c r="W2130" s="19">
        <f ca="1">SUBTOTAL(9,S2130:V2130)</f>
        <v>-4501.3977733610445</v>
      </c>
      <c r="X2130" s="19">
        <f ca="1">VLOOKUP(CONCATENATE($F2130," ",$G2130),AllocFactorMatrix,(X$4+1),FALSE)*$E2137</f>
        <v>-211.57707054150364</v>
      </c>
      <c r="Y2130" s="19">
        <f ca="1">VLOOKUP(CONCATENATE($F2130," ",$G2130),AllocFactorMatrix,(Y$4+1),FALSE)*$E2137</f>
        <v>-5.1075478322544887</v>
      </c>
      <c r="Z2130" s="19">
        <f t="shared" ca="1" si="952"/>
        <v>-216.68461837375813</v>
      </c>
      <c r="AA2130" s="19">
        <f ca="1">VLOOKUP(CONCATENATE($F2130," ",$G2130),AllocFactorMatrix,(AA$4+1),FALSE)*$E2137</f>
        <v>-3.6888038198316355</v>
      </c>
      <c r="AB2130" s="19">
        <f ca="1">VLOOKUP(CONCATENATE($F2130," ",$G2130),AllocFactorMatrix,(AB$4+1),FALSE)*$E2137</f>
        <v>-20.001430363703108</v>
      </c>
      <c r="AC2130" s="19">
        <f ca="1">VLOOKUP(CONCATENATE($F2130," ",$G2130),AllocFactorMatrix,(AC$4+1),FALSE)*$E2137</f>
        <v>-4.9667130171460725</v>
      </c>
    </row>
    <row r="2131" spans="4:29" hidden="1" outlineLevel="1">
      <c r="F2131" s="53" t="str">
        <f>F2137</f>
        <v>LABOR_M</v>
      </c>
      <c r="G2131" s="15" t="str">
        <f>$G$9</f>
        <v>BULKTRAN</v>
      </c>
      <c r="H2131" s="18">
        <f t="shared" ca="1" si="940"/>
        <v>-4041.3583067937279</v>
      </c>
      <c r="I2131" s="19">
        <f ca="1">VLOOKUP(CONCATENATE($F2131," ",$G2131),AllocFactorMatrix,(I$4+1),FALSE)*$E2137</f>
        <v>-1981.6514212566524</v>
      </c>
      <c r="J2131" s="19">
        <f ca="1">VLOOKUP(CONCATENATE($F2131," ",$G2131),AllocFactorMatrix,(J$4+1),FALSE)*$E2137</f>
        <v>-501.2807553764772</v>
      </c>
      <c r="K2131" s="19">
        <f ca="1">VLOOKUP(CONCATENATE($F2131," ",$G2131),AllocFactorMatrix,(K$4+1),FALSE)*$E2137</f>
        <v>-5.8607344928156841</v>
      </c>
      <c r="L2131" s="19">
        <f ca="1">VLOOKUP(CONCATENATE($F2131," ",$G2131),AllocFactorMatrix,(L$4+1),FALSE)*$E2137</f>
        <v>-0.14438216629427081</v>
      </c>
      <c r="M2131" s="19">
        <f t="shared" ca="1" si="951"/>
        <v>-507.2858720355872</v>
      </c>
      <c r="N2131" s="19">
        <f ca="1">VLOOKUP(CONCATENATE($F2131," ",$G2131),AllocFactorMatrix,(N$4+1),FALSE)*$E2137</f>
        <v>-209.7421571990381</v>
      </c>
      <c r="O2131" s="19">
        <f ca="1">VLOOKUP(CONCATENATE($F2131," ",$G2131),AllocFactorMatrix,(O$4+1),FALSE)*$E2137</f>
        <v>-59.733536721347861</v>
      </c>
      <c r="P2131" s="19">
        <f ca="1">VLOOKUP(CONCATENATE($F2131," ",$G2131),AllocFactorMatrix,(P$4+1),FALSE)*$E2137</f>
        <v>-4.7270425292968374</v>
      </c>
      <c r="Q2131" s="19">
        <f ca="1">VLOOKUP(CONCATENATE($F2131," ",$G2131),AllocFactorMatrix,(Q$4+1),FALSE)*$E2137</f>
        <v>-0.99779533004069421</v>
      </c>
      <c r="R2131" s="19">
        <f t="shared" ref="R2131:R2137" ca="1" si="959">SUBTOTAL(9,N2131:Q2131)</f>
        <v>-275.20053177972352</v>
      </c>
      <c r="S2131" s="19">
        <f ca="1">VLOOKUP(CONCATENATE($F2131," ",$G2131),AllocFactorMatrix,(S$4+1),FALSE)*$E2137</f>
        <v>-12.599275039387082</v>
      </c>
      <c r="T2131" s="19">
        <f ca="1">VLOOKUP(CONCATENATE($F2131," ",$G2131),AllocFactorMatrix,(T$4+1),FALSE)*$E2137</f>
        <v>-137.35420116431291</v>
      </c>
      <c r="U2131" s="19">
        <f ca="1">VLOOKUP(CONCATENATE($F2131," ",$G2131),AllocFactorMatrix,(U$4+1),FALSE)*$E2137</f>
        <v>-917.33900242298671</v>
      </c>
      <c r="V2131" s="19">
        <f ca="1">VLOOKUP(CONCATENATE($F2131," ",$G2131),AllocFactorMatrix,(V$4+1),FALSE)*$E2137</f>
        <v>-143.91315580842928</v>
      </c>
      <c r="W2131" s="19">
        <f t="shared" ref="W2131:W2137" ca="1" si="960">SUBTOTAL(9,S2131:V2131)</f>
        <v>-1211.2056344351161</v>
      </c>
      <c r="X2131" s="19">
        <f ca="1">VLOOKUP(CONCATENATE($F2131," ",$G2131),AllocFactorMatrix,(X$4+1),FALSE)*$E2137</f>
        <v>-56.929725578506684</v>
      </c>
      <c r="Y2131" s="19">
        <f ca="1">VLOOKUP(CONCATENATE($F2131," ",$G2131),AllocFactorMatrix,(Y$4+1),FALSE)*$E2137</f>
        <v>-1.3743043881132959</v>
      </c>
      <c r="Z2131" s="19">
        <f t="shared" ca="1" si="952"/>
        <v>-58.304029966619979</v>
      </c>
      <c r="AA2131" s="19">
        <f ca="1">VLOOKUP(CONCATENATE($F2131," ",$G2131),AllocFactorMatrix,(AA$4+1),FALSE)*$E2137</f>
        <v>-0.9925583553949785</v>
      </c>
      <c r="AB2131" s="19">
        <f ca="1">VLOOKUP(CONCATENATE($F2131," ",$G2131),AllocFactorMatrix,(AB$4+1),FALSE)*$E2137</f>
        <v>-5.3818494549949936</v>
      </c>
      <c r="AC2131" s="19">
        <f ca="1">VLOOKUP(CONCATENATE($F2131," ",$G2131),AllocFactorMatrix,(AC$4+1),FALSE)*$E2137</f>
        <v>-1.3364095096394528</v>
      </c>
    </row>
    <row r="2132" spans="4:29" hidden="1" outlineLevel="1">
      <c r="F2132" s="53" t="str">
        <f>F2137</f>
        <v>LABOR_M</v>
      </c>
      <c r="G2132" s="15" t="str">
        <f>$G$10</f>
        <v>SUBTRAN</v>
      </c>
      <c r="H2132" s="18">
        <f t="shared" ca="1" si="940"/>
        <v>-1549.8955764294703</v>
      </c>
      <c r="I2132" s="19">
        <f ca="1">VLOOKUP(CONCATENATE($F2132," ",$G2132),AllocFactorMatrix,(I$4+1),FALSE)*$E2137</f>
        <v>-736.04821067543821</v>
      </c>
      <c r="J2132" s="19">
        <f ca="1">VLOOKUP(CONCATENATE($F2132," ",$G2132),AllocFactorMatrix,(J$4+1),FALSE)*$E2137</f>
        <v>-188.41748099863926</v>
      </c>
      <c r="K2132" s="19">
        <f ca="1">VLOOKUP(CONCATENATE($F2132," ",$G2132),AllocFactorMatrix,(K$4+1),FALSE)*$E2137</f>
        <v>-2.1956708538105318</v>
      </c>
      <c r="L2132" s="19">
        <f ca="1">VLOOKUP(CONCATENATE($F2132," ",$G2132),AllocFactorMatrix,(L$4+1),FALSE)*$E2137</f>
        <v>-7.1983356735674825E-2</v>
      </c>
      <c r="M2132" s="19">
        <f t="shared" ca="1" si="951"/>
        <v>-190.68513520918546</v>
      </c>
      <c r="N2132" s="19">
        <f ca="1">VLOOKUP(CONCATENATE($F2132," ",$G2132),AllocFactorMatrix,(N$4+1),FALSE)*$E2137</f>
        <v>-82.121492472706151</v>
      </c>
      <c r="O2132" s="19">
        <f ca="1">VLOOKUP(CONCATENATE($F2132," ",$G2132),AllocFactorMatrix,(O$4+1),FALSE)*$E2137</f>
        <v>-23.277151614250638</v>
      </c>
      <c r="P2132" s="19">
        <f ca="1">VLOOKUP(CONCATENATE($F2132," ",$G2132),AllocFactorMatrix,(P$4+1),FALSE)*$E2137</f>
        <v>-2.3843466545273273</v>
      </c>
      <c r="Q2132" s="19">
        <f ca="1">VLOOKUP(CONCATENATE($F2132," ",$G2132),AllocFactorMatrix,(Q$4+1),FALSE)*$E2137</f>
        <v>0</v>
      </c>
      <c r="R2132" s="19">
        <f t="shared" ca="1" si="959"/>
        <v>-107.78299074148413</v>
      </c>
      <c r="S2132" s="19">
        <f ca="1">VLOOKUP(CONCATENATE($F2132," ",$G2132),AllocFactorMatrix,(S$4+1),FALSE)*$E2137</f>
        <v>-4.5991723957015873</v>
      </c>
      <c r="T2132" s="19">
        <f ca="1">VLOOKUP(CONCATENATE($F2132," ",$G2132),AllocFactorMatrix,(T$4+1),FALSE)*$E2137</f>
        <v>-53.156685181184386</v>
      </c>
      <c r="U2132" s="19">
        <f ca="1">VLOOKUP(CONCATENATE($F2132," ",$G2132),AllocFactorMatrix,(U$4+1),FALSE)*$E2137</f>
        <v>-433.00082062030816</v>
      </c>
      <c r="V2132" s="19">
        <f ca="1">VLOOKUP(CONCATENATE($F2132," ",$G2132),AllocFactorMatrix,(V$4+1),FALSE)*$E2137</f>
        <v>0</v>
      </c>
      <c r="W2132" s="19">
        <f t="shared" ca="1" si="960"/>
        <v>-490.75667819719411</v>
      </c>
      <c r="X2132" s="19">
        <f ca="1">VLOOKUP(CONCATENATE($F2132," ",$G2132),AllocFactorMatrix,(X$4+1),FALSE)*$E2137</f>
        <v>-22.28730744220141</v>
      </c>
      <c r="Y2132" s="19">
        <f ca="1">VLOOKUP(CONCATENATE($F2132," ",$G2132),AllocFactorMatrix,(Y$4+1),FALSE)*$E2137</f>
        <v>-0.53323867607813347</v>
      </c>
      <c r="Z2132" s="19">
        <f t="shared" ca="1" si="952"/>
        <v>-22.820546118279545</v>
      </c>
      <c r="AA2132" s="19">
        <f ca="1">VLOOKUP(CONCATENATE($F2132," ",$G2132),AllocFactorMatrix,(AA$4+1),FALSE)*$E2137</f>
        <v>-0.36597844984881533</v>
      </c>
      <c r="AB2132" s="19">
        <f ca="1">VLOOKUP(CONCATENATE($F2132," ",$G2132),AllocFactorMatrix,(AB$4+1),FALSE)*$E2137</f>
        <v>-1.1496477540832231</v>
      </c>
      <c r="AC2132" s="19">
        <f ca="1">VLOOKUP(CONCATENATE($F2132," ",$G2132),AllocFactorMatrix,(AC$4+1),FALSE)*$E2137</f>
        <v>-0.28638928395713775</v>
      </c>
    </row>
    <row r="2133" spans="4:29" hidden="1" outlineLevel="1">
      <c r="F2133" s="53" t="str">
        <f>F2137</f>
        <v>LABOR_M</v>
      </c>
      <c r="G2133" s="15" t="str">
        <f>$G$11</f>
        <v>DISTPRI</v>
      </c>
      <c r="H2133" s="18">
        <f t="shared" ca="1" si="940"/>
        <v>-7183.9440148610774</v>
      </c>
      <c r="I2133" s="19">
        <f ca="1">VLOOKUP(CONCATENATE($F2133," ",$G2133),AllocFactorMatrix,(I$4+1),FALSE)*$E2137</f>
        <v>-4773.7211292968886</v>
      </c>
      <c r="J2133" s="19">
        <f ca="1">VLOOKUP(CONCATENATE($F2133," ",$G2133),AllocFactorMatrix,(J$4+1),FALSE)*$E2137</f>
        <v>-1201.8397962563683</v>
      </c>
      <c r="K2133" s="19">
        <f ca="1">VLOOKUP(CONCATENATE($F2133," ",$G2133),AllocFactorMatrix,(K$4+1),FALSE)*$E2137</f>
        <v>-14.025039712525372</v>
      </c>
      <c r="L2133" s="19">
        <f ca="1">VLOOKUP(CONCATENATE($F2133," ",$G2133),AllocFactorMatrix,(L$4+1),FALSE)*$E2137</f>
        <v>0</v>
      </c>
      <c r="M2133" s="19">
        <f t="shared" ca="1" si="951"/>
        <v>-1215.8648359688937</v>
      </c>
      <c r="N2133" s="19">
        <f ca="1">VLOOKUP(CONCATENATE($F2133," ",$G2133),AllocFactorMatrix,(N$4+1),FALSE)*$E2137</f>
        <v>-518.26661118185609</v>
      </c>
      <c r="O2133" s="19">
        <f ca="1">VLOOKUP(CONCATENATE($F2133," ",$G2133),AllocFactorMatrix,(O$4+1),FALSE)*$E2137</f>
        <v>-147.12469366195677</v>
      </c>
      <c r="P2133" s="19">
        <f ca="1">VLOOKUP(CONCATENATE($F2133," ",$G2133),AllocFactorMatrix,(P$4+1),FALSE)*$E2137</f>
        <v>0</v>
      </c>
      <c r="Q2133" s="19">
        <f ca="1">VLOOKUP(CONCATENATE($F2133," ",$G2133),AllocFactorMatrix,(Q$4+1),FALSE)*$E2137</f>
        <v>0</v>
      </c>
      <c r="R2133" s="19">
        <f t="shared" ca="1" si="959"/>
        <v>-665.3913048438128</v>
      </c>
      <c r="S2133" s="19">
        <f ca="1">VLOOKUP(CONCATENATE($F2133," ",$G2133),AllocFactorMatrix,(S$4+1),FALSE)*$E2137</f>
        <v>-29.558649117043789</v>
      </c>
      <c r="T2133" s="19">
        <f ca="1">VLOOKUP(CONCATENATE($F2133," ",$G2133),AllocFactorMatrix,(T$4+1),FALSE)*$E2137</f>
        <v>-341.88712338734348</v>
      </c>
      <c r="U2133" s="19">
        <f ca="1">VLOOKUP(CONCATENATE($F2133," ",$G2133),AllocFactorMatrix,(U$4+1),FALSE)*$E2137</f>
        <v>0</v>
      </c>
      <c r="V2133" s="19">
        <f ca="1">VLOOKUP(CONCATENATE($F2133," ",$G2133),AllocFactorMatrix,(V$4+1),FALSE)*$E2137</f>
        <v>0</v>
      </c>
      <c r="W2133" s="19">
        <f t="shared" ca="1" si="960"/>
        <v>-371.44577250438726</v>
      </c>
      <c r="X2133" s="19">
        <f ca="1">VLOOKUP(CONCATENATE($F2133," ",$G2133),AllocFactorMatrix,(X$4+1),FALSE)*$E2137</f>
        <v>-140.64882614906062</v>
      </c>
      <c r="Y2133" s="19">
        <f ca="1">VLOOKUP(CONCATENATE($F2133," ",$G2133),AllocFactorMatrix,(Y$4+1),FALSE)*$E2137</f>
        <v>-3.3698296042956555</v>
      </c>
      <c r="Z2133" s="19">
        <f t="shared" ca="1" si="952"/>
        <v>-144.01865575335628</v>
      </c>
      <c r="AA2133" s="19">
        <f ca="1">VLOOKUP(CONCATENATE($F2133," ",$G2133),AllocFactorMatrix,(AA$4+1),FALSE)*$E2137</f>
        <v>-2.4198294191401821</v>
      </c>
      <c r="AB2133" s="19">
        <f ca="1">VLOOKUP(CONCATENATE($F2133," ",$G2133),AllocFactorMatrix,(AB$4+1),FALSE)*$E2137</f>
        <v>-8.8703318536000033</v>
      </c>
      <c r="AC2133" s="19">
        <f ca="1">VLOOKUP(CONCATENATE($F2133," ",$G2133),AllocFactorMatrix,(AC$4+1),FALSE)*$E2137</f>
        <v>-2.2121552209993678</v>
      </c>
    </row>
    <row r="2134" spans="4:29" hidden="1" outlineLevel="1">
      <c r="F2134" s="53" t="str">
        <f>F2137</f>
        <v>LABOR_M</v>
      </c>
      <c r="G2134" s="15" t="str">
        <f>$G$12</f>
        <v>DISTSEC</v>
      </c>
      <c r="H2134" s="18">
        <f t="shared" ca="1" si="940"/>
        <v>-2635.1612774852047</v>
      </c>
      <c r="I2134" s="19">
        <f ca="1">VLOOKUP(CONCATENATE($F2134," ",$G2134),AllocFactorMatrix,(I$4+1),FALSE)*$E2137</f>
        <v>-1967.4160531114183</v>
      </c>
      <c r="J2134" s="19">
        <f ca="1">VLOOKUP(CONCATENATE($F2134," ",$G2134),AllocFactorMatrix,(J$4+1),FALSE)*$E2137</f>
        <v>-441.6588331307226</v>
      </c>
      <c r="K2134" s="19">
        <f ca="1">VLOOKUP(CONCATENATE($F2134," ",$G2134),AllocFactorMatrix,(K$4+1),FALSE)*$E2137</f>
        <v>0</v>
      </c>
      <c r="L2134" s="19">
        <f ca="1">VLOOKUP(CONCATENATE($F2134," ",$G2134),AllocFactorMatrix,(L$4+1),FALSE)*$E2137</f>
        <v>0</v>
      </c>
      <c r="M2134" s="19">
        <f t="shared" ca="1" si="951"/>
        <v>-441.6588331307226</v>
      </c>
      <c r="N2134" s="19">
        <f ca="1">VLOOKUP(CONCATENATE($F2134," ",$G2134),AllocFactorMatrix,(N$4+1),FALSE)*$E2137</f>
        <v>-155.68939469157951</v>
      </c>
      <c r="O2134" s="19">
        <f ca="1">VLOOKUP(CONCATENATE($F2134," ",$G2134),AllocFactorMatrix,(O$4+1),FALSE)*$E2137</f>
        <v>0</v>
      </c>
      <c r="P2134" s="19">
        <f ca="1">VLOOKUP(CONCATENATE($F2134," ",$G2134),AllocFactorMatrix,(P$4+1),FALSE)*$E2137</f>
        <v>0</v>
      </c>
      <c r="Q2134" s="19">
        <f ca="1">VLOOKUP(CONCATENATE($F2134," ",$G2134),AllocFactorMatrix,(Q$4+1),FALSE)*$E2137</f>
        <v>0</v>
      </c>
      <c r="R2134" s="19">
        <f t="shared" ca="1" si="959"/>
        <v>-155.68939469157951</v>
      </c>
      <c r="S2134" s="19">
        <f ca="1">VLOOKUP(CONCATENATE($F2134," ",$G2134),AllocFactorMatrix,(S$4+1),FALSE)*$E2137</f>
        <v>-6.890899239691187</v>
      </c>
      <c r="T2134" s="19">
        <f ca="1">VLOOKUP(CONCATENATE($F2134," ",$G2134),AllocFactorMatrix,(T$4+1),FALSE)*$E2137</f>
        <v>0</v>
      </c>
      <c r="U2134" s="19">
        <f ca="1">VLOOKUP(CONCATENATE($F2134," ",$G2134),AllocFactorMatrix,(U$4+1),FALSE)*$E2137</f>
        <v>0</v>
      </c>
      <c r="V2134" s="19">
        <f ca="1">VLOOKUP(CONCATENATE($F2134," ",$G2134),AllocFactorMatrix,(V$4+1),FALSE)*$E2137</f>
        <v>0</v>
      </c>
      <c r="W2134" s="19">
        <f t="shared" ca="1" si="960"/>
        <v>-6.890899239691187</v>
      </c>
      <c r="X2134" s="19">
        <f ca="1">VLOOKUP(CONCATENATE($F2134," ",$G2134),AllocFactorMatrix,(X$4+1),FALSE)*$E2137</f>
        <v>-43.330680981150927</v>
      </c>
      <c r="Y2134" s="19">
        <f ca="1">VLOOKUP(CONCATENATE($F2134," ",$G2134),AllocFactorMatrix,(Y$4+1),FALSE)*$E2137</f>
        <v>0</v>
      </c>
      <c r="Z2134" s="19">
        <f t="shared" ca="1" si="952"/>
        <v>-43.330680981150927</v>
      </c>
      <c r="AA2134" s="19">
        <f ca="1">VLOOKUP(CONCATENATE($F2134," ",$G2134),AllocFactorMatrix,(AA$4+1),FALSE)*$E2137</f>
        <v>-0.70656197275184074</v>
      </c>
      <c r="AB2134" s="19">
        <f ca="1">VLOOKUP(CONCATENATE($F2134," ",$G2134),AllocFactorMatrix,(AB$4+1),FALSE)*$E2137</f>
        <v>-15.601963561362657</v>
      </c>
      <c r="AC2134" s="19">
        <f ca="1">VLOOKUP(CONCATENATE($F2134," ",$G2134),AllocFactorMatrix,(AC$4+1),FALSE)*$E2137</f>
        <v>-3.8668907965277368</v>
      </c>
    </row>
    <row r="2135" spans="4:29" hidden="1" outlineLevel="1">
      <c r="F2135" s="53" t="str">
        <f>F2137</f>
        <v>LABOR_M</v>
      </c>
      <c r="G2135" s="15" t="str">
        <f>$G$13</f>
        <v>ENERGY</v>
      </c>
      <c r="H2135" s="18">
        <f t="shared" ca="1" si="940"/>
        <v>-10833.453678351087</v>
      </c>
      <c r="I2135" s="19">
        <f ca="1">VLOOKUP(CONCATENATE($F2135," ",$G2135),AllocFactorMatrix,(I$4+1),FALSE)*$E2137</f>
        <v>-3938.3122882713997</v>
      </c>
      <c r="J2135" s="19">
        <f ca="1">VLOOKUP(CONCATENATE($F2135," ",$G2135),AllocFactorMatrix,(J$4+1),FALSE)*$E2137</f>
        <v>-1271.1539211118209</v>
      </c>
      <c r="K2135" s="19">
        <f ca="1">VLOOKUP(CONCATENATE($F2135," ",$G2135),AllocFactorMatrix,(K$4+1),FALSE)*$E2137</f>
        <v>-14.552300718512932</v>
      </c>
      <c r="L2135" s="19">
        <f ca="1">VLOOKUP(CONCATENATE($F2135," ",$G2135),AllocFactorMatrix,(L$4+1),FALSE)*$E2137</f>
        <v>-0.36882716051485376</v>
      </c>
      <c r="M2135" s="19">
        <f t="shared" ca="1" si="951"/>
        <v>-1286.0750489908487</v>
      </c>
      <c r="N2135" s="19">
        <f ca="1">VLOOKUP(CONCATENATE($F2135," ",$G2135),AllocFactorMatrix,(N$4+1),FALSE)*$E2137</f>
        <v>-615.13388085208999</v>
      </c>
      <c r="O2135" s="19">
        <f ca="1">VLOOKUP(CONCATENATE($F2135," ",$G2135),AllocFactorMatrix,(O$4+1),FALSE)*$E2137</f>
        <v>-171.70225407489986</v>
      </c>
      <c r="P2135" s="19">
        <f ca="1">VLOOKUP(CONCATENATE($F2135," ",$G2135),AllocFactorMatrix,(P$4+1),FALSE)*$E2137</f>
        <v>-13.593797631700916</v>
      </c>
      <c r="Q2135" s="19">
        <f ca="1">VLOOKUP(CONCATENATE($F2135," ",$G2135),AllocFactorMatrix,(Q$4+1),FALSE)*$E2137</f>
        <v>-2.7866663219737267</v>
      </c>
      <c r="R2135" s="19">
        <f t="shared" ca="1" si="959"/>
        <v>-803.21659888066449</v>
      </c>
      <c r="S2135" s="19">
        <f ca="1">VLOOKUP(CONCATENATE($F2135," ",$G2135),AllocFactorMatrix,(S$4+1),FALSE)*$E2137</f>
        <v>-40.989178195255143</v>
      </c>
      <c r="T2135" s="19">
        <f ca="1">VLOOKUP(CONCATENATE($F2135," ",$G2135),AllocFactorMatrix,(T$4+1),FALSE)*$E2137</f>
        <v>-489.85385077474439</v>
      </c>
      <c r="U2135" s="19">
        <f ca="1">VLOOKUP(CONCATENATE($F2135," ",$G2135),AllocFactorMatrix,(U$4+1),FALSE)*$E2137</f>
        <v>-3463.037519793359</v>
      </c>
      <c r="V2135" s="19">
        <f ca="1">VLOOKUP(CONCATENATE($F2135," ",$G2135),AllocFactorMatrix,(V$4+1),FALSE)*$E2137</f>
        <v>-554.98523830529234</v>
      </c>
      <c r="W2135" s="19">
        <f t="shared" ca="1" si="960"/>
        <v>-4548.8657870686511</v>
      </c>
      <c r="X2135" s="19">
        <f ca="1">VLOOKUP(CONCATENATE($F2135," ",$G2135),AllocFactorMatrix,(X$4+1),FALSE)*$E2137</f>
        <v>-166.85252144288987</v>
      </c>
      <c r="Y2135" s="19">
        <f ca="1">VLOOKUP(CONCATENATE($F2135," ",$G2135),AllocFactorMatrix,(Y$4+1),FALSE)*$E2137</f>
        <v>-3.9216235473612464</v>
      </c>
      <c r="Z2135" s="19">
        <f t="shared" ca="1" si="952"/>
        <v>-170.7741449902511</v>
      </c>
      <c r="AA2135" s="19">
        <f ca="1">VLOOKUP(CONCATENATE($F2135," ",$G2135),AllocFactorMatrix,(AA$4+1),FALSE)*$E2137</f>
        <v>-3.8311087803743136</v>
      </c>
      <c r="AB2135" s="19">
        <f ca="1">VLOOKUP(CONCATENATE($F2135," ",$G2135),AllocFactorMatrix,(AB$4+1),FALSE)*$E2137</f>
        <v>-65.922329710844409</v>
      </c>
      <c r="AC2135" s="19">
        <f ca="1">VLOOKUP(CONCATENATE($F2135," ",$G2135),AllocFactorMatrix,(AC$4+1),FALSE)*$E2137</f>
        <v>-16.456371658052667</v>
      </c>
    </row>
    <row r="2136" spans="4:29" hidden="1" outlineLevel="1">
      <c r="F2136" s="53" t="str">
        <f>F2137</f>
        <v>LABOR_M</v>
      </c>
      <c r="G2136" s="15" t="str">
        <f>$G$14</f>
        <v>CUSTOMER</v>
      </c>
      <c r="H2136" s="18">
        <f t="shared" ca="1" si="940"/>
        <v>-20523.63904759346</v>
      </c>
      <c r="I2136" s="19">
        <f ca="1">VLOOKUP(CONCATENATE($F2136," ",$G2136),AllocFactorMatrix,(I$4+1),FALSE)*$E2137</f>
        <v>-16212.027850771719</v>
      </c>
      <c r="J2136" s="19">
        <f ca="1">VLOOKUP(CONCATENATE($F2136," ",$G2136),AllocFactorMatrix,(J$4+1),FALSE)*$E2137</f>
        <v>-3782.170119835906</v>
      </c>
      <c r="K2136" s="19">
        <f ca="1">VLOOKUP(CONCATENATE($F2136," ",$G2136),AllocFactorMatrix,(K$4+1),FALSE)*$E2137</f>
        <v>-28.077406635824126</v>
      </c>
      <c r="L2136" s="19">
        <f ca="1">VLOOKUP(CONCATENATE($F2136," ",$G2136),AllocFactorMatrix,(L$4+1),FALSE)*$E2137</f>
        <v>-3.6886932858623172</v>
      </c>
      <c r="M2136" s="19">
        <f t="shared" ca="1" si="951"/>
        <v>-3813.9362197575924</v>
      </c>
      <c r="N2136" s="19">
        <f ca="1">VLOOKUP(CONCATENATE($F2136," ",$G2136),AllocFactorMatrix,(N$4+1),FALSE)*$E2137</f>
        <v>-60.469981788781197</v>
      </c>
      <c r="O2136" s="19">
        <f ca="1">VLOOKUP(CONCATENATE($F2136," ",$G2136),AllocFactorMatrix,(O$4+1),FALSE)*$E2137</f>
        <v>-23.66434981737326</v>
      </c>
      <c r="P2136" s="19">
        <f ca="1">VLOOKUP(CONCATENATE($F2136," ",$G2136),AllocFactorMatrix,(P$4+1),FALSE)*$E2137</f>
        <v>-10.549110021232135</v>
      </c>
      <c r="Q2136" s="19">
        <f ca="1">VLOOKUP(CONCATENATE($F2136," ",$G2136),AllocFactorMatrix,(Q$4+1),FALSE)*$E2137</f>
        <v>-4.4942905001720135</v>
      </c>
      <c r="R2136" s="19">
        <f t="shared" ca="1" si="959"/>
        <v>-99.177732127558613</v>
      </c>
      <c r="S2136" s="19">
        <f ca="1">VLOOKUP(CONCATENATE($F2136," ",$G2136),AllocFactorMatrix,(S$4+1),FALSE)*$E2137</f>
        <v>-0.87133403438319412</v>
      </c>
      <c r="T2136" s="19">
        <f ca="1">VLOOKUP(CONCATENATE($F2136," ",$G2136),AllocFactorMatrix,(T$4+1),FALSE)*$E2137</f>
        <v>-14.632834099615964</v>
      </c>
      <c r="U2136" s="19">
        <f ca="1">VLOOKUP(CONCATENATE($F2136," ",$G2136),AllocFactorMatrix,(U$4+1),FALSE)*$E2137</f>
        <v>-27.339827781545623</v>
      </c>
      <c r="V2136" s="19">
        <f ca="1">VLOOKUP(CONCATENATE($F2136," ",$G2136),AllocFactorMatrix,(V$4+1),FALSE)*$E2137</f>
        <v>-6.7443329522872961</v>
      </c>
      <c r="W2136" s="19">
        <f t="shared" ca="1" si="960"/>
        <v>-49.588328867832075</v>
      </c>
      <c r="X2136" s="19">
        <f ca="1">VLOOKUP(CONCATENATE($F2136," ",$G2136),AllocFactorMatrix,(X$4+1),FALSE)*$E2137</f>
        <v>-20.44032684667156</v>
      </c>
      <c r="Y2136" s="19">
        <f ca="1">VLOOKUP(CONCATENATE($F2136," ",$G2136),AllocFactorMatrix,(Y$4+1),FALSE)*$E2137</f>
        <v>-0.30963401841614624</v>
      </c>
      <c r="Z2136" s="19">
        <f t="shared" ca="1" si="952"/>
        <v>-20.749960865087708</v>
      </c>
      <c r="AA2136" s="19">
        <f ca="1">VLOOKUP(CONCATENATE($F2136," ",$G2136),AllocFactorMatrix,(AA$4+1),FALSE)*$E2137</f>
        <v>-1.212411941169691</v>
      </c>
      <c r="AB2136" s="19">
        <f ca="1">VLOOKUP(CONCATENATE($F2136," ",$G2136),AllocFactorMatrix,(AB$4+1),FALSE)*$E2137</f>
        <v>-270.97455362321358</v>
      </c>
      <c r="AC2136" s="19">
        <f ca="1">VLOOKUP(CONCATENATE($F2136," ",$G2136),AllocFactorMatrix,(AC$4+1),FALSE)*$E2137</f>
        <v>-55.971989639289049</v>
      </c>
    </row>
    <row r="2137" spans="4:29" collapsed="1">
      <c r="D2137" s="51" t="s">
        <v>1166</v>
      </c>
      <c r="E2137" s="17">
        <f>'Sch 5'!AD433</f>
        <v>-61787</v>
      </c>
      <c r="F2137" s="53" t="s">
        <v>69</v>
      </c>
      <c r="G2137" s="15" t="str">
        <f>$G$15</f>
        <v>TOTAL</v>
      </c>
      <c r="H2137" s="18">
        <f t="shared" ca="1" si="940"/>
        <v>-61787.000000000015</v>
      </c>
      <c r="I2137" s="19">
        <f ca="1">VLOOKUP(CONCATENATE($F2137," ",$G2137),AllocFactorMatrix,(I$4+1),FALSE)*$E2137</f>
        <v>-36973.905981731099</v>
      </c>
      <c r="J2137" s="19">
        <f ca="1">VLOOKUP(CONCATENATE($F2137," ",$G2137),AllocFactorMatrix,(J$4+1),FALSE)*$E2137</f>
        <v>-9249.510981993717</v>
      </c>
      <c r="K2137" s="19">
        <f ca="1">VLOOKUP(CONCATENATE($F2137," ",$G2137),AllocFactorMatrix,(K$4+1),FALSE)*$E2137</f>
        <v>-86.492340055110404</v>
      </c>
      <c r="L2137" s="19">
        <f ca="1">VLOOKUP(CONCATENATE($F2137," ",$G2137),AllocFactorMatrix,(L$4+1),FALSE)*$E2137</f>
        <v>-4.8104765725157179</v>
      </c>
      <c r="M2137" s="19">
        <f t="shared" ca="1" si="951"/>
        <v>-9340.8137986213442</v>
      </c>
      <c r="N2137" s="19">
        <f ca="1">VLOOKUP(CONCATENATE($F2137," ",$G2137),AllocFactorMatrix,(N$4+1),FALSE)*$E2137</f>
        <v>-2420.9219390599092</v>
      </c>
      <c r="O2137" s="19">
        <f ca="1">VLOOKUP(CONCATENATE($F2137," ",$G2137),AllocFactorMatrix,(O$4+1),FALSE)*$E2137</f>
        <v>-647.49930950520127</v>
      </c>
      <c r="P2137" s="19">
        <f ca="1">VLOOKUP(CONCATENATE($F2137," ",$G2137),AllocFactorMatrix,(P$4+1),FALSE)*$E2137</f>
        <v>-48.822163193227354</v>
      </c>
      <c r="Q2137" s="19">
        <f ca="1">VLOOKUP(CONCATENATE($F2137," ",$G2137),AllocFactorMatrix,(Q$4+1),FALSE)*$E2137</f>
        <v>-11.98701898089052</v>
      </c>
      <c r="R2137" s="19">
        <f t="shared" ca="1" si="959"/>
        <v>-3129.2304307392283</v>
      </c>
      <c r="S2137" s="19">
        <f ca="1">VLOOKUP(CONCATENATE($F2137," ",$G2137),AllocFactorMatrix,(S$4+1),FALSE)*$E2137</f>
        <v>-142.33321473999612</v>
      </c>
      <c r="T2137" s="19">
        <f ca="1">VLOOKUP(CONCATENATE($F2137," ",$G2137),AllocFactorMatrix,(T$4+1),FALSE)*$E2137</f>
        <v>-1547.3561436367297</v>
      </c>
      <c r="U2137" s="19">
        <f ca="1">VLOOKUP(CONCATENATE($F2137," ",$G2137),AllocFactorMatrix,(U$4+1),FALSE)*$E2137</f>
        <v>-8249.971244019127</v>
      </c>
      <c r="V2137" s="19">
        <f ca="1">VLOOKUP(CONCATENATE($F2137," ",$G2137),AllocFactorMatrix,(V$4+1),FALSE)*$E2137</f>
        <v>-1240.4902712780629</v>
      </c>
      <c r="W2137" s="19">
        <f t="shared" ca="1" si="960"/>
        <v>-11180.150873673914</v>
      </c>
      <c r="X2137" s="19">
        <f ca="1">VLOOKUP(CONCATENATE($F2137," ",$G2137),AllocFactorMatrix,(X$4+1),FALSE)*$E2137</f>
        <v>-662.06645898198485</v>
      </c>
      <c r="Y2137" s="19">
        <f ca="1">VLOOKUP(CONCATENATE($F2137," ",$G2137),AllocFactorMatrix,(Y$4+1),FALSE)*$E2137</f>
        <v>-14.616178066518968</v>
      </c>
      <c r="Z2137" s="19">
        <f t="shared" ca="1" si="952"/>
        <v>-676.68263704850381</v>
      </c>
      <c r="AA2137" s="19">
        <f ca="1">VLOOKUP(CONCATENATE($F2137," ",$G2137),AllocFactorMatrix,(AA$4+1),FALSE)*$E2137</f>
        <v>-13.217252738511457</v>
      </c>
      <c r="AB2137" s="19">
        <f ca="1">VLOOKUP(CONCATENATE($F2137," ",$G2137),AllocFactorMatrix,(AB$4+1),FALSE)*$E2137</f>
        <v>-387.90210632180197</v>
      </c>
      <c r="AC2137" s="19">
        <f ca="1">VLOOKUP(CONCATENATE($F2137," ",$G2137),AllocFactorMatrix,(AC$4+1),FALSE)*$E2137</f>
        <v>-85.096919125611478</v>
      </c>
    </row>
    <row r="2138" spans="4:29" hidden="1" outlineLevel="1">
      <c r="F2138" s="53" t="str">
        <f>F2145</f>
        <v>TRAN_LSE</v>
      </c>
      <c r="G2138" s="15" t="str">
        <f>$G$8</f>
        <v>PRODUCTION</v>
      </c>
      <c r="H2138" s="18">
        <f t="shared" ref="H2138:H2201" si="961">SUBTOTAL(9,I2138:AC2138)</f>
        <v>5725020</v>
      </c>
      <c r="I2138" s="19">
        <f>VLOOKUP(CONCATENATE($F2138," ",$G2138),AllocFactorMatrix,(I$4+1),FALSE)*$E2145</f>
        <v>2807223.0073367283</v>
      </c>
      <c r="J2138" s="19">
        <f>VLOOKUP(CONCATENATE($F2138," ",$G2138),AllocFactorMatrix,(J$4+1),FALSE)*$E2145</f>
        <v>710118.26526766748</v>
      </c>
      <c r="K2138" s="19">
        <f>VLOOKUP(CONCATENATE($F2138," ",$G2138),AllocFactorMatrix,(K$4+1),FALSE)*$E2145</f>
        <v>8302.3626313102832</v>
      </c>
      <c r="L2138" s="19">
        <f>VLOOKUP(CONCATENATE($F2138," ",$G2138),AllocFactorMatrix,(L$4+1),FALSE)*$E2145</f>
        <v>204.53291367124885</v>
      </c>
      <c r="M2138" s="19">
        <f t="shared" ref="M2138:M2177" si="962">SUBTOTAL(9,J2138:L2138)</f>
        <v>718625.16081264894</v>
      </c>
      <c r="N2138" s="19">
        <f>VLOOKUP(CONCATENATE($F2138," ",$G2138),AllocFactorMatrix,(N$4+1),FALSE)*$E2145</f>
        <v>297122.39144672418</v>
      </c>
      <c r="O2138" s="19">
        <f>VLOOKUP(CONCATENATE($F2138," ",$G2138),AllocFactorMatrix,(O$4+1),FALSE)*$E2145</f>
        <v>84618.998475233544</v>
      </c>
      <c r="P2138" s="19">
        <f>VLOOKUP(CONCATENATE($F2138," ",$G2138),AllocFactorMatrix,(P$4+1),FALSE)*$E2145</f>
        <v>6696.3656688350757</v>
      </c>
      <c r="Q2138" s="19">
        <f>VLOOKUP(CONCATENATE($F2138," ",$G2138),AllocFactorMatrix,(Q$4+1),FALSE)*$E2145</f>
        <v>1413.4847214083304</v>
      </c>
      <c r="R2138" s="19">
        <f>SUBTOTAL(9,N2138:Q2138)</f>
        <v>389851.24031220115</v>
      </c>
      <c r="S2138" s="19">
        <f>VLOOKUP(CONCATENATE($F2138," ",$G2138),AllocFactorMatrix,(S$4+1),FALSE)*$E2145</f>
        <v>17848.232230420093</v>
      </c>
      <c r="T2138" s="19">
        <f>VLOOKUP(CONCATENATE($F2138," ",$G2138),AllocFactorMatrix,(T$4+1),FALSE)*$E2145</f>
        <v>194577.04292831727</v>
      </c>
      <c r="U2138" s="19">
        <f>VLOOKUP(CONCATENATE($F2138," ",$G2138),AllocFactorMatrix,(U$4+1),FALSE)*$E2145</f>
        <v>1299509.6541732347</v>
      </c>
      <c r="V2138" s="19">
        <f>VLOOKUP(CONCATENATE($F2138," ",$G2138),AllocFactorMatrix,(V$4+1),FALSE)*$E2145</f>
        <v>203868.50972390806</v>
      </c>
      <c r="W2138" s="19">
        <f>SUBTOTAL(9,S2138:V2138)</f>
        <v>1715803.4390558801</v>
      </c>
      <c r="X2138" s="19">
        <f>VLOOKUP(CONCATENATE($F2138," ",$G2138),AllocFactorMatrix,(X$4+1),FALSE)*$E2145</f>
        <v>80647.097532423155</v>
      </c>
      <c r="Y2138" s="19">
        <f>VLOOKUP(CONCATENATE($F2138," ",$G2138),AllocFactorMatrix,(Y$4+1),FALSE)*$E2145</f>
        <v>1946.8504177939396</v>
      </c>
      <c r="Z2138" s="19">
        <f t="shared" ref="Z2138:Z2177" si="963">SUBTOTAL(9,X2138:Y2138)</f>
        <v>82593.947950217102</v>
      </c>
      <c r="AA2138" s="19">
        <f>VLOOKUP(CONCATENATE($F2138," ",$G2138),AllocFactorMatrix,(AA$4+1),FALSE)*$E2145</f>
        <v>1406.0659818880517</v>
      </c>
      <c r="AB2138" s="19">
        <f>VLOOKUP(CONCATENATE($F2138," ",$G2138),AllocFactorMatrix,(AB$4+1),FALSE)*$E2145</f>
        <v>7623.9703158812354</v>
      </c>
      <c r="AC2138" s="19">
        <f>VLOOKUP(CONCATENATE($F2138," ",$G2138),AllocFactorMatrix,(AC$4+1),FALSE)*$E2145</f>
        <v>1893.1682345548008</v>
      </c>
    </row>
    <row r="2139" spans="4:29" hidden="1" outlineLevel="1">
      <c r="F2139" s="53" t="str">
        <f>F2145</f>
        <v>TRAN_LSE</v>
      </c>
      <c r="G2139" s="15" t="str">
        <f>$G$9</f>
        <v>BULKTRAN</v>
      </c>
      <c r="H2139" s="18">
        <f t="shared" si="961"/>
        <v>0</v>
      </c>
      <c r="I2139" s="19">
        <f>VLOOKUP(CONCATENATE($F2139," ",$G2139),AllocFactorMatrix,(I$4+1),FALSE)*$E2145</f>
        <v>0</v>
      </c>
      <c r="J2139" s="19">
        <f>VLOOKUP(CONCATENATE($F2139," ",$G2139),AllocFactorMatrix,(J$4+1),FALSE)*$E2145</f>
        <v>0</v>
      </c>
      <c r="K2139" s="19">
        <f>VLOOKUP(CONCATENATE($F2139," ",$G2139),AllocFactorMatrix,(K$4+1),FALSE)*$E2145</f>
        <v>0</v>
      </c>
      <c r="L2139" s="19">
        <f>VLOOKUP(CONCATENATE($F2139," ",$G2139),AllocFactorMatrix,(L$4+1),FALSE)*$E2145</f>
        <v>0</v>
      </c>
      <c r="M2139" s="19">
        <f t="shared" si="962"/>
        <v>0</v>
      </c>
      <c r="N2139" s="19">
        <f>VLOOKUP(CONCATENATE($F2139," ",$G2139),AllocFactorMatrix,(N$4+1),FALSE)*$E2145</f>
        <v>0</v>
      </c>
      <c r="O2139" s="19">
        <f>VLOOKUP(CONCATENATE($F2139," ",$G2139),AllocFactorMatrix,(O$4+1),FALSE)*$E2145</f>
        <v>0</v>
      </c>
      <c r="P2139" s="19">
        <f>VLOOKUP(CONCATENATE($F2139," ",$G2139),AllocFactorMatrix,(P$4+1),FALSE)*$E2145</f>
        <v>0</v>
      </c>
      <c r="Q2139" s="19">
        <f>VLOOKUP(CONCATENATE($F2139," ",$G2139),AllocFactorMatrix,(Q$4+1),FALSE)*$E2145</f>
        <v>0</v>
      </c>
      <c r="R2139" s="19">
        <f t="shared" ref="R2139:R2145" si="964">SUBTOTAL(9,N2139:Q2139)</f>
        <v>0</v>
      </c>
      <c r="S2139" s="19">
        <f>VLOOKUP(CONCATENATE($F2139," ",$G2139),AllocFactorMatrix,(S$4+1),FALSE)*$E2145</f>
        <v>0</v>
      </c>
      <c r="T2139" s="19">
        <f>VLOOKUP(CONCATENATE($F2139," ",$G2139),AllocFactorMatrix,(T$4+1),FALSE)*$E2145</f>
        <v>0</v>
      </c>
      <c r="U2139" s="19">
        <f>VLOOKUP(CONCATENATE($F2139," ",$G2139),AllocFactorMatrix,(U$4+1),FALSE)*$E2145</f>
        <v>0</v>
      </c>
      <c r="V2139" s="19">
        <f>VLOOKUP(CONCATENATE($F2139," ",$G2139),AllocFactorMatrix,(V$4+1),FALSE)*$E2145</f>
        <v>0</v>
      </c>
      <c r="W2139" s="19">
        <f t="shared" ref="W2139:W2145" si="965">SUBTOTAL(9,S2139:V2139)</f>
        <v>0</v>
      </c>
      <c r="X2139" s="19">
        <f>VLOOKUP(CONCATENATE($F2139," ",$G2139),AllocFactorMatrix,(X$4+1),FALSE)*$E2145</f>
        <v>0</v>
      </c>
      <c r="Y2139" s="19">
        <f>VLOOKUP(CONCATENATE($F2139," ",$G2139),AllocFactorMatrix,(Y$4+1),FALSE)*$E2145</f>
        <v>0</v>
      </c>
      <c r="Z2139" s="19">
        <f t="shared" si="963"/>
        <v>0</v>
      </c>
      <c r="AA2139" s="19">
        <f>VLOOKUP(CONCATENATE($F2139," ",$G2139),AllocFactorMatrix,(AA$4+1),FALSE)*$E2145</f>
        <v>0</v>
      </c>
      <c r="AB2139" s="19">
        <f>VLOOKUP(CONCATENATE($F2139," ",$G2139),AllocFactorMatrix,(AB$4+1),FALSE)*$E2145</f>
        <v>0</v>
      </c>
      <c r="AC2139" s="19">
        <f>VLOOKUP(CONCATENATE($F2139," ",$G2139),AllocFactorMatrix,(AC$4+1),FALSE)*$E2145</f>
        <v>0</v>
      </c>
    </row>
    <row r="2140" spans="4:29" hidden="1" outlineLevel="1">
      <c r="F2140" s="53" t="str">
        <f>F2145</f>
        <v>TRAN_LSE</v>
      </c>
      <c r="G2140" s="15" t="str">
        <f>$G$10</f>
        <v>SUBTRAN</v>
      </c>
      <c r="H2140" s="18">
        <f t="shared" si="961"/>
        <v>0</v>
      </c>
      <c r="I2140" s="19">
        <f>VLOOKUP(CONCATENATE($F2140," ",$G2140),AllocFactorMatrix,(I$4+1),FALSE)*$E2145</f>
        <v>0</v>
      </c>
      <c r="J2140" s="19">
        <f>VLOOKUP(CONCATENATE($F2140," ",$G2140),AllocFactorMatrix,(J$4+1),FALSE)*$E2145</f>
        <v>0</v>
      </c>
      <c r="K2140" s="19">
        <f>VLOOKUP(CONCATENATE($F2140," ",$G2140),AllocFactorMatrix,(K$4+1),FALSE)*$E2145</f>
        <v>0</v>
      </c>
      <c r="L2140" s="19">
        <f>VLOOKUP(CONCATENATE($F2140," ",$G2140),AllocFactorMatrix,(L$4+1),FALSE)*$E2145</f>
        <v>0</v>
      </c>
      <c r="M2140" s="19">
        <f t="shared" si="962"/>
        <v>0</v>
      </c>
      <c r="N2140" s="19">
        <f>VLOOKUP(CONCATENATE($F2140," ",$G2140),AllocFactorMatrix,(N$4+1),FALSE)*$E2145</f>
        <v>0</v>
      </c>
      <c r="O2140" s="19">
        <f>VLOOKUP(CONCATENATE($F2140," ",$G2140),AllocFactorMatrix,(O$4+1),FALSE)*$E2145</f>
        <v>0</v>
      </c>
      <c r="P2140" s="19">
        <f>VLOOKUP(CONCATENATE($F2140," ",$G2140),AllocFactorMatrix,(P$4+1),FALSE)*$E2145</f>
        <v>0</v>
      </c>
      <c r="Q2140" s="19">
        <f>VLOOKUP(CONCATENATE($F2140," ",$G2140),AllocFactorMatrix,(Q$4+1),FALSE)*$E2145</f>
        <v>0</v>
      </c>
      <c r="R2140" s="19">
        <f t="shared" si="964"/>
        <v>0</v>
      </c>
      <c r="S2140" s="19">
        <f>VLOOKUP(CONCATENATE($F2140," ",$G2140),AllocFactorMatrix,(S$4+1),FALSE)*$E2145</f>
        <v>0</v>
      </c>
      <c r="T2140" s="19">
        <f>VLOOKUP(CONCATENATE($F2140," ",$G2140),AllocFactorMatrix,(T$4+1),FALSE)*$E2145</f>
        <v>0</v>
      </c>
      <c r="U2140" s="19">
        <f>VLOOKUP(CONCATENATE($F2140," ",$G2140),AllocFactorMatrix,(U$4+1),FALSE)*$E2145</f>
        <v>0</v>
      </c>
      <c r="V2140" s="19">
        <f>VLOOKUP(CONCATENATE($F2140," ",$G2140),AllocFactorMatrix,(V$4+1),FALSE)*$E2145</f>
        <v>0</v>
      </c>
      <c r="W2140" s="19">
        <f t="shared" si="965"/>
        <v>0</v>
      </c>
      <c r="X2140" s="19">
        <f>VLOOKUP(CONCATENATE($F2140," ",$G2140),AllocFactorMatrix,(X$4+1),FALSE)*$E2145</f>
        <v>0</v>
      </c>
      <c r="Y2140" s="19">
        <f>VLOOKUP(CONCATENATE($F2140," ",$G2140),AllocFactorMatrix,(Y$4+1),FALSE)*$E2145</f>
        <v>0</v>
      </c>
      <c r="Z2140" s="19">
        <f t="shared" si="963"/>
        <v>0</v>
      </c>
      <c r="AA2140" s="19">
        <f>VLOOKUP(CONCATENATE($F2140," ",$G2140),AllocFactorMatrix,(AA$4+1),FALSE)*$E2145</f>
        <v>0</v>
      </c>
      <c r="AB2140" s="19">
        <f>VLOOKUP(CONCATENATE($F2140," ",$G2140),AllocFactorMatrix,(AB$4+1),FALSE)*$E2145</f>
        <v>0</v>
      </c>
      <c r="AC2140" s="19">
        <f>VLOOKUP(CONCATENATE($F2140," ",$G2140),AllocFactorMatrix,(AC$4+1),FALSE)*$E2145</f>
        <v>0</v>
      </c>
    </row>
    <row r="2141" spans="4:29" hidden="1" outlineLevel="1">
      <c r="F2141" s="53" t="str">
        <f>F2145</f>
        <v>TRAN_LSE</v>
      </c>
      <c r="G2141" s="15" t="str">
        <f>$G$11</f>
        <v>DISTPRI</v>
      </c>
      <c r="H2141" s="18">
        <f t="shared" si="961"/>
        <v>0</v>
      </c>
      <c r="I2141" s="19">
        <f>VLOOKUP(CONCATENATE($F2141," ",$G2141),AllocFactorMatrix,(I$4+1),FALSE)*$E2145</f>
        <v>0</v>
      </c>
      <c r="J2141" s="19">
        <f>VLOOKUP(CONCATENATE($F2141," ",$G2141),AllocFactorMatrix,(J$4+1),FALSE)*$E2145</f>
        <v>0</v>
      </c>
      <c r="K2141" s="19">
        <f>VLOOKUP(CONCATENATE($F2141," ",$G2141),AllocFactorMatrix,(K$4+1),FALSE)*$E2145</f>
        <v>0</v>
      </c>
      <c r="L2141" s="19">
        <f>VLOOKUP(CONCATENATE($F2141," ",$G2141),AllocFactorMatrix,(L$4+1),FALSE)*$E2145</f>
        <v>0</v>
      </c>
      <c r="M2141" s="19">
        <f t="shared" si="962"/>
        <v>0</v>
      </c>
      <c r="N2141" s="19">
        <f>VLOOKUP(CONCATENATE($F2141," ",$G2141),AllocFactorMatrix,(N$4+1),FALSE)*$E2145</f>
        <v>0</v>
      </c>
      <c r="O2141" s="19">
        <f>VLOOKUP(CONCATENATE($F2141," ",$G2141),AllocFactorMatrix,(O$4+1),FALSE)*$E2145</f>
        <v>0</v>
      </c>
      <c r="P2141" s="19">
        <f>VLOOKUP(CONCATENATE($F2141," ",$G2141),AllocFactorMatrix,(P$4+1),FALSE)*$E2145</f>
        <v>0</v>
      </c>
      <c r="Q2141" s="19">
        <f>VLOOKUP(CONCATENATE($F2141," ",$G2141),AllocFactorMatrix,(Q$4+1),FALSE)*$E2145</f>
        <v>0</v>
      </c>
      <c r="R2141" s="19">
        <f t="shared" si="964"/>
        <v>0</v>
      </c>
      <c r="S2141" s="19">
        <f>VLOOKUP(CONCATENATE($F2141," ",$G2141),AllocFactorMatrix,(S$4+1),FALSE)*$E2145</f>
        <v>0</v>
      </c>
      <c r="T2141" s="19">
        <f>VLOOKUP(CONCATENATE($F2141," ",$G2141),AllocFactorMatrix,(T$4+1),FALSE)*$E2145</f>
        <v>0</v>
      </c>
      <c r="U2141" s="19">
        <f>VLOOKUP(CONCATENATE($F2141," ",$G2141),AllocFactorMatrix,(U$4+1),FALSE)*$E2145</f>
        <v>0</v>
      </c>
      <c r="V2141" s="19">
        <f>VLOOKUP(CONCATENATE($F2141," ",$G2141),AllocFactorMatrix,(V$4+1),FALSE)*$E2145</f>
        <v>0</v>
      </c>
      <c r="W2141" s="19">
        <f t="shared" si="965"/>
        <v>0</v>
      </c>
      <c r="X2141" s="19">
        <f>VLOOKUP(CONCATENATE($F2141," ",$G2141),AllocFactorMatrix,(X$4+1),FALSE)*$E2145</f>
        <v>0</v>
      </c>
      <c r="Y2141" s="19">
        <f>VLOOKUP(CONCATENATE($F2141," ",$G2141),AllocFactorMatrix,(Y$4+1),FALSE)*$E2145</f>
        <v>0</v>
      </c>
      <c r="Z2141" s="19">
        <f t="shared" si="963"/>
        <v>0</v>
      </c>
      <c r="AA2141" s="19">
        <f>VLOOKUP(CONCATENATE($F2141," ",$G2141),AllocFactorMatrix,(AA$4+1),FALSE)*$E2145</f>
        <v>0</v>
      </c>
      <c r="AB2141" s="19">
        <f>VLOOKUP(CONCATENATE($F2141," ",$G2141),AllocFactorMatrix,(AB$4+1),FALSE)*$E2145</f>
        <v>0</v>
      </c>
      <c r="AC2141" s="19">
        <f>VLOOKUP(CONCATENATE($F2141," ",$G2141),AllocFactorMatrix,(AC$4+1),FALSE)*$E2145</f>
        <v>0</v>
      </c>
    </row>
    <row r="2142" spans="4:29" hidden="1" outlineLevel="1">
      <c r="F2142" s="53" t="str">
        <f>F2145</f>
        <v>TRAN_LSE</v>
      </c>
      <c r="G2142" s="15" t="str">
        <f>$G$12</f>
        <v>DISTSEC</v>
      </c>
      <c r="H2142" s="18">
        <f t="shared" si="961"/>
        <v>0</v>
      </c>
      <c r="I2142" s="19">
        <f>VLOOKUP(CONCATENATE($F2142," ",$G2142),AllocFactorMatrix,(I$4+1),FALSE)*$E2145</f>
        <v>0</v>
      </c>
      <c r="J2142" s="19">
        <f>VLOOKUP(CONCATENATE($F2142," ",$G2142),AllocFactorMatrix,(J$4+1),FALSE)*$E2145</f>
        <v>0</v>
      </c>
      <c r="K2142" s="19">
        <f>VLOOKUP(CONCATENATE($F2142," ",$G2142),AllocFactorMatrix,(K$4+1),FALSE)*$E2145</f>
        <v>0</v>
      </c>
      <c r="L2142" s="19">
        <f>VLOOKUP(CONCATENATE($F2142," ",$G2142),AllocFactorMatrix,(L$4+1),FALSE)*$E2145</f>
        <v>0</v>
      </c>
      <c r="M2142" s="19">
        <f t="shared" si="962"/>
        <v>0</v>
      </c>
      <c r="N2142" s="19">
        <f>VLOOKUP(CONCATENATE($F2142," ",$G2142),AllocFactorMatrix,(N$4+1),FALSE)*$E2145</f>
        <v>0</v>
      </c>
      <c r="O2142" s="19">
        <f>VLOOKUP(CONCATENATE($F2142," ",$G2142),AllocFactorMatrix,(O$4+1),FALSE)*$E2145</f>
        <v>0</v>
      </c>
      <c r="P2142" s="19">
        <f>VLOOKUP(CONCATENATE($F2142," ",$G2142),AllocFactorMatrix,(P$4+1),FALSE)*$E2145</f>
        <v>0</v>
      </c>
      <c r="Q2142" s="19">
        <f>VLOOKUP(CONCATENATE($F2142," ",$G2142),AllocFactorMatrix,(Q$4+1),FALSE)*$E2145</f>
        <v>0</v>
      </c>
      <c r="R2142" s="19">
        <f t="shared" si="964"/>
        <v>0</v>
      </c>
      <c r="S2142" s="19">
        <f>VLOOKUP(CONCATENATE($F2142," ",$G2142),AllocFactorMatrix,(S$4+1),FALSE)*$E2145</f>
        <v>0</v>
      </c>
      <c r="T2142" s="19">
        <f>VLOOKUP(CONCATENATE($F2142," ",$G2142),AllocFactorMatrix,(T$4+1),FALSE)*$E2145</f>
        <v>0</v>
      </c>
      <c r="U2142" s="19">
        <f>VLOOKUP(CONCATENATE($F2142," ",$G2142),AllocFactorMatrix,(U$4+1),FALSE)*$E2145</f>
        <v>0</v>
      </c>
      <c r="V2142" s="19">
        <f>VLOOKUP(CONCATENATE($F2142," ",$G2142),AllocFactorMatrix,(V$4+1),FALSE)*$E2145</f>
        <v>0</v>
      </c>
      <c r="W2142" s="19">
        <f t="shared" si="965"/>
        <v>0</v>
      </c>
      <c r="X2142" s="19">
        <f>VLOOKUP(CONCATENATE($F2142," ",$G2142),AllocFactorMatrix,(X$4+1),FALSE)*$E2145</f>
        <v>0</v>
      </c>
      <c r="Y2142" s="19">
        <f>VLOOKUP(CONCATENATE($F2142," ",$G2142),AllocFactorMatrix,(Y$4+1),FALSE)*$E2145</f>
        <v>0</v>
      </c>
      <c r="Z2142" s="19">
        <f t="shared" si="963"/>
        <v>0</v>
      </c>
      <c r="AA2142" s="19">
        <f>VLOOKUP(CONCATENATE($F2142," ",$G2142),AllocFactorMatrix,(AA$4+1),FALSE)*$E2145</f>
        <v>0</v>
      </c>
      <c r="AB2142" s="19">
        <f>VLOOKUP(CONCATENATE($F2142," ",$G2142),AllocFactorMatrix,(AB$4+1),FALSE)*$E2145</f>
        <v>0</v>
      </c>
      <c r="AC2142" s="19">
        <f>VLOOKUP(CONCATENATE($F2142," ",$G2142),AllocFactorMatrix,(AC$4+1),FALSE)*$E2145</f>
        <v>0</v>
      </c>
    </row>
    <row r="2143" spans="4:29" hidden="1" outlineLevel="1">
      <c r="F2143" s="53" t="str">
        <f>F2145</f>
        <v>TRAN_LSE</v>
      </c>
      <c r="G2143" s="15" t="str">
        <f>$G$13</f>
        <v>ENERGY</v>
      </c>
      <c r="H2143" s="18">
        <f t="shared" si="961"/>
        <v>0</v>
      </c>
      <c r="I2143" s="19">
        <f>VLOOKUP(CONCATENATE($F2143," ",$G2143),AllocFactorMatrix,(I$4+1),FALSE)*$E2145</f>
        <v>0</v>
      </c>
      <c r="J2143" s="19">
        <f>VLOOKUP(CONCATENATE($F2143," ",$G2143),AllocFactorMatrix,(J$4+1),FALSE)*$E2145</f>
        <v>0</v>
      </c>
      <c r="K2143" s="19">
        <f>VLOOKUP(CONCATENATE($F2143," ",$G2143),AllocFactorMatrix,(K$4+1),FALSE)*$E2145</f>
        <v>0</v>
      </c>
      <c r="L2143" s="19">
        <f>VLOOKUP(CONCATENATE($F2143," ",$G2143),AllocFactorMatrix,(L$4+1),FALSE)*$E2145</f>
        <v>0</v>
      </c>
      <c r="M2143" s="19">
        <f t="shared" si="962"/>
        <v>0</v>
      </c>
      <c r="N2143" s="19">
        <f>VLOOKUP(CONCATENATE($F2143," ",$G2143),AllocFactorMatrix,(N$4+1),FALSE)*$E2145</f>
        <v>0</v>
      </c>
      <c r="O2143" s="19">
        <f>VLOOKUP(CONCATENATE($F2143," ",$G2143),AllocFactorMatrix,(O$4+1),FALSE)*$E2145</f>
        <v>0</v>
      </c>
      <c r="P2143" s="19">
        <f>VLOOKUP(CONCATENATE($F2143," ",$G2143),AllocFactorMatrix,(P$4+1),FALSE)*$E2145</f>
        <v>0</v>
      </c>
      <c r="Q2143" s="19">
        <f>VLOOKUP(CONCATENATE($F2143," ",$G2143),AllocFactorMatrix,(Q$4+1),FALSE)*$E2145</f>
        <v>0</v>
      </c>
      <c r="R2143" s="19">
        <f t="shared" si="964"/>
        <v>0</v>
      </c>
      <c r="S2143" s="19">
        <f>VLOOKUP(CONCATENATE($F2143," ",$G2143),AllocFactorMatrix,(S$4+1),FALSE)*$E2145</f>
        <v>0</v>
      </c>
      <c r="T2143" s="19">
        <f>VLOOKUP(CONCATENATE($F2143," ",$G2143),AllocFactorMatrix,(T$4+1),FALSE)*$E2145</f>
        <v>0</v>
      </c>
      <c r="U2143" s="19">
        <f>VLOOKUP(CONCATENATE($F2143," ",$G2143),AllocFactorMatrix,(U$4+1),FALSE)*$E2145</f>
        <v>0</v>
      </c>
      <c r="V2143" s="19">
        <f>VLOOKUP(CONCATENATE($F2143," ",$G2143),AllocFactorMatrix,(V$4+1),FALSE)*$E2145</f>
        <v>0</v>
      </c>
      <c r="W2143" s="19">
        <f t="shared" si="965"/>
        <v>0</v>
      </c>
      <c r="X2143" s="19">
        <f>VLOOKUP(CONCATENATE($F2143," ",$G2143),AllocFactorMatrix,(X$4+1),FALSE)*$E2145</f>
        <v>0</v>
      </c>
      <c r="Y2143" s="19">
        <f>VLOOKUP(CONCATENATE($F2143," ",$G2143),AllocFactorMatrix,(Y$4+1),FALSE)*$E2145</f>
        <v>0</v>
      </c>
      <c r="Z2143" s="19">
        <f t="shared" si="963"/>
        <v>0</v>
      </c>
      <c r="AA2143" s="19">
        <f>VLOOKUP(CONCATENATE($F2143," ",$G2143),AllocFactorMatrix,(AA$4+1),FALSE)*$E2145</f>
        <v>0</v>
      </c>
      <c r="AB2143" s="19">
        <f>VLOOKUP(CONCATENATE($F2143," ",$G2143),AllocFactorMatrix,(AB$4+1),FALSE)*$E2145</f>
        <v>0</v>
      </c>
      <c r="AC2143" s="19">
        <f>VLOOKUP(CONCATENATE($F2143," ",$G2143),AllocFactorMatrix,(AC$4+1),FALSE)*$E2145</f>
        <v>0</v>
      </c>
    </row>
    <row r="2144" spans="4:29" hidden="1" outlineLevel="1">
      <c r="F2144" s="53" t="str">
        <f>F2145</f>
        <v>TRAN_LSE</v>
      </c>
      <c r="G2144" s="15" t="str">
        <f>$G$14</f>
        <v>CUSTOMER</v>
      </c>
      <c r="H2144" s="18">
        <f t="shared" si="961"/>
        <v>0</v>
      </c>
      <c r="I2144" s="19">
        <f>VLOOKUP(CONCATENATE($F2144," ",$G2144),AllocFactorMatrix,(I$4+1),FALSE)*$E2145</f>
        <v>0</v>
      </c>
      <c r="J2144" s="19">
        <f>VLOOKUP(CONCATENATE($F2144," ",$G2144),AllocFactorMatrix,(J$4+1),FALSE)*$E2145</f>
        <v>0</v>
      </c>
      <c r="K2144" s="19">
        <f>VLOOKUP(CONCATENATE($F2144," ",$G2144),AllocFactorMatrix,(K$4+1),FALSE)*$E2145</f>
        <v>0</v>
      </c>
      <c r="L2144" s="19">
        <f>VLOOKUP(CONCATENATE($F2144," ",$G2144),AllocFactorMatrix,(L$4+1),FALSE)*$E2145</f>
        <v>0</v>
      </c>
      <c r="M2144" s="19">
        <f t="shared" si="962"/>
        <v>0</v>
      </c>
      <c r="N2144" s="19">
        <f>VLOOKUP(CONCATENATE($F2144," ",$G2144),AllocFactorMatrix,(N$4+1),FALSE)*$E2145</f>
        <v>0</v>
      </c>
      <c r="O2144" s="19">
        <f>VLOOKUP(CONCATENATE($F2144," ",$G2144),AllocFactorMatrix,(O$4+1),FALSE)*$E2145</f>
        <v>0</v>
      </c>
      <c r="P2144" s="19">
        <f>VLOOKUP(CONCATENATE($F2144," ",$G2144),AllocFactorMatrix,(P$4+1),FALSE)*$E2145</f>
        <v>0</v>
      </c>
      <c r="Q2144" s="19">
        <f>VLOOKUP(CONCATENATE($F2144," ",$G2144),AllocFactorMatrix,(Q$4+1),FALSE)*$E2145</f>
        <v>0</v>
      </c>
      <c r="R2144" s="19">
        <f t="shared" si="964"/>
        <v>0</v>
      </c>
      <c r="S2144" s="19">
        <f>VLOOKUP(CONCATENATE($F2144," ",$G2144),AllocFactorMatrix,(S$4+1),FALSE)*$E2145</f>
        <v>0</v>
      </c>
      <c r="T2144" s="19">
        <f>VLOOKUP(CONCATENATE($F2144," ",$G2144),AllocFactorMatrix,(T$4+1),FALSE)*$E2145</f>
        <v>0</v>
      </c>
      <c r="U2144" s="19">
        <f>VLOOKUP(CONCATENATE($F2144," ",$G2144),AllocFactorMatrix,(U$4+1),FALSE)*$E2145</f>
        <v>0</v>
      </c>
      <c r="V2144" s="19">
        <f>VLOOKUP(CONCATENATE($F2144," ",$G2144),AllocFactorMatrix,(V$4+1),FALSE)*$E2145</f>
        <v>0</v>
      </c>
      <c r="W2144" s="19">
        <f t="shared" si="965"/>
        <v>0</v>
      </c>
      <c r="X2144" s="19">
        <f>VLOOKUP(CONCATENATE($F2144," ",$G2144),AllocFactorMatrix,(X$4+1),FALSE)*$E2145</f>
        <v>0</v>
      </c>
      <c r="Y2144" s="19">
        <f>VLOOKUP(CONCATENATE($F2144," ",$G2144),AllocFactorMatrix,(Y$4+1),FALSE)*$E2145</f>
        <v>0</v>
      </c>
      <c r="Z2144" s="19">
        <f t="shared" si="963"/>
        <v>0</v>
      </c>
      <c r="AA2144" s="19">
        <f>VLOOKUP(CONCATENATE($F2144," ",$G2144),AllocFactorMatrix,(AA$4+1),FALSE)*$E2145</f>
        <v>0</v>
      </c>
      <c r="AB2144" s="19">
        <f>VLOOKUP(CONCATENATE($F2144," ",$G2144),AllocFactorMatrix,(AB$4+1),FALSE)*$E2145</f>
        <v>0</v>
      </c>
      <c r="AC2144" s="19">
        <f>VLOOKUP(CONCATENATE($F2144," ",$G2144),AllocFactorMatrix,(AC$4+1),FALSE)*$E2145</f>
        <v>0</v>
      </c>
    </row>
    <row r="2145" spans="4:29" collapsed="1">
      <c r="D2145" s="51" t="s">
        <v>1153</v>
      </c>
      <c r="E2145" s="17">
        <f>'Sch 5'!S433</f>
        <v>5725020</v>
      </c>
      <c r="F2145" s="54" t="s">
        <v>515</v>
      </c>
      <c r="G2145" s="15" t="str">
        <f>$G$15</f>
        <v>TOTAL</v>
      </c>
      <c r="H2145" s="18">
        <f t="shared" si="961"/>
        <v>5725020</v>
      </c>
      <c r="I2145" s="19">
        <f>VLOOKUP(CONCATENATE($F2145," ",$G2145),AllocFactorMatrix,(I$4+1),FALSE)*$E2145</f>
        <v>2807223.0073367283</v>
      </c>
      <c r="J2145" s="19">
        <f>VLOOKUP(CONCATENATE($F2145," ",$G2145),AllocFactorMatrix,(J$4+1),FALSE)*$E2145</f>
        <v>710118.26526766748</v>
      </c>
      <c r="K2145" s="19">
        <f>VLOOKUP(CONCATENATE($F2145," ",$G2145),AllocFactorMatrix,(K$4+1),FALSE)*$E2145</f>
        <v>8302.3626313102832</v>
      </c>
      <c r="L2145" s="19">
        <f>VLOOKUP(CONCATENATE($F2145," ",$G2145),AllocFactorMatrix,(L$4+1),FALSE)*$E2145</f>
        <v>204.53291367124885</v>
      </c>
      <c r="M2145" s="19">
        <f t="shared" si="962"/>
        <v>718625.16081264894</v>
      </c>
      <c r="N2145" s="19">
        <f>VLOOKUP(CONCATENATE($F2145," ",$G2145),AllocFactorMatrix,(N$4+1),FALSE)*$E2145</f>
        <v>297122.39144672418</v>
      </c>
      <c r="O2145" s="19">
        <f>VLOOKUP(CONCATENATE($F2145," ",$G2145),AllocFactorMatrix,(O$4+1),FALSE)*$E2145</f>
        <v>84618.998475233544</v>
      </c>
      <c r="P2145" s="19">
        <f>VLOOKUP(CONCATENATE($F2145," ",$G2145),AllocFactorMatrix,(P$4+1),FALSE)*$E2145</f>
        <v>6696.3656688350757</v>
      </c>
      <c r="Q2145" s="19">
        <f>VLOOKUP(CONCATENATE($F2145," ",$G2145),AllocFactorMatrix,(Q$4+1),FALSE)*$E2145</f>
        <v>1413.4847214083304</v>
      </c>
      <c r="R2145" s="19">
        <f t="shared" si="964"/>
        <v>389851.24031220115</v>
      </c>
      <c r="S2145" s="19">
        <f>VLOOKUP(CONCATENATE($F2145," ",$G2145),AllocFactorMatrix,(S$4+1),FALSE)*$E2145</f>
        <v>17848.232230420093</v>
      </c>
      <c r="T2145" s="19">
        <f>VLOOKUP(CONCATENATE($F2145," ",$G2145),AllocFactorMatrix,(T$4+1),FALSE)*$E2145</f>
        <v>194577.04292831727</v>
      </c>
      <c r="U2145" s="19">
        <f>VLOOKUP(CONCATENATE($F2145," ",$G2145),AllocFactorMatrix,(U$4+1),FALSE)*$E2145</f>
        <v>1299509.6541732347</v>
      </c>
      <c r="V2145" s="19">
        <f>VLOOKUP(CONCATENATE($F2145," ",$G2145),AllocFactorMatrix,(V$4+1),FALSE)*$E2145</f>
        <v>203868.50972390806</v>
      </c>
      <c r="W2145" s="19">
        <f t="shared" si="965"/>
        <v>1715803.4390558801</v>
      </c>
      <c r="X2145" s="19">
        <f>VLOOKUP(CONCATENATE($F2145," ",$G2145),AllocFactorMatrix,(X$4+1),FALSE)*$E2145</f>
        <v>80647.097532423155</v>
      </c>
      <c r="Y2145" s="19">
        <f>VLOOKUP(CONCATENATE($F2145," ",$G2145),AllocFactorMatrix,(Y$4+1),FALSE)*$E2145</f>
        <v>1946.8504177939396</v>
      </c>
      <c r="Z2145" s="19">
        <f t="shared" si="963"/>
        <v>82593.947950217102</v>
      </c>
      <c r="AA2145" s="19">
        <f>VLOOKUP(CONCATENATE($F2145," ",$G2145),AllocFactorMatrix,(AA$4+1),FALSE)*$E2145</f>
        <v>1406.0659818880517</v>
      </c>
      <c r="AB2145" s="19">
        <f>VLOOKUP(CONCATENATE($F2145," ",$G2145),AllocFactorMatrix,(AB$4+1),FALSE)*$E2145</f>
        <v>7623.9703158812354</v>
      </c>
      <c r="AC2145" s="19">
        <f>VLOOKUP(CONCATENATE($F2145," ",$G2145),AllocFactorMatrix,(AC$4+1),FALSE)*$E2145</f>
        <v>1893.1682345548008</v>
      </c>
    </row>
    <row r="2146" spans="4:29" hidden="1" outlineLevel="1">
      <c r="F2146" s="53" t="str">
        <f>F2153</f>
        <v>CUST_TOTAL</v>
      </c>
      <c r="G2146" s="15" t="str">
        <f>$G$8</f>
        <v>PRODUCTION</v>
      </c>
      <c r="H2146" s="18">
        <f t="shared" si="961"/>
        <v>0</v>
      </c>
      <c r="I2146" s="19">
        <f>VLOOKUP(CONCATENATE($F2146," ",$G2146),AllocFactorMatrix,(I$4+1),FALSE)*$E2153</f>
        <v>0</v>
      </c>
      <c r="J2146" s="19">
        <f>VLOOKUP(CONCATENATE($F2146," ",$G2146),AllocFactorMatrix,(J$4+1),FALSE)*$E2153</f>
        <v>0</v>
      </c>
      <c r="K2146" s="19">
        <f>VLOOKUP(CONCATENATE($F2146," ",$G2146),AllocFactorMatrix,(K$4+1),FALSE)*$E2153</f>
        <v>0</v>
      </c>
      <c r="L2146" s="19">
        <f>VLOOKUP(CONCATENATE($F2146," ",$G2146),AllocFactorMatrix,(L$4+1),FALSE)*$E2153</f>
        <v>0</v>
      </c>
      <c r="M2146" s="19">
        <f t="shared" si="962"/>
        <v>0</v>
      </c>
      <c r="N2146" s="19">
        <f>VLOOKUP(CONCATENATE($F2146," ",$G2146),AllocFactorMatrix,(N$4+1),FALSE)*$E2153</f>
        <v>0</v>
      </c>
      <c r="O2146" s="19">
        <f>VLOOKUP(CONCATENATE($F2146," ",$G2146),AllocFactorMatrix,(O$4+1),FALSE)*$E2153</f>
        <v>0</v>
      </c>
      <c r="P2146" s="19">
        <f>VLOOKUP(CONCATENATE($F2146," ",$G2146),AllocFactorMatrix,(P$4+1),FALSE)*$E2153</f>
        <v>0</v>
      </c>
      <c r="Q2146" s="19">
        <f>VLOOKUP(CONCATENATE($F2146," ",$G2146),AllocFactorMatrix,(Q$4+1),FALSE)*$E2153</f>
        <v>0</v>
      </c>
      <c r="R2146" s="19">
        <f>SUBTOTAL(9,N2146:Q2146)</f>
        <v>0</v>
      </c>
      <c r="S2146" s="19">
        <f>VLOOKUP(CONCATENATE($F2146," ",$G2146),AllocFactorMatrix,(S$4+1),FALSE)*$E2153</f>
        <v>0</v>
      </c>
      <c r="T2146" s="19">
        <f>VLOOKUP(CONCATENATE($F2146," ",$G2146),AllocFactorMatrix,(T$4+1),FALSE)*$E2153</f>
        <v>0</v>
      </c>
      <c r="U2146" s="19">
        <f>VLOOKUP(CONCATENATE($F2146," ",$G2146),AllocFactorMatrix,(U$4+1),FALSE)*$E2153</f>
        <v>0</v>
      </c>
      <c r="V2146" s="19">
        <f>VLOOKUP(CONCATENATE($F2146," ",$G2146),AllocFactorMatrix,(V$4+1),FALSE)*$E2153</f>
        <v>0</v>
      </c>
      <c r="W2146" s="19">
        <f>SUBTOTAL(9,S2146:V2146)</f>
        <v>0</v>
      </c>
      <c r="X2146" s="19">
        <f>VLOOKUP(CONCATENATE($F2146," ",$G2146),AllocFactorMatrix,(X$4+1),FALSE)*$E2153</f>
        <v>0</v>
      </c>
      <c r="Y2146" s="19">
        <f>VLOOKUP(CONCATENATE($F2146," ",$G2146),AllocFactorMatrix,(Y$4+1),FALSE)*$E2153</f>
        <v>0</v>
      </c>
      <c r="Z2146" s="19">
        <f t="shared" si="963"/>
        <v>0</v>
      </c>
      <c r="AA2146" s="19">
        <f>VLOOKUP(CONCATENATE($F2146," ",$G2146),AllocFactorMatrix,(AA$4+1),FALSE)*$E2153</f>
        <v>0</v>
      </c>
      <c r="AB2146" s="19">
        <f>VLOOKUP(CONCATENATE($F2146," ",$G2146),AllocFactorMatrix,(AB$4+1),FALSE)*$E2153</f>
        <v>0</v>
      </c>
      <c r="AC2146" s="19">
        <f>VLOOKUP(CONCATENATE($F2146," ",$G2146),AllocFactorMatrix,(AC$4+1),FALSE)*$E2153</f>
        <v>0</v>
      </c>
    </row>
    <row r="2147" spans="4:29" hidden="1" outlineLevel="1">
      <c r="F2147" s="53" t="str">
        <f>F2153</f>
        <v>CUST_TOTAL</v>
      </c>
      <c r="G2147" s="15" t="str">
        <f>$G$9</f>
        <v>BULKTRAN</v>
      </c>
      <c r="H2147" s="18">
        <f t="shared" si="961"/>
        <v>0</v>
      </c>
      <c r="I2147" s="19">
        <f>VLOOKUP(CONCATENATE($F2147," ",$G2147),AllocFactorMatrix,(I$4+1),FALSE)*$E2153</f>
        <v>0</v>
      </c>
      <c r="J2147" s="19">
        <f>VLOOKUP(CONCATENATE($F2147," ",$G2147),AllocFactorMatrix,(J$4+1),FALSE)*$E2153</f>
        <v>0</v>
      </c>
      <c r="K2147" s="19">
        <f>VLOOKUP(CONCATENATE($F2147," ",$G2147),AllocFactorMatrix,(K$4+1),FALSE)*$E2153</f>
        <v>0</v>
      </c>
      <c r="L2147" s="19">
        <f>VLOOKUP(CONCATENATE($F2147," ",$G2147),AllocFactorMatrix,(L$4+1),FALSE)*$E2153</f>
        <v>0</v>
      </c>
      <c r="M2147" s="19">
        <f t="shared" si="962"/>
        <v>0</v>
      </c>
      <c r="N2147" s="19">
        <f>VLOOKUP(CONCATENATE($F2147," ",$G2147),AllocFactorMatrix,(N$4+1),FALSE)*$E2153</f>
        <v>0</v>
      </c>
      <c r="O2147" s="19">
        <f>VLOOKUP(CONCATENATE($F2147," ",$G2147),AllocFactorMatrix,(O$4+1),FALSE)*$E2153</f>
        <v>0</v>
      </c>
      <c r="P2147" s="19">
        <f>VLOOKUP(CONCATENATE($F2147," ",$G2147),AllocFactorMatrix,(P$4+1),FALSE)*$E2153</f>
        <v>0</v>
      </c>
      <c r="Q2147" s="19">
        <f>VLOOKUP(CONCATENATE($F2147," ",$G2147),AllocFactorMatrix,(Q$4+1),FALSE)*$E2153</f>
        <v>0</v>
      </c>
      <c r="R2147" s="19">
        <f t="shared" ref="R2147:R2153" si="966">SUBTOTAL(9,N2147:Q2147)</f>
        <v>0</v>
      </c>
      <c r="S2147" s="19">
        <f>VLOOKUP(CONCATENATE($F2147," ",$G2147),AllocFactorMatrix,(S$4+1),FALSE)*$E2153</f>
        <v>0</v>
      </c>
      <c r="T2147" s="19">
        <f>VLOOKUP(CONCATENATE($F2147," ",$G2147),AllocFactorMatrix,(T$4+1),FALSE)*$E2153</f>
        <v>0</v>
      </c>
      <c r="U2147" s="19">
        <f>VLOOKUP(CONCATENATE($F2147," ",$G2147),AllocFactorMatrix,(U$4+1),FALSE)*$E2153</f>
        <v>0</v>
      </c>
      <c r="V2147" s="19">
        <f>VLOOKUP(CONCATENATE($F2147," ",$G2147),AllocFactorMatrix,(V$4+1),FALSE)*$E2153</f>
        <v>0</v>
      </c>
      <c r="W2147" s="19">
        <f t="shared" ref="W2147:W2153" si="967">SUBTOTAL(9,S2147:V2147)</f>
        <v>0</v>
      </c>
      <c r="X2147" s="19">
        <f>VLOOKUP(CONCATENATE($F2147," ",$G2147),AllocFactorMatrix,(X$4+1),FALSE)*$E2153</f>
        <v>0</v>
      </c>
      <c r="Y2147" s="19">
        <f>VLOOKUP(CONCATENATE($F2147," ",$G2147),AllocFactorMatrix,(Y$4+1),FALSE)*$E2153</f>
        <v>0</v>
      </c>
      <c r="Z2147" s="19">
        <f t="shared" si="963"/>
        <v>0</v>
      </c>
      <c r="AA2147" s="19">
        <f>VLOOKUP(CONCATENATE($F2147," ",$G2147),AllocFactorMatrix,(AA$4+1),FALSE)*$E2153</f>
        <v>0</v>
      </c>
      <c r="AB2147" s="19">
        <f>VLOOKUP(CONCATENATE($F2147," ",$G2147),AllocFactorMatrix,(AB$4+1),FALSE)*$E2153</f>
        <v>0</v>
      </c>
      <c r="AC2147" s="19">
        <f>VLOOKUP(CONCATENATE($F2147," ",$G2147),AllocFactorMatrix,(AC$4+1),FALSE)*$E2153</f>
        <v>0</v>
      </c>
    </row>
    <row r="2148" spans="4:29" hidden="1" outlineLevel="1">
      <c r="F2148" s="53" t="str">
        <f>F2153</f>
        <v>CUST_TOTAL</v>
      </c>
      <c r="G2148" s="15" t="str">
        <f>$G$10</f>
        <v>SUBTRAN</v>
      </c>
      <c r="H2148" s="18">
        <f t="shared" si="961"/>
        <v>0</v>
      </c>
      <c r="I2148" s="19">
        <f>VLOOKUP(CONCATENATE($F2148," ",$G2148),AllocFactorMatrix,(I$4+1),FALSE)*$E2153</f>
        <v>0</v>
      </c>
      <c r="J2148" s="19">
        <f>VLOOKUP(CONCATENATE($F2148," ",$G2148),AllocFactorMatrix,(J$4+1),FALSE)*$E2153</f>
        <v>0</v>
      </c>
      <c r="K2148" s="19">
        <f>VLOOKUP(CONCATENATE($F2148," ",$G2148),AllocFactorMatrix,(K$4+1),FALSE)*$E2153</f>
        <v>0</v>
      </c>
      <c r="L2148" s="19">
        <f>VLOOKUP(CONCATENATE($F2148," ",$G2148),AllocFactorMatrix,(L$4+1),FALSE)*$E2153</f>
        <v>0</v>
      </c>
      <c r="M2148" s="19">
        <f t="shared" si="962"/>
        <v>0</v>
      </c>
      <c r="N2148" s="19">
        <f>VLOOKUP(CONCATENATE($F2148," ",$G2148),AllocFactorMatrix,(N$4+1),FALSE)*$E2153</f>
        <v>0</v>
      </c>
      <c r="O2148" s="19">
        <f>VLOOKUP(CONCATENATE($F2148," ",$G2148),AllocFactorMatrix,(O$4+1),FALSE)*$E2153</f>
        <v>0</v>
      </c>
      <c r="P2148" s="19">
        <f>VLOOKUP(CONCATENATE($F2148," ",$G2148),AllocFactorMatrix,(P$4+1),FALSE)*$E2153</f>
        <v>0</v>
      </c>
      <c r="Q2148" s="19">
        <f>VLOOKUP(CONCATENATE($F2148," ",$G2148),AllocFactorMatrix,(Q$4+1),FALSE)*$E2153</f>
        <v>0</v>
      </c>
      <c r="R2148" s="19">
        <f t="shared" si="966"/>
        <v>0</v>
      </c>
      <c r="S2148" s="19">
        <f>VLOOKUP(CONCATENATE($F2148," ",$G2148),AllocFactorMatrix,(S$4+1),FALSE)*$E2153</f>
        <v>0</v>
      </c>
      <c r="T2148" s="19">
        <f>VLOOKUP(CONCATENATE($F2148," ",$G2148),AllocFactorMatrix,(T$4+1),FALSE)*$E2153</f>
        <v>0</v>
      </c>
      <c r="U2148" s="19">
        <f>VLOOKUP(CONCATENATE($F2148," ",$G2148),AllocFactorMatrix,(U$4+1),FALSE)*$E2153</f>
        <v>0</v>
      </c>
      <c r="V2148" s="19">
        <f>VLOOKUP(CONCATENATE($F2148," ",$G2148),AllocFactorMatrix,(V$4+1),FALSE)*$E2153</f>
        <v>0</v>
      </c>
      <c r="W2148" s="19">
        <f t="shared" si="967"/>
        <v>0</v>
      </c>
      <c r="X2148" s="19">
        <f>VLOOKUP(CONCATENATE($F2148," ",$G2148),AllocFactorMatrix,(X$4+1),FALSE)*$E2153</f>
        <v>0</v>
      </c>
      <c r="Y2148" s="19">
        <f>VLOOKUP(CONCATENATE($F2148," ",$G2148),AllocFactorMatrix,(Y$4+1),FALSE)*$E2153</f>
        <v>0</v>
      </c>
      <c r="Z2148" s="19">
        <f t="shared" si="963"/>
        <v>0</v>
      </c>
      <c r="AA2148" s="19">
        <f>VLOOKUP(CONCATENATE($F2148," ",$G2148),AllocFactorMatrix,(AA$4+1),FALSE)*$E2153</f>
        <v>0</v>
      </c>
      <c r="AB2148" s="19">
        <f>VLOOKUP(CONCATENATE($F2148," ",$G2148),AllocFactorMatrix,(AB$4+1),FALSE)*$E2153</f>
        <v>0</v>
      </c>
      <c r="AC2148" s="19">
        <f>VLOOKUP(CONCATENATE($F2148," ",$G2148),AllocFactorMatrix,(AC$4+1),FALSE)*$E2153</f>
        <v>0</v>
      </c>
    </row>
    <row r="2149" spans="4:29" hidden="1" outlineLevel="1">
      <c r="F2149" s="53" t="str">
        <f>F2153</f>
        <v>CUST_TOTAL</v>
      </c>
      <c r="G2149" s="15" t="str">
        <f>$G$11</f>
        <v>DISTPRI</v>
      </c>
      <c r="H2149" s="18">
        <f t="shared" si="961"/>
        <v>0</v>
      </c>
      <c r="I2149" s="19">
        <f>VLOOKUP(CONCATENATE($F2149," ",$G2149),AllocFactorMatrix,(I$4+1),FALSE)*$E2153</f>
        <v>0</v>
      </c>
      <c r="J2149" s="19">
        <f>VLOOKUP(CONCATENATE($F2149," ",$G2149),AllocFactorMatrix,(J$4+1),FALSE)*$E2153</f>
        <v>0</v>
      </c>
      <c r="K2149" s="19">
        <f>VLOOKUP(CONCATENATE($F2149," ",$G2149),AllocFactorMatrix,(K$4+1),FALSE)*$E2153</f>
        <v>0</v>
      </c>
      <c r="L2149" s="19">
        <f>VLOOKUP(CONCATENATE($F2149," ",$G2149),AllocFactorMatrix,(L$4+1),FALSE)*$E2153</f>
        <v>0</v>
      </c>
      <c r="M2149" s="19">
        <f t="shared" si="962"/>
        <v>0</v>
      </c>
      <c r="N2149" s="19">
        <f>VLOOKUP(CONCATENATE($F2149," ",$G2149),AllocFactorMatrix,(N$4+1),FALSE)*$E2153</f>
        <v>0</v>
      </c>
      <c r="O2149" s="19">
        <f>VLOOKUP(CONCATENATE($F2149," ",$G2149),AllocFactorMatrix,(O$4+1),FALSE)*$E2153</f>
        <v>0</v>
      </c>
      <c r="P2149" s="19">
        <f>VLOOKUP(CONCATENATE($F2149," ",$G2149),AllocFactorMatrix,(P$4+1),FALSE)*$E2153</f>
        <v>0</v>
      </c>
      <c r="Q2149" s="19">
        <f>VLOOKUP(CONCATENATE($F2149," ",$G2149),AllocFactorMatrix,(Q$4+1),FALSE)*$E2153</f>
        <v>0</v>
      </c>
      <c r="R2149" s="19">
        <f t="shared" si="966"/>
        <v>0</v>
      </c>
      <c r="S2149" s="19">
        <f>VLOOKUP(CONCATENATE($F2149," ",$G2149),AllocFactorMatrix,(S$4+1),FALSE)*$E2153</f>
        <v>0</v>
      </c>
      <c r="T2149" s="19">
        <f>VLOOKUP(CONCATENATE($F2149," ",$G2149),AllocFactorMatrix,(T$4+1),FALSE)*$E2153</f>
        <v>0</v>
      </c>
      <c r="U2149" s="19">
        <f>VLOOKUP(CONCATENATE($F2149," ",$G2149),AllocFactorMatrix,(U$4+1),FALSE)*$E2153</f>
        <v>0</v>
      </c>
      <c r="V2149" s="19">
        <f>VLOOKUP(CONCATENATE($F2149," ",$G2149),AllocFactorMatrix,(V$4+1),FALSE)*$E2153</f>
        <v>0</v>
      </c>
      <c r="W2149" s="19">
        <f t="shared" si="967"/>
        <v>0</v>
      </c>
      <c r="X2149" s="19">
        <f>VLOOKUP(CONCATENATE($F2149," ",$G2149),AllocFactorMatrix,(X$4+1),FALSE)*$E2153</f>
        <v>0</v>
      </c>
      <c r="Y2149" s="19">
        <f>VLOOKUP(CONCATENATE($F2149," ",$G2149),AllocFactorMatrix,(Y$4+1),FALSE)*$E2153</f>
        <v>0</v>
      </c>
      <c r="Z2149" s="19">
        <f t="shared" si="963"/>
        <v>0</v>
      </c>
      <c r="AA2149" s="19">
        <f>VLOOKUP(CONCATENATE($F2149," ",$G2149),AllocFactorMatrix,(AA$4+1),FALSE)*$E2153</f>
        <v>0</v>
      </c>
      <c r="AB2149" s="19">
        <f>VLOOKUP(CONCATENATE($F2149," ",$G2149),AllocFactorMatrix,(AB$4+1),FALSE)*$E2153</f>
        <v>0</v>
      </c>
      <c r="AC2149" s="19">
        <f>VLOOKUP(CONCATENATE($F2149," ",$G2149),AllocFactorMatrix,(AC$4+1),FALSE)*$E2153</f>
        <v>0</v>
      </c>
    </row>
    <row r="2150" spans="4:29" hidden="1" outlineLevel="1">
      <c r="F2150" s="53" t="str">
        <f>F2153</f>
        <v>CUST_TOTAL</v>
      </c>
      <c r="G2150" s="15" t="str">
        <f>$G$12</f>
        <v>DISTSEC</v>
      </c>
      <c r="H2150" s="18">
        <f t="shared" si="961"/>
        <v>0</v>
      </c>
      <c r="I2150" s="19">
        <f>VLOOKUP(CONCATENATE($F2150," ",$G2150),AllocFactorMatrix,(I$4+1),FALSE)*$E2153</f>
        <v>0</v>
      </c>
      <c r="J2150" s="19">
        <f>VLOOKUP(CONCATENATE($F2150," ",$G2150),AllocFactorMatrix,(J$4+1),FALSE)*$E2153</f>
        <v>0</v>
      </c>
      <c r="K2150" s="19">
        <f>VLOOKUP(CONCATENATE($F2150," ",$G2150),AllocFactorMatrix,(K$4+1),FALSE)*$E2153</f>
        <v>0</v>
      </c>
      <c r="L2150" s="19">
        <f>VLOOKUP(CONCATENATE($F2150," ",$G2150),AllocFactorMatrix,(L$4+1),FALSE)*$E2153</f>
        <v>0</v>
      </c>
      <c r="M2150" s="19">
        <f t="shared" si="962"/>
        <v>0</v>
      </c>
      <c r="N2150" s="19">
        <f>VLOOKUP(CONCATENATE($F2150," ",$G2150),AllocFactorMatrix,(N$4+1),FALSE)*$E2153</f>
        <v>0</v>
      </c>
      <c r="O2150" s="19">
        <f>VLOOKUP(CONCATENATE($F2150," ",$G2150),AllocFactorMatrix,(O$4+1),FALSE)*$E2153</f>
        <v>0</v>
      </c>
      <c r="P2150" s="19">
        <f>VLOOKUP(CONCATENATE($F2150," ",$G2150),AllocFactorMatrix,(P$4+1),FALSE)*$E2153</f>
        <v>0</v>
      </c>
      <c r="Q2150" s="19">
        <f>VLOOKUP(CONCATENATE($F2150," ",$G2150),AllocFactorMatrix,(Q$4+1),FALSE)*$E2153</f>
        <v>0</v>
      </c>
      <c r="R2150" s="19">
        <f t="shared" si="966"/>
        <v>0</v>
      </c>
      <c r="S2150" s="19">
        <f>VLOOKUP(CONCATENATE($F2150," ",$G2150),AllocFactorMatrix,(S$4+1),FALSE)*$E2153</f>
        <v>0</v>
      </c>
      <c r="T2150" s="19">
        <f>VLOOKUP(CONCATENATE($F2150," ",$G2150),AllocFactorMatrix,(T$4+1),FALSE)*$E2153</f>
        <v>0</v>
      </c>
      <c r="U2150" s="19">
        <f>VLOOKUP(CONCATENATE($F2150," ",$G2150),AllocFactorMatrix,(U$4+1),FALSE)*$E2153</f>
        <v>0</v>
      </c>
      <c r="V2150" s="19">
        <f>VLOOKUP(CONCATENATE($F2150," ",$G2150),AllocFactorMatrix,(V$4+1),FALSE)*$E2153</f>
        <v>0</v>
      </c>
      <c r="W2150" s="19">
        <f t="shared" si="967"/>
        <v>0</v>
      </c>
      <c r="X2150" s="19">
        <f>VLOOKUP(CONCATENATE($F2150," ",$G2150),AllocFactorMatrix,(X$4+1),FALSE)*$E2153</f>
        <v>0</v>
      </c>
      <c r="Y2150" s="19">
        <f>VLOOKUP(CONCATENATE($F2150," ",$G2150),AllocFactorMatrix,(Y$4+1),FALSE)*$E2153</f>
        <v>0</v>
      </c>
      <c r="Z2150" s="19">
        <f t="shared" si="963"/>
        <v>0</v>
      </c>
      <c r="AA2150" s="19">
        <f>VLOOKUP(CONCATENATE($F2150," ",$G2150),AllocFactorMatrix,(AA$4+1),FALSE)*$E2153</f>
        <v>0</v>
      </c>
      <c r="AB2150" s="19">
        <f>VLOOKUP(CONCATENATE($F2150," ",$G2150),AllocFactorMatrix,(AB$4+1),FALSE)*$E2153</f>
        <v>0</v>
      </c>
      <c r="AC2150" s="19">
        <f>VLOOKUP(CONCATENATE($F2150," ",$G2150),AllocFactorMatrix,(AC$4+1),FALSE)*$E2153</f>
        <v>0</v>
      </c>
    </row>
    <row r="2151" spans="4:29" hidden="1" outlineLevel="1">
      <c r="F2151" s="53" t="str">
        <f>F2153</f>
        <v>CUST_TOTAL</v>
      </c>
      <c r="G2151" s="15" t="str">
        <f>$G$13</f>
        <v>ENERGY</v>
      </c>
      <c r="H2151" s="18">
        <f t="shared" si="961"/>
        <v>0</v>
      </c>
      <c r="I2151" s="19">
        <f>VLOOKUP(CONCATENATE($F2151," ",$G2151),AllocFactorMatrix,(I$4+1),FALSE)*$E2153</f>
        <v>0</v>
      </c>
      <c r="J2151" s="19">
        <f>VLOOKUP(CONCATENATE($F2151," ",$G2151),AllocFactorMatrix,(J$4+1),FALSE)*$E2153</f>
        <v>0</v>
      </c>
      <c r="K2151" s="19">
        <f>VLOOKUP(CONCATENATE($F2151," ",$G2151),AllocFactorMatrix,(K$4+1),FALSE)*$E2153</f>
        <v>0</v>
      </c>
      <c r="L2151" s="19">
        <f>VLOOKUP(CONCATENATE($F2151," ",$G2151),AllocFactorMatrix,(L$4+1),FALSE)*$E2153</f>
        <v>0</v>
      </c>
      <c r="M2151" s="19">
        <f t="shared" si="962"/>
        <v>0</v>
      </c>
      <c r="N2151" s="19">
        <f>VLOOKUP(CONCATENATE($F2151," ",$G2151),AllocFactorMatrix,(N$4+1),FALSE)*$E2153</f>
        <v>0</v>
      </c>
      <c r="O2151" s="19">
        <f>VLOOKUP(CONCATENATE($F2151," ",$G2151),AllocFactorMatrix,(O$4+1),FALSE)*$E2153</f>
        <v>0</v>
      </c>
      <c r="P2151" s="19">
        <f>VLOOKUP(CONCATENATE($F2151," ",$G2151),AllocFactorMatrix,(P$4+1),FALSE)*$E2153</f>
        <v>0</v>
      </c>
      <c r="Q2151" s="19">
        <f>VLOOKUP(CONCATENATE($F2151," ",$G2151),AllocFactorMatrix,(Q$4+1),FALSE)*$E2153</f>
        <v>0</v>
      </c>
      <c r="R2151" s="19">
        <f t="shared" si="966"/>
        <v>0</v>
      </c>
      <c r="S2151" s="19">
        <f>VLOOKUP(CONCATENATE($F2151," ",$G2151),AllocFactorMatrix,(S$4+1),FALSE)*$E2153</f>
        <v>0</v>
      </c>
      <c r="T2151" s="19">
        <f>VLOOKUP(CONCATENATE($F2151," ",$G2151),AllocFactorMatrix,(T$4+1),FALSE)*$E2153</f>
        <v>0</v>
      </c>
      <c r="U2151" s="19">
        <f>VLOOKUP(CONCATENATE($F2151," ",$G2151),AllocFactorMatrix,(U$4+1),FALSE)*$E2153</f>
        <v>0</v>
      </c>
      <c r="V2151" s="19">
        <f>VLOOKUP(CONCATENATE($F2151," ",$G2151),AllocFactorMatrix,(V$4+1),FALSE)*$E2153</f>
        <v>0</v>
      </c>
      <c r="W2151" s="19">
        <f t="shared" si="967"/>
        <v>0</v>
      </c>
      <c r="X2151" s="19">
        <f>VLOOKUP(CONCATENATE($F2151," ",$G2151),AllocFactorMatrix,(X$4+1),FALSE)*$E2153</f>
        <v>0</v>
      </c>
      <c r="Y2151" s="19">
        <f>VLOOKUP(CONCATENATE($F2151," ",$G2151),AllocFactorMatrix,(Y$4+1),FALSE)*$E2153</f>
        <v>0</v>
      </c>
      <c r="Z2151" s="19">
        <f t="shared" si="963"/>
        <v>0</v>
      </c>
      <c r="AA2151" s="19">
        <f>VLOOKUP(CONCATENATE($F2151," ",$G2151),AllocFactorMatrix,(AA$4+1),FALSE)*$E2153</f>
        <v>0</v>
      </c>
      <c r="AB2151" s="19">
        <f>VLOOKUP(CONCATENATE($F2151," ",$G2151),AllocFactorMatrix,(AB$4+1),FALSE)*$E2153</f>
        <v>0</v>
      </c>
      <c r="AC2151" s="19">
        <f>VLOOKUP(CONCATENATE($F2151," ",$G2151),AllocFactorMatrix,(AC$4+1),FALSE)*$E2153</f>
        <v>0</v>
      </c>
    </row>
    <row r="2152" spans="4:29" hidden="1" outlineLevel="1">
      <c r="F2152" s="53" t="str">
        <f>F2153</f>
        <v>CUST_TOTAL</v>
      </c>
      <c r="G2152" s="15" t="str">
        <f>$G$14</f>
        <v>CUSTOMER</v>
      </c>
      <c r="H2152" s="18">
        <f t="shared" si="961"/>
        <v>0</v>
      </c>
      <c r="I2152" s="19">
        <f>VLOOKUP(CONCATENATE($F2152," ",$G2152),AllocFactorMatrix,(I$4+1),FALSE)*$E2153</f>
        <v>0</v>
      </c>
      <c r="J2152" s="19">
        <f>VLOOKUP(CONCATENATE($F2152," ",$G2152),AllocFactorMatrix,(J$4+1),FALSE)*$E2153</f>
        <v>0</v>
      </c>
      <c r="K2152" s="19">
        <f>VLOOKUP(CONCATENATE($F2152," ",$G2152),AllocFactorMatrix,(K$4+1),FALSE)*$E2153</f>
        <v>0</v>
      </c>
      <c r="L2152" s="19">
        <f>VLOOKUP(CONCATENATE($F2152," ",$G2152),AllocFactorMatrix,(L$4+1),FALSE)*$E2153</f>
        <v>0</v>
      </c>
      <c r="M2152" s="19">
        <f t="shared" si="962"/>
        <v>0</v>
      </c>
      <c r="N2152" s="19">
        <f>VLOOKUP(CONCATENATE($F2152," ",$G2152),AllocFactorMatrix,(N$4+1),FALSE)*$E2153</f>
        <v>0</v>
      </c>
      <c r="O2152" s="19">
        <f>VLOOKUP(CONCATENATE($F2152," ",$G2152),AllocFactorMatrix,(O$4+1),FALSE)*$E2153</f>
        <v>0</v>
      </c>
      <c r="P2152" s="19">
        <f>VLOOKUP(CONCATENATE($F2152," ",$G2152),AllocFactorMatrix,(P$4+1),FALSE)*$E2153</f>
        <v>0</v>
      </c>
      <c r="Q2152" s="19">
        <f>VLOOKUP(CONCATENATE($F2152," ",$G2152),AllocFactorMatrix,(Q$4+1),FALSE)*$E2153</f>
        <v>0</v>
      </c>
      <c r="R2152" s="19">
        <f t="shared" si="966"/>
        <v>0</v>
      </c>
      <c r="S2152" s="19">
        <f>VLOOKUP(CONCATENATE($F2152," ",$G2152),AllocFactorMatrix,(S$4+1),FALSE)*$E2153</f>
        <v>0</v>
      </c>
      <c r="T2152" s="19">
        <f>VLOOKUP(CONCATENATE($F2152," ",$G2152),AllocFactorMatrix,(T$4+1),FALSE)*$E2153</f>
        <v>0</v>
      </c>
      <c r="U2152" s="19">
        <f>VLOOKUP(CONCATENATE($F2152," ",$G2152),AllocFactorMatrix,(U$4+1),FALSE)*$E2153</f>
        <v>0</v>
      </c>
      <c r="V2152" s="19">
        <f>VLOOKUP(CONCATENATE($F2152," ",$G2152),AllocFactorMatrix,(V$4+1),FALSE)*$E2153</f>
        <v>0</v>
      </c>
      <c r="W2152" s="19">
        <f t="shared" si="967"/>
        <v>0</v>
      </c>
      <c r="X2152" s="19">
        <f>VLOOKUP(CONCATENATE($F2152," ",$G2152),AllocFactorMatrix,(X$4+1),FALSE)*$E2153</f>
        <v>0</v>
      </c>
      <c r="Y2152" s="19">
        <f>VLOOKUP(CONCATENATE($F2152," ",$G2152),AllocFactorMatrix,(Y$4+1),FALSE)*$E2153</f>
        <v>0</v>
      </c>
      <c r="Z2152" s="19">
        <f t="shared" si="963"/>
        <v>0</v>
      </c>
      <c r="AA2152" s="19">
        <f>VLOOKUP(CONCATENATE($F2152," ",$G2152),AllocFactorMatrix,(AA$4+1),FALSE)*$E2153</f>
        <v>0</v>
      </c>
      <c r="AB2152" s="19">
        <f>VLOOKUP(CONCATENATE($F2152," ",$G2152),AllocFactorMatrix,(AB$4+1),FALSE)*$E2153</f>
        <v>0</v>
      </c>
      <c r="AC2152" s="19">
        <f>VLOOKUP(CONCATENATE($F2152," ",$G2152),AllocFactorMatrix,(AC$4+1),FALSE)*$E2153</f>
        <v>0</v>
      </c>
    </row>
    <row r="2153" spans="4:29" collapsed="1">
      <c r="D2153" s="51" t="s">
        <v>1230</v>
      </c>
      <c r="E2153" s="17"/>
      <c r="F2153" s="54" t="s">
        <v>41</v>
      </c>
      <c r="G2153" s="15" t="str">
        <f>$G$15</f>
        <v>TOTAL</v>
      </c>
      <c r="H2153" s="18">
        <f t="shared" si="961"/>
        <v>0</v>
      </c>
      <c r="I2153" s="19">
        <f>VLOOKUP(CONCATENATE($F2153," ",$G2153),AllocFactorMatrix,(I$4+1),FALSE)*$E2153</f>
        <v>0</v>
      </c>
      <c r="J2153" s="19">
        <f>VLOOKUP(CONCATENATE($F2153," ",$G2153),AllocFactorMatrix,(J$4+1),FALSE)*$E2153</f>
        <v>0</v>
      </c>
      <c r="K2153" s="19">
        <f>VLOOKUP(CONCATENATE($F2153," ",$G2153),AllocFactorMatrix,(K$4+1),FALSE)*$E2153</f>
        <v>0</v>
      </c>
      <c r="L2153" s="19">
        <f>VLOOKUP(CONCATENATE($F2153," ",$G2153),AllocFactorMatrix,(L$4+1),FALSE)*$E2153</f>
        <v>0</v>
      </c>
      <c r="M2153" s="19">
        <f t="shared" si="962"/>
        <v>0</v>
      </c>
      <c r="N2153" s="19">
        <f>VLOOKUP(CONCATENATE($F2153," ",$G2153),AllocFactorMatrix,(N$4+1),FALSE)*$E2153</f>
        <v>0</v>
      </c>
      <c r="O2153" s="19">
        <f>VLOOKUP(CONCATENATE($F2153," ",$G2153),AllocFactorMatrix,(O$4+1),FALSE)*$E2153</f>
        <v>0</v>
      </c>
      <c r="P2153" s="19">
        <f>VLOOKUP(CONCATENATE($F2153," ",$G2153),AllocFactorMatrix,(P$4+1),FALSE)*$E2153</f>
        <v>0</v>
      </c>
      <c r="Q2153" s="19">
        <f>VLOOKUP(CONCATENATE($F2153," ",$G2153),AllocFactorMatrix,(Q$4+1),FALSE)*$E2153</f>
        <v>0</v>
      </c>
      <c r="R2153" s="19">
        <f t="shared" si="966"/>
        <v>0</v>
      </c>
      <c r="S2153" s="19">
        <f>VLOOKUP(CONCATENATE($F2153," ",$G2153),AllocFactorMatrix,(S$4+1),FALSE)*$E2153</f>
        <v>0</v>
      </c>
      <c r="T2153" s="19">
        <f>VLOOKUP(CONCATENATE($F2153," ",$G2153),AllocFactorMatrix,(T$4+1),FALSE)*$E2153</f>
        <v>0</v>
      </c>
      <c r="U2153" s="19">
        <f>VLOOKUP(CONCATENATE($F2153," ",$G2153),AllocFactorMatrix,(U$4+1),FALSE)*$E2153</f>
        <v>0</v>
      </c>
      <c r="V2153" s="19">
        <f>VLOOKUP(CONCATENATE($F2153," ",$G2153),AllocFactorMatrix,(V$4+1),FALSE)*$E2153</f>
        <v>0</v>
      </c>
      <c r="W2153" s="19">
        <f t="shared" si="967"/>
        <v>0</v>
      </c>
      <c r="X2153" s="19">
        <f>VLOOKUP(CONCATENATE($F2153," ",$G2153),AllocFactorMatrix,(X$4+1),FALSE)*$E2153</f>
        <v>0</v>
      </c>
      <c r="Y2153" s="19">
        <f>VLOOKUP(CONCATENATE($F2153," ",$G2153),AllocFactorMatrix,(Y$4+1),FALSE)*$E2153</f>
        <v>0</v>
      </c>
      <c r="Z2153" s="19">
        <f t="shared" si="963"/>
        <v>0</v>
      </c>
      <c r="AA2153" s="19">
        <f>VLOOKUP(CONCATENATE($F2153," ",$G2153),AllocFactorMatrix,(AA$4+1),FALSE)*$E2153</f>
        <v>0</v>
      </c>
      <c r="AB2153" s="19">
        <f>VLOOKUP(CONCATENATE($F2153," ",$G2153),AllocFactorMatrix,(AB$4+1),FALSE)*$E2153</f>
        <v>0</v>
      </c>
      <c r="AC2153" s="19">
        <f>VLOOKUP(CONCATENATE($F2153," ",$G2153),AllocFactorMatrix,(AC$4+1),FALSE)*$E2153</f>
        <v>0</v>
      </c>
    </row>
    <row r="2154" spans="4:29" hidden="1" outlineLevel="1">
      <c r="F2154" s="53" t="str">
        <f>F2161</f>
        <v>LABOR_M</v>
      </c>
      <c r="G2154" s="15" t="str">
        <f>$G$8</f>
        <v>PRODUCTION</v>
      </c>
      <c r="H2154" s="18">
        <f t="shared" ca="1" si="961"/>
        <v>-750296.52133675036</v>
      </c>
      <c r="I2154" s="19">
        <f ca="1">VLOOKUP(CONCATENATE($F2154," ",$G2154),AllocFactorMatrix,(I$4+1),FALSE)*$E2161</f>
        <v>-367902.58497284522</v>
      </c>
      <c r="J2154" s="19">
        <f ca="1">VLOOKUP(CONCATENATE($F2154," ",$G2154),AllocFactorMatrix,(J$4+1),FALSE)*$E2161</f>
        <v>-93065.0485357289</v>
      </c>
      <c r="K2154" s="19">
        <f ca="1">VLOOKUP(CONCATENATE($F2154," ",$G2154),AllocFactorMatrix,(K$4+1),FALSE)*$E2161</f>
        <v>-1088.0719720015538</v>
      </c>
      <c r="L2154" s="19">
        <f ca="1">VLOOKUP(CONCATENATE($F2154," ",$G2154),AllocFactorMatrix,(L$4+1),FALSE)*$E2161</f>
        <v>-26.805204807390695</v>
      </c>
      <c r="M2154" s="19">
        <f t="shared" ca="1" si="962"/>
        <v>-94179.925712537835</v>
      </c>
      <c r="N2154" s="19">
        <f ca="1">VLOOKUP(CONCATENATE($F2154," ",$G2154),AllocFactorMatrix,(N$4+1),FALSE)*$E2161</f>
        <v>-38939.583916516181</v>
      </c>
      <c r="O2154" s="19">
        <f ca="1">VLOOKUP(CONCATENATE($F2154," ",$G2154),AllocFactorMatrix,(O$4+1),FALSE)*$E2161</f>
        <v>-11089.802340422828</v>
      </c>
      <c r="P2154" s="19">
        <f ca="1">VLOOKUP(CONCATENATE($F2154," ",$G2154),AllocFactorMatrix,(P$4+1),FALSE)*$E2161</f>
        <v>-877.59691091486127</v>
      </c>
      <c r="Q2154" s="19">
        <f ca="1">VLOOKUP(CONCATENATE($F2154," ",$G2154),AllocFactorMatrix,(Q$4+1),FALSE)*$E2161</f>
        <v>-185.24523397915044</v>
      </c>
      <c r="R2154" s="19">
        <f ca="1">SUBTOTAL(9,N2154:Q2154)</f>
        <v>-51092.228401833025</v>
      </c>
      <c r="S2154" s="19">
        <f ca="1">VLOOKUP(CONCATENATE($F2154," ",$G2154),AllocFactorMatrix,(S$4+1),FALSE)*$E2161</f>
        <v>-2339.1126239724344</v>
      </c>
      <c r="T2154" s="19">
        <f ca="1">VLOOKUP(CONCATENATE($F2154," ",$G2154),AllocFactorMatrix,(T$4+1),FALSE)*$E2161</f>
        <v>-25500.431167246225</v>
      </c>
      <c r="U2154" s="19">
        <f ca="1">VLOOKUP(CONCATENATE($F2154," ",$G2154),AllocFactorMatrix,(U$4+1),FALSE)*$E2161</f>
        <v>-170308.15140727919</v>
      </c>
      <c r="V2154" s="19">
        <f ca="1">VLOOKUP(CONCATENATE($F2154," ",$G2154),AllocFactorMatrix,(V$4+1),FALSE)*$E2161</f>
        <v>-26718.130880932415</v>
      </c>
      <c r="W2154" s="19">
        <f ca="1">SUBTOTAL(9,S2154:V2154)</f>
        <v>-224865.82607943026</v>
      </c>
      <c r="X2154" s="19">
        <f ca="1">VLOOKUP(CONCATENATE($F2154," ",$G2154),AllocFactorMatrix,(X$4+1),FALSE)*$E2161</f>
        <v>-10569.262069736475</v>
      </c>
      <c r="Y2154" s="19">
        <f ca="1">VLOOKUP(CONCATENATE($F2154," ",$G2154),AllocFactorMatrix,(Y$4+1),FALSE)*$E2161</f>
        <v>-255.14585032607604</v>
      </c>
      <c r="Z2154" s="19">
        <f t="shared" ca="1" si="963"/>
        <v>-10824.407920062551</v>
      </c>
      <c r="AA2154" s="19">
        <f ca="1">VLOOKUP(CONCATENATE($F2154," ",$G2154),AllocFactorMatrix,(AA$4+1),FALSE)*$E2161</f>
        <v>-184.27296585523678</v>
      </c>
      <c r="AB2154" s="19">
        <f ca="1">VLOOKUP(CONCATENATE($F2154," ",$G2154),AllocFactorMatrix,(AB$4+1),FALSE)*$E2161</f>
        <v>-999.16479012830303</v>
      </c>
      <c r="AC2154" s="19">
        <f ca="1">VLOOKUP(CONCATENATE($F2154," ",$G2154),AllocFactorMatrix,(AC$4+1),FALSE)*$E2161</f>
        <v>-248.1104940579603</v>
      </c>
    </row>
    <row r="2155" spans="4:29" hidden="1" outlineLevel="1">
      <c r="F2155" s="53" t="str">
        <f>F2161</f>
        <v>LABOR_M</v>
      </c>
      <c r="G2155" s="15" t="str">
        <f>$G$9</f>
        <v>BULKTRAN</v>
      </c>
      <c r="H2155" s="18">
        <f t="shared" ca="1" si="961"/>
        <v>-201884.70779412941</v>
      </c>
      <c r="I2155" s="19">
        <f ca="1">VLOOKUP(CONCATENATE($F2155," ",$G2155),AllocFactorMatrix,(I$4+1),FALSE)*$E2161</f>
        <v>-98992.736540506899</v>
      </c>
      <c r="J2155" s="19">
        <f ca="1">VLOOKUP(CONCATENATE($F2155," ",$G2155),AllocFactorMatrix,(J$4+1),FALSE)*$E2161</f>
        <v>-25041.31312778595</v>
      </c>
      <c r="K2155" s="19">
        <f ca="1">VLOOKUP(CONCATENATE($F2155," ",$G2155),AllocFactorMatrix,(K$4+1),FALSE)*$E2161</f>
        <v>-292.77103902221756</v>
      </c>
      <c r="L2155" s="19">
        <f ca="1">VLOOKUP(CONCATENATE($F2155," ",$G2155),AllocFactorMatrix,(L$4+1),FALSE)*$E2161</f>
        <v>-7.2125630147671078</v>
      </c>
      <c r="M2155" s="19">
        <f t="shared" ca="1" si="962"/>
        <v>-25341.296729822934</v>
      </c>
      <c r="N2155" s="19">
        <f ca="1">VLOOKUP(CONCATENATE($F2155," ",$G2155),AllocFactorMatrix,(N$4+1),FALSE)*$E2161</f>
        <v>-10477.599585034615</v>
      </c>
      <c r="O2155" s="19">
        <f ca="1">VLOOKUP(CONCATENATE($F2155," ",$G2155),AllocFactorMatrix,(O$4+1),FALSE)*$E2161</f>
        <v>-2983.96892604819</v>
      </c>
      <c r="P2155" s="19">
        <f ca="1">VLOOKUP(CONCATENATE($F2155," ",$G2155),AllocFactorMatrix,(P$4+1),FALSE)*$E2161</f>
        <v>-236.13783468623859</v>
      </c>
      <c r="Q2155" s="19">
        <f ca="1">VLOOKUP(CONCATENATE($F2155," ",$G2155),AllocFactorMatrix,(Q$4+1),FALSE)*$E2161</f>
        <v>-49.844533285995027</v>
      </c>
      <c r="R2155" s="19">
        <f t="shared" ref="R2155:R2161" ca="1" si="968">SUBTOTAL(9,N2155:Q2155)</f>
        <v>-13747.550879055039</v>
      </c>
      <c r="S2155" s="19">
        <f ca="1">VLOOKUP(CONCATENATE($F2155," ",$G2155),AllocFactorMatrix,(S$4+1),FALSE)*$E2161</f>
        <v>-629.39258700932487</v>
      </c>
      <c r="T2155" s="19">
        <f ca="1">VLOOKUP(CONCATENATE($F2155," ",$G2155),AllocFactorMatrix,(T$4+1),FALSE)*$E2161</f>
        <v>-6861.4833581418234</v>
      </c>
      <c r="U2155" s="19">
        <f ca="1">VLOOKUP(CONCATENATE($F2155," ",$G2155),AllocFactorMatrix,(U$4+1),FALSE)*$E2161</f>
        <v>-45825.364244738652</v>
      </c>
      <c r="V2155" s="19">
        <f ca="1">VLOOKUP(CONCATENATE($F2155," ",$G2155),AllocFactorMatrix,(V$4+1),FALSE)*$E2161</f>
        <v>-7189.1337522027543</v>
      </c>
      <c r="W2155" s="19">
        <f t="shared" ref="W2155:W2161" ca="1" si="969">SUBTOTAL(9,S2155:V2155)</f>
        <v>-60505.373942092556</v>
      </c>
      <c r="X2155" s="19">
        <f ca="1">VLOOKUP(CONCATENATE($F2155," ",$G2155),AllocFactorMatrix,(X$4+1),FALSE)*$E2161</f>
        <v>-2843.9054745272342</v>
      </c>
      <c r="Y2155" s="19">
        <f ca="1">VLOOKUP(CONCATENATE($F2155," ",$G2155),AllocFactorMatrix,(Y$4+1),FALSE)*$E2161</f>
        <v>-68.652917843991546</v>
      </c>
      <c r="Z2155" s="19">
        <f t="shared" ca="1" si="963"/>
        <v>-2912.5583923712256</v>
      </c>
      <c r="AA2155" s="19">
        <f ca="1">VLOOKUP(CONCATENATE($F2155," ",$G2155),AllocFactorMatrix,(AA$4+1),FALSE)*$E2161</f>
        <v>-49.582921962322423</v>
      </c>
      <c r="AB2155" s="19">
        <f ca="1">VLOOKUP(CONCATENATE($F2155," ",$G2155),AllocFactorMatrix,(AB$4+1),FALSE)*$E2161</f>
        <v>-268.84849650355807</v>
      </c>
      <c r="AC2155" s="19">
        <f ca="1">VLOOKUP(CONCATENATE($F2155," ",$G2155),AllocFactorMatrix,(AC$4+1),FALSE)*$E2161</f>
        <v>-66.759891814914852</v>
      </c>
    </row>
    <row r="2156" spans="4:29" hidden="1" outlineLevel="1">
      <c r="F2156" s="53" t="str">
        <f>F2161</f>
        <v>LABOR_M</v>
      </c>
      <c r="G2156" s="15" t="str">
        <f>$G$10</f>
        <v>SUBTRAN</v>
      </c>
      <c r="H2156" s="18">
        <f t="shared" ca="1" si="961"/>
        <v>-77424.517156243324</v>
      </c>
      <c r="I2156" s="19">
        <f ca="1">VLOOKUP(CONCATENATE($F2156," ",$G2156),AllocFactorMatrix,(I$4+1),FALSE)*$E2161</f>
        <v>-36769.043141956448</v>
      </c>
      <c r="J2156" s="19">
        <f ca="1">VLOOKUP(CONCATENATE($F2156," ",$G2156),AllocFactorMatrix,(J$4+1),FALSE)*$E2161</f>
        <v>-9412.3324899876843</v>
      </c>
      <c r="K2156" s="19">
        <f ca="1">VLOOKUP(CONCATENATE($F2156," ",$G2156),AllocFactorMatrix,(K$4+1),FALSE)*$E2161</f>
        <v>-109.68400599087256</v>
      </c>
      <c r="L2156" s="19">
        <f ca="1">VLOOKUP(CONCATENATE($F2156," ",$G2156),AllocFactorMatrix,(L$4+1),FALSE)*$E2161</f>
        <v>-3.5959046037053164</v>
      </c>
      <c r="M2156" s="19">
        <f t="shared" ca="1" si="962"/>
        <v>-9525.6124005822621</v>
      </c>
      <c r="N2156" s="19">
        <f ca="1">VLOOKUP(CONCATENATE($F2156," ",$G2156),AllocFactorMatrix,(N$4+1),FALSE)*$E2161</f>
        <v>-4102.351796820346</v>
      </c>
      <c r="O2156" s="19">
        <f ca="1">VLOOKUP(CONCATENATE($F2156," ",$G2156),AllocFactorMatrix,(O$4+1),FALSE)*$E2161</f>
        <v>-1162.8023538578291</v>
      </c>
      <c r="P2156" s="19">
        <f ca="1">VLOOKUP(CONCATENATE($F2156," ",$G2156),AllocFactorMatrix,(P$4+1),FALSE)*$E2161</f>
        <v>-119.10924275631876</v>
      </c>
      <c r="Q2156" s="19">
        <f ca="1">VLOOKUP(CONCATENATE($F2156," ",$G2156),AllocFactorMatrix,(Q$4+1),FALSE)*$E2161</f>
        <v>0</v>
      </c>
      <c r="R2156" s="19">
        <f t="shared" ca="1" si="968"/>
        <v>-5384.263393434494</v>
      </c>
      <c r="S2156" s="19">
        <f ca="1">VLOOKUP(CONCATENATE($F2156," ",$G2156),AllocFactorMatrix,(S$4+1),FALSE)*$E2161</f>
        <v>-229.75012476379075</v>
      </c>
      <c r="T2156" s="19">
        <f ca="1">VLOOKUP(CONCATENATE($F2156," ",$G2156),AllocFactorMatrix,(T$4+1),FALSE)*$E2161</f>
        <v>-2655.4244985077685</v>
      </c>
      <c r="U2156" s="19">
        <f ca="1">VLOOKUP(CONCATENATE($F2156," ",$G2156),AllocFactorMatrix,(U$4+1),FALSE)*$E2161</f>
        <v>-21630.411735232192</v>
      </c>
      <c r="V2156" s="19">
        <f ca="1">VLOOKUP(CONCATENATE($F2156," ",$G2156),AllocFactorMatrix,(V$4+1),FALSE)*$E2161</f>
        <v>0</v>
      </c>
      <c r="W2156" s="19">
        <f t="shared" ca="1" si="969"/>
        <v>-24515.586358503751</v>
      </c>
      <c r="X2156" s="19">
        <f ca="1">VLOOKUP(CONCATENATE($F2156," ",$G2156),AllocFactorMatrix,(X$4+1),FALSE)*$E2161</f>
        <v>-1113.3550180202844</v>
      </c>
      <c r="Y2156" s="19">
        <f ca="1">VLOOKUP(CONCATENATE($F2156," ",$G2156),AllocFactorMatrix,(Y$4+1),FALSE)*$E2161</f>
        <v>-26.637760409314044</v>
      </c>
      <c r="Z2156" s="19">
        <f t="shared" ca="1" si="963"/>
        <v>-1139.9927784295985</v>
      </c>
      <c r="AA2156" s="19">
        <f ca="1">VLOOKUP(CONCATENATE($F2156," ",$G2156),AllocFactorMatrix,(AA$4+1),FALSE)*$E2161</f>
        <v>-18.282331532562047</v>
      </c>
      <c r="AB2156" s="19">
        <f ca="1">VLOOKUP(CONCATENATE($F2156," ",$G2156),AllocFactorMatrix,(AB$4+1),FALSE)*$E2161</f>
        <v>-57.430270537780089</v>
      </c>
      <c r="AC2156" s="19">
        <f ca="1">VLOOKUP(CONCATENATE($F2156," ",$G2156),AllocFactorMatrix,(AC$4+1),FALSE)*$E2161</f>
        <v>-14.306481266425294</v>
      </c>
    </row>
    <row r="2157" spans="4:29" hidden="1" outlineLevel="1">
      <c r="F2157" s="53" t="str">
        <f>F2161</f>
        <v>LABOR_M</v>
      </c>
      <c r="G2157" s="15" t="str">
        <f>$G$11</f>
        <v>DISTPRI</v>
      </c>
      <c r="H2157" s="18">
        <f t="shared" ca="1" si="961"/>
        <v>-358871.52985458827</v>
      </c>
      <c r="I2157" s="19">
        <f ca="1">VLOOKUP(CONCATENATE($F2157," ",$G2157),AllocFactorMatrix,(I$4+1),FALSE)*$E2161</f>
        <v>-238469.64859776624</v>
      </c>
      <c r="J2157" s="19">
        <f ca="1">VLOOKUP(CONCATENATE($F2157," ",$G2157),AllocFactorMatrix,(J$4+1),FALSE)*$E2161</f>
        <v>-60037.506616202401</v>
      </c>
      <c r="K2157" s="19">
        <f ca="1">VLOOKUP(CONCATENATE($F2157," ",$G2157),AllocFactorMatrix,(K$4+1),FALSE)*$E2161</f>
        <v>-700.61618624719551</v>
      </c>
      <c r="L2157" s="19">
        <f ca="1">VLOOKUP(CONCATENATE($F2157," ",$G2157),AllocFactorMatrix,(L$4+1),FALSE)*$E2161</f>
        <v>0</v>
      </c>
      <c r="M2157" s="19">
        <f t="shared" ca="1" si="962"/>
        <v>-60738.122802449594</v>
      </c>
      <c r="N2157" s="19">
        <f ca="1">VLOOKUP(CONCATENATE($F2157," ",$G2157),AllocFactorMatrix,(N$4+1),FALSE)*$E2161</f>
        <v>-25889.835895524087</v>
      </c>
      <c r="O2157" s="19">
        <f ca="1">VLOOKUP(CONCATENATE($F2157," ",$G2157),AllocFactorMatrix,(O$4+1),FALSE)*$E2161</f>
        <v>-7349.5650557175304</v>
      </c>
      <c r="P2157" s="19">
        <f ca="1">VLOOKUP(CONCATENATE($F2157," ",$G2157),AllocFactorMatrix,(P$4+1),FALSE)*$E2161</f>
        <v>0</v>
      </c>
      <c r="Q2157" s="19">
        <f ca="1">VLOOKUP(CONCATENATE($F2157," ",$G2157),AllocFactorMatrix,(Q$4+1),FALSE)*$E2161</f>
        <v>0</v>
      </c>
      <c r="R2157" s="19">
        <f t="shared" ca="1" si="968"/>
        <v>-33239.400951241616</v>
      </c>
      <c r="S2157" s="19">
        <f ca="1">VLOOKUP(CONCATENATE($F2157," ",$G2157),AllocFactorMatrix,(S$4+1),FALSE)*$E2161</f>
        <v>-1476.5924688617733</v>
      </c>
      <c r="T2157" s="19">
        <f ca="1">VLOOKUP(CONCATENATE($F2157," ",$G2157),AllocFactorMatrix,(T$4+1),FALSE)*$E2161</f>
        <v>-17078.85734546234</v>
      </c>
      <c r="U2157" s="19">
        <f ca="1">VLOOKUP(CONCATENATE($F2157," ",$G2157),AllocFactorMatrix,(U$4+1),FALSE)*$E2161</f>
        <v>0</v>
      </c>
      <c r="V2157" s="19">
        <f ca="1">VLOOKUP(CONCATENATE($F2157," ",$G2157),AllocFactorMatrix,(V$4+1),FALSE)*$E2161</f>
        <v>0</v>
      </c>
      <c r="W2157" s="19">
        <f t="shared" ca="1" si="969"/>
        <v>-18555.449814324114</v>
      </c>
      <c r="X2157" s="19">
        <f ca="1">VLOOKUP(CONCATENATE($F2157," ",$G2157),AllocFactorMatrix,(X$4+1),FALSE)*$E2161</f>
        <v>-7026.0652516153386</v>
      </c>
      <c r="Y2157" s="19">
        <f ca="1">VLOOKUP(CONCATENATE($F2157," ",$G2157),AllocFactorMatrix,(Y$4+1),FALSE)*$E2161</f>
        <v>-168.33871518780893</v>
      </c>
      <c r="Z2157" s="19">
        <f t="shared" ca="1" si="963"/>
        <v>-7194.4039668031473</v>
      </c>
      <c r="AA2157" s="19">
        <f ca="1">VLOOKUP(CONCATENATE($F2157," ",$G2157),AllocFactorMatrix,(AA$4+1),FALSE)*$E2161</f>
        <v>-120.88177244109134</v>
      </c>
      <c r="AB2157" s="19">
        <f ca="1">VLOOKUP(CONCATENATE($F2157," ",$G2157),AllocFactorMatrix,(AB$4+1),FALSE)*$E2161</f>
        <v>-443.1144725006431</v>
      </c>
      <c r="AC2157" s="19">
        <f ca="1">VLOOKUP(CONCATENATE($F2157," ",$G2157),AllocFactorMatrix,(AC$4+1),FALSE)*$E2161</f>
        <v>-110.50747706184761</v>
      </c>
    </row>
    <row r="2158" spans="4:29" hidden="1" outlineLevel="1">
      <c r="F2158" s="53" t="str">
        <f>F2161</f>
        <v>LABOR_M</v>
      </c>
      <c r="G2158" s="15" t="str">
        <f>$G$12</f>
        <v>DISTSEC</v>
      </c>
      <c r="H2158" s="18">
        <f t="shared" ca="1" si="961"/>
        <v>-131638.60368460487</v>
      </c>
      <c r="I2158" s="19">
        <f ca="1">VLOOKUP(CONCATENATE($F2158," ",$G2158),AllocFactorMatrix,(I$4+1),FALSE)*$E2161</f>
        <v>-98281.613467476898</v>
      </c>
      <c r="J2158" s="19">
        <f ca="1">VLOOKUP(CONCATENATE($F2158," ",$G2158),AllocFactorMatrix,(J$4+1),FALSE)*$E2161</f>
        <v>-22062.919865680462</v>
      </c>
      <c r="K2158" s="19">
        <f ca="1">VLOOKUP(CONCATENATE($F2158," ",$G2158),AllocFactorMatrix,(K$4+1),FALSE)*$E2161</f>
        <v>0</v>
      </c>
      <c r="L2158" s="19">
        <f ca="1">VLOOKUP(CONCATENATE($F2158," ",$G2158),AllocFactorMatrix,(L$4+1),FALSE)*$E2161</f>
        <v>0</v>
      </c>
      <c r="M2158" s="19">
        <f t="shared" ca="1" si="962"/>
        <v>-22062.919865680462</v>
      </c>
      <c r="N2158" s="19">
        <f ca="1">VLOOKUP(CONCATENATE($F2158," ",$G2158),AllocFactorMatrix,(N$4+1),FALSE)*$E2161</f>
        <v>-7777.4118422305673</v>
      </c>
      <c r="O2158" s="19">
        <f ca="1">VLOOKUP(CONCATENATE($F2158," ",$G2158),AllocFactorMatrix,(O$4+1),FALSE)*$E2161</f>
        <v>0</v>
      </c>
      <c r="P2158" s="19">
        <f ca="1">VLOOKUP(CONCATENATE($F2158," ",$G2158),AllocFactorMatrix,(P$4+1),FALSE)*$E2161</f>
        <v>0</v>
      </c>
      <c r="Q2158" s="19">
        <f ca="1">VLOOKUP(CONCATENATE($F2158," ",$G2158),AllocFactorMatrix,(Q$4+1),FALSE)*$E2161</f>
        <v>0</v>
      </c>
      <c r="R2158" s="19">
        <f t="shared" ca="1" si="968"/>
        <v>-7777.4118422305673</v>
      </c>
      <c r="S2158" s="19">
        <f ca="1">VLOOKUP(CONCATENATE($F2158," ",$G2158),AllocFactorMatrix,(S$4+1),FALSE)*$E2161</f>
        <v>-344.232575741978</v>
      </c>
      <c r="T2158" s="19">
        <f ca="1">VLOOKUP(CONCATENATE($F2158," ",$G2158),AllocFactorMatrix,(T$4+1),FALSE)*$E2161</f>
        <v>0</v>
      </c>
      <c r="U2158" s="19">
        <f ca="1">VLOOKUP(CONCATENATE($F2158," ",$G2158),AllocFactorMatrix,(U$4+1),FALSE)*$E2161</f>
        <v>0</v>
      </c>
      <c r="V2158" s="19">
        <f ca="1">VLOOKUP(CONCATENATE($F2158," ",$G2158),AllocFactorMatrix,(V$4+1),FALSE)*$E2161</f>
        <v>0</v>
      </c>
      <c r="W2158" s="19">
        <f t="shared" ca="1" si="969"/>
        <v>-344.232575741978</v>
      </c>
      <c r="X2158" s="19">
        <f ca="1">VLOOKUP(CONCATENATE($F2158," ",$G2158),AllocFactorMatrix,(X$4+1),FALSE)*$E2161</f>
        <v>-2164.5697323335071</v>
      </c>
      <c r="Y2158" s="19">
        <f ca="1">VLOOKUP(CONCATENATE($F2158," ",$G2158),AllocFactorMatrix,(Y$4+1),FALSE)*$E2161</f>
        <v>0</v>
      </c>
      <c r="Z2158" s="19">
        <f t="shared" ca="1" si="963"/>
        <v>-2164.5697323335071</v>
      </c>
      <c r="AA2158" s="19">
        <f ca="1">VLOOKUP(CONCATENATE($F2158," ",$G2158),AllocFactorMatrix,(AA$4+1),FALSE)*$E2161</f>
        <v>-35.296067950138728</v>
      </c>
      <c r="AB2158" s="19">
        <f ca="1">VLOOKUP(CONCATENATE($F2158," ",$G2158),AllocFactorMatrix,(AB$4+1),FALSE)*$E2161</f>
        <v>-779.39089174681328</v>
      </c>
      <c r="AC2158" s="19">
        <f ca="1">VLOOKUP(CONCATENATE($F2158," ",$G2158),AllocFactorMatrix,(AC$4+1),FALSE)*$E2161</f>
        <v>-193.1692414445092</v>
      </c>
    </row>
    <row r="2159" spans="4:29" hidden="1" outlineLevel="1">
      <c r="F2159" s="53" t="str">
        <f>F2161</f>
        <v>LABOR_M</v>
      </c>
      <c r="G2159" s="15" t="str">
        <f>$G$13</f>
        <v>ENERGY</v>
      </c>
      <c r="H2159" s="18">
        <f t="shared" ca="1" si="961"/>
        <v>-541181.56922104757</v>
      </c>
      <c r="I2159" s="19">
        <f ca="1">VLOOKUP(CONCATENATE($F2159," ",$G2159),AllocFactorMatrix,(I$4+1),FALSE)*$E2161</f>
        <v>-196737.07826972989</v>
      </c>
      <c r="J2159" s="19">
        <f ca="1">VLOOKUP(CONCATENATE($F2159," ",$G2159),AllocFactorMatrix,(J$4+1),FALSE)*$E2161</f>
        <v>-63500.070630614355</v>
      </c>
      <c r="K2159" s="19">
        <f ca="1">VLOOKUP(CONCATENATE($F2159," ",$G2159),AllocFactorMatrix,(K$4+1),FALSE)*$E2161</f>
        <v>-726.95533413865974</v>
      </c>
      <c r="L2159" s="19">
        <f ca="1">VLOOKUP(CONCATENATE($F2159," ",$G2159),AllocFactorMatrix,(L$4+1),FALSE)*$E2161</f>
        <v>-18.424637924805563</v>
      </c>
      <c r="M2159" s="19">
        <f t="shared" ca="1" si="962"/>
        <v>-64245.450602677818</v>
      </c>
      <c r="N2159" s="19">
        <f ca="1">VLOOKUP(CONCATENATE($F2159," ",$G2159),AllocFactorMatrix,(N$4+1),FALSE)*$E2161</f>
        <v>-30728.808079533515</v>
      </c>
      <c r="O2159" s="19">
        <f ca="1">VLOOKUP(CONCATENATE($F2159," ",$G2159),AllocFactorMatrix,(O$4+1),FALSE)*$E2161</f>
        <v>-8577.3288978689379</v>
      </c>
      <c r="P2159" s="19">
        <f ca="1">VLOOKUP(CONCATENATE($F2159," ",$G2159),AllocFactorMatrix,(P$4+1),FALSE)*$E2161</f>
        <v>-679.07363177252216</v>
      </c>
      <c r="Q2159" s="19">
        <f ca="1">VLOOKUP(CONCATENATE($F2159," ",$G2159),AllocFactorMatrix,(Q$4+1),FALSE)*$E2161</f>
        <v>-139.20698770650273</v>
      </c>
      <c r="R2159" s="19">
        <f t="shared" ca="1" si="968"/>
        <v>-40124.417596881474</v>
      </c>
      <c r="S2159" s="19">
        <f ca="1">VLOOKUP(CONCATENATE($F2159," ",$G2159),AllocFactorMatrix,(S$4+1),FALSE)*$E2161</f>
        <v>-2047.600740760784</v>
      </c>
      <c r="T2159" s="19">
        <f ca="1">VLOOKUP(CONCATENATE($F2159," ",$G2159),AllocFactorMatrix,(T$4+1),FALSE)*$E2161</f>
        <v>-24470.485915401889</v>
      </c>
      <c r="U2159" s="19">
        <f ca="1">VLOOKUP(CONCATENATE($F2159," ",$G2159),AllocFactorMatrix,(U$4+1),FALSE)*$E2161</f>
        <v>-172994.8855532826</v>
      </c>
      <c r="V2159" s="19">
        <f ca="1">VLOOKUP(CONCATENATE($F2159," ",$G2159),AllocFactorMatrix,(V$4+1),FALSE)*$E2161</f>
        <v>-27724.102680271932</v>
      </c>
      <c r="W2159" s="19">
        <f t="shared" ca="1" si="969"/>
        <v>-227237.07488971719</v>
      </c>
      <c r="X2159" s="19">
        <f ca="1">VLOOKUP(CONCATENATE($F2159," ",$G2159),AllocFactorMatrix,(X$4+1),FALSE)*$E2161</f>
        <v>-8335.0621199771849</v>
      </c>
      <c r="Y2159" s="19">
        <f ca="1">VLOOKUP(CONCATENATE($F2159," ",$G2159),AllocFactorMatrix,(Y$4+1),FALSE)*$E2161</f>
        <v>-195.90339777759576</v>
      </c>
      <c r="Z2159" s="19">
        <f t="shared" ca="1" si="963"/>
        <v>-8530.9655177547811</v>
      </c>
      <c r="AA2159" s="19">
        <f ca="1">VLOOKUP(CONCATENATE($F2159," ",$G2159),AllocFactorMatrix,(AA$4+1),FALSE)*$E2161</f>
        <v>-191.3817627487264</v>
      </c>
      <c r="AB2159" s="19">
        <f ca="1">VLOOKUP(CONCATENATE($F2159," ",$G2159),AllocFactorMatrix,(AB$4+1),FALSE)*$E2161</f>
        <v>-3293.1280179759024</v>
      </c>
      <c r="AC2159" s="19">
        <f ca="1">VLOOKUP(CONCATENATE($F2159," ",$G2159),AllocFactorMatrix,(AC$4+1),FALSE)*$E2161</f>
        <v>-822.07256356176538</v>
      </c>
    </row>
    <row r="2160" spans="4:29" hidden="1" outlineLevel="1">
      <c r="F2160" s="53" t="str">
        <f>F2161</f>
        <v>LABOR_M</v>
      </c>
      <c r="G2160" s="15" t="str">
        <f>$G$14</f>
        <v>CUSTOMER</v>
      </c>
      <c r="H2160" s="18">
        <f t="shared" ca="1" si="961"/>
        <v>-1025251.5509526365</v>
      </c>
      <c r="I2160" s="19">
        <f ca="1">VLOOKUP(CONCATENATE($F2160," ",$G2160),AllocFactorMatrix,(I$4+1),FALSE)*$E2161</f>
        <v>-809866.45007479889</v>
      </c>
      <c r="J2160" s="19">
        <f ca="1">VLOOKUP(CONCATENATE($F2160," ",$G2160),AllocFactorMatrix,(J$4+1),FALSE)*$E2161</f>
        <v>-188937.04826596851</v>
      </c>
      <c r="K2160" s="19">
        <f ca="1">VLOOKUP(CONCATENATE($F2160," ",$G2160),AllocFactorMatrix,(K$4+1),FALSE)*$E2161</f>
        <v>-1402.597494204223</v>
      </c>
      <c r="L2160" s="19">
        <f ca="1">VLOOKUP(CONCATENATE($F2160," ",$G2160),AllocFactorMatrix,(L$4+1),FALSE)*$E2161</f>
        <v>-184.26744416762506</v>
      </c>
      <c r="M2160" s="19">
        <f t="shared" ca="1" si="962"/>
        <v>-190523.91320434038</v>
      </c>
      <c r="N2160" s="19">
        <f ca="1">VLOOKUP(CONCATENATE($F2160," ",$G2160),AllocFactorMatrix,(N$4+1),FALSE)*$E2161</f>
        <v>-3020.7577940372703</v>
      </c>
      <c r="O2160" s="19">
        <f ca="1">VLOOKUP(CONCATENATE($F2160," ",$G2160),AllocFactorMatrix,(O$4+1),FALSE)*$E2161</f>
        <v>-1182.1447110955964</v>
      </c>
      <c r="P2160" s="19">
        <f ca="1">VLOOKUP(CONCATENATE($F2160," ",$G2160),AllocFactorMatrix,(P$4+1),FALSE)*$E2161</f>
        <v>-526.97727656180143</v>
      </c>
      <c r="Q2160" s="19">
        <f ca="1">VLOOKUP(CONCATENATE($F2160," ",$G2160),AllocFactorMatrix,(Q$4+1),FALSE)*$E2161</f>
        <v>-224.51078461513632</v>
      </c>
      <c r="R2160" s="19">
        <f t="shared" ca="1" si="968"/>
        <v>-4954.3905663098039</v>
      </c>
      <c r="S2160" s="19">
        <f ca="1">VLOOKUP(CONCATENATE($F2160," ",$G2160),AllocFactorMatrix,(S$4+1),FALSE)*$E2161</f>
        <v>-43.527201393358048</v>
      </c>
      <c r="T2160" s="19">
        <f ca="1">VLOOKUP(CONCATENATE($F2160," ",$G2160),AllocFactorMatrix,(T$4+1),FALSE)*$E2161</f>
        <v>-730.97835236110427</v>
      </c>
      <c r="U2160" s="19">
        <f ca="1">VLOOKUP(CONCATENATE($F2160," ",$G2160),AllocFactorMatrix,(U$4+1),FALSE)*$E2161</f>
        <v>-1365.7519882710255</v>
      </c>
      <c r="V2160" s="19">
        <f ca="1">VLOOKUP(CONCATENATE($F2160," ",$G2160),AllocFactorMatrix,(V$4+1),FALSE)*$E2161</f>
        <v>-336.9109056848431</v>
      </c>
      <c r="W2160" s="19">
        <f t="shared" ca="1" si="969"/>
        <v>-2477.1684477103308</v>
      </c>
      <c r="X2160" s="19">
        <f ca="1">VLOOKUP(CONCATENATE($F2160," ",$G2160),AllocFactorMatrix,(X$4+1),FALSE)*$E2161</f>
        <v>-1021.089717711934</v>
      </c>
      <c r="Y2160" s="19">
        <f ca="1">VLOOKUP(CONCATENATE($F2160," ",$G2160),AllocFactorMatrix,(Y$4+1),FALSE)*$E2161</f>
        <v>-15.467664232093123</v>
      </c>
      <c r="Z2160" s="19">
        <f t="shared" ca="1" si="963"/>
        <v>-1036.5573819440272</v>
      </c>
      <c r="AA2160" s="19">
        <f ca="1">VLOOKUP(CONCATENATE($F2160," ",$G2160),AllocFactorMatrix,(AA$4+1),FALSE)*$E2161</f>
        <v>-60.565634593124258</v>
      </c>
      <c r="AB2160" s="19">
        <f ca="1">VLOOKUP(CONCATENATE($F2160," ",$G2160),AllocFactorMatrix,(AB$4+1),FALSE)*$E2161</f>
        <v>-13536.443548176418</v>
      </c>
      <c r="AC2160" s="19">
        <f ca="1">VLOOKUP(CONCATENATE($F2160," ",$G2160),AllocFactorMatrix,(AC$4+1),FALSE)*$E2161</f>
        <v>-2796.0620947635907</v>
      </c>
    </row>
    <row r="2161" spans="4:29" collapsed="1">
      <c r="D2161" s="51" t="s">
        <v>1167</v>
      </c>
      <c r="E2161" s="17">
        <f>'Sch 5'!AF433</f>
        <v>-3086549</v>
      </c>
      <c r="F2161" s="53" t="s">
        <v>69</v>
      </c>
      <c r="G2161" s="15" t="str">
        <f>$G$15</f>
        <v>TOTAL</v>
      </c>
      <c r="H2161" s="18">
        <f t="shared" ca="1" si="961"/>
        <v>-3086549.0000000005</v>
      </c>
      <c r="I2161" s="19">
        <f ca="1">VLOOKUP(CONCATENATE($F2161," ",$G2161),AllocFactorMatrix,(I$4+1),FALSE)*$E2161</f>
        <v>-1847019.1550650806</v>
      </c>
      <c r="J2161" s="19">
        <f ca="1">VLOOKUP(CONCATENATE($F2161," ",$G2161),AllocFactorMatrix,(J$4+1),FALSE)*$E2161</f>
        <v>-462056.23953196831</v>
      </c>
      <c r="K2161" s="19">
        <f ca="1">VLOOKUP(CONCATENATE($F2161," ",$G2161),AllocFactorMatrix,(K$4+1),FALSE)*$E2161</f>
        <v>-4320.6960316047216</v>
      </c>
      <c r="L2161" s="19">
        <f ca="1">VLOOKUP(CONCATENATE($F2161," ",$G2161),AllocFactorMatrix,(L$4+1),FALSE)*$E2161</f>
        <v>-240.30575451829375</v>
      </c>
      <c r="M2161" s="19">
        <f t="shared" ca="1" si="962"/>
        <v>-466617.24131809134</v>
      </c>
      <c r="N2161" s="19">
        <f ca="1">VLOOKUP(CONCATENATE($F2161," ",$G2161),AllocFactorMatrix,(N$4+1),FALSE)*$E2161</f>
        <v>-120936.34890969661</v>
      </c>
      <c r="O2161" s="19">
        <f ca="1">VLOOKUP(CONCATENATE($F2161," ",$G2161),AllocFactorMatrix,(O$4+1),FALSE)*$E2161</f>
        <v>-32345.612285010917</v>
      </c>
      <c r="P2161" s="19">
        <f ca="1">VLOOKUP(CONCATENATE($F2161," ",$G2161),AllocFactorMatrix,(P$4+1),FALSE)*$E2161</f>
        <v>-2438.8948966917424</v>
      </c>
      <c r="Q2161" s="19">
        <f ca="1">VLOOKUP(CONCATENATE($F2161," ",$G2161),AllocFactorMatrix,(Q$4+1),FALSE)*$E2161</f>
        <v>-598.80753958678451</v>
      </c>
      <c r="R2161" s="19">
        <f t="shared" ca="1" si="968"/>
        <v>-156319.66363098606</v>
      </c>
      <c r="S2161" s="19">
        <f ca="1">VLOOKUP(CONCATENATE($F2161," ",$G2161),AllocFactorMatrix,(S$4+1),FALSE)*$E2161</f>
        <v>-7110.2083225034439</v>
      </c>
      <c r="T2161" s="19">
        <f ca="1">VLOOKUP(CONCATENATE($F2161," ",$G2161),AllocFactorMatrix,(T$4+1),FALSE)*$E2161</f>
        <v>-77297.660637121153</v>
      </c>
      <c r="U2161" s="19">
        <f ca="1">VLOOKUP(CONCATENATE($F2161," ",$G2161),AllocFactorMatrix,(U$4+1),FALSE)*$E2161</f>
        <v>-412124.56492880371</v>
      </c>
      <c r="V2161" s="19">
        <f ca="1">VLOOKUP(CONCATENATE($F2161," ",$G2161),AllocFactorMatrix,(V$4+1),FALSE)*$E2161</f>
        <v>-61968.278219091946</v>
      </c>
      <c r="W2161" s="19">
        <f t="shared" ca="1" si="969"/>
        <v>-558500.71210752032</v>
      </c>
      <c r="X2161" s="19">
        <f ca="1">VLOOKUP(CONCATENATE($F2161," ",$G2161),AllocFactorMatrix,(X$4+1),FALSE)*$E2161</f>
        <v>-33073.309383921958</v>
      </c>
      <c r="Y2161" s="19">
        <f ca="1">VLOOKUP(CONCATENATE($F2161," ",$G2161),AllocFactorMatrix,(Y$4+1),FALSE)*$E2161</f>
        <v>-730.14630577687944</v>
      </c>
      <c r="Z2161" s="19">
        <f t="shared" ca="1" si="963"/>
        <v>-33803.455689698836</v>
      </c>
      <c r="AA2161" s="19">
        <f ca="1">VLOOKUP(CONCATENATE($F2161," ",$G2161),AllocFactorMatrix,(AA$4+1),FALSE)*$E2161</f>
        <v>-660.26345708320196</v>
      </c>
      <c r="AB2161" s="19">
        <f ca="1">VLOOKUP(CONCATENATE($F2161," ",$G2161),AllocFactorMatrix,(AB$4+1),FALSE)*$E2161</f>
        <v>-19377.520487569418</v>
      </c>
      <c r="AC2161" s="19">
        <f ca="1">VLOOKUP(CONCATENATE($F2161," ",$G2161),AllocFactorMatrix,(AC$4+1),FALSE)*$E2161</f>
        <v>-4250.9882439710127</v>
      </c>
    </row>
    <row r="2162" spans="4:29" hidden="1" outlineLevel="1">
      <c r="F2162" s="53" t="str">
        <f>F2169</f>
        <v>LABOR_M</v>
      </c>
      <c r="G2162" s="15" t="str">
        <f>$G$8</f>
        <v>PRODUCTION</v>
      </c>
      <c r="H2162" s="18">
        <f t="shared" ca="1" si="961"/>
        <v>761078.30443757458</v>
      </c>
      <c r="I2162" s="19">
        <f ca="1">VLOOKUP(CONCATENATE($F2162," ",$G2162),AllocFactorMatrix,(I$4+1),FALSE)*$E2169</f>
        <v>373189.35595019517</v>
      </c>
      <c r="J2162" s="19">
        <f ca="1">VLOOKUP(CONCATENATE($F2162," ",$G2162),AllocFactorMatrix,(J$4+1),FALSE)*$E2169</f>
        <v>94402.396023082576</v>
      </c>
      <c r="K2162" s="19">
        <f ca="1">VLOOKUP(CONCATENATE($F2162," ",$G2162),AllocFactorMatrix,(K$4+1),FALSE)*$E2169</f>
        <v>1103.707598272759</v>
      </c>
      <c r="L2162" s="19">
        <f ca="1">VLOOKUP(CONCATENATE($F2162," ",$G2162),AllocFactorMatrix,(L$4+1),FALSE)*$E2169</f>
        <v>27.19039638963547</v>
      </c>
      <c r="M2162" s="19">
        <f t="shared" ref="M2162:M2169" ca="1" si="970">SUBTOTAL(9,J2162:L2162)</f>
        <v>95533.294017744964</v>
      </c>
      <c r="N2162" s="19">
        <f ca="1">VLOOKUP(CONCATENATE($F2162," ",$G2162),AllocFactorMatrix,(N$4+1),FALSE)*$E2169</f>
        <v>39499.146883803063</v>
      </c>
      <c r="O2162" s="19">
        <f ca="1">VLOOKUP(CONCATENATE($F2162," ",$G2162),AllocFactorMatrix,(O$4+1),FALSE)*$E2169</f>
        <v>11249.16312654566</v>
      </c>
      <c r="P2162" s="19">
        <f ca="1">VLOOKUP(CONCATENATE($F2162," ",$G2162),AllocFactorMatrix,(P$4+1),FALSE)*$E2169</f>
        <v>890.20800436172874</v>
      </c>
      <c r="Q2162" s="19">
        <f ca="1">VLOOKUP(CONCATENATE($F2162," ",$G2162),AllocFactorMatrix,(Q$4+1),FALSE)*$E2169</f>
        <v>187.90721344517038</v>
      </c>
      <c r="R2162" s="19">
        <f ca="1">SUBTOTAL(9,N2162:Q2162)</f>
        <v>51826.425228155626</v>
      </c>
      <c r="S2162" s="19">
        <f ca="1">VLOOKUP(CONCATENATE($F2162," ",$G2162),AllocFactorMatrix,(S$4+1),FALSE)*$E2169</f>
        <v>2372.7257412439076</v>
      </c>
      <c r="T2162" s="19">
        <f ca="1">VLOOKUP(CONCATENATE($F2162," ",$G2162),AllocFactorMatrix,(T$4+1),FALSE)*$E2169</f>
        <v>25866.873113868747</v>
      </c>
      <c r="U2162" s="19">
        <f ca="1">VLOOKUP(CONCATENATE($F2162," ",$G2162),AllocFactorMatrix,(U$4+1),FALSE)*$E2169</f>
        <v>172755.48455698398</v>
      </c>
      <c r="V2162" s="19">
        <f ca="1">VLOOKUP(CONCATENATE($F2162," ",$G2162),AllocFactorMatrix,(V$4+1),FALSE)*$E2169</f>
        <v>27102.071208290476</v>
      </c>
      <c r="W2162" s="19">
        <f ca="1">SUBTOTAL(9,S2162:V2162)</f>
        <v>228097.1546203871</v>
      </c>
      <c r="X2162" s="19">
        <f ca="1">VLOOKUP(CONCATENATE($F2162," ",$G2162),AllocFactorMatrix,(X$4+1),FALSE)*$E2169</f>
        <v>10721.142676844502</v>
      </c>
      <c r="Y2162" s="19">
        <f ca="1">VLOOKUP(CONCATENATE($F2162," ",$G2162),AllocFactorMatrix,(Y$4+1),FALSE)*$E2169</f>
        <v>258.81230370692072</v>
      </c>
      <c r="Z2162" s="19">
        <f t="shared" ref="Z2162:Z2169" ca="1" si="971">SUBTOTAL(9,X2162:Y2162)</f>
        <v>10979.954980551422</v>
      </c>
      <c r="AA2162" s="19">
        <f ca="1">VLOOKUP(CONCATENATE($F2162," ",$G2162),AllocFactorMatrix,(AA$4+1),FALSE)*$E2169</f>
        <v>186.92097379969189</v>
      </c>
      <c r="AB2162" s="19">
        <f ca="1">VLOOKUP(CONCATENATE($F2162," ",$G2162),AllocFactorMatrix,(AB$4+1),FALSE)*$E2169</f>
        <v>1013.5228175785047</v>
      </c>
      <c r="AC2162" s="19">
        <f ca="1">VLOOKUP(CONCATENATE($F2162," ",$G2162),AllocFactorMatrix,(AC$4+1),FALSE)*$E2169</f>
        <v>251.67584916210669</v>
      </c>
    </row>
    <row r="2163" spans="4:29" hidden="1" outlineLevel="1">
      <c r="F2163" s="53" t="str">
        <f>F2169</f>
        <v>LABOR_M</v>
      </c>
      <c r="G2163" s="15" t="str">
        <f>$G$9</f>
        <v>BULKTRAN</v>
      </c>
      <c r="H2163" s="18">
        <f t="shared" ca="1" si="961"/>
        <v>204785.79698874755</v>
      </c>
      <c r="I2163" s="19">
        <f ca="1">VLOOKUP(CONCATENATE($F2163," ",$G2163),AllocFactorMatrix,(I$4+1),FALSE)*$E2169</f>
        <v>100415.2650790042</v>
      </c>
      <c r="J2163" s="19">
        <f ca="1">VLOOKUP(CONCATENATE($F2163," ",$G2163),AllocFactorMatrix,(J$4+1),FALSE)*$E2169</f>
        <v>25401.157534664693</v>
      </c>
      <c r="K2163" s="19">
        <f ca="1">VLOOKUP(CONCATENATE($F2163," ",$G2163),AllocFactorMatrix,(K$4+1),FALSE)*$E2169</f>
        <v>296.97816747233566</v>
      </c>
      <c r="L2163" s="19">
        <f ca="1">VLOOKUP(CONCATENATE($F2163," ",$G2163),AllocFactorMatrix,(L$4+1),FALSE)*$E2169</f>
        <v>7.3162077576318332</v>
      </c>
      <c r="M2163" s="19">
        <f t="shared" ca="1" si="970"/>
        <v>25705.451909894658</v>
      </c>
      <c r="N2163" s="19">
        <f ca="1">VLOOKUP(CONCATENATE($F2163," ",$G2163),AllocFactorMatrix,(N$4+1),FALSE)*$E2169</f>
        <v>10628.162999538876</v>
      </c>
      <c r="O2163" s="19">
        <f ca="1">VLOOKUP(CONCATENATE($F2163," ",$G2163),AllocFactorMatrix,(O$4+1),FALSE)*$E2169</f>
        <v>3026.8486473654784</v>
      </c>
      <c r="P2163" s="19">
        <f ca="1">VLOOKUP(CONCATENATE($F2163," ",$G2163),AllocFactorMatrix,(P$4+1),FALSE)*$E2169</f>
        <v>239.53114232273049</v>
      </c>
      <c r="Q2163" s="19">
        <f ca="1">VLOOKUP(CONCATENATE($F2163," ",$G2163),AllocFactorMatrix,(Q$4+1),FALSE)*$E2169</f>
        <v>50.560800696770087</v>
      </c>
      <c r="R2163" s="19">
        <f t="shared" ref="R2163:R2169" ca="1" si="972">SUBTOTAL(9,N2163:Q2163)</f>
        <v>13945.103589923854</v>
      </c>
      <c r="S2163" s="19">
        <f ca="1">VLOOKUP(CONCATENATE($F2163," ",$G2163),AllocFactorMatrix,(S$4+1),FALSE)*$E2169</f>
        <v>638.43697701437395</v>
      </c>
      <c r="T2163" s="19">
        <f ca="1">VLOOKUP(CONCATENATE($F2163," ",$G2163),AllocFactorMatrix,(T$4+1),FALSE)*$E2169</f>
        <v>6960.083076004832</v>
      </c>
      <c r="U2163" s="19">
        <f ca="1">VLOOKUP(CONCATENATE($F2163," ",$G2163),AllocFactorMatrix,(U$4+1),FALSE)*$E2169</f>
        <v>46483.876078063928</v>
      </c>
      <c r="V2163" s="19">
        <f ca="1">VLOOKUP(CONCATENATE($F2163," ",$G2163),AllocFactorMatrix,(V$4+1),FALSE)*$E2169</f>
        <v>7292.4418158746576</v>
      </c>
      <c r="W2163" s="19">
        <f t="shared" ref="W2163:W2169" ca="1" si="973">SUBTOTAL(9,S2163:V2163)</f>
        <v>61374.837946957792</v>
      </c>
      <c r="X2163" s="19">
        <f ca="1">VLOOKUP(CONCATENATE($F2163," ",$G2163),AllocFactorMatrix,(X$4+1),FALSE)*$E2169</f>
        <v>2884.772479922608</v>
      </c>
      <c r="Y2163" s="19">
        <f ca="1">VLOOKUP(CONCATENATE($F2163," ",$G2163),AllocFactorMatrix,(Y$4+1),FALSE)*$E2169</f>
        <v>69.639462294596029</v>
      </c>
      <c r="Z2163" s="19">
        <f t="shared" ca="1" si="971"/>
        <v>2954.4119422172039</v>
      </c>
      <c r="AA2163" s="19">
        <f ca="1">VLOOKUP(CONCATENATE($F2163," ",$G2163),AllocFactorMatrix,(AA$4+1),FALSE)*$E2169</f>
        <v>50.295430010674302</v>
      </c>
      <c r="AB2163" s="19">
        <f ca="1">VLOOKUP(CONCATENATE($F2163," ",$G2163),AllocFactorMatrix,(AB$4+1),FALSE)*$E2169</f>
        <v>272.7118573133879</v>
      </c>
      <c r="AC2163" s="19">
        <f ca="1">VLOOKUP(CONCATENATE($F2163," ",$G2163),AllocFactorMatrix,(AC$4+1),FALSE)*$E2169</f>
        <v>67.719233425749593</v>
      </c>
    </row>
    <row r="2164" spans="4:29" hidden="1" outlineLevel="1">
      <c r="F2164" s="53" t="str">
        <f>F2169</f>
        <v>LABOR_M</v>
      </c>
      <c r="G2164" s="15" t="str">
        <f>$G$10</f>
        <v>SUBTRAN</v>
      </c>
      <c r="H2164" s="18">
        <f t="shared" ca="1" si="961"/>
        <v>78537.109747206414</v>
      </c>
      <c r="I2164" s="19">
        <f ca="1">VLOOKUP(CONCATENATE($F2164," ",$G2164),AllocFactorMatrix,(I$4+1),FALSE)*$E2169</f>
        <v>37297.415374410783</v>
      </c>
      <c r="J2164" s="19">
        <f ca="1">VLOOKUP(CONCATENATE($F2164," ",$G2164),AllocFactorMatrix,(J$4+1),FALSE)*$E2169</f>
        <v>9547.5879849739667</v>
      </c>
      <c r="K2164" s="19">
        <f ca="1">VLOOKUP(CONCATENATE($F2164," ",$G2164),AllocFactorMatrix,(K$4+1),FALSE)*$E2169</f>
        <v>111.26016838612951</v>
      </c>
      <c r="L2164" s="19">
        <f ca="1">VLOOKUP(CONCATENATE($F2164," ",$G2164),AllocFactorMatrix,(L$4+1),FALSE)*$E2169</f>
        <v>3.6475778587263203</v>
      </c>
      <c r="M2164" s="19">
        <f t="shared" ca="1" si="970"/>
        <v>9662.4957312188235</v>
      </c>
      <c r="N2164" s="19">
        <f ca="1">VLOOKUP(CONCATENATE($F2164," ",$G2164),AllocFactorMatrix,(N$4+1),FALSE)*$E2169</f>
        <v>4161.3027129165457</v>
      </c>
      <c r="O2164" s="19">
        <f ca="1">VLOOKUP(CONCATENATE($F2164," ",$G2164),AllocFactorMatrix,(O$4+1),FALSE)*$E2169</f>
        <v>1179.5118579164198</v>
      </c>
      <c r="P2164" s="19">
        <f ca="1">VLOOKUP(CONCATENATE($F2164," ",$G2164),AllocFactorMatrix,(P$4+1),FALSE)*$E2169</f>
        <v>120.82084608138024</v>
      </c>
      <c r="Q2164" s="19">
        <f ca="1">VLOOKUP(CONCATENATE($F2164," ",$G2164),AllocFactorMatrix,(Q$4+1),FALSE)*$E2169</f>
        <v>0</v>
      </c>
      <c r="R2164" s="19">
        <f t="shared" ca="1" si="972"/>
        <v>5461.635416914346</v>
      </c>
      <c r="S2164" s="19">
        <f ca="1">VLOOKUP(CONCATENATE($F2164," ",$G2164),AllocFactorMatrix,(S$4+1),FALSE)*$E2169</f>
        <v>233.05164082063877</v>
      </c>
      <c r="T2164" s="19">
        <f ca="1">VLOOKUP(CONCATENATE($F2164," ",$G2164),AllocFactorMatrix,(T$4+1),FALSE)*$E2169</f>
        <v>2693.5830267287406</v>
      </c>
      <c r="U2164" s="19">
        <f ca="1">VLOOKUP(CONCATENATE($F2164," ",$G2164),AllocFactorMatrix,(U$4+1),FALSE)*$E2169</f>
        <v>21941.241388680799</v>
      </c>
      <c r="V2164" s="19">
        <f ca="1">VLOOKUP(CONCATENATE($F2164," ",$G2164),AllocFactorMatrix,(V$4+1),FALSE)*$E2169</f>
        <v>0</v>
      </c>
      <c r="W2164" s="19">
        <f t="shared" ca="1" si="973"/>
        <v>24867.87605623018</v>
      </c>
      <c r="X2164" s="19">
        <f ca="1">VLOOKUP(CONCATENATE($F2164," ",$G2164),AllocFactorMatrix,(X$4+1),FALSE)*$E2169</f>
        <v>1129.3539624071282</v>
      </c>
      <c r="Y2164" s="19">
        <f ca="1">VLOOKUP(CONCATENATE($F2164," ",$G2164),AllocFactorMatrix,(Y$4+1),FALSE)*$E2169</f>
        <v>27.020545810628789</v>
      </c>
      <c r="Z2164" s="19">
        <f t="shared" ca="1" si="971"/>
        <v>1156.374508217757</v>
      </c>
      <c r="AA2164" s="19">
        <f ca="1">VLOOKUP(CONCATENATE($F2164," ",$G2164),AllocFactorMatrix,(AA$4+1),FALSE)*$E2169</f>
        <v>18.545049174928632</v>
      </c>
      <c r="AB2164" s="19">
        <f ca="1">VLOOKUP(CONCATENATE($F2164," ",$G2164),AllocFactorMatrix,(AB$4+1),FALSE)*$E2169</f>
        <v>58.255545216192317</v>
      </c>
      <c r="AC2164" s="19">
        <f ca="1">VLOOKUP(CONCATENATE($F2164," ",$G2164),AllocFactorMatrix,(AC$4+1),FALSE)*$E2169</f>
        <v>14.512065823415892</v>
      </c>
    </row>
    <row r="2165" spans="4:29" hidden="1" outlineLevel="1">
      <c r="F2165" s="53" t="str">
        <f>F2169</f>
        <v>LABOR_M</v>
      </c>
      <c r="G2165" s="15" t="str">
        <f>$G$11</f>
        <v>DISTPRI</v>
      </c>
      <c r="H2165" s="18">
        <f t="shared" ca="1" si="961"/>
        <v>364028.52430400875</v>
      </c>
      <c r="I2165" s="19">
        <f ca="1">VLOOKUP(CONCATENATE($F2165," ",$G2165),AllocFactorMatrix,(I$4+1),FALSE)*$E2169</f>
        <v>241896.46446881691</v>
      </c>
      <c r="J2165" s="19">
        <f ca="1">VLOOKUP(CONCATENATE($F2165," ",$G2165),AllocFactorMatrix,(J$4+1),FALSE)*$E2169</f>
        <v>60900.247353820276</v>
      </c>
      <c r="K2165" s="19">
        <f ca="1">VLOOKUP(CONCATENATE($F2165," ",$G2165),AllocFactorMatrix,(K$4+1),FALSE)*$E2169</f>
        <v>710.68406147016162</v>
      </c>
      <c r="L2165" s="19">
        <f ca="1">VLOOKUP(CONCATENATE($F2165," ",$G2165),AllocFactorMatrix,(L$4+1),FALSE)*$E2169</f>
        <v>0</v>
      </c>
      <c r="M2165" s="19">
        <f t="shared" ca="1" si="970"/>
        <v>61610.931415290441</v>
      </c>
      <c r="N2165" s="19">
        <f ca="1">VLOOKUP(CONCATENATE($F2165," ",$G2165),AllocFactorMatrix,(N$4+1),FALSE)*$E2169</f>
        <v>26261.873599556289</v>
      </c>
      <c r="O2165" s="19">
        <f ca="1">VLOOKUP(CONCATENATE($F2165," ",$G2165),AllocFactorMatrix,(O$4+1),FALSE)*$E2169</f>
        <v>7455.1785219441417</v>
      </c>
      <c r="P2165" s="19">
        <f ca="1">VLOOKUP(CONCATENATE($F2165," ",$G2165),AllocFactorMatrix,(P$4+1),FALSE)*$E2169</f>
        <v>0</v>
      </c>
      <c r="Q2165" s="19">
        <f ca="1">VLOOKUP(CONCATENATE($F2165," ",$G2165),AllocFactorMatrix,(Q$4+1),FALSE)*$E2169</f>
        <v>0</v>
      </c>
      <c r="R2165" s="19">
        <f t="shared" ca="1" si="972"/>
        <v>33717.052121500434</v>
      </c>
      <c r="S2165" s="19">
        <f ca="1">VLOOKUP(CONCATENATE($F2165," ",$G2165),AllocFactorMatrix,(S$4+1),FALSE)*$E2169</f>
        <v>1497.8111461111548</v>
      </c>
      <c r="T2165" s="19">
        <f ca="1">VLOOKUP(CONCATENATE($F2165," ",$G2165),AllocFactorMatrix,(T$4+1),FALSE)*$E2169</f>
        <v>17324.281028329246</v>
      </c>
      <c r="U2165" s="19">
        <f ca="1">VLOOKUP(CONCATENATE($F2165," ",$G2165),AllocFactorMatrix,(U$4+1),FALSE)*$E2169</f>
        <v>0</v>
      </c>
      <c r="V2165" s="19">
        <f ca="1">VLOOKUP(CONCATENATE($F2165," ",$G2165),AllocFactorMatrix,(V$4+1),FALSE)*$E2169</f>
        <v>0</v>
      </c>
      <c r="W2165" s="19">
        <f t="shared" ca="1" si="973"/>
        <v>18822.0921744404</v>
      </c>
      <c r="X2165" s="19">
        <f ca="1">VLOOKUP(CONCATENATE($F2165," ",$G2165),AllocFactorMatrix,(X$4+1),FALSE)*$E2169</f>
        <v>7127.0300161329587</v>
      </c>
      <c r="Y2165" s="19">
        <f ca="1">VLOOKUP(CONCATENATE($F2165," ",$G2165),AllocFactorMatrix,(Y$4+1),FALSE)*$E2169</f>
        <v>170.75774748105846</v>
      </c>
      <c r="Z2165" s="19">
        <f t="shared" ca="1" si="971"/>
        <v>7297.7877636140174</v>
      </c>
      <c r="AA2165" s="19">
        <f ca="1">VLOOKUP(CONCATENATE($F2165," ",$G2165),AllocFactorMatrix,(AA$4+1),FALSE)*$E2169</f>
        <v>122.61884706990742</v>
      </c>
      <c r="AB2165" s="19">
        <f ca="1">VLOOKUP(CONCATENATE($F2165," ",$G2165),AllocFactorMatrix,(AB$4+1),FALSE)*$E2169</f>
        <v>449.48204051605416</v>
      </c>
      <c r="AC2165" s="19">
        <f ca="1">VLOOKUP(CONCATENATE($F2165," ",$G2165),AllocFactorMatrix,(AC$4+1),FALSE)*$E2169</f>
        <v>112.09547276063799</v>
      </c>
    </row>
    <row r="2166" spans="4:29" hidden="1" outlineLevel="1">
      <c r="F2166" s="53" t="str">
        <f>F2169</f>
        <v>LABOR_M</v>
      </c>
      <c r="G2166" s="15" t="str">
        <f>$G$12</f>
        <v>DISTSEC</v>
      </c>
      <c r="H2166" s="18">
        <f t="shared" ca="1" si="961"/>
        <v>133530.25429507831</v>
      </c>
      <c r="I2166" s="19">
        <f ca="1">VLOOKUP(CONCATENATE($F2166," ",$G2166),AllocFactorMatrix,(I$4+1),FALSE)*$E2169</f>
        <v>99693.923146478832</v>
      </c>
      <c r="J2166" s="19">
        <f ca="1">VLOOKUP(CONCATENATE($F2166," ",$G2166),AllocFactorMatrix,(J$4+1),FALSE)*$E2169</f>
        <v>22379.96467369693</v>
      </c>
      <c r="K2166" s="19">
        <f ca="1">VLOOKUP(CONCATENATE($F2166," ",$G2166),AllocFactorMatrix,(K$4+1),FALSE)*$E2169</f>
        <v>0</v>
      </c>
      <c r="L2166" s="19">
        <f ca="1">VLOOKUP(CONCATENATE($F2166," ",$G2166),AllocFactorMatrix,(L$4+1),FALSE)*$E2169</f>
        <v>0</v>
      </c>
      <c r="M2166" s="19">
        <f t="shared" ca="1" si="970"/>
        <v>22379.96467369693</v>
      </c>
      <c r="N2166" s="19">
        <f ca="1">VLOOKUP(CONCATENATE($F2166," ",$G2166),AllocFactorMatrix,(N$4+1),FALSE)*$E2169</f>
        <v>7889.1734793754576</v>
      </c>
      <c r="O2166" s="19">
        <f ca="1">VLOOKUP(CONCATENATE($F2166," ",$G2166),AllocFactorMatrix,(O$4+1),FALSE)*$E2169</f>
        <v>0</v>
      </c>
      <c r="P2166" s="19">
        <f ca="1">VLOOKUP(CONCATENATE($F2166," ",$G2166),AllocFactorMatrix,(P$4+1),FALSE)*$E2169</f>
        <v>0</v>
      </c>
      <c r="Q2166" s="19">
        <f ca="1">VLOOKUP(CONCATENATE($F2166," ",$G2166),AllocFactorMatrix,(Q$4+1),FALSE)*$E2169</f>
        <v>0</v>
      </c>
      <c r="R2166" s="19">
        <f t="shared" ca="1" si="972"/>
        <v>7889.1734793754576</v>
      </c>
      <c r="S2166" s="19">
        <f ca="1">VLOOKUP(CONCATENATE($F2166," ",$G2166),AllocFactorMatrix,(S$4+1),FALSE)*$E2169</f>
        <v>349.17920798981999</v>
      </c>
      <c r="T2166" s="19">
        <f ca="1">VLOOKUP(CONCATENATE($F2166," ",$G2166),AllocFactorMatrix,(T$4+1),FALSE)*$E2169</f>
        <v>0</v>
      </c>
      <c r="U2166" s="19">
        <f ca="1">VLOOKUP(CONCATENATE($F2166," ",$G2166),AllocFactorMatrix,(U$4+1),FALSE)*$E2169</f>
        <v>0</v>
      </c>
      <c r="V2166" s="19">
        <f ca="1">VLOOKUP(CONCATENATE($F2166," ",$G2166),AllocFactorMatrix,(V$4+1),FALSE)*$E2169</f>
        <v>0</v>
      </c>
      <c r="W2166" s="19">
        <f t="shared" ca="1" si="973"/>
        <v>349.17920798981999</v>
      </c>
      <c r="X2166" s="19">
        <f ca="1">VLOOKUP(CONCATENATE($F2166," ",$G2166),AllocFactorMatrix,(X$4+1),FALSE)*$E2169</f>
        <v>2195.6746631134733</v>
      </c>
      <c r="Y2166" s="19">
        <f ca="1">VLOOKUP(CONCATENATE($F2166," ",$G2166),AllocFactorMatrix,(Y$4+1),FALSE)*$E2169</f>
        <v>0</v>
      </c>
      <c r="Z2166" s="19">
        <f t="shared" ca="1" si="971"/>
        <v>2195.6746631134733</v>
      </c>
      <c r="AA2166" s="19">
        <f ca="1">VLOOKUP(CONCATENATE($F2166," ",$G2166),AllocFactorMatrix,(AA$4+1),FALSE)*$E2169</f>
        <v>35.803273485721299</v>
      </c>
      <c r="AB2166" s="19">
        <f ca="1">VLOOKUP(CONCATENATE($F2166," ",$G2166),AllocFactorMatrix,(AB$4+1),FALSE)*$E2169</f>
        <v>790.59076180698708</v>
      </c>
      <c r="AC2166" s="19">
        <f ca="1">VLOOKUP(CONCATENATE($F2166," ",$G2166),AllocFactorMatrix,(AC$4+1),FALSE)*$E2169</f>
        <v>195.94508913109425</v>
      </c>
    </row>
    <row r="2167" spans="4:29" hidden="1" outlineLevel="1">
      <c r="F2167" s="53" t="str">
        <f>F2169</f>
        <v>LABOR_M</v>
      </c>
      <c r="G2167" s="15" t="str">
        <f>$G$13</f>
        <v>ENERGY</v>
      </c>
      <c r="H2167" s="18">
        <f t="shared" ca="1" si="961"/>
        <v>548958.36430348956</v>
      </c>
      <c r="I2167" s="19">
        <f ca="1">VLOOKUP(CONCATENATE($F2167," ",$G2167),AllocFactorMatrix,(I$4+1),FALSE)*$E2169</f>
        <v>199564.19587653279</v>
      </c>
      <c r="J2167" s="19">
        <f ca="1">VLOOKUP(CONCATENATE($F2167," ",$G2167),AllocFactorMatrix,(J$4+1),FALSE)*$E2169</f>
        <v>64412.568515059451</v>
      </c>
      <c r="K2167" s="19">
        <f ca="1">VLOOKUP(CONCATENATE($F2167," ",$G2167),AllocFactorMatrix,(K$4+1),FALSE)*$E2169</f>
        <v>737.40170369226769</v>
      </c>
      <c r="L2167" s="19">
        <f ca="1">VLOOKUP(CONCATENATE($F2167," ",$G2167),AllocFactorMatrix,(L$4+1),FALSE)*$E2169</f>
        <v>18.689400514218281</v>
      </c>
      <c r="M2167" s="19">
        <f t="shared" ca="1" si="970"/>
        <v>65168.659619265934</v>
      </c>
      <c r="N2167" s="19">
        <f ca="1">VLOOKUP(CONCATENATE($F2167," ",$G2167),AllocFactorMatrix,(N$4+1),FALSE)*$E2169</f>
        <v>31170.381956312409</v>
      </c>
      <c r="O2167" s="19">
        <f ca="1">VLOOKUP(CONCATENATE($F2167," ",$G2167),AllocFactorMatrix,(O$4+1),FALSE)*$E2169</f>
        <v>8700.5853666534276</v>
      </c>
      <c r="P2167" s="19">
        <f ca="1">VLOOKUP(CONCATENATE($F2167," ",$G2167),AllocFactorMatrix,(P$4+1),FALSE)*$E2169</f>
        <v>688.83193985346054</v>
      </c>
      <c r="Q2167" s="19">
        <f ca="1">VLOOKUP(CONCATENATE($F2167," ",$G2167),AllocFactorMatrix,(Q$4+1),FALSE)*$E2169</f>
        <v>141.20739621818896</v>
      </c>
      <c r="R2167" s="19">
        <f t="shared" ca="1" si="972"/>
        <v>40701.006659037484</v>
      </c>
      <c r="S2167" s="19">
        <f ca="1">VLOOKUP(CONCATENATE($F2167," ",$G2167),AllocFactorMatrix,(S$4+1),FALSE)*$E2169</f>
        <v>2077.0248236882071</v>
      </c>
      <c r="T2167" s="19">
        <f ca="1">VLOOKUP(CONCATENATE($F2167," ",$G2167),AllocFactorMatrix,(T$4+1),FALSE)*$E2169</f>
        <v>24822.127518433153</v>
      </c>
      <c r="U2167" s="19">
        <f ca="1">VLOOKUP(CONCATENATE($F2167," ",$G2167),AllocFactorMatrix,(U$4+1),FALSE)*$E2169</f>
        <v>175480.82715176465</v>
      </c>
      <c r="V2167" s="19">
        <f ca="1">VLOOKUP(CONCATENATE($F2167," ",$G2167),AllocFactorMatrix,(V$4+1),FALSE)*$E2169</f>
        <v>28122.498852002962</v>
      </c>
      <c r="W2167" s="19">
        <f t="shared" ca="1" si="973"/>
        <v>230502.47834588896</v>
      </c>
      <c r="X2167" s="19">
        <f ca="1">VLOOKUP(CONCATENATE($F2167," ",$G2167),AllocFactorMatrix,(X$4+1),FALSE)*$E2169</f>
        <v>8454.83720803088</v>
      </c>
      <c r="Y2167" s="19">
        <f ca="1">VLOOKUP(CONCATENATE($F2167," ",$G2167),AllocFactorMatrix,(Y$4+1),FALSE)*$E2169</f>
        <v>198.71853537118258</v>
      </c>
      <c r="Z2167" s="19">
        <f t="shared" ca="1" si="971"/>
        <v>8653.5557434020629</v>
      </c>
      <c r="AA2167" s="19">
        <f ca="1">VLOOKUP(CONCATENATE($F2167," ",$G2167),AllocFactorMatrix,(AA$4+1),FALSE)*$E2169</f>
        <v>194.13192431382853</v>
      </c>
      <c r="AB2167" s="19">
        <f ca="1">VLOOKUP(CONCATENATE($F2167," ",$G2167),AllocFactorMatrix,(AB$4+1),FALSE)*$E2169</f>
        <v>3340.4503645460359</v>
      </c>
      <c r="AC2167" s="19">
        <f ca="1">VLOOKUP(CONCATENATE($F2167," ",$G2167),AllocFactorMatrix,(AC$4+1),FALSE)*$E2169</f>
        <v>833.88577050249626</v>
      </c>
    </row>
    <row r="2168" spans="4:29" hidden="1" outlineLevel="1">
      <c r="F2168" s="53" t="str">
        <f>F2169</f>
        <v>LABOR_M</v>
      </c>
      <c r="G2168" s="15" t="str">
        <f>$G$14</f>
        <v>CUSTOMER</v>
      </c>
      <c r="H2168" s="18">
        <f t="shared" ca="1" si="961"/>
        <v>1039984.4459238951</v>
      </c>
      <c r="I2168" s="19">
        <f ca="1">VLOOKUP(CONCATENATE($F2168," ",$G2168),AllocFactorMatrix,(I$4+1),FALSE)*$E2169</f>
        <v>821504.25480536616</v>
      </c>
      <c r="J2168" s="19">
        <f ca="1">VLOOKUP(CONCATENATE($F2168," ",$G2168),AllocFactorMatrix,(J$4+1),FALSE)*$E2169</f>
        <v>191652.07921197944</v>
      </c>
      <c r="K2168" s="19">
        <f ca="1">VLOOKUP(CONCATENATE($F2168," ",$G2168),AllocFactorMatrix,(K$4+1),FALSE)*$E2169</f>
        <v>1422.7528614893154</v>
      </c>
      <c r="L2168" s="19">
        <f ca="1">VLOOKUP(CONCATENATE($F2168," ",$G2168),AllocFactorMatrix,(L$4+1),FALSE)*$E2169</f>
        <v>186.91537276526662</v>
      </c>
      <c r="M2168" s="19">
        <f t="shared" ca="1" si="970"/>
        <v>193261.74744623402</v>
      </c>
      <c r="N2168" s="19">
        <f ca="1">VLOOKUP(CONCATENATE($F2168," ",$G2168),AllocFactorMatrix,(N$4+1),FALSE)*$E2169</f>
        <v>3064.1661724706501</v>
      </c>
      <c r="O2168" s="19">
        <f ca="1">VLOOKUP(CONCATENATE($F2168," ",$G2168),AllocFactorMatrix,(O$4+1),FALSE)*$E2169</f>
        <v>1199.1321653971454</v>
      </c>
      <c r="P2168" s="19">
        <f ca="1">VLOOKUP(CONCATENATE($F2168," ",$G2168),AllocFactorMatrix,(P$4+1),FALSE)*$E2169</f>
        <v>534.54995554054653</v>
      </c>
      <c r="Q2168" s="19">
        <f ca="1">VLOOKUP(CONCATENATE($F2168," ",$G2168),AllocFactorMatrix,(Q$4+1),FALSE)*$E2169</f>
        <v>227.73701119979862</v>
      </c>
      <c r="R2168" s="19">
        <f t="shared" ca="1" si="972"/>
        <v>5025.5853046081411</v>
      </c>
      <c r="S2168" s="19">
        <f ca="1">VLOOKUP(CONCATENATE($F2168," ",$G2168),AllocFactorMatrix,(S$4+1),FALSE)*$E2169</f>
        <v>44.152688558849576</v>
      </c>
      <c r="T2168" s="19">
        <f ca="1">VLOOKUP(CONCATENATE($F2168," ",$G2168),AllocFactorMatrix,(T$4+1),FALSE)*$E2169</f>
        <v>741.4825328050091</v>
      </c>
      <c r="U2168" s="19">
        <f ca="1">VLOOKUP(CONCATENATE($F2168," ",$G2168),AllocFactorMatrix,(U$4+1),FALSE)*$E2169</f>
        <v>1385.3778845511026</v>
      </c>
      <c r="V2168" s="19">
        <f ca="1">VLOOKUP(CONCATENATE($F2168," ",$G2168),AllocFactorMatrix,(V$4+1),FALSE)*$E2169</f>
        <v>341.75232531840936</v>
      </c>
      <c r="W2168" s="19">
        <f t="shared" ca="1" si="973"/>
        <v>2512.7654312333707</v>
      </c>
      <c r="X2168" s="19">
        <f ca="1">VLOOKUP(CONCATENATE($F2168," ",$G2168),AllocFactorMatrix,(X$4+1),FALSE)*$E2169</f>
        <v>1035.7628070169965</v>
      </c>
      <c r="Y2168" s="19">
        <f ca="1">VLOOKUP(CONCATENATE($F2168," ",$G2168),AllocFactorMatrix,(Y$4+1),FALSE)*$E2169</f>
        <v>15.689935022486345</v>
      </c>
      <c r="Z2168" s="19">
        <f t="shared" ca="1" si="971"/>
        <v>1051.4527420394829</v>
      </c>
      <c r="AA2168" s="19">
        <f ca="1">VLOOKUP(CONCATENATE($F2168," ",$G2168),AllocFactorMatrix,(AA$4+1),FALSE)*$E2169</f>
        <v>61.435964545318924</v>
      </c>
      <c r="AB2168" s="19">
        <f ca="1">VLOOKUP(CONCATENATE($F2168," ",$G2168),AllocFactorMatrix,(AB$4+1),FALSE)*$E2169</f>
        <v>13730.96264048537</v>
      </c>
      <c r="AC2168" s="19">
        <f ca="1">VLOOKUP(CONCATENATE($F2168," ",$G2168),AllocFactorMatrix,(AC$4+1),FALSE)*$E2169</f>
        <v>2836.2415893832208</v>
      </c>
    </row>
    <row r="2169" spans="4:29" collapsed="1">
      <c r="D2169" s="51" t="s">
        <v>1168</v>
      </c>
      <c r="E2169" s="17">
        <f>'Sch 5'!AG433</f>
        <v>3130902.8</v>
      </c>
      <c r="F2169" s="53" t="s">
        <v>69</v>
      </c>
      <c r="G2169" s="15" t="str">
        <f>$G$15</f>
        <v>TOTAL</v>
      </c>
      <c r="H2169" s="18">
        <f t="shared" ca="1" si="961"/>
        <v>3130902.8000000012</v>
      </c>
      <c r="I2169" s="19">
        <f ca="1">VLOOKUP(CONCATENATE($F2169," ",$G2169),AllocFactorMatrix,(I$4+1),FALSE)*$E2169</f>
        <v>1873560.8747008049</v>
      </c>
      <c r="J2169" s="19">
        <f ca="1">VLOOKUP(CONCATENATE($F2169," ",$G2169),AllocFactorMatrix,(J$4+1),FALSE)*$E2169</f>
        <v>468696.0012972774</v>
      </c>
      <c r="K2169" s="19">
        <f ca="1">VLOOKUP(CONCATENATE($F2169," ",$G2169),AllocFactorMatrix,(K$4+1),FALSE)*$E2169</f>
        <v>4382.7845607829686</v>
      </c>
      <c r="L2169" s="19">
        <f ca="1">VLOOKUP(CONCATENATE($F2169," ",$G2169),AllocFactorMatrix,(L$4+1),FALSE)*$E2169</f>
        <v>243.75895528547855</v>
      </c>
      <c r="M2169" s="19">
        <f t="shared" ca="1" si="970"/>
        <v>473322.54481334583</v>
      </c>
      <c r="N2169" s="19">
        <f ca="1">VLOOKUP(CONCATENATE($F2169," ",$G2169),AllocFactorMatrix,(N$4+1),FALSE)*$E2169</f>
        <v>122674.20780397332</v>
      </c>
      <c r="O2169" s="19">
        <f ca="1">VLOOKUP(CONCATENATE($F2169," ",$G2169),AllocFactorMatrix,(O$4+1),FALSE)*$E2169</f>
        <v>32810.419685822279</v>
      </c>
      <c r="P2169" s="19">
        <f ca="1">VLOOKUP(CONCATENATE($F2169," ",$G2169),AllocFactorMatrix,(P$4+1),FALSE)*$E2169</f>
        <v>2473.9418881598467</v>
      </c>
      <c r="Q2169" s="19">
        <f ca="1">VLOOKUP(CONCATENATE($F2169," ",$G2169),AllocFactorMatrix,(Q$4+1),FALSE)*$E2169</f>
        <v>607.41242155992802</v>
      </c>
      <c r="R2169" s="19">
        <f t="shared" ca="1" si="972"/>
        <v>158565.98179951534</v>
      </c>
      <c r="S2169" s="19">
        <f ca="1">VLOOKUP(CONCATENATE($F2169," ",$G2169),AllocFactorMatrix,(S$4+1),FALSE)*$E2169</f>
        <v>7212.3822254269517</v>
      </c>
      <c r="T2169" s="19">
        <f ca="1">VLOOKUP(CONCATENATE($F2169," ",$G2169),AllocFactorMatrix,(T$4+1),FALSE)*$E2169</f>
        <v>78408.430296169725</v>
      </c>
      <c r="U2169" s="19">
        <f ca="1">VLOOKUP(CONCATENATE($F2169," ",$G2169),AllocFactorMatrix,(U$4+1),FALSE)*$E2169</f>
        <v>418046.80706004449</v>
      </c>
      <c r="V2169" s="19">
        <f ca="1">VLOOKUP(CONCATENATE($F2169," ",$G2169),AllocFactorMatrix,(V$4+1),FALSE)*$E2169</f>
        <v>62858.764201486505</v>
      </c>
      <c r="W2169" s="19">
        <f t="shared" ca="1" si="973"/>
        <v>566526.38378312765</v>
      </c>
      <c r="X2169" s="19">
        <f ca="1">VLOOKUP(CONCATENATE($F2169," ",$G2169),AllocFactorMatrix,(X$4+1),FALSE)*$E2169</f>
        <v>33548.573813468553</v>
      </c>
      <c r="Y2169" s="19">
        <f ca="1">VLOOKUP(CONCATENATE($F2169," ",$G2169),AllocFactorMatrix,(Y$4+1),FALSE)*$E2169</f>
        <v>740.63852968687297</v>
      </c>
      <c r="Z2169" s="19">
        <f t="shared" ca="1" si="971"/>
        <v>34289.212343155428</v>
      </c>
      <c r="AA2169" s="19">
        <f ca="1">VLOOKUP(CONCATENATE($F2169," ",$G2169),AllocFactorMatrix,(AA$4+1),FALSE)*$E2169</f>
        <v>669.75146240007098</v>
      </c>
      <c r="AB2169" s="19">
        <f ca="1">VLOOKUP(CONCATENATE($F2169," ",$G2169),AllocFactorMatrix,(AB$4+1),FALSE)*$E2169</f>
        <v>19655.97602746253</v>
      </c>
      <c r="AC2169" s="19">
        <f ca="1">VLOOKUP(CONCATENATE($F2169," ",$G2169),AllocFactorMatrix,(AC$4+1),FALSE)*$E2169</f>
        <v>4312.0750701887209</v>
      </c>
    </row>
    <row r="2170" spans="4:29" hidden="1" outlineLevel="1">
      <c r="F2170" s="53" t="str">
        <f>F2177</f>
        <v>RB_GUP</v>
      </c>
      <c r="G2170" s="15" t="str">
        <f>$G$8</f>
        <v>PRODUCTION</v>
      </c>
      <c r="H2170" s="18">
        <f t="shared" ca="1" si="961"/>
        <v>-5351.6173780325353</v>
      </c>
      <c r="I2170" s="19">
        <f ca="1">VLOOKUP(CONCATENATE($F2170," ",$G2170),AllocFactorMatrix,(I$4+1),FALSE)*$E2177</f>
        <v>-2624.1276764231375</v>
      </c>
      <c r="J2170" s="19">
        <f ca="1">VLOOKUP(CONCATENATE($F2170," ",$G2170),AllocFactorMatrix,(J$4+1),FALSE)*$E2177</f>
        <v>-663.80226599466323</v>
      </c>
      <c r="K2170" s="19">
        <f ca="1">VLOOKUP(CONCATENATE($F2170," ",$G2170),AllocFactorMatrix,(K$4+1),FALSE)*$E2177</f>
        <v>-7.760858151840174</v>
      </c>
      <c r="L2170" s="19">
        <f ca="1">VLOOKUP(CONCATENATE($F2170," ",$G2170),AllocFactorMatrix,(L$4+1),FALSE)*$E2177</f>
        <v>-0.19119267621470029</v>
      </c>
      <c r="M2170" s="19">
        <f t="shared" ca="1" si="962"/>
        <v>-671.75431682271801</v>
      </c>
      <c r="N2170" s="19">
        <f ca="1">VLOOKUP(CONCATENATE($F2170," ",$G2170),AllocFactorMatrix,(N$4+1),FALSE)*$E2177</f>
        <v>-277.74319626287331</v>
      </c>
      <c r="O2170" s="19">
        <f ca="1">VLOOKUP(CONCATENATE($F2170," ",$G2170),AllocFactorMatrix,(O$4+1),FALSE)*$E2177</f>
        <v>-79.099898821623071</v>
      </c>
      <c r="P2170" s="19">
        <f ca="1">VLOOKUP(CONCATENATE($F2170," ",$G2170),AllocFactorMatrix,(P$4+1),FALSE)*$E2177</f>
        <v>-6.2596090289637845</v>
      </c>
      <c r="Q2170" s="19">
        <f ca="1">VLOOKUP(CONCATENATE($F2170," ",$G2170),AllocFactorMatrix,(Q$4+1),FALSE)*$E2177</f>
        <v>-1.3212930956874036</v>
      </c>
      <c r="R2170" s="19">
        <f ca="1">SUBTOTAL(9,N2170:Q2170)</f>
        <v>-364.42399720914756</v>
      </c>
      <c r="S2170" s="19">
        <f ca="1">VLOOKUP(CONCATENATE($F2170," ",$G2170),AllocFactorMatrix,(S$4+1),FALSE)*$E2177</f>
        <v>-16.684118094168504</v>
      </c>
      <c r="T2170" s="19">
        <f ca="1">VLOOKUP(CONCATENATE($F2170," ",$G2170),AllocFactorMatrix,(T$4+1),FALSE)*$E2177</f>
        <v>-181.88615660755167</v>
      </c>
      <c r="U2170" s="19">
        <f ca="1">VLOOKUP(CONCATENATE($F2170," ",$G2170),AllocFactorMatrix,(U$4+1),FALSE)*$E2177</f>
        <v>-1214.7518171455354</v>
      </c>
      <c r="V2170" s="19">
        <f ca="1">VLOOKUP(CONCATENATE($F2170," ",$G2170),AllocFactorMatrix,(V$4+1),FALSE)*$E2177</f>
        <v>-190.57160664452897</v>
      </c>
      <c r="W2170" s="19">
        <f ca="1">SUBTOTAL(9,S2170:V2170)</f>
        <v>-1603.8936984917846</v>
      </c>
      <c r="X2170" s="19">
        <f ca="1">VLOOKUP(CONCATENATE($F2170," ",$G2170),AllocFactorMatrix,(X$4+1),FALSE)*$E2177</f>
        <v>-75.387056925984652</v>
      </c>
      <c r="Y2170" s="19">
        <f ca="1">VLOOKUP(CONCATENATE($F2170," ",$G2170),AllocFactorMatrix,(Y$4+1),FALSE)*$E2177</f>
        <v>-1.8198711145630837</v>
      </c>
      <c r="Z2170" s="19">
        <f t="shared" ca="1" si="963"/>
        <v>-77.206928040547737</v>
      </c>
      <c r="AA2170" s="19">
        <f ca="1">VLOOKUP(CONCATENATE($F2170," ",$G2170),AllocFactorMatrix,(AA$4+1),FALSE)*$E2177</f>
        <v>-1.3143582281516004</v>
      </c>
      <c r="AB2170" s="19">
        <f ca="1">VLOOKUP(CONCATENATE($F2170," ",$G2170),AllocFactorMatrix,(AB$4+1),FALSE)*$E2177</f>
        <v>-7.1267125760388996</v>
      </c>
      <c r="AC2170" s="19">
        <f ca="1">VLOOKUP(CONCATENATE($F2170," ",$G2170),AllocFactorMatrix,(AC$4+1),FALSE)*$E2177</f>
        <v>-1.7696902410092277</v>
      </c>
    </row>
    <row r="2171" spans="4:29" hidden="1" outlineLevel="1">
      <c r="F2171" s="53" t="str">
        <f>F2177</f>
        <v>RB_GUP</v>
      </c>
      <c r="G2171" s="15" t="str">
        <f>$G$9</f>
        <v>BULKTRAN</v>
      </c>
      <c r="H2171" s="18">
        <f t="shared" ca="1" si="961"/>
        <v>-5667.6586473317047</v>
      </c>
      <c r="I2171" s="19">
        <f ca="1">VLOOKUP(CONCATENATE($F2171," ",$G2171),AllocFactorMatrix,(I$4+1),FALSE)*$E2177</f>
        <v>-2779.0962743397449</v>
      </c>
      <c r="J2171" s="19">
        <f ca="1">VLOOKUP(CONCATENATE($F2171," ",$G2171),AllocFactorMatrix,(J$4+1),FALSE)*$E2177</f>
        <v>-703.00329549459821</v>
      </c>
      <c r="K2171" s="19">
        <f ca="1">VLOOKUP(CONCATENATE($F2171," ",$G2171),AllocFactorMatrix,(K$4+1),FALSE)*$E2177</f>
        <v>-8.2191778125891855</v>
      </c>
      <c r="L2171" s="19">
        <f ca="1">VLOOKUP(CONCATENATE($F2171," ",$G2171),AllocFactorMatrix,(L$4+1),FALSE)*$E2177</f>
        <v>-0.20248361347782237</v>
      </c>
      <c r="M2171" s="19">
        <f t="shared" ca="1" si="962"/>
        <v>-711.4249569206653</v>
      </c>
      <c r="N2171" s="19">
        <f ca="1">VLOOKUP(CONCATENATE($F2171," ",$G2171),AllocFactorMatrix,(N$4+1),FALSE)*$E2177</f>
        <v>-294.14539882810931</v>
      </c>
      <c r="O2171" s="19">
        <f ca="1">VLOOKUP(CONCATENATE($F2171," ",$G2171),AllocFactorMatrix,(O$4+1),FALSE)*$E2177</f>
        <v>-83.77116559185923</v>
      </c>
      <c r="P2171" s="19">
        <f ca="1">VLOOKUP(CONCATENATE($F2171," ",$G2171),AllocFactorMatrix,(P$4+1),FALSE)*$E2177</f>
        <v>-6.6292720005638897</v>
      </c>
      <c r="Q2171" s="19">
        <f ca="1">VLOOKUP(CONCATENATE($F2171," ",$G2171),AllocFactorMatrix,(Q$4+1),FALSE)*$E2177</f>
        <v>-1.3993224310414933</v>
      </c>
      <c r="R2171" s="19">
        <f t="shared" ref="R2171:R2177" ca="1" si="974">SUBTOTAL(9,N2171:Q2171)</f>
        <v>-385.94515885157392</v>
      </c>
      <c r="S2171" s="19">
        <f ca="1">VLOOKUP(CONCATENATE($F2171," ",$G2171),AllocFactorMatrix,(S$4+1),FALSE)*$E2177</f>
        <v>-17.669403380306953</v>
      </c>
      <c r="T2171" s="19">
        <f ca="1">VLOOKUP(CONCATENATE($F2171," ",$G2171),AllocFactorMatrix,(T$4+1),FALSE)*$E2177</f>
        <v>-192.62749473799389</v>
      </c>
      <c r="U2171" s="19">
        <f ca="1">VLOOKUP(CONCATENATE($F2171," ",$G2171),AllocFactorMatrix,(U$4+1),FALSE)*$E2177</f>
        <v>-1286.4893273326502</v>
      </c>
      <c r="V2171" s="19">
        <f ca="1">VLOOKUP(CONCATENATE($F2171," ",$G2171),AllocFactorMatrix,(V$4+1),FALSE)*$E2177</f>
        <v>-201.82586646952066</v>
      </c>
      <c r="W2171" s="19">
        <f t="shared" ref="W2171:W2177" ca="1" si="975">SUBTOTAL(9,S2171:V2171)</f>
        <v>-1698.6120919204716</v>
      </c>
      <c r="X2171" s="19">
        <f ca="1">VLOOKUP(CONCATENATE($F2171," ",$G2171),AllocFactorMatrix,(X$4+1),FALSE)*$E2177</f>
        <v>-79.839060773908471</v>
      </c>
      <c r="Y2171" s="19">
        <f ca="1">VLOOKUP(CONCATENATE($F2171," ",$G2171),AllocFactorMatrix,(Y$4+1),FALSE)*$E2177</f>
        <v>-1.927344115037356</v>
      </c>
      <c r="Z2171" s="19">
        <f t="shared" ca="1" si="963"/>
        <v>-81.766404888945829</v>
      </c>
      <c r="AA2171" s="19">
        <f ca="1">VLOOKUP(CONCATENATE($F2171," ",$G2171),AllocFactorMatrix,(AA$4+1),FALSE)*$E2177</f>
        <v>-1.3919780229530663</v>
      </c>
      <c r="AB2171" s="19">
        <f ca="1">VLOOKUP(CONCATENATE($F2171," ",$G2171),AllocFactorMatrix,(AB$4+1),FALSE)*$E2177</f>
        <v>-7.5475825914677195</v>
      </c>
      <c r="AC2171" s="19">
        <f ca="1">VLOOKUP(CONCATENATE($F2171," ",$G2171),AllocFactorMatrix,(AC$4+1),FALSE)*$E2177</f>
        <v>-1.8741997958833705</v>
      </c>
    </row>
    <row r="2172" spans="4:29" hidden="1" outlineLevel="1">
      <c r="F2172" s="53" t="str">
        <f>F2177</f>
        <v>RB_GUP</v>
      </c>
      <c r="G2172" s="15" t="str">
        <f>$G$10</f>
        <v>SUBTRAN</v>
      </c>
      <c r="H2172" s="18">
        <f t="shared" ca="1" si="961"/>
        <v>-2172.7071480239465</v>
      </c>
      <c r="I2172" s="19">
        <f ca="1">VLOOKUP(CONCATENATE($F2172," ",$G2172),AllocFactorMatrix,(I$4+1),FALSE)*$E2177</f>
        <v>-1031.8225517546882</v>
      </c>
      <c r="J2172" s="19">
        <f ca="1">VLOOKUP(CONCATENATE($F2172," ",$G2172),AllocFactorMatrix,(J$4+1),FALSE)*$E2177</f>
        <v>-264.1313479463555</v>
      </c>
      <c r="K2172" s="19">
        <f ca="1">VLOOKUP(CONCATENATE($F2172," ",$G2172),AllocFactorMatrix,(K$4+1),FALSE)*$E2177</f>
        <v>-3.0779814016709484</v>
      </c>
      <c r="L2172" s="19">
        <f ca="1">VLOOKUP(CONCATENATE($F2172," ",$G2172),AllocFactorMatrix,(L$4+1),FALSE)*$E2177</f>
        <v>-0.10090922001252349</v>
      </c>
      <c r="M2172" s="19">
        <f t="shared" ca="1" si="962"/>
        <v>-267.31023856803898</v>
      </c>
      <c r="N2172" s="19">
        <f ca="1">VLOOKUP(CONCATENATE($F2172," ",$G2172),AllocFactorMatrix,(N$4+1),FALSE)*$E2177</f>
        <v>-115.12127424280234</v>
      </c>
      <c r="O2172" s="19">
        <f ca="1">VLOOKUP(CONCATENATE($F2172," ",$G2172),AllocFactorMatrix,(O$4+1),FALSE)*$E2177</f>
        <v>-32.630865244759875</v>
      </c>
      <c r="P2172" s="19">
        <f ca="1">VLOOKUP(CONCATENATE($F2172," ",$G2172),AllocFactorMatrix,(P$4+1),FALSE)*$E2177</f>
        <v>-3.3424748727865352</v>
      </c>
      <c r="Q2172" s="19">
        <f ca="1">VLOOKUP(CONCATENATE($F2172," ",$G2172),AllocFactorMatrix,(Q$4+1),FALSE)*$E2177</f>
        <v>0</v>
      </c>
      <c r="R2172" s="19">
        <f t="shared" ca="1" si="974"/>
        <v>-151.09461436034874</v>
      </c>
      <c r="S2172" s="19">
        <f ca="1">VLOOKUP(CONCATENATE($F2172," ",$G2172),AllocFactorMatrix,(S$4+1),FALSE)*$E2177</f>
        <v>-6.4473083807075335</v>
      </c>
      <c r="T2172" s="19">
        <f ca="1">VLOOKUP(CONCATENATE($F2172," ",$G2172),AllocFactorMatrix,(T$4+1),FALSE)*$E2177</f>
        <v>-74.517220137168081</v>
      </c>
      <c r="U2172" s="19">
        <f ca="1">VLOOKUP(CONCATENATE($F2172," ",$G2172),AllocFactorMatrix,(U$4+1),FALSE)*$E2177</f>
        <v>-606.99829870428016</v>
      </c>
      <c r="V2172" s="19">
        <f ca="1">VLOOKUP(CONCATENATE($F2172," ",$G2172),AllocFactorMatrix,(V$4+1),FALSE)*$E2177</f>
        <v>0</v>
      </c>
      <c r="W2172" s="19">
        <f t="shared" ca="1" si="975"/>
        <v>-687.96282722215574</v>
      </c>
      <c r="X2172" s="19">
        <f ca="1">VLOOKUP(CONCATENATE($F2172," ",$G2172),AllocFactorMatrix,(X$4+1),FALSE)*$E2177</f>
        <v>-31.243261111457123</v>
      </c>
      <c r="Y2172" s="19">
        <f ca="1">VLOOKUP(CONCATENATE($F2172," ",$G2172),AllocFactorMatrix,(Y$4+1),FALSE)*$E2177</f>
        <v>-0.74751583315491077</v>
      </c>
      <c r="Z2172" s="19">
        <f t="shared" ca="1" si="963"/>
        <v>-31.990776944612033</v>
      </c>
      <c r="AA2172" s="19">
        <f ca="1">VLOOKUP(CONCATENATE($F2172," ",$G2172),AllocFactorMatrix,(AA$4+1),FALSE)*$E2177</f>
        <v>-0.51304359216320972</v>
      </c>
      <c r="AB2172" s="19">
        <f ca="1">VLOOKUP(CONCATENATE($F2172," ",$G2172),AllocFactorMatrix,(AB$4+1),FALSE)*$E2177</f>
        <v>-1.6116233448195543</v>
      </c>
      <c r="AC2172" s="19">
        <f ca="1">VLOOKUP(CONCATENATE($F2172," ",$G2172),AllocFactorMatrix,(AC$4+1),FALSE)*$E2177</f>
        <v>-0.40147223711974289</v>
      </c>
    </row>
    <row r="2173" spans="4:29" hidden="1" outlineLevel="1">
      <c r="F2173" s="53" t="str">
        <f>F2177</f>
        <v>RB_GUP</v>
      </c>
      <c r="G2173" s="15" t="str">
        <f>$G$11</f>
        <v>DISTPRI</v>
      </c>
      <c r="H2173" s="18">
        <f t="shared" ca="1" si="961"/>
        <v>-3621.2895599717199</v>
      </c>
      <c r="I2173" s="19">
        <f ca="1">VLOOKUP(CONCATENATE($F2173," ",$G2173),AllocFactorMatrix,(I$4+1),FALSE)*$E2177</f>
        <v>-2406.3420388547565</v>
      </c>
      <c r="J2173" s="19">
        <f ca="1">VLOOKUP(CONCATENATE($F2173," ",$G2173),AllocFactorMatrix,(J$4+1),FALSE)*$E2177</f>
        <v>-605.82458576215504</v>
      </c>
      <c r="K2173" s="19">
        <f ca="1">VLOOKUP(CONCATENATE($F2173," ",$G2173),AllocFactorMatrix,(K$4+1),FALSE)*$E2177</f>
        <v>-7.0697558032318586</v>
      </c>
      <c r="L2173" s="19">
        <f ca="1">VLOOKUP(CONCATENATE($F2173," ",$G2173),AllocFactorMatrix,(L$4+1),FALSE)*$E2177</f>
        <v>0</v>
      </c>
      <c r="M2173" s="19">
        <f t="shared" ca="1" si="962"/>
        <v>-612.89434156538687</v>
      </c>
      <c r="N2173" s="19">
        <f ca="1">VLOOKUP(CONCATENATE($F2173," ",$G2173),AllocFactorMatrix,(N$4+1),FALSE)*$E2177</f>
        <v>-261.24834275884473</v>
      </c>
      <c r="O2173" s="19">
        <f ca="1">VLOOKUP(CONCATENATE($F2173," ",$G2173),AllocFactorMatrix,(O$4+1),FALSE)*$E2177</f>
        <v>-74.16276018715385</v>
      </c>
      <c r="P2173" s="19">
        <f ca="1">VLOOKUP(CONCATENATE($F2173," ",$G2173),AllocFactorMatrix,(P$4+1),FALSE)*$E2177</f>
        <v>0</v>
      </c>
      <c r="Q2173" s="19">
        <f ca="1">VLOOKUP(CONCATENATE($F2173," ",$G2173),AllocFactorMatrix,(Q$4+1),FALSE)*$E2177</f>
        <v>0</v>
      </c>
      <c r="R2173" s="19">
        <f t="shared" ca="1" si="974"/>
        <v>-335.41110294599855</v>
      </c>
      <c r="S2173" s="19">
        <f ca="1">VLOOKUP(CONCATENATE($F2173," ",$G2173),AllocFactorMatrix,(S$4+1),FALSE)*$E2177</f>
        <v>-14.89995289954774</v>
      </c>
      <c r="T2173" s="19">
        <f ca="1">VLOOKUP(CONCATENATE($F2173," ",$G2173),AllocFactorMatrix,(T$4+1),FALSE)*$E2177</f>
        <v>-172.33879719137695</v>
      </c>
      <c r="U2173" s="19">
        <f ca="1">VLOOKUP(CONCATENATE($F2173," ",$G2173),AllocFactorMatrix,(U$4+1),FALSE)*$E2177</f>
        <v>0</v>
      </c>
      <c r="V2173" s="19">
        <f ca="1">VLOOKUP(CONCATENATE($F2173," ",$G2173),AllocFactorMatrix,(V$4+1),FALSE)*$E2177</f>
        <v>0</v>
      </c>
      <c r="W2173" s="19">
        <f t="shared" ca="1" si="975"/>
        <v>-187.2387500909247</v>
      </c>
      <c r="X2173" s="19">
        <f ca="1">VLOOKUP(CONCATENATE($F2173," ",$G2173),AllocFactorMatrix,(X$4+1),FALSE)*$E2177</f>
        <v>-70.898398526247391</v>
      </c>
      <c r="Y2173" s="19">
        <f ca="1">VLOOKUP(CONCATENATE($F2173," ",$G2173),AllocFactorMatrix,(Y$4+1),FALSE)*$E2177</f>
        <v>-1.6986670190741275</v>
      </c>
      <c r="Z2173" s="19">
        <f t="shared" ca="1" si="963"/>
        <v>-72.597065545321513</v>
      </c>
      <c r="AA2173" s="19">
        <f ca="1">VLOOKUP(CONCATENATE($F2173," ",$G2173),AllocFactorMatrix,(AA$4+1),FALSE)*$E2177</f>
        <v>-1.2197899920040269</v>
      </c>
      <c r="AB2173" s="19">
        <f ca="1">VLOOKUP(CONCATENATE($F2173," ",$G2173),AllocFactorMatrix,(AB$4+1),FALSE)*$E2177</f>
        <v>-4.4713655992414418</v>
      </c>
      <c r="AC2173" s="19">
        <f ca="1">VLOOKUP(CONCATENATE($F2173," ",$G2173),AllocFactorMatrix,(AC$4+1),FALSE)*$E2177</f>
        <v>-1.1151053780862261</v>
      </c>
    </row>
    <row r="2174" spans="4:29" hidden="1" outlineLevel="1">
      <c r="F2174" s="53" t="str">
        <f>F2177</f>
        <v>RB_GUP</v>
      </c>
      <c r="G2174" s="15" t="str">
        <f>$G$12</f>
        <v>DISTSEC</v>
      </c>
      <c r="H2174" s="18">
        <f t="shared" ca="1" si="961"/>
        <v>-1280.4581959920583</v>
      </c>
      <c r="I2174" s="19">
        <f ca="1">VLOOKUP(CONCATENATE($F2174," ",$G2174),AllocFactorMatrix,(I$4+1),FALSE)*$E2177</f>
        <v>-955.99234538577741</v>
      </c>
      <c r="J2174" s="19">
        <f ca="1">VLOOKUP(CONCATENATE($F2174," ",$G2174),AllocFactorMatrix,(J$4+1),FALSE)*$E2177</f>
        <v>-214.60761341112942</v>
      </c>
      <c r="K2174" s="19">
        <f ca="1">VLOOKUP(CONCATENATE($F2174," ",$G2174),AllocFactorMatrix,(K$4+1),FALSE)*$E2177</f>
        <v>0</v>
      </c>
      <c r="L2174" s="19">
        <f ca="1">VLOOKUP(CONCATENATE($F2174," ",$G2174),AllocFactorMatrix,(L$4+1),FALSE)*$E2177</f>
        <v>0</v>
      </c>
      <c r="M2174" s="19">
        <f t="shared" ca="1" si="962"/>
        <v>-214.60761341112942</v>
      </c>
      <c r="N2174" s="19">
        <f ca="1">VLOOKUP(CONCATENATE($F2174," ",$G2174),AllocFactorMatrix,(N$4+1),FALSE)*$E2177</f>
        <v>-75.651446143032047</v>
      </c>
      <c r="O2174" s="19">
        <f ca="1">VLOOKUP(CONCATENATE($F2174," ",$G2174),AllocFactorMatrix,(O$4+1),FALSE)*$E2177</f>
        <v>0</v>
      </c>
      <c r="P2174" s="19">
        <f ca="1">VLOOKUP(CONCATENATE($F2174," ",$G2174),AllocFactorMatrix,(P$4+1),FALSE)*$E2177</f>
        <v>0</v>
      </c>
      <c r="Q2174" s="19">
        <f ca="1">VLOOKUP(CONCATENATE($F2174," ",$G2174),AllocFactorMatrix,(Q$4+1),FALSE)*$E2177</f>
        <v>0</v>
      </c>
      <c r="R2174" s="19">
        <f t="shared" ca="1" si="974"/>
        <v>-75.651446143032047</v>
      </c>
      <c r="S2174" s="19">
        <f ca="1">VLOOKUP(CONCATENATE($F2174," ",$G2174),AllocFactorMatrix,(S$4+1),FALSE)*$E2177</f>
        <v>-3.3483751012152476</v>
      </c>
      <c r="T2174" s="19">
        <f ca="1">VLOOKUP(CONCATENATE($F2174," ",$G2174),AllocFactorMatrix,(T$4+1),FALSE)*$E2177</f>
        <v>0</v>
      </c>
      <c r="U2174" s="19">
        <f ca="1">VLOOKUP(CONCATENATE($F2174," ",$G2174),AllocFactorMatrix,(U$4+1),FALSE)*$E2177</f>
        <v>0</v>
      </c>
      <c r="V2174" s="19">
        <f ca="1">VLOOKUP(CONCATENATE($F2174," ",$G2174),AllocFactorMatrix,(V$4+1),FALSE)*$E2177</f>
        <v>0</v>
      </c>
      <c r="W2174" s="19">
        <f t="shared" ca="1" si="975"/>
        <v>-3.3483751012152476</v>
      </c>
      <c r="X2174" s="19">
        <f ca="1">VLOOKUP(CONCATENATE($F2174," ",$G2174),AllocFactorMatrix,(X$4+1),FALSE)*$E2177</f>
        <v>-21.054925963841104</v>
      </c>
      <c r="Y2174" s="19">
        <f ca="1">VLOOKUP(CONCATENATE($F2174," ",$G2174),AllocFactorMatrix,(Y$4+1),FALSE)*$E2177</f>
        <v>0</v>
      </c>
      <c r="Z2174" s="19">
        <f t="shared" ca="1" si="963"/>
        <v>-21.054925963841104</v>
      </c>
      <c r="AA2174" s="19">
        <f ca="1">VLOOKUP(CONCATENATE($F2174," ",$G2174),AllocFactorMatrix,(AA$4+1),FALSE)*$E2177</f>
        <v>-0.34332739962307357</v>
      </c>
      <c r="AB2174" s="19">
        <f ca="1">VLOOKUP(CONCATENATE($F2174," ",$G2174),AllocFactorMatrix,(AB$4+1),FALSE)*$E2177</f>
        <v>-7.5811914384160222</v>
      </c>
      <c r="AC2174" s="19">
        <f ca="1">VLOOKUP(CONCATENATE($F2174," ",$G2174),AllocFactorMatrix,(AC$4+1),FALSE)*$E2177</f>
        <v>-1.8789711490241037</v>
      </c>
    </row>
    <row r="2175" spans="4:29" hidden="1" outlineLevel="1">
      <c r="F2175" s="53" t="str">
        <f>F2177</f>
        <v>RB_GUP</v>
      </c>
      <c r="G2175" s="15" t="str">
        <f>$G$13</f>
        <v>ENERGY</v>
      </c>
      <c r="H2175" s="18">
        <f t="shared" ca="1" si="961"/>
        <v>-241.59195856096397</v>
      </c>
      <c r="I2175" s="19">
        <f ca="1">VLOOKUP(CONCATENATE($F2175," ",$G2175),AllocFactorMatrix,(I$4+1),FALSE)*$E2177</f>
        <v>-87.826523968948877</v>
      </c>
      <c r="J2175" s="19">
        <f ca="1">VLOOKUP(CONCATENATE($F2175," ",$G2175),AllocFactorMatrix,(J$4+1),FALSE)*$E2177</f>
        <v>-28.347429596486379</v>
      </c>
      <c r="K2175" s="19">
        <f ca="1">VLOOKUP(CONCATENATE($F2175," ",$G2175),AllocFactorMatrix,(K$4+1),FALSE)*$E2177</f>
        <v>-0.32452428713285225</v>
      </c>
      <c r="L2175" s="19">
        <f ca="1">VLOOKUP(CONCATENATE($F2175," ",$G2175),AllocFactorMatrix,(L$4+1),FALSE)*$E2177</f>
        <v>-8.2250479602202862E-3</v>
      </c>
      <c r="M2175" s="19">
        <f t="shared" ca="1" si="962"/>
        <v>-28.680178931579452</v>
      </c>
      <c r="N2175" s="19">
        <f ca="1">VLOOKUP(CONCATENATE($F2175," ",$G2175),AllocFactorMatrix,(N$4+1),FALSE)*$E2177</f>
        <v>-13.717822908980452</v>
      </c>
      <c r="O2175" s="19">
        <f ca="1">VLOOKUP(CONCATENATE($F2175," ",$G2175),AllocFactorMatrix,(O$4+1),FALSE)*$E2177</f>
        <v>-3.829054434799696</v>
      </c>
      <c r="P2175" s="19">
        <f ca="1">VLOOKUP(CONCATENATE($F2175," ",$G2175),AllocFactorMatrix,(P$4+1),FALSE)*$E2177</f>
        <v>-0.30314914261246778</v>
      </c>
      <c r="Q2175" s="19">
        <f ca="1">VLOOKUP(CONCATENATE($F2175," ",$G2175),AllocFactorMatrix,(Q$4+1),FALSE)*$E2177</f>
        <v>-6.2144187308140197E-2</v>
      </c>
      <c r="R2175" s="19">
        <f t="shared" ca="1" si="974"/>
        <v>-17.912170673700754</v>
      </c>
      <c r="S2175" s="19">
        <f ca="1">VLOOKUP(CONCATENATE($F2175," ",$G2175),AllocFactorMatrix,(S$4+1),FALSE)*$E2177</f>
        <v>-0.91408115398923151</v>
      </c>
      <c r="T2175" s="19">
        <f ca="1">VLOOKUP(CONCATENATE($F2175," ",$G2175),AllocFactorMatrix,(T$4+1),FALSE)*$E2177</f>
        <v>-10.924009529278148</v>
      </c>
      <c r="U2175" s="19">
        <f ca="1">VLOOKUP(CONCATENATE($F2175," ",$G2175),AllocFactorMatrix,(U$4+1),FALSE)*$E2177</f>
        <v>-77.227635970685427</v>
      </c>
      <c r="V2175" s="19">
        <f ca="1">VLOOKUP(CONCATENATE($F2175," ",$G2175),AllocFactorMatrix,(V$4+1),FALSE)*$E2177</f>
        <v>-12.376475192074356</v>
      </c>
      <c r="W2175" s="19">
        <f t="shared" ca="1" si="975"/>
        <v>-101.44220184602716</v>
      </c>
      <c r="X2175" s="19">
        <f ca="1">VLOOKUP(CONCATENATE($F2175," ",$G2175),AllocFactorMatrix,(X$4+1),FALSE)*$E2177</f>
        <v>-3.7209027373031098</v>
      </c>
      <c r="Y2175" s="19">
        <f ca="1">VLOOKUP(CONCATENATE($F2175," ",$G2175),AllocFactorMatrix,(Y$4+1),FALSE)*$E2177</f>
        <v>-8.7454355893826413E-2</v>
      </c>
      <c r="Z2175" s="19">
        <f t="shared" ca="1" si="963"/>
        <v>-3.8083570931969364</v>
      </c>
      <c r="AA2175" s="19">
        <f ca="1">VLOOKUP(CONCATENATE($F2175," ",$G2175),AllocFactorMatrix,(AA$4+1),FALSE)*$E2177</f>
        <v>-8.5435826947811586E-2</v>
      </c>
      <c r="AB2175" s="19">
        <f ca="1">VLOOKUP(CONCATENATE($F2175," ",$G2175),AllocFactorMatrix,(AB$4+1),FALSE)*$E2177</f>
        <v>-1.4701041072036596</v>
      </c>
      <c r="AC2175" s="19">
        <f ca="1">VLOOKUP(CONCATENATE($F2175," ",$G2175),AllocFactorMatrix,(AC$4+1),FALSE)*$E2177</f>
        <v>-0.36698611335930037</v>
      </c>
    </row>
    <row r="2176" spans="4:29" hidden="1" outlineLevel="1">
      <c r="F2176" s="53" t="str">
        <f>F2177</f>
        <v>RB_GUP</v>
      </c>
      <c r="G2176" s="15" t="str">
        <f>$G$14</f>
        <v>CUSTOMER</v>
      </c>
      <c r="H2176" s="18">
        <f t="shared" ca="1" si="961"/>
        <v>-5836.0571120870673</v>
      </c>
      <c r="I2176" s="19">
        <f ca="1">VLOOKUP(CONCATENATE($F2176," ",$G2176),AllocFactorMatrix,(I$4+1),FALSE)*$E2177</f>
        <v>-4362.760086272714</v>
      </c>
      <c r="J2176" s="19">
        <f ca="1">VLOOKUP(CONCATENATE($F2176," ",$G2176),AllocFactorMatrix,(J$4+1),FALSE)*$E2177</f>
        <v>-1054.0627265552289</v>
      </c>
      <c r="K2176" s="19">
        <f ca="1">VLOOKUP(CONCATENATE($F2176," ",$G2176),AllocFactorMatrix,(K$4+1),FALSE)*$E2177</f>
        <v>-6.5855423783970659</v>
      </c>
      <c r="L2176" s="19">
        <f ca="1">VLOOKUP(CONCATENATE($F2176," ",$G2176),AllocFactorMatrix,(L$4+1),FALSE)*$E2177</f>
        <v>-0.85473879193357227</v>
      </c>
      <c r="M2176" s="19">
        <f t="shared" ca="1" si="962"/>
        <v>-1061.5030077255597</v>
      </c>
      <c r="N2176" s="19">
        <f ca="1">VLOOKUP(CONCATENATE($F2176," ",$G2176),AllocFactorMatrix,(N$4+1),FALSE)*$E2177</f>
        <v>-16.071500292226137</v>
      </c>
      <c r="O2176" s="19">
        <f ca="1">VLOOKUP(CONCATENATE($F2176," ",$G2176),AllocFactorMatrix,(O$4+1),FALSE)*$E2177</f>
        <v>-5.5311154622226368</v>
      </c>
      <c r="P2176" s="19">
        <f ca="1">VLOOKUP(CONCATENATE($F2176," ",$G2176),AllocFactorMatrix,(P$4+1),FALSE)*$E2177</f>
        <v>-2.4517325363624933</v>
      </c>
      <c r="Q2176" s="19">
        <f ca="1">VLOOKUP(CONCATENATE($F2176," ",$G2176),AllocFactorMatrix,(Q$4+1),FALSE)*$E2177</f>
        <v>-1.0501258845077126</v>
      </c>
      <c r="R2176" s="19">
        <f t="shared" ca="1" si="974"/>
        <v>-25.104474175318977</v>
      </c>
      <c r="S2176" s="19">
        <f ca="1">VLOOKUP(CONCATENATE($F2176," ",$G2176),AllocFactorMatrix,(S$4+1),FALSE)*$E2177</f>
        <v>-0.22903486127906947</v>
      </c>
      <c r="T2176" s="19">
        <f ca="1">VLOOKUP(CONCATENATE($F2176," ",$G2176),AllocFactorMatrix,(T$4+1),FALSE)*$E2177</f>
        <v>-3.4161866279512769</v>
      </c>
      <c r="U2176" s="19">
        <f ca="1">VLOOKUP(CONCATENATE($F2176," ",$G2176),AllocFactorMatrix,(U$4+1),FALSE)*$E2177</f>
        <v>-6.3570972410314752</v>
      </c>
      <c r="V2176" s="19">
        <f ca="1">VLOOKUP(CONCATENATE($F2176," ",$G2176),AllocFactorMatrix,(V$4+1),FALSE)*$E2177</f>
        <v>-1.5752621610475466</v>
      </c>
      <c r="W2176" s="19">
        <f t="shared" ca="1" si="975"/>
        <v>-11.577580891309369</v>
      </c>
      <c r="X2176" s="19">
        <f ca="1">VLOOKUP(CONCATENATE($F2176," ",$G2176),AllocFactorMatrix,(X$4+1),FALSE)*$E2177</f>
        <v>-5.4777722638823683</v>
      </c>
      <c r="Y2176" s="19">
        <f ca="1">VLOOKUP(CONCATENATE($F2176," ",$G2176),AllocFactorMatrix,(Y$4+1),FALSE)*$E2177</f>
        <v>-7.2322758823811714E-2</v>
      </c>
      <c r="Z2176" s="19">
        <f t="shared" ca="1" si="963"/>
        <v>-5.5500950227061798</v>
      </c>
      <c r="AA2176" s="19">
        <f ca="1">VLOOKUP(CONCATENATE($F2176," ",$G2176),AllocFactorMatrix,(AA$4+1),FALSE)*$E2177</f>
        <v>-0.32981563021831989</v>
      </c>
      <c r="AB2176" s="19">
        <f ca="1">VLOOKUP(CONCATENATE($F2176," ",$G2176),AllocFactorMatrix,(AB$4+1),FALSE)*$E2177</f>
        <v>-319.97325794047617</v>
      </c>
      <c r="AC2176" s="19">
        <f ca="1">VLOOKUP(CONCATENATE($F2176," ",$G2176),AllocFactorMatrix,(AC$4+1),FALSE)*$E2177</f>
        <v>-49.258794428766052</v>
      </c>
    </row>
    <row r="2177" spans="4:29" collapsed="1">
      <c r="D2177" s="51" t="s">
        <v>1232</v>
      </c>
      <c r="E2177" s="17">
        <f>'Sch 5'!AH433</f>
        <v>-24171.379999999997</v>
      </c>
      <c r="F2177" s="53" t="s">
        <v>73</v>
      </c>
      <c r="G2177" s="15" t="str">
        <f>$G$15</f>
        <v>TOTAL</v>
      </c>
      <c r="H2177" s="18">
        <f t="shared" ca="1" si="961"/>
        <v>-24171.379999999997</v>
      </c>
      <c r="I2177" s="19">
        <f ca="1">VLOOKUP(CONCATENATE($F2177," ",$G2177),AllocFactorMatrix,(I$4+1),FALSE)*$E2177</f>
        <v>-14247.967496999767</v>
      </c>
      <c r="J2177" s="19">
        <f ca="1">VLOOKUP(CONCATENATE($F2177," ",$G2177),AllocFactorMatrix,(J$4+1),FALSE)*$E2177</f>
        <v>-3533.779264760617</v>
      </c>
      <c r="K2177" s="19">
        <f ca="1">VLOOKUP(CONCATENATE($F2177," ",$G2177),AllocFactorMatrix,(K$4+1),FALSE)*$E2177</f>
        <v>-33.037839834862083</v>
      </c>
      <c r="L2177" s="19">
        <f ca="1">VLOOKUP(CONCATENATE($F2177," ",$G2177),AllocFactorMatrix,(L$4+1),FALSE)*$E2177</f>
        <v>-1.3575493495988387</v>
      </c>
      <c r="M2177" s="19">
        <f t="shared" ca="1" si="962"/>
        <v>-3568.1746539450778</v>
      </c>
      <c r="N2177" s="19">
        <f ca="1">VLOOKUP(CONCATENATE($F2177," ",$G2177),AllocFactorMatrix,(N$4+1),FALSE)*$E2177</f>
        <v>-1053.6989814368683</v>
      </c>
      <c r="O2177" s="19">
        <f ca="1">VLOOKUP(CONCATENATE($F2177," ",$G2177),AllocFactorMatrix,(O$4+1),FALSE)*$E2177</f>
        <v>-279.02485974241836</v>
      </c>
      <c r="P2177" s="19">
        <f ca="1">VLOOKUP(CONCATENATE($F2177," ",$G2177),AllocFactorMatrix,(P$4+1),FALSE)*$E2177</f>
        <v>-18.986237581289171</v>
      </c>
      <c r="Q2177" s="19">
        <f ca="1">VLOOKUP(CONCATENATE($F2177," ",$G2177),AllocFactorMatrix,(Q$4+1),FALSE)*$E2177</f>
        <v>-3.8328855985447499</v>
      </c>
      <c r="R2177" s="19">
        <f t="shared" ca="1" si="974"/>
        <v>-1355.5429643591206</v>
      </c>
      <c r="S2177" s="19">
        <f ca="1">VLOOKUP(CONCATENATE($F2177," ",$G2177),AllocFactorMatrix,(S$4+1),FALSE)*$E2177</f>
        <v>-60.19227387121429</v>
      </c>
      <c r="T2177" s="19">
        <f ca="1">VLOOKUP(CONCATENATE($F2177," ",$G2177),AllocFactorMatrix,(T$4+1),FALSE)*$E2177</f>
        <v>-635.70986483132003</v>
      </c>
      <c r="U2177" s="19">
        <f ca="1">VLOOKUP(CONCATENATE($F2177," ",$G2177),AllocFactorMatrix,(U$4+1),FALSE)*$E2177</f>
        <v>-3191.8241763941824</v>
      </c>
      <c r="V2177" s="19">
        <f ca="1">VLOOKUP(CONCATENATE($F2177," ",$G2177),AllocFactorMatrix,(V$4+1),FALSE)*$E2177</f>
        <v>-406.34921046717159</v>
      </c>
      <c r="W2177" s="19">
        <f t="shared" ca="1" si="975"/>
        <v>-4294.0755255638878</v>
      </c>
      <c r="X2177" s="19">
        <f ca="1">VLOOKUP(CONCATENATE($F2177," ",$G2177),AllocFactorMatrix,(X$4+1),FALSE)*$E2177</f>
        <v>-287.62137830262424</v>
      </c>
      <c r="Y2177" s="19">
        <f ca="1">VLOOKUP(CONCATENATE($F2177," ",$G2177),AllocFactorMatrix,(Y$4+1),FALSE)*$E2177</f>
        <v>-6.3531751965471157</v>
      </c>
      <c r="Z2177" s="19">
        <f t="shared" ca="1" si="963"/>
        <v>-293.97455349917135</v>
      </c>
      <c r="AA2177" s="19">
        <f ca="1">VLOOKUP(CONCATENATE($F2177," ",$G2177),AllocFactorMatrix,(AA$4+1),FALSE)*$E2177</f>
        <v>-5.1977486920611087</v>
      </c>
      <c r="AB2177" s="19">
        <f ca="1">VLOOKUP(CONCATENATE($F2177," ",$G2177),AllocFactorMatrix,(AB$4+1),FALSE)*$E2177</f>
        <v>-349.78183759766347</v>
      </c>
      <c r="AC2177" s="19">
        <f ca="1">VLOOKUP(CONCATENATE($F2177," ",$G2177),AllocFactorMatrix,(AC$4+1),FALSE)*$E2177</f>
        <v>-56.665219343248019</v>
      </c>
    </row>
    <row r="2178" spans="4:29" hidden="1" outlineLevel="1">
      <c r="F2178" s="53" t="str">
        <f>F2185</f>
        <v>TOTOHLINES</v>
      </c>
      <c r="G2178" s="15" t="str">
        <f>$G$8</f>
        <v>PRODUCTION</v>
      </c>
      <c r="H2178" s="18">
        <f t="shared" si="961"/>
        <v>0</v>
      </c>
      <c r="I2178" s="19">
        <f>VLOOKUP(CONCATENATE($F2178," ",$G2178),AllocFactorMatrix,(I$4+1),FALSE)*$E2185</f>
        <v>0</v>
      </c>
      <c r="J2178" s="19">
        <f>VLOOKUP(CONCATENATE($F2178," ",$G2178),AllocFactorMatrix,(J$4+1),FALSE)*$E2185</f>
        <v>0</v>
      </c>
      <c r="K2178" s="19">
        <f>VLOOKUP(CONCATENATE($F2178," ",$G2178),AllocFactorMatrix,(K$4+1),FALSE)*$E2185</f>
        <v>0</v>
      </c>
      <c r="L2178" s="19">
        <f>VLOOKUP(CONCATENATE($F2178," ",$G2178),AllocFactorMatrix,(L$4+1),FALSE)*$E2185</f>
        <v>0</v>
      </c>
      <c r="M2178" s="19">
        <f t="shared" ref="M2178:M2185" si="976">SUBTOTAL(9,J2178:L2178)</f>
        <v>0</v>
      </c>
      <c r="N2178" s="19">
        <f>VLOOKUP(CONCATENATE($F2178," ",$G2178),AllocFactorMatrix,(N$4+1),FALSE)*$E2185</f>
        <v>0</v>
      </c>
      <c r="O2178" s="19">
        <f>VLOOKUP(CONCATENATE($F2178," ",$G2178),AllocFactorMatrix,(O$4+1),FALSE)*$E2185</f>
        <v>0</v>
      </c>
      <c r="P2178" s="19">
        <f>VLOOKUP(CONCATENATE($F2178," ",$G2178),AllocFactorMatrix,(P$4+1),FALSE)*$E2185</f>
        <v>0</v>
      </c>
      <c r="Q2178" s="19">
        <f>VLOOKUP(CONCATENATE($F2178," ",$G2178),AllocFactorMatrix,(Q$4+1),FALSE)*$E2185</f>
        <v>0</v>
      </c>
      <c r="R2178" s="19">
        <f>SUBTOTAL(9,N2178:Q2178)</f>
        <v>0</v>
      </c>
      <c r="S2178" s="19">
        <f>VLOOKUP(CONCATENATE($F2178," ",$G2178),AllocFactorMatrix,(S$4+1),FALSE)*$E2185</f>
        <v>0</v>
      </c>
      <c r="T2178" s="19">
        <f>VLOOKUP(CONCATENATE($F2178," ",$G2178),AllocFactorMatrix,(T$4+1),FALSE)*$E2185</f>
        <v>0</v>
      </c>
      <c r="U2178" s="19">
        <f>VLOOKUP(CONCATENATE($F2178," ",$G2178),AllocFactorMatrix,(U$4+1),FALSE)*$E2185</f>
        <v>0</v>
      </c>
      <c r="V2178" s="19">
        <f>VLOOKUP(CONCATENATE($F2178," ",$G2178),AllocFactorMatrix,(V$4+1),FALSE)*$E2185</f>
        <v>0</v>
      </c>
      <c r="W2178" s="19">
        <f>SUBTOTAL(9,S2178:V2178)</f>
        <v>0</v>
      </c>
      <c r="X2178" s="19">
        <f>VLOOKUP(CONCATENATE($F2178," ",$G2178),AllocFactorMatrix,(X$4+1),FALSE)*$E2185</f>
        <v>0</v>
      </c>
      <c r="Y2178" s="19">
        <f>VLOOKUP(CONCATENATE($F2178," ",$G2178),AllocFactorMatrix,(Y$4+1),FALSE)*$E2185</f>
        <v>0</v>
      </c>
      <c r="Z2178" s="19">
        <f t="shared" ref="Z2178:Z2185" si="977">SUBTOTAL(9,X2178:Y2178)</f>
        <v>0</v>
      </c>
      <c r="AA2178" s="19">
        <f>VLOOKUP(CONCATENATE($F2178," ",$G2178),AllocFactorMatrix,(AA$4+1),FALSE)*$E2185</f>
        <v>0</v>
      </c>
      <c r="AB2178" s="19">
        <f>VLOOKUP(CONCATENATE($F2178," ",$G2178),AllocFactorMatrix,(AB$4+1),FALSE)*$E2185</f>
        <v>0</v>
      </c>
      <c r="AC2178" s="19">
        <f>VLOOKUP(CONCATENATE($F2178," ",$G2178),AllocFactorMatrix,(AC$4+1),FALSE)*$E2185</f>
        <v>0</v>
      </c>
    </row>
    <row r="2179" spans="4:29" hidden="1" outlineLevel="1">
      <c r="F2179" s="53" t="str">
        <f>F2185</f>
        <v>TOTOHLINES</v>
      </c>
      <c r="G2179" s="15" t="str">
        <f>$G$9</f>
        <v>BULKTRAN</v>
      </c>
      <c r="H2179" s="18">
        <f t="shared" si="961"/>
        <v>0</v>
      </c>
      <c r="I2179" s="19">
        <f>VLOOKUP(CONCATENATE($F2179," ",$G2179),AllocFactorMatrix,(I$4+1),FALSE)*$E2185</f>
        <v>0</v>
      </c>
      <c r="J2179" s="19">
        <f>VLOOKUP(CONCATENATE($F2179," ",$G2179),AllocFactorMatrix,(J$4+1),FALSE)*$E2185</f>
        <v>0</v>
      </c>
      <c r="K2179" s="19">
        <f>VLOOKUP(CONCATENATE($F2179," ",$G2179),AllocFactorMatrix,(K$4+1),FALSE)*$E2185</f>
        <v>0</v>
      </c>
      <c r="L2179" s="19">
        <f>VLOOKUP(CONCATENATE($F2179," ",$G2179),AllocFactorMatrix,(L$4+1),FALSE)*$E2185</f>
        <v>0</v>
      </c>
      <c r="M2179" s="19">
        <f t="shared" si="976"/>
        <v>0</v>
      </c>
      <c r="N2179" s="19">
        <f>VLOOKUP(CONCATENATE($F2179," ",$G2179),AllocFactorMatrix,(N$4+1),FALSE)*$E2185</f>
        <v>0</v>
      </c>
      <c r="O2179" s="19">
        <f>VLOOKUP(CONCATENATE($F2179," ",$G2179),AllocFactorMatrix,(O$4+1),FALSE)*$E2185</f>
        <v>0</v>
      </c>
      <c r="P2179" s="19">
        <f>VLOOKUP(CONCATENATE($F2179," ",$G2179),AllocFactorMatrix,(P$4+1),FALSE)*$E2185</f>
        <v>0</v>
      </c>
      <c r="Q2179" s="19">
        <f>VLOOKUP(CONCATENATE($F2179," ",$G2179),AllocFactorMatrix,(Q$4+1),FALSE)*$E2185</f>
        <v>0</v>
      </c>
      <c r="R2179" s="19">
        <f t="shared" ref="R2179:R2185" si="978">SUBTOTAL(9,N2179:Q2179)</f>
        <v>0</v>
      </c>
      <c r="S2179" s="19">
        <f>VLOOKUP(CONCATENATE($F2179," ",$G2179),AllocFactorMatrix,(S$4+1),FALSE)*$E2185</f>
        <v>0</v>
      </c>
      <c r="T2179" s="19">
        <f>VLOOKUP(CONCATENATE($F2179," ",$G2179),AllocFactorMatrix,(T$4+1),FALSE)*$E2185</f>
        <v>0</v>
      </c>
      <c r="U2179" s="19">
        <f>VLOOKUP(CONCATENATE($F2179," ",$G2179),AllocFactorMatrix,(U$4+1),FALSE)*$E2185</f>
        <v>0</v>
      </c>
      <c r="V2179" s="19">
        <f>VLOOKUP(CONCATENATE($F2179," ",$G2179),AllocFactorMatrix,(V$4+1),FALSE)*$E2185</f>
        <v>0</v>
      </c>
      <c r="W2179" s="19">
        <f t="shared" ref="W2179:W2185" si="979">SUBTOTAL(9,S2179:V2179)</f>
        <v>0</v>
      </c>
      <c r="X2179" s="19">
        <f>VLOOKUP(CONCATENATE($F2179," ",$G2179),AllocFactorMatrix,(X$4+1),FALSE)*$E2185</f>
        <v>0</v>
      </c>
      <c r="Y2179" s="19">
        <f>VLOOKUP(CONCATENATE($F2179," ",$G2179),AllocFactorMatrix,(Y$4+1),FALSE)*$E2185</f>
        <v>0</v>
      </c>
      <c r="Z2179" s="19">
        <f t="shared" si="977"/>
        <v>0</v>
      </c>
      <c r="AA2179" s="19">
        <f>VLOOKUP(CONCATENATE($F2179," ",$G2179),AllocFactorMatrix,(AA$4+1),FALSE)*$E2185</f>
        <v>0</v>
      </c>
      <c r="AB2179" s="19">
        <f>VLOOKUP(CONCATENATE($F2179," ",$G2179),AllocFactorMatrix,(AB$4+1),FALSE)*$E2185</f>
        <v>0</v>
      </c>
      <c r="AC2179" s="19">
        <f>VLOOKUP(CONCATENATE($F2179," ",$G2179),AllocFactorMatrix,(AC$4+1),FALSE)*$E2185</f>
        <v>0</v>
      </c>
    </row>
    <row r="2180" spans="4:29" hidden="1" outlineLevel="1">
      <c r="F2180" s="53" t="str">
        <f>F2185</f>
        <v>TOTOHLINES</v>
      </c>
      <c r="G2180" s="15" t="str">
        <f>$G$10</f>
        <v>SUBTRAN</v>
      </c>
      <c r="H2180" s="18">
        <f t="shared" si="961"/>
        <v>0</v>
      </c>
      <c r="I2180" s="19">
        <f>VLOOKUP(CONCATENATE($F2180," ",$G2180),AllocFactorMatrix,(I$4+1),FALSE)*$E2185</f>
        <v>0</v>
      </c>
      <c r="J2180" s="19">
        <f>VLOOKUP(CONCATENATE($F2180," ",$G2180),AllocFactorMatrix,(J$4+1),FALSE)*$E2185</f>
        <v>0</v>
      </c>
      <c r="K2180" s="19">
        <f>VLOOKUP(CONCATENATE($F2180," ",$G2180),AllocFactorMatrix,(K$4+1),FALSE)*$E2185</f>
        <v>0</v>
      </c>
      <c r="L2180" s="19">
        <f>VLOOKUP(CONCATENATE($F2180," ",$G2180),AllocFactorMatrix,(L$4+1),FALSE)*$E2185</f>
        <v>0</v>
      </c>
      <c r="M2180" s="19">
        <f t="shared" si="976"/>
        <v>0</v>
      </c>
      <c r="N2180" s="19">
        <f>VLOOKUP(CONCATENATE($F2180," ",$G2180),AllocFactorMatrix,(N$4+1),FALSE)*$E2185</f>
        <v>0</v>
      </c>
      <c r="O2180" s="19">
        <f>VLOOKUP(CONCATENATE($F2180," ",$G2180),AllocFactorMatrix,(O$4+1),FALSE)*$E2185</f>
        <v>0</v>
      </c>
      <c r="P2180" s="19">
        <f>VLOOKUP(CONCATENATE($F2180," ",$G2180),AllocFactorMatrix,(P$4+1),FALSE)*$E2185</f>
        <v>0</v>
      </c>
      <c r="Q2180" s="19">
        <f>VLOOKUP(CONCATENATE($F2180," ",$G2180),AllocFactorMatrix,(Q$4+1),FALSE)*$E2185</f>
        <v>0</v>
      </c>
      <c r="R2180" s="19">
        <f t="shared" si="978"/>
        <v>0</v>
      </c>
      <c r="S2180" s="19">
        <f>VLOOKUP(CONCATENATE($F2180," ",$G2180),AllocFactorMatrix,(S$4+1),FALSE)*$E2185</f>
        <v>0</v>
      </c>
      <c r="T2180" s="19">
        <f>VLOOKUP(CONCATENATE($F2180," ",$G2180),AllocFactorMatrix,(T$4+1),FALSE)*$E2185</f>
        <v>0</v>
      </c>
      <c r="U2180" s="19">
        <f>VLOOKUP(CONCATENATE($F2180," ",$G2180),AllocFactorMatrix,(U$4+1),FALSE)*$E2185</f>
        <v>0</v>
      </c>
      <c r="V2180" s="19">
        <f>VLOOKUP(CONCATENATE($F2180," ",$G2180),AllocFactorMatrix,(V$4+1),FALSE)*$E2185</f>
        <v>0</v>
      </c>
      <c r="W2180" s="19">
        <f t="shared" si="979"/>
        <v>0</v>
      </c>
      <c r="X2180" s="19">
        <f>VLOOKUP(CONCATENATE($F2180," ",$G2180),AllocFactorMatrix,(X$4+1),FALSE)*$E2185</f>
        <v>0</v>
      </c>
      <c r="Y2180" s="19">
        <f>VLOOKUP(CONCATENATE($F2180," ",$G2180),AllocFactorMatrix,(Y$4+1),FALSE)*$E2185</f>
        <v>0</v>
      </c>
      <c r="Z2180" s="19">
        <f t="shared" si="977"/>
        <v>0</v>
      </c>
      <c r="AA2180" s="19">
        <f>VLOOKUP(CONCATENATE($F2180," ",$G2180),AllocFactorMatrix,(AA$4+1),FALSE)*$E2185</f>
        <v>0</v>
      </c>
      <c r="AB2180" s="19">
        <f>VLOOKUP(CONCATENATE($F2180," ",$G2180),AllocFactorMatrix,(AB$4+1),FALSE)*$E2185</f>
        <v>0</v>
      </c>
      <c r="AC2180" s="19">
        <f>VLOOKUP(CONCATENATE($F2180," ",$G2180),AllocFactorMatrix,(AC$4+1),FALSE)*$E2185</f>
        <v>0</v>
      </c>
    </row>
    <row r="2181" spans="4:29" hidden="1" outlineLevel="1">
      <c r="F2181" s="53" t="str">
        <f>F2185</f>
        <v>TOTOHLINES</v>
      </c>
      <c r="G2181" s="15" t="str">
        <f>$G$11</f>
        <v>DISTPRI</v>
      </c>
      <c r="H2181" s="18">
        <f t="shared" si="961"/>
        <v>154750.01524502249</v>
      </c>
      <c r="I2181" s="19">
        <f>VLOOKUP(CONCATENATE($F2181," ",$G2181),AllocFactorMatrix,(I$4+1),FALSE)*$E2185</f>
        <v>102831.17685856087</v>
      </c>
      <c r="J2181" s="19">
        <f>VLOOKUP(CONCATENATE($F2181," ",$G2181),AllocFactorMatrix,(J$4+1),FALSE)*$E2185</f>
        <v>25888.944347006334</v>
      </c>
      <c r="K2181" s="19">
        <f>VLOOKUP(CONCATENATE($F2181," ",$G2181),AllocFactorMatrix,(K$4+1),FALSE)*$E2185</f>
        <v>302.11470256945159</v>
      </c>
      <c r="L2181" s="19">
        <f>VLOOKUP(CONCATENATE($F2181," ",$G2181),AllocFactorMatrix,(L$4+1),FALSE)*$E2185</f>
        <v>0</v>
      </c>
      <c r="M2181" s="19">
        <f t="shared" si="976"/>
        <v>26191.059049575786</v>
      </c>
      <c r="N2181" s="19">
        <f>VLOOKUP(CONCATENATE($F2181," ",$G2181),AllocFactorMatrix,(N$4+1),FALSE)*$E2185</f>
        <v>11164.029927776281</v>
      </c>
      <c r="O2181" s="19">
        <f>VLOOKUP(CONCATENATE($F2181," ",$G2181),AllocFactorMatrix,(O$4+1),FALSE)*$E2185</f>
        <v>3169.2268954224792</v>
      </c>
      <c r="P2181" s="19">
        <f>VLOOKUP(CONCATENATE($F2181," ",$G2181),AllocFactorMatrix,(P$4+1),FALSE)*$E2185</f>
        <v>0</v>
      </c>
      <c r="Q2181" s="19">
        <f>VLOOKUP(CONCATENATE($F2181," ",$G2181),AllocFactorMatrix,(Q$4+1),FALSE)*$E2185</f>
        <v>0</v>
      </c>
      <c r="R2181" s="19">
        <f t="shared" si="978"/>
        <v>14333.256823198761</v>
      </c>
      <c r="S2181" s="19">
        <f>VLOOKUP(CONCATENATE($F2181," ",$G2181),AllocFactorMatrix,(S$4+1),FALSE)*$E2185</f>
        <v>636.72564708499488</v>
      </c>
      <c r="T2181" s="19">
        <f>VLOOKUP(CONCATENATE($F2181," ",$G2181),AllocFactorMatrix,(T$4+1),FALSE)*$E2185</f>
        <v>7364.6227541336675</v>
      </c>
      <c r="U2181" s="19">
        <f>VLOOKUP(CONCATENATE($F2181," ",$G2181),AllocFactorMatrix,(U$4+1),FALSE)*$E2185</f>
        <v>0</v>
      </c>
      <c r="V2181" s="19">
        <f>VLOOKUP(CONCATENATE($F2181," ",$G2181),AllocFactorMatrix,(V$4+1),FALSE)*$E2185</f>
        <v>0</v>
      </c>
      <c r="W2181" s="19">
        <f t="shared" si="979"/>
        <v>8001.3484012186627</v>
      </c>
      <c r="X2181" s="19">
        <f>VLOOKUP(CONCATENATE($F2181," ",$G2181),AllocFactorMatrix,(X$4+1),FALSE)*$E2185</f>
        <v>3029.7296228557175</v>
      </c>
      <c r="Y2181" s="19">
        <f>VLOOKUP(CONCATENATE($F2181," ",$G2181),AllocFactorMatrix,(Y$4+1),FALSE)*$E2185</f>
        <v>72.589817175512195</v>
      </c>
      <c r="Z2181" s="19">
        <f t="shared" si="977"/>
        <v>3102.3194400312295</v>
      </c>
      <c r="AA2181" s="19">
        <f>VLOOKUP(CONCATENATE($F2181," ",$G2181),AllocFactorMatrix,(AA$4+1),FALSE)*$E2185</f>
        <v>52.125773631817268</v>
      </c>
      <c r="AB2181" s="19">
        <f>VLOOKUP(CONCATENATE($F2181," ",$G2181),AllocFactorMatrix,(AB$4+1),FALSE)*$E2185</f>
        <v>191.07665465284859</v>
      </c>
      <c r="AC2181" s="19">
        <f>VLOOKUP(CONCATENATE($F2181," ",$G2181),AllocFactorMatrix,(AC$4+1),FALSE)*$E2185</f>
        <v>47.652244152494021</v>
      </c>
    </row>
    <row r="2182" spans="4:29" hidden="1" outlineLevel="1">
      <c r="F2182" s="53" t="str">
        <f>F2185</f>
        <v>TOTOHLINES</v>
      </c>
      <c r="G2182" s="15" t="str">
        <f>$G$12</f>
        <v>DISTSEC</v>
      </c>
      <c r="H2182" s="18">
        <f t="shared" si="961"/>
        <v>65696.531515592593</v>
      </c>
      <c r="I2182" s="19">
        <f>VLOOKUP(CONCATENATE($F2182," ",$G2182),AllocFactorMatrix,(I$4+1),FALSE)*$E2185</f>
        <v>49049.146191486856</v>
      </c>
      <c r="J2182" s="19">
        <f>VLOOKUP(CONCATENATE($F2182," ",$G2182),AllocFactorMatrix,(J$4+1),FALSE)*$E2185</f>
        <v>11010.883355724809</v>
      </c>
      <c r="K2182" s="19">
        <f>VLOOKUP(CONCATENATE($F2182," ",$G2182),AllocFactorMatrix,(K$4+1),FALSE)*$E2185</f>
        <v>0</v>
      </c>
      <c r="L2182" s="19">
        <f>VLOOKUP(CONCATENATE($F2182," ",$G2182),AllocFactorMatrix,(L$4+1),FALSE)*$E2185</f>
        <v>0</v>
      </c>
      <c r="M2182" s="19">
        <f t="shared" si="976"/>
        <v>11010.883355724809</v>
      </c>
      <c r="N2182" s="19">
        <f>VLOOKUP(CONCATENATE($F2182," ",$G2182),AllocFactorMatrix,(N$4+1),FALSE)*$E2185</f>
        <v>3881.4524607616986</v>
      </c>
      <c r="O2182" s="19">
        <f>VLOOKUP(CONCATENATE($F2182," ",$G2182),AllocFactorMatrix,(O$4+1),FALSE)*$E2185</f>
        <v>0</v>
      </c>
      <c r="P2182" s="19">
        <f>VLOOKUP(CONCATENATE($F2182," ",$G2182),AllocFactorMatrix,(P$4+1),FALSE)*$E2185</f>
        <v>0</v>
      </c>
      <c r="Q2182" s="19">
        <f>VLOOKUP(CONCATENATE($F2182," ",$G2182),AllocFactorMatrix,(Q$4+1),FALSE)*$E2185</f>
        <v>0</v>
      </c>
      <c r="R2182" s="19">
        <f t="shared" si="978"/>
        <v>3881.4524607616986</v>
      </c>
      <c r="S2182" s="19">
        <f>VLOOKUP(CONCATENATE($F2182," ",$G2182),AllocFactorMatrix,(S$4+1),FALSE)*$E2185</f>
        <v>171.79524567967806</v>
      </c>
      <c r="T2182" s="19">
        <f>VLOOKUP(CONCATENATE($F2182," ",$G2182),AllocFactorMatrix,(T$4+1),FALSE)*$E2185</f>
        <v>0</v>
      </c>
      <c r="U2182" s="19">
        <f>VLOOKUP(CONCATENATE($F2182," ",$G2182),AllocFactorMatrix,(U$4+1),FALSE)*$E2185</f>
        <v>0</v>
      </c>
      <c r="V2182" s="19">
        <f>VLOOKUP(CONCATENATE($F2182," ",$G2182),AllocFactorMatrix,(V$4+1),FALSE)*$E2185</f>
        <v>0</v>
      </c>
      <c r="W2182" s="19">
        <f t="shared" si="979"/>
        <v>171.79524567967806</v>
      </c>
      <c r="X2182" s="19">
        <f>VLOOKUP(CONCATENATE($F2182," ",$G2182),AllocFactorMatrix,(X$4+1),FALSE)*$E2185</f>
        <v>1080.2661199495608</v>
      </c>
      <c r="Y2182" s="19">
        <f>VLOOKUP(CONCATENATE($F2182," ",$G2182),AllocFactorMatrix,(Y$4+1),FALSE)*$E2185</f>
        <v>0</v>
      </c>
      <c r="Z2182" s="19">
        <f t="shared" si="977"/>
        <v>1080.2661199495608</v>
      </c>
      <c r="AA2182" s="19">
        <f>VLOOKUP(CONCATENATE($F2182," ",$G2182),AllocFactorMatrix,(AA$4+1),FALSE)*$E2185</f>
        <v>17.615115745366822</v>
      </c>
      <c r="AB2182" s="19">
        <f>VLOOKUP(CONCATENATE($F2182," ",$G2182),AllocFactorMatrix,(AB$4+1),FALSE)*$E2185</f>
        <v>388.96856126861627</v>
      </c>
      <c r="AC2182" s="19">
        <f>VLOOKUP(CONCATENATE($F2182," ",$G2182),AllocFactorMatrix,(AC$4+1),FALSE)*$E2185</f>
        <v>96.404464976002103</v>
      </c>
    </row>
    <row r="2183" spans="4:29" hidden="1" outlineLevel="1">
      <c r="F2183" s="53" t="str">
        <f>F2185</f>
        <v>TOTOHLINES</v>
      </c>
      <c r="G2183" s="15" t="str">
        <f>$G$13</f>
        <v>ENERGY</v>
      </c>
      <c r="H2183" s="18">
        <f t="shared" si="961"/>
        <v>0</v>
      </c>
      <c r="I2183" s="19">
        <f>VLOOKUP(CONCATENATE($F2183," ",$G2183),AllocFactorMatrix,(I$4+1),FALSE)*$E2185</f>
        <v>0</v>
      </c>
      <c r="J2183" s="19">
        <f>VLOOKUP(CONCATENATE($F2183," ",$G2183),AllocFactorMatrix,(J$4+1),FALSE)*$E2185</f>
        <v>0</v>
      </c>
      <c r="K2183" s="19">
        <f>VLOOKUP(CONCATENATE($F2183," ",$G2183),AllocFactorMatrix,(K$4+1),FALSE)*$E2185</f>
        <v>0</v>
      </c>
      <c r="L2183" s="19">
        <f>VLOOKUP(CONCATENATE($F2183," ",$G2183),AllocFactorMatrix,(L$4+1),FALSE)*$E2185</f>
        <v>0</v>
      </c>
      <c r="M2183" s="19">
        <f t="shared" si="976"/>
        <v>0</v>
      </c>
      <c r="N2183" s="19">
        <f>VLOOKUP(CONCATENATE($F2183," ",$G2183),AllocFactorMatrix,(N$4+1),FALSE)*$E2185</f>
        <v>0</v>
      </c>
      <c r="O2183" s="19">
        <f>VLOOKUP(CONCATENATE($F2183," ",$G2183),AllocFactorMatrix,(O$4+1),FALSE)*$E2185</f>
        <v>0</v>
      </c>
      <c r="P2183" s="19">
        <f>VLOOKUP(CONCATENATE($F2183," ",$G2183),AllocFactorMatrix,(P$4+1),FALSE)*$E2185</f>
        <v>0</v>
      </c>
      <c r="Q2183" s="19">
        <f>VLOOKUP(CONCATENATE($F2183," ",$G2183),AllocFactorMatrix,(Q$4+1),FALSE)*$E2185</f>
        <v>0</v>
      </c>
      <c r="R2183" s="19">
        <f t="shared" si="978"/>
        <v>0</v>
      </c>
      <c r="S2183" s="19">
        <f>VLOOKUP(CONCATENATE($F2183," ",$G2183),AllocFactorMatrix,(S$4+1),FALSE)*$E2185</f>
        <v>0</v>
      </c>
      <c r="T2183" s="19">
        <f>VLOOKUP(CONCATENATE($F2183," ",$G2183),AllocFactorMatrix,(T$4+1),FALSE)*$E2185</f>
        <v>0</v>
      </c>
      <c r="U2183" s="19">
        <f>VLOOKUP(CONCATENATE($F2183," ",$G2183),AllocFactorMatrix,(U$4+1),FALSE)*$E2185</f>
        <v>0</v>
      </c>
      <c r="V2183" s="19">
        <f>VLOOKUP(CONCATENATE($F2183," ",$G2183),AllocFactorMatrix,(V$4+1),FALSE)*$E2185</f>
        <v>0</v>
      </c>
      <c r="W2183" s="19">
        <f t="shared" si="979"/>
        <v>0</v>
      </c>
      <c r="X2183" s="19">
        <f>VLOOKUP(CONCATENATE($F2183," ",$G2183),AllocFactorMatrix,(X$4+1),FALSE)*$E2185</f>
        <v>0</v>
      </c>
      <c r="Y2183" s="19">
        <f>VLOOKUP(CONCATENATE($F2183," ",$G2183),AllocFactorMatrix,(Y$4+1),FALSE)*$E2185</f>
        <v>0</v>
      </c>
      <c r="Z2183" s="19">
        <f t="shared" si="977"/>
        <v>0</v>
      </c>
      <c r="AA2183" s="19">
        <f>VLOOKUP(CONCATENATE($F2183," ",$G2183),AllocFactorMatrix,(AA$4+1),FALSE)*$E2185</f>
        <v>0</v>
      </c>
      <c r="AB2183" s="19">
        <f>VLOOKUP(CONCATENATE($F2183," ",$G2183),AllocFactorMatrix,(AB$4+1),FALSE)*$E2185</f>
        <v>0</v>
      </c>
      <c r="AC2183" s="19">
        <f>VLOOKUP(CONCATENATE($F2183," ",$G2183),AllocFactorMatrix,(AC$4+1),FALSE)*$E2185</f>
        <v>0</v>
      </c>
    </row>
    <row r="2184" spans="4:29" hidden="1" outlineLevel="1">
      <c r="F2184" s="53" t="str">
        <f>F2185</f>
        <v>TOTOHLINES</v>
      </c>
      <c r="G2184" s="15" t="str">
        <f>$G$14</f>
        <v>CUSTOMER</v>
      </c>
      <c r="H2184" s="18">
        <f t="shared" si="961"/>
        <v>401527.45323938504</v>
      </c>
      <c r="I2184" s="19">
        <f>VLOOKUP(CONCATENATE($F2184," ",$G2184),AllocFactorMatrix,(I$4+1),FALSE)*$E2185</f>
        <v>323277.42497251043</v>
      </c>
      <c r="J2184" s="19">
        <f>VLOOKUP(CONCATENATE($F2184," ",$G2184),AllocFactorMatrix,(J$4+1),FALSE)*$E2185</f>
        <v>76458.137613549581</v>
      </c>
      <c r="K2184" s="19">
        <f>VLOOKUP(CONCATENATE($F2184," ",$G2184),AllocFactorMatrix,(K$4+1),FALSE)*$E2185</f>
        <v>173.72901071017856</v>
      </c>
      <c r="L2184" s="19">
        <f>VLOOKUP(CONCATENATE($F2184," ",$G2184),AllocFactorMatrix,(L$4+1),FALSE)*$E2185</f>
        <v>0</v>
      </c>
      <c r="M2184" s="19">
        <f t="shared" si="976"/>
        <v>76631.866624259754</v>
      </c>
      <c r="N2184" s="19">
        <f>VLOOKUP(CONCATENATE($F2184," ",$G2184),AllocFactorMatrix,(N$4+1),FALSE)*$E2185</f>
        <v>903.39085569292843</v>
      </c>
      <c r="O2184" s="19">
        <f>VLOOKUP(CONCATENATE($F2184," ",$G2184),AllocFactorMatrix,(O$4+1),FALSE)*$E2185</f>
        <v>148.91058060872447</v>
      </c>
      <c r="P2184" s="19">
        <f>VLOOKUP(CONCATENATE($F2184," ",$G2184),AllocFactorMatrix,(P$4+1),FALSE)*$E2185</f>
        <v>0</v>
      </c>
      <c r="Q2184" s="19">
        <f>VLOOKUP(CONCATENATE($F2184," ",$G2184),AllocFactorMatrix,(Q$4+1),FALSE)*$E2185</f>
        <v>0</v>
      </c>
      <c r="R2184" s="19">
        <f t="shared" si="978"/>
        <v>1052.301436301653</v>
      </c>
      <c r="S2184" s="19">
        <f>VLOOKUP(CONCATENATE($F2184," ",$G2184),AllocFactorMatrix,(S$4+1),FALSE)*$E2185</f>
        <v>12.40921505072704</v>
      </c>
      <c r="T2184" s="19">
        <f>VLOOKUP(CONCATENATE($F2184," ",$G2184),AllocFactorMatrix,(T$4+1),FALSE)*$E2185</f>
        <v>84.382662344943853</v>
      </c>
      <c r="U2184" s="19">
        <f>VLOOKUP(CONCATENATE($F2184," ",$G2184),AllocFactorMatrix,(U$4+1),FALSE)*$E2185</f>
        <v>0</v>
      </c>
      <c r="V2184" s="19">
        <f>VLOOKUP(CONCATENATE($F2184," ",$G2184),AllocFactorMatrix,(V$4+1),FALSE)*$E2185</f>
        <v>0</v>
      </c>
      <c r="W2184" s="19">
        <f t="shared" si="979"/>
        <v>96.791877395670895</v>
      </c>
      <c r="X2184" s="19">
        <f>VLOOKUP(CONCATENATE($F2184," ",$G2184),AllocFactorMatrix,(X$4+1),FALSE)*$E2185</f>
        <v>315.1940622884668</v>
      </c>
      <c r="Y2184" s="19">
        <f>VLOOKUP(CONCATENATE($F2184," ",$G2184),AllocFactorMatrix,(Y$4+1),FALSE)*$E2185</f>
        <v>2.4818430101454081</v>
      </c>
      <c r="Z2184" s="19">
        <f t="shared" si="977"/>
        <v>317.67590529861218</v>
      </c>
      <c r="AA2184" s="19">
        <f>VLOOKUP(CONCATENATE($F2184," ",$G2184),AllocFactorMatrix,(AA$4+1),FALSE)*$E2185</f>
        <v>19.854744081163265</v>
      </c>
      <c r="AB2184" s="19">
        <f>VLOOKUP(CONCATENATE($F2184," ",$G2184),AllocFactorMatrix,(AB$4+1),FALSE)*$E2185</f>
        <v>0</v>
      </c>
      <c r="AC2184" s="19">
        <f>VLOOKUP(CONCATENATE($F2184," ",$G2184),AllocFactorMatrix,(AC$4+1),FALSE)*$E2185</f>
        <v>131.53767953770659</v>
      </c>
    </row>
    <row r="2185" spans="4:29" collapsed="1">
      <c r="D2185" s="51" t="s">
        <v>1267</v>
      </c>
      <c r="E2185" s="17">
        <v>621974</v>
      </c>
      <c r="F2185" s="53" t="s">
        <v>66</v>
      </c>
      <c r="G2185" s="15" t="str">
        <f>$G$15</f>
        <v>TOTAL</v>
      </c>
      <c r="H2185" s="18">
        <f t="shared" si="961"/>
        <v>621974.00000000012</v>
      </c>
      <c r="I2185" s="19">
        <f>VLOOKUP(CONCATENATE($F2185," ",$G2185),AllocFactorMatrix,(I$4+1),FALSE)*$E2185</f>
        <v>475157.74802255811</v>
      </c>
      <c r="J2185" s="19">
        <f>VLOOKUP(CONCATENATE($F2185," ",$G2185),AllocFactorMatrix,(J$4+1),FALSE)*$E2185</f>
        <v>113357.96531628074</v>
      </c>
      <c r="K2185" s="19">
        <f>VLOOKUP(CONCATENATE($F2185," ",$G2185),AllocFactorMatrix,(K$4+1),FALSE)*$E2185</f>
        <v>475.84371327963015</v>
      </c>
      <c r="L2185" s="19">
        <f>VLOOKUP(CONCATENATE($F2185," ",$G2185),AllocFactorMatrix,(L$4+1),FALSE)*$E2185</f>
        <v>0</v>
      </c>
      <c r="M2185" s="19">
        <f t="shared" si="976"/>
        <v>113833.80902956036</v>
      </c>
      <c r="N2185" s="19">
        <f>VLOOKUP(CONCATENATE($F2185," ",$G2185),AllocFactorMatrix,(N$4+1),FALSE)*$E2185</f>
        <v>15948.873244230906</v>
      </c>
      <c r="O2185" s="19">
        <f>VLOOKUP(CONCATENATE($F2185," ",$G2185),AllocFactorMatrix,(O$4+1),FALSE)*$E2185</f>
        <v>3318.1374760312037</v>
      </c>
      <c r="P2185" s="19">
        <f>VLOOKUP(CONCATENATE($F2185," ",$G2185),AllocFactorMatrix,(P$4+1),FALSE)*$E2185</f>
        <v>0</v>
      </c>
      <c r="Q2185" s="19">
        <f>VLOOKUP(CONCATENATE($F2185," ",$G2185),AllocFactorMatrix,(Q$4+1),FALSE)*$E2185</f>
        <v>0</v>
      </c>
      <c r="R2185" s="19">
        <f t="shared" si="978"/>
        <v>19267.010720262111</v>
      </c>
      <c r="S2185" s="19">
        <f>VLOOKUP(CONCATENATE($F2185," ",$G2185),AllocFactorMatrix,(S$4+1),FALSE)*$E2185</f>
        <v>820.93010781539988</v>
      </c>
      <c r="T2185" s="19">
        <f>VLOOKUP(CONCATENATE($F2185," ",$G2185),AllocFactorMatrix,(T$4+1),FALSE)*$E2185</f>
        <v>7449.0054164786106</v>
      </c>
      <c r="U2185" s="19">
        <f>VLOOKUP(CONCATENATE($F2185," ",$G2185),AllocFactorMatrix,(U$4+1),FALSE)*$E2185</f>
        <v>0</v>
      </c>
      <c r="V2185" s="19">
        <f>VLOOKUP(CONCATENATE($F2185," ",$G2185),AllocFactorMatrix,(V$4+1),FALSE)*$E2185</f>
        <v>0</v>
      </c>
      <c r="W2185" s="19">
        <f t="shared" si="979"/>
        <v>8269.935524294011</v>
      </c>
      <c r="X2185" s="19">
        <f>VLOOKUP(CONCATENATE($F2185," ",$G2185),AllocFactorMatrix,(X$4+1),FALSE)*$E2185</f>
        <v>4425.1898050937452</v>
      </c>
      <c r="Y2185" s="19">
        <f>VLOOKUP(CONCATENATE($F2185," ",$G2185),AllocFactorMatrix,(Y$4+1),FALSE)*$E2185</f>
        <v>75.071660185657606</v>
      </c>
      <c r="Z2185" s="19">
        <f t="shared" si="977"/>
        <v>4500.2614652794027</v>
      </c>
      <c r="AA2185" s="19">
        <f>VLOOKUP(CONCATENATE($F2185," ",$G2185),AllocFactorMatrix,(AA$4+1),FALSE)*$E2185</f>
        <v>89.595633458347351</v>
      </c>
      <c r="AB2185" s="19">
        <f>VLOOKUP(CONCATENATE($F2185," ",$G2185),AllocFactorMatrix,(AB$4+1),FALSE)*$E2185</f>
        <v>580.04521592146489</v>
      </c>
      <c r="AC2185" s="19">
        <f>VLOOKUP(CONCATENATE($F2185," ",$G2185),AllocFactorMatrix,(AC$4+1),FALSE)*$E2185</f>
        <v>275.59438866620269</v>
      </c>
    </row>
    <row r="2186" spans="4:29" hidden="1" outlineLevel="1">
      <c r="F2186" s="53" t="str">
        <f>F2193</f>
        <v>TDOMX</v>
      </c>
      <c r="G2186" s="15" t="str">
        <f>$G$8</f>
        <v>PRODUCTION</v>
      </c>
      <c r="H2186" s="18">
        <f t="shared" ca="1" si="961"/>
        <v>-2.4873799892681561E-10</v>
      </c>
      <c r="I2186" s="19">
        <f ca="1">VLOOKUP(CONCATENATE($F2186," ",$G2186),AllocFactorMatrix,(I$4+1),FALSE)*$E2193</f>
        <v>-1.6483832927532994E-10</v>
      </c>
      <c r="J2186" s="19">
        <f ca="1">VLOOKUP(CONCATENATE($F2186," ",$G2186),AllocFactorMatrix,(J$4+1),FALSE)*$E2193</f>
        <v>-2.8529710836114794E-11</v>
      </c>
      <c r="K2186" s="19">
        <f ca="1">VLOOKUP(CONCATENATE($F2186," ",$G2186),AllocFactorMatrix,(K$4+1),FALSE)*$E2193</f>
        <v>-3.7148060984524475E-13</v>
      </c>
      <c r="L2186" s="19">
        <f ca="1">VLOOKUP(CONCATENATE($F2186," ",$G2186),AllocFactorMatrix,(L$4+1),FALSE)*$E2193</f>
        <v>1.1608769057663899E-14</v>
      </c>
      <c r="M2186" s="19">
        <f t="shared" ref="M2186:M2201" ca="1" si="980">SUBTOTAL(9,J2186:L2186)</f>
        <v>-2.8889582676902375E-11</v>
      </c>
      <c r="N2186" s="19">
        <f ca="1">VLOOKUP(CONCATENATE($F2186," ",$G2186),AllocFactorMatrix,(N$4+1),FALSE)*$E2193</f>
        <v>-4.2794566254172195E-11</v>
      </c>
      <c r="O2186" s="19">
        <f ca="1">VLOOKUP(CONCATENATE($F2186," ",$G2186),AllocFactorMatrix,(O$4+1),FALSE)*$E2193</f>
        <v>1.0698641563543049E-11</v>
      </c>
      <c r="P2186" s="19">
        <f ca="1">VLOOKUP(CONCATENATE($F2186," ",$G2186),AllocFactorMatrix,(P$4+1),FALSE)*$E2193</f>
        <v>5.2007285378334262E-13</v>
      </c>
      <c r="Q2186" s="19">
        <f ca="1">VLOOKUP(CONCATENATE($F2186," ",$G2186),AllocFactorMatrix,(Q$4+1),FALSE)*$E2193</f>
        <v>1.3620955694325642E-13</v>
      </c>
      <c r="R2186" s="19">
        <f ca="1">SUBTOTAL(9,N2186:Q2186)</f>
        <v>-3.1439642279902549E-11</v>
      </c>
      <c r="S2186" s="19">
        <f ca="1">VLOOKUP(CONCATENATE($F2186," ",$G2186),AllocFactorMatrix,(S$4+1),FALSE)*$E2193</f>
        <v>-5.9436897575239169E-13</v>
      </c>
      <c r="T2186" s="19">
        <f ca="1">VLOOKUP(CONCATENATE($F2186," ",$G2186),AllocFactorMatrix,(T$4+1),FALSE)*$E2193</f>
        <v>2.3774759030095667E-12</v>
      </c>
      <c r="U2186" s="19">
        <f ca="1">VLOOKUP(CONCATENATE($F2186," ",$G2186),AllocFactorMatrix,(U$4+1),FALSE)*$E2193</f>
        <v>-2.5359742965435376E-11</v>
      </c>
      <c r="V2186" s="19">
        <f ca="1">VLOOKUP(CONCATENATE($F2186," ",$G2186),AllocFactorMatrix,(V$4+1),FALSE)*$E2193</f>
        <v>-1.584983935339711E-12</v>
      </c>
      <c r="W2186" s="19">
        <f ca="1">SUBTOTAL(9,S2186:V2186)</f>
        <v>-2.5161619973517914E-11</v>
      </c>
      <c r="X2186" s="19">
        <f ca="1">VLOOKUP(CONCATENATE($F2186," ",$G2186),AllocFactorMatrix,(X$4+1),FALSE)*$E2193</f>
        <v>1.9812299191746387E-12</v>
      </c>
      <c r="Y2186" s="19">
        <f ca="1">VLOOKUP(CONCATENATE($F2186," ",$G2186),AllocFactorMatrix,(Y$4+1),FALSE)*$E2193</f>
        <v>1.2382686994841492E-14</v>
      </c>
      <c r="Z2186" s="19">
        <f t="shared" ref="Z2186:Z2201" ca="1" si="981">SUBTOTAL(9,X2186:Y2186)</f>
        <v>1.9936126061694801E-12</v>
      </c>
      <c r="AA2186" s="19">
        <f ca="1">VLOOKUP(CONCATENATE($F2186," ",$G2186),AllocFactorMatrix,(AA$4+1),FALSE)*$E2193</f>
        <v>-1.4859224393809792E-13</v>
      </c>
      <c r="AB2186" s="19">
        <f ca="1">VLOOKUP(CONCATENATE($F2186," ",$G2186),AllocFactorMatrix,(AB$4+1),FALSE)*$E2193</f>
        <v>-3.9624598383492776E-13</v>
      </c>
      <c r="AC2186" s="19">
        <f ca="1">VLOOKUP(CONCATENATE($F2186," ",$G2186),AllocFactorMatrix,(AC$4+1),FALSE)*$E2193</f>
        <v>1.4240090044067716E-13</v>
      </c>
    </row>
    <row r="2187" spans="4:29" hidden="1" outlineLevel="1">
      <c r="F2187" s="53" t="str">
        <f>F2193</f>
        <v>TDOMX</v>
      </c>
      <c r="G2187" s="15" t="str">
        <f>$G$9</f>
        <v>BULKTRAN</v>
      </c>
      <c r="H2187" s="18">
        <f t="shared" ca="1" si="961"/>
        <v>-835600.12986002502</v>
      </c>
      <c r="I2187" s="19">
        <f ca="1">VLOOKUP(CONCATENATE($F2187," ",$G2187),AllocFactorMatrix,(I$4+1),FALSE)*$E2193</f>
        <v>-409730.60521650931</v>
      </c>
      <c r="J2187" s="19">
        <f ca="1">VLOOKUP(CONCATENATE($F2187," ",$G2187),AllocFactorMatrix,(J$4+1),FALSE)*$E2193</f>
        <v>-103645.91122365309</v>
      </c>
      <c r="K2187" s="19">
        <f ca="1">VLOOKUP(CONCATENATE($F2187," ",$G2187),AllocFactorMatrix,(K$4+1),FALSE)*$E2193</f>
        <v>-1211.7783506202406</v>
      </c>
      <c r="L2187" s="19">
        <f ca="1">VLOOKUP(CONCATENATE($F2187," ",$G2187),AllocFactorMatrix,(L$4+1),FALSE)*$E2193</f>
        <v>-29.852774177967039</v>
      </c>
      <c r="M2187" s="19">
        <f t="shared" ca="1" si="980"/>
        <v>-104887.5423484513</v>
      </c>
      <c r="N2187" s="19">
        <f ca="1">VLOOKUP(CONCATENATE($F2187," ",$G2187),AllocFactorMatrix,(N$4+1),FALSE)*$E2193</f>
        <v>-43366.749614360117</v>
      </c>
      <c r="O2187" s="19">
        <f ca="1">VLOOKUP(CONCATENATE($F2187," ",$G2187),AllocFactorMatrix,(O$4+1),FALSE)*$E2193</f>
        <v>-12350.637397691256</v>
      </c>
      <c r="P2187" s="19">
        <f ca="1">VLOOKUP(CONCATENATE($F2187," ",$G2187),AllocFactorMatrix,(P$4+1),FALSE)*$E2193</f>
        <v>-977.37370742264704</v>
      </c>
      <c r="Q2187" s="19">
        <f ca="1">VLOOKUP(CONCATENATE($F2187," ",$G2187),AllocFactorMatrix,(Q$4+1),FALSE)*$E2193</f>
        <v>-206.30635644311494</v>
      </c>
      <c r="R2187" s="19">
        <f t="shared" ref="R2187:R2193" ca="1" si="982">SUBTOTAL(9,N2187:Q2187)</f>
        <v>-56901.067075917133</v>
      </c>
      <c r="S2187" s="19">
        <f ca="1">VLOOKUP(CONCATENATE($F2187," ",$G2187),AllocFactorMatrix,(S$4+1),FALSE)*$E2193</f>
        <v>-2605.0538110802959</v>
      </c>
      <c r="T2187" s="19">
        <f ca="1">VLOOKUP(CONCATENATE($F2187," ",$G2187),AllocFactorMatrix,(T$4+1),FALSE)*$E2193</f>
        <v>-28399.656654244267</v>
      </c>
      <c r="U2187" s="19">
        <f ca="1">VLOOKUP(CONCATENATE($F2187," ",$G2187),AllocFactorMatrix,(U$4+1),FALSE)*$E2193</f>
        <v>-189671.02923334957</v>
      </c>
      <c r="V2187" s="19">
        <f ca="1">VLOOKUP(CONCATENATE($F2187," ",$G2187),AllocFactorMatrix,(V$4+1),FALSE)*$E2193</f>
        <v>-29755.800538629966</v>
      </c>
      <c r="W2187" s="19">
        <f t="shared" ref="W2187:W2193" ca="1" si="983">SUBTOTAL(9,S2187:V2187)</f>
        <v>-250431.54023730409</v>
      </c>
      <c r="X2187" s="19">
        <f ca="1">VLOOKUP(CONCATENATE($F2187," ",$G2187),AllocFactorMatrix,(X$4+1),FALSE)*$E2193</f>
        <v>-11770.915240632676</v>
      </c>
      <c r="Y2187" s="19">
        <f ca="1">VLOOKUP(CONCATENATE($F2187," ",$G2187),AllocFactorMatrix,(Y$4+1),FALSE)*$E2193</f>
        <v>-284.15419717776712</v>
      </c>
      <c r="Z2187" s="19">
        <f t="shared" ca="1" si="981"/>
        <v>-12055.069437810444</v>
      </c>
      <c r="AA2187" s="19">
        <f ca="1">VLOOKUP(CONCATENATE($F2187," ",$G2187),AllocFactorMatrix,(AA$4+1),FALSE)*$E2193</f>
        <v>-205.22354805003647</v>
      </c>
      <c r="AB2187" s="19">
        <f ca="1">VLOOKUP(CONCATENATE($F2187," ",$G2187),AllocFactorMatrix,(AB$4+1),FALSE)*$E2193</f>
        <v>-1112.7630272032823</v>
      </c>
      <c r="AC2187" s="19">
        <f ca="1">VLOOKUP(CONCATENATE($F2187," ",$G2187),AllocFactorMatrix,(AC$4+1),FALSE)*$E2193</f>
        <v>-276.31896877929961</v>
      </c>
    </row>
    <row r="2188" spans="4:29" hidden="1" outlineLevel="1">
      <c r="F2188" s="53" t="str">
        <f>F2193</f>
        <v>TDOMX</v>
      </c>
      <c r="G2188" s="15" t="str">
        <f>$G$10</f>
        <v>SUBTRAN</v>
      </c>
      <c r="H2188" s="18">
        <f t="shared" ca="1" si="961"/>
        <v>-320459.81737299234</v>
      </c>
      <c r="I2188" s="19">
        <f ca="1">VLOOKUP(CONCATENATE($F2188," ",$G2188),AllocFactorMatrix,(I$4+1),FALSE)*$E2193</f>
        <v>-152186.94650007109</v>
      </c>
      <c r="J2188" s="19">
        <f ca="1">VLOOKUP(CONCATENATE($F2188," ",$G2188),AllocFactorMatrix,(J$4+1),FALSE)*$E2193</f>
        <v>-38957.612673366355</v>
      </c>
      <c r="K2188" s="19">
        <f ca="1">VLOOKUP(CONCATENATE($F2188," ",$G2188),AllocFactorMatrix,(K$4+1),FALSE)*$E2193</f>
        <v>-453.98173368833039</v>
      </c>
      <c r="L2188" s="19">
        <f ca="1">VLOOKUP(CONCATENATE($F2188," ",$G2188),AllocFactorMatrix,(L$4+1),FALSE)*$E2193</f>
        <v>-14.883437119390369</v>
      </c>
      <c r="M2188" s="19">
        <f t="shared" ca="1" si="980"/>
        <v>-39426.477844174071</v>
      </c>
      <c r="N2188" s="19">
        <f ca="1">VLOOKUP(CONCATENATE($F2188," ",$G2188),AllocFactorMatrix,(N$4+1),FALSE)*$E2193</f>
        <v>-16979.620356635387</v>
      </c>
      <c r="O2188" s="19">
        <f ca="1">VLOOKUP(CONCATENATE($F2188," ",$G2188),AllocFactorMatrix,(O$4+1),FALSE)*$E2193</f>
        <v>-4812.8350507655368</v>
      </c>
      <c r="P2188" s="19">
        <f ca="1">VLOOKUP(CONCATENATE($F2188," ",$G2188),AllocFactorMatrix,(P$4+1),FALSE)*$E2193</f>
        <v>-492.99275711462951</v>
      </c>
      <c r="Q2188" s="19">
        <f ca="1">VLOOKUP(CONCATENATE($F2188," ",$G2188),AllocFactorMatrix,(Q$4+1),FALSE)*$E2193</f>
        <v>0</v>
      </c>
      <c r="R2188" s="19">
        <f t="shared" ca="1" si="982"/>
        <v>-22285.448164515554</v>
      </c>
      <c r="S2188" s="19">
        <f ca="1">VLOOKUP(CONCATENATE($F2188," ",$G2188),AllocFactorMatrix,(S$4+1),FALSE)*$E2193</f>
        <v>-950.93499743303994</v>
      </c>
      <c r="T2188" s="19">
        <f ca="1">VLOOKUP(CONCATENATE($F2188," ",$G2188),AllocFactorMatrix,(T$4+1),FALSE)*$E2193</f>
        <v>-10990.793111726238</v>
      </c>
      <c r="U2188" s="19">
        <f ca="1">VLOOKUP(CONCATENATE($F2188," ",$G2188),AllocFactorMatrix,(U$4+1),FALSE)*$E2193</f>
        <v>-89528.20177602084</v>
      </c>
      <c r="V2188" s="19">
        <f ca="1">VLOOKUP(CONCATENATE($F2188," ",$G2188),AllocFactorMatrix,(V$4+1),FALSE)*$E2193</f>
        <v>0</v>
      </c>
      <c r="W2188" s="19">
        <f t="shared" ca="1" si="983"/>
        <v>-101469.92988518011</v>
      </c>
      <c r="X2188" s="19">
        <f ca="1">VLOOKUP(CONCATENATE($F2188," ",$G2188),AllocFactorMatrix,(X$4+1),FALSE)*$E2193</f>
        <v>-4608.1726932321562</v>
      </c>
      <c r="Y2188" s="19">
        <f ca="1">VLOOKUP(CONCATENATE($F2188," ",$G2188),AllocFactorMatrix,(Y$4+1),FALSE)*$E2193</f>
        <v>-110.25360117865398</v>
      </c>
      <c r="Z2188" s="19">
        <f t="shared" ca="1" si="981"/>
        <v>-4718.4262944108104</v>
      </c>
      <c r="AA2188" s="19">
        <f ca="1">VLOOKUP(CONCATENATE($F2188," ",$G2188),AllocFactorMatrix,(AA$4+1),FALSE)*$E2193</f>
        <v>-75.670509023056866</v>
      </c>
      <c r="AB2188" s="19">
        <f ca="1">VLOOKUP(CONCATENATE($F2188," ",$G2188),AllocFactorMatrix,(AB$4+1),FALSE)*$E2193</f>
        <v>-237.70369753910032</v>
      </c>
      <c r="AC2188" s="19">
        <f ca="1">VLOOKUP(CONCATENATE($F2188," ",$G2188),AllocFactorMatrix,(AC$4+1),FALSE)*$E2193</f>
        <v>-59.214478078525424</v>
      </c>
    </row>
    <row r="2189" spans="4:29" hidden="1" outlineLevel="1">
      <c r="F2189" s="53" t="str">
        <f>F2193</f>
        <v>TDOMX</v>
      </c>
      <c r="G2189" s="15" t="str">
        <f>$G$11</f>
        <v>DISTPRI</v>
      </c>
      <c r="H2189" s="18">
        <f t="shared" ca="1" si="961"/>
        <v>-1585988.1968279968</v>
      </c>
      <c r="I2189" s="19">
        <f ca="1">VLOOKUP(CONCATENATE($F2189," ",$G2189),AllocFactorMatrix,(I$4+1),FALSE)*$E2193</f>
        <v>-1053887.0222751435</v>
      </c>
      <c r="J2189" s="19">
        <f ca="1">VLOOKUP(CONCATENATE($F2189," ",$G2189),AllocFactorMatrix,(J$4+1),FALSE)*$E2193</f>
        <v>-265328.31093862932</v>
      </c>
      <c r="K2189" s="19">
        <f ca="1">VLOOKUP(CONCATENATE($F2189," ",$G2189),AllocFactorMatrix,(K$4+1),FALSE)*$E2193</f>
        <v>-3096.2863015211437</v>
      </c>
      <c r="L2189" s="19">
        <f ca="1">VLOOKUP(CONCATENATE($F2189," ",$G2189),AllocFactorMatrix,(L$4+1),FALSE)*$E2193</f>
        <v>0</v>
      </c>
      <c r="M2189" s="19">
        <f t="shared" ca="1" si="980"/>
        <v>-268424.59724015044</v>
      </c>
      <c r="N2189" s="19">
        <f ca="1">VLOOKUP(CONCATENATE($F2189," ",$G2189),AllocFactorMatrix,(N$4+1),FALSE)*$E2193</f>
        <v>-114416.91728723246</v>
      </c>
      <c r="O2189" s="19">
        <f ca="1">VLOOKUP(CONCATENATE($F2189," ",$G2189),AllocFactorMatrix,(O$4+1),FALSE)*$E2193</f>
        <v>-32480.490817732323</v>
      </c>
      <c r="P2189" s="19">
        <f ca="1">VLOOKUP(CONCATENATE($F2189," ",$G2189),AllocFactorMatrix,(P$4+1),FALSE)*$E2193</f>
        <v>0</v>
      </c>
      <c r="Q2189" s="19">
        <f ca="1">VLOOKUP(CONCATENATE($F2189," ",$G2189),AllocFactorMatrix,(Q$4+1),FALSE)*$E2193</f>
        <v>0</v>
      </c>
      <c r="R2189" s="19">
        <f t="shared" ca="1" si="982"/>
        <v>-146897.40810496476</v>
      </c>
      <c r="S2189" s="19">
        <f ca="1">VLOOKUP(CONCATENATE($F2189," ",$G2189),AllocFactorMatrix,(S$4+1),FALSE)*$E2193</f>
        <v>-6525.617198134345</v>
      </c>
      <c r="T2189" s="19">
        <f ca="1">VLOOKUP(CONCATENATE($F2189," ",$G2189),AllocFactorMatrix,(T$4+1),FALSE)*$E2193</f>
        <v>-75477.890865814232</v>
      </c>
      <c r="U2189" s="19">
        <f ca="1">VLOOKUP(CONCATENATE($F2189," ",$G2189),AllocFactorMatrix,(U$4+1),FALSE)*$E2193</f>
        <v>0</v>
      </c>
      <c r="V2189" s="19">
        <f ca="1">VLOOKUP(CONCATENATE($F2189," ",$G2189),AllocFactorMatrix,(V$4+1),FALSE)*$E2193</f>
        <v>0</v>
      </c>
      <c r="W2189" s="19">
        <f t="shared" ca="1" si="983"/>
        <v>-82003.508063948582</v>
      </c>
      <c r="X2189" s="19">
        <f ca="1">VLOOKUP(CONCATENATE($F2189," ",$G2189),AllocFactorMatrix,(X$4+1),FALSE)*$E2193</f>
        <v>-31050.823573885653</v>
      </c>
      <c r="Y2189" s="19">
        <f ca="1">VLOOKUP(CONCATENATE($F2189," ",$G2189),AllocFactorMatrix,(Y$4+1),FALSE)*$E2193</f>
        <v>-743.95206403036264</v>
      </c>
      <c r="Z2189" s="19">
        <f t="shared" ca="1" si="981"/>
        <v>-31794.775637916016</v>
      </c>
      <c r="AA2189" s="19">
        <f ca="1">VLOOKUP(CONCATENATE($F2189," ",$G2189),AllocFactorMatrix,(AA$4+1),FALSE)*$E2193</f>
        <v>-534.22199409605116</v>
      </c>
      <c r="AB2189" s="19">
        <f ca="1">VLOOKUP(CONCATENATE($F2189," ",$G2189),AllocFactorMatrix,(AB$4+1),FALSE)*$E2193</f>
        <v>-1958.2894288506036</v>
      </c>
      <c r="AC2189" s="19">
        <f ca="1">VLOOKUP(CONCATENATE($F2189," ",$G2189),AllocFactorMatrix,(AC$4+1),FALSE)*$E2193</f>
        <v>-488.37408292696347</v>
      </c>
    </row>
    <row r="2190" spans="4:29" hidden="1" outlineLevel="1">
      <c r="F2190" s="53" t="str">
        <f>F2193</f>
        <v>TDOMX</v>
      </c>
      <c r="G2190" s="15" t="str">
        <f>$G$12</f>
        <v>DISTSEC</v>
      </c>
      <c r="H2190" s="18">
        <f t="shared" ca="1" si="961"/>
        <v>-581760.47505160572</v>
      </c>
      <c r="I2190" s="19">
        <f ca="1">VLOOKUP(CONCATENATE($F2190," ",$G2190),AllocFactorMatrix,(I$4+1),FALSE)*$E2193</f>
        <v>-434343.39577672398</v>
      </c>
      <c r="J2190" s="19">
        <f ca="1">VLOOKUP(CONCATENATE($F2190," ",$G2190),AllocFactorMatrix,(J$4+1),FALSE)*$E2193</f>
        <v>-97504.336743317122</v>
      </c>
      <c r="K2190" s="19">
        <f ca="1">VLOOKUP(CONCATENATE($F2190," ",$G2190),AllocFactorMatrix,(K$4+1),FALSE)*$E2193</f>
        <v>0</v>
      </c>
      <c r="L2190" s="19">
        <f ca="1">VLOOKUP(CONCATENATE($F2190," ",$G2190),AllocFactorMatrix,(L$4+1),FALSE)*$E2193</f>
        <v>0</v>
      </c>
      <c r="M2190" s="19">
        <f t="shared" ca="1" si="980"/>
        <v>-97504.336743317122</v>
      </c>
      <c r="N2190" s="19">
        <f ca="1">VLOOKUP(CONCATENATE($F2190," ",$G2190),AllocFactorMatrix,(N$4+1),FALSE)*$E2193</f>
        <v>-34371.306602800061</v>
      </c>
      <c r="O2190" s="19">
        <f ca="1">VLOOKUP(CONCATENATE($F2190," ",$G2190),AllocFactorMatrix,(O$4+1),FALSE)*$E2193</f>
        <v>0</v>
      </c>
      <c r="P2190" s="19">
        <f ca="1">VLOOKUP(CONCATENATE($F2190," ",$G2190),AllocFactorMatrix,(P$4+1),FALSE)*$E2193</f>
        <v>0</v>
      </c>
      <c r="Q2190" s="19">
        <f ca="1">VLOOKUP(CONCATENATE($F2190," ",$G2190),AllocFactorMatrix,(Q$4+1),FALSE)*$E2193</f>
        <v>0</v>
      </c>
      <c r="R2190" s="19">
        <f t="shared" ca="1" si="982"/>
        <v>-34371.306602800061</v>
      </c>
      <c r="S2190" s="19">
        <f ca="1">VLOOKUP(CONCATENATE($F2190," ",$G2190),AllocFactorMatrix,(S$4+1),FALSE)*$E2193</f>
        <v>-1521.2931555526025</v>
      </c>
      <c r="T2190" s="19">
        <f ca="1">VLOOKUP(CONCATENATE($F2190," ",$G2190),AllocFactorMatrix,(T$4+1),FALSE)*$E2193</f>
        <v>0</v>
      </c>
      <c r="U2190" s="19">
        <f ca="1">VLOOKUP(CONCATENATE($F2190," ",$G2190),AllocFactorMatrix,(U$4+1),FALSE)*$E2193</f>
        <v>0</v>
      </c>
      <c r="V2190" s="19">
        <f ca="1">VLOOKUP(CONCATENATE($F2190," ",$G2190),AllocFactorMatrix,(V$4+1),FALSE)*$E2193</f>
        <v>0</v>
      </c>
      <c r="W2190" s="19">
        <f t="shared" ca="1" si="983"/>
        <v>-1521.2931555526025</v>
      </c>
      <c r="X2190" s="19">
        <f ca="1">VLOOKUP(CONCATENATE($F2190," ",$G2190),AllocFactorMatrix,(X$4+1),FALSE)*$E2193</f>
        <v>-9566.0473487074723</v>
      </c>
      <c r="Y2190" s="19">
        <f ca="1">VLOOKUP(CONCATENATE($F2190," ",$G2190),AllocFactorMatrix,(Y$4+1),FALSE)*$E2193</f>
        <v>0</v>
      </c>
      <c r="Z2190" s="19">
        <f t="shared" ca="1" si="981"/>
        <v>-9566.0473487074723</v>
      </c>
      <c r="AA2190" s="19">
        <f ca="1">VLOOKUP(CONCATENATE($F2190," ",$G2190),AllocFactorMatrix,(AA$4+1),FALSE)*$E2193</f>
        <v>-155.9865927119971</v>
      </c>
      <c r="AB2190" s="19">
        <f ca="1">VLOOKUP(CONCATENATE($F2190," ",$G2190),AllocFactorMatrix,(AB$4+1),FALSE)*$E2193</f>
        <v>-3444.4213379828489</v>
      </c>
      <c r="AC2190" s="19">
        <f ca="1">VLOOKUP(CONCATENATE($F2190," ",$G2190),AllocFactorMatrix,(AC$4+1),FALSE)*$E2193</f>
        <v>-853.68749380967984</v>
      </c>
    </row>
    <row r="2191" spans="4:29" hidden="1" outlineLevel="1">
      <c r="F2191" s="53" t="str">
        <f>F2193</f>
        <v>TDOMX</v>
      </c>
      <c r="G2191" s="15" t="str">
        <f>$G$13</f>
        <v>ENERGY</v>
      </c>
      <c r="H2191" s="18">
        <f t="shared" ca="1" si="961"/>
        <v>0</v>
      </c>
      <c r="I2191" s="19">
        <f ca="1">VLOOKUP(CONCATENATE($F2191," ",$G2191),AllocFactorMatrix,(I$4+1),FALSE)*$E2193</f>
        <v>0</v>
      </c>
      <c r="J2191" s="19">
        <f ca="1">VLOOKUP(CONCATENATE($F2191," ",$G2191),AllocFactorMatrix,(J$4+1),FALSE)*$E2193</f>
        <v>0</v>
      </c>
      <c r="K2191" s="19">
        <f ca="1">VLOOKUP(CONCATENATE($F2191," ",$G2191),AllocFactorMatrix,(K$4+1),FALSE)*$E2193</f>
        <v>0</v>
      </c>
      <c r="L2191" s="19">
        <f ca="1">VLOOKUP(CONCATENATE($F2191," ",$G2191),AllocFactorMatrix,(L$4+1),FALSE)*$E2193</f>
        <v>0</v>
      </c>
      <c r="M2191" s="19">
        <f t="shared" ca="1" si="980"/>
        <v>0</v>
      </c>
      <c r="N2191" s="19">
        <f ca="1">VLOOKUP(CONCATENATE($F2191," ",$G2191),AllocFactorMatrix,(N$4+1),FALSE)*$E2193</f>
        <v>0</v>
      </c>
      <c r="O2191" s="19">
        <f ca="1">VLOOKUP(CONCATENATE($F2191," ",$G2191),AllocFactorMatrix,(O$4+1),FALSE)*$E2193</f>
        <v>0</v>
      </c>
      <c r="P2191" s="19">
        <f ca="1">VLOOKUP(CONCATENATE($F2191," ",$G2191),AllocFactorMatrix,(P$4+1),FALSE)*$E2193</f>
        <v>0</v>
      </c>
      <c r="Q2191" s="19">
        <f ca="1">VLOOKUP(CONCATENATE($F2191," ",$G2191),AllocFactorMatrix,(Q$4+1),FALSE)*$E2193</f>
        <v>0</v>
      </c>
      <c r="R2191" s="19">
        <f t="shared" ca="1" si="982"/>
        <v>0</v>
      </c>
      <c r="S2191" s="19">
        <f ca="1">VLOOKUP(CONCATENATE($F2191," ",$G2191),AllocFactorMatrix,(S$4+1),FALSE)*$E2193</f>
        <v>0</v>
      </c>
      <c r="T2191" s="19">
        <f ca="1">VLOOKUP(CONCATENATE($F2191," ",$G2191),AllocFactorMatrix,(T$4+1),FALSE)*$E2193</f>
        <v>0</v>
      </c>
      <c r="U2191" s="19">
        <f ca="1">VLOOKUP(CONCATENATE($F2191," ",$G2191),AllocFactorMatrix,(U$4+1),FALSE)*$E2193</f>
        <v>0</v>
      </c>
      <c r="V2191" s="19">
        <f ca="1">VLOOKUP(CONCATENATE($F2191," ",$G2191),AllocFactorMatrix,(V$4+1),FALSE)*$E2193</f>
        <v>0</v>
      </c>
      <c r="W2191" s="19">
        <f t="shared" ca="1" si="983"/>
        <v>0</v>
      </c>
      <c r="X2191" s="19">
        <f ca="1">VLOOKUP(CONCATENATE($F2191," ",$G2191),AllocFactorMatrix,(X$4+1),FALSE)*$E2193</f>
        <v>0</v>
      </c>
      <c r="Y2191" s="19">
        <f ca="1">VLOOKUP(CONCATENATE($F2191," ",$G2191),AllocFactorMatrix,(Y$4+1),FALSE)*$E2193</f>
        <v>0</v>
      </c>
      <c r="Z2191" s="19">
        <f t="shared" ca="1" si="981"/>
        <v>0</v>
      </c>
      <c r="AA2191" s="19">
        <f ca="1">VLOOKUP(CONCATENATE($F2191," ",$G2191),AllocFactorMatrix,(AA$4+1),FALSE)*$E2193</f>
        <v>0</v>
      </c>
      <c r="AB2191" s="19">
        <f ca="1">VLOOKUP(CONCATENATE($F2191," ",$G2191),AllocFactorMatrix,(AB$4+1),FALSE)*$E2193</f>
        <v>0</v>
      </c>
      <c r="AC2191" s="19">
        <f ca="1">VLOOKUP(CONCATENATE($F2191," ",$G2191),AllocFactorMatrix,(AC$4+1),FALSE)*$E2193</f>
        <v>0</v>
      </c>
    </row>
    <row r="2192" spans="4:29" hidden="1" outlineLevel="1">
      <c r="F2192" s="53" t="str">
        <f>F2193</f>
        <v>TDOMX</v>
      </c>
      <c r="G2192" s="15" t="str">
        <f>$G$14</f>
        <v>CUSTOMER</v>
      </c>
      <c r="H2192" s="18">
        <f t="shared" ca="1" si="961"/>
        <v>-3458127.1808873801</v>
      </c>
      <c r="I2192" s="19">
        <f ca="1">VLOOKUP(CONCATENATE($F2192," ",$G2192),AllocFactorMatrix,(I$4+1),FALSE)*$E2193</f>
        <v>-2700087.1040223194</v>
      </c>
      <c r="J2192" s="19">
        <f ca="1">VLOOKUP(CONCATENATE($F2192," ",$G2192),AllocFactorMatrix,(J$4+1),FALSE)*$E2193</f>
        <v>-662730.96482774569</v>
      </c>
      <c r="K2192" s="19">
        <f ca="1">VLOOKUP(CONCATENATE($F2192," ",$G2192),AllocFactorMatrix,(K$4+1),FALSE)*$E2193</f>
        <v>-5800.1425857502327</v>
      </c>
      <c r="L2192" s="19">
        <f ca="1">VLOOKUP(CONCATENATE($F2192," ",$G2192),AllocFactorMatrix,(L$4+1),FALSE)*$E2193</f>
        <v>-797.03281600804905</v>
      </c>
      <c r="M2192" s="19">
        <f t="shared" ca="1" si="980"/>
        <v>-669328.14022950397</v>
      </c>
      <c r="N2192" s="19">
        <f ca="1">VLOOKUP(CONCATENATE($F2192," ",$G2192),AllocFactorMatrix,(N$4+1),FALSE)*$E2193</f>
        <v>-11199.569105665249</v>
      </c>
      <c r="O2192" s="19">
        <f ca="1">VLOOKUP(CONCATENATE($F2192," ",$G2192),AllocFactorMatrix,(O$4+1),FALSE)*$E2193</f>
        <v>-4863.5533946516998</v>
      </c>
      <c r="P2192" s="19">
        <f ca="1">VLOOKUP(CONCATENATE($F2192," ",$G2192),AllocFactorMatrix,(P$4+1),FALSE)*$E2193</f>
        <v>-2286.9343737589898</v>
      </c>
      <c r="Q2192" s="19">
        <f ca="1">VLOOKUP(CONCATENATE($F2192," ",$G2192),AllocFactorMatrix,(Q$4+1),FALSE)*$E2193</f>
        <v>-980.09415463652545</v>
      </c>
      <c r="R2192" s="19">
        <f t="shared" ca="1" si="982"/>
        <v>-19330.151028712466</v>
      </c>
      <c r="S2192" s="19">
        <f ca="1">VLOOKUP(CONCATENATE($F2192," ",$G2192),AllocFactorMatrix,(S$4+1),FALSE)*$E2193</f>
        <v>-161.43914016507873</v>
      </c>
      <c r="T2192" s="19">
        <f ca="1">VLOOKUP(CONCATENATE($F2192," ",$G2192),AllocFactorMatrix,(T$4+1),FALSE)*$E2193</f>
        <v>-3018.7201948955562</v>
      </c>
      <c r="U2192" s="19">
        <f ca="1">VLOOKUP(CONCATENATE($F2192," ",$G2192),AllocFactorMatrix,(U$4+1),FALSE)*$E2193</f>
        <v>-5930.0902758737766</v>
      </c>
      <c r="V2192" s="19">
        <f ca="1">VLOOKUP(CONCATENATE($F2192," ",$G2192),AllocFactorMatrix,(V$4+1),FALSE)*$E2193</f>
        <v>-1470.1502343811185</v>
      </c>
      <c r="W2192" s="19">
        <f t="shared" ca="1" si="983"/>
        <v>-10580.399845315531</v>
      </c>
      <c r="X2192" s="19">
        <f ca="1">VLOOKUP(CONCATENATE($F2192," ",$G2192),AllocFactorMatrix,(X$4+1),FALSE)*$E2193</f>
        <v>-3788.9645806776316</v>
      </c>
      <c r="Y2192" s="19">
        <f ca="1">VLOOKUP(CONCATENATE($F2192," ",$G2192),AllocFactorMatrix,(Y$4+1),FALSE)*$E2193</f>
        <v>-62.515925461009871</v>
      </c>
      <c r="Z2192" s="19">
        <f t="shared" ca="1" si="981"/>
        <v>-3851.4805061386414</v>
      </c>
      <c r="AA2192" s="19">
        <f ca="1">VLOOKUP(CONCATENATE($F2192," ",$G2192),AllocFactorMatrix,(AA$4+1),FALSE)*$E2193</f>
        <v>-224.67916208026355</v>
      </c>
      <c r="AB2192" s="19">
        <f ca="1">VLOOKUP(CONCATENATE($F2192," ",$G2192),AllocFactorMatrix,(AB$4+1),FALSE)*$E2193</f>
        <v>-42631.485027018127</v>
      </c>
      <c r="AC2192" s="19">
        <f ca="1">VLOOKUP(CONCATENATE($F2192," ",$G2192),AllocFactorMatrix,(AC$4+1),FALSE)*$E2193</f>
        <v>-12093.741066291541</v>
      </c>
    </row>
    <row r="2193" spans="4:29" collapsed="1">
      <c r="D2193" s="51" t="s">
        <v>1266</v>
      </c>
      <c r="E2193" s="17">
        <f>'Sch 5'!AV433-E2185</f>
        <v>-6781935.8000000007</v>
      </c>
      <c r="F2193" s="53" t="s">
        <v>215</v>
      </c>
      <c r="G2193" s="15" t="str">
        <f>$G$15</f>
        <v>TOTAL</v>
      </c>
      <c r="H2193" s="18">
        <f t="shared" ca="1" si="961"/>
        <v>-6781935.7999999998</v>
      </c>
      <c r="I2193" s="19">
        <f ca="1">VLOOKUP(CONCATENATE($F2193," ",$G2193),AllocFactorMatrix,(I$4+1),FALSE)*$E2193</f>
        <v>-4750235.0737907663</v>
      </c>
      <c r="J2193" s="19">
        <f ca="1">VLOOKUP(CONCATENATE($F2193," ",$G2193),AllocFactorMatrix,(J$4+1),FALSE)*$E2193</f>
        <v>-1168167.1364067113</v>
      </c>
      <c r="K2193" s="19">
        <f ca="1">VLOOKUP(CONCATENATE($F2193," ",$G2193),AllocFactorMatrix,(K$4+1),FALSE)*$E2193</f>
        <v>-10562.18897157995</v>
      </c>
      <c r="L2193" s="19">
        <f ca="1">VLOOKUP(CONCATENATE($F2193," ",$G2193),AllocFactorMatrix,(L$4+1),FALSE)*$E2193</f>
        <v>-841.76902730540633</v>
      </c>
      <c r="M2193" s="19">
        <f t="shared" ca="1" si="980"/>
        <v>-1179571.0944055966</v>
      </c>
      <c r="N2193" s="19">
        <f ca="1">VLOOKUP(CONCATENATE($F2193," ",$G2193),AllocFactorMatrix,(N$4+1),FALSE)*$E2193</f>
        <v>-220334.16296669331</v>
      </c>
      <c r="O2193" s="19">
        <f ca="1">VLOOKUP(CONCATENATE($F2193," ",$G2193),AllocFactorMatrix,(O$4+1),FALSE)*$E2193</f>
        <v>-54507.516660840796</v>
      </c>
      <c r="P2193" s="19">
        <f ca="1">VLOOKUP(CONCATENATE($F2193," ",$G2193),AllocFactorMatrix,(P$4+1),FALSE)*$E2193</f>
        <v>-3757.3008382962671</v>
      </c>
      <c r="Q2193" s="19">
        <f ca="1">VLOOKUP(CONCATENATE($F2193," ",$G2193),AllocFactorMatrix,(Q$4+1),FALSE)*$E2193</f>
        <v>-1186.4005110796404</v>
      </c>
      <c r="R2193" s="19">
        <f t="shared" ca="1" si="982"/>
        <v>-279785.38097691</v>
      </c>
      <c r="S2193" s="19">
        <f ca="1">VLOOKUP(CONCATENATE($F2193," ",$G2193),AllocFactorMatrix,(S$4+1),FALSE)*$E2193</f>
        <v>-11764.338302365366</v>
      </c>
      <c r="T2193" s="19">
        <f ca="1">VLOOKUP(CONCATENATE($F2193," ",$G2193),AllocFactorMatrix,(T$4+1),FALSE)*$E2193</f>
        <v>-117887.0608266803</v>
      </c>
      <c r="U2193" s="19">
        <f ca="1">VLOOKUP(CONCATENATE($F2193," ",$G2193),AllocFactorMatrix,(U$4+1),FALSE)*$E2193</f>
        <v>-285129.32128524402</v>
      </c>
      <c r="V2193" s="19">
        <f ca="1">VLOOKUP(CONCATENATE($F2193," ",$G2193),AllocFactorMatrix,(V$4+1),FALSE)*$E2193</f>
        <v>-31225.950773011016</v>
      </c>
      <c r="W2193" s="19">
        <f t="shared" ca="1" si="983"/>
        <v>-446006.6711873007</v>
      </c>
      <c r="X2193" s="19">
        <f ca="1">VLOOKUP(CONCATENATE($F2193," ",$G2193),AllocFactorMatrix,(X$4+1),FALSE)*$E2193</f>
        <v>-60784.923437135571</v>
      </c>
      <c r="Y2193" s="19">
        <f ca="1">VLOOKUP(CONCATENATE($F2193," ",$G2193),AllocFactorMatrix,(Y$4+1),FALSE)*$E2193</f>
        <v>-1200.8757878477936</v>
      </c>
      <c r="Z2193" s="19">
        <f t="shared" ca="1" si="981"/>
        <v>-61985.799224983362</v>
      </c>
      <c r="AA2193" s="19">
        <f ca="1">VLOOKUP(CONCATENATE($F2193," ",$G2193),AllocFactorMatrix,(AA$4+1),FALSE)*$E2193</f>
        <v>-1195.7818059614051</v>
      </c>
      <c r="AB2193" s="19">
        <f ca="1">VLOOKUP(CONCATENATE($F2193," ",$G2193),AllocFactorMatrix,(AB$4+1),FALSE)*$E2193</f>
        <v>-49384.662518593977</v>
      </c>
      <c r="AC2193" s="19">
        <f ca="1">VLOOKUP(CONCATENATE($F2193," ",$G2193),AllocFactorMatrix,(AC$4+1),FALSE)*$E2193</f>
        <v>-13771.33608988601</v>
      </c>
    </row>
    <row r="2194" spans="4:29" hidden="1" outlineLevel="1">
      <c r="F2194" s="53" t="str">
        <f>F2201</f>
        <v>CUST_TOTAL</v>
      </c>
      <c r="G2194" s="15" t="str">
        <f>$G$8</f>
        <v>PRODUCTION</v>
      </c>
      <c r="H2194" s="18">
        <f t="shared" si="961"/>
        <v>0</v>
      </c>
      <c r="I2194" s="19">
        <f>VLOOKUP(CONCATENATE($F2194," ",$G2194),AllocFactorMatrix,(I$4+1),FALSE)*$E2201</f>
        <v>0</v>
      </c>
      <c r="J2194" s="19">
        <f>VLOOKUP(CONCATENATE($F2194," ",$G2194),AllocFactorMatrix,(J$4+1),FALSE)*$E2201</f>
        <v>0</v>
      </c>
      <c r="K2194" s="19">
        <f>VLOOKUP(CONCATENATE($F2194," ",$G2194),AllocFactorMatrix,(K$4+1),FALSE)*$E2201</f>
        <v>0</v>
      </c>
      <c r="L2194" s="19">
        <f>VLOOKUP(CONCATENATE($F2194," ",$G2194),AllocFactorMatrix,(L$4+1),FALSE)*$E2201</f>
        <v>0</v>
      </c>
      <c r="M2194" s="19">
        <f t="shared" si="980"/>
        <v>0</v>
      </c>
      <c r="N2194" s="19">
        <f>VLOOKUP(CONCATENATE($F2194," ",$G2194),AllocFactorMatrix,(N$4+1),FALSE)*$E2201</f>
        <v>0</v>
      </c>
      <c r="O2194" s="19">
        <f>VLOOKUP(CONCATENATE($F2194," ",$G2194),AllocFactorMatrix,(O$4+1),FALSE)*$E2201</f>
        <v>0</v>
      </c>
      <c r="P2194" s="19">
        <f>VLOOKUP(CONCATENATE($F2194," ",$G2194),AllocFactorMatrix,(P$4+1),FALSE)*$E2201</f>
        <v>0</v>
      </c>
      <c r="Q2194" s="19">
        <f>VLOOKUP(CONCATENATE($F2194," ",$G2194),AllocFactorMatrix,(Q$4+1),FALSE)*$E2201</f>
        <v>0</v>
      </c>
      <c r="R2194" s="19">
        <f>SUBTOTAL(9,N2194:Q2194)</f>
        <v>0</v>
      </c>
      <c r="S2194" s="19">
        <f>VLOOKUP(CONCATENATE($F2194," ",$G2194),AllocFactorMatrix,(S$4+1),FALSE)*$E2201</f>
        <v>0</v>
      </c>
      <c r="T2194" s="19">
        <f>VLOOKUP(CONCATENATE($F2194," ",$G2194),AllocFactorMatrix,(T$4+1),FALSE)*$E2201</f>
        <v>0</v>
      </c>
      <c r="U2194" s="19">
        <f>VLOOKUP(CONCATENATE($F2194," ",$G2194),AllocFactorMatrix,(U$4+1),FALSE)*$E2201</f>
        <v>0</v>
      </c>
      <c r="V2194" s="19">
        <f>VLOOKUP(CONCATENATE($F2194," ",$G2194),AllocFactorMatrix,(V$4+1),FALSE)*$E2201</f>
        <v>0</v>
      </c>
      <c r="W2194" s="19">
        <f>SUBTOTAL(9,S2194:V2194)</f>
        <v>0</v>
      </c>
      <c r="X2194" s="19">
        <f>VLOOKUP(CONCATENATE($F2194," ",$G2194),AllocFactorMatrix,(X$4+1),FALSE)*$E2201</f>
        <v>0</v>
      </c>
      <c r="Y2194" s="19">
        <f>VLOOKUP(CONCATENATE($F2194," ",$G2194),AllocFactorMatrix,(Y$4+1),FALSE)*$E2201</f>
        <v>0</v>
      </c>
      <c r="Z2194" s="19">
        <f t="shared" si="981"/>
        <v>0</v>
      </c>
      <c r="AA2194" s="19">
        <f>VLOOKUP(CONCATENATE($F2194," ",$G2194),AllocFactorMatrix,(AA$4+1),FALSE)*$E2201</f>
        <v>0</v>
      </c>
      <c r="AB2194" s="19">
        <f>VLOOKUP(CONCATENATE($F2194," ",$G2194),AllocFactorMatrix,(AB$4+1),FALSE)*$E2201</f>
        <v>0</v>
      </c>
      <c r="AC2194" s="19">
        <f>VLOOKUP(CONCATENATE($F2194," ",$G2194),AllocFactorMatrix,(AC$4+1),FALSE)*$E2201</f>
        <v>0</v>
      </c>
    </row>
    <row r="2195" spans="4:29" hidden="1" outlineLevel="1">
      <c r="F2195" s="53" t="str">
        <f>F2201</f>
        <v>CUST_TOTAL</v>
      </c>
      <c r="G2195" s="15" t="str">
        <f>$G$9</f>
        <v>BULKTRAN</v>
      </c>
      <c r="H2195" s="18">
        <f t="shared" si="961"/>
        <v>0</v>
      </c>
      <c r="I2195" s="19">
        <f>VLOOKUP(CONCATENATE($F2195," ",$G2195),AllocFactorMatrix,(I$4+1),FALSE)*$E2201</f>
        <v>0</v>
      </c>
      <c r="J2195" s="19">
        <f>VLOOKUP(CONCATENATE($F2195," ",$G2195),AllocFactorMatrix,(J$4+1),FALSE)*$E2201</f>
        <v>0</v>
      </c>
      <c r="K2195" s="19">
        <f>VLOOKUP(CONCATENATE($F2195," ",$G2195),AllocFactorMatrix,(K$4+1),FALSE)*$E2201</f>
        <v>0</v>
      </c>
      <c r="L2195" s="19">
        <f>VLOOKUP(CONCATENATE($F2195," ",$G2195),AllocFactorMatrix,(L$4+1),FALSE)*$E2201</f>
        <v>0</v>
      </c>
      <c r="M2195" s="19">
        <f t="shared" si="980"/>
        <v>0</v>
      </c>
      <c r="N2195" s="19">
        <f>VLOOKUP(CONCATENATE($F2195," ",$G2195),AllocFactorMatrix,(N$4+1),FALSE)*$E2201</f>
        <v>0</v>
      </c>
      <c r="O2195" s="19">
        <f>VLOOKUP(CONCATENATE($F2195," ",$G2195),AllocFactorMatrix,(O$4+1),FALSE)*$E2201</f>
        <v>0</v>
      </c>
      <c r="P2195" s="19">
        <f>VLOOKUP(CONCATENATE($F2195," ",$G2195),AllocFactorMatrix,(P$4+1),FALSE)*$E2201</f>
        <v>0</v>
      </c>
      <c r="Q2195" s="19">
        <f>VLOOKUP(CONCATENATE($F2195," ",$G2195),AllocFactorMatrix,(Q$4+1),FALSE)*$E2201</f>
        <v>0</v>
      </c>
      <c r="R2195" s="19">
        <f t="shared" ref="R2195:R2201" si="984">SUBTOTAL(9,N2195:Q2195)</f>
        <v>0</v>
      </c>
      <c r="S2195" s="19">
        <f>VLOOKUP(CONCATENATE($F2195," ",$G2195),AllocFactorMatrix,(S$4+1),FALSE)*$E2201</f>
        <v>0</v>
      </c>
      <c r="T2195" s="19">
        <f>VLOOKUP(CONCATENATE($F2195," ",$G2195),AllocFactorMatrix,(T$4+1),FALSE)*$E2201</f>
        <v>0</v>
      </c>
      <c r="U2195" s="19">
        <f>VLOOKUP(CONCATENATE($F2195," ",$G2195),AllocFactorMatrix,(U$4+1),FALSE)*$E2201</f>
        <v>0</v>
      </c>
      <c r="V2195" s="19">
        <f>VLOOKUP(CONCATENATE($F2195," ",$G2195),AllocFactorMatrix,(V$4+1),FALSE)*$E2201</f>
        <v>0</v>
      </c>
      <c r="W2195" s="19">
        <f t="shared" ref="W2195:W2201" si="985">SUBTOTAL(9,S2195:V2195)</f>
        <v>0</v>
      </c>
      <c r="X2195" s="19">
        <f>VLOOKUP(CONCATENATE($F2195," ",$G2195),AllocFactorMatrix,(X$4+1),FALSE)*$E2201</f>
        <v>0</v>
      </c>
      <c r="Y2195" s="19">
        <f>VLOOKUP(CONCATENATE($F2195," ",$G2195),AllocFactorMatrix,(Y$4+1),FALSE)*$E2201</f>
        <v>0</v>
      </c>
      <c r="Z2195" s="19">
        <f t="shared" si="981"/>
        <v>0</v>
      </c>
      <c r="AA2195" s="19">
        <f>VLOOKUP(CONCATENATE($F2195," ",$G2195),AllocFactorMatrix,(AA$4+1),FALSE)*$E2201</f>
        <v>0</v>
      </c>
      <c r="AB2195" s="19">
        <f>VLOOKUP(CONCATENATE($F2195," ",$G2195),AllocFactorMatrix,(AB$4+1),FALSE)*$E2201</f>
        <v>0</v>
      </c>
      <c r="AC2195" s="19">
        <f>VLOOKUP(CONCATENATE($F2195," ",$G2195),AllocFactorMatrix,(AC$4+1),FALSE)*$E2201</f>
        <v>0</v>
      </c>
    </row>
    <row r="2196" spans="4:29" hidden="1" outlineLevel="1">
      <c r="F2196" s="53" t="str">
        <f>F2201</f>
        <v>CUST_TOTAL</v>
      </c>
      <c r="G2196" s="15" t="str">
        <f>$G$10</f>
        <v>SUBTRAN</v>
      </c>
      <c r="H2196" s="18">
        <f t="shared" si="961"/>
        <v>0</v>
      </c>
      <c r="I2196" s="19">
        <f>VLOOKUP(CONCATENATE($F2196," ",$G2196),AllocFactorMatrix,(I$4+1),FALSE)*$E2201</f>
        <v>0</v>
      </c>
      <c r="J2196" s="19">
        <f>VLOOKUP(CONCATENATE($F2196," ",$G2196),AllocFactorMatrix,(J$4+1),FALSE)*$E2201</f>
        <v>0</v>
      </c>
      <c r="K2196" s="19">
        <f>VLOOKUP(CONCATENATE($F2196," ",$G2196),AllocFactorMatrix,(K$4+1),FALSE)*$E2201</f>
        <v>0</v>
      </c>
      <c r="L2196" s="19">
        <f>VLOOKUP(CONCATENATE($F2196," ",$G2196),AllocFactorMatrix,(L$4+1),FALSE)*$E2201</f>
        <v>0</v>
      </c>
      <c r="M2196" s="19">
        <f t="shared" si="980"/>
        <v>0</v>
      </c>
      <c r="N2196" s="19">
        <f>VLOOKUP(CONCATENATE($F2196," ",$G2196),AllocFactorMatrix,(N$4+1),FALSE)*$E2201</f>
        <v>0</v>
      </c>
      <c r="O2196" s="19">
        <f>VLOOKUP(CONCATENATE($F2196," ",$G2196),AllocFactorMatrix,(O$4+1),FALSE)*$E2201</f>
        <v>0</v>
      </c>
      <c r="P2196" s="19">
        <f>VLOOKUP(CONCATENATE($F2196," ",$G2196),AllocFactorMatrix,(P$4+1),FALSE)*$E2201</f>
        <v>0</v>
      </c>
      <c r="Q2196" s="19">
        <f>VLOOKUP(CONCATENATE($F2196," ",$G2196),AllocFactorMatrix,(Q$4+1),FALSE)*$E2201</f>
        <v>0</v>
      </c>
      <c r="R2196" s="19">
        <f t="shared" si="984"/>
        <v>0</v>
      </c>
      <c r="S2196" s="19">
        <f>VLOOKUP(CONCATENATE($F2196," ",$G2196),AllocFactorMatrix,(S$4+1),FALSE)*$E2201</f>
        <v>0</v>
      </c>
      <c r="T2196" s="19">
        <f>VLOOKUP(CONCATENATE($F2196," ",$G2196),AllocFactorMatrix,(T$4+1),FALSE)*$E2201</f>
        <v>0</v>
      </c>
      <c r="U2196" s="19">
        <f>VLOOKUP(CONCATENATE($F2196," ",$G2196),AllocFactorMatrix,(U$4+1),FALSE)*$E2201</f>
        <v>0</v>
      </c>
      <c r="V2196" s="19">
        <f>VLOOKUP(CONCATENATE($F2196," ",$G2196),AllocFactorMatrix,(V$4+1),FALSE)*$E2201</f>
        <v>0</v>
      </c>
      <c r="W2196" s="19">
        <f t="shared" si="985"/>
        <v>0</v>
      </c>
      <c r="X2196" s="19">
        <f>VLOOKUP(CONCATENATE($F2196," ",$G2196),AllocFactorMatrix,(X$4+1),FALSE)*$E2201</f>
        <v>0</v>
      </c>
      <c r="Y2196" s="19">
        <f>VLOOKUP(CONCATENATE($F2196," ",$G2196),AllocFactorMatrix,(Y$4+1),FALSE)*$E2201</f>
        <v>0</v>
      </c>
      <c r="Z2196" s="19">
        <f t="shared" si="981"/>
        <v>0</v>
      </c>
      <c r="AA2196" s="19">
        <f>VLOOKUP(CONCATENATE($F2196," ",$G2196),AllocFactorMatrix,(AA$4+1),FALSE)*$E2201</f>
        <v>0</v>
      </c>
      <c r="AB2196" s="19">
        <f>VLOOKUP(CONCATENATE($F2196," ",$G2196),AllocFactorMatrix,(AB$4+1),FALSE)*$E2201</f>
        <v>0</v>
      </c>
      <c r="AC2196" s="19">
        <f>VLOOKUP(CONCATENATE($F2196," ",$G2196),AllocFactorMatrix,(AC$4+1),FALSE)*$E2201</f>
        <v>0</v>
      </c>
    </row>
    <row r="2197" spans="4:29" hidden="1" outlineLevel="1">
      <c r="F2197" s="53" t="str">
        <f>F2201</f>
        <v>CUST_TOTAL</v>
      </c>
      <c r="G2197" s="15" t="str">
        <f>$G$11</f>
        <v>DISTPRI</v>
      </c>
      <c r="H2197" s="18">
        <f t="shared" si="961"/>
        <v>0</v>
      </c>
      <c r="I2197" s="19">
        <f>VLOOKUP(CONCATENATE($F2197," ",$G2197),AllocFactorMatrix,(I$4+1),FALSE)*$E2201</f>
        <v>0</v>
      </c>
      <c r="J2197" s="19">
        <f>VLOOKUP(CONCATENATE($F2197," ",$G2197),AllocFactorMatrix,(J$4+1),FALSE)*$E2201</f>
        <v>0</v>
      </c>
      <c r="K2197" s="19">
        <f>VLOOKUP(CONCATENATE($F2197," ",$G2197),AllocFactorMatrix,(K$4+1),FALSE)*$E2201</f>
        <v>0</v>
      </c>
      <c r="L2197" s="19">
        <f>VLOOKUP(CONCATENATE($F2197," ",$G2197),AllocFactorMatrix,(L$4+1),FALSE)*$E2201</f>
        <v>0</v>
      </c>
      <c r="M2197" s="19">
        <f t="shared" si="980"/>
        <v>0</v>
      </c>
      <c r="N2197" s="19">
        <f>VLOOKUP(CONCATENATE($F2197," ",$G2197),AllocFactorMatrix,(N$4+1),FALSE)*$E2201</f>
        <v>0</v>
      </c>
      <c r="O2197" s="19">
        <f>VLOOKUP(CONCATENATE($F2197," ",$G2197),AllocFactorMatrix,(O$4+1),FALSE)*$E2201</f>
        <v>0</v>
      </c>
      <c r="P2197" s="19">
        <f>VLOOKUP(CONCATENATE($F2197," ",$G2197),AllocFactorMatrix,(P$4+1),FALSE)*$E2201</f>
        <v>0</v>
      </c>
      <c r="Q2197" s="19">
        <f>VLOOKUP(CONCATENATE($F2197," ",$G2197),AllocFactorMatrix,(Q$4+1),FALSE)*$E2201</f>
        <v>0</v>
      </c>
      <c r="R2197" s="19">
        <f t="shared" si="984"/>
        <v>0</v>
      </c>
      <c r="S2197" s="19">
        <f>VLOOKUP(CONCATENATE($F2197," ",$G2197),AllocFactorMatrix,(S$4+1),FALSE)*$E2201</f>
        <v>0</v>
      </c>
      <c r="T2197" s="19">
        <f>VLOOKUP(CONCATENATE($F2197," ",$G2197),AllocFactorMatrix,(T$4+1),FALSE)*$E2201</f>
        <v>0</v>
      </c>
      <c r="U2197" s="19">
        <f>VLOOKUP(CONCATENATE($F2197," ",$G2197),AllocFactorMatrix,(U$4+1),FALSE)*$E2201</f>
        <v>0</v>
      </c>
      <c r="V2197" s="19">
        <f>VLOOKUP(CONCATENATE($F2197," ",$G2197),AllocFactorMatrix,(V$4+1),FALSE)*$E2201</f>
        <v>0</v>
      </c>
      <c r="W2197" s="19">
        <f t="shared" si="985"/>
        <v>0</v>
      </c>
      <c r="X2197" s="19">
        <f>VLOOKUP(CONCATENATE($F2197," ",$G2197),AllocFactorMatrix,(X$4+1),FALSE)*$E2201</f>
        <v>0</v>
      </c>
      <c r="Y2197" s="19">
        <f>VLOOKUP(CONCATENATE($F2197," ",$G2197),AllocFactorMatrix,(Y$4+1),FALSE)*$E2201</f>
        <v>0</v>
      </c>
      <c r="Z2197" s="19">
        <f t="shared" si="981"/>
        <v>0</v>
      </c>
      <c r="AA2197" s="19">
        <f>VLOOKUP(CONCATENATE($F2197," ",$G2197),AllocFactorMatrix,(AA$4+1),FALSE)*$E2201</f>
        <v>0</v>
      </c>
      <c r="AB2197" s="19">
        <f>VLOOKUP(CONCATENATE($F2197," ",$G2197),AllocFactorMatrix,(AB$4+1),FALSE)*$E2201</f>
        <v>0</v>
      </c>
      <c r="AC2197" s="19">
        <f>VLOOKUP(CONCATENATE($F2197," ",$G2197),AllocFactorMatrix,(AC$4+1),FALSE)*$E2201</f>
        <v>0</v>
      </c>
    </row>
    <row r="2198" spans="4:29" hidden="1" outlineLevel="1">
      <c r="F2198" s="53" t="str">
        <f>F2201</f>
        <v>CUST_TOTAL</v>
      </c>
      <c r="G2198" s="15" t="str">
        <f>$G$12</f>
        <v>DISTSEC</v>
      </c>
      <c r="H2198" s="18">
        <f t="shared" si="961"/>
        <v>0</v>
      </c>
      <c r="I2198" s="19">
        <f>VLOOKUP(CONCATENATE($F2198," ",$G2198),AllocFactorMatrix,(I$4+1),FALSE)*$E2201</f>
        <v>0</v>
      </c>
      <c r="J2198" s="19">
        <f>VLOOKUP(CONCATENATE($F2198," ",$G2198),AllocFactorMatrix,(J$4+1),FALSE)*$E2201</f>
        <v>0</v>
      </c>
      <c r="K2198" s="19">
        <f>VLOOKUP(CONCATENATE($F2198," ",$G2198),AllocFactorMatrix,(K$4+1),FALSE)*$E2201</f>
        <v>0</v>
      </c>
      <c r="L2198" s="19">
        <f>VLOOKUP(CONCATENATE($F2198," ",$G2198),AllocFactorMatrix,(L$4+1),FALSE)*$E2201</f>
        <v>0</v>
      </c>
      <c r="M2198" s="19">
        <f t="shared" si="980"/>
        <v>0</v>
      </c>
      <c r="N2198" s="19">
        <f>VLOOKUP(CONCATENATE($F2198," ",$G2198),AllocFactorMatrix,(N$4+1),FALSE)*$E2201</f>
        <v>0</v>
      </c>
      <c r="O2198" s="19">
        <f>VLOOKUP(CONCATENATE($F2198," ",$G2198),AllocFactorMatrix,(O$4+1),FALSE)*$E2201</f>
        <v>0</v>
      </c>
      <c r="P2198" s="19">
        <f>VLOOKUP(CONCATENATE($F2198," ",$G2198),AllocFactorMatrix,(P$4+1),FALSE)*$E2201</f>
        <v>0</v>
      </c>
      <c r="Q2198" s="19">
        <f>VLOOKUP(CONCATENATE($F2198," ",$G2198),AllocFactorMatrix,(Q$4+1),FALSE)*$E2201</f>
        <v>0</v>
      </c>
      <c r="R2198" s="19">
        <f t="shared" si="984"/>
        <v>0</v>
      </c>
      <c r="S2198" s="19">
        <f>VLOOKUP(CONCATENATE($F2198," ",$G2198),AllocFactorMatrix,(S$4+1),FALSE)*$E2201</f>
        <v>0</v>
      </c>
      <c r="T2198" s="19">
        <f>VLOOKUP(CONCATENATE($F2198," ",$G2198),AllocFactorMatrix,(T$4+1),FALSE)*$E2201</f>
        <v>0</v>
      </c>
      <c r="U2198" s="19">
        <f>VLOOKUP(CONCATENATE($F2198," ",$G2198),AllocFactorMatrix,(U$4+1),FALSE)*$E2201</f>
        <v>0</v>
      </c>
      <c r="V2198" s="19">
        <f>VLOOKUP(CONCATENATE($F2198," ",$G2198),AllocFactorMatrix,(V$4+1),FALSE)*$E2201</f>
        <v>0</v>
      </c>
      <c r="W2198" s="19">
        <f t="shared" si="985"/>
        <v>0</v>
      </c>
      <c r="X2198" s="19">
        <f>VLOOKUP(CONCATENATE($F2198," ",$G2198),AllocFactorMatrix,(X$4+1),FALSE)*$E2201</f>
        <v>0</v>
      </c>
      <c r="Y2198" s="19">
        <f>VLOOKUP(CONCATENATE($F2198," ",$G2198),AllocFactorMatrix,(Y$4+1),FALSE)*$E2201</f>
        <v>0</v>
      </c>
      <c r="Z2198" s="19">
        <f t="shared" si="981"/>
        <v>0</v>
      </c>
      <c r="AA2198" s="19">
        <f>VLOOKUP(CONCATENATE($F2198," ",$G2198),AllocFactorMatrix,(AA$4+1),FALSE)*$E2201</f>
        <v>0</v>
      </c>
      <c r="AB2198" s="19">
        <f>VLOOKUP(CONCATENATE($F2198," ",$G2198),AllocFactorMatrix,(AB$4+1),FALSE)*$E2201</f>
        <v>0</v>
      </c>
      <c r="AC2198" s="19">
        <f>VLOOKUP(CONCATENATE($F2198," ",$G2198),AllocFactorMatrix,(AC$4+1),FALSE)*$E2201</f>
        <v>0</v>
      </c>
    </row>
    <row r="2199" spans="4:29" hidden="1" outlineLevel="1">
      <c r="F2199" s="53" t="str">
        <f>F2201</f>
        <v>CUST_TOTAL</v>
      </c>
      <c r="G2199" s="15" t="str">
        <f>$G$13</f>
        <v>ENERGY</v>
      </c>
      <c r="H2199" s="18">
        <f t="shared" si="961"/>
        <v>0</v>
      </c>
      <c r="I2199" s="19">
        <f>VLOOKUP(CONCATENATE($F2199," ",$G2199),AllocFactorMatrix,(I$4+1),FALSE)*$E2201</f>
        <v>0</v>
      </c>
      <c r="J2199" s="19">
        <f>VLOOKUP(CONCATENATE($F2199," ",$G2199),AllocFactorMatrix,(J$4+1),FALSE)*$E2201</f>
        <v>0</v>
      </c>
      <c r="K2199" s="19">
        <f>VLOOKUP(CONCATENATE($F2199," ",$G2199),AllocFactorMatrix,(K$4+1),FALSE)*$E2201</f>
        <v>0</v>
      </c>
      <c r="L2199" s="19">
        <f>VLOOKUP(CONCATENATE($F2199," ",$G2199),AllocFactorMatrix,(L$4+1),FALSE)*$E2201</f>
        <v>0</v>
      </c>
      <c r="M2199" s="19">
        <f t="shared" si="980"/>
        <v>0</v>
      </c>
      <c r="N2199" s="19">
        <f>VLOOKUP(CONCATENATE($F2199," ",$G2199),AllocFactorMatrix,(N$4+1),FALSE)*$E2201</f>
        <v>0</v>
      </c>
      <c r="O2199" s="19">
        <f>VLOOKUP(CONCATENATE($F2199," ",$G2199),AllocFactorMatrix,(O$4+1),FALSE)*$E2201</f>
        <v>0</v>
      </c>
      <c r="P2199" s="19">
        <f>VLOOKUP(CONCATENATE($F2199," ",$G2199),AllocFactorMatrix,(P$4+1),FALSE)*$E2201</f>
        <v>0</v>
      </c>
      <c r="Q2199" s="19">
        <f>VLOOKUP(CONCATENATE($F2199," ",$G2199),AllocFactorMatrix,(Q$4+1),FALSE)*$E2201</f>
        <v>0</v>
      </c>
      <c r="R2199" s="19">
        <f t="shared" si="984"/>
        <v>0</v>
      </c>
      <c r="S2199" s="19">
        <f>VLOOKUP(CONCATENATE($F2199," ",$G2199),AllocFactorMatrix,(S$4+1),FALSE)*$E2201</f>
        <v>0</v>
      </c>
      <c r="T2199" s="19">
        <f>VLOOKUP(CONCATENATE($F2199," ",$G2199),AllocFactorMatrix,(T$4+1),FALSE)*$E2201</f>
        <v>0</v>
      </c>
      <c r="U2199" s="19">
        <f>VLOOKUP(CONCATENATE($F2199," ",$G2199),AllocFactorMatrix,(U$4+1),FALSE)*$E2201</f>
        <v>0</v>
      </c>
      <c r="V2199" s="19">
        <f>VLOOKUP(CONCATENATE($F2199," ",$G2199),AllocFactorMatrix,(V$4+1),FALSE)*$E2201</f>
        <v>0</v>
      </c>
      <c r="W2199" s="19">
        <f t="shared" si="985"/>
        <v>0</v>
      </c>
      <c r="X2199" s="19">
        <f>VLOOKUP(CONCATENATE($F2199," ",$G2199),AllocFactorMatrix,(X$4+1),FALSE)*$E2201</f>
        <v>0</v>
      </c>
      <c r="Y2199" s="19">
        <f>VLOOKUP(CONCATENATE($F2199," ",$G2199),AllocFactorMatrix,(Y$4+1),FALSE)*$E2201</f>
        <v>0</v>
      </c>
      <c r="Z2199" s="19">
        <f t="shared" si="981"/>
        <v>0</v>
      </c>
      <c r="AA2199" s="19">
        <f>VLOOKUP(CONCATENATE($F2199," ",$G2199),AllocFactorMatrix,(AA$4+1),FALSE)*$E2201</f>
        <v>0</v>
      </c>
      <c r="AB2199" s="19">
        <f>VLOOKUP(CONCATENATE($F2199," ",$G2199),AllocFactorMatrix,(AB$4+1),FALSE)*$E2201</f>
        <v>0</v>
      </c>
      <c r="AC2199" s="19">
        <f>VLOOKUP(CONCATENATE($F2199," ",$G2199),AllocFactorMatrix,(AC$4+1),FALSE)*$E2201</f>
        <v>0</v>
      </c>
    </row>
    <row r="2200" spans="4:29" hidden="1" outlineLevel="1">
      <c r="F2200" s="53" t="str">
        <f>F2201</f>
        <v>CUST_TOTAL</v>
      </c>
      <c r="G2200" s="15" t="str">
        <f>$G$14</f>
        <v>CUSTOMER</v>
      </c>
      <c r="H2200" s="18">
        <f t="shared" si="961"/>
        <v>114528.72</v>
      </c>
      <c r="I2200" s="19">
        <f>VLOOKUP(CONCATENATE($F2200," ",$G2200),AllocFactorMatrix,(I$4+1),FALSE)*$E2201</f>
        <v>71780.280521385153</v>
      </c>
      <c r="J2200" s="19">
        <f>VLOOKUP(CONCATENATE($F2200," ",$G2200),AllocFactorMatrix,(J$4+1),FALSE)*$E2201</f>
        <v>16976.708369011354</v>
      </c>
      <c r="K2200" s="19">
        <f>VLOOKUP(CONCATENATE($F2200," ",$G2200),AllocFactorMatrix,(K$4+1),FALSE)*$E2201</f>
        <v>38.574661142947868</v>
      </c>
      <c r="L2200" s="19">
        <f>VLOOKUP(CONCATENATE($F2200," ",$G2200),AllocFactorMatrix,(L$4+1),FALSE)*$E2201</f>
        <v>1.6531997632691944</v>
      </c>
      <c r="M2200" s="19">
        <f t="shared" si="980"/>
        <v>17016.936229917574</v>
      </c>
      <c r="N2200" s="19">
        <f>VLOOKUP(CONCATENATE($F2200," ",$G2200),AllocFactorMatrix,(N$4+1),FALSE)*$E2201</f>
        <v>200.58823794332889</v>
      </c>
      <c r="O2200" s="19">
        <f>VLOOKUP(CONCATENATE($F2200," ",$G2200),AllocFactorMatrix,(O$4+1),FALSE)*$E2201</f>
        <v>33.063995265383888</v>
      </c>
      <c r="P2200" s="19">
        <f>VLOOKUP(CONCATENATE($F2200," ",$G2200),AllocFactorMatrix,(P$4+1),FALSE)*$E2201</f>
        <v>3.8574661142947866</v>
      </c>
      <c r="Q2200" s="19">
        <f>VLOOKUP(CONCATENATE($F2200," ",$G2200),AllocFactorMatrix,(Q$4+1),FALSE)*$E2201</f>
        <v>1.1021331755127961</v>
      </c>
      <c r="R2200" s="19">
        <f t="shared" si="984"/>
        <v>238.61183249852036</v>
      </c>
      <c r="S2200" s="19">
        <f>VLOOKUP(CONCATENATE($F2200," ",$G2200),AllocFactorMatrix,(S$4+1),FALSE)*$E2201</f>
        <v>2.7553329387819905</v>
      </c>
      <c r="T2200" s="19">
        <f>VLOOKUP(CONCATENATE($F2200," ",$G2200),AllocFactorMatrix,(T$4+1),FALSE)*$E2201</f>
        <v>18.736263983717535</v>
      </c>
      <c r="U2200" s="19">
        <f>VLOOKUP(CONCATENATE($F2200," ",$G2200),AllocFactorMatrix,(U$4+1),FALSE)*$E2201</f>
        <v>9.3681319918587675</v>
      </c>
      <c r="V2200" s="19">
        <f>VLOOKUP(CONCATENATE($F2200," ",$G2200),AllocFactorMatrix,(V$4+1),FALSE)*$E2201</f>
        <v>1.6531997632691944</v>
      </c>
      <c r="W2200" s="19">
        <f t="shared" si="985"/>
        <v>32.512928677627485</v>
      </c>
      <c r="X2200" s="19">
        <f>VLOOKUP(CONCATENATE($F2200," ",$G2200),AllocFactorMatrix,(X$4+1),FALSE)*$E2201</f>
        <v>69.98545664506257</v>
      </c>
      <c r="Y2200" s="19">
        <f>VLOOKUP(CONCATENATE($F2200," ",$G2200),AllocFactorMatrix,(Y$4+1),FALSE)*$E2201</f>
        <v>0.55106658775639805</v>
      </c>
      <c r="Z2200" s="19">
        <f t="shared" si="981"/>
        <v>70.536523232818965</v>
      </c>
      <c r="AA2200" s="19">
        <f>VLOOKUP(CONCATENATE($F2200," ",$G2200),AllocFactorMatrix,(AA$4+1),FALSE)*$E2201</f>
        <v>4.4085327020511844</v>
      </c>
      <c r="AB2200" s="19">
        <f>VLOOKUP(CONCATENATE($F2200," ",$G2200),AllocFactorMatrix,(AB$4+1),FALSE)*$E2201</f>
        <v>25356.226902435144</v>
      </c>
      <c r="AC2200" s="19">
        <f>VLOOKUP(CONCATENATE($F2200," ",$G2200),AllocFactorMatrix,(AC$4+1),FALSE)*$E2201</f>
        <v>29.2065291510891</v>
      </c>
    </row>
    <row r="2201" spans="4:29" collapsed="1">
      <c r="D2201" s="51" t="s">
        <v>1233</v>
      </c>
      <c r="E2201" s="17">
        <f>'Sch 5'!AL433</f>
        <v>114528.71999999997</v>
      </c>
      <c r="F2201" s="53" t="s">
        <v>41</v>
      </c>
      <c r="G2201" s="15" t="str">
        <f>$G$15</f>
        <v>TOTAL</v>
      </c>
      <c r="H2201" s="18">
        <f t="shared" si="961"/>
        <v>114528.72</v>
      </c>
      <c r="I2201" s="19">
        <f>VLOOKUP(CONCATENATE($F2201," ",$G2201),AllocFactorMatrix,(I$4+1),FALSE)*$E2201</f>
        <v>71780.280521385153</v>
      </c>
      <c r="J2201" s="19">
        <f>VLOOKUP(CONCATENATE($F2201," ",$G2201),AllocFactorMatrix,(J$4+1),FALSE)*$E2201</f>
        <v>16976.708369011354</v>
      </c>
      <c r="K2201" s="19">
        <f>VLOOKUP(CONCATENATE($F2201," ",$G2201),AllocFactorMatrix,(K$4+1),FALSE)*$E2201</f>
        <v>38.574661142947868</v>
      </c>
      <c r="L2201" s="19">
        <f>VLOOKUP(CONCATENATE($F2201," ",$G2201),AllocFactorMatrix,(L$4+1),FALSE)*$E2201</f>
        <v>1.6531997632691944</v>
      </c>
      <c r="M2201" s="19">
        <f t="shared" si="980"/>
        <v>17016.936229917574</v>
      </c>
      <c r="N2201" s="19">
        <f>VLOOKUP(CONCATENATE($F2201," ",$G2201),AllocFactorMatrix,(N$4+1),FALSE)*$E2201</f>
        <v>200.58823794332889</v>
      </c>
      <c r="O2201" s="19">
        <f>VLOOKUP(CONCATENATE($F2201," ",$G2201),AllocFactorMatrix,(O$4+1),FALSE)*$E2201</f>
        <v>33.063995265383888</v>
      </c>
      <c r="P2201" s="19">
        <f>VLOOKUP(CONCATENATE($F2201," ",$G2201),AllocFactorMatrix,(P$4+1),FALSE)*$E2201</f>
        <v>3.8574661142947866</v>
      </c>
      <c r="Q2201" s="19">
        <f>VLOOKUP(CONCATENATE($F2201," ",$G2201),AllocFactorMatrix,(Q$4+1),FALSE)*$E2201</f>
        <v>1.1021331755127961</v>
      </c>
      <c r="R2201" s="19">
        <f t="shared" si="984"/>
        <v>238.61183249852036</v>
      </c>
      <c r="S2201" s="19">
        <f>VLOOKUP(CONCATENATE($F2201," ",$G2201),AllocFactorMatrix,(S$4+1),FALSE)*$E2201</f>
        <v>2.7553329387819905</v>
      </c>
      <c r="T2201" s="19">
        <f>VLOOKUP(CONCATENATE($F2201," ",$G2201),AllocFactorMatrix,(T$4+1),FALSE)*$E2201</f>
        <v>18.736263983717535</v>
      </c>
      <c r="U2201" s="19">
        <f>VLOOKUP(CONCATENATE($F2201," ",$G2201),AllocFactorMatrix,(U$4+1),FALSE)*$E2201</f>
        <v>9.3681319918587675</v>
      </c>
      <c r="V2201" s="19">
        <f>VLOOKUP(CONCATENATE($F2201," ",$G2201),AllocFactorMatrix,(V$4+1),FALSE)*$E2201</f>
        <v>1.6531997632691944</v>
      </c>
      <c r="W2201" s="19">
        <f t="shared" si="985"/>
        <v>32.512928677627485</v>
      </c>
      <c r="X2201" s="19">
        <f>VLOOKUP(CONCATENATE($F2201," ",$G2201),AllocFactorMatrix,(X$4+1),FALSE)*$E2201</f>
        <v>69.98545664506257</v>
      </c>
      <c r="Y2201" s="19">
        <f>VLOOKUP(CONCATENATE($F2201," ",$G2201),AllocFactorMatrix,(Y$4+1),FALSE)*$E2201</f>
        <v>0.55106658775639805</v>
      </c>
      <c r="Z2201" s="19">
        <f t="shared" si="981"/>
        <v>70.536523232818965</v>
      </c>
      <c r="AA2201" s="19">
        <f>VLOOKUP(CONCATENATE($F2201," ",$G2201),AllocFactorMatrix,(AA$4+1),FALSE)*$E2201</f>
        <v>4.4085327020511844</v>
      </c>
      <c r="AB2201" s="19">
        <f>VLOOKUP(CONCATENATE($F2201," ",$G2201),AllocFactorMatrix,(AB$4+1),FALSE)*$E2201</f>
        <v>25356.226902435144</v>
      </c>
      <c r="AC2201" s="19">
        <f>VLOOKUP(CONCATENATE($F2201," ",$G2201),AllocFactorMatrix,(AC$4+1),FALSE)*$E2201</f>
        <v>29.2065291510891</v>
      </c>
    </row>
    <row r="2202" spans="4:29" hidden="1" outlineLevel="1">
      <c r="F2202" s="53" t="str">
        <f>F2209</f>
        <v>LABOR_M</v>
      </c>
      <c r="G2202" s="15" t="str">
        <f>$G$8</f>
        <v>PRODUCTION</v>
      </c>
      <c r="H2202" s="18">
        <f t="shared" ref="H2202:H2265" ca="1" si="986">SUBTOTAL(9,I2202:AC2202)</f>
        <v>-410639.16574065736</v>
      </c>
      <c r="I2202" s="19">
        <f ca="1">VLOOKUP(CONCATENATE($F2202," ",$G2202),AllocFactorMatrix,(I$4+1),FALSE)*$E2209</f>
        <v>-201354.00641058609</v>
      </c>
      <c r="J2202" s="19">
        <f ca="1">VLOOKUP(CONCATENATE($F2202," ",$G2202),AllocFactorMatrix,(J$4+1),FALSE)*$E2209</f>
        <v>-50934.734206468769</v>
      </c>
      <c r="K2202" s="19">
        <f ca="1">VLOOKUP(CONCATENATE($F2202," ",$G2202),AllocFactorMatrix,(K$4+1),FALSE)*$E2209</f>
        <v>-595.50451607115156</v>
      </c>
      <c r="L2202" s="19">
        <f ca="1">VLOOKUP(CONCATENATE($F2202," ",$G2202),AllocFactorMatrix,(L$4+1),FALSE)*$E2209</f>
        <v>-14.67055574241968</v>
      </c>
      <c r="M2202" s="19">
        <f t="shared" ref="M2202:M2209" ca="1" si="987">SUBTOTAL(9,J2202:L2202)</f>
        <v>-51544.909278282343</v>
      </c>
      <c r="N2202" s="19">
        <f ca="1">VLOOKUP(CONCATENATE($F2202," ",$G2202),AllocFactorMatrix,(N$4+1),FALSE)*$E2209</f>
        <v>-21311.731827408796</v>
      </c>
      <c r="O2202" s="19">
        <f ca="1">VLOOKUP(CONCATENATE($F2202," ",$G2202),AllocFactorMatrix,(O$4+1),FALSE)*$E2209</f>
        <v>-6069.4766026459038</v>
      </c>
      <c r="P2202" s="19">
        <f ca="1">VLOOKUP(CONCATENATE($F2202," ",$G2202),AllocFactorMatrix,(P$4+1),FALSE)*$E2209</f>
        <v>-480.31098786463889</v>
      </c>
      <c r="Q2202" s="19">
        <f ca="1">VLOOKUP(CONCATENATE($F2202," ",$G2202),AllocFactorMatrix,(Q$4+1),FALSE)*$E2209</f>
        <v>-101.38518062579384</v>
      </c>
      <c r="R2202" s="19">
        <f ca="1">SUBTOTAL(9,N2202:Q2202)</f>
        <v>-27962.904598545134</v>
      </c>
      <c r="S2202" s="19">
        <f ca="1">VLOOKUP(CONCATENATE($F2202," ",$G2202),AllocFactorMatrix,(S$4+1),FALSE)*$E2209</f>
        <v>-1280.2021989521818</v>
      </c>
      <c r="T2202" s="19">
        <f ca="1">VLOOKUP(CONCATENATE($F2202," ",$G2202),AllocFactorMatrix,(T$4+1),FALSE)*$E2209</f>
        <v>-13956.449860501496</v>
      </c>
      <c r="U2202" s="19">
        <f ca="1">VLOOKUP(CONCATENATE($F2202," ",$G2202),AllocFactorMatrix,(U$4+1),FALSE)*$E2209</f>
        <v>-93210.077914422538</v>
      </c>
      <c r="V2202" s="19">
        <f ca="1">VLOOKUP(CONCATENATE($F2202," ",$G2202),AllocFactorMatrix,(V$4+1),FALSE)*$E2209</f>
        <v>-14622.89996433492</v>
      </c>
      <c r="W2202" s="19">
        <f ca="1">SUBTOTAL(9,S2202:V2202)</f>
        <v>-123069.62993821113</v>
      </c>
      <c r="X2202" s="19">
        <f ca="1">VLOOKUP(CONCATENATE($F2202," ",$G2202),AllocFactorMatrix,(X$4+1),FALSE)*$E2209</f>
        <v>-5784.5836084624461</v>
      </c>
      <c r="Y2202" s="19">
        <f ca="1">VLOOKUP(CONCATENATE($F2202," ",$G2202),AllocFactorMatrix,(Y$4+1),FALSE)*$E2209</f>
        <v>-139.64196306471482</v>
      </c>
      <c r="Z2202" s="19">
        <f t="shared" ref="Z2202:Z2209" ca="1" si="988">SUBTOTAL(9,X2202:Y2202)</f>
        <v>-5924.2255715271613</v>
      </c>
      <c r="AA2202" s="19">
        <f ca="1">VLOOKUP(CONCATENATE($F2202," ",$G2202),AllocFactorMatrix,(AA$4+1),FALSE)*$E2209</f>
        <v>-100.85305584588839</v>
      </c>
      <c r="AB2202" s="19">
        <f ca="1">VLOOKUP(CONCATENATE($F2202," ",$G2202),AllocFactorMatrix,(AB$4+1),FALSE)*$E2209</f>
        <v>-546.84539270517951</v>
      </c>
      <c r="AC2202" s="19">
        <f ca="1">VLOOKUP(CONCATENATE($F2202," ",$G2202),AllocFactorMatrix,(AC$4+1),FALSE)*$E2209</f>
        <v>-135.7914949544799</v>
      </c>
    </row>
    <row r="2203" spans="4:29" hidden="1" outlineLevel="1">
      <c r="F2203" s="53" t="str">
        <f>F2209</f>
        <v>LABOR_M</v>
      </c>
      <c r="G2203" s="15" t="str">
        <f>$G$9</f>
        <v>BULKTRAN</v>
      </c>
      <c r="H2203" s="18">
        <f t="shared" ca="1" si="986"/>
        <v>-110492.00632928098</v>
      </c>
      <c r="I2203" s="19">
        <f ca="1">VLOOKUP(CONCATENATE($F2203," ",$G2203),AllocFactorMatrix,(I$4+1),FALSE)*$E2209</f>
        <v>-54178.97270129239</v>
      </c>
      <c r="J2203" s="19">
        <f ca="1">VLOOKUP(CONCATENATE($F2203," ",$G2203),AllocFactorMatrix,(J$4+1),FALSE)*$E2209</f>
        <v>-13705.173407340604</v>
      </c>
      <c r="K2203" s="19">
        <f ca="1">VLOOKUP(CONCATENATE($F2203," ",$G2203),AllocFactorMatrix,(K$4+1),FALSE)*$E2209</f>
        <v>-160.23432309524185</v>
      </c>
      <c r="L2203" s="19">
        <f ca="1">VLOOKUP(CONCATENATE($F2203," ",$G2203),AllocFactorMatrix,(L$4+1),FALSE)*$E2209</f>
        <v>-3.9474538066085199</v>
      </c>
      <c r="M2203" s="19">
        <f t="shared" ca="1" si="987"/>
        <v>-13869.355184242453</v>
      </c>
      <c r="N2203" s="19">
        <f ca="1">VLOOKUP(CONCATENATE($F2203," ",$G2203),AllocFactorMatrix,(N$4+1),FALSE)*$E2209</f>
        <v>-5734.416500955901</v>
      </c>
      <c r="O2203" s="19">
        <f ca="1">VLOOKUP(CONCATENATE($F2203," ",$G2203),AllocFactorMatrix,(O$4+1),FALSE)*$E2209</f>
        <v>-1633.133668546646</v>
      </c>
      <c r="P2203" s="19">
        <f ca="1">VLOOKUP(CONCATENATE($F2203," ",$G2203),AllocFactorMatrix,(P$4+1),FALSE)*$E2209</f>
        <v>-129.23882848690573</v>
      </c>
      <c r="Q2203" s="19">
        <f ca="1">VLOOKUP(CONCATENATE($F2203," ",$G2203),AllocFactorMatrix,(Q$4+1),FALSE)*$E2209</f>
        <v>-27.280037935970736</v>
      </c>
      <c r="R2203" s="19">
        <f t="shared" ref="R2203:R2209" ca="1" si="989">SUBTOTAL(9,N2203:Q2203)</f>
        <v>-7524.0690359254231</v>
      </c>
      <c r="S2203" s="19">
        <f ca="1">VLOOKUP(CONCATENATE($F2203," ",$G2203),AllocFactorMatrix,(S$4+1),FALSE)*$E2209</f>
        <v>-344.46813959952175</v>
      </c>
      <c r="T2203" s="19">
        <f ca="1">VLOOKUP(CONCATENATE($F2203," ",$G2203),AllocFactorMatrix,(T$4+1),FALSE)*$E2209</f>
        <v>-3755.3070310266862</v>
      </c>
      <c r="U2203" s="19">
        <f ca="1">VLOOKUP(CONCATENATE($F2203," ",$G2203),AllocFactorMatrix,(U$4+1),FALSE)*$E2209</f>
        <v>-25080.336651028425</v>
      </c>
      <c r="V2203" s="19">
        <f ca="1">VLOOKUP(CONCATENATE($F2203," ",$G2203),AllocFactorMatrix,(V$4+1),FALSE)*$E2209</f>
        <v>-3934.6309125129915</v>
      </c>
      <c r="W2203" s="19">
        <f t="shared" ref="W2203:W2209" ca="1" si="990">SUBTOTAL(9,S2203:V2203)</f>
        <v>-33114.742734167623</v>
      </c>
      <c r="X2203" s="19">
        <f ca="1">VLOOKUP(CONCATENATE($F2203," ",$G2203),AllocFactorMatrix,(X$4+1),FALSE)*$E2209</f>
        <v>-1556.4765906478297</v>
      </c>
      <c r="Y2203" s="19">
        <f ca="1">VLOOKUP(CONCATENATE($F2203," ",$G2203),AllocFactorMatrix,(Y$4+1),FALSE)*$E2209</f>
        <v>-37.573913922580417</v>
      </c>
      <c r="Z2203" s="19">
        <f t="shared" ca="1" si="988"/>
        <v>-1594.0505045704101</v>
      </c>
      <c r="AA2203" s="19">
        <f ca="1">VLOOKUP(CONCATENATE($F2203," ",$G2203),AllocFactorMatrix,(AA$4+1),FALSE)*$E2209</f>
        <v>-27.136857403146415</v>
      </c>
      <c r="AB2203" s="19">
        <f ca="1">VLOOKUP(CONCATENATE($F2203," ",$G2203),AllocFactorMatrix,(AB$4+1),FALSE)*$E2209</f>
        <v>-147.14145564497585</v>
      </c>
      <c r="AC2203" s="19">
        <f ca="1">VLOOKUP(CONCATENATE($F2203," ",$G2203),AllocFactorMatrix,(AC$4+1),FALSE)*$E2209</f>
        <v>-36.5378560345331</v>
      </c>
    </row>
    <row r="2204" spans="4:29" hidden="1" outlineLevel="1">
      <c r="F2204" s="53" t="str">
        <f>F2209</f>
        <v>LABOR_M</v>
      </c>
      <c r="G2204" s="15" t="str">
        <f>$G$10</f>
        <v>SUBTRAN</v>
      </c>
      <c r="H2204" s="18">
        <f t="shared" ca="1" si="986"/>
        <v>-42374.632200438115</v>
      </c>
      <c r="I2204" s="19">
        <f ca="1">VLOOKUP(CONCATENATE($F2204," ",$G2204),AllocFactorMatrix,(I$4+1),FALSE)*$E2209</f>
        <v>-20123.789423939688</v>
      </c>
      <c r="J2204" s="19">
        <f ca="1">VLOOKUP(CONCATENATE($F2204," ",$G2204),AllocFactorMatrix,(J$4+1),FALSE)*$E2209</f>
        <v>-5151.3931511718865</v>
      </c>
      <c r="K2204" s="19">
        <f ca="1">VLOOKUP(CONCATENATE($F2204," ",$G2204),AllocFactorMatrix,(K$4+1),FALSE)*$E2209</f>
        <v>-60.030331254821242</v>
      </c>
      <c r="L2204" s="19">
        <f ca="1">VLOOKUP(CONCATENATE($F2204," ",$G2204),AllocFactorMatrix,(L$4+1),FALSE)*$E2209</f>
        <v>-1.9680475979253536</v>
      </c>
      <c r="M2204" s="19">
        <f t="shared" ca="1" si="987"/>
        <v>-5213.3915300246335</v>
      </c>
      <c r="N2204" s="19">
        <f ca="1">VLOOKUP(CONCATENATE($F2204," ",$G2204),AllocFactorMatrix,(N$4+1),FALSE)*$E2209</f>
        <v>-2245.2274154486086</v>
      </c>
      <c r="O2204" s="19">
        <f ca="1">VLOOKUP(CONCATENATE($F2204," ",$G2204),AllocFactorMatrix,(O$4+1),FALSE)*$E2209</f>
        <v>-636.40464127267637</v>
      </c>
      <c r="P2204" s="19">
        <f ca="1">VLOOKUP(CONCATENATE($F2204," ",$G2204),AllocFactorMatrix,(P$4+1),FALSE)*$E2209</f>
        <v>-65.188786948278846</v>
      </c>
      <c r="Q2204" s="19">
        <f ca="1">VLOOKUP(CONCATENATE($F2204," ",$G2204),AllocFactorMatrix,(Q$4+1),FALSE)*$E2209</f>
        <v>0</v>
      </c>
      <c r="R2204" s="19">
        <f t="shared" ca="1" si="989"/>
        <v>-2946.8208436695641</v>
      </c>
      <c r="S2204" s="19">
        <f ca="1">VLOOKUP(CONCATENATE($F2204," ",$G2204),AllocFactorMatrix,(S$4+1),FALSE)*$E2209</f>
        <v>-125.74281884411276</v>
      </c>
      <c r="T2204" s="19">
        <f ca="1">VLOOKUP(CONCATENATE($F2204," ",$G2204),AllocFactorMatrix,(T$4+1),FALSE)*$E2209</f>
        <v>-1453.3204802973187</v>
      </c>
      <c r="U2204" s="19">
        <f ca="1">VLOOKUP(CONCATENATE($F2204," ",$G2204),AllocFactorMatrix,(U$4+1),FALSE)*$E2209</f>
        <v>-11838.378530341199</v>
      </c>
      <c r="V2204" s="19">
        <f ca="1">VLOOKUP(CONCATENATE($F2204," ",$G2204),AllocFactorMatrix,(V$4+1),FALSE)*$E2209</f>
        <v>0</v>
      </c>
      <c r="W2204" s="19">
        <f t="shared" ca="1" si="990"/>
        <v>-13417.44182948263</v>
      </c>
      <c r="X2204" s="19">
        <f ca="1">VLOOKUP(CONCATENATE($F2204," ",$G2204),AllocFactorMatrix,(X$4+1),FALSE)*$E2209</f>
        <v>-609.34199049528581</v>
      </c>
      <c r="Y2204" s="19">
        <f ca="1">VLOOKUP(CONCATENATE($F2204," ",$G2204),AllocFactorMatrix,(Y$4+1),FALSE)*$E2209</f>
        <v>-14.578913003877272</v>
      </c>
      <c r="Z2204" s="19">
        <f t="shared" ca="1" si="988"/>
        <v>-623.92090349916305</v>
      </c>
      <c r="AA2204" s="19">
        <f ca="1">VLOOKUP(CONCATENATE($F2204," ",$G2204),AllocFactorMatrix,(AA$4+1),FALSE)*$E2209</f>
        <v>-10.005965847942242</v>
      </c>
      <c r="AB2204" s="19">
        <f ca="1">VLOOKUP(CONCATENATE($F2204," ",$G2204),AllocFactorMatrix,(AB$4+1),FALSE)*$E2209</f>
        <v>-31.431730937360463</v>
      </c>
      <c r="AC2204" s="19">
        <f ca="1">VLOOKUP(CONCATENATE($F2204," ",$G2204),AllocFactorMatrix,(AC$4+1),FALSE)*$E2209</f>
        <v>-7.8299730371433771</v>
      </c>
    </row>
    <row r="2205" spans="4:29" hidden="1" outlineLevel="1">
      <c r="F2205" s="53" t="str">
        <f>F2209</f>
        <v>LABOR_M</v>
      </c>
      <c r="G2205" s="15" t="str">
        <f>$G$11</f>
        <v>DISTPRI</v>
      </c>
      <c r="H2205" s="18">
        <f t="shared" ca="1" si="986"/>
        <v>-196411.28732012335</v>
      </c>
      <c r="I2205" s="19">
        <f ca="1">VLOOKUP(CONCATENATE($F2205," ",$G2205),AllocFactorMatrix,(I$4+1),FALSE)*$E2209</f>
        <v>-130515.03608225242</v>
      </c>
      <c r="J2205" s="19">
        <f ca="1">VLOOKUP(CONCATENATE($F2205," ",$G2205),AllocFactorMatrix,(J$4+1),FALSE)*$E2209</f>
        <v>-32858.677774625292</v>
      </c>
      <c r="K2205" s="19">
        <f ca="1">VLOOKUP(CONCATENATE($F2205," ",$G2205),AllocFactorMatrix,(K$4+1),FALSE)*$E2209</f>
        <v>-383.44899388894117</v>
      </c>
      <c r="L2205" s="19">
        <f ca="1">VLOOKUP(CONCATENATE($F2205," ",$G2205),AllocFactorMatrix,(L$4+1),FALSE)*$E2209</f>
        <v>0</v>
      </c>
      <c r="M2205" s="19">
        <f t="shared" ca="1" si="987"/>
        <v>-33242.12676851423</v>
      </c>
      <c r="N2205" s="19">
        <f ca="1">VLOOKUP(CONCATENATE($F2205," ",$G2205),AllocFactorMatrix,(N$4+1),FALSE)*$E2209</f>
        <v>-14169.572043809234</v>
      </c>
      <c r="O2205" s="19">
        <f ca="1">VLOOKUP(CONCATENATE($F2205," ",$G2205),AllocFactorMatrix,(O$4+1),FALSE)*$E2209</f>
        <v>-4022.4353668327594</v>
      </c>
      <c r="P2205" s="19">
        <f ca="1">VLOOKUP(CONCATENATE($F2205," ",$G2205),AllocFactorMatrix,(P$4+1),FALSE)*$E2209</f>
        <v>0</v>
      </c>
      <c r="Q2205" s="19">
        <f ca="1">VLOOKUP(CONCATENATE($F2205," ",$G2205),AllocFactorMatrix,(Q$4+1),FALSE)*$E2209</f>
        <v>0</v>
      </c>
      <c r="R2205" s="19">
        <f t="shared" ca="1" si="989"/>
        <v>-18192.007410641992</v>
      </c>
      <c r="S2205" s="19">
        <f ca="1">VLOOKUP(CONCATENATE($F2205," ",$G2205),AllocFactorMatrix,(S$4+1),FALSE)*$E2209</f>
        <v>-808.14275730887175</v>
      </c>
      <c r="T2205" s="19">
        <f ca="1">VLOOKUP(CONCATENATE($F2205," ",$G2205),AllocFactorMatrix,(T$4+1),FALSE)*$E2209</f>
        <v>-9347.3014104468257</v>
      </c>
      <c r="U2205" s="19">
        <f ca="1">VLOOKUP(CONCATENATE($F2205," ",$G2205),AllocFactorMatrix,(U$4+1),FALSE)*$E2209</f>
        <v>0</v>
      </c>
      <c r="V2205" s="19">
        <f ca="1">VLOOKUP(CONCATENATE($F2205," ",$G2205),AllocFactorMatrix,(V$4+1),FALSE)*$E2209</f>
        <v>0</v>
      </c>
      <c r="W2205" s="19">
        <f t="shared" ca="1" si="990"/>
        <v>-10155.444167755697</v>
      </c>
      <c r="X2205" s="19">
        <f ca="1">VLOOKUP(CONCATENATE($F2205," ",$G2205),AllocFactorMatrix,(X$4+1),FALSE)*$E2209</f>
        <v>-3845.3831136287654</v>
      </c>
      <c r="Y2205" s="19">
        <f ca="1">VLOOKUP(CONCATENATE($F2205," ",$G2205),AllocFactorMatrix,(Y$4+1),FALSE)*$E2209</f>
        <v>-92.13220053775305</v>
      </c>
      <c r="Z2205" s="19">
        <f t="shared" ca="1" si="988"/>
        <v>-3937.5153141665182</v>
      </c>
      <c r="AA2205" s="19">
        <f ca="1">VLOOKUP(CONCATENATE($F2205," ",$G2205),AllocFactorMatrix,(AA$4+1),FALSE)*$E2209</f>
        <v>-66.158896885225872</v>
      </c>
      <c r="AB2205" s="19">
        <f ca="1">VLOOKUP(CONCATENATE($F2205," ",$G2205),AllocFactorMatrix,(AB$4+1),FALSE)*$E2209</f>
        <v>-242.51766087238414</v>
      </c>
      <c r="AC2205" s="19">
        <f ca="1">VLOOKUP(CONCATENATE($F2205," ",$G2205),AllocFactorMatrix,(AC$4+1),FALSE)*$E2209</f>
        <v>-60.48101903489291</v>
      </c>
    </row>
    <row r="2206" spans="4:29" hidden="1" outlineLevel="1">
      <c r="F2206" s="53" t="str">
        <f>F2209</f>
        <v>LABOR_M</v>
      </c>
      <c r="G2206" s="15" t="str">
        <f>$G$12</f>
        <v>DISTSEC</v>
      </c>
      <c r="H2206" s="18">
        <f t="shared" ca="1" si="986"/>
        <v>-72046.13757238735</v>
      </c>
      <c r="I2206" s="19">
        <f ca="1">VLOOKUP(CONCATENATE($F2206," ",$G2206),AllocFactorMatrix,(I$4+1),FALSE)*$E2209</f>
        <v>-53789.773261945782</v>
      </c>
      <c r="J2206" s="19">
        <f ca="1">VLOOKUP(CONCATENATE($F2206," ",$G2206),AllocFactorMatrix,(J$4+1),FALSE)*$E2209</f>
        <v>-12075.091313637733</v>
      </c>
      <c r="K2206" s="19">
        <f ca="1">VLOOKUP(CONCATENATE($F2206," ",$G2206),AllocFactorMatrix,(K$4+1),FALSE)*$E2209</f>
        <v>0</v>
      </c>
      <c r="L2206" s="19">
        <f ca="1">VLOOKUP(CONCATENATE($F2206," ",$G2206),AllocFactorMatrix,(L$4+1),FALSE)*$E2209</f>
        <v>0</v>
      </c>
      <c r="M2206" s="19">
        <f t="shared" ca="1" si="987"/>
        <v>-12075.091313637733</v>
      </c>
      <c r="N2206" s="19">
        <f ca="1">VLOOKUP(CONCATENATE($F2206," ",$G2206),AllocFactorMatrix,(N$4+1),FALSE)*$E2209</f>
        <v>-4256.5969849161265</v>
      </c>
      <c r="O2206" s="19">
        <f ca="1">VLOOKUP(CONCATENATE($F2206," ",$G2206),AllocFactorMatrix,(O$4+1),FALSE)*$E2209</f>
        <v>0</v>
      </c>
      <c r="P2206" s="19">
        <f ca="1">VLOOKUP(CONCATENATE($F2206," ",$G2206),AllocFactorMatrix,(P$4+1),FALSE)*$E2209</f>
        <v>0</v>
      </c>
      <c r="Q2206" s="19">
        <f ca="1">VLOOKUP(CONCATENATE($F2206," ",$G2206),AllocFactorMatrix,(Q$4+1),FALSE)*$E2209</f>
        <v>0</v>
      </c>
      <c r="R2206" s="19">
        <f t="shared" ca="1" si="989"/>
        <v>-4256.5969849161265</v>
      </c>
      <c r="S2206" s="19">
        <f ca="1">VLOOKUP(CONCATENATE($F2206," ",$G2206),AllocFactorMatrix,(S$4+1),FALSE)*$E2209</f>
        <v>-188.39935106136517</v>
      </c>
      <c r="T2206" s="19">
        <f ca="1">VLOOKUP(CONCATENATE($F2206," ",$G2206),AllocFactorMatrix,(T$4+1),FALSE)*$E2209</f>
        <v>0</v>
      </c>
      <c r="U2206" s="19">
        <f ca="1">VLOOKUP(CONCATENATE($F2206," ",$G2206),AllocFactorMatrix,(U$4+1),FALSE)*$E2209</f>
        <v>0</v>
      </c>
      <c r="V2206" s="19">
        <f ca="1">VLOOKUP(CONCATENATE($F2206," ",$G2206),AllocFactorMatrix,(V$4+1),FALSE)*$E2209</f>
        <v>0</v>
      </c>
      <c r="W2206" s="19">
        <f t="shared" ca="1" si="990"/>
        <v>-188.39935106136517</v>
      </c>
      <c r="X2206" s="19">
        <f ca="1">VLOOKUP(CONCATENATE($F2206," ",$G2206),AllocFactorMatrix,(X$4+1),FALSE)*$E2209</f>
        <v>-1184.6744371002753</v>
      </c>
      <c r="Y2206" s="19">
        <f ca="1">VLOOKUP(CONCATENATE($F2206," ",$G2206),AllocFactorMatrix,(Y$4+1),FALSE)*$E2209</f>
        <v>0</v>
      </c>
      <c r="Z2206" s="19">
        <f t="shared" ca="1" si="988"/>
        <v>-1184.6744371002753</v>
      </c>
      <c r="AA2206" s="19">
        <f ca="1">VLOOKUP(CONCATENATE($F2206," ",$G2206),AllocFactorMatrix,(AA$4+1),FALSE)*$E2209</f>
        <v>-19.317626411418885</v>
      </c>
      <c r="AB2206" s="19">
        <f ca="1">VLOOKUP(CONCATENATE($F2206," ",$G2206),AllocFactorMatrix,(AB$4+1),FALSE)*$E2209</f>
        <v>-426.56258755214634</v>
      </c>
      <c r="AC2206" s="19">
        <f ca="1">VLOOKUP(CONCATENATE($F2206," ",$G2206),AllocFactorMatrix,(AC$4+1),FALSE)*$E2209</f>
        <v>-105.72200976249356</v>
      </c>
    </row>
    <row r="2207" spans="4:29" hidden="1" outlineLevel="1">
      <c r="F2207" s="53" t="str">
        <f>F2209</f>
        <v>LABOR_M</v>
      </c>
      <c r="G2207" s="15" t="str">
        <f>$G$13</f>
        <v>ENERGY</v>
      </c>
      <c r="H2207" s="18">
        <f t="shared" ca="1" si="986"/>
        <v>-296190.02858125832</v>
      </c>
      <c r="I2207" s="19">
        <f ca="1">VLOOKUP(CONCATENATE($F2207," ",$G2207),AllocFactorMatrix,(I$4+1),FALSE)*$E2209</f>
        <v>-107674.69579493998</v>
      </c>
      <c r="J2207" s="19">
        <f ca="1">VLOOKUP(CONCATENATE($F2207," ",$G2207),AllocFactorMatrix,(J$4+1),FALSE)*$E2209</f>
        <v>-34753.747733990844</v>
      </c>
      <c r="K2207" s="19">
        <f ca="1">VLOOKUP(CONCATENATE($F2207," ",$G2207),AllocFactorMatrix,(K$4+1),FALSE)*$E2209</f>
        <v>-397.86447551372697</v>
      </c>
      <c r="L2207" s="19">
        <f ca="1">VLOOKUP(CONCATENATE($F2207," ",$G2207),AllocFactorMatrix,(L$4+1),FALSE)*$E2209</f>
        <v>-10.083850492917444</v>
      </c>
      <c r="M2207" s="19">
        <f t="shared" ca="1" si="987"/>
        <v>-35161.696059997492</v>
      </c>
      <c r="N2207" s="19">
        <f ca="1">VLOOKUP(CONCATENATE($F2207," ",$G2207),AllocFactorMatrix,(N$4+1),FALSE)*$E2209</f>
        <v>-16817.953642518572</v>
      </c>
      <c r="O2207" s="19">
        <f ca="1">VLOOKUP(CONCATENATE($F2207," ",$G2207),AllocFactorMatrix,(O$4+1),FALSE)*$E2209</f>
        <v>-4694.3935933874527</v>
      </c>
      <c r="P2207" s="19">
        <f ca="1">VLOOKUP(CONCATENATE($F2207," ",$G2207),AllocFactorMatrix,(P$4+1),FALSE)*$E2209</f>
        <v>-371.65869985740034</v>
      </c>
      <c r="Q2207" s="19">
        <f ca="1">VLOOKUP(CONCATENATE($F2207," ",$G2207),AllocFactorMatrix,(Q$4+1),FALSE)*$E2209</f>
        <v>-76.188333107587169</v>
      </c>
      <c r="R2207" s="19">
        <f t="shared" ca="1" si="989"/>
        <v>-21960.194268871015</v>
      </c>
      <c r="S2207" s="19">
        <f ca="1">VLOOKUP(CONCATENATE($F2207," ",$G2207),AllocFactorMatrix,(S$4+1),FALSE)*$E2209</f>
        <v>-1120.6570149864506</v>
      </c>
      <c r="T2207" s="19">
        <f ca="1">VLOOKUP(CONCATENATE($F2207," ",$G2207),AllocFactorMatrix,(T$4+1),FALSE)*$E2209</f>
        <v>-13392.758243989141</v>
      </c>
      <c r="U2207" s="19">
        <f ca="1">VLOOKUP(CONCATENATE($F2207," ",$G2207),AllocFactorMatrix,(U$4+1),FALSE)*$E2209</f>
        <v>-94680.534243229908</v>
      </c>
      <c r="V2207" s="19">
        <f ca="1">VLOOKUP(CONCATENATE($F2207," ",$G2207),AllocFactorMatrix,(V$4+1),FALSE)*$E2209</f>
        <v>-15173.470850234047</v>
      </c>
      <c r="W2207" s="19">
        <f t="shared" ca="1" si="990"/>
        <v>-124367.42035243956</v>
      </c>
      <c r="X2207" s="19">
        <f ca="1">VLOOKUP(CONCATENATE($F2207," ",$G2207),AllocFactorMatrix,(X$4+1),FALSE)*$E2209</f>
        <v>-4561.8003789301838</v>
      </c>
      <c r="Y2207" s="19">
        <f ca="1">VLOOKUP(CONCATENATE($F2207," ",$G2207),AllocFactorMatrix,(Y$4+1),FALSE)*$E2209</f>
        <v>-107.2184203730917</v>
      </c>
      <c r="Z2207" s="19">
        <f t="shared" ca="1" si="988"/>
        <v>-4669.018799303276</v>
      </c>
      <c r="AA2207" s="19">
        <f ca="1">VLOOKUP(CONCATENATE($F2207," ",$G2207),AllocFactorMatrix,(AA$4+1),FALSE)*$E2209</f>
        <v>-104.74371819437097</v>
      </c>
      <c r="AB2207" s="19">
        <f ca="1">VLOOKUP(CONCATENATE($F2207," ",$G2207),AllocFactorMatrix,(AB$4+1),FALSE)*$E2209</f>
        <v>-1802.3372140517647</v>
      </c>
      <c r="AC2207" s="19">
        <f ca="1">VLOOKUP(CONCATENATE($F2207," ",$G2207),AllocFactorMatrix,(AC$4+1),FALSE)*$E2209</f>
        <v>-449.92237346089917</v>
      </c>
    </row>
    <row r="2208" spans="4:29" hidden="1" outlineLevel="1">
      <c r="F2208" s="53" t="str">
        <f>F2209</f>
        <v>LABOR_M</v>
      </c>
      <c r="G2208" s="15" t="str">
        <f>$G$14</f>
        <v>CUSTOMER</v>
      </c>
      <c r="H2208" s="18">
        <f t="shared" ca="1" si="986"/>
        <v>-561122.74225585489</v>
      </c>
      <c r="I2208" s="19">
        <f ca="1">VLOOKUP(CONCATENATE($F2208," ",$G2208),AllocFactorMatrix,(I$4+1),FALSE)*$E2209</f>
        <v>-443241.93697121157</v>
      </c>
      <c r="J2208" s="19">
        <f ca="1">VLOOKUP(CONCATENATE($F2208," ",$G2208),AllocFactorMatrix,(J$4+1),FALSE)*$E2209</f>
        <v>-103405.71983355594</v>
      </c>
      <c r="K2208" s="19">
        <f ca="1">VLOOKUP(CONCATENATE($F2208," ",$G2208),AllocFactorMatrix,(K$4+1),FALSE)*$E2209</f>
        <v>-767.64512230952209</v>
      </c>
      <c r="L2208" s="19">
        <f ca="1">VLOOKUP(CONCATENATE($F2208," ",$G2208),AllocFactorMatrix,(L$4+1),FALSE)*$E2209</f>
        <v>-100.85003381242578</v>
      </c>
      <c r="M2208" s="19">
        <f t="shared" ca="1" si="987"/>
        <v>-104274.21498967789</v>
      </c>
      <c r="N2208" s="19">
        <f ca="1">VLOOKUP(CONCATENATE($F2208," ",$G2208),AllocFactorMatrix,(N$4+1),FALSE)*$E2209</f>
        <v>-1653.2683081590812</v>
      </c>
      <c r="O2208" s="19">
        <f ca="1">VLOOKUP(CONCATENATE($F2208," ",$G2208),AllocFactorMatrix,(O$4+1),FALSE)*$E2209</f>
        <v>-646.99076184461182</v>
      </c>
      <c r="P2208" s="19">
        <f ca="1">VLOOKUP(CONCATENATE($F2208," ",$G2208),AllocFactorMatrix,(P$4+1),FALSE)*$E2209</f>
        <v>-288.41598362482296</v>
      </c>
      <c r="Q2208" s="19">
        <f ca="1">VLOOKUP(CONCATENATE($F2208," ",$G2208),AllocFactorMatrix,(Q$4+1),FALSE)*$E2209</f>
        <v>-122.87531485536728</v>
      </c>
      <c r="R2208" s="19">
        <f t="shared" ca="1" si="989"/>
        <v>-2711.5503684838836</v>
      </c>
      <c r="S2208" s="19">
        <f ca="1">VLOOKUP(CONCATENATE($F2208," ",$G2208),AllocFactorMatrix,(S$4+1),FALSE)*$E2209</f>
        <v>-23.822546365201493</v>
      </c>
      <c r="T2208" s="19">
        <f ca="1">VLOOKUP(CONCATENATE($F2208," ",$G2208),AllocFactorMatrix,(T$4+1),FALSE)*$E2209</f>
        <v>-400.06628346517641</v>
      </c>
      <c r="U2208" s="19">
        <f ca="1">VLOOKUP(CONCATENATE($F2208," ",$G2208),AllocFactorMatrix,(U$4+1),FALSE)*$E2209</f>
        <v>-747.47948460838461</v>
      </c>
      <c r="V2208" s="19">
        <f ca="1">VLOOKUP(CONCATENATE($F2208," ",$G2208),AllocFactorMatrix,(V$4+1),FALSE)*$E2209</f>
        <v>-184.39218269713814</v>
      </c>
      <c r="W2208" s="19">
        <f t="shared" ca="1" si="990"/>
        <v>-1355.7604971359008</v>
      </c>
      <c r="X2208" s="19">
        <f ca="1">VLOOKUP(CONCATENATE($F2208," ",$G2208),AllocFactorMatrix,(X$4+1),FALSE)*$E2209</f>
        <v>-558.84496049715881</v>
      </c>
      <c r="Y2208" s="19">
        <f ca="1">VLOOKUP(CONCATENATE($F2208," ",$G2208),AllocFactorMatrix,(Y$4+1),FALSE)*$E2209</f>
        <v>-8.4654913832028402</v>
      </c>
      <c r="Z2208" s="19">
        <f t="shared" ca="1" si="988"/>
        <v>-567.3104518803616</v>
      </c>
      <c r="AA2208" s="19">
        <f ca="1">VLOOKUP(CONCATENATE($F2208," ",$G2208),AllocFactorMatrix,(AA$4+1),FALSE)*$E2209</f>
        <v>-33.147723539439866</v>
      </c>
      <c r="AB2208" s="19">
        <f ca="1">VLOOKUP(CONCATENATE($F2208," ",$G2208),AllocFactorMatrix,(AB$4+1),FALSE)*$E2209</f>
        <v>-7408.5294648778508</v>
      </c>
      <c r="AC2208" s="19">
        <f ca="1">VLOOKUP(CONCATENATE($F2208," ",$G2208),AllocFactorMatrix,(AC$4+1),FALSE)*$E2209</f>
        <v>-1530.2917890478523</v>
      </c>
    </row>
    <row r="2209" spans="4:29" collapsed="1">
      <c r="D2209" s="51" t="s">
        <v>1234</v>
      </c>
      <c r="E2209" s="17">
        <f>'Sch 5'!AR433</f>
        <v>-1689276</v>
      </c>
      <c r="F2209" s="53" t="s">
        <v>69</v>
      </c>
      <c r="G2209" s="15" t="str">
        <f>$G$15</f>
        <v>TOTAL</v>
      </c>
      <c r="H2209" s="18">
        <f t="shared" ca="1" si="986"/>
        <v>-1689276</v>
      </c>
      <c r="I2209" s="19">
        <f ca="1">VLOOKUP(CONCATENATE($F2209," ",$G2209),AllocFactorMatrix,(I$4+1),FALSE)*$E2209</f>
        <v>-1010878.210646168</v>
      </c>
      <c r="J2209" s="19">
        <f ca="1">VLOOKUP(CONCATENATE($F2209," ",$G2209),AllocFactorMatrix,(J$4+1),FALSE)*$E2209</f>
        <v>-252884.53742079111</v>
      </c>
      <c r="K2209" s="19">
        <f ca="1">VLOOKUP(CONCATENATE($F2209," ",$G2209),AllocFactorMatrix,(K$4+1),FALSE)*$E2209</f>
        <v>-2364.7277621334047</v>
      </c>
      <c r="L2209" s="19">
        <f ca="1">VLOOKUP(CONCATENATE($F2209," ",$G2209),AllocFactorMatrix,(L$4+1),FALSE)*$E2209</f>
        <v>-131.51994145229679</v>
      </c>
      <c r="M2209" s="19">
        <f t="shared" ca="1" si="987"/>
        <v>-255380.78512437682</v>
      </c>
      <c r="N2209" s="19">
        <f ca="1">VLOOKUP(CONCATENATE($F2209," ",$G2209),AllocFactorMatrix,(N$4+1),FALSE)*$E2209</f>
        <v>-66188.766723216322</v>
      </c>
      <c r="O2209" s="19">
        <f ca="1">VLOOKUP(CONCATENATE($F2209," ",$G2209),AllocFactorMatrix,(O$4+1),FALSE)*$E2209</f>
        <v>-17702.834634530052</v>
      </c>
      <c r="P2209" s="19">
        <f ca="1">VLOOKUP(CONCATENATE($F2209," ",$G2209),AllocFactorMatrix,(P$4+1),FALSE)*$E2209</f>
        <v>-1334.8132867820468</v>
      </c>
      <c r="Q2209" s="19">
        <f ca="1">VLOOKUP(CONCATENATE($F2209," ",$G2209),AllocFactorMatrix,(Q$4+1),FALSE)*$E2209</f>
        <v>-327.72886652471902</v>
      </c>
      <c r="R2209" s="19">
        <f t="shared" ca="1" si="989"/>
        <v>-85554.143511053146</v>
      </c>
      <c r="S2209" s="19">
        <f ca="1">VLOOKUP(CONCATENATE($F2209," ",$G2209),AllocFactorMatrix,(S$4+1),FALSE)*$E2209</f>
        <v>-3891.4348271177055</v>
      </c>
      <c r="T2209" s="19">
        <f ca="1">VLOOKUP(CONCATENATE($F2209," ",$G2209),AllocFactorMatrix,(T$4+1),FALSE)*$E2209</f>
        <v>-42305.203309726647</v>
      </c>
      <c r="U2209" s="19">
        <f ca="1">VLOOKUP(CONCATENATE($F2209," ",$G2209),AllocFactorMatrix,(U$4+1),FALSE)*$E2209</f>
        <v>-225556.80682363047</v>
      </c>
      <c r="V2209" s="19">
        <f ca="1">VLOOKUP(CONCATENATE($F2209," ",$G2209),AllocFactorMatrix,(V$4+1),FALSE)*$E2209</f>
        <v>-33915.393909779101</v>
      </c>
      <c r="W2209" s="19">
        <f t="shared" ca="1" si="990"/>
        <v>-305668.83887025394</v>
      </c>
      <c r="X2209" s="19">
        <f ca="1">VLOOKUP(CONCATENATE($F2209," ",$G2209),AllocFactorMatrix,(X$4+1),FALSE)*$E2209</f>
        <v>-18101.105079761946</v>
      </c>
      <c r="Y2209" s="19">
        <f ca="1">VLOOKUP(CONCATENATE($F2209," ",$G2209),AllocFactorMatrix,(Y$4+1),FALSE)*$E2209</f>
        <v>-399.61090228522011</v>
      </c>
      <c r="Z2209" s="19">
        <f t="shared" ca="1" si="988"/>
        <v>-18500.715982047168</v>
      </c>
      <c r="AA2209" s="19">
        <f ca="1">VLOOKUP(CONCATENATE($F2209," ",$G2209),AllocFactorMatrix,(AA$4+1),FALSE)*$E2209</f>
        <v>-361.36384412743263</v>
      </c>
      <c r="AB2209" s="19">
        <f ca="1">VLOOKUP(CONCATENATE($F2209," ",$G2209),AllocFactorMatrix,(AB$4+1),FALSE)*$E2209</f>
        <v>-10605.365506641661</v>
      </c>
      <c r="AC2209" s="19">
        <f ca="1">VLOOKUP(CONCATENATE($F2209," ",$G2209),AllocFactorMatrix,(AC$4+1),FALSE)*$E2209</f>
        <v>-2326.5765153322941</v>
      </c>
    </row>
    <row r="2210" spans="4:29" hidden="1" outlineLevel="1">
      <c r="F2210" s="53" t="str">
        <f>F2217</f>
        <v>LABOR_M</v>
      </c>
      <c r="G2210" s="15" t="str">
        <f>$G$8</f>
        <v>PRODUCTION</v>
      </c>
      <c r="H2210" s="18">
        <f t="shared" ca="1" si="986"/>
        <v>34219.930478388123</v>
      </c>
      <c r="I2210" s="19">
        <f ca="1">VLOOKUP(CONCATENATE($F2210," ",$G2210),AllocFactorMatrix,(I$4+1),FALSE)*$E2217</f>
        <v>16779.500534215509</v>
      </c>
      <c r="J2210" s="19">
        <f ca="1">VLOOKUP(CONCATENATE($F2210," ",$G2210),AllocFactorMatrix,(J$4+1),FALSE)*$E2217</f>
        <v>4244.5611838723971</v>
      </c>
      <c r="K2210" s="19">
        <f ca="1">VLOOKUP(CONCATENATE($F2210," ",$G2210),AllocFactorMatrix,(K$4+1),FALSE)*$E2217</f>
        <v>49.62537633926263</v>
      </c>
      <c r="L2210" s="19">
        <f ca="1">VLOOKUP(CONCATENATE($F2210," ",$G2210),AllocFactorMatrix,(L$4+1),FALSE)*$E2217</f>
        <v>1.2225463118683066</v>
      </c>
      <c r="M2210" s="19">
        <f t="shared" ref="M2210:M2225" ca="1" si="991">SUBTOTAL(9,J2210:L2210)</f>
        <v>4295.409106523528</v>
      </c>
      <c r="N2210" s="19">
        <f ca="1">VLOOKUP(CONCATENATE($F2210," ",$G2210),AllocFactorMatrix,(N$4+1),FALSE)*$E2217</f>
        <v>1775.9776522840662</v>
      </c>
      <c r="O2210" s="19">
        <f ca="1">VLOOKUP(CONCATENATE($F2210," ",$G2210),AllocFactorMatrix,(O$4+1),FALSE)*$E2217</f>
        <v>505.78971688715865</v>
      </c>
      <c r="P2210" s="19">
        <f ca="1">VLOOKUP(CONCATENATE($F2210," ",$G2210),AllocFactorMatrix,(P$4+1),FALSE)*$E2217</f>
        <v>40.025915655386569</v>
      </c>
      <c r="Q2210" s="19">
        <f ca="1">VLOOKUP(CONCATENATE($F2210," ",$G2210),AllocFactorMatrix,(Q$4+1),FALSE)*$E2217</f>
        <v>8.4487650521494864</v>
      </c>
      <c r="R2210" s="19">
        <f ca="1">SUBTOTAL(9,N2210:Q2210)</f>
        <v>2330.242049878761</v>
      </c>
      <c r="S2210" s="19">
        <f ca="1">VLOOKUP(CONCATENATE($F2210," ",$G2210),AllocFactorMatrix,(S$4+1),FALSE)*$E2217</f>
        <v>106.68351657934849</v>
      </c>
      <c r="T2210" s="19">
        <f ca="1">VLOOKUP(CONCATENATE($F2210," ",$G2210),AllocFactorMatrix,(T$4+1),FALSE)*$E2217</f>
        <v>1163.0374883751247</v>
      </c>
      <c r="U2210" s="19">
        <f ca="1">VLOOKUP(CONCATENATE($F2210," ",$G2210),AllocFactorMatrix,(U$4+1),FALSE)*$E2217</f>
        <v>7767.5064928685451</v>
      </c>
      <c r="V2210" s="19">
        <f ca="1">VLOOKUP(CONCATENATE($F2210," ",$G2210),AllocFactorMatrix,(V$4+1),FALSE)*$E2217</f>
        <v>1218.5749970279101</v>
      </c>
      <c r="W2210" s="19">
        <f ca="1">SUBTOTAL(9,S2210:V2210)</f>
        <v>10255.802494850928</v>
      </c>
      <c r="X2210" s="19">
        <f ca="1">VLOOKUP(CONCATENATE($F2210," ",$G2210),AllocFactorMatrix,(X$4+1),FALSE)*$E2217</f>
        <v>482.04863403853716</v>
      </c>
      <c r="Y2210" s="19">
        <f ca="1">VLOOKUP(CONCATENATE($F2210," ",$G2210),AllocFactorMatrix,(Y$4+1),FALSE)*$E2217</f>
        <v>11.636830255392901</v>
      </c>
      <c r="Z2210" s="19">
        <f t="shared" ref="Z2210:Z2225" ca="1" si="992">SUBTOTAL(9,X2210:Y2210)</f>
        <v>493.68546429393007</v>
      </c>
      <c r="AA2210" s="19">
        <f ca="1">VLOOKUP(CONCATENATE($F2210," ",$G2210),AllocFactorMatrix,(AA$4+1),FALSE)*$E2217</f>
        <v>8.4044213204906999</v>
      </c>
      <c r="AB2210" s="19">
        <f ca="1">VLOOKUP(CONCATENATE($F2210," ",$G2210),AllocFactorMatrix,(AB$4+1),FALSE)*$E2217</f>
        <v>45.570449392098297</v>
      </c>
      <c r="AC2210" s="19">
        <f ca="1">VLOOKUP(CONCATENATE($F2210," ",$G2210),AllocFactorMatrix,(AC$4+1),FALSE)*$E2217</f>
        <v>11.315957912873325</v>
      </c>
    </row>
    <row r="2211" spans="4:29" hidden="1" outlineLevel="1">
      <c r="F2211" s="53" t="str">
        <f>F2217</f>
        <v>LABOR_M</v>
      </c>
      <c r="G2211" s="15" t="str">
        <f>$G$9</f>
        <v>BULKTRAN</v>
      </c>
      <c r="H2211" s="18">
        <f t="shared" ca="1" si="986"/>
        <v>9207.667194106747</v>
      </c>
      <c r="I2211" s="19">
        <f ca="1">VLOOKUP(CONCATENATE($F2211," ",$G2211),AllocFactorMatrix,(I$4+1),FALSE)*$E2217</f>
        <v>4514.9143917743659</v>
      </c>
      <c r="J2211" s="19">
        <f ca="1">VLOOKUP(CONCATENATE($F2211," ",$G2211),AllocFactorMatrix,(J$4+1),FALSE)*$E2217</f>
        <v>1142.0977839450504</v>
      </c>
      <c r="K2211" s="19">
        <f ca="1">VLOOKUP(CONCATENATE($F2211," ",$G2211),AllocFactorMatrix,(K$4+1),FALSE)*$E2217</f>
        <v>13.35286025793682</v>
      </c>
      <c r="L2211" s="19">
        <f ca="1">VLOOKUP(CONCATENATE($F2211," ",$G2211),AllocFactorMatrix,(L$4+1),FALSE)*$E2217</f>
        <v>0.3289544838840433</v>
      </c>
      <c r="M2211" s="19">
        <f t="shared" ca="1" si="991"/>
        <v>1155.7795986868712</v>
      </c>
      <c r="N2211" s="19">
        <f ca="1">VLOOKUP(CONCATENATE($F2211," ",$G2211),AllocFactorMatrix,(N$4+1),FALSE)*$E2217</f>
        <v>477.8680417463251</v>
      </c>
      <c r="O2211" s="19">
        <f ca="1">VLOOKUP(CONCATENATE($F2211," ",$G2211),AllocFactorMatrix,(O$4+1),FALSE)*$E2217</f>
        <v>136.09447237888719</v>
      </c>
      <c r="P2211" s="19">
        <f ca="1">VLOOKUP(CONCATENATE($F2211," ",$G2211),AllocFactorMatrix,(P$4+1),FALSE)*$E2217</f>
        <v>10.76990237390881</v>
      </c>
      <c r="Q2211" s="19">
        <f ca="1">VLOOKUP(CONCATENATE($F2211," ",$G2211),AllocFactorMatrix,(Q$4+1),FALSE)*$E2217</f>
        <v>2.2733364946642278</v>
      </c>
      <c r="R2211" s="19">
        <f t="shared" ref="R2211:R2217" ca="1" si="993">SUBTOTAL(9,N2211:Q2211)</f>
        <v>627.00575299378534</v>
      </c>
      <c r="S2211" s="19">
        <f ca="1">VLOOKUP(CONCATENATE($F2211," ",$G2211),AllocFactorMatrix,(S$4+1),FALSE)*$E2217</f>
        <v>28.705678299960148</v>
      </c>
      <c r="T2211" s="19">
        <f ca="1">VLOOKUP(CONCATENATE($F2211," ",$G2211),AllocFactorMatrix,(T$4+1),FALSE)*$E2217</f>
        <v>312.94225258555718</v>
      </c>
      <c r="U2211" s="19">
        <f ca="1">VLOOKUP(CONCATENATE($F2211," ",$G2211),AllocFactorMatrix,(U$4+1),FALSE)*$E2217</f>
        <v>2090.0280542523687</v>
      </c>
      <c r="V2211" s="19">
        <f ca="1">VLOOKUP(CONCATENATE($F2211," ",$G2211),AllocFactorMatrix,(V$4+1),FALSE)*$E2217</f>
        <v>327.88590937608262</v>
      </c>
      <c r="W2211" s="19">
        <f t="shared" ref="W2211:W2217" ca="1" si="994">SUBTOTAL(9,S2211:V2211)</f>
        <v>2759.5618945139686</v>
      </c>
      <c r="X2211" s="19">
        <f ca="1">VLOOKUP(CONCATENATE($F2211," ",$G2211),AllocFactorMatrix,(X$4+1),FALSE)*$E2217</f>
        <v>129.7063825539858</v>
      </c>
      <c r="Y2211" s="19">
        <f ca="1">VLOOKUP(CONCATENATE($F2211," ",$G2211),AllocFactorMatrix,(Y$4+1),FALSE)*$E2217</f>
        <v>3.1311594935483678</v>
      </c>
      <c r="Z2211" s="19">
        <f t="shared" ca="1" si="992"/>
        <v>132.83754204753419</v>
      </c>
      <c r="AA2211" s="19">
        <f ca="1">VLOOKUP(CONCATENATE($F2211," ",$G2211),AllocFactorMatrix,(AA$4+1),FALSE)*$E2217</f>
        <v>2.2614047835955349</v>
      </c>
      <c r="AB2211" s="19">
        <f ca="1">VLOOKUP(CONCATENATE($F2211," ",$G2211),AllocFactorMatrix,(AB$4+1),FALSE)*$E2217</f>
        <v>12.261787970414654</v>
      </c>
      <c r="AC2211" s="19">
        <f ca="1">VLOOKUP(CONCATENATE($F2211," ",$G2211),AllocFactorMatrix,(AC$4+1),FALSE)*$E2217</f>
        <v>3.0448213362110912</v>
      </c>
    </row>
    <row r="2212" spans="4:29" hidden="1" outlineLevel="1">
      <c r="F2212" s="53" t="str">
        <f>F2217</f>
        <v>LABOR_M</v>
      </c>
      <c r="G2212" s="15" t="str">
        <f>$G$10</f>
        <v>SUBTRAN</v>
      </c>
      <c r="H2212" s="18">
        <f t="shared" ca="1" si="986"/>
        <v>3531.2193500365111</v>
      </c>
      <c r="I2212" s="19">
        <f ca="1">VLOOKUP(CONCATENATE($F2212," ",$G2212),AllocFactorMatrix,(I$4+1),FALSE)*$E2217</f>
        <v>1676.9824519949741</v>
      </c>
      <c r="J2212" s="19">
        <f ca="1">VLOOKUP(CONCATENATE($F2212," ",$G2212),AllocFactorMatrix,(J$4+1),FALSE)*$E2217</f>
        <v>429.28276259765721</v>
      </c>
      <c r="K2212" s="19">
        <f ca="1">VLOOKUP(CONCATENATE($F2212," ",$G2212),AllocFactorMatrix,(K$4+1),FALSE)*$E2217</f>
        <v>5.0025276045684368</v>
      </c>
      <c r="L2212" s="19">
        <f ca="1">VLOOKUP(CONCATENATE($F2212," ",$G2212),AllocFactorMatrix,(L$4+1),FALSE)*$E2217</f>
        <v>0.16400396649377946</v>
      </c>
      <c r="M2212" s="19">
        <f t="shared" ca="1" si="991"/>
        <v>434.44929416871946</v>
      </c>
      <c r="N2212" s="19">
        <f ca="1">VLOOKUP(CONCATENATE($F2212," ",$G2212),AllocFactorMatrix,(N$4+1),FALSE)*$E2217</f>
        <v>187.10228462071737</v>
      </c>
      <c r="O2212" s="19">
        <f ca="1">VLOOKUP(CONCATENATE($F2212," ",$G2212),AllocFactorMatrix,(O$4+1),FALSE)*$E2217</f>
        <v>53.033720106056371</v>
      </c>
      <c r="P2212" s="19">
        <f ca="1">VLOOKUP(CONCATENATE($F2212," ",$G2212),AllocFactorMatrix,(P$4+1),FALSE)*$E2217</f>
        <v>5.4323989123565708</v>
      </c>
      <c r="Q2212" s="19">
        <f ca="1">VLOOKUP(CONCATENATE($F2212," ",$G2212),AllocFactorMatrix,(Q$4+1),FALSE)*$E2217</f>
        <v>0</v>
      </c>
      <c r="R2212" s="19">
        <f t="shared" ca="1" si="993"/>
        <v>245.56840363913031</v>
      </c>
      <c r="S2212" s="19">
        <f ca="1">VLOOKUP(CONCATENATE($F2212," ",$G2212),AllocFactorMatrix,(S$4+1),FALSE)*$E2217</f>
        <v>10.478568237009396</v>
      </c>
      <c r="T2212" s="19">
        <f ca="1">VLOOKUP(CONCATENATE($F2212," ",$G2212),AllocFactorMatrix,(T$4+1),FALSE)*$E2217</f>
        <v>121.11004002477655</v>
      </c>
      <c r="U2212" s="19">
        <f ca="1">VLOOKUP(CONCATENATE($F2212," ",$G2212),AllocFactorMatrix,(U$4+1),FALSE)*$E2217</f>
        <v>986.53154419509997</v>
      </c>
      <c r="V2212" s="19">
        <f ca="1">VLOOKUP(CONCATENATE($F2212," ",$G2212),AllocFactorMatrix,(V$4+1),FALSE)*$E2217</f>
        <v>0</v>
      </c>
      <c r="W2212" s="19">
        <f t="shared" ca="1" si="994"/>
        <v>1118.120152456886</v>
      </c>
      <c r="X2212" s="19">
        <f ca="1">VLOOKUP(CONCATENATE($F2212," ",$G2212),AllocFactorMatrix,(X$4+1),FALSE)*$E2217</f>
        <v>50.778499207940484</v>
      </c>
      <c r="Y2212" s="19">
        <f ca="1">VLOOKUP(CONCATENATE($F2212," ",$G2212),AllocFactorMatrix,(Y$4+1),FALSE)*$E2217</f>
        <v>1.2149094169897727</v>
      </c>
      <c r="Z2212" s="19">
        <f t="shared" ca="1" si="992"/>
        <v>51.993408624930254</v>
      </c>
      <c r="AA2212" s="19">
        <f ca="1">VLOOKUP(CONCATENATE($F2212," ",$G2212),AllocFactorMatrix,(AA$4+1),FALSE)*$E2217</f>
        <v>0.83383048732852028</v>
      </c>
      <c r="AB2212" s="19">
        <f ca="1">VLOOKUP(CONCATENATE($F2212," ",$G2212),AllocFactorMatrix,(AB$4+1),FALSE)*$E2217</f>
        <v>2.6193109114467052</v>
      </c>
      <c r="AC2212" s="19">
        <f ca="1">VLOOKUP(CONCATENATE($F2212," ",$G2212),AllocFactorMatrix,(AC$4+1),FALSE)*$E2217</f>
        <v>0.65249775309528146</v>
      </c>
    </row>
    <row r="2213" spans="4:29" hidden="1" outlineLevel="1">
      <c r="F2213" s="53" t="str">
        <f>F2217</f>
        <v>LABOR_M</v>
      </c>
      <c r="G2213" s="15" t="str">
        <f>$G$11</f>
        <v>DISTPRI</v>
      </c>
      <c r="H2213" s="18">
        <f t="shared" ca="1" si="986"/>
        <v>16367.607276676947</v>
      </c>
      <c r="I2213" s="19">
        <f ca="1">VLOOKUP(CONCATENATE($F2213," ",$G2213),AllocFactorMatrix,(I$4+1),FALSE)*$E2217</f>
        <v>10876.253006854369</v>
      </c>
      <c r="J2213" s="19">
        <f ca="1">VLOOKUP(CONCATENATE($F2213," ",$G2213),AllocFactorMatrix,(J$4+1),FALSE)*$E2217</f>
        <v>2738.223147885441</v>
      </c>
      <c r="K2213" s="19">
        <f ca="1">VLOOKUP(CONCATENATE($F2213," ",$G2213),AllocFactorMatrix,(K$4+1),FALSE)*$E2217</f>
        <v>31.954082824078434</v>
      </c>
      <c r="L2213" s="19">
        <f ca="1">VLOOKUP(CONCATENATE($F2213," ",$G2213),AllocFactorMatrix,(L$4+1),FALSE)*$E2217</f>
        <v>0</v>
      </c>
      <c r="M2213" s="19">
        <f t="shared" ca="1" si="991"/>
        <v>2770.1772307095193</v>
      </c>
      <c r="N2213" s="19">
        <f ca="1">VLOOKUP(CONCATENATE($F2213," ",$G2213),AllocFactorMatrix,(N$4+1),FALSE)*$E2217</f>
        <v>1180.7976703174363</v>
      </c>
      <c r="O2213" s="19">
        <f ca="1">VLOOKUP(CONCATENATE($F2213," ",$G2213),AllocFactorMatrix,(O$4+1),FALSE)*$E2217</f>
        <v>335.20294723606327</v>
      </c>
      <c r="P2213" s="19">
        <f ca="1">VLOOKUP(CONCATENATE($F2213," ",$G2213),AllocFactorMatrix,(P$4+1),FALSE)*$E2217</f>
        <v>0</v>
      </c>
      <c r="Q2213" s="19">
        <f ca="1">VLOOKUP(CONCATENATE($F2213," ",$G2213),AllocFactorMatrix,(Q$4+1),FALSE)*$E2217</f>
        <v>0</v>
      </c>
      <c r="R2213" s="19">
        <f t="shared" ca="1" si="993"/>
        <v>1516.0006175534995</v>
      </c>
      <c r="S2213" s="19">
        <f ca="1">VLOOKUP(CONCATENATE($F2213," ",$G2213),AllocFactorMatrix,(S$4+1),FALSE)*$E2217</f>
        <v>67.345229775739313</v>
      </c>
      <c r="T2213" s="19">
        <f ca="1">VLOOKUP(CONCATENATE($F2213," ",$G2213),AllocFactorMatrix,(T$4+1),FALSE)*$E2217</f>
        <v>778.9417842039021</v>
      </c>
      <c r="U2213" s="19">
        <f ca="1">VLOOKUP(CONCATENATE($F2213," ",$G2213),AllocFactorMatrix,(U$4+1),FALSE)*$E2217</f>
        <v>0</v>
      </c>
      <c r="V2213" s="19">
        <f ca="1">VLOOKUP(CONCATENATE($F2213," ",$G2213),AllocFactorMatrix,(V$4+1),FALSE)*$E2217</f>
        <v>0</v>
      </c>
      <c r="W2213" s="19">
        <f t="shared" ca="1" si="994"/>
        <v>846.28701397964142</v>
      </c>
      <c r="X2213" s="19">
        <f ca="1">VLOOKUP(CONCATENATE($F2213," ",$G2213),AllocFactorMatrix,(X$4+1),FALSE)*$E2217</f>
        <v>320.44859280239712</v>
      </c>
      <c r="Y2213" s="19">
        <f ca="1">VLOOKUP(CONCATENATE($F2213," ",$G2213),AllocFactorMatrix,(Y$4+1),FALSE)*$E2217</f>
        <v>7.6776833781460878</v>
      </c>
      <c r="Z2213" s="19">
        <f t="shared" ca="1" si="992"/>
        <v>328.12627618054319</v>
      </c>
      <c r="AA2213" s="19">
        <f ca="1">VLOOKUP(CONCATENATE($F2213," ",$G2213),AllocFactorMatrix,(AA$4+1),FALSE)*$E2217</f>
        <v>5.5132414071021554</v>
      </c>
      <c r="AB2213" s="19">
        <f ca="1">VLOOKUP(CONCATENATE($F2213," ",$G2213),AllocFactorMatrix,(AB$4+1),FALSE)*$E2217</f>
        <v>20.209805072698678</v>
      </c>
      <c r="AC2213" s="19">
        <f ca="1">VLOOKUP(CONCATENATE($F2213," ",$G2213),AllocFactorMatrix,(AC$4+1),FALSE)*$E2217</f>
        <v>5.0400849195744089</v>
      </c>
    </row>
    <row r="2214" spans="4:29" hidden="1" outlineLevel="1">
      <c r="F2214" s="53" t="str">
        <f>F2217</f>
        <v>LABOR_M</v>
      </c>
      <c r="G2214" s="15" t="str">
        <f>$G$12</f>
        <v>DISTSEC</v>
      </c>
      <c r="H2214" s="18">
        <f t="shared" ca="1" si="986"/>
        <v>6003.8447976989446</v>
      </c>
      <c r="I2214" s="19">
        <f ca="1">VLOOKUP(CONCATENATE($F2214," ",$G2214),AllocFactorMatrix,(I$4+1),FALSE)*$E2217</f>
        <v>4482.4811051621482</v>
      </c>
      <c r="J2214" s="19">
        <f ca="1">VLOOKUP(CONCATENATE($F2214," ",$G2214),AllocFactorMatrix,(J$4+1),FALSE)*$E2217</f>
        <v>1006.2576094698111</v>
      </c>
      <c r="K2214" s="19">
        <f ca="1">VLOOKUP(CONCATENATE($F2214," ",$G2214),AllocFactorMatrix,(K$4+1),FALSE)*$E2217</f>
        <v>0</v>
      </c>
      <c r="L2214" s="19">
        <f ca="1">VLOOKUP(CONCATENATE($F2214," ",$G2214),AllocFactorMatrix,(L$4+1),FALSE)*$E2217</f>
        <v>0</v>
      </c>
      <c r="M2214" s="19">
        <f t="shared" ca="1" si="991"/>
        <v>1006.2576094698111</v>
      </c>
      <c r="N2214" s="19">
        <f ca="1">VLOOKUP(CONCATENATE($F2214," ",$G2214),AllocFactorMatrix,(N$4+1),FALSE)*$E2217</f>
        <v>354.71641540967715</v>
      </c>
      <c r="O2214" s="19">
        <f ca="1">VLOOKUP(CONCATENATE($F2214," ",$G2214),AllocFactorMatrix,(O$4+1),FALSE)*$E2217</f>
        <v>0</v>
      </c>
      <c r="P2214" s="19">
        <f ca="1">VLOOKUP(CONCATENATE($F2214," ",$G2214),AllocFactorMatrix,(P$4+1),FALSE)*$E2217</f>
        <v>0</v>
      </c>
      <c r="Q2214" s="19">
        <f ca="1">VLOOKUP(CONCATENATE($F2214," ",$G2214),AllocFactorMatrix,(Q$4+1),FALSE)*$E2217</f>
        <v>0</v>
      </c>
      <c r="R2214" s="19">
        <f t="shared" ca="1" si="993"/>
        <v>354.71641540967715</v>
      </c>
      <c r="S2214" s="19">
        <f ca="1">VLOOKUP(CONCATENATE($F2214," ",$G2214),AllocFactorMatrix,(S$4+1),FALSE)*$E2217</f>
        <v>15.699945921780431</v>
      </c>
      <c r="T2214" s="19">
        <f ca="1">VLOOKUP(CONCATENATE($F2214," ",$G2214),AllocFactorMatrix,(T$4+1),FALSE)*$E2217</f>
        <v>0</v>
      </c>
      <c r="U2214" s="19">
        <f ca="1">VLOOKUP(CONCATENATE($F2214," ",$G2214),AllocFactorMatrix,(U$4+1),FALSE)*$E2217</f>
        <v>0</v>
      </c>
      <c r="V2214" s="19">
        <f ca="1">VLOOKUP(CONCATENATE($F2214," ",$G2214),AllocFactorMatrix,(V$4+1),FALSE)*$E2217</f>
        <v>0</v>
      </c>
      <c r="W2214" s="19">
        <f t="shared" ca="1" si="994"/>
        <v>15.699945921780431</v>
      </c>
      <c r="X2214" s="19">
        <f ca="1">VLOOKUP(CONCATENATE($F2214," ",$G2214),AllocFactorMatrix,(X$4+1),FALSE)*$E2217</f>
        <v>98.722869758356282</v>
      </c>
      <c r="Y2214" s="19">
        <f ca="1">VLOOKUP(CONCATENATE($F2214," ",$G2214),AllocFactorMatrix,(Y$4+1),FALSE)*$E2217</f>
        <v>0</v>
      </c>
      <c r="Z2214" s="19">
        <f t="shared" ca="1" si="992"/>
        <v>98.722869758356282</v>
      </c>
      <c r="AA2214" s="19">
        <f ca="1">VLOOKUP(CONCATENATE($F2214," ",$G2214),AllocFactorMatrix,(AA$4+1),FALSE)*$E2217</f>
        <v>1.6098022009515736</v>
      </c>
      <c r="AB2214" s="19">
        <f ca="1">VLOOKUP(CONCATENATE($F2214," ",$G2214),AllocFactorMatrix,(AB$4+1),FALSE)*$E2217</f>
        <v>35.546882296012193</v>
      </c>
      <c r="AC2214" s="19">
        <f ca="1">VLOOKUP(CONCATENATE($F2214," ",$G2214),AllocFactorMatrix,(AC$4+1),FALSE)*$E2217</f>
        <v>8.8101674802077952</v>
      </c>
    </row>
    <row r="2215" spans="4:29" hidden="1" outlineLevel="1">
      <c r="F2215" s="53" t="str">
        <f>F2217</f>
        <v>LABOR_M</v>
      </c>
      <c r="G2215" s="15" t="str">
        <f>$G$13</f>
        <v>ENERGY</v>
      </c>
      <c r="H2215" s="18">
        <f t="shared" ca="1" si="986"/>
        <v>24682.50238177153</v>
      </c>
      <c r="I2215" s="19">
        <f ca="1">VLOOKUP(CONCATENATE($F2215," ",$G2215),AllocFactorMatrix,(I$4+1),FALSE)*$E2217</f>
        <v>8972.891316244999</v>
      </c>
      <c r="J2215" s="19">
        <f ca="1">VLOOKUP(CONCATENATE($F2215," ",$G2215),AllocFactorMatrix,(J$4+1),FALSE)*$E2217</f>
        <v>2896.1456444992368</v>
      </c>
      <c r="K2215" s="19">
        <f ca="1">VLOOKUP(CONCATENATE($F2215," ",$G2215),AllocFactorMatrix,(K$4+1),FALSE)*$E2217</f>
        <v>33.155372959477248</v>
      </c>
      <c r="L2215" s="19">
        <f ca="1">VLOOKUP(CONCATENATE($F2215," ",$G2215),AllocFactorMatrix,(L$4+1),FALSE)*$E2217</f>
        <v>0.84032087440978698</v>
      </c>
      <c r="M2215" s="19">
        <f t="shared" ca="1" si="991"/>
        <v>2930.1413383331237</v>
      </c>
      <c r="N2215" s="19">
        <f ca="1">VLOOKUP(CONCATENATE($F2215," ",$G2215),AllocFactorMatrix,(N$4+1),FALSE)*$E2217</f>
        <v>1401.4961368765478</v>
      </c>
      <c r="O2215" s="19">
        <f ca="1">VLOOKUP(CONCATENATE($F2215," ",$G2215),AllocFactorMatrix,(O$4+1),FALSE)*$E2217</f>
        <v>391.19946611562108</v>
      </c>
      <c r="P2215" s="19">
        <f ca="1">VLOOKUP(CONCATENATE($F2215," ",$G2215),AllocFactorMatrix,(P$4+1),FALSE)*$E2217</f>
        <v>30.971558321450029</v>
      </c>
      <c r="Q2215" s="19">
        <f ca="1">VLOOKUP(CONCATENATE($F2215," ",$G2215),AllocFactorMatrix,(Q$4+1),FALSE)*$E2217</f>
        <v>6.3490277589655975</v>
      </c>
      <c r="R2215" s="19">
        <f t="shared" ca="1" si="993"/>
        <v>1830.0161890725844</v>
      </c>
      <c r="S2215" s="19">
        <f ca="1">VLOOKUP(CONCATENATE($F2215," ",$G2215),AllocFactorMatrix,(S$4+1),FALSE)*$E2217</f>
        <v>93.388084582204215</v>
      </c>
      <c r="T2215" s="19">
        <f ca="1">VLOOKUP(CONCATENATE($F2215," ",$G2215),AllocFactorMatrix,(T$4+1),FALSE)*$E2217</f>
        <v>1116.0631869990953</v>
      </c>
      <c r="U2215" s="19">
        <f ca="1">VLOOKUP(CONCATENATE($F2215," ",$G2215),AllocFactorMatrix,(U$4+1),FALSE)*$E2217</f>
        <v>7890.044520269159</v>
      </c>
      <c r="V2215" s="19">
        <f ca="1">VLOOKUP(CONCATENATE($F2215," ",$G2215),AllocFactorMatrix,(V$4+1),FALSE)*$E2217</f>
        <v>1264.4559041861708</v>
      </c>
      <c r="W2215" s="19">
        <f t="shared" ca="1" si="994"/>
        <v>10363.951696036629</v>
      </c>
      <c r="X2215" s="19">
        <f ca="1">VLOOKUP(CONCATENATE($F2215," ",$G2215),AllocFactorMatrix,(X$4+1),FALSE)*$E2217</f>
        <v>380.15003157751528</v>
      </c>
      <c r="Y2215" s="19">
        <f ca="1">VLOOKUP(CONCATENATE($F2215," ",$G2215),AllocFactorMatrix,(Y$4+1),FALSE)*$E2217</f>
        <v>8.9348683644243092</v>
      </c>
      <c r="Z2215" s="19">
        <f t="shared" ca="1" si="992"/>
        <v>389.08489994193957</v>
      </c>
      <c r="AA2215" s="19">
        <f ca="1">VLOOKUP(CONCATENATE($F2215," ",$G2215),AllocFactorMatrix,(AA$4+1),FALSE)*$E2217</f>
        <v>8.7286431828642481</v>
      </c>
      <c r="AB2215" s="19">
        <f ca="1">VLOOKUP(CONCATENATE($F2215," ",$G2215),AllocFactorMatrix,(AB$4+1),FALSE)*$E2217</f>
        <v>150.19476783764708</v>
      </c>
      <c r="AC2215" s="19">
        <f ca="1">VLOOKUP(CONCATENATE($F2215," ",$G2215),AllocFactorMatrix,(AC$4+1),FALSE)*$E2217</f>
        <v>37.493531121741597</v>
      </c>
    </row>
    <row r="2216" spans="4:29" hidden="1" outlineLevel="1">
      <c r="F2216" s="53" t="str">
        <f>F2217</f>
        <v>LABOR_M</v>
      </c>
      <c r="G2216" s="15" t="str">
        <f>$G$14</f>
        <v>CUSTOMER</v>
      </c>
      <c r="H2216" s="18">
        <f t="shared" ca="1" si="986"/>
        <v>46760.228521321231</v>
      </c>
      <c r="I2216" s="19">
        <f ca="1">VLOOKUP(CONCATENATE($F2216," ",$G2216),AllocFactorMatrix,(I$4+1),FALSE)*$E2217</f>
        <v>36936.828080934298</v>
      </c>
      <c r="J2216" s="19">
        <f ca="1">VLOOKUP(CONCATENATE($F2216," ",$G2216),AllocFactorMatrix,(J$4+1),FALSE)*$E2217</f>
        <v>8617.1433194629935</v>
      </c>
      <c r="K2216" s="19">
        <f ca="1">VLOOKUP(CONCATENATE($F2216," ",$G2216),AllocFactorMatrix,(K$4+1),FALSE)*$E2217</f>
        <v>63.970426859126839</v>
      </c>
      <c r="L2216" s="19">
        <f ca="1">VLOOKUP(CONCATENATE($F2216," ",$G2216),AllocFactorMatrix,(L$4+1),FALSE)*$E2217</f>
        <v>8.4041694843688148</v>
      </c>
      <c r="M2216" s="19">
        <f t="shared" ca="1" si="991"/>
        <v>8689.5179158064893</v>
      </c>
      <c r="N2216" s="19">
        <f ca="1">VLOOKUP(CONCATENATE($F2216," ",$G2216),AllocFactorMatrix,(N$4+1),FALSE)*$E2217</f>
        <v>137.77235901325676</v>
      </c>
      <c r="O2216" s="19">
        <f ca="1">VLOOKUP(CONCATENATE($F2216," ",$G2216),AllocFactorMatrix,(O$4+1),FALSE)*$E2217</f>
        <v>53.915896820384319</v>
      </c>
      <c r="P2216" s="19">
        <f ca="1">VLOOKUP(CONCATENATE($F2216," ",$G2216),AllocFactorMatrix,(P$4+1),FALSE)*$E2217</f>
        <v>24.034665302068579</v>
      </c>
      <c r="Q2216" s="19">
        <f ca="1">VLOOKUP(CONCATENATE($F2216," ",$G2216),AllocFactorMatrix,(Q$4+1),FALSE)*$E2217</f>
        <v>10.239609571280607</v>
      </c>
      <c r="R2216" s="19">
        <f t="shared" ca="1" si="993"/>
        <v>225.96253070699026</v>
      </c>
      <c r="S2216" s="19">
        <f ca="1">VLOOKUP(CONCATENATE($F2216," ",$G2216),AllocFactorMatrix,(S$4+1),FALSE)*$E2217</f>
        <v>1.9852121971001244</v>
      </c>
      <c r="T2216" s="19">
        <f ca="1">VLOOKUP(CONCATENATE($F2216," ",$G2216),AllocFactorMatrix,(T$4+1),FALSE)*$E2217</f>
        <v>33.338856955431368</v>
      </c>
      <c r="U2216" s="19">
        <f ca="1">VLOOKUP(CONCATENATE($F2216," ",$G2216),AllocFactorMatrix,(U$4+1),FALSE)*$E2217</f>
        <v>62.289957050698717</v>
      </c>
      <c r="V2216" s="19">
        <f ca="1">VLOOKUP(CONCATENATE($F2216," ",$G2216),AllocFactorMatrix,(V$4+1),FALSE)*$E2217</f>
        <v>15.366015224761512</v>
      </c>
      <c r="W2216" s="19">
        <f t="shared" ca="1" si="994"/>
        <v>112.98004142799172</v>
      </c>
      <c r="X2216" s="19">
        <f ca="1">VLOOKUP(CONCATENATE($F2216," ",$G2216),AllocFactorMatrix,(X$4+1),FALSE)*$E2217</f>
        <v>46.570413374763234</v>
      </c>
      <c r="Y2216" s="19">
        <f ca="1">VLOOKUP(CONCATENATE($F2216," ",$G2216),AllocFactorMatrix,(Y$4+1),FALSE)*$E2217</f>
        <v>0.70545761526690332</v>
      </c>
      <c r="Z2216" s="19">
        <f t="shared" ca="1" si="992"/>
        <v>47.275870990030135</v>
      </c>
      <c r="AA2216" s="19">
        <f ca="1">VLOOKUP(CONCATENATE($F2216," ",$G2216),AllocFactorMatrix,(AA$4+1),FALSE)*$E2217</f>
        <v>2.762310294953322</v>
      </c>
      <c r="AB2216" s="19">
        <f ca="1">VLOOKUP(CONCATENATE($F2216," ",$G2216),AllocFactorMatrix,(AB$4+1),FALSE)*$E2217</f>
        <v>617.37745540648757</v>
      </c>
      <c r="AC2216" s="19">
        <f ca="1">VLOOKUP(CONCATENATE($F2216," ",$G2216),AllocFactorMatrix,(AC$4+1),FALSE)*$E2217</f>
        <v>127.52431575398769</v>
      </c>
    </row>
    <row r="2217" spans="4:29" collapsed="1">
      <c r="D2217" s="51" t="s">
        <v>1235</v>
      </c>
      <c r="E2217" s="17">
        <f>'Sch 5'!AS433</f>
        <v>140773</v>
      </c>
      <c r="F2217" s="54" t="s">
        <v>69</v>
      </c>
      <c r="G2217" s="15" t="str">
        <f>$G$15</f>
        <v>TOTAL</v>
      </c>
      <c r="H2217" s="18">
        <f t="shared" ca="1" si="986"/>
        <v>140773</v>
      </c>
      <c r="I2217" s="19">
        <f ca="1">VLOOKUP(CONCATENATE($F2217," ",$G2217),AllocFactorMatrix,(I$4+1),FALSE)*$E2217</f>
        <v>84239.850887180655</v>
      </c>
      <c r="J2217" s="19">
        <f ca="1">VLOOKUP(CONCATENATE($F2217," ",$G2217),AllocFactorMatrix,(J$4+1),FALSE)*$E2217</f>
        <v>21073.71145173259</v>
      </c>
      <c r="K2217" s="19">
        <f ca="1">VLOOKUP(CONCATENATE($F2217," ",$G2217),AllocFactorMatrix,(K$4+1),FALSE)*$E2217</f>
        <v>197.06064684445039</v>
      </c>
      <c r="L2217" s="19">
        <f ca="1">VLOOKUP(CONCATENATE($F2217," ",$G2217),AllocFactorMatrix,(L$4+1),FALSE)*$E2217</f>
        <v>10.959995121024733</v>
      </c>
      <c r="M2217" s="19">
        <f t="shared" ca="1" si="991"/>
        <v>21281.732093698065</v>
      </c>
      <c r="N2217" s="19">
        <f ca="1">VLOOKUP(CONCATENATE($F2217," ",$G2217),AllocFactorMatrix,(N$4+1),FALSE)*$E2217</f>
        <v>5515.7305602680271</v>
      </c>
      <c r="O2217" s="19">
        <f ca="1">VLOOKUP(CONCATENATE($F2217," ",$G2217),AllocFactorMatrix,(O$4+1),FALSE)*$E2217</f>
        <v>1475.236219544171</v>
      </c>
      <c r="P2217" s="19">
        <f ca="1">VLOOKUP(CONCATENATE($F2217," ",$G2217),AllocFactorMatrix,(P$4+1),FALSE)*$E2217</f>
        <v>111.23444056517057</v>
      </c>
      <c r="Q2217" s="19">
        <f ca="1">VLOOKUP(CONCATENATE($F2217," ",$G2217),AllocFactorMatrix,(Q$4+1),FALSE)*$E2217</f>
        <v>27.310738877059919</v>
      </c>
      <c r="R2217" s="19">
        <f t="shared" ca="1" si="993"/>
        <v>7129.5119592544279</v>
      </c>
      <c r="S2217" s="19">
        <f ca="1">VLOOKUP(CONCATENATE($F2217," ",$G2217),AllocFactorMatrix,(S$4+1),FALSE)*$E2217</f>
        <v>324.28623559314212</v>
      </c>
      <c r="T2217" s="19">
        <f ca="1">VLOOKUP(CONCATENATE($F2217," ",$G2217),AllocFactorMatrix,(T$4+1),FALSE)*$E2217</f>
        <v>3525.4336091438872</v>
      </c>
      <c r="U2217" s="19">
        <f ca="1">VLOOKUP(CONCATENATE($F2217," ",$G2217),AllocFactorMatrix,(U$4+1),FALSE)*$E2217</f>
        <v>18796.400568635872</v>
      </c>
      <c r="V2217" s="19">
        <f ca="1">VLOOKUP(CONCATENATE($F2217," ",$G2217),AllocFactorMatrix,(V$4+1),FALSE)*$E2217</f>
        <v>2826.2828258149248</v>
      </c>
      <c r="W2217" s="19">
        <f t="shared" ca="1" si="994"/>
        <v>25472.403239187825</v>
      </c>
      <c r="X2217" s="19">
        <f ca="1">VLOOKUP(CONCATENATE($F2217," ",$G2217),AllocFactorMatrix,(X$4+1),FALSE)*$E2217</f>
        <v>1508.4254233134955</v>
      </c>
      <c r="Y2217" s="19">
        <f ca="1">VLOOKUP(CONCATENATE($F2217," ",$G2217),AllocFactorMatrix,(Y$4+1),FALSE)*$E2217</f>
        <v>33.300908523768342</v>
      </c>
      <c r="Z2217" s="19">
        <f t="shared" ca="1" si="992"/>
        <v>1541.7263318372638</v>
      </c>
      <c r="AA2217" s="19">
        <f ca="1">VLOOKUP(CONCATENATE($F2217," ",$G2217),AllocFactorMatrix,(AA$4+1),FALSE)*$E2217</f>
        <v>30.113653677286052</v>
      </c>
      <c r="AB2217" s="19">
        <f ca="1">VLOOKUP(CONCATENATE($F2217," ",$G2217),AllocFactorMatrix,(AB$4+1),FALSE)*$E2217</f>
        <v>883.78045888680515</v>
      </c>
      <c r="AC2217" s="19">
        <f ca="1">VLOOKUP(CONCATENATE($F2217," ",$G2217),AllocFactorMatrix,(AC$4+1),FALSE)*$E2217</f>
        <v>193.88137627769117</v>
      </c>
    </row>
    <row r="2218" spans="4:29" hidden="1" outlineLevel="1">
      <c r="F2218" s="53" t="str">
        <f>F2225</f>
        <v>TRANS_TOTAL</v>
      </c>
      <c r="G2218" s="15" t="str">
        <f>$G$8</f>
        <v>PRODUCTION</v>
      </c>
      <c r="H2218" s="18">
        <f t="shared" si="986"/>
        <v>0</v>
      </c>
      <c r="I2218" s="19">
        <f>VLOOKUP(CONCATENATE($F2218," ",$G2218),AllocFactorMatrix,(I$4+1),FALSE)*$E2225</f>
        <v>0</v>
      </c>
      <c r="J2218" s="19">
        <f>VLOOKUP(CONCATENATE($F2218," ",$G2218),AllocFactorMatrix,(J$4+1),FALSE)*$E2225</f>
        <v>0</v>
      </c>
      <c r="K2218" s="19">
        <f>VLOOKUP(CONCATENATE($F2218," ",$G2218),AllocFactorMatrix,(K$4+1),FALSE)*$E2225</f>
        <v>0</v>
      </c>
      <c r="L2218" s="19">
        <f>VLOOKUP(CONCATENATE($F2218," ",$G2218),AllocFactorMatrix,(L$4+1),FALSE)*$E2225</f>
        <v>0</v>
      </c>
      <c r="M2218" s="19">
        <f t="shared" si="991"/>
        <v>0</v>
      </c>
      <c r="N2218" s="19">
        <f>VLOOKUP(CONCATENATE($F2218," ",$G2218),AllocFactorMatrix,(N$4+1),FALSE)*$E2225</f>
        <v>0</v>
      </c>
      <c r="O2218" s="19">
        <f>VLOOKUP(CONCATENATE($F2218," ",$G2218),AllocFactorMatrix,(O$4+1),FALSE)*$E2225</f>
        <v>0</v>
      </c>
      <c r="P2218" s="19">
        <f>VLOOKUP(CONCATENATE($F2218," ",$G2218),AllocFactorMatrix,(P$4+1),FALSE)*$E2225</f>
        <v>0</v>
      </c>
      <c r="Q2218" s="19">
        <f>VLOOKUP(CONCATENATE($F2218," ",$G2218),AllocFactorMatrix,(Q$4+1),FALSE)*$E2225</f>
        <v>0</v>
      </c>
      <c r="R2218" s="19">
        <f>SUBTOTAL(9,N2218:Q2218)</f>
        <v>0</v>
      </c>
      <c r="S2218" s="19">
        <f>VLOOKUP(CONCATENATE($F2218," ",$G2218),AllocFactorMatrix,(S$4+1),FALSE)*$E2225</f>
        <v>0</v>
      </c>
      <c r="T2218" s="19">
        <f>VLOOKUP(CONCATENATE($F2218," ",$G2218),AllocFactorMatrix,(T$4+1),FALSE)*$E2225</f>
        <v>0</v>
      </c>
      <c r="U2218" s="19">
        <f>VLOOKUP(CONCATENATE($F2218," ",$G2218),AllocFactorMatrix,(U$4+1),FALSE)*$E2225</f>
        <v>0</v>
      </c>
      <c r="V2218" s="19">
        <f>VLOOKUP(CONCATENATE($F2218," ",$G2218),AllocFactorMatrix,(V$4+1),FALSE)*$E2225</f>
        <v>0</v>
      </c>
      <c r="W2218" s="19">
        <f>SUBTOTAL(9,S2218:V2218)</f>
        <v>0</v>
      </c>
      <c r="X2218" s="19">
        <f>VLOOKUP(CONCATENATE($F2218," ",$G2218),AllocFactorMatrix,(X$4+1),FALSE)*$E2225</f>
        <v>0</v>
      </c>
      <c r="Y2218" s="19">
        <f>VLOOKUP(CONCATENATE($F2218," ",$G2218),AllocFactorMatrix,(Y$4+1),FALSE)*$E2225</f>
        <v>0</v>
      </c>
      <c r="Z2218" s="19">
        <f t="shared" si="992"/>
        <v>0</v>
      </c>
      <c r="AA2218" s="19">
        <f>VLOOKUP(CONCATENATE($F2218," ",$G2218),AllocFactorMatrix,(AA$4+1),FALSE)*$E2225</f>
        <v>0</v>
      </c>
      <c r="AB2218" s="19">
        <f>VLOOKUP(CONCATENATE($F2218," ",$G2218),AllocFactorMatrix,(AB$4+1),FALSE)*$E2225</f>
        <v>0</v>
      </c>
      <c r="AC2218" s="19">
        <f>VLOOKUP(CONCATENATE($F2218," ",$G2218),AllocFactorMatrix,(AC$4+1),FALSE)*$E2225</f>
        <v>0</v>
      </c>
    </row>
    <row r="2219" spans="4:29" hidden="1" outlineLevel="1">
      <c r="F2219" s="53" t="str">
        <f>F2225</f>
        <v>TRANS_TOTAL</v>
      </c>
      <c r="G2219" s="15" t="str">
        <f>$G$9</f>
        <v>BULKTRAN</v>
      </c>
      <c r="H2219" s="18">
        <f t="shared" si="986"/>
        <v>0</v>
      </c>
      <c r="I2219" s="19">
        <f>VLOOKUP(CONCATENATE($F2219," ",$G2219),AllocFactorMatrix,(I$4+1),FALSE)*$E2225</f>
        <v>0</v>
      </c>
      <c r="J2219" s="19">
        <f>VLOOKUP(CONCATENATE($F2219," ",$G2219),AllocFactorMatrix,(J$4+1),FALSE)*$E2225</f>
        <v>0</v>
      </c>
      <c r="K2219" s="19">
        <f>VLOOKUP(CONCATENATE($F2219," ",$G2219),AllocFactorMatrix,(K$4+1),FALSE)*$E2225</f>
        <v>0</v>
      </c>
      <c r="L2219" s="19">
        <f>VLOOKUP(CONCATENATE($F2219," ",$G2219),AllocFactorMatrix,(L$4+1),FALSE)*$E2225</f>
        <v>0</v>
      </c>
      <c r="M2219" s="19">
        <f t="shared" si="991"/>
        <v>0</v>
      </c>
      <c r="N2219" s="19">
        <f>VLOOKUP(CONCATENATE($F2219," ",$G2219),AllocFactorMatrix,(N$4+1),FALSE)*$E2225</f>
        <v>0</v>
      </c>
      <c r="O2219" s="19">
        <f>VLOOKUP(CONCATENATE($F2219," ",$G2219),AllocFactorMatrix,(O$4+1),FALSE)*$E2225</f>
        <v>0</v>
      </c>
      <c r="P2219" s="19">
        <f>VLOOKUP(CONCATENATE($F2219," ",$G2219),AllocFactorMatrix,(P$4+1),FALSE)*$E2225</f>
        <v>0</v>
      </c>
      <c r="Q2219" s="19">
        <f>VLOOKUP(CONCATENATE($F2219," ",$G2219),AllocFactorMatrix,(Q$4+1),FALSE)*$E2225</f>
        <v>0</v>
      </c>
      <c r="R2219" s="19">
        <f t="shared" ref="R2219:R2225" si="995">SUBTOTAL(9,N2219:Q2219)</f>
        <v>0</v>
      </c>
      <c r="S2219" s="19">
        <f>VLOOKUP(CONCATENATE($F2219," ",$G2219),AllocFactorMatrix,(S$4+1),FALSE)*$E2225</f>
        <v>0</v>
      </c>
      <c r="T2219" s="19">
        <f>VLOOKUP(CONCATENATE($F2219," ",$G2219),AllocFactorMatrix,(T$4+1),FALSE)*$E2225</f>
        <v>0</v>
      </c>
      <c r="U2219" s="19">
        <f>VLOOKUP(CONCATENATE($F2219," ",$G2219),AllocFactorMatrix,(U$4+1),FALSE)*$E2225</f>
        <v>0</v>
      </c>
      <c r="V2219" s="19">
        <f>VLOOKUP(CONCATENATE($F2219," ",$G2219),AllocFactorMatrix,(V$4+1),FALSE)*$E2225</f>
        <v>0</v>
      </c>
      <c r="W2219" s="19">
        <f t="shared" ref="W2219:W2225" si="996">SUBTOTAL(9,S2219:V2219)</f>
        <v>0</v>
      </c>
      <c r="X2219" s="19">
        <f>VLOOKUP(CONCATENATE($F2219," ",$G2219),AllocFactorMatrix,(X$4+1),FALSE)*$E2225</f>
        <v>0</v>
      </c>
      <c r="Y2219" s="19">
        <f>VLOOKUP(CONCATENATE($F2219," ",$G2219),AllocFactorMatrix,(Y$4+1),FALSE)*$E2225</f>
        <v>0</v>
      </c>
      <c r="Z2219" s="19">
        <f t="shared" si="992"/>
        <v>0</v>
      </c>
      <c r="AA2219" s="19">
        <f>VLOOKUP(CONCATENATE($F2219," ",$G2219),AllocFactorMatrix,(AA$4+1),FALSE)*$E2225</f>
        <v>0</v>
      </c>
      <c r="AB2219" s="19">
        <f>VLOOKUP(CONCATENATE($F2219," ",$G2219),AllocFactorMatrix,(AB$4+1),FALSE)*$E2225</f>
        <v>0</v>
      </c>
      <c r="AC2219" s="19">
        <f>VLOOKUP(CONCATENATE($F2219," ",$G2219),AllocFactorMatrix,(AC$4+1),FALSE)*$E2225</f>
        <v>0</v>
      </c>
    </row>
    <row r="2220" spans="4:29" hidden="1" outlineLevel="1">
      <c r="F2220" s="53" t="str">
        <f>F2225</f>
        <v>TRANS_TOTAL</v>
      </c>
      <c r="G2220" s="15" t="str">
        <f>$G$10</f>
        <v>SUBTRAN</v>
      </c>
      <c r="H2220" s="18">
        <f t="shared" si="986"/>
        <v>0</v>
      </c>
      <c r="I2220" s="19">
        <f>VLOOKUP(CONCATENATE($F2220," ",$G2220),AllocFactorMatrix,(I$4+1),FALSE)*$E2225</f>
        <v>0</v>
      </c>
      <c r="J2220" s="19">
        <f>VLOOKUP(CONCATENATE($F2220," ",$G2220),AllocFactorMatrix,(J$4+1),FALSE)*$E2225</f>
        <v>0</v>
      </c>
      <c r="K2220" s="19">
        <f>VLOOKUP(CONCATENATE($F2220," ",$G2220),AllocFactorMatrix,(K$4+1),FALSE)*$E2225</f>
        <v>0</v>
      </c>
      <c r="L2220" s="19">
        <f>VLOOKUP(CONCATENATE($F2220," ",$G2220),AllocFactorMatrix,(L$4+1),FALSE)*$E2225</f>
        <v>0</v>
      </c>
      <c r="M2220" s="19">
        <f t="shared" si="991"/>
        <v>0</v>
      </c>
      <c r="N2220" s="19">
        <f>VLOOKUP(CONCATENATE($F2220," ",$G2220),AllocFactorMatrix,(N$4+1),FALSE)*$E2225</f>
        <v>0</v>
      </c>
      <c r="O2220" s="19">
        <f>VLOOKUP(CONCATENATE($F2220," ",$G2220),AllocFactorMatrix,(O$4+1),FALSE)*$E2225</f>
        <v>0</v>
      </c>
      <c r="P2220" s="19">
        <f>VLOOKUP(CONCATENATE($F2220," ",$G2220),AllocFactorMatrix,(P$4+1),FALSE)*$E2225</f>
        <v>0</v>
      </c>
      <c r="Q2220" s="19">
        <f>VLOOKUP(CONCATENATE($F2220," ",$G2220),AllocFactorMatrix,(Q$4+1),FALSE)*$E2225</f>
        <v>0</v>
      </c>
      <c r="R2220" s="19">
        <f t="shared" si="995"/>
        <v>0</v>
      </c>
      <c r="S2220" s="19">
        <f>VLOOKUP(CONCATENATE($F2220," ",$G2220),AllocFactorMatrix,(S$4+1),FALSE)*$E2225</f>
        <v>0</v>
      </c>
      <c r="T2220" s="19">
        <f>VLOOKUP(CONCATENATE($F2220," ",$G2220),AllocFactorMatrix,(T$4+1),FALSE)*$E2225</f>
        <v>0</v>
      </c>
      <c r="U2220" s="19">
        <f>VLOOKUP(CONCATENATE($F2220," ",$G2220),AllocFactorMatrix,(U$4+1),FALSE)*$E2225</f>
        <v>0</v>
      </c>
      <c r="V2220" s="19">
        <f>VLOOKUP(CONCATENATE($F2220," ",$G2220),AllocFactorMatrix,(V$4+1),FALSE)*$E2225</f>
        <v>0</v>
      </c>
      <c r="W2220" s="19">
        <f t="shared" si="996"/>
        <v>0</v>
      </c>
      <c r="X2220" s="19">
        <f>VLOOKUP(CONCATENATE($F2220," ",$G2220),AllocFactorMatrix,(X$4+1),FALSE)*$E2225</f>
        <v>0</v>
      </c>
      <c r="Y2220" s="19">
        <f>VLOOKUP(CONCATENATE($F2220," ",$G2220),AllocFactorMatrix,(Y$4+1),FALSE)*$E2225</f>
        <v>0</v>
      </c>
      <c r="Z2220" s="19">
        <f t="shared" si="992"/>
        <v>0</v>
      </c>
      <c r="AA2220" s="19">
        <f>VLOOKUP(CONCATENATE($F2220," ",$G2220),AllocFactorMatrix,(AA$4+1),FALSE)*$E2225</f>
        <v>0</v>
      </c>
      <c r="AB2220" s="19">
        <f>VLOOKUP(CONCATENATE($F2220," ",$G2220),AllocFactorMatrix,(AB$4+1),FALSE)*$E2225</f>
        <v>0</v>
      </c>
      <c r="AC2220" s="19">
        <f>VLOOKUP(CONCATENATE($F2220," ",$G2220),AllocFactorMatrix,(AC$4+1),FALSE)*$E2225</f>
        <v>0</v>
      </c>
    </row>
    <row r="2221" spans="4:29" hidden="1" outlineLevel="1">
      <c r="F2221" s="53" t="str">
        <f>F2225</f>
        <v>TRANS_TOTAL</v>
      </c>
      <c r="G2221" s="15" t="str">
        <f>$G$11</f>
        <v>DISTPRI</v>
      </c>
      <c r="H2221" s="18">
        <f t="shared" si="986"/>
        <v>0</v>
      </c>
      <c r="I2221" s="19">
        <f>VLOOKUP(CONCATENATE($F2221," ",$G2221),AllocFactorMatrix,(I$4+1),FALSE)*$E2225</f>
        <v>0</v>
      </c>
      <c r="J2221" s="19">
        <f>VLOOKUP(CONCATENATE($F2221," ",$G2221),AllocFactorMatrix,(J$4+1),FALSE)*$E2225</f>
        <v>0</v>
      </c>
      <c r="K2221" s="19">
        <f>VLOOKUP(CONCATENATE($F2221," ",$G2221),AllocFactorMatrix,(K$4+1),FALSE)*$E2225</f>
        <v>0</v>
      </c>
      <c r="L2221" s="19">
        <f>VLOOKUP(CONCATENATE($F2221," ",$G2221),AllocFactorMatrix,(L$4+1),FALSE)*$E2225</f>
        <v>0</v>
      </c>
      <c r="M2221" s="19">
        <f t="shared" si="991"/>
        <v>0</v>
      </c>
      <c r="N2221" s="19">
        <f>VLOOKUP(CONCATENATE($F2221," ",$G2221),AllocFactorMatrix,(N$4+1),FALSE)*$E2225</f>
        <v>0</v>
      </c>
      <c r="O2221" s="19">
        <f>VLOOKUP(CONCATENATE($F2221," ",$G2221),AllocFactorMatrix,(O$4+1),FALSE)*$E2225</f>
        <v>0</v>
      </c>
      <c r="P2221" s="19">
        <f>VLOOKUP(CONCATENATE($F2221," ",$G2221),AllocFactorMatrix,(P$4+1),FALSE)*$E2225</f>
        <v>0</v>
      </c>
      <c r="Q2221" s="19">
        <f>VLOOKUP(CONCATENATE($F2221," ",$G2221),AllocFactorMatrix,(Q$4+1),FALSE)*$E2225</f>
        <v>0</v>
      </c>
      <c r="R2221" s="19">
        <f t="shared" si="995"/>
        <v>0</v>
      </c>
      <c r="S2221" s="19">
        <f>VLOOKUP(CONCATENATE($F2221," ",$G2221),AllocFactorMatrix,(S$4+1),FALSE)*$E2225</f>
        <v>0</v>
      </c>
      <c r="T2221" s="19">
        <f>VLOOKUP(CONCATENATE($F2221," ",$G2221),AllocFactorMatrix,(T$4+1),FALSE)*$E2225</f>
        <v>0</v>
      </c>
      <c r="U2221" s="19">
        <f>VLOOKUP(CONCATENATE($F2221," ",$G2221),AllocFactorMatrix,(U$4+1),FALSE)*$E2225</f>
        <v>0</v>
      </c>
      <c r="V2221" s="19">
        <f>VLOOKUP(CONCATENATE($F2221," ",$G2221),AllocFactorMatrix,(V$4+1),FALSE)*$E2225</f>
        <v>0</v>
      </c>
      <c r="W2221" s="19">
        <f t="shared" si="996"/>
        <v>0</v>
      </c>
      <c r="X2221" s="19">
        <f>VLOOKUP(CONCATENATE($F2221," ",$G2221),AllocFactorMatrix,(X$4+1),FALSE)*$E2225</f>
        <v>0</v>
      </c>
      <c r="Y2221" s="19">
        <f>VLOOKUP(CONCATENATE($F2221," ",$G2221),AllocFactorMatrix,(Y$4+1),FALSE)*$E2225</f>
        <v>0</v>
      </c>
      <c r="Z2221" s="19">
        <f t="shared" si="992"/>
        <v>0</v>
      </c>
      <c r="AA2221" s="19">
        <f>VLOOKUP(CONCATENATE($F2221," ",$G2221),AllocFactorMatrix,(AA$4+1),FALSE)*$E2225</f>
        <v>0</v>
      </c>
      <c r="AB2221" s="19">
        <f>VLOOKUP(CONCATENATE($F2221," ",$G2221),AllocFactorMatrix,(AB$4+1),FALSE)*$E2225</f>
        <v>0</v>
      </c>
      <c r="AC2221" s="19">
        <f>VLOOKUP(CONCATENATE($F2221," ",$G2221),AllocFactorMatrix,(AC$4+1),FALSE)*$E2225</f>
        <v>0</v>
      </c>
    </row>
    <row r="2222" spans="4:29" hidden="1" outlineLevel="1">
      <c r="F2222" s="53" t="str">
        <f>F2225</f>
        <v>TRANS_TOTAL</v>
      </c>
      <c r="G2222" s="15" t="str">
        <f>$G$12</f>
        <v>DISTSEC</v>
      </c>
      <c r="H2222" s="18">
        <f t="shared" si="986"/>
        <v>0</v>
      </c>
      <c r="I2222" s="19">
        <f>VLOOKUP(CONCATENATE($F2222," ",$G2222),AllocFactorMatrix,(I$4+1),FALSE)*$E2225</f>
        <v>0</v>
      </c>
      <c r="J2222" s="19">
        <f>VLOOKUP(CONCATENATE($F2222," ",$G2222),AllocFactorMatrix,(J$4+1),FALSE)*$E2225</f>
        <v>0</v>
      </c>
      <c r="K2222" s="19">
        <f>VLOOKUP(CONCATENATE($F2222," ",$G2222),AllocFactorMatrix,(K$4+1),FALSE)*$E2225</f>
        <v>0</v>
      </c>
      <c r="L2222" s="19">
        <f>VLOOKUP(CONCATENATE($F2222," ",$G2222),AllocFactorMatrix,(L$4+1),FALSE)*$E2225</f>
        <v>0</v>
      </c>
      <c r="M2222" s="19">
        <f t="shared" si="991"/>
        <v>0</v>
      </c>
      <c r="N2222" s="19">
        <f>VLOOKUP(CONCATENATE($F2222," ",$G2222),AllocFactorMatrix,(N$4+1),FALSE)*$E2225</f>
        <v>0</v>
      </c>
      <c r="O2222" s="19">
        <f>VLOOKUP(CONCATENATE($F2222," ",$G2222),AllocFactorMatrix,(O$4+1),FALSE)*$E2225</f>
        <v>0</v>
      </c>
      <c r="P2222" s="19">
        <f>VLOOKUP(CONCATENATE($F2222," ",$G2222),AllocFactorMatrix,(P$4+1),FALSE)*$E2225</f>
        <v>0</v>
      </c>
      <c r="Q2222" s="19">
        <f>VLOOKUP(CONCATENATE($F2222," ",$G2222),AllocFactorMatrix,(Q$4+1),FALSE)*$E2225</f>
        <v>0</v>
      </c>
      <c r="R2222" s="19">
        <f t="shared" si="995"/>
        <v>0</v>
      </c>
      <c r="S2222" s="19">
        <f>VLOOKUP(CONCATENATE($F2222," ",$G2222),AllocFactorMatrix,(S$4+1),FALSE)*$E2225</f>
        <v>0</v>
      </c>
      <c r="T2222" s="19">
        <f>VLOOKUP(CONCATENATE($F2222," ",$G2222),AllocFactorMatrix,(T$4+1),FALSE)*$E2225</f>
        <v>0</v>
      </c>
      <c r="U2222" s="19">
        <f>VLOOKUP(CONCATENATE($F2222," ",$G2222),AllocFactorMatrix,(U$4+1),FALSE)*$E2225</f>
        <v>0</v>
      </c>
      <c r="V2222" s="19">
        <f>VLOOKUP(CONCATENATE($F2222," ",$G2222),AllocFactorMatrix,(V$4+1),FALSE)*$E2225</f>
        <v>0</v>
      </c>
      <c r="W2222" s="19">
        <f t="shared" si="996"/>
        <v>0</v>
      </c>
      <c r="X2222" s="19">
        <f>VLOOKUP(CONCATENATE($F2222," ",$G2222),AllocFactorMatrix,(X$4+1),FALSE)*$E2225</f>
        <v>0</v>
      </c>
      <c r="Y2222" s="19">
        <f>VLOOKUP(CONCATENATE($F2222," ",$G2222),AllocFactorMatrix,(Y$4+1),FALSE)*$E2225</f>
        <v>0</v>
      </c>
      <c r="Z2222" s="19">
        <f t="shared" si="992"/>
        <v>0</v>
      </c>
      <c r="AA2222" s="19">
        <f>VLOOKUP(CONCATENATE($F2222," ",$G2222),AllocFactorMatrix,(AA$4+1),FALSE)*$E2225</f>
        <v>0</v>
      </c>
      <c r="AB2222" s="19">
        <f>VLOOKUP(CONCATENATE($F2222," ",$G2222),AllocFactorMatrix,(AB$4+1),FALSE)*$E2225</f>
        <v>0</v>
      </c>
      <c r="AC2222" s="19">
        <f>VLOOKUP(CONCATENATE($F2222," ",$G2222),AllocFactorMatrix,(AC$4+1),FALSE)*$E2225</f>
        <v>0</v>
      </c>
    </row>
    <row r="2223" spans="4:29" hidden="1" outlineLevel="1">
      <c r="F2223" s="53" t="str">
        <f>F2225</f>
        <v>TRANS_TOTAL</v>
      </c>
      <c r="G2223" s="15" t="str">
        <f>$G$13</f>
        <v>ENERGY</v>
      </c>
      <c r="H2223" s="18">
        <f t="shared" si="986"/>
        <v>0</v>
      </c>
      <c r="I2223" s="19">
        <f>VLOOKUP(CONCATENATE($F2223," ",$G2223),AllocFactorMatrix,(I$4+1),FALSE)*$E2225</f>
        <v>0</v>
      </c>
      <c r="J2223" s="19">
        <f>VLOOKUP(CONCATENATE($F2223," ",$G2223),AllocFactorMatrix,(J$4+1),FALSE)*$E2225</f>
        <v>0</v>
      </c>
      <c r="K2223" s="19">
        <f>VLOOKUP(CONCATENATE($F2223," ",$G2223),AllocFactorMatrix,(K$4+1),FALSE)*$E2225</f>
        <v>0</v>
      </c>
      <c r="L2223" s="19">
        <f>VLOOKUP(CONCATENATE($F2223," ",$G2223),AllocFactorMatrix,(L$4+1),FALSE)*$E2225</f>
        <v>0</v>
      </c>
      <c r="M2223" s="19">
        <f t="shared" si="991"/>
        <v>0</v>
      </c>
      <c r="N2223" s="19">
        <f>VLOOKUP(CONCATENATE($F2223," ",$G2223),AllocFactorMatrix,(N$4+1),FALSE)*$E2225</f>
        <v>0</v>
      </c>
      <c r="O2223" s="19">
        <f>VLOOKUP(CONCATENATE($F2223," ",$G2223),AllocFactorMatrix,(O$4+1),FALSE)*$E2225</f>
        <v>0</v>
      </c>
      <c r="P2223" s="19">
        <f>VLOOKUP(CONCATENATE($F2223," ",$G2223),AllocFactorMatrix,(P$4+1),FALSE)*$E2225</f>
        <v>0</v>
      </c>
      <c r="Q2223" s="19">
        <f>VLOOKUP(CONCATENATE($F2223," ",$G2223),AllocFactorMatrix,(Q$4+1),FALSE)*$E2225</f>
        <v>0</v>
      </c>
      <c r="R2223" s="19">
        <f t="shared" si="995"/>
        <v>0</v>
      </c>
      <c r="S2223" s="19">
        <f>VLOOKUP(CONCATENATE($F2223," ",$G2223),AllocFactorMatrix,(S$4+1),FALSE)*$E2225</f>
        <v>0</v>
      </c>
      <c r="T2223" s="19">
        <f>VLOOKUP(CONCATENATE($F2223," ",$G2223),AllocFactorMatrix,(T$4+1),FALSE)*$E2225</f>
        <v>0</v>
      </c>
      <c r="U2223" s="19">
        <f>VLOOKUP(CONCATENATE($F2223," ",$G2223),AllocFactorMatrix,(U$4+1),FALSE)*$E2225</f>
        <v>0</v>
      </c>
      <c r="V2223" s="19">
        <f>VLOOKUP(CONCATENATE($F2223," ",$G2223),AllocFactorMatrix,(V$4+1),FALSE)*$E2225</f>
        <v>0</v>
      </c>
      <c r="W2223" s="19">
        <f t="shared" si="996"/>
        <v>0</v>
      </c>
      <c r="X2223" s="19">
        <f>VLOOKUP(CONCATENATE($F2223," ",$G2223),AllocFactorMatrix,(X$4+1),FALSE)*$E2225</f>
        <v>0</v>
      </c>
      <c r="Y2223" s="19">
        <f>VLOOKUP(CONCATENATE($F2223," ",$G2223),AllocFactorMatrix,(Y$4+1),FALSE)*$E2225</f>
        <v>0</v>
      </c>
      <c r="Z2223" s="19">
        <f t="shared" si="992"/>
        <v>0</v>
      </c>
      <c r="AA2223" s="19">
        <f>VLOOKUP(CONCATENATE($F2223," ",$G2223),AllocFactorMatrix,(AA$4+1),FALSE)*$E2225</f>
        <v>0</v>
      </c>
      <c r="AB2223" s="19">
        <f>VLOOKUP(CONCATENATE($F2223," ",$G2223),AllocFactorMatrix,(AB$4+1),FALSE)*$E2225</f>
        <v>0</v>
      </c>
      <c r="AC2223" s="19">
        <f>VLOOKUP(CONCATENATE($F2223," ",$G2223),AllocFactorMatrix,(AC$4+1),FALSE)*$E2225</f>
        <v>0</v>
      </c>
    </row>
    <row r="2224" spans="4:29" hidden="1" outlineLevel="1">
      <c r="F2224" s="53" t="str">
        <f>F2225</f>
        <v>TRANS_TOTAL</v>
      </c>
      <c r="G2224" s="15" t="str">
        <f>$G$14</f>
        <v>CUSTOMER</v>
      </c>
      <c r="H2224" s="18">
        <f t="shared" si="986"/>
        <v>0</v>
      </c>
      <c r="I2224" s="19">
        <f>VLOOKUP(CONCATENATE($F2224," ",$G2224),AllocFactorMatrix,(I$4+1),FALSE)*$E2225</f>
        <v>0</v>
      </c>
      <c r="J2224" s="19">
        <f>VLOOKUP(CONCATENATE($F2224," ",$G2224),AllocFactorMatrix,(J$4+1),FALSE)*$E2225</f>
        <v>0</v>
      </c>
      <c r="K2224" s="19">
        <f>VLOOKUP(CONCATENATE($F2224," ",$G2224),AllocFactorMatrix,(K$4+1),FALSE)*$E2225</f>
        <v>0</v>
      </c>
      <c r="L2224" s="19">
        <f>VLOOKUP(CONCATENATE($F2224," ",$G2224),AllocFactorMatrix,(L$4+1),FALSE)*$E2225</f>
        <v>0</v>
      </c>
      <c r="M2224" s="19">
        <f t="shared" si="991"/>
        <v>0</v>
      </c>
      <c r="N2224" s="19">
        <f>VLOOKUP(CONCATENATE($F2224," ",$G2224),AllocFactorMatrix,(N$4+1),FALSE)*$E2225</f>
        <v>0</v>
      </c>
      <c r="O2224" s="19">
        <f>VLOOKUP(CONCATENATE($F2224," ",$G2224),AllocFactorMatrix,(O$4+1),FALSE)*$E2225</f>
        <v>0</v>
      </c>
      <c r="P2224" s="19">
        <f>VLOOKUP(CONCATENATE($F2224," ",$G2224),AllocFactorMatrix,(P$4+1),FALSE)*$E2225</f>
        <v>0</v>
      </c>
      <c r="Q2224" s="19">
        <f>VLOOKUP(CONCATENATE($F2224," ",$G2224),AllocFactorMatrix,(Q$4+1),FALSE)*$E2225</f>
        <v>0</v>
      </c>
      <c r="R2224" s="19">
        <f t="shared" si="995"/>
        <v>0</v>
      </c>
      <c r="S2224" s="19">
        <f>VLOOKUP(CONCATENATE($F2224," ",$G2224),AllocFactorMatrix,(S$4+1),FALSE)*$E2225</f>
        <v>0</v>
      </c>
      <c r="T2224" s="19">
        <f>VLOOKUP(CONCATENATE($F2224," ",$G2224),AllocFactorMatrix,(T$4+1),FALSE)*$E2225</f>
        <v>0</v>
      </c>
      <c r="U2224" s="19">
        <f>VLOOKUP(CONCATENATE($F2224," ",$G2224),AllocFactorMatrix,(U$4+1),FALSE)*$E2225</f>
        <v>0</v>
      </c>
      <c r="V2224" s="19">
        <f>VLOOKUP(CONCATENATE($F2224," ",$G2224),AllocFactorMatrix,(V$4+1),FALSE)*$E2225</f>
        <v>0</v>
      </c>
      <c r="W2224" s="19">
        <f t="shared" si="996"/>
        <v>0</v>
      </c>
      <c r="X2224" s="19">
        <f>VLOOKUP(CONCATENATE($F2224," ",$G2224),AllocFactorMatrix,(X$4+1),FALSE)*$E2225</f>
        <v>0</v>
      </c>
      <c r="Y2224" s="19">
        <f>VLOOKUP(CONCATENATE($F2224," ",$G2224),AllocFactorMatrix,(Y$4+1),FALSE)*$E2225</f>
        <v>0</v>
      </c>
      <c r="Z2224" s="19">
        <f t="shared" si="992"/>
        <v>0</v>
      </c>
      <c r="AA2224" s="19">
        <f>VLOOKUP(CONCATENATE($F2224," ",$G2224),AllocFactorMatrix,(AA$4+1),FALSE)*$E2225</f>
        <v>0</v>
      </c>
      <c r="AB2224" s="19">
        <f>VLOOKUP(CONCATENATE($F2224," ",$G2224),AllocFactorMatrix,(AB$4+1),FALSE)*$E2225</f>
        <v>0</v>
      </c>
      <c r="AC2224" s="19">
        <f>VLOOKUP(CONCATENATE($F2224," ",$G2224),AllocFactorMatrix,(AC$4+1),FALSE)*$E2225</f>
        <v>0</v>
      </c>
    </row>
    <row r="2225" spans="4:29" collapsed="1">
      <c r="D2225" s="51" t="s">
        <v>1236</v>
      </c>
      <c r="E2225" s="17">
        <v>0</v>
      </c>
      <c r="F2225" s="54" t="s">
        <v>191</v>
      </c>
      <c r="G2225" s="15" t="str">
        <f>$G$15</f>
        <v>TOTAL</v>
      </c>
      <c r="H2225" s="18">
        <f t="shared" si="986"/>
        <v>0</v>
      </c>
      <c r="I2225" s="19">
        <f>VLOOKUP(CONCATENATE($F2225," ",$G2225),AllocFactorMatrix,(I$4+1),FALSE)*$E2225</f>
        <v>0</v>
      </c>
      <c r="J2225" s="19">
        <f>VLOOKUP(CONCATENATE($F2225," ",$G2225),AllocFactorMatrix,(J$4+1),FALSE)*$E2225</f>
        <v>0</v>
      </c>
      <c r="K2225" s="19">
        <f>VLOOKUP(CONCATENATE($F2225," ",$G2225),AllocFactorMatrix,(K$4+1),FALSE)*$E2225</f>
        <v>0</v>
      </c>
      <c r="L2225" s="19">
        <f>VLOOKUP(CONCATENATE($F2225," ",$G2225),AllocFactorMatrix,(L$4+1),FALSE)*$E2225</f>
        <v>0</v>
      </c>
      <c r="M2225" s="19">
        <f t="shared" si="991"/>
        <v>0</v>
      </c>
      <c r="N2225" s="19">
        <f>VLOOKUP(CONCATENATE($F2225," ",$G2225),AllocFactorMatrix,(N$4+1),FALSE)*$E2225</f>
        <v>0</v>
      </c>
      <c r="O2225" s="19">
        <f>VLOOKUP(CONCATENATE($F2225," ",$G2225),AllocFactorMatrix,(O$4+1),FALSE)*$E2225</f>
        <v>0</v>
      </c>
      <c r="P2225" s="19">
        <f>VLOOKUP(CONCATENATE($F2225," ",$G2225),AllocFactorMatrix,(P$4+1),FALSE)*$E2225</f>
        <v>0</v>
      </c>
      <c r="Q2225" s="19">
        <f>VLOOKUP(CONCATENATE($F2225," ",$G2225),AllocFactorMatrix,(Q$4+1),FALSE)*$E2225</f>
        <v>0</v>
      </c>
      <c r="R2225" s="19">
        <f t="shared" si="995"/>
        <v>0</v>
      </c>
      <c r="S2225" s="19">
        <f>VLOOKUP(CONCATENATE($F2225," ",$G2225),AllocFactorMatrix,(S$4+1),FALSE)*$E2225</f>
        <v>0</v>
      </c>
      <c r="T2225" s="19">
        <f>VLOOKUP(CONCATENATE($F2225," ",$G2225),AllocFactorMatrix,(T$4+1),FALSE)*$E2225</f>
        <v>0</v>
      </c>
      <c r="U2225" s="19">
        <f>VLOOKUP(CONCATENATE($F2225," ",$G2225),AllocFactorMatrix,(U$4+1),FALSE)*$E2225</f>
        <v>0</v>
      </c>
      <c r="V2225" s="19">
        <f>VLOOKUP(CONCATENATE($F2225," ",$G2225),AllocFactorMatrix,(V$4+1),FALSE)*$E2225</f>
        <v>0</v>
      </c>
      <c r="W2225" s="19">
        <f t="shared" si="996"/>
        <v>0</v>
      </c>
      <c r="X2225" s="19">
        <f>VLOOKUP(CONCATENATE($F2225," ",$G2225),AllocFactorMatrix,(X$4+1),FALSE)*$E2225</f>
        <v>0</v>
      </c>
      <c r="Y2225" s="19">
        <f>VLOOKUP(CONCATENATE($F2225," ",$G2225),AllocFactorMatrix,(Y$4+1),FALSE)*$E2225</f>
        <v>0</v>
      </c>
      <c r="Z2225" s="19">
        <f t="shared" si="992"/>
        <v>0</v>
      </c>
      <c r="AA2225" s="19">
        <f>VLOOKUP(CONCATENATE($F2225," ",$G2225),AllocFactorMatrix,(AA$4+1),FALSE)*$E2225</f>
        <v>0</v>
      </c>
      <c r="AB2225" s="19">
        <f>VLOOKUP(CONCATENATE($F2225," ",$G2225),AllocFactorMatrix,(AB$4+1),FALSE)*$E2225</f>
        <v>0</v>
      </c>
      <c r="AC2225" s="19">
        <f>VLOOKUP(CONCATENATE($F2225," ",$G2225),AllocFactorMatrix,(AC$4+1),FALSE)*$E2225</f>
        <v>0</v>
      </c>
    </row>
    <row r="2226" spans="4:29" hidden="1" outlineLevel="1">
      <c r="F2226" s="53" t="str">
        <f>F2233</f>
        <v>RB_GUP_EPIS_D</v>
      </c>
      <c r="G2226" s="15" t="str">
        <f>$G$8</f>
        <v>PRODUCTION</v>
      </c>
      <c r="H2226" s="18">
        <f t="shared" si="986"/>
        <v>0</v>
      </c>
      <c r="I2226" s="19">
        <f>VLOOKUP(CONCATENATE($F2226," ",$G2226),AllocFactorMatrix,(I$4+1),FALSE)*$E2233</f>
        <v>0</v>
      </c>
      <c r="J2226" s="19">
        <f>VLOOKUP(CONCATENATE($F2226," ",$G2226),AllocFactorMatrix,(J$4+1),FALSE)*$E2233</f>
        <v>0</v>
      </c>
      <c r="K2226" s="19">
        <f>VLOOKUP(CONCATENATE($F2226," ",$G2226),AllocFactorMatrix,(K$4+1),FALSE)*$E2233</f>
        <v>0</v>
      </c>
      <c r="L2226" s="19">
        <f>VLOOKUP(CONCATENATE($F2226," ",$G2226),AllocFactorMatrix,(L$4+1),FALSE)*$E2233</f>
        <v>0</v>
      </c>
      <c r="M2226" s="19">
        <f t="shared" ref="M2226:M2233" si="997">SUBTOTAL(9,J2226:L2226)</f>
        <v>0</v>
      </c>
      <c r="N2226" s="19">
        <f>VLOOKUP(CONCATENATE($F2226," ",$G2226),AllocFactorMatrix,(N$4+1),FALSE)*$E2233</f>
        <v>0</v>
      </c>
      <c r="O2226" s="19">
        <f>VLOOKUP(CONCATENATE($F2226," ",$G2226),AllocFactorMatrix,(O$4+1),FALSE)*$E2233</f>
        <v>0</v>
      </c>
      <c r="P2226" s="19">
        <f>VLOOKUP(CONCATENATE($F2226," ",$G2226),AllocFactorMatrix,(P$4+1),FALSE)*$E2233</f>
        <v>0</v>
      </c>
      <c r="Q2226" s="19">
        <f>VLOOKUP(CONCATENATE($F2226," ",$G2226),AllocFactorMatrix,(Q$4+1),FALSE)*$E2233</f>
        <v>0</v>
      </c>
      <c r="R2226" s="19">
        <f>SUBTOTAL(9,N2226:Q2226)</f>
        <v>0</v>
      </c>
      <c r="S2226" s="19">
        <f>VLOOKUP(CONCATENATE($F2226," ",$G2226),AllocFactorMatrix,(S$4+1),FALSE)*$E2233</f>
        <v>0</v>
      </c>
      <c r="T2226" s="19">
        <f>VLOOKUP(CONCATENATE($F2226," ",$G2226),AllocFactorMatrix,(T$4+1),FALSE)*$E2233</f>
        <v>0</v>
      </c>
      <c r="U2226" s="19">
        <f>VLOOKUP(CONCATENATE($F2226," ",$G2226),AllocFactorMatrix,(U$4+1),FALSE)*$E2233</f>
        <v>0</v>
      </c>
      <c r="V2226" s="19">
        <f>VLOOKUP(CONCATENATE($F2226," ",$G2226),AllocFactorMatrix,(V$4+1),FALSE)*$E2233</f>
        <v>0</v>
      </c>
      <c r="W2226" s="19">
        <f>SUBTOTAL(9,S2226:V2226)</f>
        <v>0</v>
      </c>
      <c r="X2226" s="19">
        <f>VLOOKUP(CONCATENATE($F2226," ",$G2226),AllocFactorMatrix,(X$4+1),FALSE)*$E2233</f>
        <v>0</v>
      </c>
      <c r="Y2226" s="19">
        <f>VLOOKUP(CONCATENATE($F2226," ",$G2226),AllocFactorMatrix,(Y$4+1),FALSE)*$E2233</f>
        <v>0</v>
      </c>
      <c r="Z2226" s="19">
        <f t="shared" ref="Z2226:Z2233" si="998">SUBTOTAL(9,X2226:Y2226)</f>
        <v>0</v>
      </c>
      <c r="AA2226" s="19">
        <f>VLOOKUP(CONCATENATE($F2226," ",$G2226),AllocFactorMatrix,(AA$4+1),FALSE)*$E2233</f>
        <v>0</v>
      </c>
      <c r="AB2226" s="19">
        <f>VLOOKUP(CONCATENATE($F2226," ",$G2226),AllocFactorMatrix,(AB$4+1),FALSE)*$E2233</f>
        <v>0</v>
      </c>
      <c r="AC2226" s="19">
        <f>VLOOKUP(CONCATENATE($F2226," ",$G2226),AllocFactorMatrix,(AC$4+1),FALSE)*$E2233</f>
        <v>0</v>
      </c>
    </row>
    <row r="2227" spans="4:29" hidden="1" outlineLevel="1">
      <c r="F2227" s="53" t="str">
        <f>F2233</f>
        <v>RB_GUP_EPIS_D</v>
      </c>
      <c r="G2227" s="15" t="str">
        <f>$G$9</f>
        <v>BULKTRAN</v>
      </c>
      <c r="H2227" s="18">
        <f t="shared" si="986"/>
        <v>0</v>
      </c>
      <c r="I2227" s="19">
        <f>VLOOKUP(CONCATENATE($F2227," ",$G2227),AllocFactorMatrix,(I$4+1),FALSE)*$E2233</f>
        <v>0</v>
      </c>
      <c r="J2227" s="19">
        <f>VLOOKUP(CONCATENATE($F2227," ",$G2227),AllocFactorMatrix,(J$4+1),FALSE)*$E2233</f>
        <v>0</v>
      </c>
      <c r="K2227" s="19">
        <f>VLOOKUP(CONCATENATE($F2227," ",$G2227),AllocFactorMatrix,(K$4+1),FALSE)*$E2233</f>
        <v>0</v>
      </c>
      <c r="L2227" s="19">
        <f>VLOOKUP(CONCATENATE($F2227," ",$G2227),AllocFactorMatrix,(L$4+1),FALSE)*$E2233</f>
        <v>0</v>
      </c>
      <c r="M2227" s="19">
        <f t="shared" si="997"/>
        <v>0</v>
      </c>
      <c r="N2227" s="19">
        <f>VLOOKUP(CONCATENATE($F2227," ",$G2227),AllocFactorMatrix,(N$4+1),FALSE)*$E2233</f>
        <v>0</v>
      </c>
      <c r="O2227" s="19">
        <f>VLOOKUP(CONCATENATE($F2227," ",$G2227),AllocFactorMatrix,(O$4+1),FALSE)*$E2233</f>
        <v>0</v>
      </c>
      <c r="P2227" s="19">
        <f>VLOOKUP(CONCATENATE($F2227," ",$G2227),AllocFactorMatrix,(P$4+1),FALSE)*$E2233</f>
        <v>0</v>
      </c>
      <c r="Q2227" s="19">
        <f>VLOOKUP(CONCATENATE($F2227," ",$G2227),AllocFactorMatrix,(Q$4+1),FALSE)*$E2233</f>
        <v>0</v>
      </c>
      <c r="R2227" s="19">
        <f t="shared" ref="R2227:R2233" si="999">SUBTOTAL(9,N2227:Q2227)</f>
        <v>0</v>
      </c>
      <c r="S2227" s="19">
        <f>VLOOKUP(CONCATENATE($F2227," ",$G2227),AllocFactorMatrix,(S$4+1),FALSE)*$E2233</f>
        <v>0</v>
      </c>
      <c r="T2227" s="19">
        <f>VLOOKUP(CONCATENATE($F2227," ",$G2227),AllocFactorMatrix,(T$4+1),FALSE)*$E2233</f>
        <v>0</v>
      </c>
      <c r="U2227" s="19">
        <f>VLOOKUP(CONCATENATE($F2227," ",$G2227),AllocFactorMatrix,(U$4+1),FALSE)*$E2233</f>
        <v>0</v>
      </c>
      <c r="V2227" s="19">
        <f>VLOOKUP(CONCATENATE($F2227," ",$G2227),AllocFactorMatrix,(V$4+1),FALSE)*$E2233</f>
        <v>0</v>
      </c>
      <c r="W2227" s="19">
        <f t="shared" ref="W2227:W2233" si="1000">SUBTOTAL(9,S2227:V2227)</f>
        <v>0</v>
      </c>
      <c r="X2227" s="19">
        <f>VLOOKUP(CONCATENATE($F2227," ",$G2227),AllocFactorMatrix,(X$4+1),FALSE)*$E2233</f>
        <v>0</v>
      </c>
      <c r="Y2227" s="19">
        <f>VLOOKUP(CONCATENATE($F2227," ",$G2227),AllocFactorMatrix,(Y$4+1),FALSE)*$E2233</f>
        <v>0</v>
      </c>
      <c r="Z2227" s="19">
        <f t="shared" si="998"/>
        <v>0</v>
      </c>
      <c r="AA2227" s="19">
        <f>VLOOKUP(CONCATENATE($F2227," ",$G2227),AllocFactorMatrix,(AA$4+1),FALSE)*$E2233</f>
        <v>0</v>
      </c>
      <c r="AB2227" s="19">
        <f>VLOOKUP(CONCATENATE($F2227," ",$G2227),AllocFactorMatrix,(AB$4+1),FALSE)*$E2233</f>
        <v>0</v>
      </c>
      <c r="AC2227" s="19">
        <f>VLOOKUP(CONCATENATE($F2227," ",$G2227),AllocFactorMatrix,(AC$4+1),FALSE)*$E2233</f>
        <v>0</v>
      </c>
    </row>
    <row r="2228" spans="4:29" hidden="1" outlineLevel="1">
      <c r="F2228" s="53" t="str">
        <f>F2233</f>
        <v>RB_GUP_EPIS_D</v>
      </c>
      <c r="G2228" s="15" t="str">
        <f>$G$10</f>
        <v>SUBTRAN</v>
      </c>
      <c r="H2228" s="18">
        <f t="shared" si="986"/>
        <v>0</v>
      </c>
      <c r="I2228" s="19">
        <f>VLOOKUP(CONCATENATE($F2228," ",$G2228),AllocFactorMatrix,(I$4+1),FALSE)*$E2233</f>
        <v>0</v>
      </c>
      <c r="J2228" s="19">
        <f>VLOOKUP(CONCATENATE($F2228," ",$G2228),AllocFactorMatrix,(J$4+1),FALSE)*$E2233</f>
        <v>0</v>
      </c>
      <c r="K2228" s="19">
        <f>VLOOKUP(CONCATENATE($F2228," ",$G2228),AllocFactorMatrix,(K$4+1),FALSE)*$E2233</f>
        <v>0</v>
      </c>
      <c r="L2228" s="19">
        <f>VLOOKUP(CONCATENATE($F2228," ",$G2228),AllocFactorMatrix,(L$4+1),FALSE)*$E2233</f>
        <v>0</v>
      </c>
      <c r="M2228" s="19">
        <f t="shared" si="997"/>
        <v>0</v>
      </c>
      <c r="N2228" s="19">
        <f>VLOOKUP(CONCATENATE($F2228," ",$G2228),AllocFactorMatrix,(N$4+1),FALSE)*$E2233</f>
        <v>0</v>
      </c>
      <c r="O2228" s="19">
        <f>VLOOKUP(CONCATENATE($F2228," ",$G2228),AllocFactorMatrix,(O$4+1),FALSE)*$E2233</f>
        <v>0</v>
      </c>
      <c r="P2228" s="19">
        <f>VLOOKUP(CONCATENATE($F2228," ",$G2228),AllocFactorMatrix,(P$4+1),FALSE)*$E2233</f>
        <v>0</v>
      </c>
      <c r="Q2228" s="19">
        <f>VLOOKUP(CONCATENATE($F2228," ",$G2228),AllocFactorMatrix,(Q$4+1),FALSE)*$E2233</f>
        <v>0</v>
      </c>
      <c r="R2228" s="19">
        <f t="shared" si="999"/>
        <v>0</v>
      </c>
      <c r="S2228" s="19">
        <f>VLOOKUP(CONCATENATE($F2228," ",$G2228),AllocFactorMatrix,(S$4+1),FALSE)*$E2233</f>
        <v>0</v>
      </c>
      <c r="T2228" s="19">
        <f>VLOOKUP(CONCATENATE($F2228," ",$G2228),AllocFactorMatrix,(T$4+1),FALSE)*$E2233</f>
        <v>0</v>
      </c>
      <c r="U2228" s="19">
        <f>VLOOKUP(CONCATENATE($F2228," ",$G2228),AllocFactorMatrix,(U$4+1),FALSE)*$E2233</f>
        <v>0</v>
      </c>
      <c r="V2228" s="19">
        <f>VLOOKUP(CONCATENATE($F2228," ",$G2228),AllocFactorMatrix,(V$4+1),FALSE)*$E2233</f>
        <v>0</v>
      </c>
      <c r="W2228" s="19">
        <f t="shared" si="1000"/>
        <v>0</v>
      </c>
      <c r="X2228" s="19">
        <f>VLOOKUP(CONCATENATE($F2228," ",$G2228),AllocFactorMatrix,(X$4+1),FALSE)*$E2233</f>
        <v>0</v>
      </c>
      <c r="Y2228" s="19">
        <f>VLOOKUP(CONCATENATE($F2228," ",$G2228),AllocFactorMatrix,(Y$4+1),FALSE)*$E2233</f>
        <v>0</v>
      </c>
      <c r="Z2228" s="19">
        <f t="shared" si="998"/>
        <v>0</v>
      </c>
      <c r="AA2228" s="19">
        <f>VLOOKUP(CONCATENATE($F2228," ",$G2228),AllocFactorMatrix,(AA$4+1),FALSE)*$E2233</f>
        <v>0</v>
      </c>
      <c r="AB2228" s="19">
        <f>VLOOKUP(CONCATENATE($F2228," ",$G2228),AllocFactorMatrix,(AB$4+1),FALSE)*$E2233</f>
        <v>0</v>
      </c>
      <c r="AC2228" s="19">
        <f>VLOOKUP(CONCATENATE($F2228," ",$G2228),AllocFactorMatrix,(AC$4+1),FALSE)*$E2233</f>
        <v>0</v>
      </c>
    </row>
    <row r="2229" spans="4:29" hidden="1" outlineLevel="1">
      <c r="F2229" s="53" t="str">
        <f>F2233</f>
        <v>RB_GUP_EPIS_D</v>
      </c>
      <c r="G2229" s="15" t="str">
        <f>$G$11</f>
        <v>DISTPRI</v>
      </c>
      <c r="H2229" s="18">
        <f t="shared" si="986"/>
        <v>7304.7014068783274</v>
      </c>
      <c r="I2229" s="19">
        <f>VLOOKUP(CONCATENATE($F2229," ",$G2229),AllocFactorMatrix,(I$4+1),FALSE)*$E2233</f>
        <v>4853.9642537698837</v>
      </c>
      <c r="J2229" s="19">
        <f>VLOOKUP(CONCATENATE($F2229," ",$G2229),AllocFactorMatrix,(J$4+1),FALSE)*$E2233</f>
        <v>1222.0419357939586</v>
      </c>
      <c r="K2229" s="19">
        <f>VLOOKUP(CONCATENATE($F2229," ",$G2229),AllocFactorMatrix,(K$4+1),FALSE)*$E2233</f>
        <v>14.260791440979736</v>
      </c>
      <c r="L2229" s="19">
        <f>VLOOKUP(CONCATENATE($F2229," ",$G2229),AllocFactorMatrix,(L$4+1),FALSE)*$E2233</f>
        <v>0</v>
      </c>
      <c r="M2229" s="19">
        <f t="shared" si="997"/>
        <v>1236.3027272349384</v>
      </c>
      <c r="N2229" s="19">
        <f>VLOOKUP(CONCATENATE($F2229," ",$G2229),AllocFactorMatrix,(N$4+1),FALSE)*$E2233</f>
        <v>526.97833335097005</v>
      </c>
      <c r="O2229" s="19">
        <f>VLOOKUP(CONCATENATE($F2229," ",$G2229),AllocFactorMatrix,(O$4+1),FALSE)*$E2233</f>
        <v>149.59776336728882</v>
      </c>
      <c r="P2229" s="19">
        <f>VLOOKUP(CONCATENATE($F2229," ",$G2229),AllocFactorMatrix,(P$4+1),FALSE)*$E2233</f>
        <v>0</v>
      </c>
      <c r="Q2229" s="19">
        <f>VLOOKUP(CONCATENATE($F2229," ",$G2229),AllocFactorMatrix,(Q$4+1),FALSE)*$E2233</f>
        <v>0</v>
      </c>
      <c r="R2229" s="19">
        <f t="shared" si="999"/>
        <v>676.5760967182589</v>
      </c>
      <c r="S2229" s="19">
        <f>VLOOKUP(CONCATENATE($F2229," ",$G2229),AllocFactorMatrix,(S$4+1),FALSE)*$E2233</f>
        <v>30.055510642070047</v>
      </c>
      <c r="T2229" s="19">
        <f>VLOOKUP(CONCATENATE($F2229," ",$G2229),AllocFactorMatrix,(T$4+1),FALSE)*$E2233</f>
        <v>347.63402192930437</v>
      </c>
      <c r="U2229" s="19">
        <f>VLOOKUP(CONCATENATE($F2229," ",$G2229),AllocFactorMatrix,(U$4+1),FALSE)*$E2233</f>
        <v>0</v>
      </c>
      <c r="V2229" s="19">
        <f>VLOOKUP(CONCATENATE($F2229," ",$G2229),AllocFactorMatrix,(V$4+1),FALSE)*$E2233</f>
        <v>0</v>
      </c>
      <c r="W2229" s="19">
        <f t="shared" si="1000"/>
        <v>377.6895325713744</v>
      </c>
      <c r="X2229" s="19">
        <f>VLOOKUP(CONCATENATE($F2229," ",$G2229),AllocFactorMatrix,(X$4+1),FALSE)*$E2233</f>
        <v>143.01304076444637</v>
      </c>
      <c r="Y2229" s="19">
        <f>VLOOKUP(CONCATENATE($F2229," ",$G2229),AllocFactorMatrix,(Y$4+1),FALSE)*$E2233</f>
        <v>3.4264742320538142</v>
      </c>
      <c r="Z2229" s="19">
        <f t="shared" si="998"/>
        <v>146.43951499650018</v>
      </c>
      <c r="AA2229" s="19">
        <f>VLOOKUP(CONCATENATE($F2229," ",$G2229),AllocFactorMatrix,(AA$4+1),FALSE)*$E2233</f>
        <v>2.4605051662197104</v>
      </c>
      <c r="AB2229" s="19">
        <f>VLOOKUP(CONCATENATE($F2229," ",$G2229),AllocFactorMatrix,(AB$4+1),FALSE)*$E2233</f>
        <v>9.0194363202763039</v>
      </c>
      <c r="AC2229" s="19">
        <f>VLOOKUP(CONCATENATE($F2229," ",$G2229),AllocFactorMatrix,(AC$4+1),FALSE)*$E2233</f>
        <v>2.2493401008749094</v>
      </c>
    </row>
    <row r="2230" spans="4:29" hidden="1" outlineLevel="1">
      <c r="F2230" s="53" t="str">
        <f>F2233</f>
        <v>RB_GUP_EPIS_D</v>
      </c>
      <c r="G2230" s="15" t="str">
        <f>$G$12</f>
        <v>DISTSEC</v>
      </c>
      <c r="H2230" s="18">
        <f t="shared" si="986"/>
        <v>2572.8660877515217</v>
      </c>
      <c r="I2230" s="19">
        <f>VLOOKUP(CONCATENATE($F2230," ",$G2230),AllocFactorMatrix,(I$4+1),FALSE)*$E2233</f>
        <v>1920.9063546877105</v>
      </c>
      <c r="J2230" s="19">
        <f>VLOOKUP(CONCATENATE($F2230," ",$G2230),AllocFactorMatrix,(J$4+1),FALSE)*$E2233</f>
        <v>431.21802214791563</v>
      </c>
      <c r="K2230" s="19">
        <f>VLOOKUP(CONCATENATE($F2230," ",$G2230),AllocFactorMatrix,(K$4+1),FALSE)*$E2233</f>
        <v>0</v>
      </c>
      <c r="L2230" s="19">
        <f>VLOOKUP(CONCATENATE($F2230," ",$G2230),AllocFactorMatrix,(L$4+1),FALSE)*$E2233</f>
        <v>0</v>
      </c>
      <c r="M2230" s="19">
        <f t="shared" si="997"/>
        <v>431.21802214791563</v>
      </c>
      <c r="N2230" s="19">
        <f>VLOOKUP(CONCATENATE($F2230," ",$G2230),AllocFactorMatrix,(N$4+1),FALSE)*$E2233</f>
        <v>152.00889875203319</v>
      </c>
      <c r="O2230" s="19">
        <f>VLOOKUP(CONCATENATE($F2230," ",$G2230),AllocFactorMatrix,(O$4+1),FALSE)*$E2233</f>
        <v>0</v>
      </c>
      <c r="P2230" s="19">
        <f>VLOOKUP(CONCATENATE($F2230," ",$G2230),AllocFactorMatrix,(P$4+1),FALSE)*$E2233</f>
        <v>0</v>
      </c>
      <c r="Q2230" s="19">
        <f>VLOOKUP(CONCATENATE($F2230," ",$G2230),AllocFactorMatrix,(Q$4+1),FALSE)*$E2233</f>
        <v>0</v>
      </c>
      <c r="R2230" s="19">
        <f t="shared" si="999"/>
        <v>152.00889875203319</v>
      </c>
      <c r="S2230" s="19">
        <f>VLOOKUP(CONCATENATE($F2230," ",$G2230),AllocFactorMatrix,(S$4+1),FALSE)*$E2233</f>
        <v>6.7279984414592411</v>
      </c>
      <c r="T2230" s="19">
        <f>VLOOKUP(CONCATENATE($F2230," ",$G2230),AllocFactorMatrix,(T$4+1),FALSE)*$E2233</f>
        <v>0</v>
      </c>
      <c r="U2230" s="19">
        <f>VLOOKUP(CONCATENATE($F2230," ",$G2230),AllocFactorMatrix,(U$4+1),FALSE)*$E2233</f>
        <v>0</v>
      </c>
      <c r="V2230" s="19">
        <f>VLOOKUP(CONCATENATE($F2230," ",$G2230),AllocFactorMatrix,(V$4+1),FALSE)*$E2233</f>
        <v>0</v>
      </c>
      <c r="W2230" s="19">
        <f t="shared" si="1000"/>
        <v>6.7279984414592411</v>
      </c>
      <c r="X2230" s="19">
        <f>VLOOKUP(CONCATENATE($F2230," ",$G2230),AllocFactorMatrix,(X$4+1),FALSE)*$E2233</f>
        <v>42.306344058749559</v>
      </c>
      <c r="Y2230" s="19">
        <f>VLOOKUP(CONCATENATE($F2230," ",$G2230),AllocFactorMatrix,(Y$4+1),FALSE)*$E2233</f>
        <v>0</v>
      </c>
      <c r="Z2230" s="19">
        <f t="shared" si="998"/>
        <v>42.306344058749559</v>
      </c>
      <c r="AA2230" s="19">
        <f>VLOOKUP(CONCATENATE($F2230," ",$G2230),AllocFactorMatrix,(AA$4+1),FALSE)*$E2233</f>
        <v>0.68985885384703283</v>
      </c>
      <c r="AB2230" s="19">
        <f>VLOOKUP(CONCATENATE($F2230," ",$G2230),AllocFactorMatrix,(AB$4+1),FALSE)*$E2233</f>
        <v>15.233133278154861</v>
      </c>
      <c r="AC2230" s="19">
        <f>VLOOKUP(CONCATENATE($F2230," ",$G2230),AllocFactorMatrix,(AC$4+1),FALSE)*$E2233</f>
        <v>3.7754775316519669</v>
      </c>
    </row>
    <row r="2231" spans="4:29" hidden="1" outlineLevel="1">
      <c r="F2231" s="53" t="str">
        <f>F2233</f>
        <v>RB_GUP_EPIS_D</v>
      </c>
      <c r="G2231" s="15" t="str">
        <f>$G$13</f>
        <v>ENERGY</v>
      </c>
      <c r="H2231" s="18">
        <f t="shared" si="986"/>
        <v>0</v>
      </c>
      <c r="I2231" s="19">
        <f>VLOOKUP(CONCATENATE($F2231," ",$G2231),AllocFactorMatrix,(I$4+1),FALSE)*$E2233</f>
        <v>0</v>
      </c>
      <c r="J2231" s="19">
        <f>VLOOKUP(CONCATENATE($F2231," ",$G2231),AllocFactorMatrix,(J$4+1),FALSE)*$E2233</f>
        <v>0</v>
      </c>
      <c r="K2231" s="19">
        <f>VLOOKUP(CONCATENATE($F2231," ",$G2231),AllocFactorMatrix,(K$4+1),FALSE)*$E2233</f>
        <v>0</v>
      </c>
      <c r="L2231" s="19">
        <f>VLOOKUP(CONCATENATE($F2231," ",$G2231),AllocFactorMatrix,(L$4+1),FALSE)*$E2233</f>
        <v>0</v>
      </c>
      <c r="M2231" s="19">
        <f t="shared" si="997"/>
        <v>0</v>
      </c>
      <c r="N2231" s="19">
        <f>VLOOKUP(CONCATENATE($F2231," ",$G2231),AllocFactorMatrix,(N$4+1),FALSE)*$E2233</f>
        <v>0</v>
      </c>
      <c r="O2231" s="19">
        <f>VLOOKUP(CONCATENATE($F2231," ",$G2231),AllocFactorMatrix,(O$4+1),FALSE)*$E2233</f>
        <v>0</v>
      </c>
      <c r="P2231" s="19">
        <f>VLOOKUP(CONCATENATE($F2231," ",$G2231),AllocFactorMatrix,(P$4+1),FALSE)*$E2233</f>
        <v>0</v>
      </c>
      <c r="Q2231" s="19">
        <f>VLOOKUP(CONCATENATE($F2231," ",$G2231),AllocFactorMatrix,(Q$4+1),FALSE)*$E2233</f>
        <v>0</v>
      </c>
      <c r="R2231" s="19">
        <f t="shared" si="999"/>
        <v>0</v>
      </c>
      <c r="S2231" s="19">
        <f>VLOOKUP(CONCATENATE($F2231," ",$G2231),AllocFactorMatrix,(S$4+1),FALSE)*$E2233</f>
        <v>0</v>
      </c>
      <c r="T2231" s="19">
        <f>VLOOKUP(CONCATENATE($F2231," ",$G2231),AllocFactorMatrix,(T$4+1),FALSE)*$E2233</f>
        <v>0</v>
      </c>
      <c r="U2231" s="19">
        <f>VLOOKUP(CONCATENATE($F2231," ",$G2231),AllocFactorMatrix,(U$4+1),FALSE)*$E2233</f>
        <v>0</v>
      </c>
      <c r="V2231" s="19">
        <f>VLOOKUP(CONCATENATE($F2231," ",$G2231),AllocFactorMatrix,(V$4+1),FALSE)*$E2233</f>
        <v>0</v>
      </c>
      <c r="W2231" s="19">
        <f t="shared" si="1000"/>
        <v>0</v>
      </c>
      <c r="X2231" s="19">
        <f>VLOOKUP(CONCATENATE($F2231," ",$G2231),AllocFactorMatrix,(X$4+1),FALSE)*$E2233</f>
        <v>0</v>
      </c>
      <c r="Y2231" s="19">
        <f>VLOOKUP(CONCATENATE($F2231," ",$G2231),AllocFactorMatrix,(Y$4+1),FALSE)*$E2233</f>
        <v>0</v>
      </c>
      <c r="Z2231" s="19">
        <f t="shared" si="998"/>
        <v>0</v>
      </c>
      <c r="AA2231" s="19">
        <f>VLOOKUP(CONCATENATE($F2231," ",$G2231),AllocFactorMatrix,(AA$4+1),FALSE)*$E2233</f>
        <v>0</v>
      </c>
      <c r="AB2231" s="19">
        <f>VLOOKUP(CONCATENATE($F2231," ",$G2231),AllocFactorMatrix,(AB$4+1),FALSE)*$E2233</f>
        <v>0</v>
      </c>
      <c r="AC2231" s="19">
        <f>VLOOKUP(CONCATENATE($F2231," ",$G2231),AllocFactorMatrix,(AC$4+1),FALSE)*$E2233</f>
        <v>0</v>
      </c>
    </row>
    <row r="2232" spans="4:29" hidden="1" outlineLevel="1">
      <c r="F2232" s="53" t="str">
        <f>F2233</f>
        <v>RB_GUP_EPIS_D</v>
      </c>
      <c r="G2232" s="15" t="str">
        <f>$G$14</f>
        <v>CUSTOMER</v>
      </c>
      <c r="H2232" s="18">
        <f t="shared" si="986"/>
        <v>11270.512505370158</v>
      </c>
      <c r="I2232" s="19">
        <f>VLOOKUP(CONCATENATE($F2232," ",$G2232),AllocFactorMatrix,(I$4+1),FALSE)*$E2233</f>
        <v>8372.3652385091136</v>
      </c>
      <c r="J2232" s="19">
        <f>VLOOKUP(CONCATENATE($F2232," ",$G2232),AllocFactorMatrix,(J$4+1),FALSE)*$E2233</f>
        <v>2030.0350700048421</v>
      </c>
      <c r="K2232" s="19">
        <f>VLOOKUP(CONCATENATE($F2232," ",$G2232),AllocFactorMatrix,(K$4+1),FALSE)*$E2233</f>
        <v>12.62390294898829</v>
      </c>
      <c r="L2232" s="19">
        <f>VLOOKUP(CONCATENATE($F2232," ",$G2232),AllocFactorMatrix,(L$4+1),FALSE)*$E2233</f>
        <v>1.647634739262221</v>
      </c>
      <c r="M2232" s="19">
        <f t="shared" si="997"/>
        <v>2044.3066076930925</v>
      </c>
      <c r="N2232" s="19">
        <f>VLOOKUP(CONCATENATE($F2232," ",$G2232),AllocFactorMatrix,(N$4+1),FALSE)*$E2233</f>
        <v>30.950457362150658</v>
      </c>
      <c r="O2232" s="19">
        <f>VLOOKUP(CONCATENATE($F2232," ",$G2232),AllocFactorMatrix,(O$4+1),FALSE)*$E2233</f>
        <v>10.597234878886411</v>
      </c>
      <c r="P2232" s="19">
        <f>VLOOKUP(CONCATENATE($F2232," ",$G2232),AllocFactorMatrix,(P$4+1),FALSE)*$E2233</f>
        <v>4.7275751323395347</v>
      </c>
      <c r="Q2232" s="19">
        <f>VLOOKUP(CONCATENATE($F2232," ",$G2232),AllocFactorMatrix,(Q$4+1),FALSE)*$E2233</f>
        <v>2.0260610912043933</v>
      </c>
      <c r="R2232" s="19">
        <f t="shared" si="999"/>
        <v>48.301328464580997</v>
      </c>
      <c r="S2232" s="19">
        <f>VLOOKUP(CONCATENATE($F2232," ",$G2232),AllocFactorMatrix,(S$4+1),FALSE)*$E2233</f>
        <v>0.44085218296614104</v>
      </c>
      <c r="T2232" s="19">
        <f>VLOOKUP(CONCATENATE($F2232," ",$G2232),AllocFactorMatrix,(T$4+1),FALSE)*$E2233</f>
        <v>6.548169660028365</v>
      </c>
      <c r="U2232" s="19">
        <f>VLOOKUP(CONCATENATE($F2232," ",$G2232),AllocFactorMatrix,(U$4+1),FALSE)*$E2233</f>
        <v>12.258745875015578</v>
      </c>
      <c r="V2232" s="19">
        <f>VLOOKUP(CONCATENATE($F2232," ",$G2232),AllocFactorMatrix,(V$4+1),FALSE)*$E2233</f>
        <v>3.0391102467183302</v>
      </c>
      <c r="W2232" s="19">
        <f t="shared" si="1000"/>
        <v>22.286877964728415</v>
      </c>
      <c r="X2232" s="19">
        <f>VLOOKUP(CONCATENATE($F2232," ",$G2232),AllocFactorMatrix,(X$4+1),FALSE)*$E2233</f>
        <v>10.553524144815793</v>
      </c>
      <c r="Y2232" s="19">
        <f>VLOOKUP(CONCATENATE($F2232," ",$G2232),AllocFactorMatrix,(Y$4+1),FALSE)*$E2233</f>
        <v>0.13828767833458883</v>
      </c>
      <c r="Z2232" s="19">
        <f t="shared" si="998"/>
        <v>10.691811823150381</v>
      </c>
      <c r="AA2232" s="19">
        <f>VLOOKUP(CONCATENATE($F2232," ",$G2232),AllocFactorMatrix,(AA$4+1),FALSE)*$E2233</f>
        <v>0.63585671305528668</v>
      </c>
      <c r="AB2232" s="19">
        <f>VLOOKUP(CONCATENATE($F2232," ",$G2232),AllocFactorMatrix,(AB$4+1),FALSE)*$E2233</f>
        <v>669.58798320745609</v>
      </c>
      <c r="AC2232" s="19">
        <f>VLOOKUP(CONCATENATE($F2232," ",$G2232),AllocFactorMatrix,(AC$4+1),FALSE)*$E2233</f>
        <v>102.33680099497971</v>
      </c>
    </row>
    <row r="2233" spans="4:29" collapsed="1">
      <c r="D2233" s="51" t="s">
        <v>1169</v>
      </c>
      <c r="E2233" s="17">
        <f>'Sch 5'!T433</f>
        <v>21148.080000000002</v>
      </c>
      <c r="F2233" s="53" t="s">
        <v>65</v>
      </c>
      <c r="G2233" s="15" t="str">
        <f>$G$15</f>
        <v>TOTAL</v>
      </c>
      <c r="H2233" s="18">
        <f t="shared" si="986"/>
        <v>21148.080000000013</v>
      </c>
      <c r="I2233" s="19">
        <f>VLOOKUP(CONCATENATE($F2233," ",$G2233),AllocFactorMatrix,(I$4+1),FALSE)*$E2233</f>
        <v>15147.235846966707</v>
      </c>
      <c r="J2233" s="19">
        <f>VLOOKUP(CONCATENATE($F2233," ",$G2233),AllocFactorMatrix,(J$4+1),FALSE)*$E2233</f>
        <v>3683.2950279467163</v>
      </c>
      <c r="K2233" s="19">
        <f>VLOOKUP(CONCATENATE($F2233," ",$G2233),AllocFactorMatrix,(K$4+1),FALSE)*$E2233</f>
        <v>26.884694389968029</v>
      </c>
      <c r="L2233" s="19">
        <f>VLOOKUP(CONCATENATE($F2233," ",$G2233),AllocFactorMatrix,(L$4+1),FALSE)*$E2233</f>
        <v>1.647634739262221</v>
      </c>
      <c r="M2233" s="19">
        <f t="shared" si="997"/>
        <v>3711.8273570759466</v>
      </c>
      <c r="N2233" s="19">
        <f>VLOOKUP(CONCATENATE($F2233," ",$G2233),AllocFactorMatrix,(N$4+1),FALSE)*$E2233</f>
        <v>709.93768946515388</v>
      </c>
      <c r="O2233" s="19">
        <f>VLOOKUP(CONCATENATE($F2233," ",$G2233),AllocFactorMatrix,(O$4+1),FALSE)*$E2233</f>
        <v>160.19499824617523</v>
      </c>
      <c r="P2233" s="19">
        <f>VLOOKUP(CONCATENATE($F2233," ",$G2233),AllocFactorMatrix,(P$4+1),FALSE)*$E2233</f>
        <v>4.7275751323395347</v>
      </c>
      <c r="Q2233" s="19">
        <f>VLOOKUP(CONCATENATE($F2233," ",$G2233),AllocFactorMatrix,(Q$4+1),FALSE)*$E2233</f>
        <v>2.0260610912043933</v>
      </c>
      <c r="R2233" s="19">
        <f t="shared" si="999"/>
        <v>876.88632393487308</v>
      </c>
      <c r="S2233" s="19">
        <f>VLOOKUP(CONCATENATE($F2233," ",$G2233),AllocFactorMatrix,(S$4+1),FALSE)*$E2233</f>
        <v>37.224361266495436</v>
      </c>
      <c r="T2233" s="19">
        <f>VLOOKUP(CONCATENATE($F2233," ",$G2233),AllocFactorMatrix,(T$4+1),FALSE)*$E2233</f>
        <v>354.18219158933277</v>
      </c>
      <c r="U2233" s="19">
        <f>VLOOKUP(CONCATENATE($F2233," ",$G2233),AllocFactorMatrix,(U$4+1),FALSE)*$E2233</f>
        <v>12.258745875015578</v>
      </c>
      <c r="V2233" s="19">
        <f>VLOOKUP(CONCATENATE($F2233," ",$G2233),AllocFactorMatrix,(V$4+1),FALSE)*$E2233</f>
        <v>3.0391102467183302</v>
      </c>
      <c r="W2233" s="19">
        <f t="shared" si="1000"/>
        <v>406.70440897756208</v>
      </c>
      <c r="X2233" s="19">
        <f>VLOOKUP(CONCATENATE($F2233," ",$G2233),AllocFactorMatrix,(X$4+1),FALSE)*$E2233</f>
        <v>195.87290896801173</v>
      </c>
      <c r="Y2233" s="19">
        <f>VLOOKUP(CONCATENATE($F2233," ",$G2233),AllocFactorMatrix,(Y$4+1),FALSE)*$E2233</f>
        <v>3.5647619103884027</v>
      </c>
      <c r="Z2233" s="19">
        <f t="shared" si="998"/>
        <v>199.43767087840013</v>
      </c>
      <c r="AA2233" s="19">
        <f>VLOOKUP(CONCATENATE($F2233," ",$G2233),AllocFactorMatrix,(AA$4+1),FALSE)*$E2233</f>
        <v>3.7862207331220294</v>
      </c>
      <c r="AB2233" s="19">
        <f>VLOOKUP(CONCATENATE($F2233," ",$G2233),AllocFactorMatrix,(AB$4+1),FALSE)*$E2233</f>
        <v>693.84055280588723</v>
      </c>
      <c r="AC2233" s="19">
        <f>VLOOKUP(CONCATENATE($F2233," ",$G2233),AllocFactorMatrix,(AC$4+1),FALSE)*$E2233</f>
        <v>108.36161862750659</v>
      </c>
    </row>
    <row r="2234" spans="4:29" hidden="1" outlineLevel="1">
      <c r="F2234" s="53" t="str">
        <f>F2241</f>
        <v>LABOR_M</v>
      </c>
      <c r="G2234" s="15" t="str">
        <f>$G$8</f>
        <v>PRODUCTION</v>
      </c>
      <c r="H2234" s="18">
        <f t="shared" ca="1" si="986"/>
        <v>0</v>
      </c>
      <c r="I2234" s="19">
        <f ca="1">VLOOKUP(CONCATENATE($F2234," ",$G2234),AllocFactorMatrix,(I$4+1),FALSE)*$E2241</f>
        <v>0</v>
      </c>
      <c r="J2234" s="19">
        <f ca="1">VLOOKUP(CONCATENATE($F2234," ",$G2234),AllocFactorMatrix,(J$4+1),FALSE)*$E2241</f>
        <v>0</v>
      </c>
      <c r="K2234" s="19">
        <f ca="1">VLOOKUP(CONCATENATE($F2234," ",$G2234),AllocFactorMatrix,(K$4+1),FALSE)*$E2241</f>
        <v>0</v>
      </c>
      <c r="L2234" s="19">
        <f ca="1">VLOOKUP(CONCATENATE($F2234," ",$G2234),AllocFactorMatrix,(L$4+1),FALSE)*$E2241</f>
        <v>0</v>
      </c>
      <c r="M2234" s="19">
        <f t="shared" ref="M2234:M2241" ca="1" si="1001">SUBTOTAL(9,J2234:L2234)</f>
        <v>0</v>
      </c>
      <c r="N2234" s="19">
        <f ca="1">VLOOKUP(CONCATENATE($F2234," ",$G2234),AllocFactorMatrix,(N$4+1),FALSE)*$E2241</f>
        <v>0</v>
      </c>
      <c r="O2234" s="19">
        <f ca="1">VLOOKUP(CONCATENATE($F2234," ",$G2234),AllocFactorMatrix,(O$4+1),FALSE)*$E2241</f>
        <v>0</v>
      </c>
      <c r="P2234" s="19">
        <f ca="1">VLOOKUP(CONCATENATE($F2234," ",$G2234),AllocFactorMatrix,(P$4+1),FALSE)*$E2241</f>
        <v>0</v>
      </c>
      <c r="Q2234" s="19">
        <f ca="1">VLOOKUP(CONCATENATE($F2234," ",$G2234),AllocFactorMatrix,(Q$4+1),FALSE)*$E2241</f>
        <v>0</v>
      </c>
      <c r="R2234" s="19">
        <f ca="1">SUBTOTAL(9,N2234:Q2234)</f>
        <v>0</v>
      </c>
      <c r="S2234" s="19">
        <f ca="1">VLOOKUP(CONCATENATE($F2234," ",$G2234),AllocFactorMatrix,(S$4+1),FALSE)*$E2241</f>
        <v>0</v>
      </c>
      <c r="T2234" s="19">
        <f ca="1">VLOOKUP(CONCATENATE($F2234," ",$G2234),AllocFactorMatrix,(T$4+1),FALSE)*$E2241</f>
        <v>0</v>
      </c>
      <c r="U2234" s="19">
        <f ca="1">VLOOKUP(CONCATENATE($F2234," ",$G2234),AllocFactorMatrix,(U$4+1),FALSE)*$E2241</f>
        <v>0</v>
      </c>
      <c r="V2234" s="19">
        <f ca="1">VLOOKUP(CONCATENATE($F2234," ",$G2234),AllocFactorMatrix,(V$4+1),FALSE)*$E2241</f>
        <v>0</v>
      </c>
      <c r="W2234" s="19">
        <f ca="1">SUBTOTAL(9,S2234:V2234)</f>
        <v>0</v>
      </c>
      <c r="X2234" s="19">
        <f ca="1">VLOOKUP(CONCATENATE($F2234," ",$G2234),AllocFactorMatrix,(X$4+1),FALSE)*$E2241</f>
        <v>0</v>
      </c>
      <c r="Y2234" s="19">
        <f ca="1">VLOOKUP(CONCATENATE($F2234," ",$G2234),AllocFactorMatrix,(Y$4+1),FALSE)*$E2241</f>
        <v>0</v>
      </c>
      <c r="Z2234" s="19">
        <f t="shared" ref="Z2234:Z2241" ca="1" si="1002">SUBTOTAL(9,X2234:Y2234)</f>
        <v>0</v>
      </c>
      <c r="AA2234" s="19">
        <f ca="1">VLOOKUP(CONCATENATE($F2234," ",$G2234),AllocFactorMatrix,(AA$4+1),FALSE)*$E2241</f>
        <v>0</v>
      </c>
      <c r="AB2234" s="19">
        <f ca="1">VLOOKUP(CONCATENATE($F2234," ",$G2234),AllocFactorMatrix,(AB$4+1),FALSE)*$E2241</f>
        <v>0</v>
      </c>
      <c r="AC2234" s="19">
        <f ca="1">VLOOKUP(CONCATENATE($F2234," ",$G2234),AllocFactorMatrix,(AC$4+1),FALSE)*$E2241</f>
        <v>0</v>
      </c>
    </row>
    <row r="2235" spans="4:29" hidden="1" outlineLevel="1">
      <c r="F2235" s="53" t="str">
        <f>F2241</f>
        <v>LABOR_M</v>
      </c>
      <c r="G2235" s="15" t="str">
        <f>$G$9</f>
        <v>BULKTRAN</v>
      </c>
      <c r="H2235" s="18">
        <f t="shared" ca="1" si="986"/>
        <v>0</v>
      </c>
      <c r="I2235" s="19">
        <f ca="1">VLOOKUP(CONCATENATE($F2235," ",$G2235),AllocFactorMatrix,(I$4+1),FALSE)*$E2241</f>
        <v>0</v>
      </c>
      <c r="J2235" s="19">
        <f ca="1">VLOOKUP(CONCATENATE($F2235," ",$G2235),AllocFactorMatrix,(J$4+1),FALSE)*$E2241</f>
        <v>0</v>
      </c>
      <c r="K2235" s="19">
        <f ca="1">VLOOKUP(CONCATENATE($F2235," ",$G2235),AllocFactorMatrix,(K$4+1),FALSE)*$E2241</f>
        <v>0</v>
      </c>
      <c r="L2235" s="19">
        <f ca="1">VLOOKUP(CONCATENATE($F2235," ",$G2235),AllocFactorMatrix,(L$4+1),FALSE)*$E2241</f>
        <v>0</v>
      </c>
      <c r="M2235" s="19">
        <f t="shared" ca="1" si="1001"/>
        <v>0</v>
      </c>
      <c r="N2235" s="19">
        <f ca="1">VLOOKUP(CONCATENATE($F2235," ",$G2235),AllocFactorMatrix,(N$4+1),FALSE)*$E2241</f>
        <v>0</v>
      </c>
      <c r="O2235" s="19">
        <f ca="1">VLOOKUP(CONCATENATE($F2235," ",$G2235),AllocFactorMatrix,(O$4+1),FALSE)*$E2241</f>
        <v>0</v>
      </c>
      <c r="P2235" s="19">
        <f ca="1">VLOOKUP(CONCATENATE($F2235," ",$G2235),AllocFactorMatrix,(P$4+1),FALSE)*$E2241</f>
        <v>0</v>
      </c>
      <c r="Q2235" s="19">
        <f ca="1">VLOOKUP(CONCATENATE($F2235," ",$G2235),AllocFactorMatrix,(Q$4+1),FALSE)*$E2241</f>
        <v>0</v>
      </c>
      <c r="R2235" s="19">
        <f t="shared" ref="R2235:R2241" ca="1" si="1003">SUBTOTAL(9,N2235:Q2235)</f>
        <v>0</v>
      </c>
      <c r="S2235" s="19">
        <f ca="1">VLOOKUP(CONCATENATE($F2235," ",$G2235),AllocFactorMatrix,(S$4+1),FALSE)*$E2241</f>
        <v>0</v>
      </c>
      <c r="T2235" s="19">
        <f ca="1">VLOOKUP(CONCATENATE($F2235," ",$G2235),AllocFactorMatrix,(T$4+1),FALSE)*$E2241</f>
        <v>0</v>
      </c>
      <c r="U2235" s="19">
        <f ca="1">VLOOKUP(CONCATENATE($F2235," ",$G2235),AllocFactorMatrix,(U$4+1),FALSE)*$E2241</f>
        <v>0</v>
      </c>
      <c r="V2235" s="19">
        <f ca="1">VLOOKUP(CONCATENATE($F2235," ",$G2235),AllocFactorMatrix,(V$4+1),FALSE)*$E2241</f>
        <v>0</v>
      </c>
      <c r="W2235" s="19">
        <f t="shared" ref="W2235:W2241" ca="1" si="1004">SUBTOTAL(9,S2235:V2235)</f>
        <v>0</v>
      </c>
      <c r="X2235" s="19">
        <f ca="1">VLOOKUP(CONCATENATE($F2235," ",$G2235),AllocFactorMatrix,(X$4+1),FALSE)*$E2241</f>
        <v>0</v>
      </c>
      <c r="Y2235" s="19">
        <f ca="1">VLOOKUP(CONCATENATE($F2235," ",$G2235),AllocFactorMatrix,(Y$4+1),FALSE)*$E2241</f>
        <v>0</v>
      </c>
      <c r="Z2235" s="19">
        <f t="shared" ca="1" si="1002"/>
        <v>0</v>
      </c>
      <c r="AA2235" s="19">
        <f ca="1">VLOOKUP(CONCATENATE($F2235," ",$G2235),AllocFactorMatrix,(AA$4+1),FALSE)*$E2241</f>
        <v>0</v>
      </c>
      <c r="AB2235" s="19">
        <f ca="1">VLOOKUP(CONCATENATE($F2235," ",$G2235),AllocFactorMatrix,(AB$4+1),FALSE)*$E2241</f>
        <v>0</v>
      </c>
      <c r="AC2235" s="19">
        <f ca="1">VLOOKUP(CONCATENATE($F2235," ",$G2235),AllocFactorMatrix,(AC$4+1),FALSE)*$E2241</f>
        <v>0</v>
      </c>
    </row>
    <row r="2236" spans="4:29" hidden="1" outlineLevel="1">
      <c r="F2236" s="53" t="str">
        <f>F2241</f>
        <v>LABOR_M</v>
      </c>
      <c r="G2236" s="15" t="str">
        <f>$G$10</f>
        <v>SUBTRAN</v>
      </c>
      <c r="H2236" s="18">
        <f t="shared" ca="1" si="986"/>
        <v>0</v>
      </c>
      <c r="I2236" s="19">
        <f ca="1">VLOOKUP(CONCATENATE($F2236," ",$G2236),AllocFactorMatrix,(I$4+1),FALSE)*$E2241</f>
        <v>0</v>
      </c>
      <c r="J2236" s="19">
        <f ca="1">VLOOKUP(CONCATENATE($F2236," ",$G2236),AllocFactorMatrix,(J$4+1),FALSE)*$E2241</f>
        <v>0</v>
      </c>
      <c r="K2236" s="19">
        <f ca="1">VLOOKUP(CONCATENATE($F2236," ",$G2236),AllocFactorMatrix,(K$4+1),FALSE)*$E2241</f>
        <v>0</v>
      </c>
      <c r="L2236" s="19">
        <f ca="1">VLOOKUP(CONCATENATE($F2236," ",$G2236),AllocFactorMatrix,(L$4+1),FALSE)*$E2241</f>
        <v>0</v>
      </c>
      <c r="M2236" s="19">
        <f t="shared" ca="1" si="1001"/>
        <v>0</v>
      </c>
      <c r="N2236" s="19">
        <f ca="1">VLOOKUP(CONCATENATE($F2236," ",$G2236),AllocFactorMatrix,(N$4+1),FALSE)*$E2241</f>
        <v>0</v>
      </c>
      <c r="O2236" s="19">
        <f ca="1">VLOOKUP(CONCATENATE($F2236," ",$G2236),AllocFactorMatrix,(O$4+1),FALSE)*$E2241</f>
        <v>0</v>
      </c>
      <c r="P2236" s="19">
        <f ca="1">VLOOKUP(CONCATENATE($F2236," ",$G2236),AllocFactorMatrix,(P$4+1),FALSE)*$E2241</f>
        <v>0</v>
      </c>
      <c r="Q2236" s="19">
        <f ca="1">VLOOKUP(CONCATENATE($F2236," ",$G2236),AllocFactorMatrix,(Q$4+1),FALSE)*$E2241</f>
        <v>0</v>
      </c>
      <c r="R2236" s="19">
        <f t="shared" ca="1" si="1003"/>
        <v>0</v>
      </c>
      <c r="S2236" s="19">
        <f ca="1">VLOOKUP(CONCATENATE($F2236," ",$G2236),AllocFactorMatrix,(S$4+1),FALSE)*$E2241</f>
        <v>0</v>
      </c>
      <c r="T2236" s="19">
        <f ca="1">VLOOKUP(CONCATENATE($F2236," ",$G2236),AllocFactorMatrix,(T$4+1),FALSE)*$E2241</f>
        <v>0</v>
      </c>
      <c r="U2236" s="19">
        <f ca="1">VLOOKUP(CONCATENATE($F2236," ",$G2236),AllocFactorMatrix,(U$4+1),FALSE)*$E2241</f>
        <v>0</v>
      </c>
      <c r="V2236" s="19">
        <f ca="1">VLOOKUP(CONCATENATE($F2236," ",$G2236),AllocFactorMatrix,(V$4+1),FALSE)*$E2241</f>
        <v>0</v>
      </c>
      <c r="W2236" s="19">
        <f t="shared" ca="1" si="1004"/>
        <v>0</v>
      </c>
      <c r="X2236" s="19">
        <f ca="1">VLOOKUP(CONCATENATE($F2236," ",$G2236),AllocFactorMatrix,(X$4+1),FALSE)*$E2241</f>
        <v>0</v>
      </c>
      <c r="Y2236" s="19">
        <f ca="1">VLOOKUP(CONCATENATE($F2236," ",$G2236),AllocFactorMatrix,(Y$4+1),FALSE)*$E2241</f>
        <v>0</v>
      </c>
      <c r="Z2236" s="19">
        <f t="shared" ca="1" si="1002"/>
        <v>0</v>
      </c>
      <c r="AA2236" s="19">
        <f ca="1">VLOOKUP(CONCATENATE($F2236," ",$G2236),AllocFactorMatrix,(AA$4+1),FALSE)*$E2241</f>
        <v>0</v>
      </c>
      <c r="AB2236" s="19">
        <f ca="1">VLOOKUP(CONCATENATE($F2236," ",$G2236),AllocFactorMatrix,(AB$4+1),FALSE)*$E2241</f>
        <v>0</v>
      </c>
      <c r="AC2236" s="19">
        <f ca="1">VLOOKUP(CONCATENATE($F2236," ",$G2236),AllocFactorMatrix,(AC$4+1),FALSE)*$E2241</f>
        <v>0</v>
      </c>
    </row>
    <row r="2237" spans="4:29" hidden="1" outlineLevel="1">
      <c r="F2237" s="53" t="str">
        <f>F2241</f>
        <v>LABOR_M</v>
      </c>
      <c r="G2237" s="15" t="str">
        <f>$G$11</f>
        <v>DISTPRI</v>
      </c>
      <c r="H2237" s="18">
        <f t="shared" ca="1" si="986"/>
        <v>0</v>
      </c>
      <c r="I2237" s="19">
        <f ca="1">VLOOKUP(CONCATENATE($F2237," ",$G2237),AllocFactorMatrix,(I$4+1),FALSE)*$E2241</f>
        <v>0</v>
      </c>
      <c r="J2237" s="19">
        <f ca="1">VLOOKUP(CONCATENATE($F2237," ",$G2237),AllocFactorMatrix,(J$4+1),FALSE)*$E2241</f>
        <v>0</v>
      </c>
      <c r="K2237" s="19">
        <f ca="1">VLOOKUP(CONCATENATE($F2237," ",$G2237),AllocFactorMatrix,(K$4+1),FALSE)*$E2241</f>
        <v>0</v>
      </c>
      <c r="L2237" s="19">
        <f ca="1">VLOOKUP(CONCATENATE($F2237," ",$G2237),AllocFactorMatrix,(L$4+1),FALSE)*$E2241</f>
        <v>0</v>
      </c>
      <c r="M2237" s="19">
        <f t="shared" ca="1" si="1001"/>
        <v>0</v>
      </c>
      <c r="N2237" s="19">
        <f ca="1">VLOOKUP(CONCATENATE($F2237," ",$G2237),AllocFactorMatrix,(N$4+1),FALSE)*$E2241</f>
        <v>0</v>
      </c>
      <c r="O2237" s="19">
        <f ca="1">VLOOKUP(CONCATENATE($F2237," ",$G2237),AllocFactorMatrix,(O$4+1),FALSE)*$E2241</f>
        <v>0</v>
      </c>
      <c r="P2237" s="19">
        <f ca="1">VLOOKUP(CONCATENATE($F2237," ",$G2237),AllocFactorMatrix,(P$4+1),FALSE)*$E2241</f>
        <v>0</v>
      </c>
      <c r="Q2237" s="19">
        <f ca="1">VLOOKUP(CONCATENATE($F2237," ",$G2237),AllocFactorMatrix,(Q$4+1),FALSE)*$E2241</f>
        <v>0</v>
      </c>
      <c r="R2237" s="19">
        <f t="shared" ca="1" si="1003"/>
        <v>0</v>
      </c>
      <c r="S2237" s="19">
        <f ca="1">VLOOKUP(CONCATENATE($F2237," ",$G2237),AllocFactorMatrix,(S$4+1),FALSE)*$E2241</f>
        <v>0</v>
      </c>
      <c r="T2237" s="19">
        <f ca="1">VLOOKUP(CONCATENATE($F2237," ",$G2237),AllocFactorMatrix,(T$4+1),FALSE)*$E2241</f>
        <v>0</v>
      </c>
      <c r="U2237" s="19">
        <f ca="1">VLOOKUP(CONCATENATE($F2237," ",$G2237),AllocFactorMatrix,(U$4+1),FALSE)*$E2241</f>
        <v>0</v>
      </c>
      <c r="V2237" s="19">
        <f ca="1">VLOOKUP(CONCATENATE($F2237," ",$G2237),AllocFactorMatrix,(V$4+1),FALSE)*$E2241</f>
        <v>0</v>
      </c>
      <c r="W2237" s="19">
        <f t="shared" ca="1" si="1004"/>
        <v>0</v>
      </c>
      <c r="X2237" s="19">
        <f ca="1">VLOOKUP(CONCATENATE($F2237," ",$G2237),AllocFactorMatrix,(X$4+1),FALSE)*$E2241</f>
        <v>0</v>
      </c>
      <c r="Y2237" s="19">
        <f ca="1">VLOOKUP(CONCATENATE($F2237," ",$G2237),AllocFactorMatrix,(Y$4+1),FALSE)*$E2241</f>
        <v>0</v>
      </c>
      <c r="Z2237" s="19">
        <f t="shared" ca="1" si="1002"/>
        <v>0</v>
      </c>
      <c r="AA2237" s="19">
        <f ca="1">VLOOKUP(CONCATENATE($F2237," ",$G2237),AllocFactorMatrix,(AA$4+1),FALSE)*$E2241</f>
        <v>0</v>
      </c>
      <c r="AB2237" s="19">
        <f ca="1">VLOOKUP(CONCATENATE($F2237," ",$G2237),AllocFactorMatrix,(AB$4+1),FALSE)*$E2241</f>
        <v>0</v>
      </c>
      <c r="AC2237" s="19">
        <f ca="1">VLOOKUP(CONCATENATE($F2237," ",$G2237),AllocFactorMatrix,(AC$4+1),FALSE)*$E2241</f>
        <v>0</v>
      </c>
    </row>
    <row r="2238" spans="4:29" hidden="1" outlineLevel="1">
      <c r="E2238" s="18"/>
      <c r="F2238" s="53" t="str">
        <f>F2241</f>
        <v>LABOR_M</v>
      </c>
      <c r="G2238" s="15" t="str">
        <f>$G$12</f>
        <v>DISTSEC</v>
      </c>
      <c r="H2238" s="18">
        <f t="shared" ca="1" si="986"/>
        <v>0</v>
      </c>
      <c r="I2238" s="19">
        <f ca="1">VLOOKUP(CONCATENATE($F2238," ",$G2238),AllocFactorMatrix,(I$4+1),FALSE)*$E2241</f>
        <v>0</v>
      </c>
      <c r="J2238" s="19">
        <f ca="1">VLOOKUP(CONCATENATE($F2238," ",$G2238),AllocFactorMatrix,(J$4+1),FALSE)*$E2241</f>
        <v>0</v>
      </c>
      <c r="K2238" s="19">
        <f ca="1">VLOOKUP(CONCATENATE($F2238," ",$G2238),AllocFactorMatrix,(K$4+1),FALSE)*$E2241</f>
        <v>0</v>
      </c>
      <c r="L2238" s="19">
        <f ca="1">VLOOKUP(CONCATENATE($F2238," ",$G2238),AllocFactorMatrix,(L$4+1),FALSE)*$E2241</f>
        <v>0</v>
      </c>
      <c r="M2238" s="19">
        <f t="shared" ca="1" si="1001"/>
        <v>0</v>
      </c>
      <c r="N2238" s="19">
        <f ca="1">VLOOKUP(CONCATENATE($F2238," ",$G2238),AllocFactorMatrix,(N$4+1),FALSE)*$E2241</f>
        <v>0</v>
      </c>
      <c r="O2238" s="19">
        <f ca="1">VLOOKUP(CONCATENATE($F2238," ",$G2238),AllocFactorMatrix,(O$4+1),FALSE)*$E2241</f>
        <v>0</v>
      </c>
      <c r="P2238" s="19">
        <f ca="1">VLOOKUP(CONCATENATE($F2238," ",$G2238),AllocFactorMatrix,(P$4+1),FALSE)*$E2241</f>
        <v>0</v>
      </c>
      <c r="Q2238" s="19">
        <f ca="1">VLOOKUP(CONCATENATE($F2238," ",$G2238),AllocFactorMatrix,(Q$4+1),FALSE)*$E2241</f>
        <v>0</v>
      </c>
      <c r="R2238" s="19">
        <f t="shared" ca="1" si="1003"/>
        <v>0</v>
      </c>
      <c r="S2238" s="19">
        <f ca="1">VLOOKUP(CONCATENATE($F2238," ",$G2238),AllocFactorMatrix,(S$4+1),FALSE)*$E2241</f>
        <v>0</v>
      </c>
      <c r="T2238" s="19">
        <f ca="1">VLOOKUP(CONCATENATE($F2238," ",$G2238),AllocFactorMatrix,(T$4+1),FALSE)*$E2241</f>
        <v>0</v>
      </c>
      <c r="U2238" s="19">
        <f ca="1">VLOOKUP(CONCATENATE($F2238," ",$G2238),AllocFactorMatrix,(U$4+1),FALSE)*$E2241</f>
        <v>0</v>
      </c>
      <c r="V2238" s="19">
        <f ca="1">VLOOKUP(CONCATENATE($F2238," ",$G2238),AllocFactorMatrix,(V$4+1),FALSE)*$E2241</f>
        <v>0</v>
      </c>
      <c r="W2238" s="19">
        <f t="shared" ca="1" si="1004"/>
        <v>0</v>
      </c>
      <c r="X2238" s="19">
        <f ca="1">VLOOKUP(CONCATENATE($F2238," ",$G2238),AllocFactorMatrix,(X$4+1),FALSE)*$E2241</f>
        <v>0</v>
      </c>
      <c r="Y2238" s="19">
        <f ca="1">VLOOKUP(CONCATENATE($F2238," ",$G2238),AllocFactorMatrix,(Y$4+1),FALSE)*$E2241</f>
        <v>0</v>
      </c>
      <c r="Z2238" s="19">
        <f t="shared" ca="1" si="1002"/>
        <v>0</v>
      </c>
      <c r="AA2238" s="19">
        <f ca="1">VLOOKUP(CONCATENATE($F2238," ",$G2238),AllocFactorMatrix,(AA$4+1),FALSE)*$E2241</f>
        <v>0</v>
      </c>
      <c r="AB2238" s="19">
        <f ca="1">VLOOKUP(CONCATENATE($F2238," ",$G2238),AllocFactorMatrix,(AB$4+1),FALSE)*$E2241</f>
        <v>0</v>
      </c>
      <c r="AC2238" s="19">
        <f ca="1">VLOOKUP(CONCATENATE($F2238," ",$G2238),AllocFactorMatrix,(AC$4+1),FALSE)*$E2241</f>
        <v>0</v>
      </c>
    </row>
    <row r="2239" spans="4:29" hidden="1" outlineLevel="1">
      <c r="F2239" s="53" t="str">
        <f>F2241</f>
        <v>LABOR_M</v>
      </c>
      <c r="G2239" s="15" t="str">
        <f>$G$13</f>
        <v>ENERGY</v>
      </c>
      <c r="H2239" s="18">
        <f t="shared" ca="1" si="986"/>
        <v>0</v>
      </c>
      <c r="I2239" s="19">
        <f ca="1">VLOOKUP(CONCATENATE($F2239," ",$G2239),AllocFactorMatrix,(I$4+1),FALSE)*$E2241</f>
        <v>0</v>
      </c>
      <c r="J2239" s="19">
        <f ca="1">VLOOKUP(CONCATENATE($F2239," ",$G2239),AllocFactorMatrix,(J$4+1),FALSE)*$E2241</f>
        <v>0</v>
      </c>
      <c r="K2239" s="19">
        <f ca="1">VLOOKUP(CONCATENATE($F2239," ",$G2239),AllocFactorMatrix,(K$4+1),FALSE)*$E2241</f>
        <v>0</v>
      </c>
      <c r="L2239" s="19">
        <f ca="1">VLOOKUP(CONCATENATE($F2239," ",$G2239),AllocFactorMatrix,(L$4+1),FALSE)*$E2241</f>
        <v>0</v>
      </c>
      <c r="M2239" s="19">
        <f t="shared" ca="1" si="1001"/>
        <v>0</v>
      </c>
      <c r="N2239" s="19">
        <f ca="1">VLOOKUP(CONCATENATE($F2239," ",$G2239),AllocFactorMatrix,(N$4+1),FALSE)*$E2241</f>
        <v>0</v>
      </c>
      <c r="O2239" s="19">
        <f ca="1">VLOOKUP(CONCATENATE($F2239," ",$G2239),AllocFactorMatrix,(O$4+1),FALSE)*$E2241</f>
        <v>0</v>
      </c>
      <c r="P2239" s="19">
        <f ca="1">VLOOKUP(CONCATENATE($F2239," ",$G2239),AllocFactorMatrix,(P$4+1),FALSE)*$E2241</f>
        <v>0</v>
      </c>
      <c r="Q2239" s="19">
        <f ca="1">VLOOKUP(CONCATENATE($F2239," ",$G2239),AllocFactorMatrix,(Q$4+1),FALSE)*$E2241</f>
        <v>0</v>
      </c>
      <c r="R2239" s="19">
        <f t="shared" ca="1" si="1003"/>
        <v>0</v>
      </c>
      <c r="S2239" s="19">
        <f ca="1">VLOOKUP(CONCATENATE($F2239," ",$G2239),AllocFactorMatrix,(S$4+1),FALSE)*$E2241</f>
        <v>0</v>
      </c>
      <c r="T2239" s="19">
        <f ca="1">VLOOKUP(CONCATENATE($F2239," ",$G2239),AllocFactorMatrix,(T$4+1),FALSE)*$E2241</f>
        <v>0</v>
      </c>
      <c r="U2239" s="19">
        <f ca="1">VLOOKUP(CONCATENATE($F2239," ",$G2239),AllocFactorMatrix,(U$4+1),FALSE)*$E2241</f>
        <v>0</v>
      </c>
      <c r="V2239" s="19">
        <f ca="1">VLOOKUP(CONCATENATE($F2239," ",$G2239),AllocFactorMatrix,(V$4+1),FALSE)*$E2241</f>
        <v>0</v>
      </c>
      <c r="W2239" s="19">
        <f t="shared" ca="1" si="1004"/>
        <v>0</v>
      </c>
      <c r="X2239" s="19">
        <f ca="1">VLOOKUP(CONCATENATE($F2239," ",$G2239),AllocFactorMatrix,(X$4+1),FALSE)*$E2241</f>
        <v>0</v>
      </c>
      <c r="Y2239" s="19">
        <f ca="1">VLOOKUP(CONCATENATE($F2239," ",$G2239),AllocFactorMatrix,(Y$4+1),FALSE)*$E2241</f>
        <v>0</v>
      </c>
      <c r="Z2239" s="19">
        <f t="shared" ca="1" si="1002"/>
        <v>0</v>
      </c>
      <c r="AA2239" s="19">
        <f ca="1">VLOOKUP(CONCATENATE($F2239," ",$G2239),AllocFactorMatrix,(AA$4+1),FALSE)*$E2241</f>
        <v>0</v>
      </c>
      <c r="AB2239" s="19">
        <f ca="1">VLOOKUP(CONCATENATE($F2239," ",$G2239),AllocFactorMatrix,(AB$4+1),FALSE)*$E2241</f>
        <v>0</v>
      </c>
      <c r="AC2239" s="19">
        <f ca="1">VLOOKUP(CONCATENATE($F2239," ",$G2239),AllocFactorMatrix,(AC$4+1),FALSE)*$E2241</f>
        <v>0</v>
      </c>
    </row>
    <row r="2240" spans="4:29" hidden="1" outlineLevel="1">
      <c r="F2240" s="53" t="str">
        <f>F2241</f>
        <v>LABOR_M</v>
      </c>
      <c r="G2240" s="15" t="str">
        <f>$G$14</f>
        <v>CUSTOMER</v>
      </c>
      <c r="H2240" s="18">
        <f t="shared" ca="1" si="986"/>
        <v>0</v>
      </c>
      <c r="I2240" s="19">
        <f ca="1">VLOOKUP(CONCATENATE($F2240," ",$G2240),AllocFactorMatrix,(I$4+1),FALSE)*$E2241</f>
        <v>0</v>
      </c>
      <c r="J2240" s="19">
        <f ca="1">VLOOKUP(CONCATENATE($F2240," ",$G2240),AllocFactorMatrix,(J$4+1),FALSE)*$E2241</f>
        <v>0</v>
      </c>
      <c r="K2240" s="19">
        <f ca="1">VLOOKUP(CONCATENATE($F2240," ",$G2240),AllocFactorMatrix,(K$4+1),FALSE)*$E2241</f>
        <v>0</v>
      </c>
      <c r="L2240" s="19">
        <f ca="1">VLOOKUP(CONCATENATE($F2240," ",$G2240),AllocFactorMatrix,(L$4+1),FALSE)*$E2241</f>
        <v>0</v>
      </c>
      <c r="M2240" s="19">
        <f t="shared" ca="1" si="1001"/>
        <v>0</v>
      </c>
      <c r="N2240" s="19">
        <f ca="1">VLOOKUP(CONCATENATE($F2240," ",$G2240),AllocFactorMatrix,(N$4+1),FALSE)*$E2241</f>
        <v>0</v>
      </c>
      <c r="O2240" s="19">
        <f ca="1">VLOOKUP(CONCATENATE($F2240," ",$G2240),AllocFactorMatrix,(O$4+1),FALSE)*$E2241</f>
        <v>0</v>
      </c>
      <c r="P2240" s="19">
        <f ca="1">VLOOKUP(CONCATENATE($F2240," ",$G2240),AllocFactorMatrix,(P$4+1),FALSE)*$E2241</f>
        <v>0</v>
      </c>
      <c r="Q2240" s="19">
        <f ca="1">VLOOKUP(CONCATENATE($F2240," ",$G2240),AllocFactorMatrix,(Q$4+1),FALSE)*$E2241</f>
        <v>0</v>
      </c>
      <c r="R2240" s="19">
        <f t="shared" ca="1" si="1003"/>
        <v>0</v>
      </c>
      <c r="S2240" s="19">
        <f ca="1">VLOOKUP(CONCATENATE($F2240," ",$G2240),AllocFactorMatrix,(S$4+1),FALSE)*$E2241</f>
        <v>0</v>
      </c>
      <c r="T2240" s="19">
        <f ca="1">VLOOKUP(CONCATENATE($F2240," ",$G2240),AllocFactorMatrix,(T$4+1),FALSE)*$E2241</f>
        <v>0</v>
      </c>
      <c r="U2240" s="19">
        <f ca="1">VLOOKUP(CONCATENATE($F2240," ",$G2240),AllocFactorMatrix,(U$4+1),FALSE)*$E2241</f>
        <v>0</v>
      </c>
      <c r="V2240" s="19">
        <f ca="1">VLOOKUP(CONCATENATE($F2240," ",$G2240),AllocFactorMatrix,(V$4+1),FALSE)*$E2241</f>
        <v>0</v>
      </c>
      <c r="W2240" s="19">
        <f t="shared" ca="1" si="1004"/>
        <v>0</v>
      </c>
      <c r="X2240" s="19">
        <f ca="1">VLOOKUP(CONCATENATE($F2240," ",$G2240),AllocFactorMatrix,(X$4+1),FALSE)*$E2241</f>
        <v>0</v>
      </c>
      <c r="Y2240" s="19">
        <f ca="1">VLOOKUP(CONCATENATE($F2240," ",$G2240),AllocFactorMatrix,(Y$4+1),FALSE)*$E2241</f>
        <v>0</v>
      </c>
      <c r="Z2240" s="19">
        <f t="shared" ca="1" si="1002"/>
        <v>0</v>
      </c>
      <c r="AA2240" s="19">
        <f ca="1">VLOOKUP(CONCATENATE($F2240," ",$G2240),AllocFactorMatrix,(AA$4+1),FALSE)*$E2241</f>
        <v>0</v>
      </c>
      <c r="AB2240" s="19">
        <f ca="1">VLOOKUP(CONCATENATE($F2240," ",$G2240),AllocFactorMatrix,(AB$4+1),FALSE)*$E2241</f>
        <v>0</v>
      </c>
      <c r="AC2240" s="19">
        <f ca="1">VLOOKUP(CONCATENATE($F2240," ",$G2240),AllocFactorMatrix,(AC$4+1),FALSE)*$E2241</f>
        <v>0</v>
      </c>
    </row>
    <row r="2241" spans="4:29" collapsed="1">
      <c r="D2241" s="51" t="s">
        <v>1237</v>
      </c>
      <c r="E2241" s="17"/>
      <c r="F2241" s="53" t="s">
        <v>69</v>
      </c>
      <c r="G2241" s="15" t="str">
        <f>$G$15</f>
        <v>TOTAL</v>
      </c>
      <c r="H2241" s="18">
        <f t="shared" ca="1" si="986"/>
        <v>0</v>
      </c>
      <c r="I2241" s="19">
        <f ca="1">VLOOKUP(CONCATENATE($F2241," ",$G2241),AllocFactorMatrix,(I$4+1),FALSE)*$E2241</f>
        <v>0</v>
      </c>
      <c r="J2241" s="19">
        <f ca="1">VLOOKUP(CONCATENATE($F2241," ",$G2241),AllocFactorMatrix,(J$4+1),FALSE)*$E2241</f>
        <v>0</v>
      </c>
      <c r="K2241" s="19">
        <f ca="1">VLOOKUP(CONCATENATE($F2241," ",$G2241),AllocFactorMatrix,(K$4+1),FALSE)*$E2241</f>
        <v>0</v>
      </c>
      <c r="L2241" s="19">
        <f ca="1">VLOOKUP(CONCATENATE($F2241," ",$G2241),AllocFactorMatrix,(L$4+1),FALSE)*$E2241</f>
        <v>0</v>
      </c>
      <c r="M2241" s="19">
        <f t="shared" ca="1" si="1001"/>
        <v>0</v>
      </c>
      <c r="N2241" s="19">
        <f ca="1">VLOOKUP(CONCATENATE($F2241," ",$G2241),AllocFactorMatrix,(N$4+1),FALSE)*$E2241</f>
        <v>0</v>
      </c>
      <c r="O2241" s="19">
        <f ca="1">VLOOKUP(CONCATENATE($F2241," ",$G2241),AllocFactorMatrix,(O$4+1),FALSE)*$E2241</f>
        <v>0</v>
      </c>
      <c r="P2241" s="19">
        <f ca="1">VLOOKUP(CONCATENATE($F2241," ",$G2241),AllocFactorMatrix,(P$4+1),FALSE)*$E2241</f>
        <v>0</v>
      </c>
      <c r="Q2241" s="19">
        <f ca="1">VLOOKUP(CONCATENATE($F2241," ",$G2241),AllocFactorMatrix,(Q$4+1),FALSE)*$E2241</f>
        <v>0</v>
      </c>
      <c r="R2241" s="19">
        <f t="shared" ca="1" si="1003"/>
        <v>0</v>
      </c>
      <c r="S2241" s="19">
        <f ca="1">VLOOKUP(CONCATENATE($F2241," ",$G2241),AllocFactorMatrix,(S$4+1),FALSE)*$E2241</f>
        <v>0</v>
      </c>
      <c r="T2241" s="19">
        <f ca="1">VLOOKUP(CONCATENATE($F2241," ",$G2241),AllocFactorMatrix,(T$4+1),FALSE)*$E2241</f>
        <v>0</v>
      </c>
      <c r="U2241" s="19">
        <f ca="1">VLOOKUP(CONCATENATE($F2241," ",$G2241),AllocFactorMatrix,(U$4+1),FALSE)*$E2241</f>
        <v>0</v>
      </c>
      <c r="V2241" s="19">
        <f ca="1">VLOOKUP(CONCATENATE($F2241," ",$G2241),AllocFactorMatrix,(V$4+1),FALSE)*$E2241</f>
        <v>0</v>
      </c>
      <c r="W2241" s="19">
        <f t="shared" ca="1" si="1004"/>
        <v>0</v>
      </c>
      <c r="X2241" s="19">
        <f ca="1">VLOOKUP(CONCATENATE($F2241," ",$G2241),AllocFactorMatrix,(X$4+1),FALSE)*$E2241</f>
        <v>0</v>
      </c>
      <c r="Y2241" s="19">
        <f ca="1">VLOOKUP(CONCATENATE($F2241," ",$G2241),AllocFactorMatrix,(Y$4+1),FALSE)*$E2241</f>
        <v>0</v>
      </c>
      <c r="Z2241" s="19">
        <f t="shared" ca="1" si="1002"/>
        <v>0</v>
      </c>
      <c r="AA2241" s="19">
        <f ca="1">VLOOKUP(CONCATENATE($F2241," ",$G2241),AllocFactorMatrix,(AA$4+1),FALSE)*$E2241</f>
        <v>0</v>
      </c>
      <c r="AB2241" s="19">
        <f ca="1">VLOOKUP(CONCATENATE($F2241," ",$G2241),AllocFactorMatrix,(AB$4+1),FALSE)*$E2241</f>
        <v>0</v>
      </c>
      <c r="AC2241" s="19">
        <f ca="1">VLOOKUP(CONCATENATE($F2241," ",$G2241),AllocFactorMatrix,(AC$4+1),FALSE)*$E2241</f>
        <v>0</v>
      </c>
    </row>
    <row r="2242" spans="4:29" hidden="1" outlineLevel="1">
      <c r="F2242" s="53" t="str">
        <f>F2249</f>
        <v>CUST_903</v>
      </c>
      <c r="G2242" s="15" t="str">
        <f>$G$8</f>
        <v>PRODUCTION</v>
      </c>
      <c r="H2242" s="18">
        <f t="shared" si="986"/>
        <v>0</v>
      </c>
      <c r="I2242" s="19">
        <f>VLOOKUP(CONCATENATE($F2242," ",$G2242),AllocFactorMatrix,(I$4+1),FALSE)*$E2249</f>
        <v>0</v>
      </c>
      <c r="J2242" s="19">
        <f>VLOOKUP(CONCATENATE($F2242," ",$G2242),AllocFactorMatrix,(J$4+1),FALSE)*$E2249</f>
        <v>0</v>
      </c>
      <c r="K2242" s="19">
        <f>VLOOKUP(CONCATENATE($F2242," ",$G2242),AllocFactorMatrix,(K$4+1),FALSE)*$E2249</f>
        <v>0</v>
      </c>
      <c r="L2242" s="19">
        <f>VLOOKUP(CONCATENATE($F2242," ",$G2242),AllocFactorMatrix,(L$4+1),FALSE)*$E2249</f>
        <v>0</v>
      </c>
      <c r="M2242" s="19">
        <f t="shared" ref="M2242:M2249" si="1005">SUBTOTAL(9,J2242:L2242)</f>
        <v>0</v>
      </c>
      <c r="N2242" s="19">
        <f>VLOOKUP(CONCATENATE($F2242," ",$G2242),AllocFactorMatrix,(N$4+1),FALSE)*$E2249</f>
        <v>0</v>
      </c>
      <c r="O2242" s="19">
        <f>VLOOKUP(CONCATENATE($F2242," ",$G2242),AllocFactorMatrix,(O$4+1),FALSE)*$E2249</f>
        <v>0</v>
      </c>
      <c r="P2242" s="19">
        <f>VLOOKUP(CONCATENATE($F2242," ",$G2242),AllocFactorMatrix,(P$4+1),FALSE)*$E2249</f>
        <v>0</v>
      </c>
      <c r="Q2242" s="19">
        <f>VLOOKUP(CONCATENATE($F2242," ",$G2242),AllocFactorMatrix,(Q$4+1),FALSE)*$E2249</f>
        <v>0</v>
      </c>
      <c r="R2242" s="19">
        <f>SUBTOTAL(9,N2242:Q2242)</f>
        <v>0</v>
      </c>
      <c r="S2242" s="19">
        <f>VLOOKUP(CONCATENATE($F2242," ",$G2242),AllocFactorMatrix,(S$4+1),FALSE)*$E2249</f>
        <v>0</v>
      </c>
      <c r="T2242" s="19">
        <f>VLOOKUP(CONCATENATE($F2242," ",$G2242),AllocFactorMatrix,(T$4+1),FALSE)*$E2249</f>
        <v>0</v>
      </c>
      <c r="U2242" s="19">
        <f>VLOOKUP(CONCATENATE($F2242," ",$G2242),AllocFactorMatrix,(U$4+1),FALSE)*$E2249</f>
        <v>0</v>
      </c>
      <c r="V2242" s="19">
        <f>VLOOKUP(CONCATENATE($F2242," ",$G2242),AllocFactorMatrix,(V$4+1),FALSE)*$E2249</f>
        <v>0</v>
      </c>
      <c r="W2242" s="19">
        <f>SUBTOTAL(9,S2242:V2242)</f>
        <v>0</v>
      </c>
      <c r="X2242" s="19">
        <f>VLOOKUP(CONCATENATE($F2242," ",$G2242),AllocFactorMatrix,(X$4+1),FALSE)*$E2249</f>
        <v>0</v>
      </c>
      <c r="Y2242" s="19">
        <f>VLOOKUP(CONCATENATE($F2242," ",$G2242),AllocFactorMatrix,(Y$4+1),FALSE)*$E2249</f>
        <v>0</v>
      </c>
      <c r="Z2242" s="19">
        <f t="shared" ref="Z2242:Z2249" si="1006">SUBTOTAL(9,X2242:Y2242)</f>
        <v>0</v>
      </c>
      <c r="AA2242" s="19">
        <f>VLOOKUP(CONCATENATE($F2242," ",$G2242),AllocFactorMatrix,(AA$4+1),FALSE)*$E2249</f>
        <v>0</v>
      </c>
      <c r="AB2242" s="19">
        <f>VLOOKUP(CONCATENATE($F2242," ",$G2242),AllocFactorMatrix,(AB$4+1),FALSE)*$E2249</f>
        <v>0</v>
      </c>
      <c r="AC2242" s="19">
        <f>VLOOKUP(CONCATENATE($F2242," ",$G2242),AllocFactorMatrix,(AC$4+1),FALSE)*$E2249</f>
        <v>0</v>
      </c>
    </row>
    <row r="2243" spans="4:29" hidden="1" outlineLevel="1">
      <c r="F2243" s="53" t="str">
        <f>F2249</f>
        <v>CUST_903</v>
      </c>
      <c r="G2243" s="15" t="str">
        <f>$G$9</f>
        <v>BULKTRAN</v>
      </c>
      <c r="H2243" s="18">
        <f t="shared" si="986"/>
        <v>0</v>
      </c>
      <c r="I2243" s="19">
        <f>VLOOKUP(CONCATENATE($F2243," ",$G2243),AllocFactorMatrix,(I$4+1),FALSE)*$E2249</f>
        <v>0</v>
      </c>
      <c r="J2243" s="19">
        <f>VLOOKUP(CONCATENATE($F2243," ",$G2243),AllocFactorMatrix,(J$4+1),FALSE)*$E2249</f>
        <v>0</v>
      </c>
      <c r="K2243" s="19">
        <f>VLOOKUP(CONCATENATE($F2243," ",$G2243),AllocFactorMatrix,(K$4+1),FALSE)*$E2249</f>
        <v>0</v>
      </c>
      <c r="L2243" s="19">
        <f>VLOOKUP(CONCATENATE($F2243," ",$G2243),AllocFactorMatrix,(L$4+1),FALSE)*$E2249</f>
        <v>0</v>
      </c>
      <c r="M2243" s="19">
        <f t="shared" si="1005"/>
        <v>0</v>
      </c>
      <c r="N2243" s="19">
        <f>VLOOKUP(CONCATENATE($F2243," ",$G2243),AllocFactorMatrix,(N$4+1),FALSE)*$E2249</f>
        <v>0</v>
      </c>
      <c r="O2243" s="19">
        <f>VLOOKUP(CONCATENATE($F2243," ",$G2243),AllocFactorMatrix,(O$4+1),FALSE)*$E2249</f>
        <v>0</v>
      </c>
      <c r="P2243" s="19">
        <f>VLOOKUP(CONCATENATE($F2243," ",$G2243),AllocFactorMatrix,(P$4+1),FALSE)*$E2249</f>
        <v>0</v>
      </c>
      <c r="Q2243" s="19">
        <f>VLOOKUP(CONCATENATE($F2243," ",$G2243),AllocFactorMatrix,(Q$4+1),FALSE)*$E2249</f>
        <v>0</v>
      </c>
      <c r="R2243" s="19">
        <f t="shared" ref="R2243:R2249" si="1007">SUBTOTAL(9,N2243:Q2243)</f>
        <v>0</v>
      </c>
      <c r="S2243" s="19">
        <f>VLOOKUP(CONCATENATE($F2243," ",$G2243),AllocFactorMatrix,(S$4+1),FALSE)*$E2249</f>
        <v>0</v>
      </c>
      <c r="T2243" s="19">
        <f>VLOOKUP(CONCATENATE($F2243," ",$G2243),AllocFactorMatrix,(T$4+1),FALSE)*$E2249</f>
        <v>0</v>
      </c>
      <c r="U2243" s="19">
        <f>VLOOKUP(CONCATENATE($F2243," ",$G2243),AllocFactorMatrix,(U$4+1),FALSE)*$E2249</f>
        <v>0</v>
      </c>
      <c r="V2243" s="19">
        <f>VLOOKUP(CONCATENATE($F2243," ",$G2243),AllocFactorMatrix,(V$4+1),FALSE)*$E2249</f>
        <v>0</v>
      </c>
      <c r="W2243" s="19">
        <f t="shared" ref="W2243:W2249" si="1008">SUBTOTAL(9,S2243:V2243)</f>
        <v>0</v>
      </c>
      <c r="X2243" s="19">
        <f>VLOOKUP(CONCATENATE($F2243," ",$G2243),AllocFactorMatrix,(X$4+1),FALSE)*$E2249</f>
        <v>0</v>
      </c>
      <c r="Y2243" s="19">
        <f>VLOOKUP(CONCATENATE($F2243," ",$G2243),AllocFactorMatrix,(Y$4+1),FALSE)*$E2249</f>
        <v>0</v>
      </c>
      <c r="Z2243" s="19">
        <f t="shared" si="1006"/>
        <v>0</v>
      </c>
      <c r="AA2243" s="19">
        <f>VLOOKUP(CONCATENATE($F2243," ",$G2243),AllocFactorMatrix,(AA$4+1),FALSE)*$E2249</f>
        <v>0</v>
      </c>
      <c r="AB2243" s="19">
        <f>VLOOKUP(CONCATENATE($F2243," ",$G2243),AllocFactorMatrix,(AB$4+1),FALSE)*$E2249</f>
        <v>0</v>
      </c>
      <c r="AC2243" s="19">
        <f>VLOOKUP(CONCATENATE($F2243," ",$G2243),AllocFactorMatrix,(AC$4+1),FALSE)*$E2249</f>
        <v>0</v>
      </c>
    </row>
    <row r="2244" spans="4:29" hidden="1" outlineLevel="1">
      <c r="F2244" s="53" t="str">
        <f>F2249</f>
        <v>CUST_903</v>
      </c>
      <c r="G2244" s="15" t="str">
        <f>$G$10</f>
        <v>SUBTRAN</v>
      </c>
      <c r="H2244" s="18">
        <f t="shared" si="986"/>
        <v>0</v>
      </c>
      <c r="I2244" s="19">
        <f>VLOOKUP(CONCATENATE($F2244," ",$G2244),AllocFactorMatrix,(I$4+1),FALSE)*$E2249</f>
        <v>0</v>
      </c>
      <c r="J2244" s="19">
        <f>VLOOKUP(CONCATENATE($F2244," ",$G2244),AllocFactorMatrix,(J$4+1),FALSE)*$E2249</f>
        <v>0</v>
      </c>
      <c r="K2244" s="19">
        <f>VLOOKUP(CONCATENATE($F2244," ",$G2244),AllocFactorMatrix,(K$4+1),FALSE)*$E2249</f>
        <v>0</v>
      </c>
      <c r="L2244" s="19">
        <f>VLOOKUP(CONCATENATE($F2244," ",$G2244),AllocFactorMatrix,(L$4+1),FALSE)*$E2249</f>
        <v>0</v>
      </c>
      <c r="M2244" s="19">
        <f t="shared" si="1005"/>
        <v>0</v>
      </c>
      <c r="N2244" s="19">
        <f>VLOOKUP(CONCATENATE($F2244," ",$G2244),AllocFactorMatrix,(N$4+1),FALSE)*$E2249</f>
        <v>0</v>
      </c>
      <c r="O2244" s="19">
        <f>VLOOKUP(CONCATENATE($F2244," ",$G2244),AllocFactorMatrix,(O$4+1),FALSE)*$E2249</f>
        <v>0</v>
      </c>
      <c r="P2244" s="19">
        <f>VLOOKUP(CONCATENATE($F2244," ",$G2244),AllocFactorMatrix,(P$4+1),FALSE)*$E2249</f>
        <v>0</v>
      </c>
      <c r="Q2244" s="19">
        <f>VLOOKUP(CONCATENATE($F2244," ",$G2244),AllocFactorMatrix,(Q$4+1),FALSE)*$E2249</f>
        <v>0</v>
      </c>
      <c r="R2244" s="19">
        <f t="shared" si="1007"/>
        <v>0</v>
      </c>
      <c r="S2244" s="19">
        <f>VLOOKUP(CONCATENATE($F2244," ",$G2244),AllocFactorMatrix,(S$4+1),FALSE)*$E2249</f>
        <v>0</v>
      </c>
      <c r="T2244" s="19">
        <f>VLOOKUP(CONCATENATE($F2244," ",$G2244),AllocFactorMatrix,(T$4+1),FALSE)*$E2249</f>
        <v>0</v>
      </c>
      <c r="U2244" s="19">
        <f>VLOOKUP(CONCATENATE($F2244," ",$G2244),AllocFactorMatrix,(U$4+1),FALSE)*$E2249</f>
        <v>0</v>
      </c>
      <c r="V2244" s="19">
        <f>VLOOKUP(CONCATENATE($F2244," ",$G2244),AllocFactorMatrix,(V$4+1),FALSE)*$E2249</f>
        <v>0</v>
      </c>
      <c r="W2244" s="19">
        <f t="shared" si="1008"/>
        <v>0</v>
      </c>
      <c r="X2244" s="19">
        <f>VLOOKUP(CONCATENATE($F2244," ",$G2244),AllocFactorMatrix,(X$4+1),FALSE)*$E2249</f>
        <v>0</v>
      </c>
      <c r="Y2244" s="19">
        <f>VLOOKUP(CONCATENATE($F2244," ",$G2244),AllocFactorMatrix,(Y$4+1),FALSE)*$E2249</f>
        <v>0</v>
      </c>
      <c r="Z2244" s="19">
        <f t="shared" si="1006"/>
        <v>0</v>
      </c>
      <c r="AA2244" s="19">
        <f>VLOOKUP(CONCATENATE($F2244," ",$G2244),AllocFactorMatrix,(AA$4+1),FALSE)*$E2249</f>
        <v>0</v>
      </c>
      <c r="AB2244" s="19">
        <f>VLOOKUP(CONCATENATE($F2244," ",$G2244),AllocFactorMatrix,(AB$4+1),FALSE)*$E2249</f>
        <v>0</v>
      </c>
      <c r="AC2244" s="19">
        <f>VLOOKUP(CONCATENATE($F2244," ",$G2244),AllocFactorMatrix,(AC$4+1),FALSE)*$E2249</f>
        <v>0</v>
      </c>
    </row>
    <row r="2245" spans="4:29" hidden="1" outlineLevel="1">
      <c r="F2245" s="53" t="str">
        <f>F2249</f>
        <v>CUST_903</v>
      </c>
      <c r="G2245" s="15" t="str">
        <f>$G$11</f>
        <v>DISTPRI</v>
      </c>
      <c r="H2245" s="18">
        <f t="shared" si="986"/>
        <v>0</v>
      </c>
      <c r="I2245" s="19">
        <f>VLOOKUP(CONCATENATE($F2245," ",$G2245),AllocFactorMatrix,(I$4+1),FALSE)*$E2249</f>
        <v>0</v>
      </c>
      <c r="J2245" s="19">
        <f>VLOOKUP(CONCATENATE($F2245," ",$G2245),AllocFactorMatrix,(J$4+1),FALSE)*$E2249</f>
        <v>0</v>
      </c>
      <c r="K2245" s="19">
        <f>VLOOKUP(CONCATENATE($F2245," ",$G2245),AllocFactorMatrix,(K$4+1),FALSE)*$E2249</f>
        <v>0</v>
      </c>
      <c r="L2245" s="19">
        <f>VLOOKUP(CONCATENATE($F2245," ",$G2245),AllocFactorMatrix,(L$4+1),FALSE)*$E2249</f>
        <v>0</v>
      </c>
      <c r="M2245" s="19">
        <f t="shared" si="1005"/>
        <v>0</v>
      </c>
      <c r="N2245" s="19">
        <f>VLOOKUP(CONCATENATE($F2245," ",$G2245),AllocFactorMatrix,(N$4+1),FALSE)*$E2249</f>
        <v>0</v>
      </c>
      <c r="O2245" s="19">
        <f>VLOOKUP(CONCATENATE($F2245," ",$G2245),AllocFactorMatrix,(O$4+1),FALSE)*$E2249</f>
        <v>0</v>
      </c>
      <c r="P2245" s="19">
        <f>VLOOKUP(CONCATENATE($F2245," ",$G2245),AllocFactorMatrix,(P$4+1),FALSE)*$E2249</f>
        <v>0</v>
      </c>
      <c r="Q2245" s="19">
        <f>VLOOKUP(CONCATENATE($F2245," ",$G2245),AllocFactorMatrix,(Q$4+1),FALSE)*$E2249</f>
        <v>0</v>
      </c>
      <c r="R2245" s="19">
        <f t="shared" si="1007"/>
        <v>0</v>
      </c>
      <c r="S2245" s="19">
        <f>VLOOKUP(CONCATENATE($F2245," ",$G2245),AllocFactorMatrix,(S$4+1),FALSE)*$E2249</f>
        <v>0</v>
      </c>
      <c r="T2245" s="19">
        <f>VLOOKUP(CONCATENATE($F2245," ",$G2245),AllocFactorMatrix,(T$4+1),FALSE)*$E2249</f>
        <v>0</v>
      </c>
      <c r="U2245" s="19">
        <f>VLOOKUP(CONCATENATE($F2245," ",$G2245),AllocFactorMatrix,(U$4+1),FALSE)*$E2249</f>
        <v>0</v>
      </c>
      <c r="V2245" s="19">
        <f>VLOOKUP(CONCATENATE($F2245," ",$G2245),AllocFactorMatrix,(V$4+1),FALSE)*$E2249</f>
        <v>0</v>
      </c>
      <c r="W2245" s="19">
        <f t="shared" si="1008"/>
        <v>0</v>
      </c>
      <c r="X2245" s="19">
        <f>VLOOKUP(CONCATENATE($F2245," ",$G2245),AllocFactorMatrix,(X$4+1),FALSE)*$E2249</f>
        <v>0</v>
      </c>
      <c r="Y2245" s="19">
        <f>VLOOKUP(CONCATENATE($F2245," ",$G2245),AllocFactorMatrix,(Y$4+1),FALSE)*$E2249</f>
        <v>0</v>
      </c>
      <c r="Z2245" s="19">
        <f t="shared" si="1006"/>
        <v>0</v>
      </c>
      <c r="AA2245" s="19">
        <f>VLOOKUP(CONCATENATE($F2245," ",$G2245),AllocFactorMatrix,(AA$4+1),FALSE)*$E2249</f>
        <v>0</v>
      </c>
      <c r="AB2245" s="19">
        <f>VLOOKUP(CONCATENATE($F2245," ",$G2245),AllocFactorMatrix,(AB$4+1),FALSE)*$E2249</f>
        <v>0</v>
      </c>
      <c r="AC2245" s="19">
        <f>VLOOKUP(CONCATENATE($F2245," ",$G2245),AllocFactorMatrix,(AC$4+1),FALSE)*$E2249</f>
        <v>0</v>
      </c>
    </row>
    <row r="2246" spans="4:29" hidden="1" outlineLevel="1">
      <c r="F2246" s="53" t="str">
        <f>F2249</f>
        <v>CUST_903</v>
      </c>
      <c r="G2246" s="15" t="str">
        <f>$G$12</f>
        <v>DISTSEC</v>
      </c>
      <c r="H2246" s="18">
        <f t="shared" si="986"/>
        <v>0</v>
      </c>
      <c r="I2246" s="19">
        <f>VLOOKUP(CONCATENATE($F2246," ",$G2246),AllocFactorMatrix,(I$4+1),FALSE)*$E2249</f>
        <v>0</v>
      </c>
      <c r="J2246" s="19">
        <f>VLOOKUP(CONCATENATE($F2246," ",$G2246),AllocFactorMatrix,(J$4+1),FALSE)*$E2249</f>
        <v>0</v>
      </c>
      <c r="K2246" s="19">
        <f>VLOOKUP(CONCATENATE($F2246," ",$G2246),AllocFactorMatrix,(K$4+1),FALSE)*$E2249</f>
        <v>0</v>
      </c>
      <c r="L2246" s="19">
        <f>VLOOKUP(CONCATENATE($F2246," ",$G2246),AllocFactorMatrix,(L$4+1),FALSE)*$E2249</f>
        <v>0</v>
      </c>
      <c r="M2246" s="19">
        <f t="shared" si="1005"/>
        <v>0</v>
      </c>
      <c r="N2246" s="19">
        <f>VLOOKUP(CONCATENATE($F2246," ",$G2246),AllocFactorMatrix,(N$4+1),FALSE)*$E2249</f>
        <v>0</v>
      </c>
      <c r="O2246" s="19">
        <f>VLOOKUP(CONCATENATE($F2246," ",$G2246),AllocFactorMatrix,(O$4+1),FALSE)*$E2249</f>
        <v>0</v>
      </c>
      <c r="P2246" s="19">
        <f>VLOOKUP(CONCATENATE($F2246," ",$G2246),AllocFactorMatrix,(P$4+1),FALSE)*$E2249</f>
        <v>0</v>
      </c>
      <c r="Q2246" s="19">
        <f>VLOOKUP(CONCATENATE($F2246," ",$G2246),AllocFactorMatrix,(Q$4+1),FALSE)*$E2249</f>
        <v>0</v>
      </c>
      <c r="R2246" s="19">
        <f t="shared" si="1007"/>
        <v>0</v>
      </c>
      <c r="S2246" s="19">
        <f>VLOOKUP(CONCATENATE($F2246," ",$G2246),AllocFactorMatrix,(S$4+1),FALSE)*$E2249</f>
        <v>0</v>
      </c>
      <c r="T2246" s="19">
        <f>VLOOKUP(CONCATENATE($F2246," ",$G2246),AllocFactorMatrix,(T$4+1),FALSE)*$E2249</f>
        <v>0</v>
      </c>
      <c r="U2246" s="19">
        <f>VLOOKUP(CONCATENATE($F2246," ",$G2246),AllocFactorMatrix,(U$4+1),FALSE)*$E2249</f>
        <v>0</v>
      </c>
      <c r="V2246" s="19">
        <f>VLOOKUP(CONCATENATE($F2246," ",$G2246),AllocFactorMatrix,(V$4+1),FALSE)*$E2249</f>
        <v>0</v>
      </c>
      <c r="W2246" s="19">
        <f t="shared" si="1008"/>
        <v>0</v>
      </c>
      <c r="X2246" s="19">
        <f>VLOOKUP(CONCATENATE($F2246," ",$G2246),AllocFactorMatrix,(X$4+1),FALSE)*$E2249</f>
        <v>0</v>
      </c>
      <c r="Y2246" s="19">
        <f>VLOOKUP(CONCATENATE($F2246," ",$G2246),AllocFactorMatrix,(Y$4+1),FALSE)*$E2249</f>
        <v>0</v>
      </c>
      <c r="Z2246" s="19">
        <f t="shared" si="1006"/>
        <v>0</v>
      </c>
      <c r="AA2246" s="19">
        <f>VLOOKUP(CONCATENATE($F2246," ",$G2246),AllocFactorMatrix,(AA$4+1),FALSE)*$E2249</f>
        <v>0</v>
      </c>
      <c r="AB2246" s="19">
        <f>VLOOKUP(CONCATENATE($F2246," ",$G2246),AllocFactorMatrix,(AB$4+1),FALSE)*$E2249</f>
        <v>0</v>
      </c>
      <c r="AC2246" s="19">
        <f>VLOOKUP(CONCATENATE($F2246," ",$G2246),AllocFactorMatrix,(AC$4+1),FALSE)*$E2249</f>
        <v>0</v>
      </c>
    </row>
    <row r="2247" spans="4:29" hidden="1" outlineLevel="1">
      <c r="F2247" s="53" t="str">
        <f>F2249</f>
        <v>CUST_903</v>
      </c>
      <c r="G2247" s="15" t="str">
        <f>$G$13</f>
        <v>ENERGY</v>
      </c>
      <c r="H2247" s="18">
        <f t="shared" si="986"/>
        <v>0</v>
      </c>
      <c r="I2247" s="19">
        <f>VLOOKUP(CONCATENATE($F2247," ",$G2247),AllocFactorMatrix,(I$4+1),FALSE)*$E2249</f>
        <v>0</v>
      </c>
      <c r="J2247" s="19">
        <f>VLOOKUP(CONCATENATE($F2247," ",$G2247),AllocFactorMatrix,(J$4+1),FALSE)*$E2249</f>
        <v>0</v>
      </c>
      <c r="K2247" s="19">
        <f>VLOOKUP(CONCATENATE($F2247," ",$G2247),AllocFactorMatrix,(K$4+1),FALSE)*$E2249</f>
        <v>0</v>
      </c>
      <c r="L2247" s="19">
        <f>VLOOKUP(CONCATENATE($F2247," ",$G2247),AllocFactorMatrix,(L$4+1),FALSE)*$E2249</f>
        <v>0</v>
      </c>
      <c r="M2247" s="19">
        <f t="shared" si="1005"/>
        <v>0</v>
      </c>
      <c r="N2247" s="19">
        <f>VLOOKUP(CONCATENATE($F2247," ",$G2247),AllocFactorMatrix,(N$4+1),FALSE)*$E2249</f>
        <v>0</v>
      </c>
      <c r="O2247" s="19">
        <f>VLOOKUP(CONCATENATE($F2247," ",$G2247),AllocFactorMatrix,(O$4+1),FALSE)*$E2249</f>
        <v>0</v>
      </c>
      <c r="P2247" s="19">
        <f>VLOOKUP(CONCATENATE($F2247," ",$G2247),AllocFactorMatrix,(P$4+1),FALSE)*$E2249</f>
        <v>0</v>
      </c>
      <c r="Q2247" s="19">
        <f>VLOOKUP(CONCATENATE($F2247," ",$G2247),AllocFactorMatrix,(Q$4+1),FALSE)*$E2249</f>
        <v>0</v>
      </c>
      <c r="R2247" s="19">
        <f t="shared" si="1007"/>
        <v>0</v>
      </c>
      <c r="S2247" s="19">
        <f>VLOOKUP(CONCATENATE($F2247," ",$G2247),AllocFactorMatrix,(S$4+1),FALSE)*$E2249</f>
        <v>0</v>
      </c>
      <c r="T2247" s="19">
        <f>VLOOKUP(CONCATENATE($F2247," ",$G2247),AllocFactorMatrix,(T$4+1),FALSE)*$E2249</f>
        <v>0</v>
      </c>
      <c r="U2247" s="19">
        <f>VLOOKUP(CONCATENATE($F2247," ",$G2247),AllocFactorMatrix,(U$4+1),FALSE)*$E2249</f>
        <v>0</v>
      </c>
      <c r="V2247" s="19">
        <f>VLOOKUP(CONCATENATE($F2247," ",$G2247),AllocFactorMatrix,(V$4+1),FALSE)*$E2249</f>
        <v>0</v>
      </c>
      <c r="W2247" s="19">
        <f t="shared" si="1008"/>
        <v>0</v>
      </c>
      <c r="X2247" s="19">
        <f>VLOOKUP(CONCATENATE($F2247," ",$G2247),AllocFactorMatrix,(X$4+1),FALSE)*$E2249</f>
        <v>0</v>
      </c>
      <c r="Y2247" s="19">
        <f>VLOOKUP(CONCATENATE($F2247," ",$G2247),AllocFactorMatrix,(Y$4+1),FALSE)*$E2249</f>
        <v>0</v>
      </c>
      <c r="Z2247" s="19">
        <f t="shared" si="1006"/>
        <v>0</v>
      </c>
      <c r="AA2247" s="19">
        <f>VLOOKUP(CONCATENATE($F2247," ",$G2247),AllocFactorMatrix,(AA$4+1),FALSE)*$E2249</f>
        <v>0</v>
      </c>
      <c r="AB2247" s="19">
        <f>VLOOKUP(CONCATENATE($F2247," ",$G2247),AllocFactorMatrix,(AB$4+1),FALSE)*$E2249</f>
        <v>0</v>
      </c>
      <c r="AC2247" s="19">
        <f>VLOOKUP(CONCATENATE($F2247," ",$G2247),AllocFactorMatrix,(AC$4+1),FALSE)*$E2249</f>
        <v>0</v>
      </c>
    </row>
    <row r="2248" spans="4:29" hidden="1" outlineLevel="1">
      <c r="F2248" s="53" t="str">
        <f>F2249</f>
        <v>CUST_903</v>
      </c>
      <c r="G2248" s="15" t="str">
        <f>$G$14</f>
        <v>CUSTOMER</v>
      </c>
      <c r="H2248" s="18">
        <f t="shared" si="986"/>
        <v>0</v>
      </c>
      <c r="I2248" s="19">
        <f>VLOOKUP(CONCATENATE($F2248," ",$G2248),AllocFactorMatrix,(I$4+1),FALSE)*$E2249</f>
        <v>0</v>
      </c>
      <c r="J2248" s="19">
        <f>VLOOKUP(CONCATENATE($F2248," ",$G2248),AllocFactorMatrix,(J$4+1),FALSE)*$E2249</f>
        <v>0</v>
      </c>
      <c r="K2248" s="19">
        <f>VLOOKUP(CONCATENATE($F2248," ",$G2248),AllocFactorMatrix,(K$4+1),FALSE)*$E2249</f>
        <v>0</v>
      </c>
      <c r="L2248" s="19">
        <f>VLOOKUP(CONCATENATE($F2248," ",$G2248),AllocFactorMatrix,(L$4+1),FALSE)*$E2249</f>
        <v>0</v>
      </c>
      <c r="M2248" s="19">
        <f t="shared" si="1005"/>
        <v>0</v>
      </c>
      <c r="N2248" s="19">
        <f>VLOOKUP(CONCATENATE($F2248," ",$G2248),AllocFactorMatrix,(N$4+1),FALSE)*$E2249</f>
        <v>0</v>
      </c>
      <c r="O2248" s="19">
        <f>VLOOKUP(CONCATENATE($F2248," ",$G2248),AllocFactorMatrix,(O$4+1),FALSE)*$E2249</f>
        <v>0</v>
      </c>
      <c r="P2248" s="19">
        <f>VLOOKUP(CONCATENATE($F2248," ",$G2248),AllocFactorMatrix,(P$4+1),FALSE)*$E2249</f>
        <v>0</v>
      </c>
      <c r="Q2248" s="19">
        <f>VLOOKUP(CONCATENATE($F2248," ",$G2248),AllocFactorMatrix,(Q$4+1),FALSE)*$E2249</f>
        <v>0</v>
      </c>
      <c r="R2248" s="19">
        <f t="shared" si="1007"/>
        <v>0</v>
      </c>
      <c r="S2248" s="19">
        <f>VLOOKUP(CONCATENATE($F2248," ",$G2248),AllocFactorMatrix,(S$4+1),FALSE)*$E2249</f>
        <v>0</v>
      </c>
      <c r="T2248" s="19">
        <f>VLOOKUP(CONCATENATE($F2248," ",$G2248),AllocFactorMatrix,(T$4+1),FALSE)*$E2249</f>
        <v>0</v>
      </c>
      <c r="U2248" s="19">
        <f>VLOOKUP(CONCATENATE($F2248," ",$G2248),AllocFactorMatrix,(U$4+1),FALSE)*$E2249</f>
        <v>0</v>
      </c>
      <c r="V2248" s="19">
        <f>VLOOKUP(CONCATENATE($F2248," ",$G2248),AllocFactorMatrix,(V$4+1),FALSE)*$E2249</f>
        <v>0</v>
      </c>
      <c r="W2248" s="19">
        <f t="shared" si="1008"/>
        <v>0</v>
      </c>
      <c r="X2248" s="19">
        <f>VLOOKUP(CONCATENATE($F2248," ",$G2248),AllocFactorMatrix,(X$4+1),FALSE)*$E2249</f>
        <v>0</v>
      </c>
      <c r="Y2248" s="19">
        <f>VLOOKUP(CONCATENATE($F2248," ",$G2248),AllocFactorMatrix,(Y$4+1),FALSE)*$E2249</f>
        <v>0</v>
      </c>
      <c r="Z2248" s="19">
        <f t="shared" si="1006"/>
        <v>0</v>
      </c>
      <c r="AA2248" s="19">
        <f>VLOOKUP(CONCATENATE($F2248," ",$G2248),AllocFactorMatrix,(AA$4+1),FALSE)*$E2249</f>
        <v>0</v>
      </c>
      <c r="AB2248" s="19">
        <f>VLOOKUP(CONCATENATE($F2248," ",$G2248),AllocFactorMatrix,(AB$4+1),FALSE)*$E2249</f>
        <v>0</v>
      </c>
      <c r="AC2248" s="19">
        <f>VLOOKUP(CONCATENATE($F2248," ",$G2248),AllocFactorMatrix,(AC$4+1),FALSE)*$E2249</f>
        <v>0</v>
      </c>
    </row>
    <row r="2249" spans="4:29" collapsed="1">
      <c r="D2249" s="51" t="s">
        <v>1238</v>
      </c>
      <c r="E2249" s="17"/>
      <c r="F2249" s="53" t="s">
        <v>55</v>
      </c>
      <c r="G2249" s="15" t="str">
        <f>$G$15</f>
        <v>TOTAL</v>
      </c>
      <c r="H2249" s="18">
        <f t="shared" si="986"/>
        <v>0</v>
      </c>
      <c r="I2249" s="19">
        <f>VLOOKUP(CONCATENATE($F2249," ",$G2249),AllocFactorMatrix,(I$4+1),FALSE)*$E2249</f>
        <v>0</v>
      </c>
      <c r="J2249" s="19">
        <f>VLOOKUP(CONCATENATE($F2249," ",$G2249),AllocFactorMatrix,(J$4+1),FALSE)*$E2249</f>
        <v>0</v>
      </c>
      <c r="K2249" s="19">
        <f>VLOOKUP(CONCATENATE($F2249," ",$G2249),AllocFactorMatrix,(K$4+1),FALSE)*$E2249</f>
        <v>0</v>
      </c>
      <c r="L2249" s="19">
        <f>VLOOKUP(CONCATENATE($F2249," ",$G2249),AllocFactorMatrix,(L$4+1),FALSE)*$E2249</f>
        <v>0</v>
      </c>
      <c r="M2249" s="19">
        <f t="shared" si="1005"/>
        <v>0</v>
      </c>
      <c r="N2249" s="19">
        <f>VLOOKUP(CONCATENATE($F2249," ",$G2249),AllocFactorMatrix,(N$4+1),FALSE)*$E2249</f>
        <v>0</v>
      </c>
      <c r="O2249" s="19">
        <f>VLOOKUP(CONCATENATE($F2249," ",$G2249),AllocFactorMatrix,(O$4+1),FALSE)*$E2249</f>
        <v>0</v>
      </c>
      <c r="P2249" s="19">
        <f>VLOOKUP(CONCATENATE($F2249," ",$G2249),AllocFactorMatrix,(P$4+1),FALSE)*$E2249</f>
        <v>0</v>
      </c>
      <c r="Q2249" s="19">
        <f>VLOOKUP(CONCATENATE($F2249," ",$G2249),AllocFactorMatrix,(Q$4+1),FALSE)*$E2249</f>
        <v>0</v>
      </c>
      <c r="R2249" s="19">
        <f t="shared" si="1007"/>
        <v>0</v>
      </c>
      <c r="S2249" s="19">
        <f>VLOOKUP(CONCATENATE($F2249," ",$G2249),AllocFactorMatrix,(S$4+1),FALSE)*$E2249</f>
        <v>0</v>
      </c>
      <c r="T2249" s="19">
        <f>VLOOKUP(CONCATENATE($F2249," ",$G2249),AllocFactorMatrix,(T$4+1),FALSE)*$E2249</f>
        <v>0</v>
      </c>
      <c r="U2249" s="19">
        <f>VLOOKUP(CONCATENATE($F2249," ",$G2249),AllocFactorMatrix,(U$4+1),FALSE)*$E2249</f>
        <v>0</v>
      </c>
      <c r="V2249" s="19">
        <f>VLOOKUP(CONCATENATE($F2249," ",$G2249),AllocFactorMatrix,(V$4+1),FALSE)*$E2249</f>
        <v>0</v>
      </c>
      <c r="W2249" s="19">
        <f t="shared" si="1008"/>
        <v>0</v>
      </c>
      <c r="X2249" s="19">
        <f>VLOOKUP(CONCATENATE($F2249," ",$G2249),AllocFactorMatrix,(X$4+1),FALSE)*$E2249</f>
        <v>0</v>
      </c>
      <c r="Y2249" s="19">
        <f>VLOOKUP(CONCATENATE($F2249," ",$G2249),AllocFactorMatrix,(Y$4+1),FALSE)*$E2249</f>
        <v>0</v>
      </c>
      <c r="Z2249" s="19">
        <f t="shared" si="1006"/>
        <v>0</v>
      </c>
      <c r="AA2249" s="19">
        <f>VLOOKUP(CONCATENATE($F2249," ",$G2249),AllocFactorMatrix,(AA$4+1),FALSE)*$E2249</f>
        <v>0</v>
      </c>
      <c r="AB2249" s="19">
        <f>VLOOKUP(CONCATENATE($F2249," ",$G2249),AllocFactorMatrix,(AB$4+1),FALSE)*$E2249</f>
        <v>0</v>
      </c>
      <c r="AC2249" s="19">
        <f>VLOOKUP(CONCATENATE($F2249," ",$G2249),AllocFactorMatrix,(AC$4+1),FALSE)*$E2249</f>
        <v>0</v>
      </c>
    </row>
    <row r="2250" spans="4:29" hidden="1" outlineLevel="1">
      <c r="F2250" s="53" t="str">
        <f>F2257</f>
        <v>PROD_ENERGY</v>
      </c>
      <c r="G2250" s="15" t="str">
        <f>$G$8</f>
        <v>PRODUCTION</v>
      </c>
      <c r="H2250" s="18">
        <f t="shared" si="986"/>
        <v>0</v>
      </c>
      <c r="I2250" s="19">
        <f>VLOOKUP(CONCATENATE($F2250," ",$G2250),AllocFactorMatrix,(I$4+1),FALSE)*$E2257</f>
        <v>0</v>
      </c>
      <c r="J2250" s="19">
        <f>VLOOKUP(CONCATENATE($F2250," ",$G2250),AllocFactorMatrix,(J$4+1),FALSE)*$E2257</f>
        <v>0</v>
      </c>
      <c r="K2250" s="19">
        <f>VLOOKUP(CONCATENATE($F2250," ",$G2250),AllocFactorMatrix,(K$4+1),FALSE)*$E2257</f>
        <v>0</v>
      </c>
      <c r="L2250" s="19">
        <f>VLOOKUP(CONCATENATE($F2250," ",$G2250),AllocFactorMatrix,(L$4+1),FALSE)*$E2257</f>
        <v>0</v>
      </c>
      <c r="M2250" s="19">
        <f t="shared" ref="M2250:M2265" si="1009">SUBTOTAL(9,J2250:L2250)</f>
        <v>0</v>
      </c>
      <c r="N2250" s="19">
        <f>VLOOKUP(CONCATENATE($F2250," ",$G2250),AllocFactorMatrix,(N$4+1),FALSE)*$E2257</f>
        <v>0</v>
      </c>
      <c r="O2250" s="19">
        <f>VLOOKUP(CONCATENATE($F2250," ",$G2250),AllocFactorMatrix,(O$4+1),FALSE)*$E2257</f>
        <v>0</v>
      </c>
      <c r="P2250" s="19">
        <f>VLOOKUP(CONCATENATE($F2250," ",$G2250),AllocFactorMatrix,(P$4+1),FALSE)*$E2257</f>
        <v>0</v>
      </c>
      <c r="Q2250" s="19">
        <f>VLOOKUP(CONCATENATE($F2250," ",$G2250),AllocFactorMatrix,(Q$4+1),FALSE)*$E2257</f>
        <v>0</v>
      </c>
      <c r="R2250" s="19">
        <f>SUBTOTAL(9,N2250:Q2250)</f>
        <v>0</v>
      </c>
      <c r="S2250" s="19">
        <f>VLOOKUP(CONCATENATE($F2250," ",$G2250),AllocFactorMatrix,(S$4+1),FALSE)*$E2257</f>
        <v>0</v>
      </c>
      <c r="T2250" s="19">
        <f>VLOOKUP(CONCATENATE($F2250," ",$G2250),AllocFactorMatrix,(T$4+1),FALSE)*$E2257</f>
        <v>0</v>
      </c>
      <c r="U2250" s="19">
        <f>VLOOKUP(CONCATENATE($F2250," ",$G2250),AllocFactorMatrix,(U$4+1),FALSE)*$E2257</f>
        <v>0</v>
      </c>
      <c r="V2250" s="19">
        <f>VLOOKUP(CONCATENATE($F2250," ",$G2250),AllocFactorMatrix,(V$4+1),FALSE)*$E2257</f>
        <v>0</v>
      </c>
      <c r="W2250" s="19">
        <f>SUBTOTAL(9,S2250:V2250)</f>
        <v>0</v>
      </c>
      <c r="X2250" s="19">
        <f>VLOOKUP(CONCATENATE($F2250," ",$G2250),AllocFactorMatrix,(X$4+1),FALSE)*$E2257</f>
        <v>0</v>
      </c>
      <c r="Y2250" s="19">
        <f>VLOOKUP(CONCATENATE($F2250," ",$G2250),AllocFactorMatrix,(Y$4+1),FALSE)*$E2257</f>
        <v>0</v>
      </c>
      <c r="Z2250" s="19">
        <f t="shared" ref="Z2250:Z2265" si="1010">SUBTOTAL(9,X2250:Y2250)</f>
        <v>0</v>
      </c>
      <c r="AA2250" s="19">
        <f>VLOOKUP(CONCATENATE($F2250," ",$G2250),AllocFactorMatrix,(AA$4+1),FALSE)*$E2257</f>
        <v>0</v>
      </c>
      <c r="AB2250" s="19">
        <f>VLOOKUP(CONCATENATE($F2250," ",$G2250),AllocFactorMatrix,(AB$4+1),FALSE)*$E2257</f>
        <v>0</v>
      </c>
      <c r="AC2250" s="19">
        <f>VLOOKUP(CONCATENATE($F2250," ",$G2250),AllocFactorMatrix,(AC$4+1),FALSE)*$E2257</f>
        <v>0</v>
      </c>
    </row>
    <row r="2251" spans="4:29" hidden="1" outlineLevel="1">
      <c r="F2251" s="53" t="str">
        <f>F2257</f>
        <v>PROD_ENERGY</v>
      </c>
      <c r="G2251" s="15" t="str">
        <f>$G$9</f>
        <v>BULKTRAN</v>
      </c>
      <c r="H2251" s="18">
        <f t="shared" si="986"/>
        <v>0</v>
      </c>
      <c r="I2251" s="19">
        <f>VLOOKUP(CONCATENATE($F2251," ",$G2251),AllocFactorMatrix,(I$4+1),FALSE)*$E2257</f>
        <v>0</v>
      </c>
      <c r="J2251" s="19">
        <f>VLOOKUP(CONCATENATE($F2251," ",$G2251),AllocFactorMatrix,(J$4+1),FALSE)*$E2257</f>
        <v>0</v>
      </c>
      <c r="K2251" s="19">
        <f>VLOOKUP(CONCATENATE($F2251," ",$G2251),AllocFactorMatrix,(K$4+1),FALSE)*$E2257</f>
        <v>0</v>
      </c>
      <c r="L2251" s="19">
        <f>VLOOKUP(CONCATENATE($F2251," ",$G2251),AllocFactorMatrix,(L$4+1),FALSE)*$E2257</f>
        <v>0</v>
      </c>
      <c r="M2251" s="19">
        <f t="shared" si="1009"/>
        <v>0</v>
      </c>
      <c r="N2251" s="19">
        <f>VLOOKUP(CONCATENATE($F2251," ",$G2251),AllocFactorMatrix,(N$4+1),FALSE)*$E2257</f>
        <v>0</v>
      </c>
      <c r="O2251" s="19">
        <f>VLOOKUP(CONCATENATE($F2251," ",$G2251),AllocFactorMatrix,(O$4+1),FALSE)*$E2257</f>
        <v>0</v>
      </c>
      <c r="P2251" s="19">
        <f>VLOOKUP(CONCATENATE($F2251," ",$G2251),AllocFactorMatrix,(P$4+1),FALSE)*$E2257</f>
        <v>0</v>
      </c>
      <c r="Q2251" s="19">
        <f>VLOOKUP(CONCATENATE($F2251," ",$G2251),AllocFactorMatrix,(Q$4+1),FALSE)*$E2257</f>
        <v>0</v>
      </c>
      <c r="R2251" s="19">
        <f t="shared" ref="R2251:R2257" si="1011">SUBTOTAL(9,N2251:Q2251)</f>
        <v>0</v>
      </c>
      <c r="S2251" s="19">
        <f>VLOOKUP(CONCATENATE($F2251," ",$G2251),AllocFactorMatrix,(S$4+1),FALSE)*$E2257</f>
        <v>0</v>
      </c>
      <c r="T2251" s="19">
        <f>VLOOKUP(CONCATENATE($F2251," ",$G2251),AllocFactorMatrix,(T$4+1),FALSE)*$E2257</f>
        <v>0</v>
      </c>
      <c r="U2251" s="19">
        <f>VLOOKUP(CONCATENATE($F2251," ",$G2251),AllocFactorMatrix,(U$4+1),FALSE)*$E2257</f>
        <v>0</v>
      </c>
      <c r="V2251" s="19">
        <f>VLOOKUP(CONCATENATE($F2251," ",$G2251),AllocFactorMatrix,(V$4+1),FALSE)*$E2257</f>
        <v>0</v>
      </c>
      <c r="W2251" s="19">
        <f t="shared" ref="W2251:W2257" si="1012">SUBTOTAL(9,S2251:V2251)</f>
        <v>0</v>
      </c>
      <c r="X2251" s="19">
        <f>VLOOKUP(CONCATENATE($F2251," ",$G2251),AllocFactorMatrix,(X$4+1),FALSE)*$E2257</f>
        <v>0</v>
      </c>
      <c r="Y2251" s="19">
        <f>VLOOKUP(CONCATENATE($F2251," ",$G2251),AllocFactorMatrix,(Y$4+1),FALSE)*$E2257</f>
        <v>0</v>
      </c>
      <c r="Z2251" s="19">
        <f t="shared" si="1010"/>
        <v>0</v>
      </c>
      <c r="AA2251" s="19">
        <f>VLOOKUP(CONCATENATE($F2251," ",$G2251),AllocFactorMatrix,(AA$4+1),FALSE)*$E2257</f>
        <v>0</v>
      </c>
      <c r="AB2251" s="19">
        <f>VLOOKUP(CONCATENATE($F2251," ",$G2251),AllocFactorMatrix,(AB$4+1),FALSE)*$E2257</f>
        <v>0</v>
      </c>
      <c r="AC2251" s="19">
        <f>VLOOKUP(CONCATENATE($F2251," ",$G2251),AllocFactorMatrix,(AC$4+1),FALSE)*$E2257</f>
        <v>0</v>
      </c>
    </row>
    <row r="2252" spans="4:29" hidden="1" outlineLevel="1">
      <c r="F2252" s="53" t="str">
        <f>F2257</f>
        <v>PROD_ENERGY</v>
      </c>
      <c r="G2252" s="15" t="str">
        <f>$G$10</f>
        <v>SUBTRAN</v>
      </c>
      <c r="H2252" s="18">
        <f t="shared" si="986"/>
        <v>0</v>
      </c>
      <c r="I2252" s="19">
        <f>VLOOKUP(CONCATENATE($F2252," ",$G2252),AllocFactorMatrix,(I$4+1),FALSE)*$E2257</f>
        <v>0</v>
      </c>
      <c r="J2252" s="19">
        <f>VLOOKUP(CONCATENATE($F2252," ",$G2252),AllocFactorMatrix,(J$4+1),FALSE)*$E2257</f>
        <v>0</v>
      </c>
      <c r="K2252" s="19">
        <f>VLOOKUP(CONCATENATE($F2252," ",$G2252),AllocFactorMatrix,(K$4+1),FALSE)*$E2257</f>
        <v>0</v>
      </c>
      <c r="L2252" s="19">
        <f>VLOOKUP(CONCATENATE($F2252," ",$G2252),AllocFactorMatrix,(L$4+1),FALSE)*$E2257</f>
        <v>0</v>
      </c>
      <c r="M2252" s="19">
        <f t="shared" si="1009"/>
        <v>0</v>
      </c>
      <c r="N2252" s="19">
        <f>VLOOKUP(CONCATENATE($F2252," ",$G2252),AllocFactorMatrix,(N$4+1),FALSE)*$E2257</f>
        <v>0</v>
      </c>
      <c r="O2252" s="19">
        <f>VLOOKUP(CONCATENATE($F2252," ",$G2252),AllocFactorMatrix,(O$4+1),FALSE)*$E2257</f>
        <v>0</v>
      </c>
      <c r="P2252" s="19">
        <f>VLOOKUP(CONCATENATE($F2252," ",$G2252),AllocFactorMatrix,(P$4+1),FALSE)*$E2257</f>
        <v>0</v>
      </c>
      <c r="Q2252" s="19">
        <f>VLOOKUP(CONCATENATE($F2252," ",$G2252),AllocFactorMatrix,(Q$4+1),FALSE)*$E2257</f>
        <v>0</v>
      </c>
      <c r="R2252" s="19">
        <f t="shared" si="1011"/>
        <v>0</v>
      </c>
      <c r="S2252" s="19">
        <f>VLOOKUP(CONCATENATE($F2252," ",$G2252),AllocFactorMatrix,(S$4+1),FALSE)*$E2257</f>
        <v>0</v>
      </c>
      <c r="T2252" s="19">
        <f>VLOOKUP(CONCATENATE($F2252," ",$G2252),AllocFactorMatrix,(T$4+1),FALSE)*$E2257</f>
        <v>0</v>
      </c>
      <c r="U2252" s="19">
        <f>VLOOKUP(CONCATENATE($F2252," ",$G2252),AllocFactorMatrix,(U$4+1),FALSE)*$E2257</f>
        <v>0</v>
      </c>
      <c r="V2252" s="19">
        <f>VLOOKUP(CONCATENATE($F2252," ",$G2252),AllocFactorMatrix,(V$4+1),FALSE)*$E2257</f>
        <v>0</v>
      </c>
      <c r="W2252" s="19">
        <f t="shared" si="1012"/>
        <v>0</v>
      </c>
      <c r="X2252" s="19">
        <f>VLOOKUP(CONCATENATE($F2252," ",$G2252),AllocFactorMatrix,(X$4+1),FALSE)*$E2257</f>
        <v>0</v>
      </c>
      <c r="Y2252" s="19">
        <f>VLOOKUP(CONCATENATE($F2252," ",$G2252),AllocFactorMatrix,(Y$4+1),FALSE)*$E2257</f>
        <v>0</v>
      </c>
      <c r="Z2252" s="19">
        <f t="shared" si="1010"/>
        <v>0</v>
      </c>
      <c r="AA2252" s="19">
        <f>VLOOKUP(CONCATENATE($F2252," ",$G2252),AllocFactorMatrix,(AA$4+1),FALSE)*$E2257</f>
        <v>0</v>
      </c>
      <c r="AB2252" s="19">
        <f>VLOOKUP(CONCATENATE($F2252," ",$G2252),AllocFactorMatrix,(AB$4+1),FALSE)*$E2257</f>
        <v>0</v>
      </c>
      <c r="AC2252" s="19">
        <f>VLOOKUP(CONCATENATE($F2252," ",$G2252),AllocFactorMatrix,(AC$4+1),FALSE)*$E2257</f>
        <v>0</v>
      </c>
    </row>
    <row r="2253" spans="4:29" hidden="1" outlineLevel="1">
      <c r="F2253" s="53" t="str">
        <f>F2257</f>
        <v>PROD_ENERGY</v>
      </c>
      <c r="G2253" s="15" t="str">
        <f>$G$11</f>
        <v>DISTPRI</v>
      </c>
      <c r="H2253" s="18">
        <f t="shared" si="986"/>
        <v>0</v>
      </c>
      <c r="I2253" s="19">
        <f>VLOOKUP(CONCATENATE($F2253," ",$G2253),AllocFactorMatrix,(I$4+1),FALSE)*$E2257</f>
        <v>0</v>
      </c>
      <c r="J2253" s="19">
        <f>VLOOKUP(CONCATENATE($F2253," ",$G2253),AllocFactorMatrix,(J$4+1),FALSE)*$E2257</f>
        <v>0</v>
      </c>
      <c r="K2253" s="19">
        <f>VLOOKUP(CONCATENATE($F2253," ",$G2253),AllocFactorMatrix,(K$4+1),FALSE)*$E2257</f>
        <v>0</v>
      </c>
      <c r="L2253" s="19">
        <f>VLOOKUP(CONCATENATE($F2253," ",$G2253),AllocFactorMatrix,(L$4+1),FALSE)*$E2257</f>
        <v>0</v>
      </c>
      <c r="M2253" s="19">
        <f t="shared" si="1009"/>
        <v>0</v>
      </c>
      <c r="N2253" s="19">
        <f>VLOOKUP(CONCATENATE($F2253," ",$G2253),AllocFactorMatrix,(N$4+1),FALSE)*$E2257</f>
        <v>0</v>
      </c>
      <c r="O2253" s="19">
        <f>VLOOKUP(CONCATENATE($F2253," ",$G2253),AllocFactorMatrix,(O$4+1),FALSE)*$E2257</f>
        <v>0</v>
      </c>
      <c r="P2253" s="19">
        <f>VLOOKUP(CONCATENATE($F2253," ",$G2253),AllocFactorMatrix,(P$4+1),FALSE)*$E2257</f>
        <v>0</v>
      </c>
      <c r="Q2253" s="19">
        <f>VLOOKUP(CONCATENATE($F2253," ",$G2253),AllocFactorMatrix,(Q$4+1),FALSE)*$E2257</f>
        <v>0</v>
      </c>
      <c r="R2253" s="19">
        <f t="shared" si="1011"/>
        <v>0</v>
      </c>
      <c r="S2253" s="19">
        <f>VLOOKUP(CONCATENATE($F2253," ",$G2253),AllocFactorMatrix,(S$4+1),FALSE)*$E2257</f>
        <v>0</v>
      </c>
      <c r="T2253" s="19">
        <f>VLOOKUP(CONCATENATE($F2253," ",$G2253),AllocFactorMatrix,(T$4+1),FALSE)*$E2257</f>
        <v>0</v>
      </c>
      <c r="U2253" s="19">
        <f>VLOOKUP(CONCATENATE($F2253," ",$G2253),AllocFactorMatrix,(U$4+1),FALSE)*$E2257</f>
        <v>0</v>
      </c>
      <c r="V2253" s="19">
        <f>VLOOKUP(CONCATENATE($F2253," ",$G2253),AllocFactorMatrix,(V$4+1),FALSE)*$E2257</f>
        <v>0</v>
      </c>
      <c r="W2253" s="19">
        <f t="shared" si="1012"/>
        <v>0</v>
      </c>
      <c r="X2253" s="19">
        <f>VLOOKUP(CONCATENATE($F2253," ",$G2253),AllocFactorMatrix,(X$4+1),FALSE)*$E2257</f>
        <v>0</v>
      </c>
      <c r="Y2253" s="19">
        <f>VLOOKUP(CONCATENATE($F2253," ",$G2253),AllocFactorMatrix,(Y$4+1),FALSE)*$E2257</f>
        <v>0</v>
      </c>
      <c r="Z2253" s="19">
        <f t="shared" si="1010"/>
        <v>0</v>
      </c>
      <c r="AA2253" s="19">
        <f>VLOOKUP(CONCATENATE($F2253," ",$G2253),AllocFactorMatrix,(AA$4+1),FALSE)*$E2257</f>
        <v>0</v>
      </c>
      <c r="AB2253" s="19">
        <f>VLOOKUP(CONCATENATE($F2253," ",$G2253),AllocFactorMatrix,(AB$4+1),FALSE)*$E2257</f>
        <v>0</v>
      </c>
      <c r="AC2253" s="19">
        <f>VLOOKUP(CONCATENATE($F2253," ",$G2253),AllocFactorMatrix,(AC$4+1),FALSE)*$E2257</f>
        <v>0</v>
      </c>
    </row>
    <row r="2254" spans="4:29" hidden="1" outlineLevel="1">
      <c r="F2254" s="53" t="str">
        <f>F2257</f>
        <v>PROD_ENERGY</v>
      </c>
      <c r="G2254" s="15" t="str">
        <f>$G$12</f>
        <v>DISTSEC</v>
      </c>
      <c r="H2254" s="18">
        <f t="shared" si="986"/>
        <v>0</v>
      </c>
      <c r="I2254" s="19">
        <f>VLOOKUP(CONCATENATE($F2254," ",$G2254),AllocFactorMatrix,(I$4+1),FALSE)*$E2257</f>
        <v>0</v>
      </c>
      <c r="J2254" s="19">
        <f>VLOOKUP(CONCATENATE($F2254," ",$G2254),AllocFactorMatrix,(J$4+1),FALSE)*$E2257</f>
        <v>0</v>
      </c>
      <c r="K2254" s="19">
        <f>VLOOKUP(CONCATENATE($F2254," ",$G2254),AllocFactorMatrix,(K$4+1),FALSE)*$E2257</f>
        <v>0</v>
      </c>
      <c r="L2254" s="19">
        <f>VLOOKUP(CONCATENATE($F2254," ",$G2254),AllocFactorMatrix,(L$4+1),FALSE)*$E2257</f>
        <v>0</v>
      </c>
      <c r="M2254" s="19">
        <f t="shared" si="1009"/>
        <v>0</v>
      </c>
      <c r="N2254" s="19">
        <f>VLOOKUP(CONCATENATE($F2254," ",$G2254),AllocFactorMatrix,(N$4+1),FALSE)*$E2257</f>
        <v>0</v>
      </c>
      <c r="O2254" s="19">
        <f>VLOOKUP(CONCATENATE($F2254," ",$G2254),AllocFactorMatrix,(O$4+1),FALSE)*$E2257</f>
        <v>0</v>
      </c>
      <c r="P2254" s="19">
        <f>VLOOKUP(CONCATENATE($F2254," ",$G2254),AllocFactorMatrix,(P$4+1),FALSE)*$E2257</f>
        <v>0</v>
      </c>
      <c r="Q2254" s="19">
        <f>VLOOKUP(CONCATENATE($F2254," ",$G2254),AllocFactorMatrix,(Q$4+1),FALSE)*$E2257</f>
        <v>0</v>
      </c>
      <c r="R2254" s="19">
        <f t="shared" si="1011"/>
        <v>0</v>
      </c>
      <c r="S2254" s="19">
        <f>VLOOKUP(CONCATENATE($F2254," ",$G2254),AllocFactorMatrix,(S$4+1),FALSE)*$E2257</f>
        <v>0</v>
      </c>
      <c r="T2254" s="19">
        <f>VLOOKUP(CONCATENATE($F2254," ",$G2254),AllocFactorMatrix,(T$4+1),FALSE)*$E2257</f>
        <v>0</v>
      </c>
      <c r="U2254" s="19">
        <f>VLOOKUP(CONCATENATE($F2254," ",$G2254),AllocFactorMatrix,(U$4+1),FALSE)*$E2257</f>
        <v>0</v>
      </c>
      <c r="V2254" s="19">
        <f>VLOOKUP(CONCATENATE($F2254," ",$G2254),AllocFactorMatrix,(V$4+1),FALSE)*$E2257</f>
        <v>0</v>
      </c>
      <c r="W2254" s="19">
        <f t="shared" si="1012"/>
        <v>0</v>
      </c>
      <c r="X2254" s="19">
        <f>VLOOKUP(CONCATENATE($F2254," ",$G2254),AllocFactorMatrix,(X$4+1),FALSE)*$E2257</f>
        <v>0</v>
      </c>
      <c r="Y2254" s="19">
        <f>VLOOKUP(CONCATENATE($F2254," ",$G2254),AllocFactorMatrix,(Y$4+1),FALSE)*$E2257</f>
        <v>0</v>
      </c>
      <c r="Z2254" s="19">
        <f t="shared" si="1010"/>
        <v>0</v>
      </c>
      <c r="AA2254" s="19">
        <f>VLOOKUP(CONCATENATE($F2254," ",$G2254),AllocFactorMatrix,(AA$4+1),FALSE)*$E2257</f>
        <v>0</v>
      </c>
      <c r="AB2254" s="19">
        <f>VLOOKUP(CONCATENATE($F2254," ",$G2254),AllocFactorMatrix,(AB$4+1),FALSE)*$E2257</f>
        <v>0</v>
      </c>
      <c r="AC2254" s="19">
        <f>VLOOKUP(CONCATENATE($F2254," ",$G2254),AllocFactorMatrix,(AC$4+1),FALSE)*$E2257</f>
        <v>0</v>
      </c>
    </row>
    <row r="2255" spans="4:29" hidden="1" outlineLevel="1">
      <c r="F2255" s="53" t="str">
        <f>F2257</f>
        <v>PROD_ENERGY</v>
      </c>
      <c r="G2255" s="15" t="str">
        <f>$G$13</f>
        <v>ENERGY</v>
      </c>
      <c r="H2255" s="18">
        <f t="shared" si="986"/>
        <v>0</v>
      </c>
      <c r="I2255" s="19">
        <f>VLOOKUP(CONCATENATE($F2255," ",$G2255),AllocFactorMatrix,(I$4+1),FALSE)*$E2257</f>
        <v>0</v>
      </c>
      <c r="J2255" s="19">
        <f>VLOOKUP(CONCATENATE($F2255," ",$G2255),AllocFactorMatrix,(J$4+1),FALSE)*$E2257</f>
        <v>0</v>
      </c>
      <c r="K2255" s="19">
        <f>VLOOKUP(CONCATENATE($F2255," ",$G2255),AllocFactorMatrix,(K$4+1),FALSE)*$E2257</f>
        <v>0</v>
      </c>
      <c r="L2255" s="19">
        <f>VLOOKUP(CONCATENATE($F2255," ",$G2255),AllocFactorMatrix,(L$4+1),FALSE)*$E2257</f>
        <v>0</v>
      </c>
      <c r="M2255" s="19">
        <f t="shared" si="1009"/>
        <v>0</v>
      </c>
      <c r="N2255" s="19">
        <f>VLOOKUP(CONCATENATE($F2255," ",$G2255),AllocFactorMatrix,(N$4+1),FALSE)*$E2257</f>
        <v>0</v>
      </c>
      <c r="O2255" s="19">
        <f>VLOOKUP(CONCATENATE($F2255," ",$G2255),AllocFactorMatrix,(O$4+1),FALSE)*$E2257</f>
        <v>0</v>
      </c>
      <c r="P2255" s="19">
        <f>VLOOKUP(CONCATENATE($F2255," ",$G2255),AllocFactorMatrix,(P$4+1),FALSE)*$E2257</f>
        <v>0</v>
      </c>
      <c r="Q2255" s="19">
        <f>VLOOKUP(CONCATENATE($F2255," ",$G2255),AllocFactorMatrix,(Q$4+1),FALSE)*$E2257</f>
        <v>0</v>
      </c>
      <c r="R2255" s="19">
        <f t="shared" si="1011"/>
        <v>0</v>
      </c>
      <c r="S2255" s="19">
        <f>VLOOKUP(CONCATENATE($F2255," ",$G2255),AllocFactorMatrix,(S$4+1),FALSE)*$E2257</f>
        <v>0</v>
      </c>
      <c r="T2255" s="19">
        <f>VLOOKUP(CONCATENATE($F2255," ",$G2255),AllocFactorMatrix,(T$4+1),FALSE)*$E2257</f>
        <v>0</v>
      </c>
      <c r="U2255" s="19">
        <f>VLOOKUP(CONCATENATE($F2255," ",$G2255),AllocFactorMatrix,(U$4+1),FALSE)*$E2257</f>
        <v>0</v>
      </c>
      <c r="V2255" s="19">
        <f>VLOOKUP(CONCATENATE($F2255," ",$G2255),AllocFactorMatrix,(V$4+1),FALSE)*$E2257</f>
        <v>0</v>
      </c>
      <c r="W2255" s="19">
        <f t="shared" si="1012"/>
        <v>0</v>
      </c>
      <c r="X2255" s="19">
        <f>VLOOKUP(CONCATENATE($F2255," ",$G2255),AllocFactorMatrix,(X$4+1),FALSE)*$E2257</f>
        <v>0</v>
      </c>
      <c r="Y2255" s="19">
        <f>VLOOKUP(CONCATENATE($F2255," ",$G2255),AllocFactorMatrix,(Y$4+1),FALSE)*$E2257</f>
        <v>0</v>
      </c>
      <c r="Z2255" s="19">
        <f t="shared" si="1010"/>
        <v>0</v>
      </c>
      <c r="AA2255" s="19">
        <f>VLOOKUP(CONCATENATE($F2255," ",$G2255),AllocFactorMatrix,(AA$4+1),FALSE)*$E2257</f>
        <v>0</v>
      </c>
      <c r="AB2255" s="19">
        <f>VLOOKUP(CONCATENATE($F2255," ",$G2255),AllocFactorMatrix,(AB$4+1),FALSE)*$E2257</f>
        <v>0</v>
      </c>
      <c r="AC2255" s="19">
        <f>VLOOKUP(CONCATENATE($F2255," ",$G2255),AllocFactorMatrix,(AC$4+1),FALSE)*$E2257</f>
        <v>0</v>
      </c>
    </row>
    <row r="2256" spans="4:29" hidden="1" outlineLevel="1">
      <c r="F2256" s="53" t="str">
        <f>F2257</f>
        <v>PROD_ENERGY</v>
      </c>
      <c r="G2256" s="15" t="str">
        <f>$G$14</f>
        <v>CUSTOMER</v>
      </c>
      <c r="H2256" s="18">
        <f t="shared" si="986"/>
        <v>0</v>
      </c>
      <c r="I2256" s="19">
        <f>VLOOKUP(CONCATENATE($F2256," ",$G2256),AllocFactorMatrix,(I$4+1),FALSE)*$E2257</f>
        <v>0</v>
      </c>
      <c r="J2256" s="19">
        <f>VLOOKUP(CONCATENATE($F2256," ",$G2256),AllocFactorMatrix,(J$4+1),FALSE)*$E2257</f>
        <v>0</v>
      </c>
      <c r="K2256" s="19">
        <f>VLOOKUP(CONCATENATE($F2256," ",$G2256),AllocFactorMatrix,(K$4+1),FALSE)*$E2257</f>
        <v>0</v>
      </c>
      <c r="L2256" s="19">
        <f>VLOOKUP(CONCATENATE($F2256," ",$G2256),AllocFactorMatrix,(L$4+1),FALSE)*$E2257</f>
        <v>0</v>
      </c>
      <c r="M2256" s="19">
        <f t="shared" si="1009"/>
        <v>0</v>
      </c>
      <c r="N2256" s="19">
        <f>VLOOKUP(CONCATENATE($F2256," ",$G2256),AllocFactorMatrix,(N$4+1),FALSE)*$E2257</f>
        <v>0</v>
      </c>
      <c r="O2256" s="19">
        <f>VLOOKUP(CONCATENATE($F2256," ",$G2256),AllocFactorMatrix,(O$4+1),FALSE)*$E2257</f>
        <v>0</v>
      </c>
      <c r="P2256" s="19">
        <f>VLOOKUP(CONCATENATE($F2256," ",$G2256),AllocFactorMatrix,(P$4+1),FALSE)*$E2257</f>
        <v>0</v>
      </c>
      <c r="Q2256" s="19">
        <f>VLOOKUP(CONCATENATE($F2256," ",$G2256),AllocFactorMatrix,(Q$4+1),FALSE)*$E2257</f>
        <v>0</v>
      </c>
      <c r="R2256" s="19">
        <f t="shared" si="1011"/>
        <v>0</v>
      </c>
      <c r="S2256" s="19">
        <f>VLOOKUP(CONCATENATE($F2256," ",$G2256),AllocFactorMatrix,(S$4+1),FALSE)*$E2257</f>
        <v>0</v>
      </c>
      <c r="T2256" s="19">
        <f>VLOOKUP(CONCATENATE($F2256," ",$G2256),AllocFactorMatrix,(T$4+1),FALSE)*$E2257</f>
        <v>0</v>
      </c>
      <c r="U2256" s="19">
        <f>VLOOKUP(CONCATENATE($F2256," ",$G2256),AllocFactorMatrix,(U$4+1),FALSE)*$E2257</f>
        <v>0</v>
      </c>
      <c r="V2256" s="19">
        <f>VLOOKUP(CONCATENATE($F2256," ",$G2256),AllocFactorMatrix,(V$4+1),FALSE)*$E2257</f>
        <v>0</v>
      </c>
      <c r="W2256" s="19">
        <f t="shared" si="1012"/>
        <v>0</v>
      </c>
      <c r="X2256" s="19">
        <f>VLOOKUP(CONCATENATE($F2256," ",$G2256),AllocFactorMatrix,(X$4+1),FALSE)*$E2257</f>
        <v>0</v>
      </c>
      <c r="Y2256" s="19">
        <f>VLOOKUP(CONCATENATE($F2256," ",$G2256),AllocFactorMatrix,(Y$4+1),FALSE)*$E2257</f>
        <v>0</v>
      </c>
      <c r="Z2256" s="19">
        <f t="shared" si="1010"/>
        <v>0</v>
      </c>
      <c r="AA2256" s="19">
        <f>VLOOKUP(CONCATENATE($F2256," ",$G2256),AllocFactorMatrix,(AA$4+1),FALSE)*$E2257</f>
        <v>0</v>
      </c>
      <c r="AB2256" s="19">
        <f>VLOOKUP(CONCATENATE($F2256," ",$G2256),AllocFactorMatrix,(AB$4+1),FALSE)*$E2257</f>
        <v>0</v>
      </c>
      <c r="AC2256" s="19">
        <f>VLOOKUP(CONCATENATE($F2256," ",$G2256),AllocFactorMatrix,(AC$4+1),FALSE)*$E2257</f>
        <v>0</v>
      </c>
    </row>
    <row r="2257" spans="4:29" collapsed="1">
      <c r="D2257" s="51" t="s">
        <v>1239</v>
      </c>
      <c r="E2257" s="17"/>
      <c r="F2257" s="53" t="s">
        <v>31</v>
      </c>
      <c r="G2257" s="15" t="str">
        <f>$G$15</f>
        <v>TOTAL</v>
      </c>
      <c r="H2257" s="18">
        <f t="shared" si="986"/>
        <v>0</v>
      </c>
      <c r="I2257" s="19">
        <f>VLOOKUP(CONCATENATE($F2257," ",$G2257),AllocFactorMatrix,(I$4+1),FALSE)*$E2257</f>
        <v>0</v>
      </c>
      <c r="J2257" s="19">
        <f>VLOOKUP(CONCATENATE($F2257," ",$G2257),AllocFactorMatrix,(J$4+1),FALSE)*$E2257</f>
        <v>0</v>
      </c>
      <c r="K2257" s="19">
        <f>VLOOKUP(CONCATENATE($F2257," ",$G2257),AllocFactorMatrix,(K$4+1),FALSE)*$E2257</f>
        <v>0</v>
      </c>
      <c r="L2257" s="19">
        <f>VLOOKUP(CONCATENATE($F2257," ",$G2257),AllocFactorMatrix,(L$4+1),FALSE)*$E2257</f>
        <v>0</v>
      </c>
      <c r="M2257" s="19">
        <f t="shared" si="1009"/>
        <v>0</v>
      </c>
      <c r="N2257" s="19">
        <f>VLOOKUP(CONCATENATE($F2257," ",$G2257),AllocFactorMatrix,(N$4+1),FALSE)*$E2257</f>
        <v>0</v>
      </c>
      <c r="O2257" s="19">
        <f>VLOOKUP(CONCATENATE($F2257," ",$G2257),AllocFactorMatrix,(O$4+1),FALSE)*$E2257</f>
        <v>0</v>
      </c>
      <c r="P2257" s="19">
        <f>VLOOKUP(CONCATENATE($F2257," ",$G2257),AllocFactorMatrix,(P$4+1),FALSE)*$E2257</f>
        <v>0</v>
      </c>
      <c r="Q2257" s="19">
        <f>VLOOKUP(CONCATENATE($F2257," ",$G2257),AllocFactorMatrix,(Q$4+1),FALSE)*$E2257</f>
        <v>0</v>
      </c>
      <c r="R2257" s="19">
        <f t="shared" si="1011"/>
        <v>0</v>
      </c>
      <c r="S2257" s="19">
        <f>VLOOKUP(CONCATENATE($F2257," ",$G2257),AllocFactorMatrix,(S$4+1),FALSE)*$E2257</f>
        <v>0</v>
      </c>
      <c r="T2257" s="19">
        <f>VLOOKUP(CONCATENATE($F2257," ",$G2257),AllocFactorMatrix,(T$4+1),FALSE)*$E2257</f>
        <v>0</v>
      </c>
      <c r="U2257" s="19">
        <f>VLOOKUP(CONCATENATE($F2257," ",$G2257),AllocFactorMatrix,(U$4+1),FALSE)*$E2257</f>
        <v>0</v>
      </c>
      <c r="V2257" s="19">
        <f>VLOOKUP(CONCATENATE($F2257," ",$G2257),AllocFactorMatrix,(V$4+1),FALSE)*$E2257</f>
        <v>0</v>
      </c>
      <c r="W2257" s="19">
        <f t="shared" si="1012"/>
        <v>0</v>
      </c>
      <c r="X2257" s="19">
        <f>VLOOKUP(CONCATENATE($F2257," ",$G2257),AllocFactorMatrix,(X$4+1),FALSE)*$E2257</f>
        <v>0</v>
      </c>
      <c r="Y2257" s="19">
        <f>VLOOKUP(CONCATENATE($F2257," ",$G2257),AllocFactorMatrix,(Y$4+1),FALSE)*$E2257</f>
        <v>0</v>
      </c>
      <c r="Z2257" s="19">
        <f t="shared" si="1010"/>
        <v>0</v>
      </c>
      <c r="AA2257" s="19">
        <f>VLOOKUP(CONCATENATE($F2257," ",$G2257),AllocFactorMatrix,(AA$4+1),FALSE)*$E2257</f>
        <v>0</v>
      </c>
      <c r="AB2257" s="19">
        <f>VLOOKUP(CONCATENATE($F2257," ",$G2257),AllocFactorMatrix,(AB$4+1),FALSE)*$E2257</f>
        <v>0</v>
      </c>
      <c r="AC2257" s="19">
        <f>VLOOKUP(CONCATENATE($F2257," ",$G2257),AllocFactorMatrix,(AC$4+1),FALSE)*$E2257</f>
        <v>0</v>
      </c>
    </row>
    <row r="2258" spans="4:29" hidden="1" outlineLevel="1">
      <c r="F2258" s="53" t="str">
        <f>F2265</f>
        <v>PROD_ENERGY</v>
      </c>
      <c r="G2258" s="15" t="str">
        <f>$G$8</f>
        <v>PRODUCTION</v>
      </c>
      <c r="H2258" s="18">
        <f t="shared" si="986"/>
        <v>0</v>
      </c>
      <c r="I2258" s="19">
        <f>VLOOKUP(CONCATENATE($F2258," ",$G2258),AllocFactorMatrix,(I$4+1),FALSE)*$E2265</f>
        <v>0</v>
      </c>
      <c r="J2258" s="19">
        <f>VLOOKUP(CONCATENATE($F2258," ",$G2258),AllocFactorMatrix,(J$4+1),FALSE)*$E2265</f>
        <v>0</v>
      </c>
      <c r="K2258" s="19">
        <f>VLOOKUP(CONCATENATE($F2258," ",$G2258),AllocFactorMatrix,(K$4+1),FALSE)*$E2265</f>
        <v>0</v>
      </c>
      <c r="L2258" s="19">
        <f>VLOOKUP(CONCATENATE($F2258," ",$G2258),AllocFactorMatrix,(L$4+1),FALSE)*$E2265</f>
        <v>0</v>
      </c>
      <c r="M2258" s="19">
        <f t="shared" si="1009"/>
        <v>0</v>
      </c>
      <c r="N2258" s="19">
        <f>VLOOKUP(CONCATENATE($F2258," ",$G2258),AllocFactorMatrix,(N$4+1),FALSE)*$E2265</f>
        <v>0</v>
      </c>
      <c r="O2258" s="19">
        <f>VLOOKUP(CONCATENATE($F2258," ",$G2258),AllocFactorMatrix,(O$4+1),FALSE)*$E2265</f>
        <v>0</v>
      </c>
      <c r="P2258" s="19">
        <f>VLOOKUP(CONCATENATE($F2258," ",$G2258),AllocFactorMatrix,(P$4+1),FALSE)*$E2265</f>
        <v>0</v>
      </c>
      <c r="Q2258" s="19">
        <f>VLOOKUP(CONCATENATE($F2258," ",$G2258),AllocFactorMatrix,(Q$4+1),FALSE)*$E2265</f>
        <v>0</v>
      </c>
      <c r="R2258" s="19">
        <f>SUBTOTAL(9,N2258:Q2258)</f>
        <v>0</v>
      </c>
      <c r="S2258" s="19">
        <f>VLOOKUP(CONCATENATE($F2258," ",$G2258),AllocFactorMatrix,(S$4+1),FALSE)*$E2265</f>
        <v>0</v>
      </c>
      <c r="T2258" s="19">
        <f>VLOOKUP(CONCATENATE($F2258," ",$G2258),AllocFactorMatrix,(T$4+1),FALSE)*$E2265</f>
        <v>0</v>
      </c>
      <c r="U2258" s="19">
        <f>VLOOKUP(CONCATENATE($F2258," ",$G2258),AllocFactorMatrix,(U$4+1),FALSE)*$E2265</f>
        <v>0</v>
      </c>
      <c r="V2258" s="19">
        <f>VLOOKUP(CONCATENATE($F2258," ",$G2258),AllocFactorMatrix,(V$4+1),FALSE)*$E2265</f>
        <v>0</v>
      </c>
      <c r="W2258" s="19">
        <f>SUBTOTAL(9,S2258:V2258)</f>
        <v>0</v>
      </c>
      <c r="X2258" s="19">
        <f>VLOOKUP(CONCATENATE($F2258," ",$G2258),AllocFactorMatrix,(X$4+1),FALSE)*$E2265</f>
        <v>0</v>
      </c>
      <c r="Y2258" s="19">
        <f>VLOOKUP(CONCATENATE($F2258," ",$G2258),AllocFactorMatrix,(Y$4+1),FALSE)*$E2265</f>
        <v>0</v>
      </c>
      <c r="Z2258" s="19">
        <f t="shared" si="1010"/>
        <v>0</v>
      </c>
      <c r="AA2258" s="19">
        <f>VLOOKUP(CONCATENATE($F2258," ",$G2258),AllocFactorMatrix,(AA$4+1),FALSE)*$E2265</f>
        <v>0</v>
      </c>
      <c r="AB2258" s="19">
        <f>VLOOKUP(CONCATENATE($F2258," ",$G2258),AllocFactorMatrix,(AB$4+1),FALSE)*$E2265</f>
        <v>0</v>
      </c>
      <c r="AC2258" s="19">
        <f>VLOOKUP(CONCATENATE($F2258," ",$G2258),AllocFactorMatrix,(AC$4+1),FALSE)*$E2265</f>
        <v>0</v>
      </c>
    </row>
    <row r="2259" spans="4:29" hidden="1" outlineLevel="1">
      <c r="F2259" s="53" t="str">
        <f>F2265</f>
        <v>PROD_ENERGY</v>
      </c>
      <c r="G2259" s="15" t="str">
        <f>$G$9</f>
        <v>BULKTRAN</v>
      </c>
      <c r="H2259" s="18">
        <f t="shared" si="986"/>
        <v>0</v>
      </c>
      <c r="I2259" s="19">
        <f>VLOOKUP(CONCATENATE($F2259," ",$G2259),AllocFactorMatrix,(I$4+1),FALSE)*$E2265</f>
        <v>0</v>
      </c>
      <c r="J2259" s="19">
        <f>VLOOKUP(CONCATENATE($F2259," ",$G2259),AllocFactorMatrix,(J$4+1),FALSE)*$E2265</f>
        <v>0</v>
      </c>
      <c r="K2259" s="19">
        <f>VLOOKUP(CONCATENATE($F2259," ",$G2259),AllocFactorMatrix,(K$4+1),FALSE)*$E2265</f>
        <v>0</v>
      </c>
      <c r="L2259" s="19">
        <f>VLOOKUP(CONCATENATE($F2259," ",$G2259),AllocFactorMatrix,(L$4+1),FALSE)*$E2265</f>
        <v>0</v>
      </c>
      <c r="M2259" s="19">
        <f t="shared" si="1009"/>
        <v>0</v>
      </c>
      <c r="N2259" s="19">
        <f>VLOOKUP(CONCATENATE($F2259," ",$G2259),AllocFactorMatrix,(N$4+1),FALSE)*$E2265</f>
        <v>0</v>
      </c>
      <c r="O2259" s="19">
        <f>VLOOKUP(CONCATENATE($F2259," ",$G2259),AllocFactorMatrix,(O$4+1),FALSE)*$E2265</f>
        <v>0</v>
      </c>
      <c r="P2259" s="19">
        <f>VLOOKUP(CONCATENATE($F2259," ",$G2259),AllocFactorMatrix,(P$4+1),FALSE)*$E2265</f>
        <v>0</v>
      </c>
      <c r="Q2259" s="19">
        <f>VLOOKUP(CONCATENATE($F2259," ",$G2259),AllocFactorMatrix,(Q$4+1),FALSE)*$E2265</f>
        <v>0</v>
      </c>
      <c r="R2259" s="19">
        <f t="shared" ref="R2259:R2265" si="1013">SUBTOTAL(9,N2259:Q2259)</f>
        <v>0</v>
      </c>
      <c r="S2259" s="19">
        <f>VLOOKUP(CONCATENATE($F2259," ",$G2259),AllocFactorMatrix,(S$4+1),FALSE)*$E2265</f>
        <v>0</v>
      </c>
      <c r="T2259" s="19">
        <f>VLOOKUP(CONCATENATE($F2259," ",$G2259),AllocFactorMatrix,(T$4+1),FALSE)*$E2265</f>
        <v>0</v>
      </c>
      <c r="U2259" s="19">
        <f>VLOOKUP(CONCATENATE($F2259," ",$G2259),AllocFactorMatrix,(U$4+1),FALSE)*$E2265</f>
        <v>0</v>
      </c>
      <c r="V2259" s="19">
        <f>VLOOKUP(CONCATENATE($F2259," ",$G2259),AllocFactorMatrix,(V$4+1),FALSE)*$E2265</f>
        <v>0</v>
      </c>
      <c r="W2259" s="19">
        <f t="shared" ref="W2259:W2265" si="1014">SUBTOTAL(9,S2259:V2259)</f>
        <v>0</v>
      </c>
      <c r="X2259" s="19">
        <f>VLOOKUP(CONCATENATE($F2259," ",$G2259),AllocFactorMatrix,(X$4+1),FALSE)*$E2265</f>
        <v>0</v>
      </c>
      <c r="Y2259" s="19">
        <f>VLOOKUP(CONCATENATE($F2259," ",$G2259),AllocFactorMatrix,(Y$4+1),FALSE)*$E2265</f>
        <v>0</v>
      </c>
      <c r="Z2259" s="19">
        <f t="shared" si="1010"/>
        <v>0</v>
      </c>
      <c r="AA2259" s="19">
        <f>VLOOKUP(CONCATENATE($F2259," ",$G2259),AllocFactorMatrix,(AA$4+1),FALSE)*$E2265</f>
        <v>0</v>
      </c>
      <c r="AB2259" s="19">
        <f>VLOOKUP(CONCATENATE($F2259," ",$G2259),AllocFactorMatrix,(AB$4+1),FALSE)*$E2265</f>
        <v>0</v>
      </c>
      <c r="AC2259" s="19">
        <f>VLOOKUP(CONCATENATE($F2259," ",$G2259),AllocFactorMatrix,(AC$4+1),FALSE)*$E2265</f>
        <v>0</v>
      </c>
    </row>
    <row r="2260" spans="4:29" hidden="1" outlineLevel="1">
      <c r="F2260" s="53" t="str">
        <f>F2265</f>
        <v>PROD_ENERGY</v>
      </c>
      <c r="G2260" s="15" t="str">
        <f>$G$10</f>
        <v>SUBTRAN</v>
      </c>
      <c r="H2260" s="18">
        <f t="shared" si="986"/>
        <v>0</v>
      </c>
      <c r="I2260" s="19">
        <f>VLOOKUP(CONCATENATE($F2260," ",$G2260),AllocFactorMatrix,(I$4+1),FALSE)*$E2265</f>
        <v>0</v>
      </c>
      <c r="J2260" s="19">
        <f>VLOOKUP(CONCATENATE($F2260," ",$G2260),AllocFactorMatrix,(J$4+1),FALSE)*$E2265</f>
        <v>0</v>
      </c>
      <c r="K2260" s="19">
        <f>VLOOKUP(CONCATENATE($F2260," ",$G2260),AllocFactorMatrix,(K$4+1),FALSE)*$E2265</f>
        <v>0</v>
      </c>
      <c r="L2260" s="19">
        <f>VLOOKUP(CONCATENATE($F2260," ",$G2260),AllocFactorMatrix,(L$4+1),FALSE)*$E2265</f>
        <v>0</v>
      </c>
      <c r="M2260" s="19">
        <f t="shared" si="1009"/>
        <v>0</v>
      </c>
      <c r="N2260" s="19">
        <f>VLOOKUP(CONCATENATE($F2260," ",$G2260),AllocFactorMatrix,(N$4+1),FALSE)*$E2265</f>
        <v>0</v>
      </c>
      <c r="O2260" s="19">
        <f>VLOOKUP(CONCATENATE($F2260," ",$G2260),AllocFactorMatrix,(O$4+1),FALSE)*$E2265</f>
        <v>0</v>
      </c>
      <c r="P2260" s="19">
        <f>VLOOKUP(CONCATENATE($F2260," ",$G2260),AllocFactorMatrix,(P$4+1),FALSE)*$E2265</f>
        <v>0</v>
      </c>
      <c r="Q2260" s="19">
        <f>VLOOKUP(CONCATENATE($F2260," ",$G2260),AllocFactorMatrix,(Q$4+1),FALSE)*$E2265</f>
        <v>0</v>
      </c>
      <c r="R2260" s="19">
        <f t="shared" si="1013"/>
        <v>0</v>
      </c>
      <c r="S2260" s="19">
        <f>VLOOKUP(CONCATENATE($F2260," ",$G2260),AllocFactorMatrix,(S$4+1),FALSE)*$E2265</f>
        <v>0</v>
      </c>
      <c r="T2260" s="19">
        <f>VLOOKUP(CONCATENATE($F2260," ",$G2260),AllocFactorMatrix,(T$4+1),FALSE)*$E2265</f>
        <v>0</v>
      </c>
      <c r="U2260" s="19">
        <f>VLOOKUP(CONCATENATE($F2260," ",$G2260),AllocFactorMatrix,(U$4+1),FALSE)*$E2265</f>
        <v>0</v>
      </c>
      <c r="V2260" s="19">
        <f>VLOOKUP(CONCATENATE($F2260," ",$G2260),AllocFactorMatrix,(V$4+1),FALSE)*$E2265</f>
        <v>0</v>
      </c>
      <c r="W2260" s="19">
        <f t="shared" si="1014"/>
        <v>0</v>
      </c>
      <c r="X2260" s="19">
        <f>VLOOKUP(CONCATENATE($F2260," ",$G2260),AllocFactorMatrix,(X$4+1),FALSE)*$E2265</f>
        <v>0</v>
      </c>
      <c r="Y2260" s="19">
        <f>VLOOKUP(CONCATENATE($F2260," ",$G2260),AllocFactorMatrix,(Y$4+1),FALSE)*$E2265</f>
        <v>0</v>
      </c>
      <c r="Z2260" s="19">
        <f t="shared" si="1010"/>
        <v>0</v>
      </c>
      <c r="AA2260" s="19">
        <f>VLOOKUP(CONCATENATE($F2260," ",$G2260),AllocFactorMatrix,(AA$4+1),FALSE)*$E2265</f>
        <v>0</v>
      </c>
      <c r="AB2260" s="19">
        <f>VLOOKUP(CONCATENATE($F2260," ",$G2260),AllocFactorMatrix,(AB$4+1),FALSE)*$E2265</f>
        <v>0</v>
      </c>
      <c r="AC2260" s="19">
        <f>VLOOKUP(CONCATENATE($F2260," ",$G2260),AllocFactorMatrix,(AC$4+1),FALSE)*$E2265</f>
        <v>0</v>
      </c>
    </row>
    <row r="2261" spans="4:29" hidden="1" outlineLevel="1">
      <c r="F2261" s="53" t="str">
        <f>F2265</f>
        <v>PROD_ENERGY</v>
      </c>
      <c r="G2261" s="15" t="str">
        <f>$G$11</f>
        <v>DISTPRI</v>
      </c>
      <c r="H2261" s="18">
        <f t="shared" si="986"/>
        <v>0</v>
      </c>
      <c r="I2261" s="19">
        <f>VLOOKUP(CONCATENATE($F2261," ",$G2261),AllocFactorMatrix,(I$4+1),FALSE)*$E2265</f>
        <v>0</v>
      </c>
      <c r="J2261" s="19">
        <f>VLOOKUP(CONCATENATE($F2261," ",$G2261),AllocFactorMatrix,(J$4+1),FALSE)*$E2265</f>
        <v>0</v>
      </c>
      <c r="K2261" s="19">
        <f>VLOOKUP(CONCATENATE($F2261," ",$G2261),AllocFactorMatrix,(K$4+1),FALSE)*$E2265</f>
        <v>0</v>
      </c>
      <c r="L2261" s="19">
        <f>VLOOKUP(CONCATENATE($F2261," ",$G2261),AllocFactorMatrix,(L$4+1),FALSE)*$E2265</f>
        <v>0</v>
      </c>
      <c r="M2261" s="19">
        <f t="shared" si="1009"/>
        <v>0</v>
      </c>
      <c r="N2261" s="19">
        <f>VLOOKUP(CONCATENATE($F2261," ",$G2261),AllocFactorMatrix,(N$4+1),FALSE)*$E2265</f>
        <v>0</v>
      </c>
      <c r="O2261" s="19">
        <f>VLOOKUP(CONCATENATE($F2261," ",$G2261),AllocFactorMatrix,(O$4+1),FALSE)*$E2265</f>
        <v>0</v>
      </c>
      <c r="P2261" s="19">
        <f>VLOOKUP(CONCATENATE($F2261," ",$G2261),AllocFactorMatrix,(P$4+1),FALSE)*$E2265</f>
        <v>0</v>
      </c>
      <c r="Q2261" s="19">
        <f>VLOOKUP(CONCATENATE($F2261," ",$G2261),AllocFactorMatrix,(Q$4+1),FALSE)*$E2265</f>
        <v>0</v>
      </c>
      <c r="R2261" s="19">
        <f t="shared" si="1013"/>
        <v>0</v>
      </c>
      <c r="S2261" s="19">
        <f>VLOOKUP(CONCATENATE($F2261," ",$G2261),AllocFactorMatrix,(S$4+1),FALSE)*$E2265</f>
        <v>0</v>
      </c>
      <c r="T2261" s="19">
        <f>VLOOKUP(CONCATENATE($F2261," ",$G2261),AllocFactorMatrix,(T$4+1),FALSE)*$E2265</f>
        <v>0</v>
      </c>
      <c r="U2261" s="19">
        <f>VLOOKUP(CONCATENATE($F2261," ",$G2261),AllocFactorMatrix,(U$4+1),FALSE)*$E2265</f>
        <v>0</v>
      </c>
      <c r="V2261" s="19">
        <f>VLOOKUP(CONCATENATE($F2261," ",$G2261),AllocFactorMatrix,(V$4+1),FALSE)*$E2265</f>
        <v>0</v>
      </c>
      <c r="W2261" s="19">
        <f t="shared" si="1014"/>
        <v>0</v>
      </c>
      <c r="X2261" s="19">
        <f>VLOOKUP(CONCATENATE($F2261," ",$G2261),AllocFactorMatrix,(X$4+1),FALSE)*$E2265</f>
        <v>0</v>
      </c>
      <c r="Y2261" s="19">
        <f>VLOOKUP(CONCATENATE($F2261," ",$G2261),AllocFactorMatrix,(Y$4+1),FALSE)*$E2265</f>
        <v>0</v>
      </c>
      <c r="Z2261" s="19">
        <f t="shared" si="1010"/>
        <v>0</v>
      </c>
      <c r="AA2261" s="19">
        <f>VLOOKUP(CONCATENATE($F2261," ",$G2261),AllocFactorMatrix,(AA$4+1),FALSE)*$E2265</f>
        <v>0</v>
      </c>
      <c r="AB2261" s="19">
        <f>VLOOKUP(CONCATENATE($F2261," ",$G2261),AllocFactorMatrix,(AB$4+1),FALSE)*$E2265</f>
        <v>0</v>
      </c>
      <c r="AC2261" s="19">
        <f>VLOOKUP(CONCATENATE($F2261," ",$G2261),AllocFactorMatrix,(AC$4+1),FALSE)*$E2265</f>
        <v>0</v>
      </c>
    </row>
    <row r="2262" spans="4:29" hidden="1" outlineLevel="1">
      <c r="F2262" s="53" t="str">
        <f>F2265</f>
        <v>PROD_ENERGY</v>
      </c>
      <c r="G2262" s="15" t="str">
        <f>$G$12</f>
        <v>DISTSEC</v>
      </c>
      <c r="H2262" s="18">
        <f t="shared" si="986"/>
        <v>0</v>
      </c>
      <c r="I2262" s="19">
        <f>VLOOKUP(CONCATENATE($F2262," ",$G2262),AllocFactorMatrix,(I$4+1),FALSE)*$E2265</f>
        <v>0</v>
      </c>
      <c r="J2262" s="19">
        <f>VLOOKUP(CONCATENATE($F2262," ",$G2262),AllocFactorMatrix,(J$4+1),FALSE)*$E2265</f>
        <v>0</v>
      </c>
      <c r="K2262" s="19">
        <f>VLOOKUP(CONCATENATE($F2262," ",$G2262),AllocFactorMatrix,(K$4+1),FALSE)*$E2265</f>
        <v>0</v>
      </c>
      <c r="L2262" s="19">
        <f>VLOOKUP(CONCATENATE($F2262," ",$G2262),AllocFactorMatrix,(L$4+1),FALSE)*$E2265</f>
        <v>0</v>
      </c>
      <c r="M2262" s="19">
        <f t="shared" si="1009"/>
        <v>0</v>
      </c>
      <c r="N2262" s="19">
        <f>VLOOKUP(CONCATENATE($F2262," ",$G2262),AllocFactorMatrix,(N$4+1),FALSE)*$E2265</f>
        <v>0</v>
      </c>
      <c r="O2262" s="19">
        <f>VLOOKUP(CONCATENATE($F2262," ",$G2262),AllocFactorMatrix,(O$4+1),FALSE)*$E2265</f>
        <v>0</v>
      </c>
      <c r="P2262" s="19">
        <f>VLOOKUP(CONCATENATE($F2262," ",$G2262),AllocFactorMatrix,(P$4+1),FALSE)*$E2265</f>
        <v>0</v>
      </c>
      <c r="Q2262" s="19">
        <f>VLOOKUP(CONCATENATE($F2262," ",$G2262),AllocFactorMatrix,(Q$4+1),FALSE)*$E2265</f>
        <v>0</v>
      </c>
      <c r="R2262" s="19">
        <f t="shared" si="1013"/>
        <v>0</v>
      </c>
      <c r="S2262" s="19">
        <f>VLOOKUP(CONCATENATE($F2262," ",$G2262),AllocFactorMatrix,(S$4+1),FALSE)*$E2265</f>
        <v>0</v>
      </c>
      <c r="T2262" s="19">
        <f>VLOOKUP(CONCATENATE($F2262," ",$G2262),AllocFactorMatrix,(T$4+1),FALSE)*$E2265</f>
        <v>0</v>
      </c>
      <c r="U2262" s="19">
        <f>VLOOKUP(CONCATENATE($F2262," ",$G2262),AllocFactorMatrix,(U$4+1),FALSE)*$E2265</f>
        <v>0</v>
      </c>
      <c r="V2262" s="19">
        <f>VLOOKUP(CONCATENATE($F2262," ",$G2262),AllocFactorMatrix,(V$4+1),FALSE)*$E2265</f>
        <v>0</v>
      </c>
      <c r="W2262" s="19">
        <f t="shared" si="1014"/>
        <v>0</v>
      </c>
      <c r="X2262" s="19">
        <f>VLOOKUP(CONCATENATE($F2262," ",$G2262),AllocFactorMatrix,(X$4+1),FALSE)*$E2265</f>
        <v>0</v>
      </c>
      <c r="Y2262" s="19">
        <f>VLOOKUP(CONCATENATE($F2262," ",$G2262),AllocFactorMatrix,(Y$4+1),FALSE)*$E2265</f>
        <v>0</v>
      </c>
      <c r="Z2262" s="19">
        <f t="shared" si="1010"/>
        <v>0</v>
      </c>
      <c r="AA2262" s="19">
        <f>VLOOKUP(CONCATENATE($F2262," ",$G2262),AllocFactorMatrix,(AA$4+1),FALSE)*$E2265</f>
        <v>0</v>
      </c>
      <c r="AB2262" s="19">
        <f>VLOOKUP(CONCATENATE($F2262," ",$G2262),AllocFactorMatrix,(AB$4+1),FALSE)*$E2265</f>
        <v>0</v>
      </c>
      <c r="AC2262" s="19">
        <f>VLOOKUP(CONCATENATE($F2262," ",$G2262),AllocFactorMatrix,(AC$4+1),FALSE)*$E2265</f>
        <v>0</v>
      </c>
    </row>
    <row r="2263" spans="4:29" hidden="1" outlineLevel="1">
      <c r="F2263" s="53" t="str">
        <f>F2265</f>
        <v>PROD_ENERGY</v>
      </c>
      <c r="G2263" s="15" t="str">
        <f>$G$13</f>
        <v>ENERGY</v>
      </c>
      <c r="H2263" s="18">
        <f t="shared" si="986"/>
        <v>0</v>
      </c>
      <c r="I2263" s="19">
        <f>VLOOKUP(CONCATENATE($F2263," ",$G2263),AllocFactorMatrix,(I$4+1),FALSE)*$E2265</f>
        <v>0</v>
      </c>
      <c r="J2263" s="19">
        <f>VLOOKUP(CONCATENATE($F2263," ",$G2263),AllocFactorMatrix,(J$4+1),FALSE)*$E2265</f>
        <v>0</v>
      </c>
      <c r="K2263" s="19">
        <f>VLOOKUP(CONCATENATE($F2263," ",$G2263),AllocFactorMatrix,(K$4+1),FALSE)*$E2265</f>
        <v>0</v>
      </c>
      <c r="L2263" s="19">
        <f>VLOOKUP(CONCATENATE($F2263," ",$G2263),AllocFactorMatrix,(L$4+1),FALSE)*$E2265</f>
        <v>0</v>
      </c>
      <c r="M2263" s="19">
        <f t="shared" si="1009"/>
        <v>0</v>
      </c>
      <c r="N2263" s="19">
        <f>VLOOKUP(CONCATENATE($F2263," ",$G2263),AllocFactorMatrix,(N$4+1),FALSE)*$E2265</f>
        <v>0</v>
      </c>
      <c r="O2263" s="19">
        <f>VLOOKUP(CONCATENATE($F2263," ",$G2263),AllocFactorMatrix,(O$4+1),FALSE)*$E2265</f>
        <v>0</v>
      </c>
      <c r="P2263" s="19">
        <f>VLOOKUP(CONCATENATE($F2263," ",$G2263),AllocFactorMatrix,(P$4+1),FALSE)*$E2265</f>
        <v>0</v>
      </c>
      <c r="Q2263" s="19">
        <f>VLOOKUP(CONCATENATE($F2263," ",$G2263),AllocFactorMatrix,(Q$4+1),FALSE)*$E2265</f>
        <v>0</v>
      </c>
      <c r="R2263" s="19">
        <f t="shared" si="1013"/>
        <v>0</v>
      </c>
      <c r="S2263" s="19">
        <f>VLOOKUP(CONCATENATE($F2263," ",$G2263),AllocFactorMatrix,(S$4+1),FALSE)*$E2265</f>
        <v>0</v>
      </c>
      <c r="T2263" s="19">
        <f>VLOOKUP(CONCATENATE($F2263," ",$G2263),AllocFactorMatrix,(T$4+1),FALSE)*$E2265</f>
        <v>0</v>
      </c>
      <c r="U2263" s="19">
        <f>VLOOKUP(CONCATENATE($F2263," ",$G2263),AllocFactorMatrix,(U$4+1),FALSE)*$E2265</f>
        <v>0</v>
      </c>
      <c r="V2263" s="19">
        <f>VLOOKUP(CONCATENATE($F2263," ",$G2263),AllocFactorMatrix,(V$4+1),FALSE)*$E2265</f>
        <v>0</v>
      </c>
      <c r="W2263" s="19">
        <f t="shared" si="1014"/>
        <v>0</v>
      </c>
      <c r="X2263" s="19">
        <f>VLOOKUP(CONCATENATE($F2263," ",$G2263),AllocFactorMatrix,(X$4+1),FALSE)*$E2265</f>
        <v>0</v>
      </c>
      <c r="Y2263" s="19">
        <f>VLOOKUP(CONCATENATE($F2263," ",$G2263),AllocFactorMatrix,(Y$4+1),FALSE)*$E2265</f>
        <v>0</v>
      </c>
      <c r="Z2263" s="19">
        <f t="shared" si="1010"/>
        <v>0</v>
      </c>
      <c r="AA2263" s="19">
        <f>VLOOKUP(CONCATENATE($F2263," ",$G2263),AllocFactorMatrix,(AA$4+1),FALSE)*$E2265</f>
        <v>0</v>
      </c>
      <c r="AB2263" s="19">
        <f>VLOOKUP(CONCATENATE($F2263," ",$G2263),AllocFactorMatrix,(AB$4+1),FALSE)*$E2265</f>
        <v>0</v>
      </c>
      <c r="AC2263" s="19">
        <f>VLOOKUP(CONCATENATE($F2263," ",$G2263),AllocFactorMatrix,(AC$4+1),FALSE)*$E2265</f>
        <v>0</v>
      </c>
    </row>
    <row r="2264" spans="4:29" hidden="1" outlineLevel="1">
      <c r="F2264" s="53" t="str">
        <f>F2265</f>
        <v>PROD_ENERGY</v>
      </c>
      <c r="G2264" s="15" t="str">
        <f>$G$14</f>
        <v>CUSTOMER</v>
      </c>
      <c r="H2264" s="18">
        <f t="shared" si="986"/>
        <v>0</v>
      </c>
      <c r="I2264" s="19">
        <f>VLOOKUP(CONCATENATE($F2264," ",$G2264),AllocFactorMatrix,(I$4+1),FALSE)*$E2265</f>
        <v>0</v>
      </c>
      <c r="J2264" s="19">
        <f>VLOOKUP(CONCATENATE($F2264," ",$G2264),AllocFactorMatrix,(J$4+1),FALSE)*$E2265</f>
        <v>0</v>
      </c>
      <c r="K2264" s="19">
        <f>VLOOKUP(CONCATENATE($F2264," ",$G2264),AllocFactorMatrix,(K$4+1),FALSE)*$E2265</f>
        <v>0</v>
      </c>
      <c r="L2264" s="19">
        <f>VLOOKUP(CONCATENATE($F2264," ",$G2264),AllocFactorMatrix,(L$4+1),FALSE)*$E2265</f>
        <v>0</v>
      </c>
      <c r="M2264" s="19">
        <f t="shared" si="1009"/>
        <v>0</v>
      </c>
      <c r="N2264" s="19">
        <f>VLOOKUP(CONCATENATE($F2264," ",$G2264),AllocFactorMatrix,(N$4+1),FALSE)*$E2265</f>
        <v>0</v>
      </c>
      <c r="O2264" s="19">
        <f>VLOOKUP(CONCATENATE($F2264," ",$G2264),AllocFactorMatrix,(O$4+1),FALSE)*$E2265</f>
        <v>0</v>
      </c>
      <c r="P2264" s="19">
        <f>VLOOKUP(CONCATENATE($F2264," ",$G2264),AllocFactorMatrix,(P$4+1),FALSE)*$E2265</f>
        <v>0</v>
      </c>
      <c r="Q2264" s="19">
        <f>VLOOKUP(CONCATENATE($F2264," ",$G2264),AllocFactorMatrix,(Q$4+1),FALSE)*$E2265</f>
        <v>0</v>
      </c>
      <c r="R2264" s="19">
        <f t="shared" si="1013"/>
        <v>0</v>
      </c>
      <c r="S2264" s="19">
        <f>VLOOKUP(CONCATENATE($F2264," ",$G2264),AllocFactorMatrix,(S$4+1),FALSE)*$E2265</f>
        <v>0</v>
      </c>
      <c r="T2264" s="19">
        <f>VLOOKUP(CONCATENATE($F2264," ",$G2264),AllocFactorMatrix,(T$4+1),FALSE)*$E2265</f>
        <v>0</v>
      </c>
      <c r="U2264" s="19">
        <f>VLOOKUP(CONCATENATE($F2264," ",$G2264),AllocFactorMatrix,(U$4+1),FALSE)*$E2265</f>
        <v>0</v>
      </c>
      <c r="V2264" s="19">
        <f>VLOOKUP(CONCATENATE($F2264," ",$G2264),AllocFactorMatrix,(V$4+1),FALSE)*$E2265</f>
        <v>0</v>
      </c>
      <c r="W2264" s="19">
        <f t="shared" si="1014"/>
        <v>0</v>
      </c>
      <c r="X2264" s="19">
        <f>VLOOKUP(CONCATENATE($F2264," ",$G2264),AllocFactorMatrix,(X$4+1),FALSE)*$E2265</f>
        <v>0</v>
      </c>
      <c r="Y2264" s="19">
        <f>VLOOKUP(CONCATENATE($F2264," ",$G2264),AllocFactorMatrix,(Y$4+1),FALSE)*$E2265</f>
        <v>0</v>
      </c>
      <c r="Z2264" s="19">
        <f t="shared" si="1010"/>
        <v>0</v>
      </c>
      <c r="AA2264" s="19">
        <f>VLOOKUP(CONCATENATE($F2264," ",$G2264),AllocFactorMatrix,(AA$4+1),FALSE)*$E2265</f>
        <v>0</v>
      </c>
      <c r="AB2264" s="19">
        <f>VLOOKUP(CONCATENATE($F2264," ",$G2264),AllocFactorMatrix,(AB$4+1),FALSE)*$E2265</f>
        <v>0</v>
      </c>
      <c r="AC2264" s="19">
        <f>VLOOKUP(CONCATENATE($F2264," ",$G2264),AllocFactorMatrix,(AC$4+1),FALSE)*$E2265</f>
        <v>0</v>
      </c>
    </row>
    <row r="2265" spans="4:29" collapsed="1">
      <c r="D2265" s="51" t="s">
        <v>1240</v>
      </c>
      <c r="E2265" s="17"/>
      <c r="F2265" s="53" t="s">
        <v>31</v>
      </c>
      <c r="G2265" s="15" t="str">
        <f>$G$15</f>
        <v>TOTAL</v>
      </c>
      <c r="H2265" s="18">
        <f t="shared" si="986"/>
        <v>0</v>
      </c>
      <c r="I2265" s="19">
        <f>VLOOKUP(CONCATENATE($F2265," ",$G2265),AllocFactorMatrix,(I$4+1),FALSE)*$E2265</f>
        <v>0</v>
      </c>
      <c r="J2265" s="19">
        <f>VLOOKUP(CONCATENATE($F2265," ",$G2265),AllocFactorMatrix,(J$4+1),FALSE)*$E2265</f>
        <v>0</v>
      </c>
      <c r="K2265" s="19">
        <f>VLOOKUP(CONCATENATE($F2265," ",$G2265),AllocFactorMatrix,(K$4+1),FALSE)*$E2265</f>
        <v>0</v>
      </c>
      <c r="L2265" s="19">
        <f>VLOOKUP(CONCATENATE($F2265," ",$G2265),AllocFactorMatrix,(L$4+1),FALSE)*$E2265</f>
        <v>0</v>
      </c>
      <c r="M2265" s="19">
        <f t="shared" si="1009"/>
        <v>0</v>
      </c>
      <c r="N2265" s="19">
        <f>VLOOKUP(CONCATENATE($F2265," ",$G2265),AllocFactorMatrix,(N$4+1),FALSE)*$E2265</f>
        <v>0</v>
      </c>
      <c r="O2265" s="19">
        <f>VLOOKUP(CONCATENATE($F2265," ",$G2265),AllocFactorMatrix,(O$4+1),FALSE)*$E2265</f>
        <v>0</v>
      </c>
      <c r="P2265" s="19">
        <f>VLOOKUP(CONCATENATE($F2265," ",$G2265),AllocFactorMatrix,(P$4+1),FALSE)*$E2265</f>
        <v>0</v>
      </c>
      <c r="Q2265" s="19">
        <f>VLOOKUP(CONCATENATE($F2265," ",$G2265),AllocFactorMatrix,(Q$4+1),FALSE)*$E2265</f>
        <v>0</v>
      </c>
      <c r="R2265" s="19">
        <f t="shared" si="1013"/>
        <v>0</v>
      </c>
      <c r="S2265" s="19">
        <f>VLOOKUP(CONCATENATE($F2265," ",$G2265),AllocFactorMatrix,(S$4+1),FALSE)*$E2265</f>
        <v>0</v>
      </c>
      <c r="T2265" s="19">
        <f>VLOOKUP(CONCATENATE($F2265," ",$G2265),AllocFactorMatrix,(T$4+1),FALSE)*$E2265</f>
        <v>0</v>
      </c>
      <c r="U2265" s="19">
        <f>VLOOKUP(CONCATENATE($F2265," ",$G2265),AllocFactorMatrix,(U$4+1),FALSE)*$E2265</f>
        <v>0</v>
      </c>
      <c r="V2265" s="19">
        <f>VLOOKUP(CONCATENATE($F2265," ",$G2265),AllocFactorMatrix,(V$4+1),FALSE)*$E2265</f>
        <v>0</v>
      </c>
      <c r="W2265" s="19">
        <f t="shared" si="1014"/>
        <v>0</v>
      </c>
      <c r="X2265" s="19">
        <f>VLOOKUP(CONCATENATE($F2265," ",$G2265),AllocFactorMatrix,(X$4+1),FALSE)*$E2265</f>
        <v>0</v>
      </c>
      <c r="Y2265" s="19">
        <f>VLOOKUP(CONCATENATE($F2265," ",$G2265),AllocFactorMatrix,(Y$4+1),FALSE)*$E2265</f>
        <v>0</v>
      </c>
      <c r="Z2265" s="19">
        <f t="shared" si="1010"/>
        <v>0</v>
      </c>
      <c r="AA2265" s="19">
        <f>VLOOKUP(CONCATENATE($F2265," ",$G2265),AllocFactorMatrix,(AA$4+1),FALSE)*$E2265</f>
        <v>0</v>
      </c>
      <c r="AB2265" s="19">
        <f>VLOOKUP(CONCATENATE($F2265," ",$G2265),AllocFactorMatrix,(AB$4+1),FALSE)*$E2265</f>
        <v>0</v>
      </c>
      <c r="AC2265" s="19">
        <f>VLOOKUP(CONCATENATE($F2265," ",$G2265),AllocFactorMatrix,(AC$4+1),FALSE)*$E2265</f>
        <v>0</v>
      </c>
    </row>
    <row r="2266" spans="4:29" hidden="1" outlineLevel="1">
      <c r="F2266" s="53" t="str">
        <f>F2273</f>
        <v>PROD_ENERGY</v>
      </c>
      <c r="G2266" s="15" t="str">
        <f>$G$8</f>
        <v>PRODUCTION</v>
      </c>
      <c r="H2266" s="18">
        <f t="shared" ref="H2266:H2273" si="1015">SUBTOTAL(9,I2266:AC2266)</f>
        <v>0</v>
      </c>
      <c r="I2266" s="19">
        <f>VLOOKUP(CONCATENATE($F2266," ",$G2266),AllocFactorMatrix,(I$4+1),FALSE)*$E2273</f>
        <v>0</v>
      </c>
      <c r="J2266" s="19">
        <f>VLOOKUP(CONCATENATE($F2266," ",$G2266),AllocFactorMatrix,(J$4+1),FALSE)*$E2273</f>
        <v>0</v>
      </c>
      <c r="K2266" s="19">
        <f>VLOOKUP(CONCATENATE($F2266," ",$G2266),AllocFactorMatrix,(K$4+1),FALSE)*$E2273</f>
        <v>0</v>
      </c>
      <c r="L2266" s="19">
        <f>VLOOKUP(CONCATENATE($F2266," ",$G2266),AllocFactorMatrix,(L$4+1),FALSE)*$E2273</f>
        <v>0</v>
      </c>
      <c r="M2266" s="19">
        <f t="shared" ref="M2266:M2273" si="1016">SUBTOTAL(9,J2266:L2266)</f>
        <v>0</v>
      </c>
      <c r="N2266" s="19">
        <f>VLOOKUP(CONCATENATE($F2266," ",$G2266),AllocFactorMatrix,(N$4+1),FALSE)*$E2273</f>
        <v>0</v>
      </c>
      <c r="O2266" s="19">
        <f>VLOOKUP(CONCATENATE($F2266," ",$G2266),AllocFactorMatrix,(O$4+1),FALSE)*$E2273</f>
        <v>0</v>
      </c>
      <c r="P2266" s="19">
        <f>VLOOKUP(CONCATENATE($F2266," ",$G2266),AllocFactorMatrix,(P$4+1),FALSE)*$E2273</f>
        <v>0</v>
      </c>
      <c r="Q2266" s="19">
        <f>VLOOKUP(CONCATENATE($F2266," ",$G2266),AllocFactorMatrix,(Q$4+1),FALSE)*$E2273</f>
        <v>0</v>
      </c>
      <c r="R2266" s="19">
        <f>SUBTOTAL(9,N2266:Q2266)</f>
        <v>0</v>
      </c>
      <c r="S2266" s="19">
        <f>VLOOKUP(CONCATENATE($F2266," ",$G2266),AllocFactorMatrix,(S$4+1),FALSE)*$E2273</f>
        <v>0</v>
      </c>
      <c r="T2266" s="19">
        <f>VLOOKUP(CONCATENATE($F2266," ",$G2266),AllocFactorMatrix,(T$4+1),FALSE)*$E2273</f>
        <v>0</v>
      </c>
      <c r="U2266" s="19">
        <f>VLOOKUP(CONCATENATE($F2266," ",$G2266),AllocFactorMatrix,(U$4+1),FALSE)*$E2273</f>
        <v>0</v>
      </c>
      <c r="V2266" s="19">
        <f>VLOOKUP(CONCATENATE($F2266," ",$G2266),AllocFactorMatrix,(V$4+1),FALSE)*$E2273</f>
        <v>0</v>
      </c>
      <c r="W2266" s="19">
        <f>SUBTOTAL(9,S2266:V2266)</f>
        <v>0</v>
      </c>
      <c r="X2266" s="19">
        <f>VLOOKUP(CONCATENATE($F2266," ",$G2266),AllocFactorMatrix,(X$4+1),FALSE)*$E2273</f>
        <v>0</v>
      </c>
      <c r="Y2266" s="19">
        <f>VLOOKUP(CONCATENATE($F2266," ",$G2266),AllocFactorMatrix,(Y$4+1),FALSE)*$E2273</f>
        <v>0</v>
      </c>
      <c r="Z2266" s="19">
        <f t="shared" ref="Z2266:Z2273" si="1017">SUBTOTAL(9,X2266:Y2266)</f>
        <v>0</v>
      </c>
      <c r="AA2266" s="19">
        <f>VLOOKUP(CONCATENATE($F2266," ",$G2266),AllocFactorMatrix,(AA$4+1),FALSE)*$E2273</f>
        <v>0</v>
      </c>
      <c r="AB2266" s="19">
        <f>VLOOKUP(CONCATENATE($F2266," ",$G2266),AllocFactorMatrix,(AB$4+1),FALSE)*$E2273</f>
        <v>0</v>
      </c>
      <c r="AC2266" s="19">
        <f>VLOOKUP(CONCATENATE($F2266," ",$G2266),AllocFactorMatrix,(AC$4+1),FALSE)*$E2273</f>
        <v>0</v>
      </c>
    </row>
    <row r="2267" spans="4:29" hidden="1" outlineLevel="1">
      <c r="F2267" s="53" t="str">
        <f>F2273</f>
        <v>PROD_ENERGY</v>
      </c>
      <c r="G2267" s="15" t="str">
        <f>$G$9</f>
        <v>BULKTRAN</v>
      </c>
      <c r="H2267" s="18">
        <f t="shared" si="1015"/>
        <v>0</v>
      </c>
      <c r="I2267" s="19">
        <f>VLOOKUP(CONCATENATE($F2267," ",$G2267),AllocFactorMatrix,(I$4+1),FALSE)*$E2273</f>
        <v>0</v>
      </c>
      <c r="J2267" s="19">
        <f>VLOOKUP(CONCATENATE($F2267," ",$G2267),AllocFactorMatrix,(J$4+1),FALSE)*$E2273</f>
        <v>0</v>
      </c>
      <c r="K2267" s="19">
        <f>VLOOKUP(CONCATENATE($F2267," ",$G2267),AllocFactorMatrix,(K$4+1),FALSE)*$E2273</f>
        <v>0</v>
      </c>
      <c r="L2267" s="19">
        <f>VLOOKUP(CONCATENATE($F2267," ",$G2267),AllocFactorMatrix,(L$4+1),FALSE)*$E2273</f>
        <v>0</v>
      </c>
      <c r="M2267" s="19">
        <f t="shared" si="1016"/>
        <v>0</v>
      </c>
      <c r="N2267" s="19">
        <f>VLOOKUP(CONCATENATE($F2267," ",$G2267),AllocFactorMatrix,(N$4+1),FALSE)*$E2273</f>
        <v>0</v>
      </c>
      <c r="O2267" s="19">
        <f>VLOOKUP(CONCATENATE($F2267," ",$G2267),AllocFactorMatrix,(O$4+1),FALSE)*$E2273</f>
        <v>0</v>
      </c>
      <c r="P2267" s="19">
        <f>VLOOKUP(CONCATENATE($F2267," ",$G2267),AllocFactorMatrix,(P$4+1),FALSE)*$E2273</f>
        <v>0</v>
      </c>
      <c r="Q2267" s="19">
        <f>VLOOKUP(CONCATENATE($F2267," ",$G2267),AllocFactorMatrix,(Q$4+1),FALSE)*$E2273</f>
        <v>0</v>
      </c>
      <c r="R2267" s="19">
        <f t="shared" ref="R2267:R2273" si="1018">SUBTOTAL(9,N2267:Q2267)</f>
        <v>0</v>
      </c>
      <c r="S2267" s="19">
        <f>VLOOKUP(CONCATENATE($F2267," ",$G2267),AllocFactorMatrix,(S$4+1),FALSE)*$E2273</f>
        <v>0</v>
      </c>
      <c r="T2267" s="19">
        <f>VLOOKUP(CONCATENATE($F2267," ",$G2267),AllocFactorMatrix,(T$4+1),FALSE)*$E2273</f>
        <v>0</v>
      </c>
      <c r="U2267" s="19">
        <f>VLOOKUP(CONCATENATE($F2267," ",$G2267),AllocFactorMatrix,(U$4+1),FALSE)*$E2273</f>
        <v>0</v>
      </c>
      <c r="V2267" s="19">
        <f>VLOOKUP(CONCATENATE($F2267," ",$G2267),AllocFactorMatrix,(V$4+1),FALSE)*$E2273</f>
        <v>0</v>
      </c>
      <c r="W2267" s="19">
        <f t="shared" ref="W2267:W2273" si="1019">SUBTOTAL(9,S2267:V2267)</f>
        <v>0</v>
      </c>
      <c r="X2267" s="19">
        <f>VLOOKUP(CONCATENATE($F2267," ",$G2267),AllocFactorMatrix,(X$4+1),FALSE)*$E2273</f>
        <v>0</v>
      </c>
      <c r="Y2267" s="19">
        <f>VLOOKUP(CONCATENATE($F2267," ",$G2267),AllocFactorMatrix,(Y$4+1),FALSE)*$E2273</f>
        <v>0</v>
      </c>
      <c r="Z2267" s="19">
        <f t="shared" si="1017"/>
        <v>0</v>
      </c>
      <c r="AA2267" s="19">
        <f>VLOOKUP(CONCATENATE($F2267," ",$G2267),AllocFactorMatrix,(AA$4+1),FALSE)*$E2273</f>
        <v>0</v>
      </c>
      <c r="AB2267" s="19">
        <f>VLOOKUP(CONCATENATE($F2267," ",$G2267),AllocFactorMatrix,(AB$4+1),FALSE)*$E2273</f>
        <v>0</v>
      </c>
      <c r="AC2267" s="19">
        <f>VLOOKUP(CONCATENATE($F2267," ",$G2267),AllocFactorMatrix,(AC$4+1),FALSE)*$E2273</f>
        <v>0</v>
      </c>
    </row>
    <row r="2268" spans="4:29" hidden="1" outlineLevel="1">
      <c r="F2268" s="53" t="str">
        <f>F2273</f>
        <v>PROD_ENERGY</v>
      </c>
      <c r="G2268" s="15" t="str">
        <f>$G$10</f>
        <v>SUBTRAN</v>
      </c>
      <c r="H2268" s="18">
        <f t="shared" si="1015"/>
        <v>0</v>
      </c>
      <c r="I2268" s="19">
        <f>VLOOKUP(CONCATENATE($F2268," ",$G2268),AllocFactorMatrix,(I$4+1),FALSE)*$E2273</f>
        <v>0</v>
      </c>
      <c r="J2268" s="19">
        <f>VLOOKUP(CONCATENATE($F2268," ",$G2268),AllocFactorMatrix,(J$4+1),FALSE)*$E2273</f>
        <v>0</v>
      </c>
      <c r="K2268" s="19">
        <f>VLOOKUP(CONCATENATE($F2268," ",$G2268),AllocFactorMatrix,(K$4+1),FALSE)*$E2273</f>
        <v>0</v>
      </c>
      <c r="L2268" s="19">
        <f>VLOOKUP(CONCATENATE($F2268," ",$G2268),AllocFactorMatrix,(L$4+1),FALSE)*$E2273</f>
        <v>0</v>
      </c>
      <c r="M2268" s="19">
        <f t="shared" si="1016"/>
        <v>0</v>
      </c>
      <c r="N2268" s="19">
        <f>VLOOKUP(CONCATENATE($F2268," ",$G2268),AllocFactorMatrix,(N$4+1),FALSE)*$E2273</f>
        <v>0</v>
      </c>
      <c r="O2268" s="19">
        <f>VLOOKUP(CONCATENATE($F2268," ",$G2268),AllocFactorMatrix,(O$4+1),FALSE)*$E2273</f>
        <v>0</v>
      </c>
      <c r="P2268" s="19">
        <f>VLOOKUP(CONCATENATE($F2268," ",$G2268),AllocFactorMatrix,(P$4+1),FALSE)*$E2273</f>
        <v>0</v>
      </c>
      <c r="Q2268" s="19">
        <f>VLOOKUP(CONCATENATE($F2268," ",$G2268),AllocFactorMatrix,(Q$4+1),FALSE)*$E2273</f>
        <v>0</v>
      </c>
      <c r="R2268" s="19">
        <f t="shared" si="1018"/>
        <v>0</v>
      </c>
      <c r="S2268" s="19">
        <f>VLOOKUP(CONCATENATE($F2268," ",$G2268),AllocFactorMatrix,(S$4+1),FALSE)*$E2273</f>
        <v>0</v>
      </c>
      <c r="T2268" s="19">
        <f>VLOOKUP(CONCATENATE($F2268," ",$G2268),AllocFactorMatrix,(T$4+1),FALSE)*$E2273</f>
        <v>0</v>
      </c>
      <c r="U2268" s="19">
        <f>VLOOKUP(CONCATENATE($F2268," ",$G2268),AllocFactorMatrix,(U$4+1),FALSE)*$E2273</f>
        <v>0</v>
      </c>
      <c r="V2268" s="19">
        <f>VLOOKUP(CONCATENATE($F2268," ",$G2268),AllocFactorMatrix,(V$4+1),FALSE)*$E2273</f>
        <v>0</v>
      </c>
      <c r="W2268" s="19">
        <f t="shared" si="1019"/>
        <v>0</v>
      </c>
      <c r="X2268" s="19">
        <f>VLOOKUP(CONCATENATE($F2268," ",$G2268),AllocFactorMatrix,(X$4+1),FALSE)*$E2273</f>
        <v>0</v>
      </c>
      <c r="Y2268" s="19">
        <f>VLOOKUP(CONCATENATE($F2268," ",$G2268),AllocFactorMatrix,(Y$4+1),FALSE)*$E2273</f>
        <v>0</v>
      </c>
      <c r="Z2268" s="19">
        <f t="shared" si="1017"/>
        <v>0</v>
      </c>
      <c r="AA2268" s="19">
        <f>VLOOKUP(CONCATENATE($F2268," ",$G2268),AllocFactorMatrix,(AA$4+1),FALSE)*$E2273</f>
        <v>0</v>
      </c>
      <c r="AB2268" s="19">
        <f>VLOOKUP(CONCATENATE($F2268," ",$G2268),AllocFactorMatrix,(AB$4+1),FALSE)*$E2273</f>
        <v>0</v>
      </c>
      <c r="AC2268" s="19">
        <f>VLOOKUP(CONCATENATE($F2268," ",$G2268),AllocFactorMatrix,(AC$4+1),FALSE)*$E2273</f>
        <v>0</v>
      </c>
    </row>
    <row r="2269" spans="4:29" hidden="1" outlineLevel="1">
      <c r="F2269" s="53" t="str">
        <f>F2273</f>
        <v>PROD_ENERGY</v>
      </c>
      <c r="G2269" s="15" t="str">
        <f>$G$11</f>
        <v>DISTPRI</v>
      </c>
      <c r="H2269" s="18">
        <f t="shared" si="1015"/>
        <v>0</v>
      </c>
      <c r="I2269" s="19">
        <f>VLOOKUP(CONCATENATE($F2269," ",$G2269),AllocFactorMatrix,(I$4+1),FALSE)*$E2273</f>
        <v>0</v>
      </c>
      <c r="J2269" s="19">
        <f>VLOOKUP(CONCATENATE($F2269," ",$G2269),AllocFactorMatrix,(J$4+1),FALSE)*$E2273</f>
        <v>0</v>
      </c>
      <c r="K2269" s="19">
        <f>VLOOKUP(CONCATENATE($F2269," ",$G2269),AllocFactorMatrix,(K$4+1),FALSE)*$E2273</f>
        <v>0</v>
      </c>
      <c r="L2269" s="19">
        <f>VLOOKUP(CONCATENATE($F2269," ",$G2269),AllocFactorMatrix,(L$4+1),FALSE)*$E2273</f>
        <v>0</v>
      </c>
      <c r="M2269" s="19">
        <f t="shared" si="1016"/>
        <v>0</v>
      </c>
      <c r="N2269" s="19">
        <f>VLOOKUP(CONCATENATE($F2269," ",$G2269),AllocFactorMatrix,(N$4+1),FALSE)*$E2273</f>
        <v>0</v>
      </c>
      <c r="O2269" s="19">
        <f>VLOOKUP(CONCATENATE($F2269," ",$G2269),AllocFactorMatrix,(O$4+1),FALSE)*$E2273</f>
        <v>0</v>
      </c>
      <c r="P2269" s="19">
        <f>VLOOKUP(CONCATENATE($F2269," ",$G2269),AllocFactorMatrix,(P$4+1),FALSE)*$E2273</f>
        <v>0</v>
      </c>
      <c r="Q2269" s="19">
        <f>VLOOKUP(CONCATENATE($F2269," ",$G2269),AllocFactorMatrix,(Q$4+1),FALSE)*$E2273</f>
        <v>0</v>
      </c>
      <c r="R2269" s="19">
        <f t="shared" si="1018"/>
        <v>0</v>
      </c>
      <c r="S2269" s="19">
        <f>VLOOKUP(CONCATENATE($F2269," ",$G2269),AllocFactorMatrix,(S$4+1),FALSE)*$E2273</f>
        <v>0</v>
      </c>
      <c r="T2269" s="19">
        <f>VLOOKUP(CONCATENATE($F2269," ",$G2269),AllocFactorMatrix,(T$4+1),FALSE)*$E2273</f>
        <v>0</v>
      </c>
      <c r="U2269" s="19">
        <f>VLOOKUP(CONCATENATE($F2269," ",$G2269),AllocFactorMatrix,(U$4+1),FALSE)*$E2273</f>
        <v>0</v>
      </c>
      <c r="V2269" s="19">
        <f>VLOOKUP(CONCATENATE($F2269," ",$G2269),AllocFactorMatrix,(V$4+1),FALSE)*$E2273</f>
        <v>0</v>
      </c>
      <c r="W2269" s="19">
        <f t="shared" si="1019"/>
        <v>0</v>
      </c>
      <c r="X2269" s="19">
        <f>VLOOKUP(CONCATENATE($F2269," ",$G2269),AllocFactorMatrix,(X$4+1),FALSE)*$E2273</f>
        <v>0</v>
      </c>
      <c r="Y2269" s="19">
        <f>VLOOKUP(CONCATENATE($F2269," ",$G2269),AllocFactorMatrix,(Y$4+1),FALSE)*$E2273</f>
        <v>0</v>
      </c>
      <c r="Z2269" s="19">
        <f t="shared" si="1017"/>
        <v>0</v>
      </c>
      <c r="AA2269" s="19">
        <f>VLOOKUP(CONCATENATE($F2269," ",$G2269),AllocFactorMatrix,(AA$4+1),FALSE)*$E2273</f>
        <v>0</v>
      </c>
      <c r="AB2269" s="19">
        <f>VLOOKUP(CONCATENATE($F2269," ",$G2269),AllocFactorMatrix,(AB$4+1),FALSE)*$E2273</f>
        <v>0</v>
      </c>
      <c r="AC2269" s="19">
        <f>VLOOKUP(CONCATENATE($F2269," ",$G2269),AllocFactorMatrix,(AC$4+1),FALSE)*$E2273</f>
        <v>0</v>
      </c>
    </row>
    <row r="2270" spans="4:29" hidden="1" outlineLevel="1">
      <c r="F2270" s="53" t="str">
        <f>F2273</f>
        <v>PROD_ENERGY</v>
      </c>
      <c r="G2270" s="15" t="str">
        <f>$G$12</f>
        <v>DISTSEC</v>
      </c>
      <c r="H2270" s="18">
        <f t="shared" si="1015"/>
        <v>0</v>
      </c>
      <c r="I2270" s="19">
        <f>VLOOKUP(CONCATENATE($F2270," ",$G2270),AllocFactorMatrix,(I$4+1),FALSE)*$E2273</f>
        <v>0</v>
      </c>
      <c r="J2270" s="19">
        <f>VLOOKUP(CONCATENATE($F2270," ",$G2270),AllocFactorMatrix,(J$4+1),FALSE)*$E2273</f>
        <v>0</v>
      </c>
      <c r="K2270" s="19">
        <f>VLOOKUP(CONCATENATE($F2270," ",$G2270),AllocFactorMatrix,(K$4+1),FALSE)*$E2273</f>
        <v>0</v>
      </c>
      <c r="L2270" s="19">
        <f>VLOOKUP(CONCATENATE($F2270," ",$G2270),AllocFactorMatrix,(L$4+1),FALSE)*$E2273</f>
        <v>0</v>
      </c>
      <c r="M2270" s="19">
        <f t="shared" si="1016"/>
        <v>0</v>
      </c>
      <c r="N2270" s="19">
        <f>VLOOKUP(CONCATENATE($F2270," ",$G2270),AllocFactorMatrix,(N$4+1),FALSE)*$E2273</f>
        <v>0</v>
      </c>
      <c r="O2270" s="19">
        <f>VLOOKUP(CONCATENATE($F2270," ",$G2270),AllocFactorMatrix,(O$4+1),FALSE)*$E2273</f>
        <v>0</v>
      </c>
      <c r="P2270" s="19">
        <f>VLOOKUP(CONCATENATE($F2270," ",$G2270),AllocFactorMatrix,(P$4+1),FALSE)*$E2273</f>
        <v>0</v>
      </c>
      <c r="Q2270" s="19">
        <f>VLOOKUP(CONCATENATE($F2270," ",$G2270),AllocFactorMatrix,(Q$4+1),FALSE)*$E2273</f>
        <v>0</v>
      </c>
      <c r="R2270" s="19">
        <f t="shared" si="1018"/>
        <v>0</v>
      </c>
      <c r="S2270" s="19">
        <f>VLOOKUP(CONCATENATE($F2270," ",$G2270),AllocFactorMatrix,(S$4+1),FALSE)*$E2273</f>
        <v>0</v>
      </c>
      <c r="T2270" s="19">
        <f>VLOOKUP(CONCATENATE($F2270," ",$G2270),AllocFactorMatrix,(T$4+1),FALSE)*$E2273</f>
        <v>0</v>
      </c>
      <c r="U2270" s="19">
        <f>VLOOKUP(CONCATENATE($F2270," ",$G2270),AllocFactorMatrix,(U$4+1),FALSE)*$E2273</f>
        <v>0</v>
      </c>
      <c r="V2270" s="19">
        <f>VLOOKUP(CONCATENATE($F2270," ",$G2270),AllocFactorMatrix,(V$4+1),FALSE)*$E2273</f>
        <v>0</v>
      </c>
      <c r="W2270" s="19">
        <f t="shared" si="1019"/>
        <v>0</v>
      </c>
      <c r="X2270" s="19">
        <f>VLOOKUP(CONCATENATE($F2270," ",$G2270),AllocFactorMatrix,(X$4+1),FALSE)*$E2273</f>
        <v>0</v>
      </c>
      <c r="Y2270" s="19">
        <f>VLOOKUP(CONCATENATE($F2270," ",$G2270),AllocFactorMatrix,(Y$4+1),FALSE)*$E2273</f>
        <v>0</v>
      </c>
      <c r="Z2270" s="19">
        <f t="shared" si="1017"/>
        <v>0</v>
      </c>
      <c r="AA2270" s="19">
        <f>VLOOKUP(CONCATENATE($F2270," ",$G2270),AllocFactorMatrix,(AA$4+1),FALSE)*$E2273</f>
        <v>0</v>
      </c>
      <c r="AB2270" s="19">
        <f>VLOOKUP(CONCATENATE($F2270," ",$G2270),AllocFactorMatrix,(AB$4+1),FALSE)*$E2273</f>
        <v>0</v>
      </c>
      <c r="AC2270" s="19">
        <f>VLOOKUP(CONCATENATE($F2270," ",$G2270),AllocFactorMatrix,(AC$4+1),FALSE)*$E2273</f>
        <v>0</v>
      </c>
    </row>
    <row r="2271" spans="4:29" hidden="1" outlineLevel="1">
      <c r="F2271" s="53" t="str">
        <f>F2273</f>
        <v>PROD_ENERGY</v>
      </c>
      <c r="G2271" s="15" t="str">
        <f>$G$13</f>
        <v>ENERGY</v>
      </c>
      <c r="H2271" s="18">
        <f t="shared" si="1015"/>
        <v>1212197.6499999999</v>
      </c>
      <c r="I2271" s="19">
        <f>VLOOKUP(CONCATENATE($F2271," ",$G2271),AllocFactorMatrix,(I$4+1),FALSE)*$E2273</f>
        <v>440673.21858299064</v>
      </c>
      <c r="J2271" s="19">
        <f>VLOOKUP(CONCATENATE($F2271," ",$G2271),AllocFactorMatrix,(J$4+1),FALSE)*$E2273</f>
        <v>142234.40111616987</v>
      </c>
      <c r="K2271" s="19">
        <f>VLOOKUP(CONCATENATE($F2271," ",$G2271),AllocFactorMatrix,(K$4+1),FALSE)*$E2273</f>
        <v>1628.3140406393129</v>
      </c>
      <c r="L2271" s="19">
        <f>VLOOKUP(CONCATENATE($F2271," ",$G2271),AllocFactorMatrix,(L$4+1),FALSE)*$E2273</f>
        <v>41.269518521662079</v>
      </c>
      <c r="M2271" s="19">
        <f t="shared" si="1016"/>
        <v>143903.98467533087</v>
      </c>
      <c r="N2271" s="19">
        <f>VLOOKUP(CONCATENATE($F2271," ",$G2271),AllocFactorMatrix,(N$4+1),FALSE)*$E2273</f>
        <v>68829.744137307978</v>
      </c>
      <c r="O2271" s="19">
        <f>VLOOKUP(CONCATENATE($F2271," ",$G2271),AllocFactorMatrix,(O$4+1),FALSE)*$E2273</f>
        <v>19212.439086274484</v>
      </c>
      <c r="P2271" s="19">
        <f>VLOOKUP(CONCATENATE($F2271," ",$G2271),AllocFactorMatrix,(P$4+1),FALSE)*$E2273</f>
        <v>1521.063368430031</v>
      </c>
      <c r="Q2271" s="19">
        <f>VLOOKUP(CONCATENATE($F2271," ",$G2271),AllocFactorMatrix,(Q$4+1),FALSE)*$E2273</f>
        <v>311.81103156245211</v>
      </c>
      <c r="R2271" s="19">
        <f t="shared" si="1018"/>
        <v>89875.057623574932</v>
      </c>
      <c r="S2271" s="19">
        <f>VLOOKUP(CONCATENATE($F2271," ",$G2271),AllocFactorMatrix,(S$4+1),FALSE)*$E2273</f>
        <v>4586.4400180166886</v>
      </c>
      <c r="T2271" s="19">
        <f>VLOOKUP(CONCATENATE($F2271," ",$G2271),AllocFactorMatrix,(T$4+1),FALSE)*$E2273</f>
        <v>54811.669886880925</v>
      </c>
      <c r="U2271" s="19">
        <f>VLOOKUP(CONCATENATE($F2271," ",$G2271),AllocFactorMatrix,(U$4+1),FALSE)*$E2273</f>
        <v>387492.85943264217</v>
      </c>
      <c r="V2271" s="19">
        <f>VLOOKUP(CONCATENATE($F2271," ",$G2271),AllocFactorMatrix,(V$4+1),FALSE)*$E2273</f>
        <v>62099.476458070938</v>
      </c>
      <c r="W2271" s="19">
        <f t="shared" si="1019"/>
        <v>508990.44579561072</v>
      </c>
      <c r="X2271" s="19">
        <f>VLOOKUP(CONCATENATE($F2271," ",$G2271),AllocFactorMatrix,(X$4+1),FALSE)*$E2273</f>
        <v>18669.783468389789</v>
      </c>
      <c r="Y2271" s="19">
        <f>VLOOKUP(CONCATENATE($F2271," ",$G2271),AllocFactorMatrix,(Y$4+1),FALSE)*$E2273</f>
        <v>438.80584986444683</v>
      </c>
      <c r="Z2271" s="19">
        <f t="shared" si="1017"/>
        <v>19108.589318254235</v>
      </c>
      <c r="AA2271" s="19">
        <f>VLOOKUP(CONCATENATE($F2271," ",$G2271),AllocFactorMatrix,(AA$4+1),FALSE)*$E2273</f>
        <v>428.67779734402865</v>
      </c>
      <c r="AB2271" s="19">
        <f>VLOOKUP(CONCATENATE($F2271," ",$G2271),AllocFactorMatrix,(AB$4+1),FALSE)*$E2273</f>
        <v>7376.3081959449191</v>
      </c>
      <c r="AC2271" s="19">
        <f>VLOOKUP(CONCATENATE($F2271," ",$G2271),AllocFactorMatrix,(AC$4+1),FALSE)*$E2273</f>
        <v>1841.3680109494223</v>
      </c>
    </row>
    <row r="2272" spans="4:29" hidden="1" outlineLevel="1">
      <c r="F2272" s="53" t="str">
        <f>F2273</f>
        <v>PROD_ENERGY</v>
      </c>
      <c r="G2272" s="15" t="str">
        <f>$G$14</f>
        <v>CUSTOMER</v>
      </c>
      <c r="H2272" s="18">
        <f t="shared" si="1015"/>
        <v>0</v>
      </c>
      <c r="I2272" s="19">
        <f>VLOOKUP(CONCATENATE($F2272," ",$G2272),AllocFactorMatrix,(I$4+1),FALSE)*$E2273</f>
        <v>0</v>
      </c>
      <c r="J2272" s="19">
        <f>VLOOKUP(CONCATENATE($F2272," ",$G2272),AllocFactorMatrix,(J$4+1),FALSE)*$E2273</f>
        <v>0</v>
      </c>
      <c r="K2272" s="19">
        <f>VLOOKUP(CONCATENATE($F2272," ",$G2272),AllocFactorMatrix,(K$4+1),FALSE)*$E2273</f>
        <v>0</v>
      </c>
      <c r="L2272" s="19">
        <f>VLOOKUP(CONCATENATE($F2272," ",$G2272),AllocFactorMatrix,(L$4+1),FALSE)*$E2273</f>
        <v>0</v>
      </c>
      <c r="M2272" s="19">
        <f t="shared" si="1016"/>
        <v>0</v>
      </c>
      <c r="N2272" s="19">
        <f>VLOOKUP(CONCATENATE($F2272," ",$G2272),AllocFactorMatrix,(N$4+1),FALSE)*$E2273</f>
        <v>0</v>
      </c>
      <c r="O2272" s="19">
        <f>VLOOKUP(CONCATENATE($F2272," ",$G2272),AllocFactorMatrix,(O$4+1),FALSE)*$E2273</f>
        <v>0</v>
      </c>
      <c r="P2272" s="19">
        <f>VLOOKUP(CONCATENATE($F2272," ",$G2272),AllocFactorMatrix,(P$4+1),FALSE)*$E2273</f>
        <v>0</v>
      </c>
      <c r="Q2272" s="19">
        <f>VLOOKUP(CONCATENATE($F2272," ",$G2272),AllocFactorMatrix,(Q$4+1),FALSE)*$E2273</f>
        <v>0</v>
      </c>
      <c r="R2272" s="19">
        <f t="shared" si="1018"/>
        <v>0</v>
      </c>
      <c r="S2272" s="19">
        <f>VLOOKUP(CONCATENATE($F2272," ",$G2272),AllocFactorMatrix,(S$4+1),FALSE)*$E2273</f>
        <v>0</v>
      </c>
      <c r="T2272" s="19">
        <f>VLOOKUP(CONCATENATE($F2272," ",$G2272),AllocFactorMatrix,(T$4+1),FALSE)*$E2273</f>
        <v>0</v>
      </c>
      <c r="U2272" s="19">
        <f>VLOOKUP(CONCATENATE($F2272," ",$G2272),AllocFactorMatrix,(U$4+1),FALSE)*$E2273</f>
        <v>0</v>
      </c>
      <c r="V2272" s="19">
        <f>VLOOKUP(CONCATENATE($F2272," ",$G2272),AllocFactorMatrix,(V$4+1),FALSE)*$E2273</f>
        <v>0</v>
      </c>
      <c r="W2272" s="19">
        <f t="shared" si="1019"/>
        <v>0</v>
      </c>
      <c r="X2272" s="19">
        <f>VLOOKUP(CONCATENATE($F2272," ",$G2272),AllocFactorMatrix,(X$4+1),FALSE)*$E2273</f>
        <v>0</v>
      </c>
      <c r="Y2272" s="19">
        <f>VLOOKUP(CONCATENATE($F2272," ",$G2272),AllocFactorMatrix,(Y$4+1),FALSE)*$E2273</f>
        <v>0</v>
      </c>
      <c r="Z2272" s="19">
        <f t="shared" si="1017"/>
        <v>0</v>
      </c>
      <c r="AA2272" s="19">
        <f>VLOOKUP(CONCATENATE($F2272," ",$G2272),AllocFactorMatrix,(AA$4+1),FALSE)*$E2273</f>
        <v>0</v>
      </c>
      <c r="AB2272" s="19">
        <f>VLOOKUP(CONCATENATE($F2272," ",$G2272),AllocFactorMatrix,(AB$4+1),FALSE)*$E2273</f>
        <v>0</v>
      </c>
      <c r="AC2272" s="19">
        <f>VLOOKUP(CONCATENATE($F2272," ",$G2272),AllocFactorMatrix,(AC$4+1),FALSE)*$E2273</f>
        <v>0</v>
      </c>
    </row>
    <row r="2273" spans="4:29" collapsed="1">
      <c r="D2273" s="51" t="s">
        <v>1241</v>
      </c>
      <c r="E2273" s="17">
        <f>'Sch 5'!AQ433</f>
        <v>1212197.6499999999</v>
      </c>
      <c r="F2273" s="53" t="s">
        <v>31</v>
      </c>
      <c r="G2273" s="15" t="str">
        <f>$G$15</f>
        <v>TOTAL</v>
      </c>
      <c r="H2273" s="18">
        <f t="shared" si="1015"/>
        <v>1212197.6499999999</v>
      </c>
      <c r="I2273" s="19">
        <f>VLOOKUP(CONCATENATE($F2273," ",$G2273),AllocFactorMatrix,(I$4+1),FALSE)*$E2273</f>
        <v>440673.21858299064</v>
      </c>
      <c r="J2273" s="19">
        <f>VLOOKUP(CONCATENATE($F2273," ",$G2273),AllocFactorMatrix,(J$4+1),FALSE)*$E2273</f>
        <v>142234.40111616987</v>
      </c>
      <c r="K2273" s="19">
        <f>VLOOKUP(CONCATENATE($F2273," ",$G2273),AllocFactorMatrix,(K$4+1),FALSE)*$E2273</f>
        <v>1628.3140406393129</v>
      </c>
      <c r="L2273" s="19">
        <f>VLOOKUP(CONCATENATE($F2273," ",$G2273),AllocFactorMatrix,(L$4+1),FALSE)*$E2273</f>
        <v>41.269518521662079</v>
      </c>
      <c r="M2273" s="19">
        <f t="shared" si="1016"/>
        <v>143903.98467533087</v>
      </c>
      <c r="N2273" s="19">
        <f>VLOOKUP(CONCATENATE($F2273," ",$G2273),AllocFactorMatrix,(N$4+1),FALSE)*$E2273</f>
        <v>68829.744137307978</v>
      </c>
      <c r="O2273" s="19">
        <f>VLOOKUP(CONCATENATE($F2273," ",$G2273),AllocFactorMatrix,(O$4+1),FALSE)*$E2273</f>
        <v>19212.439086274484</v>
      </c>
      <c r="P2273" s="19">
        <f>VLOOKUP(CONCATENATE($F2273," ",$G2273),AllocFactorMatrix,(P$4+1),FALSE)*$E2273</f>
        <v>1521.063368430031</v>
      </c>
      <c r="Q2273" s="19">
        <f>VLOOKUP(CONCATENATE($F2273," ",$G2273),AllocFactorMatrix,(Q$4+1),FALSE)*$E2273</f>
        <v>311.81103156245211</v>
      </c>
      <c r="R2273" s="19">
        <f t="shared" si="1018"/>
        <v>89875.057623574932</v>
      </c>
      <c r="S2273" s="19">
        <f>VLOOKUP(CONCATENATE($F2273," ",$G2273),AllocFactorMatrix,(S$4+1),FALSE)*$E2273</f>
        <v>4586.4400180166886</v>
      </c>
      <c r="T2273" s="19">
        <f>VLOOKUP(CONCATENATE($F2273," ",$G2273),AllocFactorMatrix,(T$4+1),FALSE)*$E2273</f>
        <v>54811.669886880925</v>
      </c>
      <c r="U2273" s="19">
        <f>VLOOKUP(CONCATENATE($F2273," ",$G2273),AllocFactorMatrix,(U$4+1),FALSE)*$E2273</f>
        <v>387492.85943264217</v>
      </c>
      <c r="V2273" s="19">
        <f>VLOOKUP(CONCATENATE($F2273," ",$G2273),AllocFactorMatrix,(V$4+1),FALSE)*$E2273</f>
        <v>62099.476458070938</v>
      </c>
      <c r="W2273" s="19">
        <f t="shared" si="1019"/>
        <v>508990.44579561072</v>
      </c>
      <c r="X2273" s="19">
        <f>VLOOKUP(CONCATENATE($F2273," ",$G2273),AllocFactorMatrix,(X$4+1),FALSE)*$E2273</f>
        <v>18669.783468389789</v>
      </c>
      <c r="Y2273" s="19">
        <f>VLOOKUP(CONCATENATE($F2273," ",$G2273),AllocFactorMatrix,(Y$4+1),FALSE)*$E2273</f>
        <v>438.80584986444683</v>
      </c>
      <c r="Z2273" s="19">
        <f t="shared" si="1017"/>
        <v>19108.589318254235</v>
      </c>
      <c r="AA2273" s="19">
        <f>VLOOKUP(CONCATENATE($F2273," ",$G2273),AllocFactorMatrix,(AA$4+1),FALSE)*$E2273</f>
        <v>428.67779734402865</v>
      </c>
      <c r="AB2273" s="19">
        <f>VLOOKUP(CONCATENATE($F2273," ",$G2273),AllocFactorMatrix,(AB$4+1),FALSE)*$E2273</f>
        <v>7376.3081959449191</v>
      </c>
      <c r="AC2273" s="19">
        <f>VLOOKUP(CONCATENATE($F2273," ",$G2273),AllocFactorMatrix,(AC$4+1),FALSE)*$E2273</f>
        <v>1841.3680109494223</v>
      </c>
    </row>
    <row r="2274" spans="4:29" hidden="1" outlineLevel="1">
      <c r="D2274" s="51"/>
      <c r="F2274" s="53" t="str">
        <f>F2281</f>
        <v>RSALE</v>
      </c>
      <c r="G2274" s="15" t="str">
        <f>$G$8</f>
        <v>PRODUCTION</v>
      </c>
      <c r="H2274" s="18">
        <f t="shared" ref="H2274:H2281" ca="1" si="1020">SUBTOTAL(9,I2274:AC2274)</f>
        <v>0</v>
      </c>
      <c r="I2274" s="19">
        <f ca="1">VLOOKUP(CONCATENATE($F2274," ",$G2274),AllocFactorMatrix,(I$4+1),FALSE)*$E2281</f>
        <v>0</v>
      </c>
      <c r="J2274" s="19">
        <f ca="1">VLOOKUP(CONCATENATE($F2274," ",$G2274),AllocFactorMatrix,(J$4+1),FALSE)*$E2281</f>
        <v>0</v>
      </c>
      <c r="K2274" s="19">
        <f ca="1">VLOOKUP(CONCATENATE($F2274," ",$G2274),AllocFactorMatrix,(K$4+1),FALSE)*$E2281</f>
        <v>0</v>
      </c>
      <c r="L2274" s="19">
        <f ca="1">VLOOKUP(CONCATENATE($F2274," ",$G2274),AllocFactorMatrix,(L$4+1),FALSE)*$E2281</f>
        <v>0</v>
      </c>
      <c r="M2274" s="19">
        <f t="shared" ref="M2274:M2281" ca="1" si="1021">SUBTOTAL(9,J2274:L2274)</f>
        <v>0</v>
      </c>
      <c r="N2274" s="19">
        <f ca="1">VLOOKUP(CONCATENATE($F2274," ",$G2274),AllocFactorMatrix,(N$4+1),FALSE)*$E2281</f>
        <v>0</v>
      </c>
      <c r="O2274" s="19">
        <f ca="1">VLOOKUP(CONCATENATE($F2274," ",$G2274),AllocFactorMatrix,(O$4+1),FALSE)*$E2281</f>
        <v>0</v>
      </c>
      <c r="P2274" s="19">
        <f ca="1">VLOOKUP(CONCATENATE($F2274," ",$G2274),AllocFactorMatrix,(P$4+1),FALSE)*$E2281</f>
        <v>0</v>
      </c>
      <c r="Q2274" s="19">
        <f ca="1">VLOOKUP(CONCATENATE($F2274," ",$G2274),AllocFactorMatrix,(Q$4+1),FALSE)*$E2281</f>
        <v>0</v>
      </c>
      <c r="R2274" s="19">
        <f ca="1">SUBTOTAL(9,N2274:Q2274)</f>
        <v>0</v>
      </c>
      <c r="S2274" s="19">
        <f ca="1">VLOOKUP(CONCATENATE($F2274," ",$G2274),AllocFactorMatrix,(S$4+1),FALSE)*$E2281</f>
        <v>0</v>
      </c>
      <c r="T2274" s="19">
        <f ca="1">VLOOKUP(CONCATENATE($F2274," ",$G2274),AllocFactorMatrix,(T$4+1),FALSE)*$E2281</f>
        <v>0</v>
      </c>
      <c r="U2274" s="19">
        <f ca="1">VLOOKUP(CONCATENATE($F2274," ",$G2274),AllocFactorMatrix,(U$4+1),FALSE)*$E2281</f>
        <v>0</v>
      </c>
      <c r="V2274" s="19">
        <f ca="1">VLOOKUP(CONCATENATE($F2274," ",$G2274),AllocFactorMatrix,(V$4+1),FALSE)*$E2281</f>
        <v>0</v>
      </c>
      <c r="W2274" s="19">
        <f ca="1">SUBTOTAL(9,S2274:V2274)</f>
        <v>0</v>
      </c>
      <c r="X2274" s="19">
        <f ca="1">VLOOKUP(CONCATENATE($F2274," ",$G2274),AllocFactorMatrix,(X$4+1),FALSE)*$E2281</f>
        <v>0</v>
      </c>
      <c r="Y2274" s="19">
        <f ca="1">VLOOKUP(CONCATENATE($F2274," ",$G2274),AllocFactorMatrix,(Y$4+1),FALSE)*$E2281</f>
        <v>0</v>
      </c>
      <c r="Z2274" s="19">
        <f t="shared" ref="Z2274:Z2281" ca="1" si="1022">SUBTOTAL(9,X2274:Y2274)</f>
        <v>0</v>
      </c>
      <c r="AA2274" s="19">
        <f ca="1">VLOOKUP(CONCATENATE($F2274," ",$G2274),AllocFactorMatrix,(AA$4+1),FALSE)*$E2281</f>
        <v>0</v>
      </c>
      <c r="AB2274" s="19">
        <f ca="1">VLOOKUP(CONCATENATE($F2274," ",$G2274),AllocFactorMatrix,(AB$4+1),FALSE)*$E2281</f>
        <v>0</v>
      </c>
      <c r="AC2274" s="19">
        <f ca="1">VLOOKUP(CONCATENATE($F2274," ",$G2274),AllocFactorMatrix,(AC$4+1),FALSE)*$E2281</f>
        <v>0</v>
      </c>
    </row>
    <row r="2275" spans="4:29" hidden="1" outlineLevel="1">
      <c r="D2275" s="51"/>
      <c r="F2275" s="53" t="str">
        <f>F2281</f>
        <v>RSALE</v>
      </c>
      <c r="G2275" s="15" t="str">
        <f>$G$9</f>
        <v>BULKTRAN</v>
      </c>
      <c r="H2275" s="18">
        <f t="shared" ca="1" si="1020"/>
        <v>0</v>
      </c>
      <c r="I2275" s="19">
        <f ca="1">VLOOKUP(CONCATENATE($F2275," ",$G2275),AllocFactorMatrix,(I$4+1),FALSE)*$E2281</f>
        <v>0</v>
      </c>
      <c r="J2275" s="19">
        <f ca="1">VLOOKUP(CONCATENATE($F2275," ",$G2275),AllocFactorMatrix,(J$4+1),FALSE)*$E2281</f>
        <v>0</v>
      </c>
      <c r="K2275" s="19">
        <f ca="1">VLOOKUP(CONCATENATE($F2275," ",$G2275),AllocFactorMatrix,(K$4+1),FALSE)*$E2281</f>
        <v>0</v>
      </c>
      <c r="L2275" s="19">
        <f ca="1">VLOOKUP(CONCATENATE($F2275," ",$G2275),AllocFactorMatrix,(L$4+1),FALSE)*$E2281</f>
        <v>0</v>
      </c>
      <c r="M2275" s="19">
        <f t="shared" ca="1" si="1021"/>
        <v>0</v>
      </c>
      <c r="N2275" s="19">
        <f ca="1">VLOOKUP(CONCATENATE($F2275," ",$G2275),AllocFactorMatrix,(N$4+1),FALSE)*$E2281</f>
        <v>0</v>
      </c>
      <c r="O2275" s="19">
        <f ca="1">VLOOKUP(CONCATENATE($F2275," ",$G2275),AllocFactorMatrix,(O$4+1),FALSE)*$E2281</f>
        <v>0</v>
      </c>
      <c r="P2275" s="19">
        <f ca="1">VLOOKUP(CONCATENATE($F2275," ",$G2275),AllocFactorMatrix,(P$4+1),FALSE)*$E2281</f>
        <v>0</v>
      </c>
      <c r="Q2275" s="19">
        <f ca="1">VLOOKUP(CONCATENATE($F2275," ",$G2275),AllocFactorMatrix,(Q$4+1),FALSE)*$E2281</f>
        <v>0</v>
      </c>
      <c r="R2275" s="19">
        <f t="shared" ref="R2275:R2281" ca="1" si="1023">SUBTOTAL(9,N2275:Q2275)</f>
        <v>0</v>
      </c>
      <c r="S2275" s="19">
        <f ca="1">VLOOKUP(CONCATENATE($F2275," ",$G2275),AllocFactorMatrix,(S$4+1),FALSE)*$E2281</f>
        <v>0</v>
      </c>
      <c r="T2275" s="19">
        <f ca="1">VLOOKUP(CONCATENATE($F2275," ",$G2275),AllocFactorMatrix,(T$4+1),FALSE)*$E2281</f>
        <v>0</v>
      </c>
      <c r="U2275" s="19">
        <f ca="1">VLOOKUP(CONCATENATE($F2275," ",$G2275),AllocFactorMatrix,(U$4+1),FALSE)*$E2281</f>
        <v>0</v>
      </c>
      <c r="V2275" s="19">
        <f ca="1">VLOOKUP(CONCATENATE($F2275," ",$G2275),AllocFactorMatrix,(V$4+1),FALSE)*$E2281</f>
        <v>0</v>
      </c>
      <c r="W2275" s="19">
        <f t="shared" ref="W2275:W2281" ca="1" si="1024">SUBTOTAL(9,S2275:V2275)</f>
        <v>0</v>
      </c>
      <c r="X2275" s="19">
        <f ca="1">VLOOKUP(CONCATENATE($F2275," ",$G2275),AllocFactorMatrix,(X$4+1),FALSE)*$E2281</f>
        <v>0</v>
      </c>
      <c r="Y2275" s="19">
        <f ca="1">VLOOKUP(CONCATENATE($F2275," ",$G2275),AllocFactorMatrix,(Y$4+1),FALSE)*$E2281</f>
        <v>0</v>
      </c>
      <c r="Z2275" s="19">
        <f t="shared" ca="1" si="1022"/>
        <v>0</v>
      </c>
      <c r="AA2275" s="19">
        <f ca="1">VLOOKUP(CONCATENATE($F2275," ",$G2275),AllocFactorMatrix,(AA$4+1),FALSE)*$E2281</f>
        <v>0</v>
      </c>
      <c r="AB2275" s="19">
        <f ca="1">VLOOKUP(CONCATENATE($F2275," ",$G2275),AllocFactorMatrix,(AB$4+1),FALSE)*$E2281</f>
        <v>0</v>
      </c>
      <c r="AC2275" s="19">
        <f ca="1">VLOOKUP(CONCATENATE($F2275," ",$G2275),AllocFactorMatrix,(AC$4+1),FALSE)*$E2281</f>
        <v>0</v>
      </c>
    </row>
    <row r="2276" spans="4:29" hidden="1" outlineLevel="1">
      <c r="D2276" s="51"/>
      <c r="F2276" s="53" t="str">
        <f>F2281</f>
        <v>RSALE</v>
      </c>
      <c r="G2276" s="15" t="str">
        <f>$G$10</f>
        <v>SUBTRAN</v>
      </c>
      <c r="H2276" s="18">
        <f t="shared" ca="1" si="1020"/>
        <v>0</v>
      </c>
      <c r="I2276" s="19">
        <f ca="1">VLOOKUP(CONCATENATE($F2276," ",$G2276),AllocFactorMatrix,(I$4+1),FALSE)*$E2281</f>
        <v>0</v>
      </c>
      <c r="J2276" s="19">
        <f ca="1">VLOOKUP(CONCATENATE($F2276," ",$G2276),AllocFactorMatrix,(J$4+1),FALSE)*$E2281</f>
        <v>0</v>
      </c>
      <c r="K2276" s="19">
        <f ca="1">VLOOKUP(CONCATENATE($F2276," ",$G2276),AllocFactorMatrix,(K$4+1),FALSE)*$E2281</f>
        <v>0</v>
      </c>
      <c r="L2276" s="19">
        <f ca="1">VLOOKUP(CONCATENATE($F2276," ",$G2276),AllocFactorMatrix,(L$4+1),FALSE)*$E2281</f>
        <v>0</v>
      </c>
      <c r="M2276" s="19">
        <f t="shared" ca="1" si="1021"/>
        <v>0</v>
      </c>
      <c r="N2276" s="19">
        <f ca="1">VLOOKUP(CONCATENATE($F2276," ",$G2276),AllocFactorMatrix,(N$4+1),FALSE)*$E2281</f>
        <v>0</v>
      </c>
      <c r="O2276" s="19">
        <f ca="1">VLOOKUP(CONCATENATE($F2276," ",$G2276),AllocFactorMatrix,(O$4+1),FALSE)*$E2281</f>
        <v>0</v>
      </c>
      <c r="P2276" s="19">
        <f ca="1">VLOOKUP(CONCATENATE($F2276," ",$G2276),AllocFactorMatrix,(P$4+1),FALSE)*$E2281</f>
        <v>0</v>
      </c>
      <c r="Q2276" s="19">
        <f ca="1">VLOOKUP(CONCATENATE($F2276," ",$G2276),AllocFactorMatrix,(Q$4+1),FALSE)*$E2281</f>
        <v>0</v>
      </c>
      <c r="R2276" s="19">
        <f t="shared" ca="1" si="1023"/>
        <v>0</v>
      </c>
      <c r="S2276" s="19">
        <f ca="1">VLOOKUP(CONCATENATE($F2276," ",$G2276),AllocFactorMatrix,(S$4+1),FALSE)*$E2281</f>
        <v>0</v>
      </c>
      <c r="T2276" s="19">
        <f ca="1">VLOOKUP(CONCATENATE($F2276," ",$G2276),AllocFactorMatrix,(T$4+1),FALSE)*$E2281</f>
        <v>0</v>
      </c>
      <c r="U2276" s="19">
        <f ca="1">VLOOKUP(CONCATENATE($F2276," ",$G2276),AllocFactorMatrix,(U$4+1),FALSE)*$E2281</f>
        <v>0</v>
      </c>
      <c r="V2276" s="19">
        <f ca="1">VLOOKUP(CONCATENATE($F2276," ",$G2276),AllocFactorMatrix,(V$4+1),FALSE)*$E2281</f>
        <v>0</v>
      </c>
      <c r="W2276" s="19">
        <f t="shared" ca="1" si="1024"/>
        <v>0</v>
      </c>
      <c r="X2276" s="19">
        <f ca="1">VLOOKUP(CONCATENATE($F2276," ",$G2276),AllocFactorMatrix,(X$4+1),FALSE)*$E2281</f>
        <v>0</v>
      </c>
      <c r="Y2276" s="19">
        <f ca="1">VLOOKUP(CONCATENATE($F2276," ",$G2276),AllocFactorMatrix,(Y$4+1),FALSE)*$E2281</f>
        <v>0</v>
      </c>
      <c r="Z2276" s="19">
        <f t="shared" ca="1" si="1022"/>
        <v>0</v>
      </c>
      <c r="AA2276" s="19">
        <f ca="1">VLOOKUP(CONCATENATE($F2276," ",$G2276),AllocFactorMatrix,(AA$4+1),FALSE)*$E2281</f>
        <v>0</v>
      </c>
      <c r="AB2276" s="19">
        <f ca="1">VLOOKUP(CONCATENATE($F2276," ",$G2276),AllocFactorMatrix,(AB$4+1),FALSE)*$E2281</f>
        <v>0</v>
      </c>
      <c r="AC2276" s="19">
        <f ca="1">VLOOKUP(CONCATENATE($F2276," ",$G2276),AllocFactorMatrix,(AC$4+1),FALSE)*$E2281</f>
        <v>0</v>
      </c>
    </row>
    <row r="2277" spans="4:29" hidden="1" outlineLevel="1">
      <c r="D2277" s="51"/>
      <c r="F2277" s="53" t="str">
        <f>F2281</f>
        <v>RSALE</v>
      </c>
      <c r="G2277" s="15" t="str">
        <f>$G$11</f>
        <v>DISTPRI</v>
      </c>
      <c r="H2277" s="18">
        <f t="shared" ca="1" si="1020"/>
        <v>0</v>
      </c>
      <c r="I2277" s="19">
        <f ca="1">VLOOKUP(CONCATENATE($F2277," ",$G2277),AllocFactorMatrix,(I$4+1),FALSE)*$E2281</f>
        <v>0</v>
      </c>
      <c r="J2277" s="19">
        <f ca="1">VLOOKUP(CONCATENATE($F2277," ",$G2277),AllocFactorMatrix,(J$4+1),FALSE)*$E2281</f>
        <v>0</v>
      </c>
      <c r="K2277" s="19">
        <f ca="1">VLOOKUP(CONCATENATE($F2277," ",$G2277),AllocFactorMatrix,(K$4+1),FALSE)*$E2281</f>
        <v>0</v>
      </c>
      <c r="L2277" s="19">
        <f ca="1">VLOOKUP(CONCATENATE($F2277," ",$G2277),AllocFactorMatrix,(L$4+1),FALSE)*$E2281</f>
        <v>0</v>
      </c>
      <c r="M2277" s="19">
        <f t="shared" ca="1" si="1021"/>
        <v>0</v>
      </c>
      <c r="N2277" s="19">
        <f ca="1">VLOOKUP(CONCATENATE($F2277," ",$G2277),AllocFactorMatrix,(N$4+1),FALSE)*$E2281</f>
        <v>0</v>
      </c>
      <c r="O2277" s="19">
        <f ca="1">VLOOKUP(CONCATENATE($F2277," ",$G2277),AllocFactorMatrix,(O$4+1),FALSE)*$E2281</f>
        <v>0</v>
      </c>
      <c r="P2277" s="19">
        <f ca="1">VLOOKUP(CONCATENATE($F2277," ",$G2277),AllocFactorMatrix,(P$4+1),FALSE)*$E2281</f>
        <v>0</v>
      </c>
      <c r="Q2277" s="19">
        <f ca="1">VLOOKUP(CONCATENATE($F2277," ",$G2277),AllocFactorMatrix,(Q$4+1),FALSE)*$E2281</f>
        <v>0</v>
      </c>
      <c r="R2277" s="19">
        <f t="shared" ca="1" si="1023"/>
        <v>0</v>
      </c>
      <c r="S2277" s="19">
        <f ca="1">VLOOKUP(CONCATENATE($F2277," ",$G2277),AllocFactorMatrix,(S$4+1),FALSE)*$E2281</f>
        <v>0</v>
      </c>
      <c r="T2277" s="19">
        <f ca="1">VLOOKUP(CONCATENATE($F2277," ",$G2277),AllocFactorMatrix,(T$4+1),FALSE)*$E2281</f>
        <v>0</v>
      </c>
      <c r="U2277" s="19">
        <f ca="1">VLOOKUP(CONCATENATE($F2277," ",$G2277),AllocFactorMatrix,(U$4+1),FALSE)*$E2281</f>
        <v>0</v>
      </c>
      <c r="V2277" s="19">
        <f ca="1">VLOOKUP(CONCATENATE($F2277," ",$G2277),AllocFactorMatrix,(V$4+1),FALSE)*$E2281</f>
        <v>0</v>
      </c>
      <c r="W2277" s="19">
        <f t="shared" ca="1" si="1024"/>
        <v>0</v>
      </c>
      <c r="X2277" s="19">
        <f ca="1">VLOOKUP(CONCATENATE($F2277," ",$G2277),AllocFactorMatrix,(X$4+1),FALSE)*$E2281</f>
        <v>0</v>
      </c>
      <c r="Y2277" s="19">
        <f ca="1">VLOOKUP(CONCATENATE($F2277," ",$G2277),AllocFactorMatrix,(Y$4+1),FALSE)*$E2281</f>
        <v>0</v>
      </c>
      <c r="Z2277" s="19">
        <f t="shared" ca="1" si="1022"/>
        <v>0</v>
      </c>
      <c r="AA2277" s="19">
        <f ca="1">VLOOKUP(CONCATENATE($F2277," ",$G2277),AllocFactorMatrix,(AA$4+1),FALSE)*$E2281</f>
        <v>0</v>
      </c>
      <c r="AB2277" s="19">
        <f ca="1">VLOOKUP(CONCATENATE($F2277," ",$G2277),AllocFactorMatrix,(AB$4+1),FALSE)*$E2281</f>
        <v>0</v>
      </c>
      <c r="AC2277" s="19">
        <f ca="1">VLOOKUP(CONCATENATE($F2277," ",$G2277),AllocFactorMatrix,(AC$4+1),FALSE)*$E2281</f>
        <v>0</v>
      </c>
    </row>
    <row r="2278" spans="4:29" hidden="1" outlineLevel="1">
      <c r="D2278" s="51"/>
      <c r="F2278" s="53" t="str">
        <f>F2281</f>
        <v>RSALE</v>
      </c>
      <c r="G2278" s="15" t="str">
        <f>$G$12</f>
        <v>DISTSEC</v>
      </c>
      <c r="H2278" s="18">
        <f t="shared" ca="1" si="1020"/>
        <v>0</v>
      </c>
      <c r="I2278" s="19">
        <f ca="1">VLOOKUP(CONCATENATE($F2278," ",$G2278),AllocFactorMatrix,(I$4+1),FALSE)*$E2281</f>
        <v>0</v>
      </c>
      <c r="J2278" s="19">
        <f ca="1">VLOOKUP(CONCATENATE($F2278," ",$G2278),AllocFactorMatrix,(J$4+1),FALSE)*$E2281</f>
        <v>0</v>
      </c>
      <c r="K2278" s="19">
        <f ca="1">VLOOKUP(CONCATENATE($F2278," ",$G2278),AllocFactorMatrix,(K$4+1),FALSE)*$E2281</f>
        <v>0</v>
      </c>
      <c r="L2278" s="19">
        <f ca="1">VLOOKUP(CONCATENATE($F2278," ",$G2278),AllocFactorMatrix,(L$4+1),FALSE)*$E2281</f>
        <v>0</v>
      </c>
      <c r="M2278" s="19">
        <f t="shared" ca="1" si="1021"/>
        <v>0</v>
      </c>
      <c r="N2278" s="19">
        <f ca="1">VLOOKUP(CONCATENATE($F2278," ",$G2278),AllocFactorMatrix,(N$4+1),FALSE)*$E2281</f>
        <v>0</v>
      </c>
      <c r="O2278" s="19">
        <f ca="1">VLOOKUP(CONCATENATE($F2278," ",$G2278),AllocFactorMatrix,(O$4+1),FALSE)*$E2281</f>
        <v>0</v>
      </c>
      <c r="P2278" s="19">
        <f ca="1">VLOOKUP(CONCATENATE($F2278," ",$G2278),AllocFactorMatrix,(P$4+1),FALSE)*$E2281</f>
        <v>0</v>
      </c>
      <c r="Q2278" s="19">
        <f ca="1">VLOOKUP(CONCATENATE($F2278," ",$G2278),AllocFactorMatrix,(Q$4+1),FALSE)*$E2281</f>
        <v>0</v>
      </c>
      <c r="R2278" s="19">
        <f t="shared" ca="1" si="1023"/>
        <v>0</v>
      </c>
      <c r="S2278" s="19">
        <f ca="1">VLOOKUP(CONCATENATE($F2278," ",$G2278),AllocFactorMatrix,(S$4+1),FALSE)*$E2281</f>
        <v>0</v>
      </c>
      <c r="T2278" s="19">
        <f ca="1">VLOOKUP(CONCATENATE($F2278," ",$G2278),AllocFactorMatrix,(T$4+1),FALSE)*$E2281</f>
        <v>0</v>
      </c>
      <c r="U2278" s="19">
        <f ca="1">VLOOKUP(CONCATENATE($F2278," ",$G2278),AllocFactorMatrix,(U$4+1),FALSE)*$E2281</f>
        <v>0</v>
      </c>
      <c r="V2278" s="19">
        <f ca="1">VLOOKUP(CONCATENATE($F2278," ",$G2278),AllocFactorMatrix,(V$4+1),FALSE)*$E2281</f>
        <v>0</v>
      </c>
      <c r="W2278" s="19">
        <f t="shared" ca="1" si="1024"/>
        <v>0</v>
      </c>
      <c r="X2278" s="19">
        <f ca="1">VLOOKUP(CONCATENATE($F2278," ",$G2278),AllocFactorMatrix,(X$4+1),FALSE)*$E2281</f>
        <v>0</v>
      </c>
      <c r="Y2278" s="19">
        <f ca="1">VLOOKUP(CONCATENATE($F2278," ",$G2278),AllocFactorMatrix,(Y$4+1),FALSE)*$E2281</f>
        <v>0</v>
      </c>
      <c r="Z2278" s="19">
        <f t="shared" ca="1" si="1022"/>
        <v>0</v>
      </c>
      <c r="AA2278" s="19">
        <f ca="1">VLOOKUP(CONCATENATE($F2278," ",$G2278),AllocFactorMatrix,(AA$4+1),FALSE)*$E2281</f>
        <v>0</v>
      </c>
      <c r="AB2278" s="19">
        <f ca="1">VLOOKUP(CONCATENATE($F2278," ",$G2278),AllocFactorMatrix,(AB$4+1),FALSE)*$E2281</f>
        <v>0</v>
      </c>
      <c r="AC2278" s="19">
        <f ca="1">VLOOKUP(CONCATENATE($F2278," ",$G2278),AllocFactorMatrix,(AC$4+1),FALSE)*$E2281</f>
        <v>0</v>
      </c>
    </row>
    <row r="2279" spans="4:29" hidden="1" outlineLevel="1">
      <c r="D2279" s="51"/>
      <c r="F2279" s="53" t="str">
        <f>F2281</f>
        <v>RSALE</v>
      </c>
      <c r="G2279" s="15" t="str">
        <f>$G$13</f>
        <v>ENERGY</v>
      </c>
      <c r="H2279" s="18">
        <f t="shared" ca="1" si="1020"/>
        <v>0</v>
      </c>
      <c r="I2279" s="19">
        <f ca="1">VLOOKUP(CONCATENATE($F2279," ",$G2279),AllocFactorMatrix,(I$4+1),FALSE)*$E2281</f>
        <v>0</v>
      </c>
      <c r="J2279" s="19">
        <f ca="1">VLOOKUP(CONCATENATE($F2279," ",$G2279),AllocFactorMatrix,(J$4+1),FALSE)*$E2281</f>
        <v>0</v>
      </c>
      <c r="K2279" s="19">
        <f ca="1">VLOOKUP(CONCATENATE($F2279," ",$G2279),AllocFactorMatrix,(K$4+1),FALSE)*$E2281</f>
        <v>0</v>
      </c>
      <c r="L2279" s="19">
        <f ca="1">VLOOKUP(CONCATENATE($F2279," ",$G2279),AllocFactorMatrix,(L$4+1),FALSE)*$E2281</f>
        <v>0</v>
      </c>
      <c r="M2279" s="19">
        <f t="shared" ca="1" si="1021"/>
        <v>0</v>
      </c>
      <c r="N2279" s="19">
        <f ca="1">VLOOKUP(CONCATENATE($F2279," ",$G2279),AllocFactorMatrix,(N$4+1),FALSE)*$E2281</f>
        <v>0</v>
      </c>
      <c r="O2279" s="19">
        <f ca="1">VLOOKUP(CONCATENATE($F2279," ",$G2279),AllocFactorMatrix,(O$4+1),FALSE)*$E2281</f>
        <v>0</v>
      </c>
      <c r="P2279" s="19">
        <f ca="1">VLOOKUP(CONCATENATE($F2279," ",$G2279),AllocFactorMatrix,(P$4+1),FALSE)*$E2281</f>
        <v>0</v>
      </c>
      <c r="Q2279" s="19">
        <f ca="1">VLOOKUP(CONCATENATE($F2279," ",$G2279),AllocFactorMatrix,(Q$4+1),FALSE)*$E2281</f>
        <v>0</v>
      </c>
      <c r="R2279" s="19">
        <f t="shared" ca="1" si="1023"/>
        <v>0</v>
      </c>
      <c r="S2279" s="19">
        <f ca="1">VLOOKUP(CONCATENATE($F2279," ",$G2279),AllocFactorMatrix,(S$4+1),FALSE)*$E2281</f>
        <v>0</v>
      </c>
      <c r="T2279" s="19">
        <f ca="1">VLOOKUP(CONCATENATE($F2279," ",$G2279),AllocFactorMatrix,(T$4+1),FALSE)*$E2281</f>
        <v>0</v>
      </c>
      <c r="U2279" s="19">
        <f ca="1">VLOOKUP(CONCATENATE($F2279," ",$G2279),AllocFactorMatrix,(U$4+1),FALSE)*$E2281</f>
        <v>0</v>
      </c>
      <c r="V2279" s="19">
        <f ca="1">VLOOKUP(CONCATENATE($F2279," ",$G2279),AllocFactorMatrix,(V$4+1),FALSE)*$E2281</f>
        <v>0</v>
      </c>
      <c r="W2279" s="19">
        <f t="shared" ca="1" si="1024"/>
        <v>0</v>
      </c>
      <c r="X2279" s="19">
        <f ca="1">VLOOKUP(CONCATENATE($F2279," ",$G2279),AllocFactorMatrix,(X$4+1),FALSE)*$E2281</f>
        <v>0</v>
      </c>
      <c r="Y2279" s="19">
        <f ca="1">VLOOKUP(CONCATENATE($F2279," ",$G2279),AllocFactorMatrix,(Y$4+1),FALSE)*$E2281</f>
        <v>0</v>
      </c>
      <c r="Z2279" s="19">
        <f t="shared" ca="1" si="1022"/>
        <v>0</v>
      </c>
      <c r="AA2279" s="19">
        <f ca="1">VLOOKUP(CONCATENATE($F2279," ",$G2279),AllocFactorMatrix,(AA$4+1),FALSE)*$E2281</f>
        <v>0</v>
      </c>
      <c r="AB2279" s="19">
        <f ca="1">VLOOKUP(CONCATENATE($F2279," ",$G2279),AllocFactorMatrix,(AB$4+1),FALSE)*$E2281</f>
        <v>0</v>
      </c>
      <c r="AC2279" s="19">
        <f ca="1">VLOOKUP(CONCATENATE($F2279," ",$G2279),AllocFactorMatrix,(AC$4+1),FALSE)*$E2281</f>
        <v>0</v>
      </c>
    </row>
    <row r="2280" spans="4:29" hidden="1" outlineLevel="1">
      <c r="D2280" s="51"/>
      <c r="F2280" s="53" t="str">
        <f>F2281</f>
        <v>RSALE</v>
      </c>
      <c r="G2280" s="15" t="str">
        <f>$G$14</f>
        <v>CUSTOMER</v>
      </c>
      <c r="H2280" s="18">
        <f t="shared" ca="1" si="1020"/>
        <v>0</v>
      </c>
      <c r="I2280" s="19">
        <f ca="1">VLOOKUP(CONCATENATE($F2280," ",$G2280),AllocFactorMatrix,(I$4+1),FALSE)*$E2281</f>
        <v>0</v>
      </c>
      <c r="J2280" s="19">
        <f ca="1">VLOOKUP(CONCATENATE($F2280," ",$G2280),AllocFactorMatrix,(J$4+1),FALSE)*$E2281</f>
        <v>0</v>
      </c>
      <c r="K2280" s="19">
        <f ca="1">VLOOKUP(CONCATENATE($F2280," ",$G2280),AllocFactorMatrix,(K$4+1),FALSE)*$E2281</f>
        <v>0</v>
      </c>
      <c r="L2280" s="19">
        <f ca="1">VLOOKUP(CONCATENATE($F2280," ",$G2280),AllocFactorMatrix,(L$4+1),FALSE)*$E2281</f>
        <v>0</v>
      </c>
      <c r="M2280" s="19">
        <f t="shared" ca="1" si="1021"/>
        <v>0</v>
      </c>
      <c r="N2280" s="19">
        <f ca="1">VLOOKUP(CONCATENATE($F2280," ",$G2280),AllocFactorMatrix,(N$4+1),FALSE)*$E2281</f>
        <v>0</v>
      </c>
      <c r="O2280" s="19">
        <f ca="1">VLOOKUP(CONCATENATE($F2280," ",$G2280),AllocFactorMatrix,(O$4+1),FALSE)*$E2281</f>
        <v>0</v>
      </c>
      <c r="P2280" s="19">
        <f ca="1">VLOOKUP(CONCATENATE($F2280," ",$G2280),AllocFactorMatrix,(P$4+1),FALSE)*$E2281</f>
        <v>0</v>
      </c>
      <c r="Q2280" s="19">
        <f ca="1">VLOOKUP(CONCATENATE($F2280," ",$G2280),AllocFactorMatrix,(Q$4+1),FALSE)*$E2281</f>
        <v>0</v>
      </c>
      <c r="R2280" s="19">
        <f t="shared" ca="1" si="1023"/>
        <v>0</v>
      </c>
      <c r="S2280" s="19">
        <f ca="1">VLOOKUP(CONCATENATE($F2280," ",$G2280),AllocFactorMatrix,(S$4+1),FALSE)*$E2281</f>
        <v>0</v>
      </c>
      <c r="T2280" s="19">
        <f ca="1">VLOOKUP(CONCATENATE($F2280," ",$G2280),AllocFactorMatrix,(T$4+1),FALSE)*$E2281</f>
        <v>0</v>
      </c>
      <c r="U2280" s="19">
        <f ca="1">VLOOKUP(CONCATENATE($F2280," ",$G2280),AllocFactorMatrix,(U$4+1),FALSE)*$E2281</f>
        <v>0</v>
      </c>
      <c r="V2280" s="19">
        <f ca="1">VLOOKUP(CONCATENATE($F2280," ",$G2280),AllocFactorMatrix,(V$4+1),FALSE)*$E2281</f>
        <v>0</v>
      </c>
      <c r="W2280" s="19">
        <f t="shared" ca="1" si="1024"/>
        <v>0</v>
      </c>
      <c r="X2280" s="19">
        <f ca="1">VLOOKUP(CONCATENATE($F2280," ",$G2280),AllocFactorMatrix,(X$4+1),FALSE)*$E2281</f>
        <v>0</v>
      </c>
      <c r="Y2280" s="19">
        <f ca="1">VLOOKUP(CONCATENATE($F2280," ",$G2280),AllocFactorMatrix,(Y$4+1),FALSE)*$E2281</f>
        <v>0</v>
      </c>
      <c r="Z2280" s="19">
        <f t="shared" ca="1" si="1022"/>
        <v>0</v>
      </c>
      <c r="AA2280" s="19">
        <f ca="1">VLOOKUP(CONCATENATE($F2280," ",$G2280),AllocFactorMatrix,(AA$4+1),FALSE)*$E2281</f>
        <v>0</v>
      </c>
      <c r="AB2280" s="19">
        <f ca="1">VLOOKUP(CONCATENATE($F2280," ",$G2280),AllocFactorMatrix,(AB$4+1),FALSE)*$E2281</f>
        <v>0</v>
      </c>
      <c r="AC2280" s="19">
        <f ca="1">VLOOKUP(CONCATENATE($F2280," ",$G2280),AllocFactorMatrix,(AC$4+1),FALSE)*$E2281</f>
        <v>0</v>
      </c>
    </row>
    <row r="2281" spans="4:29" collapsed="1">
      <c r="D2281" s="51" t="s">
        <v>1242</v>
      </c>
      <c r="E2281" s="17"/>
      <c r="F2281" t="s">
        <v>72</v>
      </c>
      <c r="G2281" s="15" t="str">
        <f>$G$15</f>
        <v>TOTAL</v>
      </c>
      <c r="H2281" s="18">
        <f t="shared" ca="1" si="1020"/>
        <v>0</v>
      </c>
      <c r="I2281" s="19">
        <f ca="1">VLOOKUP(CONCATENATE($F2281," ",$G2281),AllocFactorMatrix,(I$4+1),FALSE)*$E2281</f>
        <v>0</v>
      </c>
      <c r="J2281" s="19">
        <f ca="1">VLOOKUP(CONCATENATE($F2281," ",$G2281),AllocFactorMatrix,(J$4+1),FALSE)*$E2281</f>
        <v>0</v>
      </c>
      <c r="K2281" s="19">
        <f ca="1">VLOOKUP(CONCATENATE($F2281," ",$G2281),AllocFactorMatrix,(K$4+1),FALSE)*$E2281</f>
        <v>0</v>
      </c>
      <c r="L2281" s="19">
        <f ca="1">VLOOKUP(CONCATENATE($F2281," ",$G2281),AllocFactorMatrix,(L$4+1),FALSE)*$E2281</f>
        <v>0</v>
      </c>
      <c r="M2281" s="19">
        <f t="shared" ca="1" si="1021"/>
        <v>0</v>
      </c>
      <c r="N2281" s="19">
        <f ca="1">VLOOKUP(CONCATENATE($F2281," ",$G2281),AllocFactorMatrix,(N$4+1),FALSE)*$E2281</f>
        <v>0</v>
      </c>
      <c r="O2281" s="19">
        <f ca="1">VLOOKUP(CONCATENATE($F2281," ",$G2281),AllocFactorMatrix,(O$4+1),FALSE)*$E2281</f>
        <v>0</v>
      </c>
      <c r="P2281" s="19">
        <f ca="1">VLOOKUP(CONCATENATE($F2281," ",$G2281),AllocFactorMatrix,(P$4+1),FALSE)*$E2281</f>
        <v>0</v>
      </c>
      <c r="Q2281" s="19">
        <f ca="1">VLOOKUP(CONCATENATE($F2281," ",$G2281),AllocFactorMatrix,(Q$4+1),FALSE)*$E2281</f>
        <v>0</v>
      </c>
      <c r="R2281" s="19">
        <f t="shared" ca="1" si="1023"/>
        <v>0</v>
      </c>
      <c r="S2281" s="19">
        <f ca="1">VLOOKUP(CONCATENATE($F2281," ",$G2281),AllocFactorMatrix,(S$4+1),FALSE)*$E2281</f>
        <v>0</v>
      </c>
      <c r="T2281" s="19">
        <f ca="1">VLOOKUP(CONCATENATE($F2281," ",$G2281),AllocFactorMatrix,(T$4+1),FALSE)*$E2281</f>
        <v>0</v>
      </c>
      <c r="U2281" s="19">
        <f ca="1">VLOOKUP(CONCATENATE($F2281," ",$G2281),AllocFactorMatrix,(U$4+1),FALSE)*$E2281</f>
        <v>0</v>
      </c>
      <c r="V2281" s="19">
        <f ca="1">VLOOKUP(CONCATENATE($F2281," ",$G2281),AllocFactorMatrix,(V$4+1),FALSE)*$E2281</f>
        <v>0</v>
      </c>
      <c r="W2281" s="19">
        <f t="shared" ca="1" si="1024"/>
        <v>0</v>
      </c>
      <c r="X2281" s="19">
        <f ca="1">VLOOKUP(CONCATENATE($F2281," ",$G2281),AllocFactorMatrix,(X$4+1),FALSE)*$E2281</f>
        <v>0</v>
      </c>
      <c r="Y2281" s="19">
        <f ca="1">VLOOKUP(CONCATENATE($F2281," ",$G2281),AllocFactorMatrix,(Y$4+1),FALSE)*$E2281</f>
        <v>0</v>
      </c>
      <c r="Z2281" s="19">
        <f t="shared" ca="1" si="1022"/>
        <v>0</v>
      </c>
      <c r="AA2281" s="19">
        <f ca="1">VLOOKUP(CONCATENATE($F2281," ",$G2281),AllocFactorMatrix,(AA$4+1),FALSE)*$E2281</f>
        <v>0</v>
      </c>
      <c r="AB2281" s="19">
        <f ca="1">VLOOKUP(CONCATENATE($F2281," ",$G2281),AllocFactorMatrix,(AB$4+1),FALSE)*$E2281</f>
        <v>0</v>
      </c>
      <c r="AC2281" s="19">
        <f ca="1">VLOOKUP(CONCATENATE($F2281," ",$G2281),AllocFactorMatrix,(AC$4+1),FALSE)*$E2281</f>
        <v>0</v>
      </c>
    </row>
    <row r="2282" spans="4:29" hidden="1" outlineLevel="1">
      <c r="G2282" s="15" t="str">
        <f>$G$8</f>
        <v>PRODUCTION</v>
      </c>
      <c r="H2282" s="18">
        <f t="shared" ref="H2282:AC2282" ca="1" si="1025">+H2106+H2098+H2010+H2058+H2186+H2114+H2122+H2130+H2138+H2146+H2154+H2050+H2170+H2066+H2074+H2082+H2090+H2250+H2194+H2258+H2210+H2218+H2034+H2018+H2026+H2162+H2178+H2226+H2234+H2042+H2202+H2266+H2242+H2274</f>
        <v>6951341.57397014</v>
      </c>
      <c r="I2282" s="18">
        <f t="shared" ca="1" si="1025"/>
        <v>3472505.6056791074</v>
      </c>
      <c r="J2282" s="18">
        <f t="shared" ca="1" si="1025"/>
        <v>853404.78144214139</v>
      </c>
      <c r="K2282" s="18">
        <f t="shared" ca="1" si="1025"/>
        <v>-5358.7136075140197</v>
      </c>
      <c r="L2282" s="18">
        <f t="shared" ca="1" si="1025"/>
        <v>-1163.4500986738301</v>
      </c>
      <c r="M2282" s="18">
        <f t="shared" ca="1" si="1025"/>
        <v>846882.61773595365</v>
      </c>
      <c r="N2282" s="18">
        <f t="shared" ca="1" si="1025"/>
        <v>320348.854101484</v>
      </c>
      <c r="O2282" s="18">
        <f t="shared" ca="1" si="1025"/>
        <v>108272.97964045589</v>
      </c>
      <c r="P2282" s="18">
        <f t="shared" ca="1" si="1025"/>
        <v>5691.2176362546761</v>
      </c>
      <c r="Q2282" s="18">
        <f t="shared" ca="1" si="1025"/>
        <v>60627.984233735355</v>
      </c>
      <c r="R2282" s="18">
        <f t="shared" ca="1" si="1025"/>
        <v>494941.0356119299</v>
      </c>
      <c r="S2282" s="18">
        <f t="shared" ca="1" si="1025"/>
        <v>24183.497173006985</v>
      </c>
      <c r="T2282" s="18">
        <f t="shared" ca="1" si="1025"/>
        <v>258415.80211718089</v>
      </c>
      <c r="U2282" s="18">
        <f t="shared" ca="1" si="1025"/>
        <v>1478559.4663821079</v>
      </c>
      <c r="V2282" s="18">
        <f t="shared" ca="1" si="1025"/>
        <v>275734.15107110352</v>
      </c>
      <c r="W2282" s="18">
        <f t="shared" ca="1" si="1025"/>
        <v>2036892.9167433998</v>
      </c>
      <c r="X2282" s="18">
        <f t="shared" ca="1" si="1025"/>
        <v>83707.088103112037</v>
      </c>
      <c r="Y2282" s="18">
        <f t="shared" ca="1" si="1025"/>
        <v>2539.7951621903544</v>
      </c>
      <c r="Z2282" s="18">
        <f t="shared" ca="1" si="1025"/>
        <v>86246.8832653024</v>
      </c>
      <c r="AA2282" s="18">
        <f t="shared" ca="1" si="1025"/>
        <v>1908.4226726938148</v>
      </c>
      <c r="AB2282" s="18">
        <f t="shared" ca="1" si="1025"/>
        <v>9393.5596856430202</v>
      </c>
      <c r="AC2282" s="18">
        <f t="shared" ca="1" si="1025"/>
        <v>2570.5325761094732</v>
      </c>
    </row>
    <row r="2283" spans="4:29" hidden="1" outlineLevel="1">
      <c r="G2283" s="15" t="str">
        <f>$G$9</f>
        <v>BULKTRAN</v>
      </c>
      <c r="H2283" s="18">
        <f t="shared" ref="H2283:AC2283" ca="1" si="1026">+H2107+H2099+H2011+H2059+H2187+H2115+H2123+H2131+H2139+H2147+H2155+H2051+H2171+H2067+H2075+H2083+H2091+H2251+H2195+H2259+H2211+H2219+H2035+H2019+H2027+H2163+H2179+H2227+H2235+H2043+H2203+H2267+H2243+H2275</f>
        <v>519102.6148580857</v>
      </c>
      <c r="I2283" s="18">
        <f t="shared" ca="1" si="1026"/>
        <v>321719.39832190832</v>
      </c>
      <c r="J2283" s="18">
        <f t="shared" ca="1" si="1026"/>
        <v>69197.681638145034</v>
      </c>
      <c r="K2283" s="18">
        <f t="shared" ca="1" si="1026"/>
        <v>-1699.3138364384927</v>
      </c>
      <c r="L2283" s="18">
        <f t="shared" ca="1" si="1026"/>
        <v>-529.35048736565557</v>
      </c>
      <c r="M2283" s="18">
        <f t="shared" ca="1" si="1026"/>
        <v>66969.017314340861</v>
      </c>
      <c r="N2283" s="18">
        <f t="shared" ca="1" si="1026"/>
        <v>20315.376962071543</v>
      </c>
      <c r="O2283" s="18">
        <f t="shared" ca="1" si="1026"/>
        <v>7745.0313965683372</v>
      </c>
      <c r="P2283" s="18">
        <f t="shared" ca="1" si="1026"/>
        <v>544.83325026926366</v>
      </c>
      <c r="Q2283" s="18">
        <f t="shared" ca="1" si="1026"/>
        <v>-101416.55171967049</v>
      </c>
      <c r="R2283" s="18">
        <f t="shared" ca="1" si="1026"/>
        <v>-72811.310110761333</v>
      </c>
      <c r="S2283" s="18">
        <f t="shared" ca="1" si="1026"/>
        <v>1825.2413840670238</v>
      </c>
      <c r="T2283" s="18">
        <f t="shared" ca="1" si="1026"/>
        <v>19632.500837147709</v>
      </c>
      <c r="U2283" s="18">
        <f t="shared" ca="1" si="1026"/>
        <v>156793.6053563187</v>
      </c>
      <c r="V2283" s="18">
        <f t="shared" ca="1" si="1026"/>
        <v>20254.835507272132</v>
      </c>
      <c r="W2283" s="18">
        <f t="shared" ca="1" si="1026"/>
        <v>198506.1830848055</v>
      </c>
      <c r="X2283" s="18">
        <f t="shared" ca="1" si="1026"/>
        <v>3519.9256129469886</v>
      </c>
      <c r="Y2283" s="18">
        <f t="shared" ca="1" si="1026"/>
        <v>189.43774965788691</v>
      </c>
      <c r="Z2283" s="18">
        <f t="shared" ca="1" si="1026"/>
        <v>3709.3633626048741</v>
      </c>
      <c r="AA2283" s="18">
        <f t="shared" ca="1" si="1026"/>
        <v>148.21296847196297</v>
      </c>
      <c r="AB2283" s="18">
        <f t="shared" ca="1" si="1026"/>
        <v>660.95150179824918</v>
      </c>
      <c r="AC2283" s="18">
        <f t="shared" ca="1" si="1026"/>
        <v>200.79841491725711</v>
      </c>
    </row>
    <row r="2284" spans="4:29" hidden="1" outlineLevel="1">
      <c r="G2284" s="15" t="str">
        <f>$G$10</f>
        <v>SUBTRAN</v>
      </c>
      <c r="H2284" s="18">
        <f t="shared" ref="H2284:AC2284" ca="1" si="1027">+H2108+H2100+H2012+H2060+H2188+H2116+H2124+H2132+H2140+H2148+H2156+H2052+H2172+H2068+H2076+H2084+H2092+H2252+H2196+H2260+H2212+H2220+H2036+H2020+H2028+H2164+H2180+H2228+H2236+H2044+H2204+H2268+H2244+H2276</f>
        <v>239155.92236631713</v>
      </c>
      <c r="I2284" s="18">
        <f t="shared" ca="1" si="1027"/>
        <v>119036.05496784041</v>
      </c>
      <c r="J2284" s="18">
        <f t="shared" ca="1" si="1027"/>
        <v>26010.853158742018</v>
      </c>
      <c r="K2284" s="18">
        <f t="shared" ca="1" si="1027"/>
        <v>-609.32310930332903</v>
      </c>
      <c r="L2284" s="18">
        <f t="shared" ca="1" si="1027"/>
        <v>-247.74829213085013</v>
      </c>
      <c r="M2284" s="18">
        <f t="shared" ca="1" si="1027"/>
        <v>25153.781757307843</v>
      </c>
      <c r="N2284" s="18">
        <f t="shared" ca="1" si="1027"/>
        <v>8041.070403688539</v>
      </c>
      <c r="O2284" s="18">
        <f t="shared" ca="1" si="1027"/>
        <v>3024.3439714124142</v>
      </c>
      <c r="P2284" s="18">
        <f t="shared" ca="1" si="1027"/>
        <v>276.85275459034557</v>
      </c>
      <c r="Q2284" s="18">
        <f t="shared" ca="1" si="1027"/>
        <v>0</v>
      </c>
      <c r="R2284" s="18">
        <f t="shared" ca="1" si="1027"/>
        <v>11342.267129691303</v>
      </c>
      <c r="S2284" s="18">
        <f t="shared" ca="1" si="1027"/>
        <v>665.64373588163517</v>
      </c>
      <c r="T2284" s="18">
        <f t="shared" ca="1" si="1027"/>
        <v>7593.0335025674585</v>
      </c>
      <c r="U2284" s="18">
        <f t="shared" ca="1" si="1027"/>
        <v>73631.351238183619</v>
      </c>
      <c r="V2284" s="18">
        <f t="shared" ca="1" si="1027"/>
        <v>0</v>
      </c>
      <c r="W2284" s="18">
        <f t="shared" ca="1" si="1027"/>
        <v>81890.028476632724</v>
      </c>
      <c r="X2284" s="18">
        <f t="shared" ca="1" si="1027"/>
        <v>1421.1024333861305</v>
      </c>
      <c r="Y2284" s="18">
        <f t="shared" ca="1" si="1027"/>
        <v>73.52076639030463</v>
      </c>
      <c r="Z2284" s="18">
        <f t="shared" ca="1" si="1027"/>
        <v>1494.6231997764353</v>
      </c>
      <c r="AA2284" s="18">
        <f t="shared" ca="1" si="1027"/>
        <v>54.558012992472136</v>
      </c>
      <c r="AB2284" s="18">
        <f t="shared" ca="1" si="1027"/>
        <v>141.65660822422927</v>
      </c>
      <c r="AC2284" s="18">
        <f t="shared" ca="1" si="1027"/>
        <v>42.952213851776179</v>
      </c>
    </row>
    <row r="2285" spans="4:29" hidden="1" outlineLevel="1">
      <c r="G2285" s="15" t="str">
        <f>$G$11</f>
        <v>DISTPRI</v>
      </c>
      <c r="H2285" s="18">
        <f t="shared" ref="H2285:AC2285" ca="1" si="1028">+H2109+H2101+H2013+H2061+H2189+H2117+H2125+H2133+H2141+H2149+H2157+H2053+H2173+H2069+H2077+H2085+H2093+H2253+H2197+H2261+H2213+H2221+H2037+H2021+H2029+H2165+H2181+H2229+H2237+H2045+H2205+H2269+H2245+H2277</f>
        <v>-375761.60547176935</v>
      </c>
      <c r="I2285" s="18">
        <f t="shared" ca="1" si="1028"/>
        <v>-218799.84354379881</v>
      </c>
      <c r="J2285" s="18">
        <f t="shared" ca="1" si="1028"/>
        <v>-69327.109049277453</v>
      </c>
      <c r="K2285" s="18">
        <f t="shared" ca="1" si="1028"/>
        <v>-6753.4546558881593</v>
      </c>
      <c r="L2285" s="18">
        <f t="shared" ca="1" si="1028"/>
        <v>0</v>
      </c>
      <c r="M2285" s="18">
        <f t="shared" ca="1" si="1028"/>
        <v>-76080.563705165579</v>
      </c>
      <c r="N2285" s="18">
        <f t="shared" ca="1" si="1028"/>
        <v>-46153.223521840897</v>
      </c>
      <c r="O2285" s="18">
        <f t="shared" ca="1" si="1028"/>
        <v>-6748.3325863592181</v>
      </c>
      <c r="P2285" s="18">
        <f t="shared" ca="1" si="1028"/>
        <v>0</v>
      </c>
      <c r="Q2285" s="18">
        <f t="shared" ca="1" si="1028"/>
        <v>0</v>
      </c>
      <c r="R2285" s="18">
        <f t="shared" ca="1" si="1028"/>
        <v>-52901.556108200093</v>
      </c>
      <c r="S2285" s="18">
        <f t="shared" ca="1" si="1028"/>
        <v>-858.49946064079222</v>
      </c>
      <c r="T2285" s="18">
        <f t="shared" ca="1" si="1028"/>
        <v>-11707.583263330676</v>
      </c>
      <c r="U2285" s="18">
        <f t="shared" ca="1" si="1028"/>
        <v>0</v>
      </c>
      <c r="V2285" s="18">
        <f t="shared" ca="1" si="1028"/>
        <v>0</v>
      </c>
      <c r="W2285" s="18">
        <f t="shared" ca="1" si="1028"/>
        <v>-12566.082723971474</v>
      </c>
      <c r="X2285" s="18">
        <f t="shared" ca="1" si="1028"/>
        <v>-14657.915953556047</v>
      </c>
      <c r="Y2285" s="18">
        <f t="shared" ca="1" si="1028"/>
        <v>-133.37029826258572</v>
      </c>
      <c r="Z2285" s="18">
        <f t="shared" ca="1" si="1028"/>
        <v>-14791.286251818627</v>
      </c>
      <c r="AA2285" s="18">
        <f t="shared" ca="1" si="1028"/>
        <v>-66.812236063676366</v>
      </c>
      <c r="AB2285" s="18">
        <f t="shared" ca="1" si="1028"/>
        <v>-495.05483689261877</v>
      </c>
      <c r="AC2285" s="18">
        <f t="shared" ca="1" si="1028"/>
        <v>-60.406065858587333</v>
      </c>
    </row>
    <row r="2286" spans="4:29" hidden="1" outlineLevel="1">
      <c r="G2286" s="15" t="str">
        <f>$G$12</f>
        <v>DISTSEC</v>
      </c>
      <c r="H2286" s="18">
        <f t="shared" ref="H2286:AC2286" ca="1" si="1029">+H2110+H2102+H2014+H2062+H2190+H2118+H2126+H2134+H2142+H2150+H2158+H2054+H2174+H2070+H2078+H2086+H2094+H2254+H2198+H2262+H2214+H2222+H2038+H2022+H2030+H2166+H2182+H2230+H2238+H2046+H2206+H2270+H2246+H2278</f>
        <v>-135077.35083757705</v>
      </c>
      <c r="I2286" s="18">
        <f t="shared" ca="1" si="1029"/>
        <v>-90526.056353549968</v>
      </c>
      <c r="J2286" s="18">
        <f t="shared" ca="1" si="1029"/>
        <v>-25319.850924949438</v>
      </c>
      <c r="K2286" s="18">
        <f t="shared" ca="1" si="1029"/>
        <v>0</v>
      </c>
      <c r="L2286" s="18">
        <f t="shared" ca="1" si="1029"/>
        <v>0</v>
      </c>
      <c r="M2286" s="18">
        <f t="shared" ca="1" si="1029"/>
        <v>-25319.850924949438</v>
      </c>
      <c r="N2286" s="18">
        <f t="shared" ca="1" si="1029"/>
        <v>-13618.954421001743</v>
      </c>
      <c r="O2286" s="18">
        <f t="shared" ca="1" si="1029"/>
        <v>0</v>
      </c>
      <c r="P2286" s="18">
        <f t="shared" ca="1" si="1029"/>
        <v>0</v>
      </c>
      <c r="Q2286" s="18">
        <f t="shared" ca="1" si="1029"/>
        <v>0</v>
      </c>
      <c r="R2286" s="18">
        <f t="shared" ca="1" si="1029"/>
        <v>-13618.954421001743</v>
      </c>
      <c r="S2286" s="18">
        <f t="shared" ca="1" si="1029"/>
        <v>-203.67167731802201</v>
      </c>
      <c r="T2286" s="18">
        <f t="shared" ca="1" si="1029"/>
        <v>0</v>
      </c>
      <c r="U2286" s="18">
        <f t="shared" ca="1" si="1029"/>
        <v>0</v>
      </c>
      <c r="V2286" s="18">
        <f t="shared" ca="1" si="1029"/>
        <v>0</v>
      </c>
      <c r="W2286" s="18">
        <f t="shared" ca="1" si="1029"/>
        <v>-203.67167731802201</v>
      </c>
      <c r="X2286" s="18">
        <f t="shared" ca="1" si="1029"/>
        <v>-4416.8183632130203</v>
      </c>
      <c r="Y2286" s="18">
        <f t="shared" ca="1" si="1029"/>
        <v>0</v>
      </c>
      <c r="Z2286" s="18">
        <f t="shared" ca="1" si="1029"/>
        <v>-4416.8183632130203</v>
      </c>
      <c r="AA2286" s="18">
        <f t="shared" ca="1" si="1029"/>
        <v>-19.924152752523067</v>
      </c>
      <c r="AB2286" s="18">
        <f t="shared" ca="1" si="1029"/>
        <v>-864.14654465412514</v>
      </c>
      <c r="AC2286" s="18">
        <f t="shared" ca="1" si="1029"/>
        <v>-107.92840013821828</v>
      </c>
    </row>
    <row r="2287" spans="4:29" hidden="1" outlineLevel="1">
      <c r="G2287" s="15" t="str">
        <f>$G$13</f>
        <v>ENERGY</v>
      </c>
      <c r="H2287" s="18">
        <f t="shared" ref="H2287:AC2287" ca="1" si="1030">+H2111+H2103+H2015+H2063+H2191+H2119+H2127+H2135+H2143+H2151+H2159+H2055+H2175+H2071+H2079+H2087+H2095+H2255+H2199+H2263+H2215+H2223+H2039+H2023+H2031+H2167+H2183+H2231+H2239+H2047+H2207+H2271+H2247+H2279</f>
        <v>-48476085.616002113</v>
      </c>
      <c r="I2287" s="18">
        <f t="shared" ca="1" si="1030"/>
        <v>-17594836.331883665</v>
      </c>
      <c r="J2287" s="18">
        <f t="shared" ca="1" si="1030"/>
        <v>-5693739.7100245114</v>
      </c>
      <c r="K2287" s="18">
        <f t="shared" ca="1" si="1030"/>
        <v>-76257.805375061565</v>
      </c>
      <c r="L2287" s="18">
        <f t="shared" ca="1" si="1030"/>
        <v>-2745.97171928546</v>
      </c>
      <c r="M2287" s="18">
        <f t="shared" ca="1" si="1030"/>
        <v>-5772743.4871188588</v>
      </c>
      <c r="N2287" s="18">
        <f t="shared" ca="1" si="1030"/>
        <v>-2784997.810632831</v>
      </c>
      <c r="O2287" s="18">
        <f t="shared" ca="1" si="1030"/>
        <v>-762864.48038886534</v>
      </c>
      <c r="P2287" s="18">
        <f t="shared" ca="1" si="1030"/>
        <v>-63000.059836516157</v>
      </c>
      <c r="Q2287" s="18">
        <f t="shared" ca="1" si="1030"/>
        <v>87871.62295339581</v>
      </c>
      <c r="R2287" s="18">
        <f t="shared" ca="1" si="1030"/>
        <v>-3522990.7279048166</v>
      </c>
      <c r="S2287" s="18">
        <f t="shared" ca="1" si="1030"/>
        <v>-180830.51366617877</v>
      </c>
      <c r="T2287" s="18">
        <f t="shared" ca="1" si="1030"/>
        <v>-2166812.8443325213</v>
      </c>
      <c r="U2287" s="18">
        <f t="shared" ca="1" si="1030"/>
        <v>-15630774.800643032</v>
      </c>
      <c r="V2287" s="18">
        <f t="shared" ca="1" si="1030"/>
        <v>-2448622.8546630456</v>
      </c>
      <c r="W2287" s="18">
        <f t="shared" ca="1" si="1030"/>
        <v>-20427041.013304777</v>
      </c>
      <c r="X2287" s="18">
        <f t="shared" ca="1" si="1030"/>
        <v>-757389.07024140831</v>
      </c>
      <c r="Y2287" s="18">
        <f t="shared" ca="1" si="1030"/>
        <v>-17384.697569851043</v>
      </c>
      <c r="Z2287" s="18">
        <f t="shared" ca="1" si="1030"/>
        <v>-774773.76781125937</v>
      </c>
      <c r="AA2287" s="18">
        <f t="shared" ca="1" si="1030"/>
        <v>-16900.606363325322</v>
      </c>
      <c r="AB2287" s="18">
        <f t="shared" ca="1" si="1030"/>
        <v>-294204.94685451785</v>
      </c>
      <c r="AC2287" s="18">
        <f t="shared" ca="1" si="1030"/>
        <v>-72594.734760884065</v>
      </c>
    </row>
    <row r="2288" spans="4:29" hidden="1" outlineLevel="1">
      <c r="G2288" s="15" t="str">
        <f>$G$14</f>
        <v>CUSTOMER</v>
      </c>
      <c r="H2288" s="18">
        <f t="shared" ref="H2288:AC2288" ca="1" si="1031">+H2112+H2104+H2016+H2064+H2192+H2120+H2128+H2136+H2144+H2152+H2160+H2056+H2176+H2072+H2080+H2088+H2096+H2256+H2200+H2264+H2216+H2224+H2040+H2024+H2032+H2168+H2184+H2232+H2240+H2048+H2208+H2272+H2248+H2280</f>
        <v>-2272842.2478988073</v>
      </c>
      <c r="I2288" s="18">
        <f t="shared" ca="1" si="1031"/>
        <v>-1527325.0778187739</v>
      </c>
      <c r="J2288" s="18">
        <f t="shared" ca="1" si="1031"/>
        <v>-408518.72591269249</v>
      </c>
      <c r="K2288" s="18">
        <f t="shared" ca="1" si="1031"/>
        <v>-10011.258094496878</v>
      </c>
      <c r="L2288" s="18">
        <f t="shared" ca="1" si="1031"/>
        <v>-4261.7248258080999</v>
      </c>
      <c r="M2288" s="18">
        <f t="shared" ca="1" si="1031"/>
        <v>-422791.70883299754</v>
      </c>
      <c r="N2288" s="18">
        <f t="shared" ca="1" si="1031"/>
        <v>-7814.1226416119871</v>
      </c>
      <c r="O2288" s="18">
        <f t="shared" ca="1" si="1031"/>
        <v>-2695.3042094373654</v>
      </c>
      <c r="P2288" s="18">
        <f t="shared" ca="1" si="1031"/>
        <v>-1755.3800942669066</v>
      </c>
      <c r="Q2288" s="18">
        <f t="shared" ca="1" si="1031"/>
        <v>-19560.483466090998</v>
      </c>
      <c r="R2288" s="18">
        <f t="shared" ca="1" si="1031"/>
        <v>-31825.290411407273</v>
      </c>
      <c r="S2288" s="18">
        <f t="shared" ca="1" si="1031"/>
        <v>-80.515711821837385</v>
      </c>
      <c r="T2288" s="18">
        <f t="shared" ca="1" si="1031"/>
        <v>-1572.6054403916235</v>
      </c>
      <c r="U2288" s="18">
        <f t="shared" ca="1" si="1031"/>
        <v>-3564.6834794488009</v>
      </c>
      <c r="V2288" s="18">
        <f t="shared" ca="1" si="1031"/>
        <v>-737.78204373194558</v>
      </c>
      <c r="W2288" s="18">
        <f t="shared" ca="1" si="1031"/>
        <v>-5955.5866753942082</v>
      </c>
      <c r="X2288" s="18">
        <f t="shared" ca="1" si="1031"/>
        <v>-2823.8505443224617</v>
      </c>
      <c r="Y2288" s="18">
        <f t="shared" ca="1" si="1031"/>
        <v>-34.060498754314978</v>
      </c>
      <c r="Z2288" s="18">
        <f t="shared" ca="1" si="1031"/>
        <v>-2857.9110430767769</v>
      </c>
      <c r="AA2288" s="18">
        <f t="shared" ca="1" si="1031"/>
        <v>-113.26013954546382</v>
      </c>
      <c r="AB2288" s="18">
        <f t="shared" ca="1" si="1031"/>
        <v>-283856.44156650483</v>
      </c>
      <c r="AC2288" s="18">
        <f t="shared" ca="1" si="1031"/>
        <v>1883.0285888940314</v>
      </c>
    </row>
    <row r="2289" spans="2:29" collapsed="1">
      <c r="C2289" s="15" t="s">
        <v>437</v>
      </c>
      <c r="E2289" s="18">
        <f>+E2113+E2105+E2017+E2065+E2193+E2121+E2129+E2137+E2145+E2153+E2161+E2057+E2177+E2073+E2081+E2089+E2097+E2257+E2201+E2265+E2217+E2225+E2041+E2025+E2033+E2169+E2185+E2233+E2241+E2049+E2209+E2273+E2249+E2281</f>
        <v>-43550166.709015727</v>
      </c>
      <c r="G2289" s="15" t="str">
        <f>$G$15</f>
        <v>TOTAL</v>
      </c>
      <c r="H2289" s="18">
        <f ca="1">+H2113+H2105+H2017+H2065+H2193+H2121+H2129+H2137+H2145+H2153+H2161+H2057+H2177+H2073+H2081+H2089+H2097+H2257+H2201+H2265+H2217+H2225+H2041+H2025+H2033+H2169+H2185+H2233+H2241+H2049+H2209+H2273+H2249+H2281</f>
        <v>-43550166.70901572</v>
      </c>
      <c r="I2289" s="18">
        <f t="shared" ref="I2289:AC2289" ca="1" si="1032">+I2113+I2105+I2017+I2065+I2193+I2121+I2129+I2137+I2145+I2153+I2161+I2057+I2177+I2073+I2081+I2089+I2097+I2257+I2201+I2265+I2217+I2225+I2041+I2025+I2033+I2169+I2185+I2233+I2241+I2049+I2209+I2273+I2249+I2281</f>
        <v>-15518226.25063093</v>
      </c>
      <c r="J2289" s="18">
        <f t="shared" ca="1" si="1032"/>
        <v>-5248292.0796724018</v>
      </c>
      <c r="K2289" s="18">
        <f t="shared" ca="1" si="1032"/>
        <v>-100689.86867870246</v>
      </c>
      <c r="L2289" s="18">
        <f t="shared" ca="1" si="1032"/>
        <v>-8948.2454232638956</v>
      </c>
      <c r="M2289" s="18">
        <f t="shared" ca="1" si="1032"/>
        <v>-5357930.1937743677</v>
      </c>
      <c r="N2289" s="18">
        <f t="shared" ca="1" si="1032"/>
        <v>-2503878.8097500419</v>
      </c>
      <c r="O2289" s="18">
        <f t="shared" ca="1" si="1032"/>
        <v>-653265.76217622519</v>
      </c>
      <c r="P2289" s="18">
        <f t="shared" ca="1" si="1032"/>
        <v>-58242.53628966878</v>
      </c>
      <c r="Q2289" s="18">
        <f t="shared" ca="1" si="1032"/>
        <v>27522.572001369717</v>
      </c>
      <c r="R2289" s="18">
        <f t="shared" ca="1" si="1032"/>
        <v>-3187864.5362145654</v>
      </c>
      <c r="S2289" s="18">
        <f t="shared" ca="1" si="1032"/>
        <v>-155298.81822300379</v>
      </c>
      <c r="T2289" s="18">
        <f t="shared" ca="1" si="1032"/>
        <v>-1894451.6965793471</v>
      </c>
      <c r="U2289" s="18">
        <f t="shared" ca="1" si="1032"/>
        <v>-13925355.06114587</v>
      </c>
      <c r="V2289" s="18">
        <f t="shared" ca="1" si="1032"/>
        <v>-2153371.6501284023</v>
      </c>
      <c r="W2289" s="18">
        <f t="shared" ca="1" si="1032"/>
        <v>-18128477.226076625</v>
      </c>
      <c r="X2289" s="18">
        <f t="shared" ca="1" si="1032"/>
        <v>-690639.53895305458</v>
      </c>
      <c r="Y2289" s="18">
        <f t="shared" ca="1" si="1032"/>
        <v>-14749.374688629396</v>
      </c>
      <c r="Z2289" s="18">
        <f t="shared" ca="1" si="1032"/>
        <v>-705388.91364168411</v>
      </c>
      <c r="AA2289" s="18">
        <f t="shared" ca="1" si="1032"/>
        <v>-14989.409237528733</v>
      </c>
      <c r="AB2289" s="18">
        <f t="shared" ca="1" si="1032"/>
        <v>-569224.42200690415</v>
      </c>
      <c r="AC2289" s="18">
        <f t="shared" ca="1" si="1032"/>
        <v>-68065.75743310836</v>
      </c>
    </row>
    <row r="2290" spans="2:29">
      <c r="D2290" s="18"/>
      <c r="E2290" s="53"/>
      <c r="F2290" s="55"/>
      <c r="H2290" s="18"/>
      <c r="I2290" s="19"/>
      <c r="J2290" s="19"/>
      <c r="K2290" s="19"/>
      <c r="L2290" s="19"/>
      <c r="M2290" s="19"/>
      <c r="N2290" s="19"/>
      <c r="O2290" s="19"/>
      <c r="P2290" s="19"/>
      <c r="Q2290" s="19"/>
      <c r="R2290" s="19"/>
      <c r="S2290" s="19"/>
      <c r="T2290" s="19"/>
      <c r="U2290" s="19"/>
      <c r="V2290" s="19"/>
      <c r="W2290" s="19"/>
      <c r="X2290" s="19"/>
      <c r="Y2290" s="19"/>
      <c r="Z2290" s="19"/>
      <c r="AA2290" s="19"/>
      <c r="AB2290" s="19"/>
      <c r="AC2290" s="19"/>
    </row>
    <row r="2291" spans="2:29" hidden="1" outlineLevel="1">
      <c r="E2291" s="17"/>
      <c r="F2291" s="53"/>
      <c r="G2291" s="15" t="str">
        <f>$G$8</f>
        <v>PRODUCTION</v>
      </c>
      <c r="H2291" s="18">
        <f t="shared" ref="H2291:AC2291" ca="1" si="1033">+H2282+H2000</f>
        <v>125262051.49813557</v>
      </c>
      <c r="I2291" s="18">
        <f t="shared" ca="1" si="1033"/>
        <v>61464404.72357668</v>
      </c>
      <c r="J2291" s="18">
        <f t="shared" ca="1" si="1033"/>
        <v>15536847.601226844</v>
      </c>
      <c r="K2291" s="18">
        <f t="shared" ca="1" si="1033"/>
        <v>166377.45723140569</v>
      </c>
      <c r="L2291" s="18">
        <f t="shared" ca="1" si="1033"/>
        <v>3066.9353578284845</v>
      </c>
      <c r="M2291" s="18">
        <f t="shared" ca="1" si="1033"/>
        <v>15706291.993816078</v>
      </c>
      <c r="N2291" s="18">
        <f t="shared" ca="1" si="1033"/>
        <v>6468552.7567284154</v>
      </c>
      <c r="O2291" s="18">
        <f t="shared" ca="1" si="1033"/>
        <v>1859896.9527857658</v>
      </c>
      <c r="P2291" s="18">
        <f t="shared" ca="1" si="1033"/>
        <v>144137.31595185687</v>
      </c>
      <c r="Q2291" s="18">
        <f t="shared" ca="1" si="1033"/>
        <v>90105.036840621207</v>
      </c>
      <c r="R2291" s="18">
        <f t="shared" ca="1" si="1033"/>
        <v>8562692.0623066593</v>
      </c>
      <c r="S2291" s="18">
        <f t="shared" ca="1" si="1033"/>
        <v>393299.44510646863</v>
      </c>
      <c r="T2291" s="18">
        <f t="shared" ca="1" si="1033"/>
        <v>4283855.0868720245</v>
      </c>
      <c r="U2291" s="18">
        <f t="shared" ca="1" si="1033"/>
        <v>28328049.726874053</v>
      </c>
      <c r="V2291" s="18">
        <f t="shared" ca="1" si="1033"/>
        <v>4487187.9483369738</v>
      </c>
      <c r="W2291" s="18">
        <f t="shared" ca="1" si="1033"/>
        <v>37492392.207189515</v>
      </c>
      <c r="X2291" s="18">
        <f t="shared" ca="1" si="1033"/>
        <v>1753465.2289484416</v>
      </c>
      <c r="Y2291" s="18">
        <f t="shared" ca="1" si="1033"/>
        <v>42831.817274602246</v>
      </c>
      <c r="Z2291" s="18">
        <f t="shared" ca="1" si="1033"/>
        <v>1796297.0462230435</v>
      </c>
      <c r="AA2291" s="18">
        <f t="shared" ca="1" si="1033"/>
        <v>31017.969449886401</v>
      </c>
      <c r="AB2291" s="18">
        <f t="shared" ca="1" si="1033"/>
        <v>167181.77614958718</v>
      </c>
      <c r="AC2291" s="18">
        <f t="shared" ca="1" si="1033"/>
        <v>41773.719424100345</v>
      </c>
    </row>
    <row r="2292" spans="2:29" hidden="1" outlineLevel="1">
      <c r="E2292" s="17"/>
      <c r="F2292" s="53"/>
      <c r="G2292" s="15" t="str">
        <f>$G$9</f>
        <v>BULKTRAN</v>
      </c>
      <c r="H2292" s="18">
        <f t="shared" ref="H2292:AC2292" ca="1" si="1034">+H2283+H2001</f>
        <v>9950173.0502834879</v>
      </c>
      <c r="I2292" s="18">
        <f t="shared" ca="1" si="1034"/>
        <v>4918564.1098431787</v>
      </c>
      <c r="J2292" s="18">
        <f t="shared" ca="1" si="1034"/>
        <v>1250491.2957190473</v>
      </c>
      <c r="K2292" s="18">
        <f t="shared" ca="1" si="1034"/>
        <v>12301.704383359838</v>
      </c>
      <c r="L2292" s="18">
        <f t="shared" ca="1" si="1034"/>
        <v>-176.00657667913174</v>
      </c>
      <c r="M2292" s="18">
        <f t="shared" ca="1" si="1034"/>
        <v>1262616.9935257279</v>
      </c>
      <c r="N2292" s="18">
        <f t="shared" ca="1" si="1034"/>
        <v>520268.62549737556</v>
      </c>
      <c r="O2292" s="18">
        <f t="shared" ca="1" si="1034"/>
        <v>151062.22123700567</v>
      </c>
      <c r="P2292" s="18">
        <f t="shared" ca="1" si="1034"/>
        <v>11695.729357385864</v>
      </c>
      <c r="Q2292" s="18">
        <f t="shared" ca="1" si="1034"/>
        <v>-99935.157518756416</v>
      </c>
      <c r="R2292" s="18">
        <f t="shared" ca="1" si="1034"/>
        <v>583091.41857301071</v>
      </c>
      <c r="S2292" s="18">
        <f t="shared" ca="1" si="1034"/>
        <v>31516.948655244345</v>
      </c>
      <c r="T2292" s="18">
        <f t="shared" ca="1" si="1034"/>
        <v>345796.94662492385</v>
      </c>
      <c r="U2292" s="18">
        <f t="shared" ca="1" si="1034"/>
        <v>2291450.4058615132</v>
      </c>
      <c r="V2292" s="18">
        <f t="shared" ca="1" si="1034"/>
        <v>353784.04349457682</v>
      </c>
      <c r="W2292" s="18">
        <f t="shared" ca="1" si="1034"/>
        <v>3022548.3446362582</v>
      </c>
      <c r="X2292" s="18">
        <f t="shared" ca="1" si="1034"/>
        <v>140419.26013843855</v>
      </c>
      <c r="Y2292" s="18">
        <f t="shared" ca="1" si="1034"/>
        <v>3469.9149218444973</v>
      </c>
      <c r="Z2292" s="18">
        <f t="shared" ca="1" si="1034"/>
        <v>143889.17506028304</v>
      </c>
      <c r="AA2292" s="18">
        <f t="shared" ca="1" si="1034"/>
        <v>2529.1545707202185</v>
      </c>
      <c r="AB2292" s="18">
        <f t="shared" ca="1" si="1034"/>
        <v>13515.547950503269</v>
      </c>
      <c r="AC2292" s="18">
        <f t="shared" ca="1" si="1034"/>
        <v>3418.3061238053779</v>
      </c>
    </row>
    <row r="2293" spans="2:29" hidden="1" outlineLevel="1">
      <c r="E2293" s="17"/>
      <c r="F2293" s="53"/>
      <c r="G2293" s="15" t="str">
        <f>$G$10</f>
        <v>SUBTRAN</v>
      </c>
      <c r="H2293" s="18">
        <f t="shared" ref="H2293:AC2293" ca="1" si="1035">+H2284+H2002</f>
        <v>3857679.6393864257</v>
      </c>
      <c r="I2293" s="18">
        <f t="shared" ca="1" si="1035"/>
        <v>1827022.0716696184</v>
      </c>
      <c r="J2293" s="18">
        <f t="shared" ca="1" si="1035"/>
        <v>469990.26192123763</v>
      </c>
      <c r="K2293" s="18">
        <f t="shared" ca="1" si="1035"/>
        <v>4633.4163782460209</v>
      </c>
      <c r="L2293" s="18">
        <f t="shared" ca="1" si="1035"/>
        <v>-72.005052778741742</v>
      </c>
      <c r="M2293" s="18">
        <f t="shared" ca="1" si="1035"/>
        <v>474551.67324670497</v>
      </c>
      <c r="N2293" s="18">
        <f t="shared" ca="1" si="1035"/>
        <v>203716.75966480369</v>
      </c>
      <c r="O2293" s="18">
        <f t="shared" ca="1" si="1035"/>
        <v>58840.378272328773</v>
      </c>
      <c r="P2293" s="18">
        <f t="shared" ca="1" si="1035"/>
        <v>5900.5380399178548</v>
      </c>
      <c r="Q2293" s="18">
        <f t="shared" ca="1" si="1035"/>
        <v>0</v>
      </c>
      <c r="R2293" s="18">
        <f t="shared" ca="1" si="1035"/>
        <v>268457.67597705033</v>
      </c>
      <c r="S2293" s="18">
        <f t="shared" ca="1" si="1035"/>
        <v>11503.195505371617</v>
      </c>
      <c r="T2293" s="18">
        <f t="shared" ca="1" si="1035"/>
        <v>133784.1316942063</v>
      </c>
      <c r="U2293" s="18">
        <f t="shared" ca="1" si="1035"/>
        <v>1081480.7592431789</v>
      </c>
      <c r="V2293" s="18">
        <f t="shared" ca="1" si="1035"/>
        <v>0</v>
      </c>
      <c r="W2293" s="18">
        <f t="shared" ca="1" si="1035"/>
        <v>1226768.0864427567</v>
      </c>
      <c r="X2293" s="18">
        <f t="shared" ca="1" si="1035"/>
        <v>54983.813486517916</v>
      </c>
      <c r="Y2293" s="18">
        <f t="shared" ca="1" si="1035"/>
        <v>1345.8516202520291</v>
      </c>
      <c r="Z2293" s="18">
        <f t="shared" ca="1" si="1035"/>
        <v>56329.665106769949</v>
      </c>
      <c r="AA2293" s="18">
        <f t="shared" ca="1" si="1035"/>
        <v>931.99990338240991</v>
      </c>
      <c r="AB2293" s="18">
        <f t="shared" ca="1" si="1035"/>
        <v>2886.439169674265</v>
      </c>
      <c r="AC2293" s="18">
        <f t="shared" ca="1" si="1035"/>
        <v>732.02787046782305</v>
      </c>
    </row>
    <row r="2294" spans="2:29" hidden="1" outlineLevel="1">
      <c r="E2294" s="17"/>
      <c r="F2294" s="53"/>
      <c r="G2294" s="15" t="str">
        <f>$G$11</f>
        <v>DISTPRI</v>
      </c>
      <c r="H2294" s="18">
        <f t="shared" ref="H2294:AC2294" ca="1" si="1036">+H2285+H2003</f>
        <v>14592521.748905253</v>
      </c>
      <c r="I2294" s="18">
        <f t="shared" ca="1" si="1036"/>
        <v>9700931.8099769112</v>
      </c>
      <c r="J2294" s="18">
        <f t="shared" ca="1" si="1036"/>
        <v>2442449.1095808959</v>
      </c>
      <c r="K2294" s="18">
        <f t="shared" ca="1" si="1036"/>
        <v>22680.555586257153</v>
      </c>
      <c r="L2294" s="18">
        <f t="shared" ca="1" si="1036"/>
        <v>0</v>
      </c>
      <c r="M2294" s="18">
        <f t="shared" ca="1" si="1036"/>
        <v>2465129.6651671533</v>
      </c>
      <c r="N2294" s="18">
        <f t="shared" ca="1" si="1036"/>
        <v>1041624.1200400806</v>
      </c>
      <c r="O2294" s="18">
        <f t="shared" ca="1" si="1036"/>
        <v>302765.82730878342</v>
      </c>
      <c r="P2294" s="18">
        <f t="shared" ca="1" si="1036"/>
        <v>0</v>
      </c>
      <c r="Q2294" s="18">
        <f t="shared" ca="1" si="1036"/>
        <v>0</v>
      </c>
      <c r="R2294" s="18">
        <f t="shared" ca="1" si="1036"/>
        <v>1344389.9473488641</v>
      </c>
      <c r="S2294" s="18">
        <f t="shared" ca="1" si="1036"/>
        <v>60937.274003916995</v>
      </c>
      <c r="T2294" s="18">
        <f t="shared" ca="1" si="1036"/>
        <v>704899.92492594686</v>
      </c>
      <c r="U2294" s="18">
        <f t="shared" ca="1" si="1036"/>
        <v>0</v>
      </c>
      <c r="V2294" s="18">
        <f t="shared" ca="1" si="1036"/>
        <v>0</v>
      </c>
      <c r="W2294" s="18">
        <f t="shared" ca="1" si="1036"/>
        <v>765837.19892986398</v>
      </c>
      <c r="X2294" s="18">
        <f t="shared" ca="1" si="1036"/>
        <v>281525.31870117865</v>
      </c>
      <c r="Y2294" s="18">
        <f t="shared" ca="1" si="1036"/>
        <v>6944.2074258352559</v>
      </c>
      <c r="Z2294" s="18">
        <f t="shared" ca="1" si="1036"/>
        <v>288469.5261270139</v>
      </c>
      <c r="AA2294" s="18">
        <f t="shared" ca="1" si="1036"/>
        <v>5024.9575698839772</v>
      </c>
      <c r="AB2294" s="18">
        <f t="shared" ca="1" si="1036"/>
        <v>18137.902235708818</v>
      </c>
      <c r="AC2294" s="18">
        <f t="shared" ca="1" si="1036"/>
        <v>4600.7415498533064</v>
      </c>
    </row>
    <row r="2295" spans="2:29" hidden="1" outlineLevel="1">
      <c r="E2295" s="17"/>
      <c r="F2295" s="53"/>
      <c r="G2295" s="15" t="str">
        <f>$G$12</f>
        <v>DISTSEC</v>
      </c>
      <c r="H2295" s="18">
        <f t="shared" ref="H2295:AC2295" ca="1" si="1037">+H2286+H2004</f>
        <v>5347398.6594041726</v>
      </c>
      <c r="I2295" s="18">
        <f t="shared" ca="1" si="1037"/>
        <v>3995412.8444274701</v>
      </c>
      <c r="J2295" s="18">
        <f t="shared" ca="1" si="1037"/>
        <v>896917.45638618758</v>
      </c>
      <c r="K2295" s="18">
        <f t="shared" ca="1" si="1037"/>
        <v>0</v>
      </c>
      <c r="L2295" s="18">
        <f t="shared" ca="1" si="1037"/>
        <v>0</v>
      </c>
      <c r="M2295" s="18">
        <f t="shared" ca="1" si="1037"/>
        <v>896917.45638618758</v>
      </c>
      <c r="N2295" s="18">
        <f t="shared" ca="1" si="1037"/>
        <v>312796.66992125579</v>
      </c>
      <c r="O2295" s="18">
        <f t="shared" ca="1" si="1037"/>
        <v>0</v>
      </c>
      <c r="P2295" s="18">
        <f t="shared" ca="1" si="1037"/>
        <v>0</v>
      </c>
      <c r="Q2295" s="18">
        <f t="shared" ca="1" si="1037"/>
        <v>0</v>
      </c>
      <c r="R2295" s="18">
        <f t="shared" ca="1" si="1037"/>
        <v>312796.66992125579</v>
      </c>
      <c r="S2295" s="18">
        <f t="shared" ca="1" si="1037"/>
        <v>14189.838507882423</v>
      </c>
      <c r="T2295" s="18">
        <f t="shared" ca="1" si="1037"/>
        <v>0</v>
      </c>
      <c r="U2295" s="18">
        <f t="shared" ca="1" si="1037"/>
        <v>0</v>
      </c>
      <c r="V2295" s="18">
        <f t="shared" ca="1" si="1037"/>
        <v>0</v>
      </c>
      <c r="W2295" s="18">
        <f t="shared" ca="1" si="1037"/>
        <v>14189.838507882423</v>
      </c>
      <c r="X2295" s="18">
        <f t="shared" ca="1" si="1037"/>
        <v>86715.358882151617</v>
      </c>
      <c r="Y2295" s="18">
        <f t="shared" ca="1" si="1037"/>
        <v>0</v>
      </c>
      <c r="Z2295" s="18">
        <f t="shared" ca="1" si="1037"/>
        <v>86715.358882151617</v>
      </c>
      <c r="AA2295" s="18">
        <f t="shared" ca="1" si="1037"/>
        <v>1465.0033383575808</v>
      </c>
      <c r="AB2295" s="18">
        <f t="shared" ca="1" si="1037"/>
        <v>31872.131248555517</v>
      </c>
      <c r="AC2295" s="18">
        <f t="shared" ca="1" si="1037"/>
        <v>8029.356692311394</v>
      </c>
    </row>
    <row r="2296" spans="2:29" hidden="1" outlineLevel="1">
      <c r="E2296" s="17"/>
      <c r="F2296" s="53"/>
      <c r="G2296" s="15" t="str">
        <f>$G$13</f>
        <v>ENERGY</v>
      </c>
      <c r="H2296" s="18">
        <f t="shared" ref="H2296:AC2296" ca="1" si="1038">+H2287+H2005</f>
        <v>231563557.15479568</v>
      </c>
      <c r="I2296" s="18">
        <f t="shared" ca="1" si="1038"/>
        <v>84204511.360824779</v>
      </c>
      <c r="J2296" s="18">
        <f t="shared" ca="1" si="1038"/>
        <v>27166567.141913943</v>
      </c>
      <c r="K2296" s="18">
        <f t="shared" ca="1" si="1038"/>
        <v>299908.34420777956</v>
      </c>
      <c r="L2296" s="18">
        <f t="shared" ca="1" si="1038"/>
        <v>6788.7408012019823</v>
      </c>
      <c r="M2296" s="18">
        <f t="shared" ca="1" si="1038"/>
        <v>27473264.226922926</v>
      </c>
      <c r="N2296" s="18">
        <f t="shared" ca="1" si="1038"/>
        <v>13117932.584406467</v>
      </c>
      <c r="O2296" s="18">
        <f t="shared" ca="1" si="1038"/>
        <v>3676298.2660524906</v>
      </c>
      <c r="P2296" s="18">
        <f t="shared" ca="1" si="1038"/>
        <v>288395.04582848464</v>
      </c>
      <c r="Q2296" s="18">
        <f t="shared" ca="1" si="1038"/>
        <v>160543.31935293583</v>
      </c>
      <c r="R2296" s="18">
        <f t="shared" ca="1" si="1038"/>
        <v>17243169.215640381</v>
      </c>
      <c r="S2296" s="18">
        <f t="shared" ca="1" si="1038"/>
        <v>878834.99415821489</v>
      </c>
      <c r="T2296" s="18">
        <f t="shared" ca="1" si="1038"/>
        <v>10497125.140400492</v>
      </c>
      <c r="U2296" s="18">
        <f t="shared" ca="1" si="1038"/>
        <v>73883985.226063132</v>
      </c>
      <c r="V2296" s="18">
        <f t="shared" ca="1" si="1038"/>
        <v>11897009.392105166</v>
      </c>
      <c r="W2296" s="18">
        <f t="shared" ca="1" si="1038"/>
        <v>97156954.752727002</v>
      </c>
      <c r="X2296" s="18">
        <f t="shared" ca="1" si="1038"/>
        <v>3556486.3330093287</v>
      </c>
      <c r="Y2296" s="18">
        <f t="shared" ca="1" si="1038"/>
        <v>84003.787125223113</v>
      </c>
      <c r="Z2296" s="18">
        <f t="shared" ca="1" si="1038"/>
        <v>3640490.120134552</v>
      </c>
      <c r="AA2296" s="18">
        <f t="shared" ca="1" si="1038"/>
        <v>82151.557470098967</v>
      </c>
      <c r="AB2296" s="18">
        <f t="shared" ca="1" si="1038"/>
        <v>1410125.4148334733</v>
      </c>
      <c r="AC2296" s="18">
        <f t="shared" ca="1" si="1038"/>
        <v>352890.50624249561</v>
      </c>
    </row>
    <row r="2297" spans="2:29" hidden="1" outlineLevel="1">
      <c r="E2297" s="17"/>
      <c r="F2297" s="53"/>
      <c r="G2297" s="15" t="str">
        <f>$G$14</f>
        <v>CUSTOMER</v>
      </c>
      <c r="H2297" s="18">
        <f t="shared" ref="H2297:AC2297" ca="1" si="1039">+H2288+H2006</f>
        <v>38881461.063460447</v>
      </c>
      <c r="I2297" s="18">
        <f t="shared" ca="1" si="1039"/>
        <v>30637285.64432051</v>
      </c>
      <c r="J2297" s="18">
        <f t="shared" ca="1" si="1039"/>
        <v>7202298.0727005862</v>
      </c>
      <c r="K2297" s="18">
        <f t="shared" ca="1" si="1039"/>
        <v>47555.366673852994</v>
      </c>
      <c r="L2297" s="18">
        <f t="shared" ca="1" si="1039"/>
        <v>3358.2443357601533</v>
      </c>
      <c r="M2297" s="18">
        <f t="shared" ca="1" si="1039"/>
        <v>7253211.6837101988</v>
      </c>
      <c r="N2297" s="18">
        <f t="shared" ca="1" si="1039"/>
        <v>114686.3975286483</v>
      </c>
      <c r="O2297" s="18">
        <f t="shared" ca="1" si="1039"/>
        <v>45827.979430791718</v>
      </c>
      <c r="P2297" s="18">
        <f t="shared" ca="1" si="1039"/>
        <v>19966.600031717364</v>
      </c>
      <c r="Q2297" s="18">
        <f t="shared" ca="1" si="1039"/>
        <v>-10548.393755986104</v>
      </c>
      <c r="R2297" s="18">
        <f t="shared" ca="1" si="1039"/>
        <v>169932.5832351713</v>
      </c>
      <c r="S2297" s="18">
        <f t="shared" ca="1" si="1039"/>
        <v>1679.4142517430917</v>
      </c>
      <c r="T2297" s="18">
        <f t="shared" ca="1" si="1039"/>
        <v>28389.270835055042</v>
      </c>
      <c r="U2297" s="18">
        <f t="shared" ca="1" si="1039"/>
        <v>52617.378613303903</v>
      </c>
      <c r="V2297" s="18">
        <f t="shared" ca="1" si="1039"/>
        <v>13123.753427218189</v>
      </c>
      <c r="W2297" s="18">
        <f t="shared" ca="1" si="1039"/>
        <v>95809.817127320246</v>
      </c>
      <c r="X2297" s="18">
        <f t="shared" ca="1" si="1039"/>
        <v>38694.910999745465</v>
      </c>
      <c r="Y2297" s="18">
        <f t="shared" ca="1" si="1039"/>
        <v>599.07731949342906</v>
      </c>
      <c r="Z2297" s="18">
        <f t="shared" ca="1" si="1039"/>
        <v>39293.988319238895</v>
      </c>
      <c r="AA2297" s="18">
        <f t="shared" ca="1" si="1039"/>
        <v>2351.8533616056029</v>
      </c>
      <c r="AB2297" s="18">
        <f t="shared" ca="1" si="1039"/>
        <v>561240.18132898468</v>
      </c>
      <c r="AC2297" s="18">
        <f t="shared" ca="1" si="1039"/>
        <v>122335.31205741911</v>
      </c>
    </row>
    <row r="2298" spans="2:29" collapsed="1">
      <c r="B2298" s="49" t="s">
        <v>231</v>
      </c>
      <c r="E2298" s="18">
        <f>+E2289+E2007</f>
        <v>429454842.81437111</v>
      </c>
      <c r="F2298" s="53"/>
      <c r="G2298" s="15" t="str">
        <f>$G$15</f>
        <v>TOTAL</v>
      </c>
      <c r="H2298" s="18">
        <f t="shared" ref="H2298:AC2298" ca="1" si="1040">+H2289+H2007</f>
        <v>429454842.81437105</v>
      </c>
      <c r="I2298" s="18">
        <f t="shared" ca="1" si="1040"/>
        <v>196748132.56463915</v>
      </c>
      <c r="J2298" s="18">
        <f t="shared" ca="1" si="1040"/>
        <v>54965560.939448737</v>
      </c>
      <c r="K2298" s="18">
        <f t="shared" ca="1" si="1040"/>
        <v>553456.84446090111</v>
      </c>
      <c r="L2298" s="18">
        <f t="shared" ca="1" si="1040"/>
        <v>12965.908865332745</v>
      </c>
      <c r="M2298" s="18">
        <f t="shared" ca="1" si="1040"/>
        <v>55531983.692774981</v>
      </c>
      <c r="N2298" s="18">
        <f t="shared" ca="1" si="1040"/>
        <v>21779577.913787045</v>
      </c>
      <c r="O2298" s="18">
        <f t="shared" ca="1" si="1040"/>
        <v>6094691.6250871671</v>
      </c>
      <c r="P2298" s="18">
        <f t="shared" ca="1" si="1040"/>
        <v>470095.22920936265</v>
      </c>
      <c r="Q2298" s="18">
        <f t="shared" ca="1" si="1040"/>
        <v>140164.80491881457</v>
      </c>
      <c r="R2298" s="18">
        <f t="shared" ca="1" si="1040"/>
        <v>28484529.573002394</v>
      </c>
      <c r="S2298" s="18">
        <f t="shared" ca="1" si="1040"/>
        <v>1391961.1101888418</v>
      </c>
      <c r="T2298" s="18">
        <f t="shared" ca="1" si="1040"/>
        <v>15993850.501352651</v>
      </c>
      <c r="U2298" s="18">
        <f t="shared" ca="1" si="1040"/>
        <v>105637583.49665518</v>
      </c>
      <c r="V2298" s="18">
        <f t="shared" ca="1" si="1040"/>
        <v>16751105.137363933</v>
      </c>
      <c r="W2298" s="18">
        <f t="shared" ca="1" si="1040"/>
        <v>139774500.24556062</v>
      </c>
      <c r="X2298" s="18">
        <f t="shared" ca="1" si="1040"/>
        <v>5912290.2241658028</v>
      </c>
      <c r="Y2298" s="18">
        <f t="shared" ca="1" si="1040"/>
        <v>139194.65568725055</v>
      </c>
      <c r="Z2298" s="18">
        <f t="shared" ca="1" si="1040"/>
        <v>6051484.879853053</v>
      </c>
      <c r="AA2298" s="18">
        <f t="shared" ca="1" si="1040"/>
        <v>125472.49566393516</v>
      </c>
      <c r="AB2298" s="18">
        <f t="shared" ca="1" si="1040"/>
        <v>2204959.3929164866</v>
      </c>
      <c r="AC2298" s="18">
        <f t="shared" ca="1" si="1040"/>
        <v>533779.96996045287</v>
      </c>
    </row>
    <row r="2299" spans="2:29">
      <c r="E2299" s="18"/>
      <c r="F2299" s="53"/>
      <c r="H2299" s="18"/>
      <c r="I2299" s="18"/>
      <c r="J2299" s="18"/>
      <c r="K2299" s="18"/>
      <c r="L2299" s="18"/>
      <c r="M2299" s="18"/>
      <c r="N2299" s="18"/>
      <c r="O2299" s="18"/>
      <c r="P2299" s="18"/>
      <c r="Q2299" s="18"/>
      <c r="R2299" s="18"/>
      <c r="S2299" s="18"/>
      <c r="T2299" s="18"/>
      <c r="U2299" s="18"/>
      <c r="V2299" s="18"/>
      <c r="W2299" s="18"/>
      <c r="X2299" s="18"/>
      <c r="Y2299" s="18"/>
      <c r="Z2299" s="18"/>
      <c r="AA2299" s="18"/>
      <c r="AB2299" s="18"/>
      <c r="AC2299" s="18"/>
    </row>
    <row r="2300" spans="2:29">
      <c r="B2300" s="49" t="s">
        <v>587</v>
      </c>
      <c r="E2300" s="17"/>
      <c r="F2300" s="53"/>
      <c r="G2300" s="17"/>
      <c r="I2300" s="8"/>
      <c r="J2300" s="8"/>
      <c r="K2300" s="8"/>
      <c r="L2300" s="8"/>
      <c r="M2300" s="8"/>
      <c r="N2300" s="8"/>
      <c r="O2300" s="8"/>
      <c r="P2300" s="8"/>
      <c r="Q2300" s="8"/>
      <c r="R2300" s="8"/>
      <c r="S2300" s="8"/>
      <c r="T2300" s="8"/>
      <c r="U2300" s="8"/>
      <c r="V2300" s="8"/>
      <c r="W2300" s="8"/>
      <c r="X2300" s="8"/>
      <c r="Y2300" s="8"/>
      <c r="Z2300" s="8"/>
      <c r="AA2300" s="8"/>
      <c r="AB2300" s="8"/>
      <c r="AC2300" s="8"/>
    </row>
    <row r="2301" spans="2:29" hidden="1" outlineLevel="1">
      <c r="F2301" s="53" t="str">
        <f>F2308</f>
        <v>RB_GUP-Land_P</v>
      </c>
      <c r="G2301" s="15" t="str">
        <f>$G$8</f>
        <v>PRODUCTION</v>
      </c>
      <c r="H2301" s="18">
        <f t="shared" ref="H2301:H2332" ca="1" si="1041">SUBTOTAL(9,I2301:AC2301)</f>
        <v>41821684.09524557</v>
      </c>
      <c r="I2301" s="19">
        <f ca="1">VLOOKUP(CONCATENATE($F2301," ",$G2301),AllocFactorMatrix,(I$4+1),FALSE)*$E2308</f>
        <v>20506966.577888273</v>
      </c>
      <c r="J2301" s="19">
        <f ca="1">VLOOKUP(CONCATENATE($F2301," ",$G2301),AllocFactorMatrix,(J$4+1),FALSE)*$E2308</f>
        <v>5187465.1547572212</v>
      </c>
      <c r="K2301" s="19">
        <f ca="1">VLOOKUP(CONCATENATE($F2301," ",$G2301),AllocFactorMatrix,(K$4+1),FALSE)*$E2308</f>
        <v>60649.357942999406</v>
      </c>
      <c r="L2301" s="19">
        <f ca="1">VLOOKUP(CONCATENATE($F2301," ",$G2301),AllocFactorMatrix,(L$4+1),FALSE)*$E2308</f>
        <v>1494.1276890978727</v>
      </c>
      <c r="M2301" s="19">
        <f t="shared" ref="M2301:M2332" ca="1" si="1042">SUBTOTAL(9,J2301:L2301)</f>
        <v>5249608.6403893186</v>
      </c>
      <c r="N2301" s="19">
        <f ca="1">VLOOKUP(CONCATENATE($F2301," ",$G2301),AllocFactorMatrix,(N$4+1),FALSE)*$E2308</f>
        <v>2170500.5035281614</v>
      </c>
      <c r="O2301" s="19">
        <f ca="1">VLOOKUP(CONCATENATE($F2301," ",$G2301),AllocFactorMatrix,(O$4+1),FALSE)*$E2308</f>
        <v>618147.88816236181</v>
      </c>
      <c r="P2301" s="19">
        <f ca="1">VLOOKUP(CONCATENATE($F2301," ",$G2301),AllocFactorMatrix,(P$4+1),FALSE)*$E2308</f>
        <v>48917.434277656379</v>
      </c>
      <c r="Q2301" s="19">
        <f ca="1">VLOOKUP(CONCATENATE($F2301," ",$G2301),AllocFactorMatrix,(Q$4+1),FALSE)*$E2308</f>
        <v>10325.607856775243</v>
      </c>
      <c r="R2301" s="19">
        <f ca="1">SUBTOTAL(9,N2301:Q2301)</f>
        <v>2847891.433824955</v>
      </c>
      <c r="S2301" s="19">
        <f ca="1">VLOOKUP(CONCATENATE($F2301," ",$G2301),AllocFactorMatrix,(S$4+1),FALSE)*$E2308</f>
        <v>130382.62399069512</v>
      </c>
      <c r="T2301" s="19">
        <f ca="1">VLOOKUP(CONCATENATE($F2301," ",$G2301),AllocFactorMatrix,(T$4+1),FALSE)*$E2308</f>
        <v>1421399.3351176281</v>
      </c>
      <c r="U2301" s="19">
        <f ca="1">VLOOKUP(CONCATENATE($F2301," ",$G2301),AllocFactorMatrix,(U$4+1),FALSE)*$E2308</f>
        <v>9493011.7686147522</v>
      </c>
      <c r="V2301" s="19">
        <f ca="1">VLOOKUP(CONCATENATE($F2301," ",$G2301),AllocFactorMatrix,(V$4+1),FALSE)*$E2308</f>
        <v>1489274.1703333408</v>
      </c>
      <c r="W2301" s="19">
        <f ca="1">SUBTOTAL(9,S2301:V2301)</f>
        <v>12534067.898056416</v>
      </c>
      <c r="X2301" s="19">
        <f ca="1">VLOOKUP(CONCATENATE($F2301," ",$G2301),AllocFactorMatrix,(X$4+1),FALSE)*$E2308</f>
        <v>589132.8652475382</v>
      </c>
      <c r="Y2301" s="19">
        <f ca="1">VLOOKUP(CONCATENATE($F2301," ",$G2301),AllocFactorMatrix,(Y$4+1),FALSE)*$E2308</f>
        <v>14221.882745156347</v>
      </c>
      <c r="Z2301" s="19">
        <f t="shared" ref="Z2301:Z2316" ca="1" si="1043">SUBTOTAL(9,X2301:Y2301)</f>
        <v>603354.74799269449</v>
      </c>
      <c r="AA2301" s="19">
        <f ca="1">VLOOKUP(CONCATENATE($F2301," ",$G2301),AllocFactorMatrix,(AA$4+1),FALSE)*$E2308</f>
        <v>10271.413429401709</v>
      </c>
      <c r="AB2301" s="19">
        <f ca="1">VLOOKUP(CONCATENATE($F2301," ",$G2301),AllocFactorMatrix,(AB$4+1),FALSE)*$E2308</f>
        <v>55693.653140480659</v>
      </c>
      <c r="AC2301" s="19">
        <f ca="1">VLOOKUP(CONCATENATE($F2301," ",$G2301),AllocFactorMatrix,(AC$4+1),FALSE)*$E2308</f>
        <v>13829.730524033916</v>
      </c>
    </row>
    <row r="2302" spans="2:29" hidden="1" outlineLevel="1">
      <c r="F2302" s="53" t="str">
        <f>F2308</f>
        <v>RB_GUP-Land_P</v>
      </c>
      <c r="G2302" s="15" t="str">
        <f>$G$9</f>
        <v>BULKTRAN</v>
      </c>
      <c r="H2302" s="18">
        <f t="shared" ca="1" si="1041"/>
        <v>739208.24758003745</v>
      </c>
      <c r="I2302" s="19">
        <f ca="1">VLOOKUP(CONCATENATE($F2302," ",$G2302),AllocFactorMatrix,(I$4+1),FALSE)*$E2308</f>
        <v>362465.52847321861</v>
      </c>
      <c r="J2302" s="19">
        <f ca="1">VLOOKUP(CONCATENATE($F2302," ",$G2302),AllocFactorMatrix,(J$4+1),FALSE)*$E2308</f>
        <v>91689.684654916273</v>
      </c>
      <c r="K2302" s="19">
        <f ca="1">VLOOKUP(CONCATENATE($F2302," ",$G2302),AllocFactorMatrix,(K$4+1),FALSE)*$E2308</f>
        <v>1071.9918762667842</v>
      </c>
      <c r="L2302" s="19">
        <f ca="1">VLOOKUP(CONCATENATE($F2302," ",$G2302),AllocFactorMatrix,(L$4+1),FALSE)*$E2308</f>
        <v>26.409063494514079</v>
      </c>
      <c r="M2302" s="19">
        <f t="shared" ca="1" si="1042"/>
        <v>92788.08559467757</v>
      </c>
      <c r="N2302" s="19">
        <f ca="1">VLOOKUP(CONCATENATE($F2302," ",$G2302),AllocFactorMatrix,(N$4+1),FALSE)*$E2308</f>
        <v>38364.114413246236</v>
      </c>
      <c r="O2302" s="19">
        <f ca="1">VLOOKUP(CONCATENATE($F2302," ",$G2302),AllocFactorMatrix,(O$4+1),FALSE)*$E2308</f>
        <v>10925.911450939082</v>
      </c>
      <c r="P2302" s="19">
        <f ca="1">VLOOKUP(CONCATENATE($F2302," ",$G2302),AllocFactorMatrix,(P$4+1),FALSE)*$E2308</f>
        <v>864.62732553156206</v>
      </c>
      <c r="Q2302" s="19">
        <f ca="1">VLOOKUP(CONCATENATE($F2302," ",$G2302),AllocFactorMatrix,(Q$4+1),FALSE)*$E2308</f>
        <v>182.50758318633115</v>
      </c>
      <c r="R2302" s="19">
        <f t="shared" ref="R2302:R2332" ca="1" si="1044">SUBTOTAL(9,N2302:Q2302)</f>
        <v>50337.160772903204</v>
      </c>
      <c r="S2302" s="19">
        <f ca="1">VLOOKUP(CONCATENATE($F2302," ",$G2302),AllocFactorMatrix,(S$4+1),FALSE)*$E2308</f>
        <v>2304.5439962568489</v>
      </c>
      <c r="T2302" s="19">
        <f ca="1">VLOOKUP(CONCATENATE($F2302," ",$G2302),AllocFactorMatrix,(T$4+1),FALSE)*$E2308</f>
        <v>25123.572480506122</v>
      </c>
      <c r="U2302" s="19">
        <f ca="1">VLOOKUP(CONCATENATE($F2302," ",$G2302),AllocFactorMatrix,(U$4+1),FALSE)*$E2308</f>
        <v>167791.24862004633</v>
      </c>
      <c r="V2302" s="19">
        <f ca="1">VLOOKUP(CONCATENATE($F2302," ",$G2302),AllocFactorMatrix,(V$4+1),FALSE)*$E2308</f>
        <v>26323.276392006308</v>
      </c>
      <c r="W2302" s="19">
        <f t="shared" ref="W2302:W2308" ca="1" si="1045">SUBTOTAL(9,S2302:V2302)</f>
        <v>221542.64148881563</v>
      </c>
      <c r="X2302" s="19">
        <f ca="1">VLOOKUP(CONCATENATE($F2302," ",$G2302),AllocFactorMatrix,(X$4+1),FALSE)*$E2308</f>
        <v>10413.063996171</v>
      </c>
      <c r="Y2302" s="19">
        <f ca="1">VLOOKUP(CONCATENATE($F2302," ",$G2302),AllocFactorMatrix,(Y$4+1),FALSE)*$E2308</f>
        <v>251.3751717265481</v>
      </c>
      <c r="Z2302" s="19">
        <f t="shared" ca="1" si="1043"/>
        <v>10664.439167897548</v>
      </c>
      <c r="AA2302" s="19">
        <f ca="1">VLOOKUP(CONCATENATE($F2302," ",$G2302),AllocFactorMatrix,(AA$4+1),FALSE)*$E2308</f>
        <v>181.54968374841866</v>
      </c>
      <c r="AB2302" s="19">
        <f ca="1">VLOOKUP(CONCATENATE($F2302," ",$G2302),AllocFactorMatrix,(AB$4+1),FALSE)*$E2308</f>
        <v>984.39861114979385</v>
      </c>
      <c r="AC2302" s="19">
        <f ca="1">VLOOKUP(CONCATENATE($F2302," ",$G2302),AllocFactorMatrix,(AC$4+1),FALSE)*$E2308</f>
        <v>244.44378762684636</v>
      </c>
    </row>
    <row r="2303" spans="2:29" hidden="1" outlineLevel="1">
      <c r="F2303" s="53" t="str">
        <f>F2308</f>
        <v>RB_GUP-Land_P</v>
      </c>
      <c r="G2303" s="15" t="str">
        <f>$G$10</f>
        <v>SUBTRAN</v>
      </c>
      <c r="H2303" s="18">
        <f t="shared" ca="1" si="1041"/>
        <v>283492.70369284216</v>
      </c>
      <c r="I2303" s="19">
        <f ca="1">VLOOKUP(CONCATENATE($F2303," ",$G2303),AllocFactorMatrix,(I$4+1),FALSE)*$E2308</f>
        <v>134631.19739548088</v>
      </c>
      <c r="J2303" s="19">
        <f ca="1">VLOOKUP(CONCATENATE($F2303," ",$G2303),AllocFactorMatrix,(J$4+1),FALSE)*$E2308</f>
        <v>34463.599950618795</v>
      </c>
      <c r="K2303" s="19">
        <f ca="1">VLOOKUP(CONCATENATE($F2303," ",$G2303),AllocFactorMatrix,(K$4+1),FALSE)*$E2308</f>
        <v>401.61200291976223</v>
      </c>
      <c r="L2303" s="19">
        <f ca="1">VLOOKUP(CONCATENATE($F2303," ",$G2303),AllocFactorMatrix,(L$4+1),FALSE)*$E2308</f>
        <v>13.166536334592505</v>
      </c>
      <c r="M2303" s="19">
        <f t="shared" ca="1" si="1042"/>
        <v>34878.378489873146</v>
      </c>
      <c r="N2303" s="19">
        <f ca="1">VLOOKUP(CONCATENATE($F2303," ",$G2303),AllocFactorMatrix,(N$4+1),FALSE)*$E2308</f>
        <v>15020.911270687966</v>
      </c>
      <c r="O2303" s="19">
        <f ca="1">VLOOKUP(CONCATENATE($F2303," ",$G2303),AllocFactorMatrix,(O$4+1),FALSE)*$E2308</f>
        <v>4257.6433830427213</v>
      </c>
      <c r="P2303" s="19">
        <f ca="1">VLOOKUP(CONCATENATE($F2303," ",$G2303),AllocFactorMatrix,(P$4+1),FALSE)*$E2308</f>
        <v>436.12285234733361</v>
      </c>
      <c r="Q2303" s="19">
        <f ca="1">VLOOKUP(CONCATENATE($F2303," ",$G2303),AllocFactorMatrix,(Q$4+1),FALSE)*$E2308</f>
        <v>0</v>
      </c>
      <c r="R2303" s="19">
        <f t="shared" ca="1" si="1044"/>
        <v>19714.67750607802</v>
      </c>
      <c r="S2303" s="19">
        <f ca="1">VLOOKUP(CONCATENATE($F2303," ",$G2303),AllocFactorMatrix,(S$4+1),FALSE)*$E2308</f>
        <v>841.23849182833112</v>
      </c>
      <c r="T2303" s="19">
        <f ca="1">VLOOKUP(CONCATENATE($F2303," ",$G2303),AllocFactorMatrix,(T$4+1),FALSE)*$E2308</f>
        <v>9722.9340031276315</v>
      </c>
      <c r="U2303" s="19">
        <f ca="1">VLOOKUP(CONCATENATE($F2303," ",$G2303),AllocFactorMatrix,(U$4+1),FALSE)*$E2308</f>
        <v>79200.544349999662</v>
      </c>
      <c r="V2303" s="19">
        <f ca="1">VLOOKUP(CONCATENATE($F2303," ",$G2303),AllocFactorMatrix,(V$4+1),FALSE)*$E2308</f>
        <v>0</v>
      </c>
      <c r="W2303" s="19">
        <f t="shared" ca="1" si="1045"/>
        <v>89764.716844955619</v>
      </c>
      <c r="X2303" s="19">
        <f ca="1">VLOOKUP(CONCATENATE($F2303," ",$G2303),AllocFactorMatrix,(X$4+1),FALSE)*$E2308</f>
        <v>4076.5901528533086</v>
      </c>
      <c r="Y2303" s="19">
        <f ca="1">VLOOKUP(CONCATENATE($F2303," ",$G2303),AllocFactorMatrix,(Y$4+1),FALSE)*$E2308</f>
        <v>97.535134814200759</v>
      </c>
      <c r="Z2303" s="19">
        <f t="shared" ca="1" si="1043"/>
        <v>4174.1252876675089</v>
      </c>
      <c r="AA2303" s="19">
        <f ca="1">VLOOKUP(CONCATENATE($F2303," ",$G2303),AllocFactorMatrix,(AA$4+1),FALSE)*$E2308</f>
        <v>66.941426131412186</v>
      </c>
      <c r="AB2303" s="19">
        <f ca="1">VLOOKUP(CONCATENATE($F2303," ",$G2303),AllocFactorMatrix,(AB$4+1),FALSE)*$E2308</f>
        <v>210.28303780973326</v>
      </c>
      <c r="AC2303" s="19">
        <f ca="1">VLOOKUP(CONCATENATE($F2303," ",$G2303),AllocFactorMatrix,(AC$4+1),FALSE)*$E2308</f>
        <v>52.383704845912064</v>
      </c>
    </row>
    <row r="2304" spans="2:29" hidden="1" outlineLevel="1">
      <c r="F2304" s="53" t="str">
        <f>F2308</f>
        <v>RB_GUP-Land_P</v>
      </c>
      <c r="G2304" s="15" t="str">
        <f>$G$11</f>
        <v>DISTPRI</v>
      </c>
      <c r="H2304" s="18">
        <f t="shared" ca="1" si="1041"/>
        <v>337977.93519575184</v>
      </c>
      <c r="I2304" s="19">
        <f ca="1">VLOOKUP(CONCATENATE($F2304," ",$G2304),AllocFactorMatrix,(I$4+1),FALSE)*$E2308</f>
        <v>224585.88306680942</v>
      </c>
      <c r="J2304" s="19">
        <f ca="1">VLOOKUP(CONCATENATE($F2304," ",$G2304),AllocFactorMatrix,(J$4+1),FALSE)*$E2308</f>
        <v>56542.107223348881</v>
      </c>
      <c r="K2304" s="19">
        <f ca="1">VLOOKUP(CONCATENATE($F2304," ",$G2304),AllocFactorMatrix,(K$4+1),FALSE)*$E2308</f>
        <v>659.82612799765957</v>
      </c>
      <c r="L2304" s="19">
        <f ca="1">VLOOKUP(CONCATENATE($F2304," ",$G2304),AllocFactorMatrix,(L$4+1),FALSE)*$E2308</f>
        <v>0</v>
      </c>
      <c r="M2304" s="19">
        <f t="shared" ca="1" si="1042"/>
        <v>57201.933351346539</v>
      </c>
      <c r="N2304" s="19">
        <f ca="1">VLOOKUP(CONCATENATE($F2304," ",$G2304),AllocFactorMatrix,(N$4+1),FALSE)*$E2308</f>
        <v>24382.522854547966</v>
      </c>
      <c r="O2304" s="19">
        <f ca="1">VLOOKUP(CONCATENATE($F2304," ",$G2304),AllocFactorMatrix,(O$4+1),FALSE)*$E2308</f>
        <v>6921.6714491805869</v>
      </c>
      <c r="P2304" s="19">
        <f ca="1">VLOOKUP(CONCATENATE($F2304," ",$G2304),AllocFactorMatrix,(P$4+1),FALSE)*$E2308</f>
        <v>0</v>
      </c>
      <c r="Q2304" s="19">
        <f ca="1">VLOOKUP(CONCATENATE($F2304," ",$G2304),AllocFactorMatrix,(Q$4+1),FALSE)*$E2308</f>
        <v>0</v>
      </c>
      <c r="R2304" s="19">
        <f t="shared" ca="1" si="1044"/>
        <v>31304.194303728553</v>
      </c>
      <c r="S2304" s="19">
        <f ca="1">VLOOKUP(CONCATENATE($F2304," ",$G2304),AllocFactorMatrix,(S$4+1),FALSE)*$E2308</f>
        <v>1390.6248677729129</v>
      </c>
      <c r="T2304" s="19">
        <f ca="1">VLOOKUP(CONCATENATE($F2304," ",$G2304),AllocFactorMatrix,(T$4+1),FALSE)*$E2308</f>
        <v>16084.521788231679</v>
      </c>
      <c r="U2304" s="19">
        <f ca="1">VLOOKUP(CONCATENATE($F2304," ",$G2304),AllocFactorMatrix,(U$4+1),FALSE)*$E2308</f>
        <v>0</v>
      </c>
      <c r="V2304" s="19">
        <f ca="1">VLOOKUP(CONCATENATE($F2304," ",$G2304),AllocFactorMatrix,(V$4+1),FALSE)*$E2308</f>
        <v>0</v>
      </c>
      <c r="W2304" s="19">
        <f t="shared" ca="1" si="1045"/>
        <v>17475.146656004592</v>
      </c>
      <c r="X2304" s="19">
        <f ca="1">VLOOKUP(CONCATENATE($F2304," ",$G2304),AllocFactorMatrix,(X$4+1),FALSE)*$E2308</f>
        <v>6617.0058885801363</v>
      </c>
      <c r="Y2304" s="19">
        <f ca="1">VLOOKUP(CONCATENATE($F2304," ",$G2304),AllocFactorMatrix,(Y$4+1),FALSE)*$E2308</f>
        <v>158.53799100679484</v>
      </c>
      <c r="Z2304" s="19">
        <f t="shared" ca="1" si="1043"/>
        <v>6775.5438795869313</v>
      </c>
      <c r="AA2304" s="19">
        <f ca="1">VLOOKUP(CONCATENATE($F2304," ",$G2304),AllocFactorMatrix,(AA$4+1),FALSE)*$E2308</f>
        <v>113.84400392250967</v>
      </c>
      <c r="AB2304" s="19">
        <f ca="1">VLOOKUP(CONCATENATE($F2304," ",$G2304),AllocFactorMatrix,(AB$4+1),FALSE)*$E2308</f>
        <v>417.3162316102501</v>
      </c>
      <c r="AC2304" s="19">
        <f ca="1">VLOOKUP(CONCATENATE($F2304," ",$G2304),AllocFactorMatrix,(AC$4+1),FALSE)*$E2308</f>
        <v>104.07370274312011</v>
      </c>
    </row>
    <row r="2305" spans="4:29" hidden="1" outlineLevel="1">
      <c r="F2305" s="53" t="str">
        <f>F2308</f>
        <v>RB_GUP-Land_P</v>
      </c>
      <c r="G2305" s="15" t="str">
        <f>$G$12</f>
        <v>DISTSEC</v>
      </c>
      <c r="H2305" s="18">
        <f t="shared" ca="1" si="1041"/>
        <v>141868.19904123753</v>
      </c>
      <c r="I2305" s="19">
        <f ca="1">VLOOKUP(CONCATENATE($F2305," ",$G2305),AllocFactorMatrix,(I$4+1),FALSE)*$E2308</f>
        <v>105919.04738601098</v>
      </c>
      <c r="J2305" s="19">
        <f ca="1">VLOOKUP(CONCATENATE($F2305," ",$G2305),AllocFactorMatrix,(J$4+1),FALSE)*$E2308</f>
        <v>23777.422574570242</v>
      </c>
      <c r="K2305" s="19">
        <f ca="1">VLOOKUP(CONCATENATE($F2305," ",$G2305),AllocFactorMatrix,(K$4+1),FALSE)*$E2308</f>
        <v>0</v>
      </c>
      <c r="L2305" s="19">
        <f ca="1">VLOOKUP(CONCATENATE($F2305," ",$G2305),AllocFactorMatrix,(L$4+1),FALSE)*$E2308</f>
        <v>0</v>
      </c>
      <c r="M2305" s="19">
        <f t="shared" ca="1" si="1042"/>
        <v>23777.422574570242</v>
      </c>
      <c r="N2305" s="19">
        <f ca="1">VLOOKUP(CONCATENATE($F2305," ",$G2305),AllocFactorMatrix,(N$4+1),FALSE)*$E2308</f>
        <v>8381.7921215787155</v>
      </c>
      <c r="O2305" s="19">
        <f ca="1">VLOOKUP(CONCATENATE($F2305," ",$G2305),AllocFactorMatrix,(O$4+1),FALSE)*$E2308</f>
        <v>0</v>
      </c>
      <c r="P2305" s="19">
        <f ca="1">VLOOKUP(CONCATENATE($F2305," ",$G2305),AllocFactorMatrix,(P$4+1),FALSE)*$E2308</f>
        <v>0</v>
      </c>
      <c r="Q2305" s="19">
        <f ca="1">VLOOKUP(CONCATENATE($F2305," ",$G2305),AllocFactorMatrix,(Q$4+1),FALSE)*$E2308</f>
        <v>0</v>
      </c>
      <c r="R2305" s="19">
        <f t="shared" ca="1" si="1044"/>
        <v>8381.7921215787155</v>
      </c>
      <c r="S2305" s="19">
        <f ca="1">VLOOKUP(CONCATENATE($F2305," ",$G2305),AllocFactorMatrix,(S$4+1),FALSE)*$E2308</f>
        <v>370.98278320276751</v>
      </c>
      <c r="T2305" s="19">
        <f ca="1">VLOOKUP(CONCATENATE($F2305," ",$G2305),AllocFactorMatrix,(T$4+1),FALSE)*$E2308</f>
        <v>0</v>
      </c>
      <c r="U2305" s="19">
        <f ca="1">VLOOKUP(CONCATENATE($F2305," ",$G2305),AllocFactorMatrix,(U$4+1),FALSE)*$E2308</f>
        <v>0</v>
      </c>
      <c r="V2305" s="19">
        <f ca="1">VLOOKUP(CONCATENATE($F2305," ",$G2305),AllocFactorMatrix,(V$4+1),FALSE)*$E2308</f>
        <v>0</v>
      </c>
      <c r="W2305" s="19">
        <f t="shared" ca="1" si="1045"/>
        <v>370.98278320276751</v>
      </c>
      <c r="X2305" s="19">
        <f ca="1">VLOOKUP(CONCATENATE($F2305," ",$G2305),AllocFactorMatrix,(X$4+1),FALSE)*$E2308</f>
        <v>2332.7777796935234</v>
      </c>
      <c r="Y2305" s="19">
        <f ca="1">VLOOKUP(CONCATENATE($F2305," ",$G2305),AllocFactorMatrix,(Y$4+1),FALSE)*$E2308</f>
        <v>0</v>
      </c>
      <c r="Z2305" s="19">
        <f t="shared" ca="1" si="1043"/>
        <v>2332.7777796935234</v>
      </c>
      <c r="AA2305" s="19">
        <f ca="1">VLOOKUP(CONCATENATE($F2305," ",$G2305),AllocFactorMatrix,(AA$4+1),FALSE)*$E2308</f>
        <v>38.038914521766067</v>
      </c>
      <c r="AB2305" s="19">
        <f ca="1">VLOOKUP(CONCATENATE($F2305," ",$G2305),AllocFactorMatrix,(AB$4+1),FALSE)*$E2308</f>
        <v>839.95711794530189</v>
      </c>
      <c r="AC2305" s="19">
        <f ca="1">VLOOKUP(CONCATENATE($F2305," ",$G2305),AllocFactorMatrix,(AC$4+1),FALSE)*$E2308</f>
        <v>208.18036371423062</v>
      </c>
    </row>
    <row r="2306" spans="4:29" hidden="1" outlineLevel="1">
      <c r="F2306" s="53" t="str">
        <f>F2308</f>
        <v>RB_GUP-Land_P</v>
      </c>
      <c r="G2306" s="15" t="str">
        <f>$G$13</f>
        <v>ENERGY</v>
      </c>
      <c r="H2306" s="18">
        <f t="shared" ca="1" si="1041"/>
        <v>42185.163059965853</v>
      </c>
      <c r="I2306" s="19">
        <f ca="1">VLOOKUP(CONCATENATE($F2306," ",$G2306),AllocFactorMatrix,(I$4+1),FALSE)*$E2308</f>
        <v>15335.676968259624</v>
      </c>
      <c r="J2306" s="19">
        <f ca="1">VLOOKUP(CONCATENATE($F2306," ",$G2306),AllocFactorMatrix,(J$4+1),FALSE)*$E2308</f>
        <v>4949.8375152123226</v>
      </c>
      <c r="K2306" s="19">
        <f ca="1">VLOOKUP(CONCATENATE($F2306," ",$G2306),AllocFactorMatrix,(K$4+1),FALSE)*$E2308</f>
        <v>56.666248542225183</v>
      </c>
      <c r="L2306" s="19">
        <f ca="1">VLOOKUP(CONCATENATE($F2306," ",$G2306),AllocFactorMatrix,(L$4+1),FALSE)*$E2308</f>
        <v>1.4362025600714512</v>
      </c>
      <c r="M2306" s="19">
        <f t="shared" ca="1" si="1042"/>
        <v>5007.9399663146187</v>
      </c>
      <c r="N2306" s="19">
        <f ca="1">VLOOKUP(CONCATENATE($F2306," ",$G2306),AllocFactorMatrix,(N$4+1),FALSE)*$E2308</f>
        <v>2395.3139818478176</v>
      </c>
      <c r="O2306" s="19">
        <f ca="1">VLOOKUP(CONCATENATE($F2306," ",$G2306),AllocFactorMatrix,(O$4+1),FALSE)*$E2308</f>
        <v>668.6037344109277</v>
      </c>
      <c r="P2306" s="19">
        <f ca="1">VLOOKUP(CONCATENATE($F2306," ",$G2306),AllocFactorMatrix,(P$4+1),FALSE)*$E2308</f>
        <v>52.933864557287173</v>
      </c>
      <c r="Q2306" s="19">
        <f ca="1">VLOOKUP(CONCATENATE($F2306," ",$G2306),AllocFactorMatrix,(Q$4+1),FALSE)*$E2308</f>
        <v>10.851200058305844</v>
      </c>
      <c r="R2306" s="19">
        <f t="shared" ca="1" si="1044"/>
        <v>3127.7027808743383</v>
      </c>
      <c r="S2306" s="19">
        <f ca="1">VLOOKUP(CONCATENATE($F2306," ",$G2306),AllocFactorMatrix,(S$4+1),FALSE)*$E2308</f>
        <v>159.61070376995599</v>
      </c>
      <c r="T2306" s="19">
        <f ca="1">VLOOKUP(CONCATENATE($F2306," ",$G2306),AllocFactorMatrix,(T$4+1),FALSE)*$E2308</f>
        <v>1907.4770783189465</v>
      </c>
      <c r="U2306" s="19">
        <f ca="1">VLOOKUP(CONCATENATE($F2306," ",$G2306),AllocFactorMatrix,(U$4+1),FALSE)*$E2308</f>
        <v>13484.970425192989</v>
      </c>
      <c r="V2306" s="19">
        <f ca="1">VLOOKUP(CONCATENATE($F2306," ",$G2306),AllocFactorMatrix,(V$4+1),FALSE)*$E2308</f>
        <v>2161.0968642962098</v>
      </c>
      <c r="W2306" s="19">
        <f t="shared" ca="1" si="1045"/>
        <v>17713.155071578101</v>
      </c>
      <c r="X2306" s="19">
        <f ca="1">VLOOKUP(CONCATENATE($F2306," ",$G2306),AllocFactorMatrix,(X$4+1),FALSE)*$E2308</f>
        <v>649.71901233126334</v>
      </c>
      <c r="Y2306" s="19">
        <f ca="1">VLOOKUP(CONCATENATE($F2306," ",$G2306),AllocFactorMatrix,(Y$4+1),FALSE)*$E2308</f>
        <v>15.270691481870628</v>
      </c>
      <c r="Z2306" s="19">
        <f t="shared" ca="1" si="1043"/>
        <v>664.98970381313393</v>
      </c>
      <c r="AA2306" s="19">
        <f ca="1">VLOOKUP(CONCATENATE($F2306," ",$G2306),AllocFactorMatrix,(AA$4+1),FALSE)*$E2308</f>
        <v>14.91822953224241</v>
      </c>
      <c r="AB2306" s="19">
        <f ca="1">VLOOKUP(CONCATENATE($F2306," ",$G2306),AllocFactorMatrix,(AB$4+1),FALSE)*$E2308</f>
        <v>256.69969251837688</v>
      </c>
      <c r="AC2306" s="19">
        <f ca="1">VLOOKUP(CONCATENATE($F2306," ",$G2306),AllocFactorMatrix,(AC$4+1),FALSE)*$E2308</f>
        <v>64.080647075422391</v>
      </c>
    </row>
    <row r="2307" spans="4:29" hidden="1" outlineLevel="1">
      <c r="F2307" s="53" t="str">
        <f>F2308</f>
        <v>RB_GUP-Land_P</v>
      </c>
      <c r="G2307" s="15" t="str">
        <f>$G$14</f>
        <v>CUSTOMER</v>
      </c>
      <c r="H2307" s="18">
        <f t="shared" ca="1" si="1041"/>
        <v>884280.65618461522</v>
      </c>
      <c r="I2307" s="19">
        <f ca="1">VLOOKUP(CONCATENATE($F2307," ",$G2307),AllocFactorMatrix,(I$4+1),FALSE)*$E2308</f>
        <v>710736.54373270273</v>
      </c>
      <c r="J2307" s="19">
        <f ca="1">VLOOKUP(CONCATENATE($F2307," ",$G2307),AllocFactorMatrix,(J$4+1),FALSE)*$E2308</f>
        <v>167892.8685537726</v>
      </c>
      <c r="K2307" s="19">
        <f ca="1">VLOOKUP(CONCATENATE($F2307," ",$G2307),AllocFactorMatrix,(K$4+1),FALSE)*$E2308</f>
        <v>457.3562713673897</v>
      </c>
      <c r="L2307" s="19">
        <f ca="1">VLOOKUP(CONCATENATE($F2307," ",$G2307),AllocFactorMatrix,(L$4+1),FALSE)*$E2308</f>
        <v>14.363667613520231</v>
      </c>
      <c r="M2307" s="19">
        <f t="shared" ca="1" si="1042"/>
        <v>168364.58849275351</v>
      </c>
      <c r="N2307" s="19">
        <f ca="1">VLOOKUP(CONCATENATE($F2307," ",$G2307),AllocFactorMatrix,(N$4+1),FALSE)*$E2308</f>
        <v>2045.191341200702</v>
      </c>
      <c r="O2307" s="19">
        <f ca="1">VLOOKUP(CONCATENATE($F2307," ",$G2307),AllocFactorMatrix,(O$4+1),FALSE)*$E2308</f>
        <v>390.45428946529626</v>
      </c>
      <c r="P2307" s="19">
        <f ca="1">VLOOKUP(CONCATENATE($F2307," ",$G2307),AllocFactorMatrix,(P$4+1),FALSE)*$E2308</f>
        <v>41.077936879214263</v>
      </c>
      <c r="Q2307" s="19">
        <f ca="1">VLOOKUP(CONCATENATE($F2307," ",$G2307),AllocFactorMatrix,(Q$4+1),FALSE)*$E2308</f>
        <v>17.500640443728649</v>
      </c>
      <c r="R2307" s="19">
        <f t="shared" ca="1" si="1044"/>
        <v>2494.2242079889411</v>
      </c>
      <c r="S2307" s="19">
        <f ca="1">VLOOKUP(CONCATENATE($F2307," ",$G2307),AllocFactorMatrix,(S$4+1),FALSE)*$E2308</f>
        <v>28.251781715304453</v>
      </c>
      <c r="T2307" s="19">
        <f ca="1">VLOOKUP(CONCATENATE($F2307," ",$G2307),AllocFactorMatrix,(T$4+1),FALSE)*$E2308</f>
        <v>226.019897877489</v>
      </c>
      <c r="U2307" s="19">
        <f ca="1">VLOOKUP(CONCATENATE($F2307," ",$G2307),AllocFactorMatrix,(U$4+1),FALSE)*$E2308</f>
        <v>106.46051824642417</v>
      </c>
      <c r="V2307" s="19">
        <f ca="1">VLOOKUP(CONCATENATE($F2307," ",$G2307),AllocFactorMatrix,(V$4+1),FALSE)*$E2308</f>
        <v>26.262242288577792</v>
      </c>
      <c r="W2307" s="19">
        <f t="shared" ca="1" si="1045"/>
        <v>386.99444012779543</v>
      </c>
      <c r="X2307" s="19">
        <f ca="1">VLOOKUP(CONCATENATE($F2307," ",$G2307),AllocFactorMatrix,(X$4+1),FALSE)*$E2308</f>
        <v>711.00837788182821</v>
      </c>
      <c r="Y2307" s="19">
        <f ca="1">VLOOKUP(CONCATENATE($F2307," ",$G2307),AllocFactorMatrix,(Y$4+1),FALSE)*$E2308</f>
        <v>6.1774724466889062</v>
      </c>
      <c r="Z2307" s="19">
        <f t="shared" ca="1" si="1043"/>
        <v>717.18585032851706</v>
      </c>
      <c r="AA2307" s="19">
        <f ca="1">VLOOKUP(CONCATENATE($F2307," ",$G2307),AllocFactorMatrix,(AA$4+1),FALSE)*$E2308</f>
        <v>44.495228401164539</v>
      </c>
      <c r="AB2307" s="19">
        <f ca="1">VLOOKUP(CONCATENATE($F2307," ",$G2307),AllocFactorMatrix,(AB$4+1),FALSE)*$E2308</f>
        <v>1055.1672688221258</v>
      </c>
      <c r="AC2307" s="19">
        <f ca="1">VLOOKUP(CONCATENATE($F2307," ",$G2307),AllocFactorMatrix,(AC$4+1),FALSE)*$E2308</f>
        <v>481.4569634904222</v>
      </c>
    </row>
    <row r="2308" spans="4:29" collapsed="1">
      <c r="D2308" s="15" t="s">
        <v>643</v>
      </c>
      <c r="E2308" s="17">
        <f>'Sch 4'!E460+'Sch 4'!E462+'Sch 4'!E476</f>
        <v>44250697</v>
      </c>
      <c r="F2308" s="53" t="s">
        <v>546</v>
      </c>
      <c r="G2308" s="15" t="str">
        <f>$G$15</f>
        <v>TOTAL</v>
      </c>
      <c r="H2308" s="18">
        <f t="shared" ca="1" si="1041"/>
        <v>44250697.000000015</v>
      </c>
      <c r="I2308" s="19">
        <f ca="1">VLOOKUP(CONCATENATE($F2308," ",$G2308),AllocFactorMatrix,(I$4+1),FALSE)*$E2308</f>
        <v>22060640.454910755</v>
      </c>
      <c r="J2308" s="19">
        <f ca="1">VLOOKUP(CONCATENATE($F2308," ",$G2308),AllocFactorMatrix,(J$4+1),FALSE)*$E2308</f>
        <v>5566780.6752296612</v>
      </c>
      <c r="K2308" s="19">
        <f ca="1">VLOOKUP(CONCATENATE($F2308," ",$G2308),AllocFactorMatrix,(K$4+1),FALSE)*$E2308</f>
        <v>63296.810470093216</v>
      </c>
      <c r="L2308" s="19">
        <f ca="1">VLOOKUP(CONCATENATE($F2308," ",$G2308),AllocFactorMatrix,(L$4+1),FALSE)*$E2308</f>
        <v>1549.5031591005707</v>
      </c>
      <c r="M2308" s="19">
        <f t="shared" ca="1" si="1042"/>
        <v>5631626.9888588544</v>
      </c>
      <c r="N2308" s="19">
        <f ca="1">VLOOKUP(CONCATENATE($F2308," ",$G2308),AllocFactorMatrix,(N$4+1),FALSE)*$E2308</f>
        <v>2261090.3495112709</v>
      </c>
      <c r="O2308" s="19">
        <f ca="1">VLOOKUP(CONCATENATE($F2308," ",$G2308),AllocFactorMatrix,(O$4+1),FALSE)*$E2308</f>
        <v>641312.17246940034</v>
      </c>
      <c r="P2308" s="19">
        <f ca="1">VLOOKUP(CONCATENATE($F2308," ",$G2308),AllocFactorMatrix,(P$4+1),FALSE)*$E2308</f>
        <v>50312.19625697178</v>
      </c>
      <c r="Q2308" s="19">
        <f ca="1">VLOOKUP(CONCATENATE($F2308," ",$G2308),AllocFactorMatrix,(Q$4+1),FALSE)*$E2308</f>
        <v>10536.467280463608</v>
      </c>
      <c r="R2308" s="19">
        <f t="shared" ca="1" si="1044"/>
        <v>2963251.1855181069</v>
      </c>
      <c r="S2308" s="19">
        <f ca="1">VLOOKUP(CONCATENATE($F2308," ",$G2308),AllocFactorMatrix,(S$4+1),FALSE)*$E2308</f>
        <v>135477.87661524126</v>
      </c>
      <c r="T2308" s="19">
        <f ca="1">VLOOKUP(CONCATENATE($F2308," ",$G2308),AllocFactorMatrix,(T$4+1),FALSE)*$E2308</f>
        <v>1474463.8603656897</v>
      </c>
      <c r="U2308" s="19">
        <f ca="1">VLOOKUP(CONCATENATE($F2308," ",$G2308),AllocFactorMatrix,(U$4+1),FALSE)*$E2308</f>
        <v>9753594.9925282374</v>
      </c>
      <c r="V2308" s="19">
        <f ca="1">VLOOKUP(CONCATENATE($F2308," ",$G2308),AllocFactorMatrix,(V$4+1),FALSE)*$E2308</f>
        <v>1517784.805831932</v>
      </c>
      <c r="W2308" s="19">
        <f t="shared" ca="1" si="1045"/>
        <v>12881321.535341099</v>
      </c>
      <c r="X2308" s="19">
        <f ca="1">VLOOKUP(CONCATENATE($F2308," ",$G2308),AllocFactorMatrix,(X$4+1),FALSE)*$E2308</f>
        <v>613933.03045504913</v>
      </c>
      <c r="Y2308" s="19">
        <f ca="1">VLOOKUP(CONCATENATE($F2308," ",$G2308),AllocFactorMatrix,(Y$4+1),FALSE)*$E2308</f>
        <v>14750.779206632449</v>
      </c>
      <c r="Z2308" s="19">
        <f t="shared" ca="1" si="1043"/>
        <v>628683.80966168153</v>
      </c>
      <c r="AA2308" s="19">
        <f ca="1">VLOOKUP(CONCATENATE($F2308," ",$G2308),AllocFactorMatrix,(AA$4+1),FALSE)*$E2308</f>
        <v>10731.200915659223</v>
      </c>
      <c r="AB2308" s="19">
        <f ca="1">VLOOKUP(CONCATENATE($F2308," ",$G2308),AllocFactorMatrix,(AB$4+1),FALSE)*$E2308</f>
        <v>59457.47510033624</v>
      </c>
      <c r="AC2308" s="19">
        <f ca="1">VLOOKUP(CONCATENATE($F2308," ",$G2308),AllocFactorMatrix,(AC$4+1),FALSE)*$E2308</f>
        <v>14984.349693529866</v>
      </c>
    </row>
    <row r="2309" spans="4:29" hidden="1" outlineLevel="1">
      <c r="F2309" s="53" t="str">
        <f>F2316</f>
        <v>RB_GUP-Land_T</v>
      </c>
      <c r="G2309" s="15" t="str">
        <f>$G$8</f>
        <v>PRODUCTION</v>
      </c>
      <c r="H2309" s="18">
        <f t="shared" si="1041"/>
        <v>348492.77208722668</v>
      </c>
      <c r="I2309" s="19">
        <f>VLOOKUP(CONCATENATE($F2309," ",$G2309),AllocFactorMatrix,(I$4+1),FALSE)*$E2316</f>
        <v>170880.96245843993</v>
      </c>
      <c r="J2309" s="19">
        <f>VLOOKUP(CONCATENATE($F2309," ",$G2309),AllocFactorMatrix,(J$4+1),FALSE)*$E2316</f>
        <v>43226.238995305182</v>
      </c>
      <c r="K2309" s="19">
        <f>VLOOKUP(CONCATENATE($F2309," ",$G2309),AllocFactorMatrix,(K$4+1),FALSE)*$E2316</f>
        <v>505.38048220944603</v>
      </c>
      <c r="L2309" s="19">
        <f>VLOOKUP(CONCATENATE($F2309," ",$G2309),AllocFactorMatrix,(L$4+1),FALSE)*$E2316</f>
        <v>12.450304465027365</v>
      </c>
      <c r="M2309" s="19">
        <f t="shared" si="1042"/>
        <v>43744.069781979655</v>
      </c>
      <c r="N2309" s="19">
        <f>VLOOKUP(CONCATENATE($F2309," ",$G2309),AllocFactorMatrix,(N$4+1),FALSE)*$E2316</f>
        <v>18086.400719028938</v>
      </c>
      <c r="O2309" s="19">
        <f>VLOOKUP(CONCATENATE($F2309," ",$G2309),AllocFactorMatrix,(O$4+1),FALSE)*$E2316</f>
        <v>5150.9181365093837</v>
      </c>
      <c r="P2309" s="19">
        <f>VLOOKUP(CONCATENATE($F2309," ",$G2309),AllocFactorMatrix,(P$4+1),FALSE)*$E2316</f>
        <v>407.62041614563299</v>
      </c>
      <c r="Q2309" s="19">
        <f>VLOOKUP(CONCATENATE($F2309," ",$G2309),AllocFactorMatrix,(Q$4+1),FALSE)*$E2316</f>
        <v>86.041482626528904</v>
      </c>
      <c r="R2309" s="19">
        <f t="shared" si="1044"/>
        <v>23730.980754310483</v>
      </c>
      <c r="S2309" s="19">
        <f>VLOOKUP(CONCATENATE($F2309," ",$G2309),AllocFactorMatrix,(S$4+1),FALSE)*$E2316</f>
        <v>1086.455580388485</v>
      </c>
      <c r="T2309" s="19">
        <f>VLOOKUP(CONCATENATE($F2309," ",$G2309),AllocFactorMatrix,(T$4+1),FALSE)*$E2316</f>
        <v>11844.271823438976</v>
      </c>
      <c r="U2309" s="19">
        <f>VLOOKUP(CONCATENATE($F2309," ",$G2309),AllocFactorMatrix,(U$4+1),FALSE)*$E2316</f>
        <v>79103.605181631487</v>
      </c>
      <c r="V2309" s="19">
        <f>VLOOKUP(CONCATENATE($F2309," ",$G2309),AllocFactorMatrix,(V$4+1),FALSE)*$E2316</f>
        <v>12409.860942839758</v>
      </c>
      <c r="W2309" s="19">
        <f>SUBTOTAL(9,S2309:V2309)</f>
        <v>104444.19352829871</v>
      </c>
      <c r="X2309" s="19">
        <f>VLOOKUP(CONCATENATE($F2309," ",$G2309),AllocFactorMatrix,(X$4+1),FALSE)*$E2316</f>
        <v>4909.1410300510897</v>
      </c>
      <c r="Y2309" s="19">
        <f>VLOOKUP(CONCATENATE($F2309," ",$G2309),AllocFactorMatrix,(Y$4+1),FALSE)*$E2316</f>
        <v>118.50845917327547</v>
      </c>
      <c r="Z2309" s="19">
        <f t="shared" si="1043"/>
        <v>5027.6494892243654</v>
      </c>
      <c r="AA2309" s="19">
        <f>VLOOKUP(CONCATENATE($F2309," ",$G2309),AllocFactorMatrix,(AA$4+1),FALSE)*$E2316</f>
        <v>85.589889950727766</v>
      </c>
      <c r="AB2309" s="19">
        <f>VLOOKUP(CONCATENATE($F2309," ",$G2309),AllocFactorMatrix,(AB$4+1),FALSE)*$E2316</f>
        <v>464.08546165641019</v>
      </c>
      <c r="AC2309" s="19">
        <f>VLOOKUP(CONCATENATE($F2309," ",$G2309),AllocFactorMatrix,(AC$4+1),FALSE)*$E2316</f>
        <v>115.24072336646573</v>
      </c>
    </row>
    <row r="2310" spans="4:29" hidden="1" outlineLevel="1">
      <c r="F2310" s="53" t="str">
        <f>F2316</f>
        <v>RB_GUP-Land_T</v>
      </c>
      <c r="G2310" s="15" t="str">
        <f>$G$9</f>
        <v>BULKTRAN</v>
      </c>
      <c r="H2310" s="18">
        <f t="shared" si="1041"/>
        <v>17324452.399204623</v>
      </c>
      <c r="I2310" s="19">
        <f>VLOOKUP(CONCATENATE($F2310," ",$G2310),AllocFactorMatrix,(I$4+1),FALSE)*$E2316</f>
        <v>8494922.5268308576</v>
      </c>
      <c r="J2310" s="19">
        <f>VLOOKUP(CONCATENATE($F2310," ",$G2310),AllocFactorMatrix,(J$4+1),FALSE)*$E2316</f>
        <v>2148885.0841456386</v>
      </c>
      <c r="K2310" s="19">
        <f>VLOOKUP(CONCATENATE($F2310," ",$G2310),AllocFactorMatrix,(K$4+1),FALSE)*$E2316</f>
        <v>25123.735149758468</v>
      </c>
      <c r="L2310" s="19">
        <f>VLOOKUP(CONCATENATE($F2310," ",$G2310),AllocFactorMatrix,(L$4+1),FALSE)*$E2316</f>
        <v>618.93595602603648</v>
      </c>
      <c r="M2310" s="19">
        <f t="shared" si="1042"/>
        <v>2174627.755251423</v>
      </c>
      <c r="N2310" s="19">
        <f>VLOOKUP(CONCATENATE($F2310," ",$G2310),AllocFactorMatrix,(N$4+1),FALSE)*$E2316</f>
        <v>899120.47946672956</v>
      </c>
      <c r="O2310" s="19">
        <f>VLOOKUP(CONCATENATE($F2310," ",$G2310),AllocFactorMatrix,(O$4+1),FALSE)*$E2316</f>
        <v>256065.09866385662</v>
      </c>
      <c r="P2310" s="19">
        <f>VLOOKUP(CONCATENATE($F2310," ",$G2310),AllocFactorMatrix,(P$4+1),FALSE)*$E2316</f>
        <v>20263.836331995572</v>
      </c>
      <c r="Q2310" s="19">
        <f>VLOOKUP(CONCATENATE($F2310," ",$G2310),AllocFactorMatrix,(Q$4+1),FALSE)*$E2316</f>
        <v>4277.3385548070792</v>
      </c>
      <c r="R2310" s="19">
        <f t="shared" si="1044"/>
        <v>1179726.7530173887</v>
      </c>
      <c r="S2310" s="19">
        <f>VLOOKUP(CONCATENATE($F2310," ",$G2310),AllocFactorMatrix,(S$4+1),FALSE)*$E2316</f>
        <v>54010.440083329435</v>
      </c>
      <c r="T2310" s="19">
        <f>VLOOKUP(CONCATENATE($F2310," ",$G2310),AllocFactorMatrix,(T$4+1),FALSE)*$E2316</f>
        <v>588808.54882421833</v>
      </c>
      <c r="U2310" s="19">
        <f>VLOOKUP(CONCATENATE($F2310," ",$G2310),AllocFactorMatrix,(U$4+1),FALSE)*$E2316</f>
        <v>3932439.2134928899</v>
      </c>
      <c r="V2310" s="19">
        <f>VLOOKUP(CONCATENATE($F2310," ",$G2310),AllocFactorMatrix,(V$4+1),FALSE)*$E2316</f>
        <v>616925.40679484606</v>
      </c>
      <c r="W2310" s="19">
        <f t="shared" ref="W2310:W2316" si="1046">SUBTOTAL(9,S2310:V2310)</f>
        <v>5192183.6091952836</v>
      </c>
      <c r="X2310" s="19">
        <f>VLOOKUP(CONCATENATE($F2310," ",$G2310),AllocFactorMatrix,(X$4+1),FALSE)*$E2316</f>
        <v>244045.75046628262</v>
      </c>
      <c r="Y2310" s="19">
        <f>VLOOKUP(CONCATENATE($F2310," ",$G2310),AllocFactorMatrix,(Y$4+1),FALSE)*$E2316</f>
        <v>5891.3536356978211</v>
      </c>
      <c r="Z2310" s="19">
        <f t="shared" si="1043"/>
        <v>249937.10410198045</v>
      </c>
      <c r="AA2310" s="19">
        <f>VLOOKUP(CONCATENATE($F2310," ",$G2310),AllocFactorMatrix,(AA$4+1),FALSE)*$E2316</f>
        <v>4254.8887468271669</v>
      </c>
      <c r="AB2310" s="19">
        <f>VLOOKUP(CONCATENATE($F2310," ",$G2310),AllocFactorMatrix,(AB$4+1),FALSE)*$E2316</f>
        <v>23070.855792719238</v>
      </c>
      <c r="AC2310" s="19">
        <f>VLOOKUP(CONCATENATE($F2310," ",$G2310),AllocFactorMatrix,(AC$4+1),FALSE)*$E2316</f>
        <v>5728.9062681407049</v>
      </c>
    </row>
    <row r="2311" spans="4:29" hidden="1" outlineLevel="1">
      <c r="F2311" s="53" t="str">
        <f>F2316</f>
        <v>RB_GUP-Land_T</v>
      </c>
      <c r="G2311" s="15" t="str">
        <f>$G$10</f>
        <v>SUBTRAN</v>
      </c>
      <c r="H2311" s="18">
        <f t="shared" si="1041"/>
        <v>7068513.8287081486</v>
      </c>
      <c r="I2311" s="19">
        <f>VLOOKUP(CONCATENATE($F2311," ",$G2311),AllocFactorMatrix,(I$4+1),FALSE)*$E2316</f>
        <v>3356849.993559537</v>
      </c>
      <c r="J2311" s="19">
        <f>VLOOKUP(CONCATENATE($F2311," ",$G2311),AllocFactorMatrix,(J$4+1),FALSE)*$E2316</f>
        <v>859304.06555350486</v>
      </c>
      <c r="K2311" s="19">
        <f>VLOOKUP(CONCATENATE($F2311," ",$G2311),AllocFactorMatrix,(K$4+1),FALSE)*$E2316</f>
        <v>10013.661584353475</v>
      </c>
      <c r="L2311" s="19">
        <f>VLOOKUP(CONCATENATE($F2311," ",$G2311),AllocFactorMatrix,(L$4+1),FALSE)*$E2316</f>
        <v>328.29008628769611</v>
      </c>
      <c r="M2311" s="19">
        <f t="shared" si="1042"/>
        <v>869646.01722414594</v>
      </c>
      <c r="N2311" s="19">
        <f>VLOOKUP(CONCATENATE($F2311," ",$G2311),AllocFactorMatrix,(N$4+1),FALSE)*$E2316</f>
        <v>374526.46101147879</v>
      </c>
      <c r="O2311" s="19">
        <f>VLOOKUP(CONCATENATE($F2311," ",$G2311),AllocFactorMatrix,(O$4+1),FALSE)*$E2316</f>
        <v>106158.67970751261</v>
      </c>
      <c r="P2311" s="19">
        <f>VLOOKUP(CONCATENATE($F2311," ",$G2311),AllocFactorMatrix,(P$4+1),FALSE)*$E2316</f>
        <v>10874.143752824226</v>
      </c>
      <c r="Q2311" s="19">
        <f>VLOOKUP(CONCATENATE($F2311," ",$G2311),AllocFactorMatrix,(Q$4+1),FALSE)*$E2316</f>
        <v>0</v>
      </c>
      <c r="R2311" s="19">
        <f t="shared" si="1044"/>
        <v>491559.28447181563</v>
      </c>
      <c r="S2311" s="19">
        <f>VLOOKUP(CONCATENATE($F2311," ",$G2311),AllocFactorMatrix,(S$4+1),FALSE)*$E2316</f>
        <v>20975.163858794866</v>
      </c>
      <c r="T2311" s="19">
        <f>VLOOKUP(CONCATENATE($F2311," ",$G2311),AllocFactorMatrix,(T$4+1),FALSE)*$E2316</f>
        <v>242428.43840943481</v>
      </c>
      <c r="U2311" s="19">
        <f>VLOOKUP(CONCATENATE($F2311," ",$G2311),AllocFactorMatrix,(U$4+1),FALSE)*$E2316</f>
        <v>1974760.3225293185</v>
      </c>
      <c r="V2311" s="19">
        <f>VLOOKUP(CONCATENATE($F2311," ",$G2311),AllocFactorMatrix,(V$4+1),FALSE)*$E2316</f>
        <v>0</v>
      </c>
      <c r="W2311" s="19">
        <f t="shared" si="1046"/>
        <v>2238163.924797548</v>
      </c>
      <c r="X2311" s="19">
        <f>VLOOKUP(CONCATENATE($F2311," ",$G2311),AllocFactorMatrix,(X$4+1),FALSE)*$E2316</f>
        <v>101644.3580171994</v>
      </c>
      <c r="Y2311" s="19">
        <f>VLOOKUP(CONCATENATE($F2311," ",$G2311),AllocFactorMatrix,(Y$4+1),FALSE)*$E2316</f>
        <v>2431.9089706311147</v>
      </c>
      <c r="Z2311" s="19">
        <f t="shared" si="1043"/>
        <v>104076.26698783052</v>
      </c>
      <c r="AA2311" s="19">
        <f>VLOOKUP(CONCATENATE($F2311," ",$G2311),AllocFactorMatrix,(AA$4+1),FALSE)*$E2316</f>
        <v>1669.095501082129</v>
      </c>
      <c r="AB2311" s="19">
        <f>VLOOKUP(CONCATENATE($F2311," ",$G2311),AllocFactorMatrix,(AB$4+1),FALSE)*$E2316</f>
        <v>5243.1280993789724</v>
      </c>
      <c r="AC2311" s="19">
        <f>VLOOKUP(CONCATENATE($F2311," ",$G2311),AllocFactorMatrix,(AC$4+1),FALSE)*$E2316</f>
        <v>1306.1180668109182</v>
      </c>
    </row>
    <row r="2312" spans="4:29" hidden="1" outlineLevel="1">
      <c r="F2312" s="53" t="str">
        <f>F2316</f>
        <v>RB_GUP-Land_T</v>
      </c>
      <c r="G2312" s="15" t="str">
        <f>$G$11</f>
        <v>DISTPRI</v>
      </c>
      <c r="H2312" s="18">
        <f t="shared" si="1041"/>
        <v>0</v>
      </c>
      <c r="I2312" s="19">
        <f>VLOOKUP(CONCATENATE($F2312," ",$G2312),AllocFactorMatrix,(I$4+1),FALSE)*$E2316</f>
        <v>0</v>
      </c>
      <c r="J2312" s="19">
        <f>VLOOKUP(CONCATENATE($F2312," ",$G2312),AllocFactorMatrix,(J$4+1),FALSE)*$E2316</f>
        <v>0</v>
      </c>
      <c r="K2312" s="19">
        <f>VLOOKUP(CONCATENATE($F2312," ",$G2312),AllocFactorMatrix,(K$4+1),FALSE)*$E2316</f>
        <v>0</v>
      </c>
      <c r="L2312" s="19">
        <f>VLOOKUP(CONCATENATE($F2312," ",$G2312),AllocFactorMatrix,(L$4+1),FALSE)*$E2316</f>
        <v>0</v>
      </c>
      <c r="M2312" s="19">
        <f t="shared" si="1042"/>
        <v>0</v>
      </c>
      <c r="N2312" s="19">
        <f>VLOOKUP(CONCATENATE($F2312," ",$G2312),AllocFactorMatrix,(N$4+1),FALSE)*$E2316</f>
        <v>0</v>
      </c>
      <c r="O2312" s="19">
        <f>VLOOKUP(CONCATENATE($F2312," ",$G2312),AllocFactorMatrix,(O$4+1),FALSE)*$E2316</f>
        <v>0</v>
      </c>
      <c r="P2312" s="19">
        <f>VLOOKUP(CONCATENATE($F2312," ",$G2312),AllocFactorMatrix,(P$4+1),FALSE)*$E2316</f>
        <v>0</v>
      </c>
      <c r="Q2312" s="19">
        <f>VLOOKUP(CONCATENATE($F2312," ",$G2312),AllocFactorMatrix,(Q$4+1),FALSE)*$E2316</f>
        <v>0</v>
      </c>
      <c r="R2312" s="19">
        <f t="shared" si="1044"/>
        <v>0</v>
      </c>
      <c r="S2312" s="19">
        <f>VLOOKUP(CONCATENATE($F2312," ",$G2312),AllocFactorMatrix,(S$4+1),FALSE)*$E2316</f>
        <v>0</v>
      </c>
      <c r="T2312" s="19">
        <f>VLOOKUP(CONCATENATE($F2312," ",$G2312),AllocFactorMatrix,(T$4+1),FALSE)*$E2316</f>
        <v>0</v>
      </c>
      <c r="U2312" s="19">
        <f>VLOOKUP(CONCATENATE($F2312," ",$G2312),AllocFactorMatrix,(U$4+1),FALSE)*$E2316</f>
        <v>0</v>
      </c>
      <c r="V2312" s="19">
        <f>VLOOKUP(CONCATENATE($F2312," ",$G2312),AllocFactorMatrix,(V$4+1),FALSE)*$E2316</f>
        <v>0</v>
      </c>
      <c r="W2312" s="19">
        <f t="shared" si="1046"/>
        <v>0</v>
      </c>
      <c r="X2312" s="19">
        <f>VLOOKUP(CONCATENATE($F2312," ",$G2312),AllocFactorMatrix,(X$4+1),FALSE)*$E2316</f>
        <v>0</v>
      </c>
      <c r="Y2312" s="19">
        <f>VLOOKUP(CONCATENATE($F2312," ",$G2312),AllocFactorMatrix,(Y$4+1),FALSE)*$E2316</f>
        <v>0</v>
      </c>
      <c r="Z2312" s="19">
        <f t="shared" si="1043"/>
        <v>0</v>
      </c>
      <c r="AA2312" s="19">
        <f>VLOOKUP(CONCATENATE($F2312," ",$G2312),AllocFactorMatrix,(AA$4+1),FALSE)*$E2316</f>
        <v>0</v>
      </c>
      <c r="AB2312" s="19">
        <f>VLOOKUP(CONCATENATE($F2312," ",$G2312),AllocFactorMatrix,(AB$4+1),FALSE)*$E2316</f>
        <v>0</v>
      </c>
      <c r="AC2312" s="19">
        <f>VLOOKUP(CONCATENATE($F2312," ",$G2312),AllocFactorMatrix,(AC$4+1),FALSE)*$E2316</f>
        <v>0</v>
      </c>
    </row>
    <row r="2313" spans="4:29" hidden="1" outlineLevel="1">
      <c r="F2313" s="53" t="str">
        <f>F2316</f>
        <v>RB_GUP-Land_T</v>
      </c>
      <c r="G2313" s="15" t="str">
        <f>$G$12</f>
        <v>DISTSEC</v>
      </c>
      <c r="H2313" s="18">
        <f t="shared" si="1041"/>
        <v>0</v>
      </c>
      <c r="I2313" s="19">
        <f>VLOOKUP(CONCATENATE($F2313," ",$G2313),AllocFactorMatrix,(I$4+1),FALSE)*$E2316</f>
        <v>0</v>
      </c>
      <c r="J2313" s="19">
        <f>VLOOKUP(CONCATENATE($F2313," ",$G2313),AllocFactorMatrix,(J$4+1),FALSE)*$E2316</f>
        <v>0</v>
      </c>
      <c r="K2313" s="19">
        <f>VLOOKUP(CONCATENATE($F2313," ",$G2313),AllocFactorMatrix,(K$4+1),FALSE)*$E2316</f>
        <v>0</v>
      </c>
      <c r="L2313" s="19">
        <f>VLOOKUP(CONCATENATE($F2313," ",$G2313),AllocFactorMatrix,(L$4+1),FALSE)*$E2316</f>
        <v>0</v>
      </c>
      <c r="M2313" s="19">
        <f t="shared" si="1042"/>
        <v>0</v>
      </c>
      <c r="N2313" s="19">
        <f>VLOOKUP(CONCATENATE($F2313," ",$G2313),AllocFactorMatrix,(N$4+1),FALSE)*$E2316</f>
        <v>0</v>
      </c>
      <c r="O2313" s="19">
        <f>VLOOKUP(CONCATENATE($F2313," ",$G2313),AllocFactorMatrix,(O$4+1),FALSE)*$E2316</f>
        <v>0</v>
      </c>
      <c r="P2313" s="19">
        <f>VLOOKUP(CONCATENATE($F2313," ",$G2313),AllocFactorMatrix,(P$4+1),FALSE)*$E2316</f>
        <v>0</v>
      </c>
      <c r="Q2313" s="19">
        <f>VLOOKUP(CONCATENATE($F2313," ",$G2313),AllocFactorMatrix,(Q$4+1),FALSE)*$E2316</f>
        <v>0</v>
      </c>
      <c r="R2313" s="19">
        <f t="shared" si="1044"/>
        <v>0</v>
      </c>
      <c r="S2313" s="19">
        <f>VLOOKUP(CONCATENATE($F2313," ",$G2313),AllocFactorMatrix,(S$4+1),FALSE)*$E2316</f>
        <v>0</v>
      </c>
      <c r="T2313" s="19">
        <f>VLOOKUP(CONCATENATE($F2313," ",$G2313),AllocFactorMatrix,(T$4+1),FALSE)*$E2316</f>
        <v>0</v>
      </c>
      <c r="U2313" s="19">
        <f>VLOOKUP(CONCATENATE($F2313," ",$G2313),AllocFactorMatrix,(U$4+1),FALSE)*$E2316</f>
        <v>0</v>
      </c>
      <c r="V2313" s="19">
        <f>VLOOKUP(CONCATENATE($F2313," ",$G2313),AllocFactorMatrix,(V$4+1),FALSE)*$E2316</f>
        <v>0</v>
      </c>
      <c r="W2313" s="19">
        <f t="shared" si="1046"/>
        <v>0</v>
      </c>
      <c r="X2313" s="19">
        <f>VLOOKUP(CONCATENATE($F2313," ",$G2313),AllocFactorMatrix,(X$4+1),FALSE)*$E2316</f>
        <v>0</v>
      </c>
      <c r="Y2313" s="19">
        <f>VLOOKUP(CONCATENATE($F2313," ",$G2313),AllocFactorMatrix,(Y$4+1),FALSE)*$E2316</f>
        <v>0</v>
      </c>
      <c r="Z2313" s="19">
        <f t="shared" si="1043"/>
        <v>0</v>
      </c>
      <c r="AA2313" s="19">
        <f>VLOOKUP(CONCATENATE($F2313," ",$G2313),AllocFactorMatrix,(AA$4+1),FALSE)*$E2316</f>
        <v>0</v>
      </c>
      <c r="AB2313" s="19">
        <f>VLOOKUP(CONCATENATE($F2313," ",$G2313),AllocFactorMatrix,(AB$4+1),FALSE)*$E2316</f>
        <v>0</v>
      </c>
      <c r="AC2313" s="19">
        <f>VLOOKUP(CONCATENATE($F2313," ",$G2313),AllocFactorMatrix,(AC$4+1),FALSE)*$E2316</f>
        <v>0</v>
      </c>
    </row>
    <row r="2314" spans="4:29" hidden="1" outlineLevel="1">
      <c r="F2314" s="53" t="str">
        <f>F2316</f>
        <v>RB_GUP-Land_T</v>
      </c>
      <c r="G2314" s="15" t="str">
        <f>$G$13</f>
        <v>ENERGY</v>
      </c>
      <c r="H2314" s="18">
        <f t="shared" si="1041"/>
        <v>0</v>
      </c>
      <c r="I2314" s="19">
        <f>VLOOKUP(CONCATENATE($F2314," ",$G2314),AllocFactorMatrix,(I$4+1),FALSE)*$E2316</f>
        <v>0</v>
      </c>
      <c r="J2314" s="19">
        <f>VLOOKUP(CONCATENATE($F2314," ",$G2314),AllocFactorMatrix,(J$4+1),FALSE)*$E2316</f>
        <v>0</v>
      </c>
      <c r="K2314" s="19">
        <f>VLOOKUP(CONCATENATE($F2314," ",$G2314),AllocFactorMatrix,(K$4+1),FALSE)*$E2316</f>
        <v>0</v>
      </c>
      <c r="L2314" s="19">
        <f>VLOOKUP(CONCATENATE($F2314," ",$G2314),AllocFactorMatrix,(L$4+1),FALSE)*$E2316</f>
        <v>0</v>
      </c>
      <c r="M2314" s="19">
        <f t="shared" si="1042"/>
        <v>0</v>
      </c>
      <c r="N2314" s="19">
        <f>VLOOKUP(CONCATENATE($F2314," ",$G2314),AllocFactorMatrix,(N$4+1),FALSE)*$E2316</f>
        <v>0</v>
      </c>
      <c r="O2314" s="19">
        <f>VLOOKUP(CONCATENATE($F2314," ",$G2314),AllocFactorMatrix,(O$4+1),FALSE)*$E2316</f>
        <v>0</v>
      </c>
      <c r="P2314" s="19">
        <f>VLOOKUP(CONCATENATE($F2314," ",$G2314),AllocFactorMatrix,(P$4+1),FALSE)*$E2316</f>
        <v>0</v>
      </c>
      <c r="Q2314" s="19">
        <f>VLOOKUP(CONCATENATE($F2314," ",$G2314),AllocFactorMatrix,(Q$4+1),FALSE)*$E2316</f>
        <v>0</v>
      </c>
      <c r="R2314" s="19">
        <f t="shared" si="1044"/>
        <v>0</v>
      </c>
      <c r="S2314" s="19">
        <f>VLOOKUP(CONCATENATE($F2314," ",$G2314),AllocFactorMatrix,(S$4+1),FALSE)*$E2316</f>
        <v>0</v>
      </c>
      <c r="T2314" s="19">
        <f>VLOOKUP(CONCATENATE($F2314," ",$G2314),AllocFactorMatrix,(T$4+1),FALSE)*$E2316</f>
        <v>0</v>
      </c>
      <c r="U2314" s="19">
        <f>VLOOKUP(CONCATENATE($F2314," ",$G2314),AllocFactorMatrix,(U$4+1),FALSE)*$E2316</f>
        <v>0</v>
      </c>
      <c r="V2314" s="19">
        <f>VLOOKUP(CONCATENATE($F2314," ",$G2314),AllocFactorMatrix,(V$4+1),FALSE)*$E2316</f>
        <v>0</v>
      </c>
      <c r="W2314" s="19">
        <f t="shared" si="1046"/>
        <v>0</v>
      </c>
      <c r="X2314" s="19">
        <f>VLOOKUP(CONCATENATE($F2314," ",$G2314),AllocFactorMatrix,(X$4+1),FALSE)*$E2316</f>
        <v>0</v>
      </c>
      <c r="Y2314" s="19">
        <f>VLOOKUP(CONCATENATE($F2314," ",$G2314),AllocFactorMatrix,(Y$4+1),FALSE)*$E2316</f>
        <v>0</v>
      </c>
      <c r="Z2314" s="19">
        <f t="shared" si="1043"/>
        <v>0</v>
      </c>
      <c r="AA2314" s="19">
        <f>VLOOKUP(CONCATENATE($F2314," ",$G2314),AllocFactorMatrix,(AA$4+1),FALSE)*$E2316</f>
        <v>0</v>
      </c>
      <c r="AB2314" s="19">
        <f>VLOOKUP(CONCATENATE($F2314," ",$G2314),AllocFactorMatrix,(AB$4+1),FALSE)*$E2316</f>
        <v>0</v>
      </c>
      <c r="AC2314" s="19">
        <f>VLOOKUP(CONCATENATE($F2314," ",$G2314),AllocFactorMatrix,(AC$4+1),FALSE)*$E2316</f>
        <v>0</v>
      </c>
    </row>
    <row r="2315" spans="4:29" hidden="1" outlineLevel="1">
      <c r="F2315" s="53" t="str">
        <f>F2316</f>
        <v>RB_GUP-Land_T</v>
      </c>
      <c r="G2315" s="15" t="str">
        <f>$G$14</f>
        <v>CUSTOMER</v>
      </c>
      <c r="H2315" s="18">
        <f t="shared" si="1041"/>
        <v>0</v>
      </c>
      <c r="I2315" s="19">
        <f>VLOOKUP(CONCATENATE($F2315," ",$G2315),AllocFactorMatrix,(I$4+1),FALSE)*$E2316</f>
        <v>0</v>
      </c>
      <c r="J2315" s="19">
        <f>VLOOKUP(CONCATENATE($F2315," ",$G2315),AllocFactorMatrix,(J$4+1),FALSE)*$E2316</f>
        <v>0</v>
      </c>
      <c r="K2315" s="19">
        <f>VLOOKUP(CONCATENATE($F2315," ",$G2315),AllocFactorMatrix,(K$4+1),FALSE)*$E2316</f>
        <v>0</v>
      </c>
      <c r="L2315" s="19">
        <f>VLOOKUP(CONCATENATE($F2315," ",$G2315),AllocFactorMatrix,(L$4+1),FALSE)*$E2316</f>
        <v>0</v>
      </c>
      <c r="M2315" s="19">
        <f t="shared" si="1042"/>
        <v>0</v>
      </c>
      <c r="N2315" s="19">
        <f>VLOOKUP(CONCATENATE($F2315," ",$G2315),AllocFactorMatrix,(N$4+1),FALSE)*$E2316</f>
        <v>0</v>
      </c>
      <c r="O2315" s="19">
        <f>VLOOKUP(CONCATENATE($F2315," ",$G2315),AllocFactorMatrix,(O$4+1),FALSE)*$E2316</f>
        <v>0</v>
      </c>
      <c r="P2315" s="19">
        <f>VLOOKUP(CONCATENATE($F2315," ",$G2315),AllocFactorMatrix,(P$4+1),FALSE)*$E2316</f>
        <v>0</v>
      </c>
      <c r="Q2315" s="19">
        <f>VLOOKUP(CONCATENATE($F2315," ",$G2315),AllocFactorMatrix,(Q$4+1),FALSE)*$E2316</f>
        <v>0</v>
      </c>
      <c r="R2315" s="19">
        <f t="shared" si="1044"/>
        <v>0</v>
      </c>
      <c r="S2315" s="19">
        <f>VLOOKUP(CONCATENATE($F2315," ",$G2315),AllocFactorMatrix,(S$4+1),FALSE)*$E2316</f>
        <v>0</v>
      </c>
      <c r="T2315" s="19">
        <f>VLOOKUP(CONCATENATE($F2315," ",$G2315),AllocFactorMatrix,(T$4+1),FALSE)*$E2316</f>
        <v>0</v>
      </c>
      <c r="U2315" s="19">
        <f>VLOOKUP(CONCATENATE($F2315," ",$G2315),AllocFactorMatrix,(U$4+1),FALSE)*$E2316</f>
        <v>0</v>
      </c>
      <c r="V2315" s="19">
        <f>VLOOKUP(CONCATENATE($F2315," ",$G2315),AllocFactorMatrix,(V$4+1),FALSE)*$E2316</f>
        <v>0</v>
      </c>
      <c r="W2315" s="19">
        <f t="shared" si="1046"/>
        <v>0</v>
      </c>
      <c r="X2315" s="19">
        <f>VLOOKUP(CONCATENATE($F2315," ",$G2315),AllocFactorMatrix,(X$4+1),FALSE)*$E2316</f>
        <v>0</v>
      </c>
      <c r="Y2315" s="19">
        <f>VLOOKUP(CONCATENATE($F2315," ",$G2315),AllocFactorMatrix,(Y$4+1),FALSE)*$E2316</f>
        <v>0</v>
      </c>
      <c r="Z2315" s="19">
        <f t="shared" si="1043"/>
        <v>0</v>
      </c>
      <c r="AA2315" s="19">
        <f>VLOOKUP(CONCATENATE($F2315," ",$G2315),AllocFactorMatrix,(AA$4+1),FALSE)*$E2316</f>
        <v>0</v>
      </c>
      <c r="AB2315" s="19">
        <f>VLOOKUP(CONCATENATE($F2315," ",$G2315),AllocFactorMatrix,(AB$4+1),FALSE)*$E2316</f>
        <v>0</v>
      </c>
      <c r="AC2315" s="19">
        <f>VLOOKUP(CONCATENATE($F2315," ",$G2315),AllocFactorMatrix,(AC$4+1),FALSE)*$E2316</f>
        <v>0</v>
      </c>
    </row>
    <row r="2316" spans="4:29" collapsed="1">
      <c r="D2316" s="15" t="s">
        <v>586</v>
      </c>
      <c r="E2316" s="17">
        <f>'Sch 4'!E461+'Sch 4'!E470</f>
        <v>24741459</v>
      </c>
      <c r="F2316" s="53" t="s">
        <v>547</v>
      </c>
      <c r="G2316" s="15" t="str">
        <f>$G$15</f>
        <v>TOTAL</v>
      </c>
      <c r="H2316" s="18">
        <f t="shared" si="1041"/>
        <v>24741458.999999996</v>
      </c>
      <c r="I2316" s="19">
        <f>VLOOKUP(CONCATENATE($F2316," ",$G2316),AllocFactorMatrix,(I$4+1),FALSE)*$E2316</f>
        <v>12022653.482848834</v>
      </c>
      <c r="J2316" s="19">
        <f>VLOOKUP(CONCATENATE($F2316," ",$G2316),AllocFactorMatrix,(J$4+1),FALSE)*$E2316</f>
        <v>3051415.3886944489</v>
      </c>
      <c r="K2316" s="19">
        <f>VLOOKUP(CONCATENATE($F2316," ",$G2316),AllocFactorMatrix,(K$4+1),FALSE)*$E2316</f>
        <v>35642.777216321389</v>
      </c>
      <c r="L2316" s="19">
        <f>VLOOKUP(CONCATENATE($F2316," ",$G2316),AllocFactorMatrix,(L$4+1),FALSE)*$E2316</f>
        <v>959.67634677875992</v>
      </c>
      <c r="M2316" s="19">
        <f t="shared" si="1042"/>
        <v>3088017.8422575491</v>
      </c>
      <c r="N2316" s="19">
        <f>VLOOKUP(CONCATENATE($F2316," ",$G2316),AllocFactorMatrix,(N$4+1),FALSE)*$E2316</f>
        <v>1291733.3411972371</v>
      </c>
      <c r="O2316" s="19">
        <f>VLOOKUP(CONCATENATE($F2316," ",$G2316),AllocFactorMatrix,(O$4+1),FALSE)*$E2316</f>
        <v>367374.6965078786</v>
      </c>
      <c r="P2316" s="19">
        <f>VLOOKUP(CONCATENATE($F2316," ",$G2316),AllocFactorMatrix,(P$4+1),FALSE)*$E2316</f>
        <v>31545.600500965436</v>
      </c>
      <c r="Q2316" s="19">
        <f>VLOOKUP(CONCATENATE($F2316," ",$G2316),AllocFactorMatrix,(Q$4+1),FALSE)*$E2316</f>
        <v>4363.3800374336088</v>
      </c>
      <c r="R2316" s="19">
        <f t="shared" si="1044"/>
        <v>1695017.0182435149</v>
      </c>
      <c r="S2316" s="19">
        <f>VLOOKUP(CONCATENATE($F2316," ",$G2316),AllocFactorMatrix,(S$4+1),FALSE)*$E2316</f>
        <v>76072.059522512791</v>
      </c>
      <c r="T2316" s="19">
        <f>VLOOKUP(CONCATENATE($F2316," ",$G2316),AllocFactorMatrix,(T$4+1),FALSE)*$E2316</f>
        <v>843081.25905709201</v>
      </c>
      <c r="U2316" s="19">
        <f>VLOOKUP(CONCATENATE($F2316," ",$G2316),AllocFactorMatrix,(U$4+1),FALSE)*$E2316</f>
        <v>5986303.1412038403</v>
      </c>
      <c r="V2316" s="19">
        <f>VLOOKUP(CONCATENATE($F2316," ",$G2316),AllocFactorMatrix,(V$4+1),FALSE)*$E2316</f>
        <v>629335.26773768582</v>
      </c>
      <c r="W2316" s="19">
        <f t="shared" si="1046"/>
        <v>7534791.7275211308</v>
      </c>
      <c r="X2316" s="19">
        <f>VLOOKUP(CONCATENATE($F2316," ",$G2316),AllocFactorMatrix,(X$4+1),FALSE)*$E2316</f>
        <v>350599.24951353308</v>
      </c>
      <c r="Y2316" s="19">
        <f>VLOOKUP(CONCATENATE($F2316," ",$G2316),AllocFactorMatrix,(Y$4+1),FALSE)*$E2316</f>
        <v>8441.7710655022111</v>
      </c>
      <c r="Z2316" s="19">
        <f t="shared" si="1043"/>
        <v>359041.02057903528</v>
      </c>
      <c r="AA2316" s="19">
        <f>VLOOKUP(CONCATENATE($F2316," ",$G2316),AllocFactorMatrix,(AA$4+1),FALSE)*$E2316</f>
        <v>6009.5741378600233</v>
      </c>
      <c r="AB2316" s="19">
        <f>VLOOKUP(CONCATENATE($F2316," ",$G2316),AllocFactorMatrix,(AB$4+1),FALSE)*$E2316</f>
        <v>28778.069353754621</v>
      </c>
      <c r="AC2316" s="19">
        <f>VLOOKUP(CONCATENATE($F2316," ",$G2316),AllocFactorMatrix,(AC$4+1),FALSE)*$E2316</f>
        <v>7150.2650583180884</v>
      </c>
    </row>
    <row r="2317" spans="4:29" hidden="1" outlineLevel="1">
      <c r="F2317" s="53" t="str">
        <f>F2324</f>
        <v>RB_GUP-Land_D</v>
      </c>
      <c r="G2317" s="15" t="str">
        <f>$G$8</f>
        <v>PRODUCTION</v>
      </c>
      <c r="H2317" s="18">
        <f t="shared" si="1041"/>
        <v>0</v>
      </c>
      <c r="I2317" s="19">
        <f>VLOOKUP(CONCATENATE($F2317," ",$G2317),AllocFactorMatrix,(I$4+1),FALSE)*$E2324</f>
        <v>0</v>
      </c>
      <c r="J2317" s="19">
        <f>VLOOKUP(CONCATENATE($F2317," ",$G2317),AllocFactorMatrix,(J$4+1),FALSE)*$E2324</f>
        <v>0</v>
      </c>
      <c r="K2317" s="19">
        <f>VLOOKUP(CONCATENATE($F2317," ",$G2317),AllocFactorMatrix,(K$4+1),FALSE)*$E2324</f>
        <v>0</v>
      </c>
      <c r="L2317" s="19">
        <f>VLOOKUP(CONCATENATE($F2317," ",$G2317),AllocFactorMatrix,(L$4+1),FALSE)*$E2324</f>
        <v>0</v>
      </c>
      <c r="M2317" s="19">
        <f t="shared" si="1042"/>
        <v>0</v>
      </c>
      <c r="N2317" s="19">
        <f>VLOOKUP(CONCATENATE($F2317," ",$G2317),AllocFactorMatrix,(N$4+1),FALSE)*$E2324</f>
        <v>0</v>
      </c>
      <c r="O2317" s="19">
        <f>VLOOKUP(CONCATENATE($F2317," ",$G2317),AllocFactorMatrix,(O$4+1),FALSE)*$E2324</f>
        <v>0</v>
      </c>
      <c r="P2317" s="19">
        <f>VLOOKUP(CONCATENATE($F2317," ",$G2317),AllocFactorMatrix,(P$4+1),FALSE)*$E2324</f>
        <v>0</v>
      </c>
      <c r="Q2317" s="19">
        <f>VLOOKUP(CONCATENATE($F2317," ",$G2317),AllocFactorMatrix,(Q$4+1),FALSE)*$E2324</f>
        <v>0</v>
      </c>
      <c r="R2317" s="19">
        <f t="shared" si="1044"/>
        <v>0</v>
      </c>
      <c r="S2317" s="19">
        <f>VLOOKUP(CONCATENATE($F2317," ",$G2317),AllocFactorMatrix,(S$4+1),FALSE)*$E2324</f>
        <v>0</v>
      </c>
      <c r="T2317" s="19">
        <f>VLOOKUP(CONCATENATE($F2317," ",$G2317),AllocFactorMatrix,(T$4+1),FALSE)*$E2324</f>
        <v>0</v>
      </c>
      <c r="U2317" s="19">
        <f>VLOOKUP(CONCATENATE($F2317," ",$G2317),AllocFactorMatrix,(U$4+1),FALSE)*$E2324</f>
        <v>0</v>
      </c>
      <c r="V2317" s="19">
        <f>VLOOKUP(CONCATENATE($F2317," ",$G2317),AllocFactorMatrix,(V$4+1),FALSE)*$E2324</f>
        <v>0</v>
      </c>
      <c r="W2317" s="19">
        <f>SUBTOTAL(9,S2317:V2317)</f>
        <v>0</v>
      </c>
      <c r="X2317" s="19">
        <f>VLOOKUP(CONCATENATE($F2317," ",$G2317),AllocFactorMatrix,(X$4+1),FALSE)*$E2324</f>
        <v>0</v>
      </c>
      <c r="Y2317" s="19">
        <f>VLOOKUP(CONCATENATE($F2317," ",$G2317),AllocFactorMatrix,(Y$4+1),FALSE)*$E2324</f>
        <v>0</v>
      </c>
      <c r="Z2317" s="19">
        <f t="shared" ref="Z2317:Z2332" si="1047">SUBTOTAL(9,X2317:Y2317)</f>
        <v>0</v>
      </c>
      <c r="AA2317" s="19">
        <f>VLOOKUP(CONCATENATE($F2317," ",$G2317),AllocFactorMatrix,(AA$4+1),FALSE)*$E2324</f>
        <v>0</v>
      </c>
      <c r="AB2317" s="19">
        <f>VLOOKUP(CONCATENATE($F2317," ",$G2317),AllocFactorMatrix,(AB$4+1),FALSE)*$E2324</f>
        <v>0</v>
      </c>
      <c r="AC2317" s="19">
        <f>VLOOKUP(CONCATENATE($F2317," ",$G2317),AllocFactorMatrix,(AC$4+1),FALSE)*$E2324</f>
        <v>0</v>
      </c>
    </row>
    <row r="2318" spans="4:29" hidden="1" outlineLevel="1">
      <c r="F2318" s="53" t="str">
        <f>F2324</f>
        <v>RB_GUP-Land_D</v>
      </c>
      <c r="G2318" s="15" t="str">
        <f>$G$9</f>
        <v>BULKTRAN</v>
      </c>
      <c r="H2318" s="18">
        <f t="shared" si="1041"/>
        <v>0</v>
      </c>
      <c r="I2318" s="19">
        <f>VLOOKUP(CONCATENATE($F2318," ",$G2318),AllocFactorMatrix,(I$4+1),FALSE)*$E2324</f>
        <v>0</v>
      </c>
      <c r="J2318" s="19">
        <f>VLOOKUP(CONCATENATE($F2318," ",$G2318),AllocFactorMatrix,(J$4+1),FALSE)*$E2324</f>
        <v>0</v>
      </c>
      <c r="K2318" s="19">
        <f>VLOOKUP(CONCATENATE($F2318," ",$G2318),AllocFactorMatrix,(K$4+1),FALSE)*$E2324</f>
        <v>0</v>
      </c>
      <c r="L2318" s="19">
        <f>VLOOKUP(CONCATENATE($F2318," ",$G2318),AllocFactorMatrix,(L$4+1),FALSE)*$E2324</f>
        <v>0</v>
      </c>
      <c r="M2318" s="19">
        <f t="shared" si="1042"/>
        <v>0</v>
      </c>
      <c r="N2318" s="19">
        <f>VLOOKUP(CONCATENATE($F2318," ",$G2318),AllocFactorMatrix,(N$4+1),FALSE)*$E2324</f>
        <v>0</v>
      </c>
      <c r="O2318" s="19">
        <f>VLOOKUP(CONCATENATE($F2318," ",$G2318),AllocFactorMatrix,(O$4+1),FALSE)*$E2324</f>
        <v>0</v>
      </c>
      <c r="P2318" s="19">
        <f>VLOOKUP(CONCATENATE($F2318," ",$G2318),AllocFactorMatrix,(P$4+1),FALSE)*$E2324</f>
        <v>0</v>
      </c>
      <c r="Q2318" s="19">
        <f>VLOOKUP(CONCATENATE($F2318," ",$G2318),AllocFactorMatrix,(Q$4+1),FALSE)*$E2324</f>
        <v>0</v>
      </c>
      <c r="R2318" s="19">
        <f t="shared" si="1044"/>
        <v>0</v>
      </c>
      <c r="S2318" s="19">
        <f>VLOOKUP(CONCATENATE($F2318," ",$G2318),AllocFactorMatrix,(S$4+1),FALSE)*$E2324</f>
        <v>0</v>
      </c>
      <c r="T2318" s="19">
        <f>VLOOKUP(CONCATENATE($F2318," ",$G2318),AllocFactorMatrix,(T$4+1),FALSE)*$E2324</f>
        <v>0</v>
      </c>
      <c r="U2318" s="19">
        <f>VLOOKUP(CONCATENATE($F2318," ",$G2318),AllocFactorMatrix,(U$4+1),FALSE)*$E2324</f>
        <v>0</v>
      </c>
      <c r="V2318" s="19">
        <f>VLOOKUP(CONCATENATE($F2318," ",$G2318),AllocFactorMatrix,(V$4+1),FALSE)*$E2324</f>
        <v>0</v>
      </c>
      <c r="W2318" s="19">
        <f t="shared" ref="W2318:W2324" si="1048">SUBTOTAL(9,S2318:V2318)</f>
        <v>0</v>
      </c>
      <c r="X2318" s="19">
        <f>VLOOKUP(CONCATENATE($F2318," ",$G2318),AllocFactorMatrix,(X$4+1),FALSE)*$E2324</f>
        <v>0</v>
      </c>
      <c r="Y2318" s="19">
        <f>VLOOKUP(CONCATENATE($F2318," ",$G2318),AllocFactorMatrix,(Y$4+1),FALSE)*$E2324</f>
        <v>0</v>
      </c>
      <c r="Z2318" s="19">
        <f t="shared" si="1047"/>
        <v>0</v>
      </c>
      <c r="AA2318" s="19">
        <f>VLOOKUP(CONCATENATE($F2318," ",$G2318),AllocFactorMatrix,(AA$4+1),FALSE)*$E2324</f>
        <v>0</v>
      </c>
      <c r="AB2318" s="19">
        <f>VLOOKUP(CONCATENATE($F2318," ",$G2318),AllocFactorMatrix,(AB$4+1),FALSE)*$E2324</f>
        <v>0</v>
      </c>
      <c r="AC2318" s="19">
        <f>VLOOKUP(CONCATENATE($F2318," ",$G2318),AllocFactorMatrix,(AC$4+1),FALSE)*$E2324</f>
        <v>0</v>
      </c>
    </row>
    <row r="2319" spans="4:29" hidden="1" outlineLevel="1">
      <c r="F2319" s="53" t="str">
        <f>F2324</f>
        <v>RB_GUP-Land_D</v>
      </c>
      <c r="G2319" s="15" t="str">
        <f>$G$10</f>
        <v>SUBTRAN</v>
      </c>
      <c r="H2319" s="18">
        <f t="shared" si="1041"/>
        <v>0</v>
      </c>
      <c r="I2319" s="19">
        <f>VLOOKUP(CONCATENATE($F2319," ",$G2319),AllocFactorMatrix,(I$4+1),FALSE)*$E2324</f>
        <v>0</v>
      </c>
      <c r="J2319" s="19">
        <f>VLOOKUP(CONCATENATE($F2319," ",$G2319),AllocFactorMatrix,(J$4+1),FALSE)*$E2324</f>
        <v>0</v>
      </c>
      <c r="K2319" s="19">
        <f>VLOOKUP(CONCATENATE($F2319," ",$G2319),AllocFactorMatrix,(K$4+1),FALSE)*$E2324</f>
        <v>0</v>
      </c>
      <c r="L2319" s="19">
        <f>VLOOKUP(CONCATENATE($F2319," ",$G2319),AllocFactorMatrix,(L$4+1),FALSE)*$E2324</f>
        <v>0</v>
      </c>
      <c r="M2319" s="19">
        <f t="shared" si="1042"/>
        <v>0</v>
      </c>
      <c r="N2319" s="19">
        <f>VLOOKUP(CONCATENATE($F2319," ",$G2319),AllocFactorMatrix,(N$4+1),FALSE)*$E2324</f>
        <v>0</v>
      </c>
      <c r="O2319" s="19">
        <f>VLOOKUP(CONCATENATE($F2319," ",$G2319),AllocFactorMatrix,(O$4+1),FALSE)*$E2324</f>
        <v>0</v>
      </c>
      <c r="P2319" s="19">
        <f>VLOOKUP(CONCATENATE($F2319," ",$G2319),AllocFactorMatrix,(P$4+1),FALSE)*$E2324</f>
        <v>0</v>
      </c>
      <c r="Q2319" s="19">
        <f>VLOOKUP(CONCATENATE($F2319," ",$G2319),AllocFactorMatrix,(Q$4+1),FALSE)*$E2324</f>
        <v>0</v>
      </c>
      <c r="R2319" s="19">
        <f t="shared" si="1044"/>
        <v>0</v>
      </c>
      <c r="S2319" s="19">
        <f>VLOOKUP(CONCATENATE($F2319," ",$G2319),AllocFactorMatrix,(S$4+1),FALSE)*$E2324</f>
        <v>0</v>
      </c>
      <c r="T2319" s="19">
        <f>VLOOKUP(CONCATENATE($F2319," ",$G2319),AllocFactorMatrix,(T$4+1),FALSE)*$E2324</f>
        <v>0</v>
      </c>
      <c r="U2319" s="19">
        <f>VLOOKUP(CONCATENATE($F2319," ",$G2319),AllocFactorMatrix,(U$4+1),FALSE)*$E2324</f>
        <v>0</v>
      </c>
      <c r="V2319" s="19">
        <f>VLOOKUP(CONCATENATE($F2319," ",$G2319),AllocFactorMatrix,(V$4+1),FALSE)*$E2324</f>
        <v>0</v>
      </c>
      <c r="W2319" s="19">
        <f t="shared" si="1048"/>
        <v>0</v>
      </c>
      <c r="X2319" s="19">
        <f>VLOOKUP(CONCATENATE($F2319," ",$G2319),AllocFactorMatrix,(X$4+1),FALSE)*$E2324</f>
        <v>0</v>
      </c>
      <c r="Y2319" s="19">
        <f>VLOOKUP(CONCATENATE($F2319," ",$G2319),AllocFactorMatrix,(Y$4+1),FALSE)*$E2324</f>
        <v>0</v>
      </c>
      <c r="Z2319" s="19">
        <f t="shared" si="1047"/>
        <v>0</v>
      </c>
      <c r="AA2319" s="19">
        <f>VLOOKUP(CONCATENATE($F2319," ",$G2319),AllocFactorMatrix,(AA$4+1),FALSE)*$E2324</f>
        <v>0</v>
      </c>
      <c r="AB2319" s="19">
        <f>VLOOKUP(CONCATENATE($F2319," ",$G2319),AllocFactorMatrix,(AB$4+1),FALSE)*$E2324</f>
        <v>0</v>
      </c>
      <c r="AC2319" s="19">
        <f>VLOOKUP(CONCATENATE($F2319," ",$G2319),AllocFactorMatrix,(AC$4+1),FALSE)*$E2324</f>
        <v>0</v>
      </c>
    </row>
    <row r="2320" spans="4:29" hidden="1" outlineLevel="1">
      <c r="F2320" s="53" t="str">
        <f>F2324</f>
        <v>RB_GUP-Land_D</v>
      </c>
      <c r="G2320" s="15" t="str">
        <f>$G$11</f>
        <v>DISTPRI</v>
      </c>
      <c r="H2320" s="18">
        <f t="shared" si="1041"/>
        <v>13988886.273221964</v>
      </c>
      <c r="I2320" s="19">
        <f>VLOOKUP(CONCATENATE($F2320," ",$G2320),AllocFactorMatrix,(I$4+1),FALSE)*$E2324</f>
        <v>9295596.1014824621</v>
      </c>
      <c r="J2320" s="19">
        <f>VLOOKUP(CONCATENATE($F2320," ",$G2320),AllocFactorMatrix,(J$4+1),FALSE)*$E2324</f>
        <v>2340274.3943554675</v>
      </c>
      <c r="K2320" s="19">
        <f>VLOOKUP(CONCATENATE($F2320," ",$G2320),AllocFactorMatrix,(K$4+1),FALSE)*$E2324</f>
        <v>27310.163485417008</v>
      </c>
      <c r="L2320" s="19">
        <f>VLOOKUP(CONCATENATE($F2320," ",$G2320),AllocFactorMatrix,(L$4+1),FALSE)*$E2324</f>
        <v>0</v>
      </c>
      <c r="M2320" s="19">
        <f t="shared" si="1042"/>
        <v>2367584.5578408847</v>
      </c>
      <c r="N2320" s="19">
        <f>VLOOKUP(CONCATENATE($F2320," ",$G2320),AllocFactorMatrix,(N$4+1),FALSE)*$E2324</f>
        <v>1009191.1445904179</v>
      </c>
      <c r="O2320" s="19">
        <f>VLOOKUP(CONCATENATE($F2320," ",$G2320),AllocFactorMatrix,(O$4+1),FALSE)*$E2324</f>
        <v>286487.56217506982</v>
      </c>
      <c r="P2320" s="19">
        <f>VLOOKUP(CONCATENATE($F2320," ",$G2320),AllocFactorMatrix,(P$4+1),FALSE)*$E2324</f>
        <v>0</v>
      </c>
      <c r="Q2320" s="19">
        <f>VLOOKUP(CONCATENATE($F2320," ",$G2320),AllocFactorMatrix,(Q$4+1),FALSE)*$E2324</f>
        <v>0</v>
      </c>
      <c r="R2320" s="19">
        <f t="shared" si="1044"/>
        <v>1295678.7067654878</v>
      </c>
      <c r="S2320" s="19">
        <f>VLOOKUP(CONCATENATE($F2320," ",$G2320),AllocFactorMatrix,(S$4+1),FALSE)*$E2324</f>
        <v>57557.879074924065</v>
      </c>
      <c r="T2320" s="19">
        <f>VLOOKUP(CONCATENATE($F2320," ",$G2320),AllocFactorMatrix,(T$4+1),FALSE)*$E2324</f>
        <v>665737.38289872196</v>
      </c>
      <c r="U2320" s="19">
        <f>VLOOKUP(CONCATENATE($F2320," ",$G2320),AllocFactorMatrix,(U$4+1),FALSE)*$E2324</f>
        <v>0</v>
      </c>
      <c r="V2320" s="19">
        <f>VLOOKUP(CONCATENATE($F2320," ",$G2320),AllocFactorMatrix,(V$4+1),FALSE)*$E2324</f>
        <v>0</v>
      </c>
      <c r="W2320" s="19">
        <f t="shared" si="1048"/>
        <v>723295.261973646</v>
      </c>
      <c r="X2320" s="19">
        <f>VLOOKUP(CONCATENATE($F2320," ",$G2320),AllocFactorMatrix,(X$4+1),FALSE)*$E2324</f>
        <v>273877.47306928644</v>
      </c>
      <c r="Y2320" s="19">
        <f>VLOOKUP(CONCATENATE($F2320," ",$G2320),AllocFactorMatrix,(Y$4+1),FALSE)*$E2324</f>
        <v>6561.8778483117239</v>
      </c>
      <c r="Z2320" s="19">
        <f t="shared" si="1047"/>
        <v>280439.35091759817</v>
      </c>
      <c r="AA2320" s="19">
        <f>VLOOKUP(CONCATENATE($F2320," ",$G2320),AllocFactorMatrix,(AA$4+1),FALSE)*$E2324</f>
        <v>4711.996429109613</v>
      </c>
      <c r="AB2320" s="19">
        <f>VLOOKUP(CONCATENATE($F2320," ",$G2320),AllocFactorMatrix,(AB$4+1),FALSE)*$E2324</f>
        <v>17272.693557892126</v>
      </c>
      <c r="AC2320" s="19">
        <f>VLOOKUP(CONCATENATE($F2320," ",$G2320),AllocFactorMatrix,(AC$4+1),FALSE)*$E2324</f>
        <v>4307.6042548854384</v>
      </c>
    </row>
    <row r="2321" spans="4:29" hidden="1" outlineLevel="1">
      <c r="F2321" s="53" t="str">
        <f>F2324</f>
        <v>RB_GUP-Land_D</v>
      </c>
      <c r="G2321" s="15" t="str">
        <f>$G$12</f>
        <v>DISTSEC</v>
      </c>
      <c r="H2321" s="18">
        <f t="shared" si="1041"/>
        <v>5071733.7792235408</v>
      </c>
      <c r="I2321" s="19">
        <f>VLOOKUP(CONCATENATE($F2321," ",$G2321),AllocFactorMatrix,(I$4+1),FALSE)*$E2324</f>
        <v>3786565.3763227249</v>
      </c>
      <c r="J2321" s="19">
        <f>VLOOKUP(CONCATENATE($F2321," ",$G2321),AllocFactorMatrix,(J$4+1),FALSE)*$E2324</f>
        <v>850033.75012371165</v>
      </c>
      <c r="K2321" s="19">
        <f>VLOOKUP(CONCATENATE($F2321," ",$G2321),AllocFactorMatrix,(K$4+1),FALSE)*$E2324</f>
        <v>0</v>
      </c>
      <c r="L2321" s="19">
        <f>VLOOKUP(CONCATENATE($F2321," ",$G2321),AllocFactorMatrix,(L$4+1),FALSE)*$E2324</f>
        <v>0</v>
      </c>
      <c r="M2321" s="19">
        <f t="shared" si="1042"/>
        <v>850033.75012371165</v>
      </c>
      <c r="N2321" s="19">
        <f>VLOOKUP(CONCATENATE($F2321," ",$G2321),AllocFactorMatrix,(N$4+1),FALSE)*$E2324</f>
        <v>299645.858062129</v>
      </c>
      <c r="O2321" s="19">
        <f>VLOOKUP(CONCATENATE($F2321," ",$G2321),AllocFactorMatrix,(O$4+1),FALSE)*$E2324</f>
        <v>0</v>
      </c>
      <c r="P2321" s="19">
        <f>VLOOKUP(CONCATENATE($F2321," ",$G2321),AllocFactorMatrix,(P$4+1),FALSE)*$E2324</f>
        <v>0</v>
      </c>
      <c r="Q2321" s="19">
        <f>VLOOKUP(CONCATENATE($F2321," ",$G2321),AllocFactorMatrix,(Q$4+1),FALSE)*$E2324</f>
        <v>0</v>
      </c>
      <c r="R2321" s="19">
        <f t="shared" si="1044"/>
        <v>299645.858062129</v>
      </c>
      <c r="S2321" s="19">
        <f>VLOOKUP(CONCATENATE($F2321," ",$G2321),AllocFactorMatrix,(S$4+1),FALSE)*$E2324</f>
        <v>13262.492410529065</v>
      </c>
      <c r="T2321" s="19">
        <f>VLOOKUP(CONCATENATE($F2321," ",$G2321),AllocFactorMatrix,(T$4+1),FALSE)*$E2324</f>
        <v>0</v>
      </c>
      <c r="U2321" s="19">
        <f>VLOOKUP(CONCATENATE($F2321," ",$G2321),AllocFactorMatrix,(U$4+1),FALSE)*$E2324</f>
        <v>0</v>
      </c>
      <c r="V2321" s="19">
        <f>VLOOKUP(CONCATENATE($F2321," ",$G2321),AllocFactorMatrix,(V$4+1),FALSE)*$E2324</f>
        <v>0</v>
      </c>
      <c r="W2321" s="19">
        <f t="shared" si="1048"/>
        <v>13262.492410529065</v>
      </c>
      <c r="X2321" s="19">
        <f>VLOOKUP(CONCATENATE($F2321," ",$G2321),AllocFactorMatrix,(X$4+1),FALSE)*$E2324</f>
        <v>83395.912154031743</v>
      </c>
      <c r="Y2321" s="19">
        <f>VLOOKUP(CONCATENATE($F2321," ",$G2321),AllocFactorMatrix,(Y$4+1),FALSE)*$E2324</f>
        <v>0</v>
      </c>
      <c r="Z2321" s="19">
        <f t="shared" si="1047"/>
        <v>83395.912154031743</v>
      </c>
      <c r="AA2321" s="19">
        <f>VLOOKUP(CONCATENATE($F2321," ",$G2321),AllocFactorMatrix,(AA$4+1),FALSE)*$E2324</f>
        <v>1359.8766249859839</v>
      </c>
      <c r="AB2321" s="19">
        <f>VLOOKUP(CONCATENATE($F2321," ",$G2321),AllocFactorMatrix,(AB$4+1),FALSE)*$E2324</f>
        <v>30028.145257163331</v>
      </c>
      <c r="AC2321" s="19">
        <f>VLOOKUP(CONCATENATE($F2321," ",$G2321),AllocFactorMatrix,(AC$4+1),FALSE)*$E2324</f>
        <v>7442.3682682656827</v>
      </c>
    </row>
    <row r="2322" spans="4:29" hidden="1" outlineLevel="1">
      <c r="F2322" s="53" t="str">
        <f>F2324</f>
        <v>RB_GUP-Land_D</v>
      </c>
      <c r="G2322" s="15" t="str">
        <f>$G$13</f>
        <v>ENERGY</v>
      </c>
      <c r="H2322" s="18">
        <f t="shared" si="1041"/>
        <v>0</v>
      </c>
      <c r="I2322" s="19">
        <f>VLOOKUP(CONCATENATE($F2322," ",$G2322),AllocFactorMatrix,(I$4+1),FALSE)*$E2324</f>
        <v>0</v>
      </c>
      <c r="J2322" s="19">
        <f>VLOOKUP(CONCATENATE($F2322," ",$G2322),AllocFactorMatrix,(J$4+1),FALSE)*$E2324</f>
        <v>0</v>
      </c>
      <c r="K2322" s="19">
        <f>VLOOKUP(CONCATENATE($F2322," ",$G2322),AllocFactorMatrix,(K$4+1),FALSE)*$E2324</f>
        <v>0</v>
      </c>
      <c r="L2322" s="19">
        <f>VLOOKUP(CONCATENATE($F2322," ",$G2322),AllocFactorMatrix,(L$4+1),FALSE)*$E2324</f>
        <v>0</v>
      </c>
      <c r="M2322" s="19">
        <f t="shared" si="1042"/>
        <v>0</v>
      </c>
      <c r="N2322" s="19">
        <f>VLOOKUP(CONCATENATE($F2322," ",$G2322),AllocFactorMatrix,(N$4+1),FALSE)*$E2324</f>
        <v>0</v>
      </c>
      <c r="O2322" s="19">
        <f>VLOOKUP(CONCATENATE($F2322," ",$G2322),AllocFactorMatrix,(O$4+1),FALSE)*$E2324</f>
        <v>0</v>
      </c>
      <c r="P2322" s="19">
        <f>VLOOKUP(CONCATENATE($F2322," ",$G2322),AllocFactorMatrix,(P$4+1),FALSE)*$E2324</f>
        <v>0</v>
      </c>
      <c r="Q2322" s="19">
        <f>VLOOKUP(CONCATENATE($F2322," ",$G2322),AllocFactorMatrix,(Q$4+1),FALSE)*$E2324</f>
        <v>0</v>
      </c>
      <c r="R2322" s="19">
        <f t="shared" si="1044"/>
        <v>0</v>
      </c>
      <c r="S2322" s="19">
        <f>VLOOKUP(CONCATENATE($F2322," ",$G2322),AllocFactorMatrix,(S$4+1),FALSE)*$E2324</f>
        <v>0</v>
      </c>
      <c r="T2322" s="19">
        <f>VLOOKUP(CONCATENATE($F2322," ",$G2322),AllocFactorMatrix,(T$4+1),FALSE)*$E2324</f>
        <v>0</v>
      </c>
      <c r="U2322" s="19">
        <f>VLOOKUP(CONCATENATE($F2322," ",$G2322),AllocFactorMatrix,(U$4+1),FALSE)*$E2324</f>
        <v>0</v>
      </c>
      <c r="V2322" s="19">
        <f>VLOOKUP(CONCATENATE($F2322," ",$G2322),AllocFactorMatrix,(V$4+1),FALSE)*$E2324</f>
        <v>0</v>
      </c>
      <c r="W2322" s="19">
        <f t="shared" si="1048"/>
        <v>0</v>
      </c>
      <c r="X2322" s="19">
        <f>VLOOKUP(CONCATENATE($F2322," ",$G2322),AllocFactorMatrix,(X$4+1),FALSE)*$E2324</f>
        <v>0</v>
      </c>
      <c r="Y2322" s="19">
        <f>VLOOKUP(CONCATENATE($F2322," ",$G2322),AllocFactorMatrix,(Y$4+1),FALSE)*$E2324</f>
        <v>0</v>
      </c>
      <c r="Z2322" s="19">
        <f t="shared" si="1047"/>
        <v>0</v>
      </c>
      <c r="AA2322" s="19">
        <f>VLOOKUP(CONCATENATE($F2322," ",$G2322),AllocFactorMatrix,(AA$4+1),FALSE)*$E2324</f>
        <v>0</v>
      </c>
      <c r="AB2322" s="19">
        <f>VLOOKUP(CONCATENATE($F2322," ",$G2322),AllocFactorMatrix,(AB$4+1),FALSE)*$E2324</f>
        <v>0</v>
      </c>
      <c r="AC2322" s="19">
        <f>VLOOKUP(CONCATENATE($F2322," ",$G2322),AllocFactorMatrix,(AC$4+1),FALSE)*$E2324</f>
        <v>0</v>
      </c>
    </row>
    <row r="2323" spans="4:29" hidden="1" outlineLevel="1">
      <c r="F2323" s="53" t="str">
        <f>F2324</f>
        <v>RB_GUP-Land_D</v>
      </c>
      <c r="G2323" s="15" t="str">
        <f>$G$14</f>
        <v>CUSTOMER</v>
      </c>
      <c r="H2323" s="18">
        <f t="shared" si="1041"/>
        <v>22216872.947554503</v>
      </c>
      <c r="I2323" s="19">
        <f>VLOOKUP(CONCATENATE($F2323," ",$G2323),AllocFactorMatrix,(I$4+1),FALSE)*$E2324</f>
        <v>16503932.246723481</v>
      </c>
      <c r="J2323" s="19">
        <f>VLOOKUP(CONCATENATE($F2323," ",$G2323),AllocFactorMatrix,(J$4+1),FALSE)*$E2324</f>
        <v>4001684.1477162465</v>
      </c>
      <c r="K2323" s="19">
        <f>VLOOKUP(CONCATENATE($F2323," ",$G2323),AllocFactorMatrix,(K$4+1),FALSE)*$E2324</f>
        <v>24884.728869809289</v>
      </c>
      <c r="L2323" s="19">
        <f>VLOOKUP(CONCATENATE($F2323," ",$G2323),AllocFactorMatrix,(L$4+1),FALSE)*$E2324</f>
        <v>3247.8817310858062</v>
      </c>
      <c r="M2323" s="19">
        <f t="shared" si="1042"/>
        <v>4029816.7583171418</v>
      </c>
      <c r="N2323" s="19">
        <f>VLOOKUP(CONCATENATE($F2323," ",$G2323),AllocFactorMatrix,(N$4+1),FALSE)*$E2324</f>
        <v>61010.746277595332</v>
      </c>
      <c r="O2323" s="19">
        <f>VLOOKUP(CONCATENATE($F2323," ",$G2323),AllocFactorMatrix,(O$4+1),FALSE)*$E2324</f>
        <v>20889.681883359925</v>
      </c>
      <c r="P2323" s="19">
        <f>VLOOKUP(CONCATENATE($F2323," ",$G2323),AllocFactorMatrix,(P$4+1),FALSE)*$E2324</f>
        <v>9319.1801184870801</v>
      </c>
      <c r="Q2323" s="19">
        <f>VLOOKUP(CONCATENATE($F2323," ",$G2323),AllocFactorMatrix,(Q$4+1),FALSE)*$E2324</f>
        <v>3993.8504860204034</v>
      </c>
      <c r="R2323" s="19">
        <f t="shared" si="1044"/>
        <v>95213.458765462739</v>
      </c>
      <c r="S2323" s="19">
        <f>VLOOKUP(CONCATENATE($F2323," ",$G2323),AllocFactorMatrix,(S$4+1),FALSE)*$E2324</f>
        <v>869.02498293169936</v>
      </c>
      <c r="T2323" s="19">
        <f>VLOOKUP(CONCATENATE($F2323," ",$G2323),AllocFactorMatrix,(T$4+1),FALSE)*$E2324</f>
        <v>12908.006916860548</v>
      </c>
      <c r="U2323" s="19">
        <f>VLOOKUP(CONCATENATE($F2323," ",$G2323),AllocFactorMatrix,(U$4+1),FALSE)*$E2324</f>
        <v>24164.917032105634</v>
      </c>
      <c r="V2323" s="19">
        <f>VLOOKUP(CONCATENATE($F2323," ",$G2323),AllocFactorMatrix,(V$4+1),FALSE)*$E2324</f>
        <v>5990.8124136130054</v>
      </c>
      <c r="W2323" s="19">
        <f t="shared" si="1048"/>
        <v>43932.761345510888</v>
      </c>
      <c r="X2323" s="19">
        <f>VLOOKUP(CONCATENATE($F2323," ",$G2323),AllocFactorMatrix,(X$4+1),FALSE)*$E2324</f>
        <v>20803.517582949575</v>
      </c>
      <c r="Y2323" s="19">
        <f>VLOOKUP(CONCATENATE($F2323," ",$G2323),AllocFactorMatrix,(Y$4+1),FALSE)*$E2324</f>
        <v>272.59805428616932</v>
      </c>
      <c r="Z2323" s="19">
        <f t="shared" si="1047"/>
        <v>21076.115637235744</v>
      </c>
      <c r="AA2323" s="19">
        <f>VLOOKUP(CONCATENATE($F2323," ",$G2323),AllocFactorMatrix,(AA$4+1),FALSE)*$E2324</f>
        <v>1253.4255030610036</v>
      </c>
      <c r="AB2323" s="19">
        <f>VLOOKUP(CONCATENATE($F2323," ",$G2323),AllocFactorMatrix,(AB$4+1),FALSE)*$E2324</f>
        <v>1319917.8957515142</v>
      </c>
      <c r="AC2323" s="19">
        <f>VLOOKUP(CONCATENATE($F2323," ",$G2323),AllocFactorMatrix,(AC$4+1),FALSE)*$E2324</f>
        <v>201730.28551109007</v>
      </c>
    </row>
    <row r="2324" spans="4:29" collapsed="1">
      <c r="D2324" s="15" t="s">
        <v>8</v>
      </c>
      <c r="E2324" s="17">
        <f>'Sch 4'!E463</f>
        <v>41277493</v>
      </c>
      <c r="F2324" s="53" t="s">
        <v>548</v>
      </c>
      <c r="G2324" s="15" t="str">
        <f>$G$15</f>
        <v>TOTAL</v>
      </c>
      <c r="H2324" s="18">
        <f t="shared" si="1041"/>
        <v>41277493</v>
      </c>
      <c r="I2324" s="19">
        <f>VLOOKUP(CONCATENATE($F2324," ",$G2324),AllocFactorMatrix,(I$4+1),FALSE)*$E2324</f>
        <v>29586093.724528667</v>
      </c>
      <c r="J2324" s="19">
        <f>VLOOKUP(CONCATENATE($F2324," ",$G2324),AllocFactorMatrix,(J$4+1),FALSE)*$E2324</f>
        <v>7191992.2921954254</v>
      </c>
      <c r="K2324" s="19">
        <f>VLOOKUP(CONCATENATE($F2324," ",$G2324),AllocFactorMatrix,(K$4+1),FALSE)*$E2324</f>
        <v>52194.8923552263</v>
      </c>
      <c r="L2324" s="19">
        <f>VLOOKUP(CONCATENATE($F2324," ",$G2324),AllocFactorMatrix,(L$4+1),FALSE)*$E2324</f>
        <v>3247.8817310858062</v>
      </c>
      <c r="M2324" s="19">
        <f t="shared" si="1042"/>
        <v>7247435.0662817368</v>
      </c>
      <c r="N2324" s="19">
        <f>VLOOKUP(CONCATENATE($F2324," ",$G2324),AllocFactorMatrix,(N$4+1),FALSE)*$E2324</f>
        <v>1369847.7489301423</v>
      </c>
      <c r="O2324" s="19">
        <f>VLOOKUP(CONCATENATE($F2324," ",$G2324),AllocFactorMatrix,(O$4+1),FALSE)*$E2324</f>
        <v>307377.24405842973</v>
      </c>
      <c r="P2324" s="19">
        <f>VLOOKUP(CONCATENATE($F2324," ",$G2324),AllocFactorMatrix,(P$4+1),FALSE)*$E2324</f>
        <v>9319.1801184870801</v>
      </c>
      <c r="Q2324" s="19">
        <f>VLOOKUP(CONCATENATE($F2324," ",$G2324),AllocFactorMatrix,(Q$4+1),FALSE)*$E2324</f>
        <v>3993.8504860204034</v>
      </c>
      <c r="R2324" s="19">
        <f t="shared" si="1044"/>
        <v>1690538.0235930793</v>
      </c>
      <c r="S2324" s="19">
        <f>VLOOKUP(CONCATENATE($F2324," ",$G2324),AllocFactorMatrix,(S$4+1),FALSE)*$E2324</f>
        <v>71689.396468384832</v>
      </c>
      <c r="T2324" s="19">
        <f>VLOOKUP(CONCATENATE($F2324," ",$G2324),AllocFactorMatrix,(T$4+1),FALSE)*$E2324</f>
        <v>678645.38981558254</v>
      </c>
      <c r="U2324" s="19">
        <f>VLOOKUP(CONCATENATE($F2324," ",$G2324),AllocFactorMatrix,(U$4+1),FALSE)*$E2324</f>
        <v>24164.917032105634</v>
      </c>
      <c r="V2324" s="19">
        <f>VLOOKUP(CONCATENATE($F2324," ",$G2324),AllocFactorMatrix,(V$4+1),FALSE)*$E2324</f>
        <v>5990.8124136130054</v>
      </c>
      <c r="W2324" s="19">
        <f t="shared" si="1048"/>
        <v>780490.5157296859</v>
      </c>
      <c r="X2324" s="19">
        <f>VLOOKUP(CONCATENATE($F2324," ",$G2324),AllocFactorMatrix,(X$4+1),FALSE)*$E2324</f>
        <v>378076.90280626772</v>
      </c>
      <c r="Y2324" s="19">
        <f>VLOOKUP(CONCATENATE($F2324," ",$G2324),AllocFactorMatrix,(Y$4+1),FALSE)*$E2324</f>
        <v>6834.4759025978938</v>
      </c>
      <c r="Z2324" s="19">
        <f t="shared" si="1047"/>
        <v>384911.37870886561</v>
      </c>
      <c r="AA2324" s="19">
        <f>VLOOKUP(CONCATENATE($F2324," ",$G2324),AllocFactorMatrix,(AA$4+1),FALSE)*$E2324</f>
        <v>7325.2985571566005</v>
      </c>
      <c r="AB2324" s="19">
        <f>VLOOKUP(CONCATENATE($F2324," ",$G2324),AllocFactorMatrix,(AB$4+1),FALSE)*$E2324</f>
        <v>1367218.7345665696</v>
      </c>
      <c r="AC2324" s="19">
        <f>VLOOKUP(CONCATENATE($F2324," ",$G2324),AllocFactorMatrix,(AC$4+1),FALSE)*$E2324</f>
        <v>213480.25803424115</v>
      </c>
    </row>
    <row r="2325" spans="4:29" hidden="1" outlineLevel="1">
      <c r="F2325" s="53" t="str">
        <f>F2332</f>
        <v>RB_GUP-Land_G</v>
      </c>
      <c r="G2325" s="15" t="str">
        <f>$G$8</f>
        <v>PRODUCTION</v>
      </c>
      <c r="H2325" s="18">
        <f t="shared" ca="1" si="1041"/>
        <v>3484085.2068599742</v>
      </c>
      <c r="I2325" s="19">
        <f ca="1">VLOOKUP(CONCATENATE($F2325," ",$G2325),AllocFactorMatrix,(I$4+1),FALSE)*$E2332</f>
        <v>1708396.5038059021</v>
      </c>
      <c r="J2325" s="19">
        <f ca="1">VLOOKUP(CONCATENATE($F2325," ",$G2325),AllocFactorMatrix,(J$4+1),FALSE)*$E2332</f>
        <v>432157.88645981107</v>
      </c>
      <c r="K2325" s="19">
        <f ca="1">VLOOKUP(CONCATENATE($F2325," ",$G2325),AllocFactorMatrix,(K$4+1),FALSE)*$E2332</f>
        <v>5052.5830173056529</v>
      </c>
      <c r="L2325" s="19">
        <f ca="1">VLOOKUP(CONCATENATE($F2325," ",$G2325),AllocFactorMatrix,(L$4+1),FALSE)*$E2332</f>
        <v>124.47294486970637</v>
      </c>
      <c r="M2325" s="19">
        <f t="shared" ca="1" si="1042"/>
        <v>437334.94242198643</v>
      </c>
      <c r="N2325" s="19">
        <f ca="1">VLOOKUP(CONCATENATE($F2325," ",$G2325),AllocFactorMatrix,(N$4+1),FALSE)*$E2332</f>
        <v>180820.28161759971</v>
      </c>
      <c r="O2325" s="19">
        <f ca="1">VLOOKUP(CONCATENATE($F2325," ",$G2325),AllocFactorMatrix,(O$4+1),FALSE)*$E2332</f>
        <v>51496.72853664578</v>
      </c>
      <c r="P2325" s="19">
        <f ca="1">VLOOKUP(CONCATENATE($F2325," ",$G2325),AllocFactorMatrix,(P$4+1),FALSE)*$E2332</f>
        <v>4075.2187008103524</v>
      </c>
      <c r="Q2325" s="19">
        <f ca="1">VLOOKUP(CONCATENATE($F2325," ",$G2325),AllocFactorMatrix,(Q$4+1),FALSE)*$E2332</f>
        <v>860.20681289870686</v>
      </c>
      <c r="R2325" s="19">
        <f t="shared" ca="1" si="1044"/>
        <v>237252.43566795456</v>
      </c>
      <c r="S2325" s="19">
        <f ca="1">VLOOKUP(CONCATENATE($F2325," ",$G2325),AllocFactorMatrix,(S$4+1),FALSE)*$E2332</f>
        <v>10861.929195462732</v>
      </c>
      <c r="T2325" s="19">
        <f ca="1">VLOOKUP(CONCATENATE($F2325," ",$G2325),AllocFactorMatrix,(T$4+1),FALSE)*$E2332</f>
        <v>118414.08359466138</v>
      </c>
      <c r="U2325" s="19">
        <f ca="1">VLOOKUP(CONCATENATE($F2325," ",$G2325),AllocFactorMatrix,(U$4+1),FALSE)*$E2332</f>
        <v>790844.8114201678</v>
      </c>
      <c r="V2325" s="19">
        <f ca="1">VLOOKUP(CONCATENATE($F2325," ",$G2325),AllocFactorMatrix,(V$4+1),FALSE)*$E2332</f>
        <v>124068.60742384425</v>
      </c>
      <c r="W2325" s="19">
        <f ca="1">SUBTOTAL(9,S2325:V2325)</f>
        <v>1044189.4316341362</v>
      </c>
      <c r="X2325" s="19">
        <f ca="1">VLOOKUP(CONCATENATE($F2325," ",$G2325),AllocFactorMatrix,(X$4+1),FALSE)*$E2332</f>
        <v>49079.541990929116</v>
      </c>
      <c r="Y2325" s="19">
        <f ca="1">VLOOKUP(CONCATENATE($F2325," ",$G2325),AllocFactorMatrix,(Y$4+1),FALSE)*$E2332</f>
        <v>1184.798086400576</v>
      </c>
      <c r="Z2325" s="19">
        <f t="shared" ca="1" si="1047"/>
        <v>50264.340077329689</v>
      </c>
      <c r="AA2325" s="19">
        <f ca="1">VLOOKUP(CONCATENATE($F2325," ",$G2325),AllocFactorMatrix,(AA$4+1),FALSE)*$E2332</f>
        <v>855.69197790841019</v>
      </c>
      <c r="AB2325" s="19">
        <f ca="1">VLOOKUP(CONCATENATE($F2325," ",$G2325),AllocFactorMatrix,(AB$4+1),FALSE)*$E2332</f>
        <v>4639.7326463665413</v>
      </c>
      <c r="AC2325" s="19">
        <f ca="1">VLOOKUP(CONCATENATE($F2325," ",$G2325),AllocFactorMatrix,(AC$4+1),FALSE)*$E2332</f>
        <v>1152.1286283907468</v>
      </c>
    </row>
    <row r="2326" spans="4:29" hidden="1" outlineLevel="1">
      <c r="F2326" s="53" t="str">
        <f>F2332</f>
        <v>RB_GUP-Land_G</v>
      </c>
      <c r="G2326" s="15" t="str">
        <f>$G$9</f>
        <v>BULKTRAN</v>
      </c>
      <c r="H2326" s="18">
        <f t="shared" ca="1" si="1041"/>
        <v>937474.05714157678</v>
      </c>
      <c r="I2326" s="19">
        <f ca="1">VLOOKUP(CONCATENATE($F2326," ",$G2326),AllocFactorMatrix,(I$4+1),FALSE)*$E2332</f>
        <v>459683.7638976181</v>
      </c>
      <c r="J2326" s="19">
        <f ca="1">VLOOKUP(CONCATENATE($F2326," ",$G2326),AllocFactorMatrix,(J$4+1),FALSE)*$E2332</f>
        <v>116282.11799973075</v>
      </c>
      <c r="K2326" s="19">
        <f ca="1">VLOOKUP(CONCATENATE($F2326," ",$G2326),AllocFactorMatrix,(K$4+1),FALSE)*$E2332</f>
        <v>1359.5148278669885</v>
      </c>
      <c r="L2326" s="19">
        <f ca="1">VLOOKUP(CONCATENATE($F2326," ",$G2326),AllocFactorMatrix,(L$4+1),FALSE)*$E2332</f>
        <v>33.492337214258384</v>
      </c>
      <c r="M2326" s="19">
        <f t="shared" ca="1" si="1042"/>
        <v>117675.12516481199</v>
      </c>
      <c r="N2326" s="19">
        <f ca="1">VLOOKUP(CONCATENATE($F2326," ",$G2326),AllocFactorMatrix,(N$4+1),FALSE)*$E2332</f>
        <v>48653.897065367171</v>
      </c>
      <c r="O2326" s="19">
        <f ca="1">VLOOKUP(CONCATENATE($F2326," ",$G2326),AllocFactorMatrix,(O$4+1),FALSE)*$E2332</f>
        <v>13856.391036508881</v>
      </c>
      <c r="P2326" s="19">
        <f ca="1">VLOOKUP(CONCATENATE($F2326," ",$G2326),AllocFactorMatrix,(P$4+1),FALSE)*$E2332</f>
        <v>1096.5322552002242</v>
      </c>
      <c r="Q2326" s="19">
        <f ca="1">VLOOKUP(CONCATENATE($F2326," ",$G2326),AllocFactorMatrix,(Q$4+1),FALSE)*$E2332</f>
        <v>231.45862485830594</v>
      </c>
      <c r="R2326" s="19">
        <f t="shared" ca="1" si="1044"/>
        <v>63838.278981934585</v>
      </c>
      <c r="S2326" s="19">
        <f ca="1">VLOOKUP(CONCATENATE($F2326," ",$G2326),AllocFactorMatrix,(S$4+1),FALSE)*$E2332</f>
        <v>2922.6543631038817</v>
      </c>
      <c r="T2326" s="19">
        <f ca="1">VLOOKUP(CONCATENATE($F2326," ",$G2326),AllocFactorMatrix,(T$4+1),FALSE)*$E2332</f>
        <v>31862.059846187491</v>
      </c>
      <c r="U2326" s="19">
        <f ca="1">VLOOKUP(CONCATENATE($F2326," ",$G2326),AllocFactorMatrix,(U$4+1),FALSE)*$E2332</f>
        <v>212795.16714219854</v>
      </c>
      <c r="V2326" s="19">
        <f ca="1">VLOOKUP(CONCATENATE($F2326," ",$G2326),AllocFactorMatrix,(V$4+1),FALSE)*$E2332</f>
        <v>33383.540832045837</v>
      </c>
      <c r="W2326" s="19">
        <f t="shared" ref="W2326:W2332" ca="1" si="1049">SUBTOTAL(9,S2326:V2326)</f>
        <v>280963.42218353576</v>
      </c>
      <c r="X2326" s="19">
        <f ca="1">VLOOKUP(CONCATENATE($F2326," ",$G2326),AllocFactorMatrix,(X$4+1),FALSE)*$E2332</f>
        <v>13205.990847265719</v>
      </c>
      <c r="Y2326" s="19">
        <f ca="1">VLOOKUP(CONCATENATE($F2326," ",$G2326),AllocFactorMatrix,(Y$4+1),FALSE)*$E2332</f>
        <v>318.79744696386365</v>
      </c>
      <c r="Z2326" s="19">
        <f t="shared" ca="1" si="1047"/>
        <v>13524.788294229582</v>
      </c>
      <c r="AA2326" s="19">
        <f ca="1">VLOOKUP(CONCATENATE($F2326," ",$G2326),AllocFactorMatrix,(AA$4+1),FALSE)*$E2332</f>
        <v>230.24380362851952</v>
      </c>
      <c r="AB2326" s="19">
        <f ca="1">VLOOKUP(CONCATENATE($F2326," ",$G2326),AllocFactorMatrix,(AB$4+1),FALSE)*$E2332</f>
        <v>1248.4278454147111</v>
      </c>
      <c r="AC2326" s="19">
        <f ca="1">VLOOKUP(CONCATENATE($F2326," ",$G2326),AllocFactorMatrix,(AC$4+1),FALSE)*$E2332</f>
        <v>310.00697040353486</v>
      </c>
    </row>
    <row r="2327" spans="4:29" hidden="1" outlineLevel="1">
      <c r="F2327" s="53" t="str">
        <f>F2332</f>
        <v>RB_GUP-Land_G</v>
      </c>
      <c r="G2327" s="15" t="str">
        <f>$G$10</f>
        <v>SUBTRAN</v>
      </c>
      <c r="H2327" s="18">
        <f t="shared" ca="1" si="1041"/>
        <v>359529.34233487135</v>
      </c>
      <c r="I2327" s="19">
        <f ca="1">VLOOKUP(CONCATENATE($F2327," ",$G2327),AllocFactorMatrix,(I$4+1),FALSE)*$E2332</f>
        <v>170741.13452245304</v>
      </c>
      <c r="J2327" s="19">
        <f ca="1">VLOOKUP(CONCATENATE($F2327," ",$G2327),AllocFactorMatrix,(J$4+1),FALSE)*$E2332</f>
        <v>43707.211026365905</v>
      </c>
      <c r="K2327" s="19">
        <f ca="1">VLOOKUP(CONCATENATE($F2327," ",$G2327),AllocFactorMatrix,(K$4+1),FALSE)*$E2332</f>
        <v>509.32986070772802</v>
      </c>
      <c r="L2327" s="19">
        <f ca="1">VLOOKUP(CONCATENATE($F2327," ",$G2327),AllocFactorMatrix,(L$4+1),FALSE)*$E2332</f>
        <v>16.697982302687926</v>
      </c>
      <c r="M2327" s="19">
        <f t="shared" ca="1" si="1042"/>
        <v>44233.238869376321</v>
      </c>
      <c r="N2327" s="19">
        <f ca="1">VLOOKUP(CONCATENATE($F2327," ",$G2327),AllocFactorMatrix,(N$4+1),FALSE)*$E2332</f>
        <v>19049.726077861153</v>
      </c>
      <c r="O2327" s="19">
        <f ca="1">VLOOKUP(CONCATENATE($F2327," ",$G2327),AllocFactorMatrix,(O$4+1),FALSE)*$E2332</f>
        <v>5399.6018432287283</v>
      </c>
      <c r="P2327" s="19">
        <f ca="1">VLOOKUP(CONCATENATE($F2327," ",$G2327),AllocFactorMatrix,(P$4+1),FALSE)*$E2332</f>
        <v>553.09699417002639</v>
      </c>
      <c r="Q2327" s="19">
        <f ca="1">VLOOKUP(CONCATENATE($F2327," ",$G2327),AllocFactorMatrix,(Q$4+1),FALSE)*$E2332</f>
        <v>0</v>
      </c>
      <c r="R2327" s="19">
        <f t="shared" ca="1" si="1044"/>
        <v>25002.424915259908</v>
      </c>
      <c r="S2327" s="19">
        <f ca="1">VLOOKUP(CONCATENATE($F2327," ",$G2327),AllocFactorMatrix,(S$4+1),FALSE)*$E2332</f>
        <v>1066.8702149086571</v>
      </c>
      <c r="T2327" s="19">
        <f ca="1">VLOOKUP(CONCATENATE($F2327," ",$G2327),AllocFactorMatrix,(T$4+1),FALSE)*$E2332</f>
        <v>12330.758506918482</v>
      </c>
      <c r="U2327" s="19">
        <f ca="1">VLOOKUP(CONCATENATE($F2327," ",$G2327),AllocFactorMatrix,(U$4+1),FALSE)*$E2332</f>
        <v>100443.21865006833</v>
      </c>
      <c r="V2327" s="19">
        <f ca="1">VLOOKUP(CONCATENATE($F2327," ",$G2327),AllocFactorMatrix,(V$4+1),FALSE)*$E2332</f>
        <v>0</v>
      </c>
      <c r="W2327" s="19">
        <f t="shared" ca="1" si="1049"/>
        <v>113840.84737189548</v>
      </c>
      <c r="X2327" s="19">
        <f ca="1">VLOOKUP(CONCATENATE($F2327," ",$G2327),AllocFactorMatrix,(X$4+1),FALSE)*$E2332</f>
        <v>5169.9876488255759</v>
      </c>
      <c r="Y2327" s="19">
        <f ca="1">VLOOKUP(CONCATENATE($F2327," ",$G2327),AllocFactorMatrix,(Y$4+1),FALSE)*$E2332</f>
        <v>123.69539821485709</v>
      </c>
      <c r="Z2327" s="19">
        <f t="shared" ca="1" si="1047"/>
        <v>5293.6830470404329</v>
      </c>
      <c r="AA2327" s="19">
        <f ca="1">VLOOKUP(CONCATENATE($F2327," ",$G2327),AllocFactorMatrix,(AA$4+1),FALSE)*$E2332</f>
        <v>84.896036471053151</v>
      </c>
      <c r="AB2327" s="19">
        <f ca="1">VLOOKUP(CONCATENATE($F2327," ",$G2327),AllocFactorMatrix,(AB$4+1),FALSE)*$E2332</f>
        <v>266.68383807798563</v>
      </c>
      <c r="AC2327" s="19">
        <f ca="1">VLOOKUP(CONCATENATE($F2327," ",$G2327),AllocFactorMatrix,(AC$4+1),FALSE)*$E2332</f>
        <v>66.433734297163483</v>
      </c>
    </row>
    <row r="2328" spans="4:29" hidden="1" outlineLevel="1">
      <c r="F2328" s="53" t="str">
        <f>F2332</f>
        <v>RB_GUP-Land_G</v>
      </c>
      <c r="G2328" s="15" t="str">
        <f>$G$11</f>
        <v>DISTPRI</v>
      </c>
      <c r="H2328" s="18">
        <f t="shared" ca="1" si="1041"/>
        <v>1666459.7965907371</v>
      </c>
      <c r="I2328" s="19">
        <f ca="1">VLOOKUP(CONCATENATE($F2328," ",$G2328),AllocFactorMatrix,(I$4+1),FALSE)*$E2332</f>
        <v>1107360.2920140286</v>
      </c>
      <c r="J2328" s="19">
        <f ca="1">VLOOKUP(CONCATENATE($F2328," ",$G2328),AllocFactorMatrix,(J$4+1),FALSE)*$E2332</f>
        <v>278790.82830558094</v>
      </c>
      <c r="K2328" s="19">
        <f ca="1">VLOOKUP(CONCATENATE($F2328," ",$G2328),AllocFactorMatrix,(K$4+1),FALSE)*$E2332</f>
        <v>3253.3890545587733</v>
      </c>
      <c r="L2328" s="19">
        <f ca="1">VLOOKUP(CONCATENATE($F2328," ",$G2328),AllocFactorMatrix,(L$4+1),FALSE)*$E2332</f>
        <v>0</v>
      </c>
      <c r="M2328" s="19">
        <f t="shared" ca="1" si="1042"/>
        <v>282044.21736013971</v>
      </c>
      <c r="N2328" s="19">
        <f ca="1">VLOOKUP(CONCATENATE($F2328," ",$G2328),AllocFactorMatrix,(N$4+1),FALSE)*$E2332</f>
        <v>120222.32768841922</v>
      </c>
      <c r="O2328" s="19">
        <f ca="1">VLOOKUP(CONCATENATE($F2328," ",$G2328),AllocFactorMatrix,(O$4+1),FALSE)*$E2332</f>
        <v>34128.521403590057</v>
      </c>
      <c r="P2328" s="19">
        <f ca="1">VLOOKUP(CONCATENATE($F2328," ",$G2328),AllocFactorMatrix,(P$4+1),FALSE)*$E2332</f>
        <v>0</v>
      </c>
      <c r="Q2328" s="19">
        <f ca="1">VLOOKUP(CONCATENATE($F2328," ",$G2328),AllocFactorMatrix,(Q$4+1),FALSE)*$E2332</f>
        <v>0</v>
      </c>
      <c r="R2328" s="19">
        <f t="shared" ca="1" si="1044"/>
        <v>154350.84909200927</v>
      </c>
      <c r="S2328" s="19">
        <f ca="1">VLOOKUP(CONCATENATE($F2328," ",$G2328),AllocFactorMatrix,(S$4+1),FALSE)*$E2332</f>
        <v>6856.7210842940158</v>
      </c>
      <c r="T2328" s="19">
        <f ca="1">VLOOKUP(CONCATENATE($F2328," ",$G2328),AllocFactorMatrix,(T$4+1),FALSE)*$E2332</f>
        <v>79307.570454122222</v>
      </c>
      <c r="U2328" s="19">
        <f ca="1">VLOOKUP(CONCATENATE($F2328," ",$G2328),AllocFactorMatrix,(U$4+1),FALSE)*$E2332</f>
        <v>0</v>
      </c>
      <c r="V2328" s="19">
        <f ca="1">VLOOKUP(CONCATENATE($F2328," ",$G2328),AllocFactorMatrix,(V$4+1),FALSE)*$E2332</f>
        <v>0</v>
      </c>
      <c r="W2328" s="19">
        <f t="shared" ca="1" si="1049"/>
        <v>86164.291538416233</v>
      </c>
      <c r="X2328" s="19">
        <f ca="1">VLOOKUP(CONCATENATE($F2328," ",$G2328),AllocFactorMatrix,(X$4+1),FALSE)*$E2332</f>
        <v>32626.314143070616</v>
      </c>
      <c r="Y2328" s="19">
        <f ca="1">VLOOKUP(CONCATENATE($F2328," ",$G2328),AllocFactorMatrix,(Y$4+1),FALSE)*$E2332</f>
        <v>781.69951565645329</v>
      </c>
      <c r="Z2328" s="19">
        <f t="shared" ca="1" si="1047"/>
        <v>33408.013658727068</v>
      </c>
      <c r="AA2328" s="19">
        <f ca="1">VLOOKUP(CONCATENATE($F2328," ",$G2328),AllocFactorMatrix,(AA$4+1),FALSE)*$E2332</f>
        <v>561.32793257612968</v>
      </c>
      <c r="AB2328" s="19">
        <f ca="1">VLOOKUP(CONCATENATE($F2328," ",$G2328),AllocFactorMatrix,(AB$4+1),FALSE)*$E2332</f>
        <v>2057.651254779224</v>
      </c>
      <c r="AC2328" s="19">
        <f ca="1">VLOOKUP(CONCATENATE($F2328," ",$G2328),AllocFactorMatrix,(AC$4+1),FALSE)*$E2332</f>
        <v>513.15374006085312</v>
      </c>
    </row>
    <row r="2329" spans="4:29" hidden="1" outlineLevel="1">
      <c r="F2329" s="53" t="str">
        <f>F2332</f>
        <v>RB_GUP-Land_G</v>
      </c>
      <c r="G2329" s="15" t="str">
        <f>$G$12</f>
        <v>DISTSEC</v>
      </c>
      <c r="H2329" s="18">
        <f t="shared" ca="1" si="1041"/>
        <v>611278.47285245056</v>
      </c>
      <c r="I2329" s="19">
        <f ca="1">VLOOKUP(CONCATENATE($F2329," ",$G2329),AllocFactorMatrix,(I$4+1),FALSE)*$E2332</f>
        <v>456381.58494763909</v>
      </c>
      <c r="J2329" s="19">
        <f ca="1">VLOOKUP(CONCATENATE($F2329," ",$G2329),AllocFactorMatrix,(J$4+1),FALSE)*$E2332</f>
        <v>102451.61817784002</v>
      </c>
      <c r="K2329" s="19">
        <f ca="1">VLOOKUP(CONCATENATE($F2329," ",$G2329),AllocFactorMatrix,(K$4+1),FALSE)*$E2332</f>
        <v>0</v>
      </c>
      <c r="L2329" s="19">
        <f ca="1">VLOOKUP(CONCATENATE($F2329," ",$G2329),AllocFactorMatrix,(L$4+1),FALSE)*$E2332</f>
        <v>0</v>
      </c>
      <c r="M2329" s="19">
        <f t="shared" ca="1" si="1042"/>
        <v>102451.61817784002</v>
      </c>
      <c r="N2329" s="19">
        <f ca="1">VLOOKUP(CONCATENATE($F2329," ",$G2329),AllocFactorMatrix,(N$4+1),FALSE)*$E2332</f>
        <v>36115.275463220853</v>
      </c>
      <c r="O2329" s="19">
        <f ca="1">VLOOKUP(CONCATENATE($F2329," ",$G2329),AllocFactorMatrix,(O$4+1),FALSE)*$E2332</f>
        <v>0</v>
      </c>
      <c r="P2329" s="19">
        <f ca="1">VLOOKUP(CONCATENATE($F2329," ",$G2329),AllocFactorMatrix,(P$4+1),FALSE)*$E2332</f>
        <v>0</v>
      </c>
      <c r="Q2329" s="19">
        <f ca="1">VLOOKUP(CONCATENATE($F2329," ",$G2329),AllocFactorMatrix,(Q$4+1),FALSE)*$E2332</f>
        <v>0</v>
      </c>
      <c r="R2329" s="19">
        <f t="shared" ca="1" si="1044"/>
        <v>36115.275463220853</v>
      </c>
      <c r="S2329" s="19">
        <f ca="1">VLOOKUP(CONCATENATE($F2329," ",$G2329),AllocFactorMatrix,(S$4+1),FALSE)*$E2332</f>
        <v>1598.4821877158106</v>
      </c>
      <c r="T2329" s="19">
        <f ca="1">VLOOKUP(CONCATENATE($F2329," ",$G2329),AllocFactorMatrix,(T$4+1),FALSE)*$E2332</f>
        <v>0</v>
      </c>
      <c r="U2329" s="19">
        <f ca="1">VLOOKUP(CONCATENATE($F2329," ",$G2329),AllocFactorMatrix,(U$4+1),FALSE)*$E2332</f>
        <v>0</v>
      </c>
      <c r="V2329" s="19">
        <f ca="1">VLOOKUP(CONCATENATE($F2329," ",$G2329),AllocFactorMatrix,(V$4+1),FALSE)*$E2332</f>
        <v>0</v>
      </c>
      <c r="W2329" s="19">
        <f t="shared" ca="1" si="1049"/>
        <v>1598.4821877158106</v>
      </c>
      <c r="X2329" s="19">
        <f ca="1">VLOOKUP(CONCATENATE($F2329," ",$G2329),AllocFactorMatrix,(X$4+1),FALSE)*$E2332</f>
        <v>10051.419897567681</v>
      </c>
      <c r="Y2329" s="19">
        <f ca="1">VLOOKUP(CONCATENATE($F2329," ",$G2329),AllocFactorMatrix,(Y$4+1),FALSE)*$E2332</f>
        <v>0</v>
      </c>
      <c r="Z2329" s="19">
        <f t="shared" ca="1" si="1047"/>
        <v>10051.419897567681</v>
      </c>
      <c r="AA2329" s="19">
        <f ca="1">VLOOKUP(CONCATENATE($F2329," ",$G2329),AllocFactorMatrix,(AA$4+1),FALSE)*$E2332</f>
        <v>163.90121066576157</v>
      </c>
      <c r="AB2329" s="19">
        <f ca="1">VLOOKUP(CONCATENATE($F2329," ",$G2329),AllocFactorMatrix,(AB$4+1),FALSE)*$E2332</f>
        <v>3619.1881463858108</v>
      </c>
      <c r="AC2329" s="19">
        <f ca="1">VLOOKUP(CONCATENATE($F2329," ",$G2329),AllocFactorMatrix,(AC$4+1),FALSE)*$E2332</f>
        <v>897.00282141533626</v>
      </c>
    </row>
    <row r="2330" spans="4:29" hidden="1" outlineLevel="1">
      <c r="F2330" s="53" t="str">
        <f>F2332</f>
        <v>RB_GUP-Land_G</v>
      </c>
      <c r="G2330" s="15" t="str">
        <f>$G$13</f>
        <v>ENERGY</v>
      </c>
      <c r="H2330" s="18">
        <f t="shared" ca="1" si="1041"/>
        <v>2513036.7073927205</v>
      </c>
      <c r="I2330" s="19">
        <f ca="1">VLOOKUP(CONCATENATE($F2330," ",$G2330),AllocFactorMatrix,(I$4+1),FALSE)*$E2332</f>
        <v>913570.46787209308</v>
      </c>
      <c r="J2330" s="19">
        <f ca="1">VLOOKUP(CONCATENATE($F2330," ",$G2330),AllocFactorMatrix,(J$4+1),FALSE)*$E2332</f>
        <v>294869.62877626024</v>
      </c>
      <c r="K2330" s="19">
        <f ca="1">VLOOKUP(CONCATENATE($F2330," ",$G2330),AllocFactorMatrix,(K$4+1),FALSE)*$E2332</f>
        <v>3375.6978123902118</v>
      </c>
      <c r="L2330" s="19">
        <f ca="1">VLOOKUP(CONCATENATE($F2330," ",$G2330),AllocFactorMatrix,(L$4+1),FALSE)*$E2332</f>
        <v>85.556852004589032</v>
      </c>
      <c r="M2330" s="19">
        <f t="shared" ca="1" si="1042"/>
        <v>298330.88344065507</v>
      </c>
      <c r="N2330" s="19">
        <f ca="1">VLOOKUP(CONCATENATE($F2330," ",$G2330),AllocFactorMatrix,(N$4+1),FALSE)*$E2332</f>
        <v>142692.63232568046</v>
      </c>
      <c r="O2330" s="19">
        <f ca="1">VLOOKUP(CONCATENATE($F2330," ",$G2330),AllocFactorMatrix,(O$4+1),FALSE)*$E2332</f>
        <v>39829.779130783201</v>
      </c>
      <c r="P2330" s="19">
        <f ca="1">VLOOKUP(CONCATENATE($F2330," ",$G2330),AllocFactorMatrix,(P$4+1),FALSE)*$E2332</f>
        <v>3153.3538108534408</v>
      </c>
      <c r="Q2330" s="19">
        <f ca="1">VLOOKUP(CONCATENATE($F2330," ",$G2330),AllocFactorMatrix,(Q$4+1),FALSE)*$E2332</f>
        <v>646.42310442231314</v>
      </c>
      <c r="R2330" s="19">
        <f t="shared" ca="1" si="1044"/>
        <v>186322.18837173941</v>
      </c>
      <c r="S2330" s="19">
        <f ca="1">VLOOKUP(CONCATENATE($F2330," ",$G2330),AllocFactorMatrix,(S$4+1),FALSE)*$E2332</f>
        <v>9508.2613974139203</v>
      </c>
      <c r="T2330" s="19">
        <f ca="1">VLOOKUP(CONCATENATE($F2330," ",$G2330),AllocFactorMatrix,(T$4+1),FALSE)*$E2332</f>
        <v>113631.41845657265</v>
      </c>
      <c r="U2330" s="19">
        <f ca="1">VLOOKUP(CONCATENATE($F2330," ",$G2330),AllocFactorMatrix,(U$4+1),FALSE)*$E2332</f>
        <v>803320.95975173486</v>
      </c>
      <c r="V2330" s="19">
        <f ca="1">VLOOKUP(CONCATENATE($F2330," ",$G2330),AllocFactorMatrix,(V$4+1),FALSE)*$E2332</f>
        <v>128739.94917330715</v>
      </c>
      <c r="W2330" s="19">
        <f t="shared" ca="1" si="1049"/>
        <v>1055200.5887790285</v>
      </c>
      <c r="X2330" s="19">
        <f ca="1">VLOOKUP(CONCATENATE($F2330," ",$G2330),AllocFactorMatrix,(X$4+1),FALSE)*$E2332</f>
        <v>38704.786447273953</v>
      </c>
      <c r="Y2330" s="19">
        <f ca="1">VLOOKUP(CONCATENATE($F2330," ",$G2330),AllocFactorMatrix,(Y$4+1),FALSE)*$E2332</f>
        <v>909.69917993820059</v>
      </c>
      <c r="Z2330" s="19">
        <f t="shared" ca="1" si="1047"/>
        <v>39614.485627212154</v>
      </c>
      <c r="AA2330" s="19">
        <f ca="1">VLOOKUP(CONCATENATE($F2330," ",$G2330),AllocFactorMatrix,(AA$4+1),FALSE)*$E2332</f>
        <v>888.7024656167265</v>
      </c>
      <c r="AB2330" s="19">
        <f ca="1">VLOOKUP(CONCATENATE($F2330," ",$G2330),AllocFactorMatrix,(AB$4+1),FALSE)*$E2332</f>
        <v>15292.005607708745</v>
      </c>
      <c r="AC2330" s="19">
        <f ca="1">VLOOKUP(CONCATENATE($F2330," ",$G2330),AllocFactorMatrix,(AC$4+1),FALSE)*$E2332</f>
        <v>3817.3852286668098</v>
      </c>
    </row>
    <row r="2331" spans="4:29" hidden="1" outlineLevel="1">
      <c r="F2331" s="53" t="str">
        <f>F2332</f>
        <v>RB_GUP-Land_G</v>
      </c>
      <c r="G2331" s="15" t="str">
        <f>$G$14</f>
        <v>CUSTOMER</v>
      </c>
      <c r="H2331" s="18">
        <f t="shared" ca="1" si="1041"/>
        <v>4760869.4168276722</v>
      </c>
      <c r="I2331" s="19">
        <f ca="1">VLOOKUP(CONCATENATE($F2331," ",$G2331),AllocFactorMatrix,(I$4+1),FALSE)*$E2332</f>
        <v>3760704.7853703029</v>
      </c>
      <c r="J2331" s="19">
        <f ca="1">VLOOKUP(CONCATENATE($F2331," ",$G2331),AllocFactorMatrix,(J$4+1),FALSE)*$E2332</f>
        <v>877350.16246437025</v>
      </c>
      <c r="K2331" s="19">
        <f ca="1">VLOOKUP(CONCATENATE($F2331," ",$G2331),AllocFactorMatrix,(K$4+1),FALSE)*$E2332</f>
        <v>6513.1172033550029</v>
      </c>
      <c r="L2331" s="19">
        <f ca="1">VLOOKUP(CONCATENATE($F2331," ",$G2331),AllocFactorMatrix,(L$4+1),FALSE)*$E2332</f>
        <v>855.66633733887818</v>
      </c>
      <c r="M2331" s="19">
        <f t="shared" ca="1" si="1042"/>
        <v>884718.94600506406</v>
      </c>
      <c r="N2331" s="19">
        <f ca="1">VLOOKUP(CONCATENATE($F2331," ",$G2331),AllocFactorMatrix,(N$4+1),FALSE)*$E2332</f>
        <v>14027.224229910229</v>
      </c>
      <c r="O2331" s="19">
        <f ca="1">VLOOKUP(CONCATENATE($F2331," ",$G2331),AllocFactorMatrix,(O$4+1),FALSE)*$E2332</f>
        <v>5489.4202267630681</v>
      </c>
      <c r="P2331" s="19">
        <f ca="1">VLOOKUP(CONCATENATE($F2331," ",$G2331),AllocFactorMatrix,(P$4+1),FALSE)*$E2332</f>
        <v>2447.0774972396225</v>
      </c>
      <c r="Q2331" s="19">
        <f ca="1">VLOOKUP(CONCATENATE($F2331," ",$G2331),AllocFactorMatrix,(Q$4+1),FALSE)*$E2332</f>
        <v>1042.5407571722519</v>
      </c>
      <c r="R2331" s="19">
        <f t="shared" ca="1" si="1044"/>
        <v>23006.262711085172</v>
      </c>
      <c r="S2331" s="19">
        <f ca="1">VLOOKUP(CONCATENATE($F2331," ",$G2331),AllocFactorMatrix,(S$4+1),FALSE)*$E2332</f>
        <v>202.12339276267082</v>
      </c>
      <c r="T2331" s="19">
        <f ca="1">VLOOKUP(CONCATENATE($F2331," ",$G2331),AllocFactorMatrix,(T$4+1),FALSE)*$E2332</f>
        <v>3394.379144206564</v>
      </c>
      <c r="U2331" s="19">
        <f ca="1">VLOOKUP(CONCATENATE($F2331," ",$G2331),AllocFactorMatrix,(U$4+1),FALSE)*$E2332</f>
        <v>6342.0210053712881</v>
      </c>
      <c r="V2331" s="19">
        <f ca="1">VLOOKUP(CONCATENATE($F2331," ",$G2331),AllocFactorMatrix,(V$4+1),FALSE)*$E2332</f>
        <v>1564.4831998354925</v>
      </c>
      <c r="W2331" s="19">
        <f t="shared" ca="1" si="1049"/>
        <v>11503.006742176016</v>
      </c>
      <c r="X2331" s="19">
        <f ca="1">VLOOKUP(CONCATENATE($F2331," ",$G2331),AllocFactorMatrix,(X$4+1),FALSE)*$E2332</f>
        <v>4741.5434820605533</v>
      </c>
      <c r="Y2331" s="19">
        <f ca="1">VLOOKUP(CONCATENATE($F2331," ",$G2331),AllocFactorMatrix,(Y$4+1),FALSE)*$E2332</f>
        <v>71.82581633152131</v>
      </c>
      <c r="Z2331" s="19">
        <f t="shared" ca="1" si="1047"/>
        <v>4813.3692983920746</v>
      </c>
      <c r="AA2331" s="19">
        <f ca="1">VLOOKUP(CONCATENATE($F2331," ",$G2331),AllocFactorMatrix,(AA$4+1),FALSE)*$E2332</f>
        <v>281.24324920771181</v>
      </c>
      <c r="AB2331" s="19">
        <f ca="1">VLOOKUP(CONCATENATE($F2331," ",$G2331),AllocFactorMatrix,(AB$4+1),FALSE)*$E2332</f>
        <v>62857.978650455661</v>
      </c>
      <c r="AC2331" s="19">
        <f ca="1">VLOOKUP(CONCATENATE($F2331," ",$G2331),AllocFactorMatrix,(AC$4+1),FALSE)*$E2332</f>
        <v>12983.824800988821</v>
      </c>
    </row>
    <row r="2332" spans="4:29" collapsed="1">
      <c r="D2332" s="15" t="s">
        <v>150</v>
      </c>
      <c r="E2332" s="17">
        <f>'Sch 4'!E464+'Sch 4'!E468</f>
        <v>14332733</v>
      </c>
      <c r="F2332" s="53" t="s">
        <v>549</v>
      </c>
      <c r="G2332" s="15" t="str">
        <f>$G$15</f>
        <v>TOTAL</v>
      </c>
      <c r="H2332" s="18">
        <f t="shared" ca="1" si="1041"/>
        <v>14332733</v>
      </c>
      <c r="I2332" s="19">
        <f ca="1">VLOOKUP(CONCATENATE($F2332," ",$G2332),AllocFactorMatrix,(I$4+1),FALSE)*$E2332</f>
        <v>8576838.532430036</v>
      </c>
      <c r="J2332" s="19">
        <f ca="1">VLOOKUP(CONCATENATE($F2332," ",$G2332),AllocFactorMatrix,(J$4+1),FALSE)*$E2332</f>
        <v>2145609.4532099594</v>
      </c>
      <c r="K2332" s="19">
        <f ca="1">VLOOKUP(CONCATENATE($F2332," ",$G2332),AllocFactorMatrix,(K$4+1),FALSE)*$E2332</f>
        <v>20063.63177618436</v>
      </c>
      <c r="L2332" s="19">
        <f ca="1">VLOOKUP(CONCATENATE($F2332," ",$G2332),AllocFactorMatrix,(L$4+1),FALSE)*$E2332</f>
        <v>1115.8864537301199</v>
      </c>
      <c r="M2332" s="19">
        <f t="shared" ca="1" si="1042"/>
        <v>2166788.9714398738</v>
      </c>
      <c r="N2332" s="19">
        <f ca="1">VLOOKUP(CONCATENATE($F2332," ",$G2332),AllocFactorMatrix,(N$4+1),FALSE)*$E2332</f>
        <v>561581.3644680588</v>
      </c>
      <c r="O2332" s="19">
        <f ca="1">VLOOKUP(CONCATENATE($F2332," ",$G2332),AllocFactorMatrix,(O$4+1),FALSE)*$E2332</f>
        <v>150200.44217751973</v>
      </c>
      <c r="P2332" s="19">
        <f ca="1">VLOOKUP(CONCATENATE($F2332," ",$G2332),AllocFactorMatrix,(P$4+1),FALSE)*$E2332</f>
        <v>11325.279258273667</v>
      </c>
      <c r="Q2332" s="19">
        <f ca="1">VLOOKUP(CONCATENATE($F2332," ",$G2332),AllocFactorMatrix,(Q$4+1),FALSE)*$E2332</f>
        <v>2780.6292993515776</v>
      </c>
      <c r="R2332" s="19">
        <f t="shared" ca="1" si="1044"/>
        <v>725887.71520320373</v>
      </c>
      <c r="S2332" s="19">
        <f ca="1">VLOOKUP(CONCATENATE($F2332," ",$G2332),AllocFactorMatrix,(S$4+1),FALSE)*$E2332</f>
        <v>33017.041835661686</v>
      </c>
      <c r="T2332" s="19">
        <f ca="1">VLOOKUP(CONCATENATE($F2332," ",$G2332),AllocFactorMatrix,(T$4+1),FALSE)*$E2332</f>
        <v>358940.27000266884</v>
      </c>
      <c r="U2332" s="19">
        <f ca="1">VLOOKUP(CONCATENATE($F2332," ",$G2332),AllocFactorMatrix,(U$4+1),FALSE)*$E2332</f>
        <v>1913746.1779695405</v>
      </c>
      <c r="V2332" s="19">
        <f ca="1">VLOOKUP(CONCATENATE($F2332," ",$G2332),AllocFactorMatrix,(V$4+1),FALSE)*$E2332</f>
        <v>287756.58062903275</v>
      </c>
      <c r="W2332" s="19">
        <f t="shared" ca="1" si="1049"/>
        <v>2593460.0704369037</v>
      </c>
      <c r="X2332" s="19">
        <f ca="1">VLOOKUP(CONCATENATE($F2332," ",$G2332),AllocFactorMatrix,(X$4+1),FALSE)*$E2332</f>
        <v>153579.58445699321</v>
      </c>
      <c r="Y2332" s="19">
        <f ca="1">VLOOKUP(CONCATENATE($F2332," ",$G2332),AllocFactorMatrix,(Y$4+1),FALSE)*$E2332</f>
        <v>3390.5154435054719</v>
      </c>
      <c r="Z2332" s="19">
        <f t="shared" ca="1" si="1047"/>
        <v>156970.0999004987</v>
      </c>
      <c r="AA2332" s="19">
        <f ca="1">VLOOKUP(CONCATENATE($F2332," ",$G2332),AllocFactorMatrix,(AA$4+1),FALSE)*$E2332</f>
        <v>3066.0066760743125</v>
      </c>
      <c r="AB2332" s="19">
        <f ca="1">VLOOKUP(CONCATENATE($F2332," ",$G2332),AllocFactorMatrix,(AB$4+1),FALSE)*$E2332</f>
        <v>89981.667989188689</v>
      </c>
      <c r="AC2332" s="19">
        <f ca="1">VLOOKUP(CONCATENATE($F2332," ",$G2332),AllocFactorMatrix,(AC$4+1),FALSE)*$E2332</f>
        <v>19739.935924223264</v>
      </c>
    </row>
    <row r="2333" spans="4:29" hidden="1" outlineLevel="1">
      <c r="E2333" s="17"/>
      <c r="F2333" s="53"/>
      <c r="G2333" s="15" t="str">
        <f>$G$8</f>
        <v>PRODUCTION</v>
      </c>
      <c r="H2333" s="18">
        <f t="shared" ref="H2333:AC2333" ca="1" si="1050">+H2301+H2309+H2317+H2325</f>
        <v>45654262.07419277</v>
      </c>
      <c r="I2333" s="18">
        <f t="shared" ca="1" si="1050"/>
        <v>22386244.044152614</v>
      </c>
      <c r="J2333" s="18">
        <f t="shared" ca="1" si="1050"/>
        <v>5662849.2802123372</v>
      </c>
      <c r="K2333" s="18">
        <f t="shared" ca="1" si="1050"/>
        <v>66207.321442514512</v>
      </c>
      <c r="L2333" s="18">
        <f t="shared" ca="1" si="1050"/>
        <v>1631.0509384326065</v>
      </c>
      <c r="M2333" s="18">
        <f t="shared" ca="1" si="1050"/>
        <v>5730687.6525932848</v>
      </c>
      <c r="N2333" s="18">
        <f t="shared" ca="1" si="1050"/>
        <v>2369407.1858647899</v>
      </c>
      <c r="O2333" s="18">
        <f t="shared" ca="1" si="1050"/>
        <v>674795.53483551694</v>
      </c>
      <c r="P2333" s="18">
        <f t="shared" ca="1" si="1050"/>
        <v>53400.273394612363</v>
      </c>
      <c r="Q2333" s="18">
        <f t="shared" ca="1" si="1050"/>
        <v>11271.856152300479</v>
      </c>
      <c r="R2333" s="18">
        <f t="shared" ca="1" si="1050"/>
        <v>3108874.8502472197</v>
      </c>
      <c r="S2333" s="18">
        <f t="shared" ca="1" si="1050"/>
        <v>142331.00876654632</v>
      </c>
      <c r="T2333" s="18">
        <f t="shared" ca="1" si="1050"/>
        <v>1551657.6905357286</v>
      </c>
      <c r="U2333" s="18">
        <f t="shared" ca="1" si="1050"/>
        <v>10362960.18521655</v>
      </c>
      <c r="V2333" s="18">
        <f t="shared" ca="1" si="1050"/>
        <v>1625752.6387000247</v>
      </c>
      <c r="W2333" s="18">
        <f t="shared" ca="1" si="1050"/>
        <v>13682701.52321885</v>
      </c>
      <c r="X2333" s="18">
        <f t="shared" ca="1" si="1050"/>
        <v>643121.54826851841</v>
      </c>
      <c r="Y2333" s="18">
        <f t="shared" ca="1" si="1050"/>
        <v>15525.189290730199</v>
      </c>
      <c r="Z2333" s="18">
        <f t="shared" ca="1" si="1050"/>
        <v>658646.73755924858</v>
      </c>
      <c r="AA2333" s="18">
        <f t="shared" ca="1" si="1050"/>
        <v>11212.695297260849</v>
      </c>
      <c r="AB2333" s="18">
        <f t="shared" ca="1" si="1050"/>
        <v>60797.471248503614</v>
      </c>
      <c r="AC2333" s="18">
        <f t="shared" ca="1" si="1050"/>
        <v>15097.099875791127</v>
      </c>
    </row>
    <row r="2334" spans="4:29" hidden="1" outlineLevel="1">
      <c r="E2334" s="17"/>
      <c r="F2334" s="53"/>
      <c r="G2334" s="15" t="str">
        <f>$G$9</f>
        <v>BULKTRAN</v>
      </c>
      <c r="H2334" s="18">
        <f t="shared" ref="H2334:AC2334" ca="1" si="1051">+H2302+H2310+H2318+H2326</f>
        <v>19001134.703926235</v>
      </c>
      <c r="I2334" s="18">
        <f t="shared" ca="1" si="1051"/>
        <v>9317071.8192016948</v>
      </c>
      <c r="J2334" s="18">
        <f t="shared" ca="1" si="1051"/>
        <v>2356856.8868002854</v>
      </c>
      <c r="K2334" s="18">
        <f t="shared" ca="1" si="1051"/>
        <v>27555.241853892239</v>
      </c>
      <c r="L2334" s="18">
        <f t="shared" ca="1" si="1051"/>
        <v>678.83735673480896</v>
      </c>
      <c r="M2334" s="18">
        <f t="shared" ca="1" si="1051"/>
        <v>2385090.9660109123</v>
      </c>
      <c r="N2334" s="18">
        <f t="shared" ca="1" si="1051"/>
        <v>986138.49094534304</v>
      </c>
      <c r="O2334" s="18">
        <f t="shared" ca="1" si="1051"/>
        <v>280847.4011513046</v>
      </c>
      <c r="P2334" s="18">
        <f t="shared" ca="1" si="1051"/>
        <v>22224.995912727358</v>
      </c>
      <c r="Q2334" s="18">
        <f t="shared" ca="1" si="1051"/>
        <v>4691.3047628517161</v>
      </c>
      <c r="R2334" s="18">
        <f t="shared" ca="1" si="1051"/>
        <v>1293902.1927722264</v>
      </c>
      <c r="S2334" s="18">
        <f t="shared" ca="1" si="1051"/>
        <v>59237.638442690164</v>
      </c>
      <c r="T2334" s="18">
        <f t="shared" ca="1" si="1051"/>
        <v>645794.18115091196</v>
      </c>
      <c r="U2334" s="18">
        <f t="shared" ca="1" si="1051"/>
        <v>4313025.6292551346</v>
      </c>
      <c r="V2334" s="18">
        <f t="shared" ca="1" si="1051"/>
        <v>676632.22401889821</v>
      </c>
      <c r="W2334" s="18">
        <f t="shared" ca="1" si="1051"/>
        <v>5694689.6728676353</v>
      </c>
      <c r="X2334" s="18">
        <f t="shared" ca="1" si="1051"/>
        <v>267664.80530971935</v>
      </c>
      <c r="Y2334" s="18">
        <f t="shared" ca="1" si="1051"/>
        <v>6461.5262543882327</v>
      </c>
      <c r="Z2334" s="18">
        <f t="shared" ca="1" si="1051"/>
        <v>274126.33156410756</v>
      </c>
      <c r="AA2334" s="18">
        <f t="shared" ca="1" si="1051"/>
        <v>4666.682234204105</v>
      </c>
      <c r="AB2334" s="18">
        <f t="shared" ca="1" si="1051"/>
        <v>25303.682249283742</v>
      </c>
      <c r="AC2334" s="18">
        <f t="shared" ca="1" si="1051"/>
        <v>6283.3570261710865</v>
      </c>
    </row>
    <row r="2335" spans="4:29" hidden="1" outlineLevel="1">
      <c r="E2335" s="17"/>
      <c r="F2335" s="53"/>
      <c r="G2335" s="15" t="str">
        <f>$G$10</f>
        <v>SUBTRAN</v>
      </c>
      <c r="H2335" s="18">
        <f t="shared" ref="H2335:AC2335" ca="1" si="1052">+H2303+H2311+H2319+H2327</f>
        <v>7711535.874735862</v>
      </c>
      <c r="I2335" s="18">
        <f t="shared" ca="1" si="1052"/>
        <v>3662222.3254774706</v>
      </c>
      <c r="J2335" s="18">
        <f t="shared" ca="1" si="1052"/>
        <v>937474.87653048954</v>
      </c>
      <c r="K2335" s="18">
        <f t="shared" ca="1" si="1052"/>
        <v>10924.603447980966</v>
      </c>
      <c r="L2335" s="18">
        <f t="shared" ca="1" si="1052"/>
        <v>358.15460492497652</v>
      </c>
      <c r="M2335" s="18">
        <f t="shared" ca="1" si="1052"/>
        <v>948757.63458339544</v>
      </c>
      <c r="N2335" s="18">
        <f t="shared" ca="1" si="1052"/>
        <v>408597.09836002789</v>
      </c>
      <c r="O2335" s="18">
        <f t="shared" ca="1" si="1052"/>
        <v>115815.92493378406</v>
      </c>
      <c r="P2335" s="18">
        <f t="shared" ca="1" si="1052"/>
        <v>11863.363599341585</v>
      </c>
      <c r="Q2335" s="18">
        <f t="shared" ca="1" si="1052"/>
        <v>0</v>
      </c>
      <c r="R2335" s="18">
        <f t="shared" ca="1" si="1052"/>
        <v>536276.38689315354</v>
      </c>
      <c r="S2335" s="18">
        <f t="shared" ca="1" si="1052"/>
        <v>22883.272565531854</v>
      </c>
      <c r="T2335" s="18">
        <f t="shared" ca="1" si="1052"/>
        <v>264482.13091948093</v>
      </c>
      <c r="U2335" s="18">
        <f t="shared" ca="1" si="1052"/>
        <v>2154404.0855293865</v>
      </c>
      <c r="V2335" s="18">
        <f t="shared" ca="1" si="1052"/>
        <v>0</v>
      </c>
      <c r="W2335" s="18">
        <f t="shared" ca="1" si="1052"/>
        <v>2441769.4890143988</v>
      </c>
      <c r="X2335" s="18">
        <f t="shared" ca="1" si="1052"/>
        <v>110890.93581887829</v>
      </c>
      <c r="Y2335" s="18">
        <f t="shared" ca="1" si="1052"/>
        <v>2653.1395036601725</v>
      </c>
      <c r="Z2335" s="18">
        <f t="shared" ca="1" si="1052"/>
        <v>113544.07532253847</v>
      </c>
      <c r="AA2335" s="18">
        <f t="shared" ca="1" si="1052"/>
        <v>1820.9329636845944</v>
      </c>
      <c r="AB2335" s="18">
        <f t="shared" ca="1" si="1052"/>
        <v>5720.0949752666911</v>
      </c>
      <c r="AC2335" s="18">
        <f t="shared" ca="1" si="1052"/>
        <v>1424.9355059539937</v>
      </c>
    </row>
    <row r="2336" spans="4:29" hidden="1" outlineLevel="1">
      <c r="E2336" s="17"/>
      <c r="F2336" s="53"/>
      <c r="G2336" s="15" t="str">
        <f>$G$11</f>
        <v>DISTPRI</v>
      </c>
      <c r="H2336" s="18">
        <f t="shared" ref="H2336:AC2336" ca="1" si="1053">+H2304+H2312+H2320+H2328</f>
        <v>15993324.005008452</v>
      </c>
      <c r="I2336" s="18">
        <f t="shared" ca="1" si="1053"/>
        <v>10627542.2765633</v>
      </c>
      <c r="J2336" s="18">
        <f t="shared" ca="1" si="1053"/>
        <v>2675607.3298843973</v>
      </c>
      <c r="K2336" s="18">
        <f t="shared" ca="1" si="1053"/>
        <v>31223.378667973444</v>
      </c>
      <c r="L2336" s="18">
        <f t="shared" ca="1" si="1053"/>
        <v>0</v>
      </c>
      <c r="M2336" s="18">
        <f t="shared" ca="1" si="1053"/>
        <v>2706830.7085523712</v>
      </c>
      <c r="N2336" s="18">
        <f t="shared" ca="1" si="1053"/>
        <v>1153795.9951333851</v>
      </c>
      <c r="O2336" s="18">
        <f t="shared" ca="1" si="1053"/>
        <v>327537.75502784044</v>
      </c>
      <c r="P2336" s="18">
        <f t="shared" ca="1" si="1053"/>
        <v>0</v>
      </c>
      <c r="Q2336" s="18">
        <f t="shared" ca="1" si="1053"/>
        <v>0</v>
      </c>
      <c r="R2336" s="18">
        <f t="shared" ca="1" si="1053"/>
        <v>1481333.7501612257</v>
      </c>
      <c r="S2336" s="18">
        <f t="shared" ca="1" si="1053"/>
        <v>65805.225026991</v>
      </c>
      <c r="T2336" s="18">
        <f t="shared" ca="1" si="1053"/>
        <v>761129.47514107591</v>
      </c>
      <c r="U2336" s="18">
        <f t="shared" ca="1" si="1053"/>
        <v>0</v>
      </c>
      <c r="V2336" s="18">
        <f t="shared" ca="1" si="1053"/>
        <v>0</v>
      </c>
      <c r="W2336" s="18">
        <f t="shared" ca="1" si="1053"/>
        <v>826934.70016806689</v>
      </c>
      <c r="X2336" s="18">
        <f t="shared" ca="1" si="1053"/>
        <v>313120.79310093715</v>
      </c>
      <c r="Y2336" s="18">
        <f t="shared" ca="1" si="1053"/>
        <v>7502.1153549749724</v>
      </c>
      <c r="Z2336" s="18">
        <f t="shared" ca="1" si="1053"/>
        <v>320622.90845591214</v>
      </c>
      <c r="AA2336" s="18">
        <f t="shared" ca="1" si="1053"/>
        <v>5387.1683656082523</v>
      </c>
      <c r="AB2336" s="18">
        <f t="shared" ca="1" si="1053"/>
        <v>19747.661044281598</v>
      </c>
      <c r="AC2336" s="18">
        <f t="shared" ca="1" si="1053"/>
        <v>4924.8316976894121</v>
      </c>
    </row>
    <row r="2337" spans="3:29" hidden="1" outlineLevel="1">
      <c r="E2337" s="17"/>
      <c r="F2337" s="53"/>
      <c r="G2337" s="15" t="str">
        <f>$G$12</f>
        <v>DISTSEC</v>
      </c>
      <c r="H2337" s="18">
        <f t="shared" ref="H2337:AC2337" ca="1" si="1054">+H2305+H2313+H2321+H2329</f>
        <v>5824880.4511172287</v>
      </c>
      <c r="I2337" s="18">
        <f t="shared" ca="1" si="1054"/>
        <v>4348866.0086563751</v>
      </c>
      <c r="J2337" s="18">
        <f t="shared" ca="1" si="1054"/>
        <v>976262.79087612196</v>
      </c>
      <c r="K2337" s="18">
        <f t="shared" ca="1" si="1054"/>
        <v>0</v>
      </c>
      <c r="L2337" s="18">
        <f t="shared" ca="1" si="1054"/>
        <v>0</v>
      </c>
      <c r="M2337" s="18">
        <f t="shared" ca="1" si="1054"/>
        <v>976262.79087612196</v>
      </c>
      <c r="N2337" s="18">
        <f t="shared" ca="1" si="1054"/>
        <v>344142.92564692855</v>
      </c>
      <c r="O2337" s="18">
        <f t="shared" ca="1" si="1054"/>
        <v>0</v>
      </c>
      <c r="P2337" s="18">
        <f t="shared" ca="1" si="1054"/>
        <v>0</v>
      </c>
      <c r="Q2337" s="18">
        <f t="shared" ca="1" si="1054"/>
        <v>0</v>
      </c>
      <c r="R2337" s="18">
        <f t="shared" ca="1" si="1054"/>
        <v>344142.92564692855</v>
      </c>
      <c r="S2337" s="18">
        <f t="shared" ca="1" si="1054"/>
        <v>15231.957381447643</v>
      </c>
      <c r="T2337" s="18">
        <f t="shared" ca="1" si="1054"/>
        <v>0</v>
      </c>
      <c r="U2337" s="18">
        <f t="shared" ca="1" si="1054"/>
        <v>0</v>
      </c>
      <c r="V2337" s="18">
        <f t="shared" ca="1" si="1054"/>
        <v>0</v>
      </c>
      <c r="W2337" s="18">
        <f t="shared" ca="1" si="1054"/>
        <v>15231.957381447643</v>
      </c>
      <c r="X2337" s="18">
        <f t="shared" ca="1" si="1054"/>
        <v>95780.109831292953</v>
      </c>
      <c r="Y2337" s="18">
        <f t="shared" ca="1" si="1054"/>
        <v>0</v>
      </c>
      <c r="Z2337" s="18">
        <f t="shared" ca="1" si="1054"/>
        <v>95780.109831292953</v>
      </c>
      <c r="AA2337" s="18">
        <f t="shared" ca="1" si="1054"/>
        <v>1561.8167501735115</v>
      </c>
      <c r="AB2337" s="18">
        <f t="shared" ca="1" si="1054"/>
        <v>34487.29052149444</v>
      </c>
      <c r="AC2337" s="18">
        <f t="shared" ca="1" si="1054"/>
        <v>8547.5514533952482</v>
      </c>
    </row>
    <row r="2338" spans="3:29" hidden="1" outlineLevel="1">
      <c r="E2338" s="17"/>
      <c r="F2338" s="53"/>
      <c r="G2338" s="15" t="str">
        <f>$G$13</f>
        <v>ENERGY</v>
      </c>
      <c r="H2338" s="18">
        <f t="shared" ref="H2338:AC2338" ca="1" si="1055">+H2306+H2314+H2322+H2330</f>
        <v>2555221.8704526862</v>
      </c>
      <c r="I2338" s="18">
        <f t="shared" ca="1" si="1055"/>
        <v>928906.1448403527</v>
      </c>
      <c r="J2338" s="18">
        <f t="shared" ca="1" si="1055"/>
        <v>299819.46629147255</v>
      </c>
      <c r="K2338" s="18">
        <f t="shared" ca="1" si="1055"/>
        <v>3432.364060932437</v>
      </c>
      <c r="L2338" s="18">
        <f t="shared" ca="1" si="1055"/>
        <v>86.993054564660483</v>
      </c>
      <c r="M2338" s="18">
        <f t="shared" ca="1" si="1055"/>
        <v>303338.82340696972</v>
      </c>
      <c r="N2338" s="18">
        <f t="shared" ca="1" si="1055"/>
        <v>145087.94630752827</v>
      </c>
      <c r="O2338" s="18">
        <f t="shared" ca="1" si="1055"/>
        <v>40498.382865194129</v>
      </c>
      <c r="P2338" s="18">
        <f t="shared" ca="1" si="1055"/>
        <v>3206.2876754107278</v>
      </c>
      <c r="Q2338" s="18">
        <f t="shared" ca="1" si="1055"/>
        <v>657.27430448061898</v>
      </c>
      <c r="R2338" s="18">
        <f t="shared" ca="1" si="1055"/>
        <v>189449.89115261374</v>
      </c>
      <c r="S2338" s="18">
        <f t="shared" ca="1" si="1055"/>
        <v>9667.872101183877</v>
      </c>
      <c r="T2338" s="18">
        <f t="shared" ca="1" si="1055"/>
        <v>115538.89553489159</v>
      </c>
      <c r="U2338" s="18">
        <f t="shared" ca="1" si="1055"/>
        <v>816805.93017692782</v>
      </c>
      <c r="V2338" s="18">
        <f t="shared" ca="1" si="1055"/>
        <v>130901.04603760336</v>
      </c>
      <c r="W2338" s="18">
        <f t="shared" ca="1" si="1055"/>
        <v>1072913.7438506065</v>
      </c>
      <c r="X2338" s="18">
        <f t="shared" ca="1" si="1055"/>
        <v>39354.505459605214</v>
      </c>
      <c r="Y2338" s="18">
        <f t="shared" ca="1" si="1055"/>
        <v>924.96987142007117</v>
      </c>
      <c r="Z2338" s="18">
        <f t="shared" ca="1" si="1055"/>
        <v>40279.475331025285</v>
      </c>
      <c r="AA2338" s="18">
        <f t="shared" ca="1" si="1055"/>
        <v>903.62069514896893</v>
      </c>
      <c r="AB2338" s="18">
        <f t="shared" ca="1" si="1055"/>
        <v>15548.705300227122</v>
      </c>
      <c r="AC2338" s="18">
        <f t="shared" ca="1" si="1055"/>
        <v>3881.4658757422321</v>
      </c>
    </row>
    <row r="2339" spans="3:29" hidden="1" outlineLevel="1">
      <c r="E2339" s="17"/>
      <c r="F2339" s="53"/>
      <c r="G2339" s="15" t="str">
        <f>$G$14</f>
        <v>CUSTOMER</v>
      </c>
      <c r="H2339" s="18">
        <f t="shared" ref="H2339:AC2339" ca="1" si="1056">+H2307+H2315+H2323+H2331</f>
        <v>27862023.020566788</v>
      </c>
      <c r="I2339" s="18">
        <f t="shared" ca="1" si="1056"/>
        <v>20975373.575826485</v>
      </c>
      <c r="J2339" s="18">
        <f t="shared" ca="1" si="1056"/>
        <v>5046927.1787343891</v>
      </c>
      <c r="K2339" s="18">
        <f t="shared" ca="1" si="1056"/>
        <v>31855.202344531681</v>
      </c>
      <c r="L2339" s="18">
        <f t="shared" ca="1" si="1056"/>
        <v>4117.9117360382043</v>
      </c>
      <c r="M2339" s="18">
        <f t="shared" ca="1" si="1056"/>
        <v>5082900.2928149598</v>
      </c>
      <c r="N2339" s="18">
        <f t="shared" ca="1" si="1056"/>
        <v>77083.161848706266</v>
      </c>
      <c r="O2339" s="18">
        <f t="shared" ca="1" si="1056"/>
        <v>26769.556399588288</v>
      </c>
      <c r="P2339" s="18">
        <f t="shared" ca="1" si="1056"/>
        <v>11807.335552605917</v>
      </c>
      <c r="Q2339" s="18">
        <f t="shared" ca="1" si="1056"/>
        <v>5053.8918836363837</v>
      </c>
      <c r="R2339" s="18">
        <f t="shared" ca="1" si="1056"/>
        <v>120713.94568453685</v>
      </c>
      <c r="S2339" s="18">
        <f t="shared" ca="1" si="1056"/>
        <v>1099.4001574096746</v>
      </c>
      <c r="T2339" s="18">
        <f t="shared" ca="1" si="1056"/>
        <v>16528.405958944601</v>
      </c>
      <c r="U2339" s="18">
        <f t="shared" ca="1" si="1056"/>
        <v>30613.398555723346</v>
      </c>
      <c r="V2339" s="18">
        <f t="shared" ca="1" si="1056"/>
        <v>7581.5578557370754</v>
      </c>
      <c r="W2339" s="18">
        <f t="shared" ca="1" si="1056"/>
        <v>55822.762527814702</v>
      </c>
      <c r="X2339" s="18">
        <f t="shared" ca="1" si="1056"/>
        <v>26256.06944289196</v>
      </c>
      <c r="Y2339" s="18">
        <f t="shared" ca="1" si="1056"/>
        <v>350.60134306437953</v>
      </c>
      <c r="Z2339" s="18">
        <f t="shared" ca="1" si="1056"/>
        <v>26606.670785956336</v>
      </c>
      <c r="AA2339" s="18">
        <f t="shared" ca="1" si="1056"/>
        <v>1579.1639806698799</v>
      </c>
      <c r="AB2339" s="18">
        <f t="shared" ca="1" si="1056"/>
        <v>1383831.041670792</v>
      </c>
      <c r="AC2339" s="18">
        <f t="shared" ca="1" si="1056"/>
        <v>215195.56727556934</v>
      </c>
    </row>
    <row r="2340" spans="3:29" collapsed="1">
      <c r="C2340" s="15" t="s">
        <v>149</v>
      </c>
      <c r="E2340" s="18">
        <f>+E2308+E2316+E2324+E2332</f>
        <v>124602382</v>
      </c>
      <c r="F2340" s="53"/>
      <c r="G2340" s="15" t="str">
        <f>$G$15</f>
        <v>TOTAL</v>
      </c>
      <c r="H2340" s="18">
        <f t="shared" ref="H2340:AC2340" ca="1" si="1057">+H2308+H2316+H2324+H2332</f>
        <v>124602382.00000001</v>
      </c>
      <c r="I2340" s="18">
        <f t="shared" ca="1" si="1057"/>
        <v>72246226.194718301</v>
      </c>
      <c r="J2340" s="18">
        <f t="shared" ca="1" si="1057"/>
        <v>17955797.809329495</v>
      </c>
      <c r="K2340" s="18">
        <f t="shared" ca="1" si="1057"/>
        <v>171198.11181782527</v>
      </c>
      <c r="L2340" s="18">
        <f t="shared" ca="1" si="1057"/>
        <v>6872.9476906952568</v>
      </c>
      <c r="M2340" s="18">
        <f t="shared" ca="1" si="1057"/>
        <v>18133868.868838012</v>
      </c>
      <c r="N2340" s="18">
        <f t="shared" ca="1" si="1057"/>
        <v>5484252.8041067086</v>
      </c>
      <c r="O2340" s="18">
        <f t="shared" ca="1" si="1057"/>
        <v>1466264.5552132283</v>
      </c>
      <c r="P2340" s="18">
        <f t="shared" ca="1" si="1057"/>
        <v>102502.25613469798</v>
      </c>
      <c r="Q2340" s="18">
        <f t="shared" ca="1" si="1057"/>
        <v>21674.327103269199</v>
      </c>
      <c r="R2340" s="18">
        <f t="shared" ca="1" si="1057"/>
        <v>7074693.9425579049</v>
      </c>
      <c r="S2340" s="18">
        <f t="shared" ca="1" si="1057"/>
        <v>316256.37444180058</v>
      </c>
      <c r="T2340" s="18">
        <f t="shared" ca="1" si="1057"/>
        <v>3355130.7792410329</v>
      </c>
      <c r="U2340" s="18">
        <f t="shared" ca="1" si="1057"/>
        <v>17677809.228733722</v>
      </c>
      <c r="V2340" s="18">
        <f t="shared" ca="1" si="1057"/>
        <v>2440867.4666122631</v>
      </c>
      <c r="W2340" s="18">
        <f t="shared" ca="1" si="1057"/>
        <v>23790063.849028815</v>
      </c>
      <c r="X2340" s="18">
        <f t="shared" ca="1" si="1057"/>
        <v>1496188.7672318432</v>
      </c>
      <c r="Y2340" s="18">
        <f t="shared" ca="1" si="1057"/>
        <v>33417.541618238029</v>
      </c>
      <c r="Z2340" s="18">
        <f t="shared" ca="1" si="1057"/>
        <v>1529606.3088500812</v>
      </c>
      <c r="AA2340" s="18">
        <f t="shared" ca="1" si="1057"/>
        <v>27132.080286750162</v>
      </c>
      <c r="AB2340" s="18">
        <f t="shared" ca="1" si="1057"/>
        <v>1545435.9470098489</v>
      </c>
      <c r="AC2340" s="18">
        <f t="shared" ca="1" si="1057"/>
        <v>255354.80871031238</v>
      </c>
    </row>
    <row r="2341" spans="3:29">
      <c r="E2341" s="18"/>
      <c r="F2341" s="53"/>
      <c r="H2341" s="18"/>
      <c r="I2341" s="18"/>
      <c r="J2341" s="18"/>
      <c r="K2341" s="18"/>
      <c r="L2341" s="18"/>
      <c r="M2341" s="18"/>
      <c r="N2341" s="18"/>
      <c r="O2341" s="18"/>
      <c r="P2341" s="18"/>
      <c r="Q2341" s="18"/>
      <c r="R2341" s="18"/>
      <c r="S2341" s="18"/>
      <c r="T2341" s="18"/>
      <c r="U2341" s="18"/>
      <c r="V2341" s="18"/>
      <c r="W2341" s="18"/>
      <c r="X2341" s="18"/>
      <c r="Y2341" s="18"/>
      <c r="Z2341" s="18"/>
      <c r="AA2341" s="18"/>
      <c r="AB2341" s="18"/>
      <c r="AC2341" s="18"/>
    </row>
    <row r="2342" spans="3:29">
      <c r="C2342" s="51" t="s">
        <v>588</v>
      </c>
      <c r="E2342" s="18"/>
      <c r="F2342" s="53"/>
      <c r="H2342" s="18"/>
      <c r="I2342" s="18"/>
      <c r="J2342" s="18"/>
      <c r="K2342" s="18"/>
      <c r="L2342" s="18"/>
      <c r="M2342" s="18"/>
      <c r="N2342" s="18"/>
      <c r="O2342" s="18"/>
      <c r="P2342" s="18"/>
      <c r="Q2342" s="18"/>
      <c r="R2342" s="18"/>
      <c r="S2342" s="18"/>
      <c r="T2342" s="18"/>
      <c r="U2342" s="18"/>
      <c r="V2342" s="18"/>
      <c r="W2342" s="18"/>
      <c r="X2342" s="18"/>
      <c r="Y2342" s="18"/>
      <c r="Z2342" s="18"/>
      <c r="AA2342" s="18"/>
      <c r="AB2342" s="18"/>
      <c r="AC2342" s="18"/>
    </row>
    <row r="2343" spans="3:29" hidden="1" outlineLevel="1">
      <c r="F2343" s="53" t="str">
        <f>F2350</f>
        <v>RB_GUP-Land_P</v>
      </c>
      <c r="G2343" s="15" t="str">
        <f>$G$8</f>
        <v>PRODUCTION</v>
      </c>
      <c r="H2343" s="18">
        <f t="shared" ref="H2343:H2350" ca="1" si="1058">SUBTOTAL(9,I2343:AC2343)</f>
        <v>-197828.40153653451</v>
      </c>
      <c r="I2343" s="19">
        <f ca="1">VLOOKUP(CONCATENATE($F2343," ",$G2343),AllocFactorMatrix,(I$4+1),FALSE)*$E2350</f>
        <v>-97003.7554974495</v>
      </c>
      <c r="J2343" s="19">
        <f ca="1">VLOOKUP(CONCATENATE($F2343," ",$G2343),AllocFactorMatrix,(J$4+1),FALSE)*$E2350</f>
        <v>-24538.178263097678</v>
      </c>
      <c r="K2343" s="19">
        <f ca="1">VLOOKUP(CONCATENATE($F2343," ",$G2343),AllocFactorMatrix,(K$4+1),FALSE)*$E2350</f>
        <v>-286.8886271713933</v>
      </c>
      <c r="L2343" s="19">
        <f ca="1">VLOOKUP(CONCATENATE($F2343," ",$G2343),AllocFactorMatrix,(L$4+1),FALSE)*$E2350</f>
        <v>-7.0676468157653884</v>
      </c>
      <c r="M2343" s="19">
        <f t="shared" ref="M2343:M2350" ca="1" si="1059">SUBTOTAL(9,J2343:L2343)</f>
        <v>-24832.134537084836</v>
      </c>
      <c r="N2343" s="19">
        <f ca="1">VLOOKUP(CONCATENATE($F2343," ",$G2343),AllocFactorMatrix,(N$4+1),FALSE)*$E2350</f>
        <v>-10267.081645237562</v>
      </c>
      <c r="O2343" s="19">
        <f ca="1">VLOOKUP(CONCATENATE($F2343," ",$G2343),AllocFactorMatrix,(O$4+1),FALSE)*$E2350</f>
        <v>-2924.0144502513363</v>
      </c>
      <c r="P2343" s="19">
        <f ca="1">VLOOKUP(CONCATENATE($F2343," ",$G2343),AllocFactorMatrix,(P$4+1),FALSE)*$E2350</f>
        <v>-231.3933080355649</v>
      </c>
      <c r="Q2343" s="19">
        <f ca="1">VLOOKUP(CONCATENATE($F2343," ",$G2343),AllocFactorMatrix,(Q$4+1),FALSE)*$E2350</f>
        <v>-48.843047366214243</v>
      </c>
      <c r="R2343" s="19">
        <f t="shared" ref="R2343:R2350" ca="1" si="1060">SUBTOTAL(9,N2343:Q2343)</f>
        <v>-13471.332450890677</v>
      </c>
      <c r="S2343" s="19">
        <f ca="1">VLOOKUP(CONCATENATE($F2343," ",$G2343),AllocFactorMatrix,(S$4+1),FALSE)*$E2350</f>
        <v>-616.74671047382594</v>
      </c>
      <c r="T2343" s="19">
        <f ca="1">VLOOKUP(CONCATENATE($F2343," ",$G2343),AllocFactorMatrix,(T$4+1),FALSE)*$E2350</f>
        <v>-6723.6211189156847</v>
      </c>
      <c r="U2343" s="19">
        <f ca="1">VLOOKUP(CONCATENATE($F2343," ",$G2343),AllocFactorMatrix,(U$4+1),FALSE)*$E2350</f>
        <v>-44904.632239954743</v>
      </c>
      <c r="V2343" s="19">
        <f ca="1">VLOOKUP(CONCATENATE($F2343," ",$G2343),AllocFactorMatrix,(V$4+1),FALSE)*$E2350</f>
        <v>-7044.6882984367176</v>
      </c>
      <c r="W2343" s="19">
        <f ca="1">SUBTOTAL(9,S2343:V2343)</f>
        <v>-59289.688367780975</v>
      </c>
      <c r="X2343" s="19">
        <f ca="1">VLOOKUP(CONCATENATE($F2343," ",$G2343),AllocFactorMatrix,(X$4+1),FALSE)*$E2350</f>
        <v>-2786.7651804535662</v>
      </c>
      <c r="Y2343" s="19">
        <f ca="1">VLOOKUP(CONCATENATE($F2343," ",$G2343),AllocFactorMatrix,(Y$4+1),FALSE)*$E2350</f>
        <v>-67.273530255424333</v>
      </c>
      <c r="Z2343" s="19">
        <f t="shared" ref="Z2343:Z2350" ca="1" si="1061">SUBTOTAL(9,X2343:Y2343)</f>
        <v>-2854.0387107089905</v>
      </c>
      <c r="AA2343" s="19">
        <f ca="1">VLOOKUP(CONCATENATE($F2343," ",$G2343),AllocFactorMatrix,(AA$4+1),FALSE)*$E2350</f>
        <v>-48.58669238741718</v>
      </c>
      <c r="AB2343" s="19">
        <f ca="1">VLOOKUP(CONCATENATE($F2343," ",$G2343),AllocFactorMatrix,(AB$4+1),FALSE)*$E2350</f>
        <v>-263.44674096383466</v>
      </c>
      <c r="AC2343" s="19">
        <f ca="1">VLOOKUP(CONCATENATE($F2343," ",$G2343),AllocFactorMatrix,(AC$4+1),FALSE)*$E2350</f>
        <v>-65.4185392682854</v>
      </c>
    </row>
    <row r="2344" spans="3:29" hidden="1" outlineLevel="1">
      <c r="F2344" s="53" t="str">
        <f>F2350</f>
        <v>RB_GUP-Land_P</v>
      </c>
      <c r="G2344" s="15" t="str">
        <f>$G$9</f>
        <v>BULKTRAN</v>
      </c>
      <c r="H2344" s="18">
        <f t="shared" ca="1" si="1058"/>
        <v>-3496.6642110427665</v>
      </c>
      <c r="I2344" s="19">
        <f ca="1">VLOOKUP(CONCATENATE($F2344," ",$G2344),AllocFactorMatrix,(I$4+1),FALSE)*$E2350</f>
        <v>-1714.5645294112833</v>
      </c>
      <c r="J2344" s="19">
        <f ca="1">VLOOKUP(CONCATENATE($F2344," ",$G2344),AllocFactorMatrix,(J$4+1),FALSE)*$E2350</f>
        <v>-433.71815710149957</v>
      </c>
      <c r="K2344" s="19">
        <f ca="1">VLOOKUP(CONCATENATE($F2344," ",$G2344),AllocFactorMatrix,(K$4+1),FALSE)*$E2350</f>
        <v>-5.0708249543235704</v>
      </c>
      <c r="L2344" s="19">
        <f ca="1">VLOOKUP(CONCATENATE($F2344," ",$G2344),AllocFactorMatrix,(L$4+1),FALSE)*$E2350</f>
        <v>-0.12492234423889451</v>
      </c>
      <c r="M2344" s="19">
        <f t="shared" ca="1" si="1059"/>
        <v>-438.91390440006205</v>
      </c>
      <c r="N2344" s="19">
        <f ca="1">VLOOKUP(CONCATENATE($F2344," ",$G2344),AllocFactorMatrix,(N$4+1),FALSE)*$E2350</f>
        <v>-181.47311842949023</v>
      </c>
      <c r="O2344" s="19">
        <f ca="1">VLOOKUP(CONCATENATE($F2344," ",$G2344),AllocFactorMatrix,(O$4+1),FALSE)*$E2350</f>
        <v>-51.682653255819481</v>
      </c>
      <c r="P2344" s="19">
        <f ca="1">VLOOKUP(CONCATENATE($F2344," ",$G2344),AllocFactorMatrix,(P$4+1),FALSE)*$E2350</f>
        <v>-4.0899319440405586</v>
      </c>
      <c r="Q2344" s="19">
        <f ca="1">VLOOKUP(CONCATENATE($F2344," ",$G2344),AllocFactorMatrix,(Q$4+1),FALSE)*$E2350</f>
        <v>-0.86331251911858209</v>
      </c>
      <c r="R2344" s="19">
        <f t="shared" ca="1" si="1060"/>
        <v>-238.10901614846884</v>
      </c>
      <c r="S2344" s="19">
        <f ca="1">VLOOKUP(CONCATENATE($F2344," ",$G2344),AllocFactorMatrix,(S$4+1),FALSE)*$E2350</f>
        <v>-10.901145300888027</v>
      </c>
      <c r="T2344" s="19">
        <f ca="1">VLOOKUP(CONCATENATE($F2344," ",$G2344),AllocFactorMatrix,(T$4+1),FALSE)*$E2350</f>
        <v>-118.841607941628</v>
      </c>
      <c r="U2344" s="19">
        <f ca="1">VLOOKUP(CONCATENATE($F2344," ",$G2344),AllocFactorMatrix,(U$4+1),FALSE)*$E2350</f>
        <v>-793.70009181664227</v>
      </c>
      <c r="V2344" s="19">
        <f ca="1">VLOOKUP(CONCATENATE($F2344," ",$G2344),AllocFactorMatrix,(V$4+1),FALSE)*$E2350</f>
        <v>-124.51654696581214</v>
      </c>
      <c r="W2344" s="19">
        <f t="shared" ref="W2344:W2350" ca="1" si="1062">SUBTOTAL(9,S2344:V2344)</f>
        <v>-1047.9593920249704</v>
      </c>
      <c r="X2344" s="19">
        <f ca="1">VLOOKUP(CONCATENATE($F2344," ",$G2344),AllocFactorMatrix,(X$4+1),FALSE)*$E2350</f>
        <v>-49.256739656123393</v>
      </c>
      <c r="Y2344" s="19">
        <f ca="1">VLOOKUP(CONCATENATE($F2344," ",$G2344),AllocFactorMatrix,(Y$4+1),FALSE)*$E2350</f>
        <v>-1.1890757028191568</v>
      </c>
      <c r="Z2344" s="19">
        <f t="shared" ca="1" si="1061"/>
        <v>-50.445815358942554</v>
      </c>
      <c r="AA2344" s="19">
        <f ca="1">VLOOKUP(CONCATENATE($F2344," ",$G2344),AllocFactorMatrix,(AA$4+1),FALSE)*$E2350</f>
        <v>-0.85878138368646029</v>
      </c>
      <c r="AB2344" s="19">
        <f ca="1">VLOOKUP(CONCATENATE($F2344," ",$G2344),AllocFactorMatrix,(AB$4+1),FALSE)*$E2350</f>
        <v>-4.6564840209456619</v>
      </c>
      <c r="AC2344" s="19">
        <f ca="1">VLOOKUP(CONCATENATE($F2344," ",$G2344),AllocFactorMatrix,(AC$4+1),FALSE)*$E2350</f>
        <v>-1.1562882944078434</v>
      </c>
    </row>
    <row r="2345" spans="3:29" hidden="1" outlineLevel="1">
      <c r="F2345" s="53" t="str">
        <f>F2350</f>
        <v>RB_GUP-Land_P</v>
      </c>
      <c r="G2345" s="15" t="str">
        <f>$G$10</f>
        <v>SUBTRAN</v>
      </c>
      <c r="H2345" s="18">
        <f t="shared" ca="1" si="1058"/>
        <v>-1341.0007184574638</v>
      </c>
      <c r="I2345" s="19">
        <f ca="1">VLOOKUP(CONCATENATE($F2345," ",$G2345),AllocFactorMatrix,(I$4+1),FALSE)*$E2350</f>
        <v>-636.84366504804279</v>
      </c>
      <c r="J2345" s="19">
        <f ca="1">VLOOKUP(CONCATENATE($F2345," ",$G2345),AllocFactorMatrix,(J$4+1),FALSE)*$E2350</f>
        <v>-163.02258115427219</v>
      </c>
      <c r="K2345" s="19">
        <f ca="1">VLOOKUP(CONCATENATE($F2345," ",$G2345),AllocFactorMatrix,(K$4+1),FALSE)*$E2350</f>
        <v>-1.8997384322104516</v>
      </c>
      <c r="L2345" s="19">
        <f ca="1">VLOOKUP(CONCATENATE($F2345," ",$G2345),AllocFactorMatrix,(L$4+1),FALSE)*$E2350</f>
        <v>-6.228144306463379E-2</v>
      </c>
      <c r="M2345" s="19">
        <f t="shared" ca="1" si="1059"/>
        <v>-164.98460102954726</v>
      </c>
      <c r="N2345" s="19">
        <f ca="1">VLOOKUP(CONCATENATE($F2345," ",$G2345),AllocFactorMatrix,(N$4+1),FALSE)*$E2350</f>
        <v>-71.053161310644896</v>
      </c>
      <c r="O2345" s="19">
        <f ca="1">VLOOKUP(CONCATENATE($F2345," ",$G2345),AllocFactorMatrix,(O$4+1),FALSE)*$E2350</f>
        <v>-20.139858138225911</v>
      </c>
      <c r="P2345" s="19">
        <f ca="1">VLOOKUP(CONCATENATE($F2345," ",$G2345),AllocFactorMatrix,(P$4+1),FALSE)*$E2350</f>
        <v>-2.0629845167625707</v>
      </c>
      <c r="Q2345" s="19">
        <f ca="1">VLOOKUP(CONCATENATE($F2345," ",$G2345),AllocFactorMatrix,(Q$4+1),FALSE)*$E2350</f>
        <v>0</v>
      </c>
      <c r="R2345" s="19">
        <f t="shared" ca="1" si="1060"/>
        <v>-93.256003965633383</v>
      </c>
      <c r="S2345" s="19">
        <f ca="1">VLOOKUP(CONCATENATE($F2345," ",$G2345),AllocFactorMatrix,(S$4+1),FALSE)*$E2350</f>
        <v>-3.9792961414560319</v>
      </c>
      <c r="T2345" s="19">
        <f ca="1">VLOOKUP(CONCATENATE($F2345," ",$G2345),AllocFactorMatrix,(T$4+1),FALSE)*$E2350</f>
        <v>-45.992229478454334</v>
      </c>
      <c r="U2345" s="19">
        <f ca="1">VLOOKUP(CONCATENATE($F2345," ",$G2345),AllocFactorMatrix,(U$4+1),FALSE)*$E2350</f>
        <v>-374.64098896402521</v>
      </c>
      <c r="V2345" s="19">
        <f ca="1">VLOOKUP(CONCATENATE($F2345," ",$G2345),AllocFactorMatrix,(V$4+1),FALSE)*$E2350</f>
        <v>0</v>
      </c>
      <c r="W2345" s="19">
        <f t="shared" ca="1" si="1062"/>
        <v>-424.61251458393559</v>
      </c>
      <c r="X2345" s="19">
        <f ca="1">VLOOKUP(CONCATENATE($F2345," ",$G2345),AllocFactorMatrix,(X$4+1),FALSE)*$E2350</f>
        <v>-19.28342512037263</v>
      </c>
      <c r="Y2345" s="19">
        <f ca="1">VLOOKUP(CONCATENATE($F2345," ",$G2345),AllocFactorMatrix,(Y$4+1),FALSE)*$E2350</f>
        <v>-0.46136879064937703</v>
      </c>
      <c r="Z2345" s="19">
        <f t="shared" ca="1" si="1061"/>
        <v>-19.744793911022008</v>
      </c>
      <c r="AA2345" s="19">
        <f ca="1">VLOOKUP(CONCATENATE($F2345," ",$G2345),AllocFactorMatrix,(AA$4+1),FALSE)*$E2350</f>
        <v>-0.31665189039239988</v>
      </c>
      <c r="AB2345" s="19">
        <f ca="1">VLOOKUP(CONCATENATE($F2345," ",$G2345),AllocFactorMatrix,(AB$4+1),FALSE)*$E2350</f>
        <v>-0.9946982800933023</v>
      </c>
      <c r="AC2345" s="19">
        <f ca="1">VLOOKUP(CONCATENATE($F2345," ",$G2345),AllocFactorMatrix,(AC$4+1),FALSE)*$E2350</f>
        <v>-0.24778974879700025</v>
      </c>
    </row>
    <row r="2346" spans="3:29" hidden="1" outlineLevel="1">
      <c r="F2346" s="53" t="str">
        <f>F2350</f>
        <v>RB_GUP-Land_P</v>
      </c>
      <c r="G2346" s="15" t="str">
        <f>$G$11</f>
        <v>DISTPRI</v>
      </c>
      <c r="H2346" s="18">
        <f t="shared" ca="1" si="1058"/>
        <v>-1598.7312830856349</v>
      </c>
      <c r="I2346" s="19">
        <f ca="1">VLOOKUP(CONCATENATE($F2346," ",$G2346),AllocFactorMatrix,(I$4+1),FALSE)*$E2350</f>
        <v>-1062.3547859429423</v>
      </c>
      <c r="J2346" s="19">
        <f ca="1">VLOOKUP(CONCATENATE($F2346," ",$G2346),AllocFactorMatrix,(J$4+1),FALSE)*$E2350</f>
        <v>-267.46016889296124</v>
      </c>
      <c r="K2346" s="19">
        <f ca="1">VLOOKUP(CONCATENATE($F2346," ",$G2346),AllocFactorMatrix,(K$4+1),FALSE)*$E2350</f>
        <v>-3.1211643198428058</v>
      </c>
      <c r="L2346" s="19">
        <f ca="1">VLOOKUP(CONCATENATE($F2346," ",$G2346),AllocFactorMatrix,(L$4+1),FALSE)*$E2350</f>
        <v>0</v>
      </c>
      <c r="M2346" s="19">
        <f t="shared" ca="1" si="1059"/>
        <v>-270.58133321280405</v>
      </c>
      <c r="N2346" s="19">
        <f ca="1">VLOOKUP(CONCATENATE($F2346," ",$G2346),AllocFactorMatrix,(N$4+1),FALSE)*$E2350</f>
        <v>-115.33623348973656</v>
      </c>
      <c r="O2346" s="19">
        <f ca="1">VLOOKUP(CONCATENATE($F2346," ",$G2346),AllocFactorMatrix,(O$4+1),FALSE)*$E2350</f>
        <v>-32.741464825614969</v>
      </c>
      <c r="P2346" s="19">
        <f ca="1">VLOOKUP(CONCATENATE($F2346," ",$G2346),AllocFactorMatrix,(P$4+1),FALSE)*$E2350</f>
        <v>0</v>
      </c>
      <c r="Q2346" s="19">
        <f ca="1">VLOOKUP(CONCATENATE($F2346," ",$G2346),AllocFactorMatrix,(Q$4+1),FALSE)*$E2350</f>
        <v>0</v>
      </c>
      <c r="R2346" s="19">
        <f t="shared" ca="1" si="1060"/>
        <v>-148.07769831535154</v>
      </c>
      <c r="S2346" s="19">
        <f ca="1">VLOOKUP(CONCATENATE($F2346," ",$G2346),AllocFactorMatrix,(S$4+1),FALSE)*$E2350</f>
        <v>-6.5780491790321012</v>
      </c>
      <c r="T2346" s="19">
        <f ca="1">VLOOKUP(CONCATENATE($F2346," ",$G2346),AllocFactorMatrix,(T$4+1),FALSE)*$E2350</f>
        <v>-76.084340066237843</v>
      </c>
      <c r="U2346" s="19">
        <f ca="1">VLOOKUP(CONCATENATE($F2346," ",$G2346),AllocFactorMatrix,(U$4+1),FALSE)*$E2350</f>
        <v>0</v>
      </c>
      <c r="V2346" s="19">
        <f ca="1">VLOOKUP(CONCATENATE($F2346," ",$G2346),AllocFactorMatrix,(V$4+1),FALSE)*$E2350</f>
        <v>0</v>
      </c>
      <c r="W2346" s="19">
        <f t="shared" ca="1" si="1062"/>
        <v>-82.662389245269949</v>
      </c>
      <c r="X2346" s="19">
        <f ca="1">VLOOKUP(CONCATENATE($F2346," ",$G2346),AllocFactorMatrix,(X$4+1),FALSE)*$E2350</f>
        <v>-31.300310501949863</v>
      </c>
      <c r="Y2346" s="19">
        <f ca="1">VLOOKUP(CONCATENATE($F2346," ",$G2346),AllocFactorMatrix,(Y$4+1),FALSE)*$E2350</f>
        <v>-0.74992956458329707</v>
      </c>
      <c r="Z2346" s="19">
        <f t="shared" ca="1" si="1061"/>
        <v>-32.050240066533156</v>
      </c>
      <c r="AA2346" s="19">
        <f ca="1">VLOOKUP(CONCATENATE($F2346," ",$G2346),AllocFactorMatrix,(AA$4+1),FALSE)*$E2350</f>
        <v>-0.53851435703110251</v>
      </c>
      <c r="AB2346" s="19">
        <f ca="1">VLOOKUP(CONCATENATE($F2346," ",$G2346),AllocFactorMatrix,(AB$4+1),FALSE)*$E2350</f>
        <v>-1.9740238782993282</v>
      </c>
      <c r="AC2346" s="19">
        <f ca="1">VLOOKUP(CONCATENATE($F2346," ",$G2346),AllocFactorMatrix,(AC$4+1),FALSE)*$E2350</f>
        <v>-0.49229806740375848</v>
      </c>
    </row>
    <row r="2347" spans="3:29" hidden="1" outlineLevel="1">
      <c r="F2347" s="53" t="str">
        <f>F2350</f>
        <v>RB_GUP-Land_P</v>
      </c>
      <c r="G2347" s="15" t="str">
        <f>$G$12</f>
        <v>DISTSEC</v>
      </c>
      <c r="H2347" s="18">
        <f t="shared" ca="1" si="1058"/>
        <v>-671.07673094363804</v>
      </c>
      <c r="I2347" s="19">
        <f ca="1">VLOOKUP(CONCATENATE($F2347," ",$G2347),AllocFactorMatrix,(I$4+1),FALSE)*$E2350</f>
        <v>-501.02706980728942</v>
      </c>
      <c r="J2347" s="19">
        <f ca="1">VLOOKUP(CONCATENATE($F2347," ",$G2347),AllocFactorMatrix,(J$4+1),FALSE)*$E2350</f>
        <v>-112.47393791874325</v>
      </c>
      <c r="K2347" s="19">
        <f ca="1">VLOOKUP(CONCATENATE($F2347," ",$G2347),AllocFactorMatrix,(K$4+1),FALSE)*$E2350</f>
        <v>0</v>
      </c>
      <c r="L2347" s="19">
        <f ca="1">VLOOKUP(CONCATENATE($F2347," ",$G2347),AllocFactorMatrix,(L$4+1),FALSE)*$E2350</f>
        <v>0</v>
      </c>
      <c r="M2347" s="19">
        <f t="shared" ca="1" si="1059"/>
        <v>-112.47393791874325</v>
      </c>
      <c r="N2347" s="19">
        <f ca="1">VLOOKUP(CONCATENATE($F2347," ",$G2347),AllocFactorMatrix,(N$4+1),FALSE)*$E2350</f>
        <v>-39.648248828218293</v>
      </c>
      <c r="O2347" s="19">
        <f ca="1">VLOOKUP(CONCATENATE($F2347," ",$G2347),AllocFactorMatrix,(O$4+1),FALSE)*$E2350</f>
        <v>0</v>
      </c>
      <c r="P2347" s="19">
        <f ca="1">VLOOKUP(CONCATENATE($F2347," ",$G2347),AllocFactorMatrix,(P$4+1),FALSE)*$E2350</f>
        <v>0</v>
      </c>
      <c r="Q2347" s="19">
        <f ca="1">VLOOKUP(CONCATENATE($F2347," ",$G2347),AllocFactorMatrix,(Q$4+1),FALSE)*$E2350</f>
        <v>0</v>
      </c>
      <c r="R2347" s="19">
        <f t="shared" ca="1" si="1060"/>
        <v>-39.648248828218293</v>
      </c>
      <c r="S2347" s="19">
        <f ca="1">VLOOKUP(CONCATENATE($F2347," ",$G2347),AllocFactorMatrix,(S$4+1),FALSE)*$E2350</f>
        <v>-1.7548535547118618</v>
      </c>
      <c r="T2347" s="19">
        <f ca="1">VLOOKUP(CONCATENATE($F2347," ",$G2347),AllocFactorMatrix,(T$4+1),FALSE)*$E2350</f>
        <v>0</v>
      </c>
      <c r="U2347" s="19">
        <f ca="1">VLOOKUP(CONCATENATE($F2347," ",$G2347),AllocFactorMatrix,(U$4+1),FALSE)*$E2350</f>
        <v>0</v>
      </c>
      <c r="V2347" s="19">
        <f ca="1">VLOOKUP(CONCATENATE($F2347," ",$G2347),AllocFactorMatrix,(V$4+1),FALSE)*$E2350</f>
        <v>0</v>
      </c>
      <c r="W2347" s="19">
        <f t="shared" ca="1" si="1062"/>
        <v>-1.7548535547118618</v>
      </c>
      <c r="X2347" s="19">
        <f ca="1">VLOOKUP(CONCATENATE($F2347," ",$G2347),AllocFactorMatrix,(X$4+1),FALSE)*$E2350</f>
        <v>-11.034699086859092</v>
      </c>
      <c r="Y2347" s="19">
        <f ca="1">VLOOKUP(CONCATENATE($F2347," ",$G2347),AllocFactorMatrix,(Y$4+1),FALSE)*$E2350</f>
        <v>0</v>
      </c>
      <c r="Z2347" s="19">
        <f t="shared" ca="1" si="1061"/>
        <v>-11.034699086859092</v>
      </c>
      <c r="AA2347" s="19">
        <f ca="1">VLOOKUP(CONCATENATE($F2347," ",$G2347),AllocFactorMatrix,(AA$4+1),FALSE)*$E2350</f>
        <v>-0.17993483090943579</v>
      </c>
      <c r="AB2347" s="19">
        <f ca="1">VLOOKUP(CONCATENATE($F2347," ",$G2347),AllocFactorMatrix,(AB$4+1),FALSE)*$E2350</f>
        <v>-3.9732348803534654</v>
      </c>
      <c r="AC2347" s="19">
        <f ca="1">VLOOKUP(CONCATENATE($F2347," ",$G2347),AllocFactorMatrix,(AC$4+1),FALSE)*$E2350</f>
        <v>-0.98475203655327093</v>
      </c>
    </row>
    <row r="2348" spans="3:29" hidden="1" outlineLevel="1">
      <c r="F2348" s="53" t="str">
        <f>F2350</f>
        <v>RB_GUP-Land_P</v>
      </c>
      <c r="G2348" s="15" t="str">
        <f>$G$13</f>
        <v>ENERGY</v>
      </c>
      <c r="H2348" s="18">
        <f t="shared" ca="1" si="1058"/>
        <v>-199.54775990620243</v>
      </c>
      <c r="I2348" s="19">
        <f ca="1">VLOOKUP(CONCATENATE($F2348," ",$G2348),AllocFactorMatrix,(I$4+1),FALSE)*$E2350</f>
        <v>-72.542092140577992</v>
      </c>
      <c r="J2348" s="19">
        <f ca="1">VLOOKUP(CONCATENATE($F2348," ",$G2348),AllocFactorMatrix,(J$4+1),FALSE)*$E2350</f>
        <v>-23.414132278124747</v>
      </c>
      <c r="K2348" s="19">
        <f ca="1">VLOOKUP(CONCATENATE($F2348," ",$G2348),AllocFactorMatrix,(K$4+1),FALSE)*$E2350</f>
        <v>-0.2680473924639204</v>
      </c>
      <c r="L2348" s="19">
        <f ca="1">VLOOKUP(CONCATENATE($F2348," ",$G2348),AllocFactorMatrix,(L$4+1),FALSE)*$E2350</f>
        <v>-6.7936445623411369E-3</v>
      </c>
      <c r="M2348" s="19">
        <f t="shared" ca="1" si="1059"/>
        <v>-23.688973315151006</v>
      </c>
      <c r="N2348" s="19">
        <f ca="1">VLOOKUP(CONCATENATE($F2348," ",$G2348),AllocFactorMatrix,(N$4+1),FALSE)*$E2350</f>
        <v>-11.330513021137174</v>
      </c>
      <c r="O2348" s="19">
        <f ca="1">VLOOKUP(CONCATENATE($F2348," ",$G2348),AllocFactorMatrix,(O$4+1),FALSE)*$E2350</f>
        <v>-3.1626848822883309</v>
      </c>
      <c r="P2348" s="19">
        <f ca="1">VLOOKUP(CONCATENATE($F2348," ",$G2348),AllocFactorMatrix,(P$4+1),FALSE)*$E2350</f>
        <v>-0.2503921599300209</v>
      </c>
      <c r="Q2348" s="19">
        <f ca="1">VLOOKUP(CONCATENATE($F2348," ",$G2348),AllocFactorMatrix,(Q$4+1),FALSE)*$E2350</f>
        <v>-5.1329247224930298E-2</v>
      </c>
      <c r="R2348" s="19">
        <f t="shared" ca="1" si="1060"/>
        <v>-14.794919310580456</v>
      </c>
      <c r="S2348" s="19">
        <f ca="1">VLOOKUP(CONCATENATE($F2348," ",$G2348),AllocFactorMatrix,(S$4+1),FALSE)*$E2350</f>
        <v>-0.75500379953664576</v>
      </c>
      <c r="T2348" s="19">
        <f ca="1">VLOOKUP(CONCATENATE($F2348," ",$G2348),AllocFactorMatrix,(T$4+1),FALSE)*$E2350</f>
        <v>-9.0229064069257561</v>
      </c>
      <c r="U2348" s="19">
        <f ca="1">VLOOKUP(CONCATENATE($F2348," ",$G2348),AllocFactorMatrix,(U$4+1),FALSE)*$E2350</f>
        <v>-63.787726431768569</v>
      </c>
      <c r="V2348" s="19">
        <f ca="1">VLOOKUP(CONCATENATE($F2348," ",$G2348),AllocFactorMatrix,(V$4+1),FALSE)*$E2350</f>
        <v>-10.222599770388941</v>
      </c>
      <c r="W2348" s="19">
        <f t="shared" ca="1" si="1062"/>
        <v>-83.788236408619909</v>
      </c>
      <c r="X2348" s="19">
        <f ca="1">VLOOKUP(CONCATENATE($F2348," ",$G2348),AllocFactorMatrix,(X$4+1),FALSE)*$E2350</f>
        <v>-3.0733548023715724</v>
      </c>
      <c r="Y2348" s="19">
        <f ca="1">VLOOKUP(CONCATENATE($F2348," ",$G2348),AllocFactorMatrix,(Y$4+1),FALSE)*$E2350</f>
        <v>-7.2234692398708888E-2</v>
      </c>
      <c r="Z2348" s="19">
        <f t="shared" ca="1" si="1061"/>
        <v>-3.1455894947702814</v>
      </c>
      <c r="AA2348" s="19">
        <f ca="1">VLOOKUP(CONCATENATE($F2348," ",$G2348),AllocFactorMatrix,(AA$4+1),FALSE)*$E2350</f>
        <v>-7.0567447628302152E-2</v>
      </c>
      <c r="AB2348" s="19">
        <f ca="1">VLOOKUP(CONCATENATE($F2348," ",$G2348),AllocFactorMatrix,(AB$4+1),FALSE)*$E2350</f>
        <v>-1.2142621930331001</v>
      </c>
      <c r="AC2348" s="19">
        <f ca="1">VLOOKUP(CONCATENATE($F2348," ",$G2348),AllocFactorMatrix,(AC$4+1),FALSE)*$E2350</f>
        <v>-0.30311959584140175</v>
      </c>
    </row>
    <row r="2349" spans="3:29" hidden="1" outlineLevel="1">
      <c r="F2349" s="53" t="str">
        <f>F2350</f>
        <v>RB_GUP-Land_P</v>
      </c>
      <c r="G2349" s="15" t="str">
        <f>$G$14</f>
        <v>CUSTOMER</v>
      </c>
      <c r="H2349" s="18">
        <f t="shared" ca="1" si="1058"/>
        <v>-4182.8977600298876</v>
      </c>
      <c r="I2349" s="19">
        <f ca="1">VLOOKUP(CONCATENATE($F2349," ",$G2349),AllocFactorMatrix,(I$4+1),FALSE)*$E2350</f>
        <v>-3361.9849941964953</v>
      </c>
      <c r="J2349" s="19">
        <f ca="1">VLOOKUP(CONCATENATE($F2349," ",$G2349),AllocFactorMatrix,(J$4+1),FALSE)*$E2350</f>
        <v>-794.18078286216632</v>
      </c>
      <c r="K2349" s="19">
        <f ca="1">VLOOKUP(CONCATENATE($F2349," ",$G2349),AllocFactorMatrix,(K$4+1),FALSE)*$E2350</f>
        <v>-2.1634245979014999</v>
      </c>
      <c r="L2349" s="19">
        <f ca="1">VLOOKUP(CONCATENATE($F2349," ",$G2349),AllocFactorMatrix,(L$4+1),FALSE)*$E2350</f>
        <v>-6.7944212808681057E-2</v>
      </c>
      <c r="M2349" s="19">
        <f t="shared" ca="1" si="1059"/>
        <v>-796.41215167287658</v>
      </c>
      <c r="N2349" s="19">
        <f ca="1">VLOOKUP(CONCATENATE($F2349," ",$G2349),AllocFactorMatrix,(N$4+1),FALSE)*$E2350</f>
        <v>-9.6743338442483235</v>
      </c>
      <c r="O2349" s="19">
        <f ca="1">VLOOKUP(CONCATENATE($F2349," ",$G2349),AllocFactorMatrix,(O$4+1),FALSE)*$E2350</f>
        <v>-1.8469592898767111</v>
      </c>
      <c r="P2349" s="19">
        <f ca="1">VLOOKUP(CONCATENATE($F2349," ",$G2349),AllocFactorMatrix,(P$4+1),FALSE)*$E2350</f>
        <v>-0.19431026672016427</v>
      </c>
      <c r="Q2349" s="19">
        <f ca="1">VLOOKUP(CONCATENATE($F2349," ",$G2349),AllocFactorMatrix,(Q$4+1),FALSE)*$E2350</f>
        <v>-8.2782982076086517E-2</v>
      </c>
      <c r="R2349" s="19">
        <f t="shared" ca="1" si="1060"/>
        <v>-11.798386382921285</v>
      </c>
      <c r="S2349" s="19">
        <f ca="1">VLOOKUP(CONCATENATE($F2349," ",$G2349),AllocFactorMatrix,(S$4+1),FALSE)*$E2350</f>
        <v>-0.13363892292259819</v>
      </c>
      <c r="T2349" s="19">
        <f ca="1">VLOOKUP(CONCATENATE($F2349," ",$G2349),AllocFactorMatrix,(T$4+1),FALSE)*$E2350</f>
        <v>-1.0691380818315148</v>
      </c>
      <c r="U2349" s="19">
        <f ca="1">VLOOKUP(CONCATENATE($F2349," ",$G2349),AllocFactorMatrix,(U$4+1),FALSE)*$E2350</f>
        <v>-0.50358838021626762</v>
      </c>
      <c r="V2349" s="19">
        <f ca="1">VLOOKUP(CONCATENATE($F2349," ",$G2349),AllocFactorMatrix,(V$4+1),FALSE)*$E2350</f>
        <v>-0.12422783838360915</v>
      </c>
      <c r="W2349" s="19">
        <f t="shared" ca="1" si="1062"/>
        <v>-1.8305932233539899</v>
      </c>
      <c r="X2349" s="19">
        <f ca="1">VLOOKUP(CONCATENATE($F2349," ",$G2349),AllocFactorMatrix,(X$4+1),FALSE)*$E2350</f>
        <v>-3.3632708466524144</v>
      </c>
      <c r="Y2349" s="19">
        <f ca="1">VLOOKUP(CONCATENATE($F2349," ",$G2349),AllocFactorMatrix,(Y$4+1),FALSE)*$E2350</f>
        <v>-2.9221192931429114E-2</v>
      </c>
      <c r="Z2349" s="19">
        <f t="shared" ca="1" si="1061"/>
        <v>-3.3924920395838436</v>
      </c>
      <c r="AA2349" s="19">
        <f ca="1">VLOOKUP(CONCATENATE($F2349," ",$G2349),AllocFactorMatrix,(AA$4+1),FALSE)*$E2350</f>
        <v>-0.21047502273123625</v>
      </c>
      <c r="AB2349" s="19">
        <f ca="1">VLOOKUP(CONCATENATE($F2349," ",$G2349),AllocFactorMatrix,(AB$4+1),FALSE)*$E2350</f>
        <v>-4.9912397996541333</v>
      </c>
      <c r="AC2349" s="19">
        <f ca="1">VLOOKUP(CONCATENATE($F2349," ",$G2349),AllocFactorMatrix,(AC$4+1),FALSE)*$E2350</f>
        <v>-2.2774276922715253</v>
      </c>
    </row>
    <row r="2350" spans="3:29" collapsed="1">
      <c r="D2350" s="51" t="s">
        <v>1184</v>
      </c>
      <c r="E2350" s="53">
        <f>'Sch 5'!J461</f>
        <v>-209318.32</v>
      </c>
      <c r="F2350" s="53" t="s">
        <v>546</v>
      </c>
      <c r="G2350" s="15" t="str">
        <f>$G$15</f>
        <v>TOTAL</v>
      </c>
      <c r="H2350" s="18">
        <f t="shared" ca="1" si="1058"/>
        <v>-209318.32000000012</v>
      </c>
      <c r="I2350" s="19">
        <f ca="1">VLOOKUP(CONCATENATE($F2350," ",$G2350),AllocFactorMatrix,(I$4+1),FALSE)*$E2350</f>
        <v>-104353.07263399614</v>
      </c>
      <c r="J2350" s="19">
        <f ca="1">VLOOKUP(CONCATENATE($F2350," ",$G2350),AllocFactorMatrix,(J$4+1),FALSE)*$E2350</f>
        <v>-26332.448023305449</v>
      </c>
      <c r="K2350" s="19">
        <f ca="1">VLOOKUP(CONCATENATE($F2350," ",$G2350),AllocFactorMatrix,(K$4+1),FALSE)*$E2350</f>
        <v>-299.41182686813551</v>
      </c>
      <c r="L2350" s="19">
        <f ca="1">VLOOKUP(CONCATENATE($F2350," ",$G2350),AllocFactorMatrix,(L$4+1),FALSE)*$E2350</f>
        <v>-7.3295884604399379</v>
      </c>
      <c r="M2350" s="19">
        <f t="shared" ca="1" si="1059"/>
        <v>-26639.189438634025</v>
      </c>
      <c r="N2350" s="19">
        <f ca="1">VLOOKUP(CONCATENATE($F2350," ",$G2350),AllocFactorMatrix,(N$4+1),FALSE)*$E2350</f>
        <v>-10695.597254161037</v>
      </c>
      <c r="O2350" s="19">
        <f ca="1">VLOOKUP(CONCATENATE($F2350," ",$G2350),AllocFactorMatrix,(O$4+1),FALSE)*$E2350</f>
        <v>-3033.5880706431617</v>
      </c>
      <c r="P2350" s="19">
        <f ca="1">VLOOKUP(CONCATENATE($F2350," ",$G2350),AllocFactorMatrix,(P$4+1),FALSE)*$E2350</f>
        <v>-237.99092692301821</v>
      </c>
      <c r="Q2350" s="19">
        <f ca="1">VLOOKUP(CONCATENATE($F2350," ",$G2350),AllocFactorMatrix,(Q$4+1),FALSE)*$E2350</f>
        <v>-49.84047211463384</v>
      </c>
      <c r="R2350" s="19">
        <f t="shared" ca="1" si="1060"/>
        <v>-14017.016723841851</v>
      </c>
      <c r="S2350" s="19">
        <f ca="1">VLOOKUP(CONCATENATE($F2350," ",$G2350),AllocFactorMatrix,(S$4+1),FALSE)*$E2350</f>
        <v>-640.84869737237329</v>
      </c>
      <c r="T2350" s="19">
        <f ca="1">VLOOKUP(CONCATENATE($F2350," ",$G2350),AllocFactorMatrix,(T$4+1),FALSE)*$E2350</f>
        <v>-6974.6313408907608</v>
      </c>
      <c r="U2350" s="19">
        <f ca="1">VLOOKUP(CONCATENATE($F2350," ",$G2350),AllocFactorMatrix,(U$4+1),FALSE)*$E2350</f>
        <v>-46137.264635547399</v>
      </c>
      <c r="V2350" s="19">
        <f ca="1">VLOOKUP(CONCATENATE($F2350," ",$G2350),AllocFactorMatrix,(V$4+1),FALSE)*$E2350</f>
        <v>-7179.5516730113022</v>
      </c>
      <c r="W2350" s="19">
        <f t="shared" ca="1" si="1062"/>
        <v>-60932.296346821837</v>
      </c>
      <c r="X2350" s="19">
        <f ca="1">VLOOKUP(CONCATENATE($F2350," ",$G2350),AllocFactorMatrix,(X$4+1),FALSE)*$E2350</f>
        <v>-2904.0769804678948</v>
      </c>
      <c r="Y2350" s="19">
        <f ca="1">VLOOKUP(CONCATENATE($F2350," ",$G2350),AllocFactorMatrix,(Y$4+1),FALSE)*$E2350</f>
        <v>-69.775360198806297</v>
      </c>
      <c r="Z2350" s="19">
        <f t="shared" ca="1" si="1061"/>
        <v>-2973.8523406667009</v>
      </c>
      <c r="AA2350" s="19">
        <f ca="1">VLOOKUP(CONCATENATE($F2350," ",$G2350),AllocFactorMatrix,(AA$4+1),FALSE)*$E2350</f>
        <v>-50.761617319796123</v>
      </c>
      <c r="AB2350" s="19">
        <f ca="1">VLOOKUP(CONCATENATE($F2350," ",$G2350),AllocFactorMatrix,(AB$4+1),FALSE)*$E2350</f>
        <v>-281.25068401621365</v>
      </c>
      <c r="AC2350" s="19">
        <f ca="1">VLOOKUP(CONCATENATE($F2350," ",$G2350),AllocFactorMatrix,(AC$4+1),FALSE)*$E2350</f>
        <v>-70.880214703560185</v>
      </c>
    </row>
    <row r="2351" spans="3:29" hidden="1" outlineLevel="1">
      <c r="F2351" s="53" t="str">
        <f>F2358</f>
        <v>RB_GUP-Land_P</v>
      </c>
      <c r="G2351" s="15" t="str">
        <f>$G$8</f>
        <v>PRODUCTION</v>
      </c>
      <c r="H2351" s="18">
        <f t="shared" ref="H2351:H2414" ca="1" si="1063">SUBTOTAL(9,I2351:AC2351)</f>
        <v>-7963381.0070974594</v>
      </c>
      <c r="I2351" s="19">
        <f ca="1">VLOOKUP(CONCATENATE($F2351," ",$G2351),AllocFactorMatrix,(I$4+1),FALSE)*$E2358</f>
        <v>-3904787.4731114157</v>
      </c>
      <c r="J2351" s="19">
        <f ca="1">VLOOKUP(CONCATENATE($F2351," ",$G2351),AllocFactorMatrix,(J$4+1),FALSE)*$E2358</f>
        <v>-987759.39759608509</v>
      </c>
      <c r="K2351" s="19">
        <f ca="1">VLOOKUP(CONCATENATE($F2351," ",$G2351),AllocFactorMatrix,(K$4+1),FALSE)*$E2358</f>
        <v>-11548.409768387184</v>
      </c>
      <c r="L2351" s="19">
        <f ca="1">VLOOKUP(CONCATENATE($F2351," ",$G2351),AllocFactorMatrix,(L$4+1),FALSE)*$E2358</f>
        <v>-284.50093101088328</v>
      </c>
      <c r="M2351" s="19">
        <f t="shared" ref="M2351:M2358" ca="1" si="1064">SUBTOTAL(9,J2351:L2351)</f>
        <v>-999592.30829548324</v>
      </c>
      <c r="N2351" s="19">
        <f ca="1">VLOOKUP(CONCATENATE($F2351," ",$G2351),AllocFactorMatrix,(N$4+1),FALSE)*$E2358</f>
        <v>-413290.92454353347</v>
      </c>
      <c r="O2351" s="19">
        <f ca="1">VLOOKUP(CONCATENATE($F2351," ",$G2351),AllocFactorMatrix,(O$4+1),FALSE)*$E2358</f>
        <v>-117703.22641620181</v>
      </c>
      <c r="P2351" s="19">
        <f ca="1">VLOOKUP(CONCATENATE($F2351," ",$G2351),AllocFactorMatrix,(P$4+1),FALSE)*$E2358</f>
        <v>-9314.5021648449638</v>
      </c>
      <c r="Q2351" s="19">
        <f ca="1">VLOOKUP(CONCATENATE($F2351," ",$G2351),AllocFactorMatrix,(Q$4+1),FALSE)*$E2358</f>
        <v>-1966.1271723566981</v>
      </c>
      <c r="R2351" s="19">
        <f t="shared" ref="R2351:R2358" ca="1" si="1065">SUBTOTAL(9,N2351:Q2351)</f>
        <v>-542274.78029693698</v>
      </c>
      <c r="S2351" s="19">
        <f ca="1">VLOOKUP(CONCATENATE($F2351," ",$G2351),AllocFactorMatrix,(S$4+1),FALSE)*$E2358</f>
        <v>-24826.511270526931</v>
      </c>
      <c r="T2351" s="19">
        <f ca="1">VLOOKUP(CONCATENATE($F2351," ",$G2351),AllocFactorMatrix,(T$4+1),FALSE)*$E2358</f>
        <v>-270652.52664140024</v>
      </c>
      <c r="U2351" s="19">
        <f ca="1">VLOOKUP(CONCATENATE($F2351," ",$G2351),AllocFactorMatrix,(U$4+1),FALSE)*$E2358</f>
        <v>-1807590.2789130732</v>
      </c>
      <c r="V2351" s="19">
        <f ca="1">VLOOKUP(CONCATENATE($F2351," ",$G2351),AllocFactorMatrix,(V$4+1),FALSE)*$E2358</f>
        <v>-283576.7592568468</v>
      </c>
      <c r="W2351" s="19">
        <f ca="1">SUBTOTAL(9,S2351:V2351)</f>
        <v>-2386646.0760818473</v>
      </c>
      <c r="X2351" s="19">
        <f ca="1">VLOOKUP(CONCATENATE($F2351," ",$G2351),AllocFactorMatrix,(X$4+1),FALSE)*$E2358</f>
        <v>-112178.39671603507</v>
      </c>
      <c r="Y2351" s="19">
        <f ca="1">VLOOKUP(CONCATENATE($F2351," ",$G2351),AllocFactorMatrix,(Y$4+1),FALSE)*$E2358</f>
        <v>-2708.027507453251</v>
      </c>
      <c r="Z2351" s="19">
        <f t="shared" ref="Z2351:Z2358" ca="1" si="1066">SUBTOTAL(9,X2351:Y2351)</f>
        <v>-114886.42422348833</v>
      </c>
      <c r="AA2351" s="19">
        <f ca="1">VLOOKUP(CONCATENATE($F2351," ",$G2351),AllocFactorMatrix,(AA$4+1),FALSE)*$E2358</f>
        <v>-1955.8078635346512</v>
      </c>
      <c r="AB2351" s="19">
        <f ca="1">VLOOKUP(CONCATENATE($F2351," ",$G2351),AllocFactorMatrix,(AB$4+1),FALSE)*$E2358</f>
        <v>-10604.780491974429</v>
      </c>
      <c r="AC2351" s="19">
        <f ca="1">VLOOKUP(CONCATENATE($F2351," ",$G2351),AllocFactorMatrix,(AC$4+1),FALSE)*$E2358</f>
        <v>-2633.3567327789119</v>
      </c>
    </row>
    <row r="2352" spans="3:29" hidden="1" outlineLevel="1">
      <c r="F2352" s="53" t="str">
        <f>F2358</f>
        <v>RB_GUP-Land_P</v>
      </c>
      <c r="G2352" s="15" t="str">
        <f>$G$9</f>
        <v>BULKTRAN</v>
      </c>
      <c r="H2352" s="18">
        <f t="shared" ca="1" si="1063"/>
        <v>-140754.65984732728</v>
      </c>
      <c r="I2352" s="19">
        <f ca="1">VLOOKUP(CONCATENATE($F2352," ",$G2352),AllocFactorMatrix,(I$4+1),FALSE)*$E2358</f>
        <v>-69018.050506945365</v>
      </c>
      <c r="J2352" s="19">
        <f ca="1">VLOOKUP(CONCATENATE($F2352," ",$G2352),AllocFactorMatrix,(J$4+1),FALSE)*$E2358</f>
        <v>-17458.883091958571</v>
      </c>
      <c r="K2352" s="19">
        <f ca="1">VLOOKUP(CONCATENATE($F2352," ",$G2352),AllocFactorMatrix,(K$4+1),FALSE)*$E2358</f>
        <v>-204.12089880895439</v>
      </c>
      <c r="L2352" s="19">
        <f ca="1">VLOOKUP(CONCATENATE($F2352," ",$G2352),AllocFactorMatrix,(L$4+1),FALSE)*$E2358</f>
        <v>-5.0286218548370822</v>
      </c>
      <c r="M2352" s="19">
        <f t="shared" ca="1" si="1064"/>
        <v>-17668.032612622359</v>
      </c>
      <c r="N2352" s="19">
        <f ca="1">VLOOKUP(CONCATENATE($F2352," ",$G2352),AllocFactorMatrix,(N$4+1),FALSE)*$E2358</f>
        <v>-7305.0157276495265</v>
      </c>
      <c r="O2352" s="19">
        <f ca="1">VLOOKUP(CONCATENATE($F2352," ",$G2352),AllocFactorMatrix,(O$4+1),FALSE)*$E2358</f>
        <v>-2080.432618052514</v>
      </c>
      <c r="P2352" s="19">
        <f ca="1">VLOOKUP(CONCATENATE($F2352," ",$G2352),AllocFactorMatrix,(P$4+1),FALSE)*$E2358</f>
        <v>-164.6360487701705</v>
      </c>
      <c r="Q2352" s="19">
        <f ca="1">VLOOKUP(CONCATENATE($F2352," ",$G2352),AllocFactorMatrix,(Q$4+1),FALSE)*$E2358</f>
        <v>-34.751767008887953</v>
      </c>
      <c r="R2352" s="19">
        <f t="shared" ca="1" si="1065"/>
        <v>-9584.8361614810983</v>
      </c>
      <c r="S2352" s="19">
        <f ca="1">VLOOKUP(CONCATENATE($F2352," ",$G2352),AllocFactorMatrix,(S$4+1),FALSE)*$E2358</f>
        <v>-438.81451182159782</v>
      </c>
      <c r="T2352" s="19">
        <f ca="1">VLOOKUP(CONCATENATE($F2352," ",$G2352),AllocFactorMatrix,(T$4+1),FALSE)*$E2358</f>
        <v>-4783.8480025352046</v>
      </c>
      <c r="U2352" s="19">
        <f ca="1">VLOOKUP(CONCATENATE($F2352," ",$G2352),AllocFactorMatrix,(U$4+1),FALSE)*$E2358</f>
        <v>-31949.589580730124</v>
      </c>
      <c r="V2352" s="19">
        <f ca="1">VLOOKUP(CONCATENATE($F2352," ",$G2352),AllocFactorMatrix,(V$4+1),FALSE)*$E2358</f>
        <v>-5012.2868985209161</v>
      </c>
      <c r="W2352" s="19">
        <f t="shared" ref="W2352:W2358" ca="1" si="1067">SUBTOTAL(9,S2352:V2352)</f>
        <v>-42184.538993607843</v>
      </c>
      <c r="X2352" s="19">
        <f ca="1">VLOOKUP(CONCATENATE($F2352," ",$G2352),AllocFactorMatrix,(X$4+1),FALSE)*$E2358</f>
        <v>-1982.7799345417918</v>
      </c>
      <c r="Y2352" s="19">
        <f ca="1">VLOOKUP(CONCATENATE($F2352," ",$G2352),AllocFactorMatrix,(Y$4+1),FALSE)*$E2358</f>
        <v>-47.865032494246833</v>
      </c>
      <c r="Z2352" s="19">
        <f t="shared" ca="1" si="1066"/>
        <v>-2030.6449670360387</v>
      </c>
      <c r="AA2352" s="19">
        <f ca="1">VLOOKUP(CONCATENATE($F2352," ",$G2352),AllocFactorMatrix,(AA$4+1),FALSE)*$E2358</f>
        <v>-34.5693707626438</v>
      </c>
      <c r="AB2352" s="19">
        <f ca="1">VLOOKUP(CONCATENATE($F2352," ",$G2352),AllocFactorMatrix,(AB$4+1),FALSE)*$E2358</f>
        <v>-187.44202614104117</v>
      </c>
      <c r="AC2352" s="19">
        <f ca="1">VLOOKUP(CONCATENATE($F2352," ",$G2352),AllocFactorMatrix,(AC$4+1),FALSE)*$E2358</f>
        <v>-46.54520873089109</v>
      </c>
    </row>
    <row r="2353" spans="4:29" hidden="1" outlineLevel="1">
      <c r="F2353" s="53" t="str">
        <f>F2358</f>
        <v>RB_GUP-Land_P</v>
      </c>
      <c r="G2353" s="15" t="str">
        <f>$G$10</f>
        <v>SUBTRAN</v>
      </c>
      <c r="H2353" s="18">
        <f t="shared" ca="1" si="1063"/>
        <v>-53980.619410181396</v>
      </c>
      <c r="I2353" s="19">
        <f ca="1">VLOOKUP(CONCATENATE($F2353," ",$G2353),AllocFactorMatrix,(I$4+1),FALSE)*$E2358</f>
        <v>-25635.493727614939</v>
      </c>
      <c r="J2353" s="19">
        <f ca="1">VLOOKUP(CONCATENATE($F2353," ",$G2353),AllocFactorMatrix,(J$4+1),FALSE)*$E2358</f>
        <v>-6562.3081236502057</v>
      </c>
      <c r="K2353" s="19">
        <f ca="1">VLOOKUP(CONCATENATE($F2353," ",$G2353),AllocFactorMatrix,(K$4+1),FALSE)*$E2358</f>
        <v>-76.472037543729257</v>
      </c>
      <c r="L2353" s="19">
        <f ca="1">VLOOKUP(CONCATENATE($F2353," ",$G2353),AllocFactorMatrix,(L$4+1),FALSE)*$E2358</f>
        <v>-2.5070761171971139</v>
      </c>
      <c r="M2353" s="19">
        <f t="shared" ca="1" si="1064"/>
        <v>-6641.2872373111322</v>
      </c>
      <c r="N2353" s="19">
        <f ca="1">VLOOKUP(CONCATENATE($F2353," ",$G2353),AllocFactorMatrix,(N$4+1),FALSE)*$E2358</f>
        <v>-2860.1727096850982</v>
      </c>
      <c r="O2353" s="19">
        <f ca="1">VLOOKUP(CONCATENATE($F2353," ",$G2353),AllocFactorMatrix,(O$4+1),FALSE)*$E2358</f>
        <v>-810.70949640143829</v>
      </c>
      <c r="P2353" s="19">
        <f ca="1">VLOOKUP(CONCATENATE($F2353," ",$G2353),AllocFactorMatrix,(P$4+1),FALSE)*$E2358</f>
        <v>-83.043342569237893</v>
      </c>
      <c r="Q2353" s="19">
        <f ca="1">VLOOKUP(CONCATENATE($F2353," ",$G2353),AllocFactorMatrix,(Q$4+1),FALSE)*$E2358</f>
        <v>0</v>
      </c>
      <c r="R2353" s="19">
        <f t="shared" ca="1" si="1065"/>
        <v>-3753.925548655774</v>
      </c>
      <c r="S2353" s="19">
        <f ca="1">VLOOKUP(CONCATENATE($F2353," ",$G2353),AllocFactorMatrix,(S$4+1),FALSE)*$E2358</f>
        <v>-160.18251711261479</v>
      </c>
      <c r="T2353" s="19">
        <f ca="1">VLOOKUP(CONCATENATE($F2353," ",$G2353),AllocFactorMatrix,(T$4+1),FALSE)*$E2358</f>
        <v>-1851.3703990837341</v>
      </c>
      <c r="U2353" s="19">
        <f ca="1">VLOOKUP(CONCATENATE($F2353," ",$G2353),AllocFactorMatrix,(U$4+1),FALSE)*$E2358</f>
        <v>-15080.791801501553</v>
      </c>
      <c r="V2353" s="19">
        <f ca="1">VLOOKUP(CONCATENATE($F2353," ",$G2353),AllocFactorMatrix,(V$4+1),FALSE)*$E2358</f>
        <v>0</v>
      </c>
      <c r="W2353" s="19">
        <f t="shared" ca="1" si="1067"/>
        <v>-17092.344717697903</v>
      </c>
      <c r="X2353" s="19">
        <f ca="1">VLOOKUP(CONCATENATE($F2353," ",$G2353),AllocFactorMatrix,(X$4+1),FALSE)*$E2358</f>
        <v>-776.23465671587144</v>
      </c>
      <c r="Y2353" s="19">
        <f ca="1">VLOOKUP(CONCATENATE($F2353," ",$G2353),AllocFactorMatrix,(Y$4+1),FALSE)*$E2358</f>
        <v>-18.571931210020196</v>
      </c>
      <c r="Z2353" s="19">
        <f t="shared" ca="1" si="1066"/>
        <v>-794.80658792589168</v>
      </c>
      <c r="AA2353" s="19">
        <f ca="1">VLOOKUP(CONCATENATE($F2353," ",$G2353),AllocFactorMatrix,(AA$4+1),FALSE)*$E2358</f>
        <v>-12.74649964427204</v>
      </c>
      <c r="AB2353" s="19">
        <f ca="1">VLOOKUP(CONCATENATE($F2353," ",$G2353),AllocFactorMatrix,(AB$4+1),FALSE)*$E2358</f>
        <v>-40.040567127691467</v>
      </c>
      <c r="AC2353" s="19">
        <f ca="1">VLOOKUP(CONCATENATE($F2353," ",$G2353),AllocFactorMatrix,(AC$4+1),FALSE)*$E2358</f>
        <v>-9.9745242037911712</v>
      </c>
    </row>
    <row r="2354" spans="4:29" hidden="1" outlineLevel="1">
      <c r="F2354" s="53" t="str">
        <f>F2358</f>
        <v>RB_GUP-Land_P</v>
      </c>
      <c r="G2354" s="15" t="str">
        <f>$G$11</f>
        <v>DISTPRI</v>
      </c>
      <c r="H2354" s="18">
        <f t="shared" ca="1" si="1063"/>
        <v>-64355.30104015681</v>
      </c>
      <c r="I2354" s="19">
        <f ca="1">VLOOKUP(CONCATENATE($F2354," ",$G2354),AllocFactorMatrix,(I$4+1),FALSE)*$E2358</f>
        <v>-42764.010927999894</v>
      </c>
      <c r="J2354" s="19">
        <f ca="1">VLOOKUP(CONCATENATE($F2354," ",$G2354),AllocFactorMatrix,(J$4+1),FALSE)*$E2358</f>
        <v>-10766.336949469529</v>
      </c>
      <c r="K2354" s="19">
        <f ca="1">VLOOKUP(CONCATENATE($F2354," ",$G2354),AllocFactorMatrix,(K$4+1),FALSE)*$E2358</f>
        <v>-125.63929381027873</v>
      </c>
      <c r="L2354" s="19">
        <f ca="1">VLOOKUP(CONCATENATE($F2354," ",$G2354),AllocFactorMatrix,(L$4+1),FALSE)*$E2358</f>
        <v>0</v>
      </c>
      <c r="M2354" s="19">
        <f t="shared" ca="1" si="1064"/>
        <v>-10891.976243279807</v>
      </c>
      <c r="N2354" s="19">
        <f ca="1">VLOOKUP(CONCATENATE($F2354," ",$G2354),AllocFactorMatrix,(N$4+1),FALSE)*$E2358</f>
        <v>-4642.7427208054633</v>
      </c>
      <c r="O2354" s="19">
        <f ca="1">VLOOKUP(CONCATENATE($F2354," ",$G2354),AllocFactorMatrix,(O$4+1),FALSE)*$E2358</f>
        <v>-1317.9743510625306</v>
      </c>
      <c r="P2354" s="19">
        <f ca="1">VLOOKUP(CONCATENATE($F2354," ",$G2354),AllocFactorMatrix,(P$4+1),FALSE)*$E2358</f>
        <v>0</v>
      </c>
      <c r="Q2354" s="19">
        <f ca="1">VLOOKUP(CONCATENATE($F2354," ",$G2354),AllocFactorMatrix,(Q$4+1),FALSE)*$E2358</f>
        <v>0</v>
      </c>
      <c r="R2354" s="19">
        <f t="shared" ca="1" si="1065"/>
        <v>-5960.7170718679936</v>
      </c>
      <c r="S2354" s="19">
        <f ca="1">VLOOKUP(CONCATENATE($F2354," ",$G2354),AllocFactorMatrix,(S$4+1),FALSE)*$E2358</f>
        <v>-264.79267632551336</v>
      </c>
      <c r="T2354" s="19">
        <f ca="1">VLOOKUP(CONCATENATE($F2354," ",$G2354),AllocFactorMatrix,(T$4+1),FALSE)*$E2358</f>
        <v>-3062.697691105433</v>
      </c>
      <c r="U2354" s="19">
        <f ca="1">VLOOKUP(CONCATENATE($F2354," ",$G2354),AllocFactorMatrix,(U$4+1),FALSE)*$E2358</f>
        <v>0</v>
      </c>
      <c r="V2354" s="19">
        <f ca="1">VLOOKUP(CONCATENATE($F2354," ",$G2354),AllocFactorMatrix,(V$4+1),FALSE)*$E2358</f>
        <v>0</v>
      </c>
      <c r="W2354" s="19">
        <f t="shared" ca="1" si="1067"/>
        <v>-3327.4903674309462</v>
      </c>
      <c r="X2354" s="19">
        <f ca="1">VLOOKUP(CONCATENATE($F2354," ",$G2354),AllocFactorMatrix,(X$4+1),FALSE)*$E2358</f>
        <v>-1259.9621501842271</v>
      </c>
      <c r="Y2354" s="19">
        <f ca="1">VLOOKUP(CONCATENATE($F2354," ",$G2354),AllocFactorMatrix,(Y$4+1),FALSE)*$E2358</f>
        <v>-30.18765154486983</v>
      </c>
      <c r="Z2354" s="19">
        <f t="shared" ca="1" si="1066"/>
        <v>-1290.1498017290969</v>
      </c>
      <c r="AA2354" s="19">
        <f ca="1">VLOOKUP(CONCATENATE($F2354," ",$G2354),AllocFactorMatrix,(AA$4+1),FALSE)*$E2358</f>
        <v>-21.677347486623706</v>
      </c>
      <c r="AB2354" s="19">
        <f ca="1">VLOOKUP(CONCATENATE($F2354," ",$G2354),AllocFactorMatrix,(AB$4+1),FALSE)*$E2358</f>
        <v>-79.462322588208437</v>
      </c>
      <c r="AC2354" s="19">
        <f ca="1">VLOOKUP(CONCATENATE($F2354," ",$G2354),AllocFactorMatrix,(AC$4+1),FALSE)*$E2358</f>
        <v>-19.816957774234819</v>
      </c>
    </row>
    <row r="2355" spans="4:29" hidden="1" outlineLevel="1">
      <c r="F2355" s="53" t="str">
        <f>F2358</f>
        <v>RB_GUP-Land_P</v>
      </c>
      <c r="G2355" s="15" t="str">
        <f>$G$12</f>
        <v>DISTSEC</v>
      </c>
      <c r="H2355" s="18">
        <f t="shared" ca="1" si="1063"/>
        <v>-27013.510961997508</v>
      </c>
      <c r="I2355" s="19">
        <f ca="1">VLOOKUP(CONCATENATE($F2355," ",$G2355),AllocFactorMatrix,(I$4+1),FALSE)*$E2358</f>
        <v>-20168.334883948504</v>
      </c>
      <c r="J2355" s="19">
        <f ca="1">VLOOKUP(CONCATENATE($F2355," ",$G2355),AllocFactorMatrix,(J$4+1),FALSE)*$E2358</f>
        <v>-4527.5239250728509</v>
      </c>
      <c r="K2355" s="19">
        <f ca="1">VLOOKUP(CONCATENATE($F2355," ",$G2355),AllocFactorMatrix,(K$4+1),FALSE)*$E2358</f>
        <v>0</v>
      </c>
      <c r="L2355" s="19">
        <f ca="1">VLOOKUP(CONCATENATE($F2355," ",$G2355),AllocFactorMatrix,(L$4+1),FALSE)*$E2358</f>
        <v>0</v>
      </c>
      <c r="M2355" s="19">
        <f t="shared" ca="1" si="1064"/>
        <v>-4527.5239250728509</v>
      </c>
      <c r="N2355" s="19">
        <f ca="1">VLOOKUP(CONCATENATE($F2355," ",$G2355),AllocFactorMatrix,(N$4+1),FALSE)*$E2358</f>
        <v>-1595.9999132126563</v>
      </c>
      <c r="O2355" s="19">
        <f ca="1">VLOOKUP(CONCATENATE($F2355," ",$G2355),AllocFactorMatrix,(O$4+1),FALSE)*$E2358</f>
        <v>0</v>
      </c>
      <c r="P2355" s="19">
        <f ca="1">VLOOKUP(CONCATENATE($F2355," ",$G2355),AllocFactorMatrix,(P$4+1),FALSE)*$E2358</f>
        <v>0</v>
      </c>
      <c r="Q2355" s="19">
        <f ca="1">VLOOKUP(CONCATENATE($F2355," ",$G2355),AllocFactorMatrix,(Q$4+1),FALSE)*$E2358</f>
        <v>0</v>
      </c>
      <c r="R2355" s="19">
        <f t="shared" ca="1" si="1065"/>
        <v>-1595.9999132126563</v>
      </c>
      <c r="S2355" s="19">
        <f ca="1">VLOOKUP(CONCATENATE($F2355," ",$G2355),AllocFactorMatrix,(S$4+1),FALSE)*$E2358</f>
        <v>-70.639844225042225</v>
      </c>
      <c r="T2355" s="19">
        <f ca="1">VLOOKUP(CONCATENATE($F2355," ",$G2355),AllocFactorMatrix,(T$4+1),FALSE)*$E2358</f>
        <v>0</v>
      </c>
      <c r="U2355" s="19">
        <f ca="1">VLOOKUP(CONCATENATE($F2355," ",$G2355),AllocFactorMatrix,(U$4+1),FALSE)*$E2358</f>
        <v>0</v>
      </c>
      <c r="V2355" s="19">
        <f ca="1">VLOOKUP(CONCATENATE($F2355," ",$G2355),AllocFactorMatrix,(V$4+1),FALSE)*$E2358</f>
        <v>0</v>
      </c>
      <c r="W2355" s="19">
        <f t="shared" ca="1" si="1067"/>
        <v>-70.639844225042225</v>
      </c>
      <c r="X2355" s="19">
        <f ca="1">VLOOKUP(CONCATENATE($F2355," ",$G2355),AllocFactorMatrix,(X$4+1),FALSE)*$E2358</f>
        <v>-444.19058358059414</v>
      </c>
      <c r="Y2355" s="19">
        <f ca="1">VLOOKUP(CONCATENATE($F2355," ",$G2355),AllocFactorMatrix,(Y$4+1),FALSE)*$E2358</f>
        <v>0</v>
      </c>
      <c r="Z2355" s="19">
        <f t="shared" ca="1" si="1066"/>
        <v>-444.19058358059414</v>
      </c>
      <c r="AA2355" s="19">
        <f ca="1">VLOOKUP(CONCATENATE($F2355," ",$G2355),AllocFactorMatrix,(AA$4+1),FALSE)*$E2358</f>
        <v>-7.2430935287867184</v>
      </c>
      <c r="AB2355" s="19">
        <f ca="1">VLOOKUP(CONCATENATE($F2355," ",$G2355),AllocFactorMatrix,(AB$4+1),FALSE)*$E2358</f>
        <v>-159.9385272144589</v>
      </c>
      <c r="AC2355" s="19">
        <f ca="1">VLOOKUP(CONCATENATE($F2355," ",$G2355),AllocFactorMatrix,(AC$4+1),FALSE)*$E2358</f>
        <v>-39.640191214609928</v>
      </c>
    </row>
    <row r="2356" spans="4:29" hidden="1" outlineLevel="1">
      <c r="F2356" s="53" t="str">
        <f>F2358</f>
        <v>RB_GUP-Land_P</v>
      </c>
      <c r="G2356" s="15" t="str">
        <f>$G$13</f>
        <v>ENERGY</v>
      </c>
      <c r="H2356" s="18">
        <f t="shared" ca="1" si="1063"/>
        <v>-8032.5920287660483</v>
      </c>
      <c r="I2356" s="19">
        <f ca="1">VLOOKUP(CONCATENATE($F2356," ",$G2356),AllocFactorMatrix,(I$4+1),FALSE)*$E2358</f>
        <v>-2920.108105209089</v>
      </c>
      <c r="J2356" s="19">
        <f ca="1">VLOOKUP(CONCATENATE($F2356," ",$G2356),AllocFactorMatrix,(J$4+1),FALSE)*$E2358</f>
        <v>-942.51207022391043</v>
      </c>
      <c r="K2356" s="19">
        <f ca="1">VLOOKUP(CONCATENATE($F2356," ",$G2356),AllocFactorMatrix,(K$4+1),FALSE)*$E2358</f>
        <v>-10.789975036799637</v>
      </c>
      <c r="L2356" s="19">
        <f ca="1">VLOOKUP(CONCATENATE($F2356," ",$G2356),AllocFactorMatrix,(L$4+1),FALSE)*$E2358</f>
        <v>-0.27347124910538795</v>
      </c>
      <c r="M2356" s="19">
        <f t="shared" ca="1" si="1064"/>
        <v>-953.57551650981543</v>
      </c>
      <c r="N2356" s="19">
        <f ca="1">VLOOKUP(CONCATENATE($F2356," ",$G2356),AllocFactorMatrix,(N$4+1),FALSE)*$E2358</f>
        <v>-456.09827250477423</v>
      </c>
      <c r="O2356" s="19">
        <f ca="1">VLOOKUP(CONCATENATE($F2356," ",$G2356),AllocFactorMatrix,(O$4+1),FALSE)*$E2358</f>
        <v>-127.3106618030168</v>
      </c>
      <c r="P2356" s="19">
        <f ca="1">VLOOKUP(CONCATENATE($F2356," ",$G2356),AllocFactorMatrix,(P$4+1),FALSE)*$E2358</f>
        <v>-10.079281615913962</v>
      </c>
      <c r="Q2356" s="19">
        <f ca="1">VLOOKUP(CONCATENATE($F2356," ",$G2356),AllocFactorMatrix,(Q$4+1),FALSE)*$E2358</f>
        <v>-2.066206617881063</v>
      </c>
      <c r="R2356" s="19">
        <f t="shared" ca="1" si="1065"/>
        <v>-595.55442254158606</v>
      </c>
      <c r="S2356" s="19">
        <f ca="1">VLOOKUP(CONCATENATE($F2356," ",$G2356),AllocFactorMatrix,(S$4+1),FALSE)*$E2358</f>
        <v>-30.391909709719759</v>
      </c>
      <c r="T2356" s="19">
        <f ca="1">VLOOKUP(CONCATENATE($F2356," ",$G2356),AllocFactorMatrix,(T$4+1),FALSE)*$E2358</f>
        <v>-363.20791631357804</v>
      </c>
      <c r="U2356" s="19">
        <f ca="1">VLOOKUP(CONCATENATE($F2356," ",$G2356),AllocFactorMatrix,(U$4+1),FALSE)*$E2358</f>
        <v>-2567.7100214493939</v>
      </c>
      <c r="V2356" s="19">
        <f ca="1">VLOOKUP(CONCATENATE($F2356," ",$G2356),AllocFactorMatrix,(V$4+1),FALSE)*$E2358</f>
        <v>-411.50035193323936</v>
      </c>
      <c r="W2356" s="19">
        <f t="shared" ca="1" si="1067"/>
        <v>-3372.8101994059311</v>
      </c>
      <c r="X2356" s="19">
        <f ca="1">VLOOKUP(CONCATENATE($F2356," ",$G2356),AllocFactorMatrix,(X$4+1),FALSE)*$E2358</f>
        <v>-123.71477033219462</v>
      </c>
      <c r="Y2356" s="19">
        <f ca="1">VLOOKUP(CONCATENATE($F2356," ",$G2356),AllocFactorMatrix,(Y$4+1),FALSE)*$E2358</f>
        <v>-2.9077340413892641</v>
      </c>
      <c r="Z2356" s="19">
        <f t="shared" ca="1" si="1066"/>
        <v>-126.62250437358388</v>
      </c>
      <c r="AA2356" s="19">
        <f ca="1">VLOOKUP(CONCATENATE($F2356," ",$G2356),AllocFactorMatrix,(AA$4+1),FALSE)*$E2358</f>
        <v>-2.840620799631671</v>
      </c>
      <c r="AB2356" s="19">
        <f ca="1">VLOOKUP(CONCATENATE($F2356," ",$G2356),AllocFactorMatrix,(AB$4+1),FALSE)*$E2358</f>
        <v>-48.87888902974597</v>
      </c>
      <c r="AC2356" s="19">
        <f ca="1">VLOOKUP(CONCATENATE($F2356," ",$G2356),AllocFactorMatrix,(AC$4+1),FALSE)*$E2358</f>
        <v>-12.201770896666174</v>
      </c>
    </row>
    <row r="2357" spans="4:29" hidden="1" outlineLevel="1">
      <c r="F2357" s="53" t="str">
        <f>F2358</f>
        <v>RB_GUP-Land_P</v>
      </c>
      <c r="G2357" s="15" t="str">
        <f>$G$14</f>
        <v>CUSTOMER</v>
      </c>
      <c r="H2357" s="18">
        <f t="shared" ca="1" si="1063"/>
        <v>-168378.29309711576</v>
      </c>
      <c r="I2357" s="19">
        <f ca="1">VLOOKUP(CONCATENATE($F2357," ",$G2357),AllocFactorMatrix,(I$4+1),FALSE)*$E2358</f>
        <v>-135333.28501361163</v>
      </c>
      <c r="J2357" s="19">
        <f ca="1">VLOOKUP(CONCATENATE($F2357," ",$G2357),AllocFactorMatrix,(J$4+1),FALSE)*$E2358</f>
        <v>-31968.939309649108</v>
      </c>
      <c r="K2357" s="19">
        <f ca="1">VLOOKUP(CONCATENATE($F2357," ",$G2357),AllocFactorMatrix,(K$4+1),FALSE)*$E2358</f>
        <v>-87.086455834475316</v>
      </c>
      <c r="L2357" s="19">
        <f ca="1">VLOOKUP(CONCATENATE($F2357," ",$G2357),AllocFactorMatrix,(L$4+1),FALSE)*$E2358</f>
        <v>-2.7350251511935499</v>
      </c>
      <c r="M2357" s="19">
        <f t="shared" ca="1" si="1064"/>
        <v>-32058.760790634777</v>
      </c>
      <c r="N2357" s="19">
        <f ca="1">VLOOKUP(CONCATENATE($F2357," ",$G2357),AllocFactorMatrix,(N$4+1),FALSE)*$E2358</f>
        <v>-389.43046495464705</v>
      </c>
      <c r="O2357" s="19">
        <f ca="1">VLOOKUP(CONCATENATE($F2357," ",$G2357),AllocFactorMatrix,(O$4+1),FALSE)*$E2358</f>
        <v>-74.347466873557906</v>
      </c>
      <c r="P2357" s="19">
        <f ca="1">VLOOKUP(CONCATENATE($F2357," ",$G2357),AllocFactorMatrix,(P$4+1),FALSE)*$E2358</f>
        <v>-7.8217620698797052</v>
      </c>
      <c r="Q2357" s="19">
        <f ca="1">VLOOKUP(CONCATENATE($F2357," ",$G2357),AllocFactorMatrix,(Q$4+1),FALSE)*$E2358</f>
        <v>-3.3323447091283867</v>
      </c>
      <c r="R2357" s="19">
        <f t="shared" ca="1" si="1065"/>
        <v>-474.93203860721303</v>
      </c>
      <c r="S2357" s="19">
        <f ca="1">VLOOKUP(CONCATENATE($F2357," ",$G2357),AllocFactorMatrix,(S$4+1),FALSE)*$E2358</f>
        <v>-5.3794988603506573</v>
      </c>
      <c r="T2357" s="19">
        <f ca="1">VLOOKUP(CONCATENATE($F2357," ",$G2357),AllocFactorMatrix,(T$4+1),FALSE)*$E2358</f>
        <v>-43.037065601772838</v>
      </c>
      <c r="U2357" s="19">
        <f ca="1">VLOOKUP(CONCATENATE($F2357," ",$G2357),AllocFactorMatrix,(U$4+1),FALSE)*$E2358</f>
        <v>-20.271437828246277</v>
      </c>
      <c r="V2357" s="19">
        <f ca="1">VLOOKUP(CONCATENATE($F2357," ",$G2357),AllocFactorMatrix,(V$4+1),FALSE)*$E2358</f>
        <v>-5.0006652283145954</v>
      </c>
      <c r="W2357" s="19">
        <f t="shared" ca="1" si="1067"/>
        <v>-73.688667518684383</v>
      </c>
      <c r="X2357" s="19">
        <f ca="1">VLOOKUP(CONCATENATE($F2357," ",$G2357),AllocFactorMatrix,(X$4+1),FALSE)*$E2358</f>
        <v>-135.38504569582847</v>
      </c>
      <c r="Y2357" s="19">
        <f ca="1">VLOOKUP(CONCATENATE($F2357," ",$G2357),AllocFactorMatrix,(Y$4+1),FALSE)*$E2358</f>
        <v>-1.1762693879518544</v>
      </c>
      <c r="Z2357" s="19">
        <f t="shared" ca="1" si="1066"/>
        <v>-136.56131508378033</v>
      </c>
      <c r="AA2357" s="19">
        <f ca="1">VLOOKUP(CONCATENATE($F2357," ",$G2357),AllocFactorMatrix,(AA$4+1),FALSE)*$E2358</f>
        <v>-8.4724578749467163</v>
      </c>
      <c r="AB2357" s="19">
        <f ca="1">VLOOKUP(CONCATENATE($F2357," ",$G2357),AllocFactorMatrix,(AB$4+1),FALSE)*$E2358</f>
        <v>-200.91727938818855</v>
      </c>
      <c r="AC2357" s="19">
        <f ca="1">VLOOKUP(CONCATENATE($F2357," ",$G2357),AllocFactorMatrix,(AC$4+1),FALSE)*$E2358</f>
        <v>-91.675534396528704</v>
      </c>
    </row>
    <row r="2358" spans="4:29" collapsed="1">
      <c r="D2358" s="51" t="s">
        <v>1243</v>
      </c>
      <c r="E2358" s="53">
        <f>'Sch 5'!AU445</f>
        <v>-8425895.9834829997</v>
      </c>
      <c r="F2358" s="53" t="s">
        <v>546</v>
      </c>
      <c r="G2358" s="15" t="str">
        <f>$G$15</f>
        <v>TOTAL</v>
      </c>
      <c r="H2358" s="18">
        <f t="shared" ca="1" si="1063"/>
        <v>-8425895.9834830035</v>
      </c>
      <c r="I2358" s="19">
        <f ca="1">VLOOKUP(CONCATENATE($F2358," ",$G2358),AllocFactorMatrix,(I$4+1),FALSE)*$E2358</f>
        <v>-4200626.7562767453</v>
      </c>
      <c r="J2358" s="19">
        <f ca="1">VLOOKUP(CONCATENATE($F2358," ",$G2358),AllocFactorMatrix,(J$4+1),FALSE)*$E2358</f>
        <v>-1059985.9010661093</v>
      </c>
      <c r="K2358" s="19">
        <f ca="1">VLOOKUP(CONCATENATE($F2358," ",$G2358),AllocFactorMatrix,(K$4+1),FALSE)*$E2358</f>
        <v>-12052.51842942142</v>
      </c>
      <c r="L2358" s="19">
        <f ca="1">VLOOKUP(CONCATENATE($F2358," ",$G2358),AllocFactorMatrix,(L$4+1),FALSE)*$E2358</f>
        <v>-295.04512538321643</v>
      </c>
      <c r="M2358" s="19">
        <f t="shared" ca="1" si="1064"/>
        <v>-1072333.4646209138</v>
      </c>
      <c r="N2358" s="19">
        <f ca="1">VLOOKUP(CONCATENATE($F2358," ",$G2358),AllocFactorMatrix,(N$4+1),FALSE)*$E2358</f>
        <v>-430540.38435234566</v>
      </c>
      <c r="O2358" s="19">
        <f ca="1">VLOOKUP(CONCATENATE($F2358," ",$G2358),AllocFactorMatrix,(O$4+1),FALSE)*$E2358</f>
        <v>-122114.00101039487</v>
      </c>
      <c r="P2358" s="19">
        <f ca="1">VLOOKUP(CONCATENATE($F2358," ",$G2358),AllocFactorMatrix,(P$4+1),FALSE)*$E2358</f>
        <v>-9580.0825998701657</v>
      </c>
      <c r="Q2358" s="19">
        <f ca="1">VLOOKUP(CONCATENATE($F2358," ",$G2358),AllocFactorMatrix,(Q$4+1),FALSE)*$E2358</f>
        <v>-2006.2774906925954</v>
      </c>
      <c r="R2358" s="19">
        <f t="shared" ca="1" si="1065"/>
        <v>-564240.74545330321</v>
      </c>
      <c r="S2358" s="19">
        <f ca="1">VLOOKUP(CONCATENATE($F2358," ",$G2358),AllocFactorMatrix,(S$4+1),FALSE)*$E2358</f>
        <v>-25796.712228581771</v>
      </c>
      <c r="T2358" s="19">
        <f ca="1">VLOOKUP(CONCATENATE($F2358," ",$G2358),AllocFactorMatrix,(T$4+1),FALSE)*$E2358</f>
        <v>-280756.68771603989</v>
      </c>
      <c r="U2358" s="19">
        <f ca="1">VLOOKUP(CONCATENATE($F2358," ",$G2358),AllocFactorMatrix,(U$4+1),FALSE)*$E2358</f>
        <v>-1857208.6417545825</v>
      </c>
      <c r="V2358" s="19">
        <f ca="1">VLOOKUP(CONCATENATE($F2358," ",$G2358),AllocFactorMatrix,(V$4+1),FALSE)*$E2358</f>
        <v>-289005.54717252927</v>
      </c>
      <c r="W2358" s="19">
        <f t="shared" ca="1" si="1067"/>
        <v>-2452767.5888717333</v>
      </c>
      <c r="X2358" s="19">
        <f ca="1">VLOOKUP(CONCATENATE($F2358," ",$G2358),AllocFactorMatrix,(X$4+1),FALSE)*$E2358</f>
        <v>-116900.66385708557</v>
      </c>
      <c r="Y2358" s="19">
        <f ca="1">VLOOKUP(CONCATENATE($F2358," ",$G2358),AllocFactorMatrix,(Y$4+1),FALSE)*$E2358</f>
        <v>-2808.7361261317287</v>
      </c>
      <c r="Z2358" s="19">
        <f t="shared" ca="1" si="1066"/>
        <v>-119709.3999832173</v>
      </c>
      <c r="AA2358" s="19">
        <f ca="1">VLOOKUP(CONCATENATE($F2358," ",$G2358),AllocFactorMatrix,(AA$4+1),FALSE)*$E2358</f>
        <v>-2043.357253631556</v>
      </c>
      <c r="AB2358" s="19">
        <f ca="1">VLOOKUP(CONCATENATE($F2358," ",$G2358),AllocFactorMatrix,(AB$4+1),FALSE)*$E2358</f>
        <v>-11321.460103463762</v>
      </c>
      <c r="AC2358" s="19">
        <f ca="1">VLOOKUP(CONCATENATE($F2358," ",$G2358),AllocFactorMatrix,(AC$4+1),FALSE)*$E2358</f>
        <v>-2853.2109199956335</v>
      </c>
    </row>
    <row r="2359" spans="4:29" hidden="1" outlineLevel="1">
      <c r="F2359" s="53" t="str">
        <f>F2366</f>
        <v>RB_GUP-Land_P</v>
      </c>
      <c r="G2359" s="15" t="str">
        <f>$G$8</f>
        <v>PRODUCTION</v>
      </c>
      <c r="H2359" s="18">
        <f t="shared" ca="1" si="1063"/>
        <v>-8842116.8466042913</v>
      </c>
      <c r="I2359" s="19">
        <f ca="1">VLOOKUP(CONCATENATE($F2359," ",$G2359),AllocFactorMatrix,(I$4+1),FALSE)*$E2366</f>
        <v>-4335669.3680279292</v>
      </c>
      <c r="J2359" s="19">
        <f ca="1">VLOOKUP(CONCATENATE($F2359," ",$G2359),AllocFactorMatrix,(J$4+1),FALSE)*$E2366</f>
        <v>-1096755.7626706385</v>
      </c>
      <c r="K2359" s="19">
        <f ca="1">VLOOKUP(CONCATENATE($F2359," ",$G2359),AllocFactorMatrix,(K$4+1),FALSE)*$E2366</f>
        <v>-12822.743062718837</v>
      </c>
      <c r="L2359" s="19">
        <f ca="1">VLOOKUP(CONCATENATE($F2359," ",$G2359),AllocFactorMatrix,(L$4+1),FALSE)*$E2366</f>
        <v>-315.89477794970338</v>
      </c>
      <c r="M2359" s="19">
        <f t="shared" ref="M2359:M2366" ca="1" si="1068">SUBTOTAL(9,J2359:L2359)</f>
        <v>-1109894.4005113069</v>
      </c>
      <c r="N2359" s="19">
        <f ca="1">VLOOKUP(CONCATENATE($F2359," ",$G2359),AllocFactorMatrix,(N$4+1),FALSE)*$E2366</f>
        <v>-458896.37117677066</v>
      </c>
      <c r="O2359" s="19">
        <f ca="1">VLOOKUP(CONCATENATE($F2359," ",$G2359),AllocFactorMatrix,(O$4+1),FALSE)*$E2366</f>
        <v>-130691.43373484207</v>
      </c>
      <c r="P2359" s="19">
        <f ca="1">VLOOKUP(CONCATENATE($F2359," ",$G2359),AllocFactorMatrix,(P$4+1),FALSE)*$E2366</f>
        <v>-10342.330278571821</v>
      </c>
      <c r="Q2359" s="19">
        <f ca="1">VLOOKUP(CONCATENATE($F2359," ",$G2359),AllocFactorMatrix,(Q$4+1),FALSE)*$E2366</f>
        <v>-2183.0835643512819</v>
      </c>
      <c r="R2359" s="19">
        <f t="shared" ref="R2359:R2366" ca="1" si="1069">SUBTOTAL(9,N2359:Q2359)</f>
        <v>-602113.21875453589</v>
      </c>
      <c r="S2359" s="19">
        <f ca="1">VLOOKUP(CONCATENATE($F2359," ",$G2359),AllocFactorMatrix,(S$4+1),FALSE)*$E2366</f>
        <v>-27566.044290972473</v>
      </c>
      <c r="T2359" s="19">
        <f ca="1">VLOOKUP(CONCATENATE($F2359," ",$G2359),AllocFactorMatrix,(T$4+1),FALSE)*$E2366</f>
        <v>-300518.24259809073</v>
      </c>
      <c r="U2359" s="19">
        <f ca="1">VLOOKUP(CONCATENATE($F2359," ",$G2359),AllocFactorMatrix,(U$4+1),FALSE)*$E2366</f>
        <v>-2007052.5876748159</v>
      </c>
      <c r="V2359" s="19">
        <f ca="1">VLOOKUP(CONCATENATE($F2359," ",$G2359),AllocFactorMatrix,(V$4+1),FALSE)*$E2366</f>
        <v>-314868.62654137082</v>
      </c>
      <c r="W2359" s="19">
        <f ca="1">SUBTOTAL(9,S2359:V2359)</f>
        <v>-2650005.5011052503</v>
      </c>
      <c r="X2359" s="19">
        <f ca="1">VLOOKUP(CONCATENATE($F2359," ",$G2359),AllocFactorMatrix,(X$4+1),FALSE)*$E2366</f>
        <v>-124556.95521084267</v>
      </c>
      <c r="Y2359" s="19">
        <f ca="1">VLOOKUP(CONCATENATE($F2359," ",$G2359),AllocFactorMatrix,(Y$4+1),FALSE)*$E2366</f>
        <v>-3006.8504349319996</v>
      </c>
      <c r="Z2359" s="19">
        <f t="shared" ref="Z2359:Z2366" ca="1" si="1070">SUBTOTAL(9,X2359:Y2359)</f>
        <v>-127563.80564577467</v>
      </c>
      <c r="AA2359" s="19">
        <f ca="1">VLOOKUP(CONCATENATE($F2359," ",$G2359),AllocFactorMatrix,(AA$4+1),FALSE)*$E2366</f>
        <v>-2171.6255499351173</v>
      </c>
      <c r="AB2359" s="19">
        <f ca="1">VLOOKUP(CONCATENATE($F2359," ",$G2359),AllocFactorMatrix,(AB$4+1),FALSE)*$E2366</f>
        <v>-11774.987051235545</v>
      </c>
      <c r="AC2359" s="19">
        <f ca="1">VLOOKUP(CONCATENATE($F2359," ",$G2359),AllocFactorMatrix,(AC$4+1),FALSE)*$E2366</f>
        <v>-2923.9399583255799</v>
      </c>
    </row>
    <row r="2360" spans="4:29" hidden="1" outlineLevel="1">
      <c r="F2360" s="53" t="str">
        <f>F2366</f>
        <v>RB_GUP-Land_P</v>
      </c>
      <c r="G2360" s="15" t="str">
        <f>$G$9</f>
        <v>BULKTRAN</v>
      </c>
      <c r="H2360" s="18">
        <f t="shared" ca="1" si="1063"/>
        <v>-156286.52553040878</v>
      </c>
      <c r="I2360" s="19">
        <f ca="1">VLOOKUP(CONCATENATE($F2360," ",$G2360),AllocFactorMatrix,(I$4+1),FALSE)*$E2366</f>
        <v>-76633.990834212367</v>
      </c>
      <c r="J2360" s="19">
        <f ca="1">VLOOKUP(CONCATENATE($F2360," ",$G2360),AllocFactorMatrix,(J$4+1),FALSE)*$E2366</f>
        <v>-19385.419857810961</v>
      </c>
      <c r="K2360" s="19">
        <f ca="1">VLOOKUP(CONCATENATE($F2360," ",$G2360),AllocFactorMatrix,(K$4+1),FALSE)*$E2366</f>
        <v>-226.64504391966952</v>
      </c>
      <c r="L2360" s="19">
        <f ca="1">VLOOKUP(CONCATENATE($F2360," ",$G2360),AllocFactorMatrix,(L$4+1),FALSE)*$E2366</f>
        <v>-5.5835155919613433</v>
      </c>
      <c r="M2360" s="19">
        <f t="shared" ca="1" si="1068"/>
        <v>-19617.648417322594</v>
      </c>
      <c r="N2360" s="19">
        <f ca="1">VLOOKUP(CONCATENATE($F2360," ",$G2360),AllocFactorMatrix,(N$4+1),FALSE)*$E2366</f>
        <v>-8111.1028811243586</v>
      </c>
      <c r="O2360" s="19">
        <f ca="1">VLOOKUP(CONCATENATE($F2360," ",$G2360),AllocFactorMatrix,(O$4+1),FALSE)*$E2366</f>
        <v>-2310.0022821854263</v>
      </c>
      <c r="P2360" s="19">
        <f ca="1">VLOOKUP(CONCATENATE($F2360," ",$G2360),AllocFactorMatrix,(P$4+1),FALSE)*$E2366</f>
        <v>-182.80315598257229</v>
      </c>
      <c r="Q2360" s="19">
        <f ca="1">VLOOKUP(CONCATENATE($F2360," ",$G2360),AllocFactorMatrix,(Q$4+1),FALSE)*$E2366</f>
        <v>-38.586523016378237</v>
      </c>
      <c r="R2360" s="19">
        <f t="shared" ca="1" si="1069"/>
        <v>-10642.494842308735</v>
      </c>
      <c r="S2360" s="19">
        <f ca="1">VLOOKUP(CONCATENATE($F2360," ",$G2360),AllocFactorMatrix,(S$4+1),FALSE)*$E2366</f>
        <v>-487.23641177711431</v>
      </c>
      <c r="T2360" s="19">
        <f ca="1">VLOOKUP(CONCATENATE($F2360," ",$G2360),AllocFactorMatrix,(T$4+1),FALSE)*$E2366</f>
        <v>-5311.7316598453626</v>
      </c>
      <c r="U2360" s="19">
        <f ca="1">VLOOKUP(CONCATENATE($F2360," ",$G2360),AllocFactorMatrix,(U$4+1),FALSE)*$E2366</f>
        <v>-35475.133491928049</v>
      </c>
      <c r="V2360" s="19">
        <f ca="1">VLOOKUP(CONCATENATE($F2360," ",$G2360),AllocFactorMatrix,(V$4+1),FALSE)*$E2366</f>
        <v>-5565.3781209169492</v>
      </c>
      <c r="W2360" s="19">
        <f t="shared" ref="W2360:W2366" ca="1" si="1071">SUBTOTAL(9,S2360:V2360)</f>
        <v>-46839.479684467471</v>
      </c>
      <c r="X2360" s="19">
        <f ca="1">VLOOKUP(CONCATENATE($F2360," ",$G2360),AllocFactorMatrix,(X$4+1),FALSE)*$E2366</f>
        <v>-2201.5739102141861</v>
      </c>
      <c r="Y2360" s="19">
        <f ca="1">VLOOKUP(CONCATENATE($F2360," ",$G2360),AllocFactorMatrix,(Y$4+1),FALSE)*$E2366</f>
        <v>-53.14679905475257</v>
      </c>
      <c r="Z2360" s="19">
        <f t="shared" ca="1" si="1070"/>
        <v>-2254.7207092689387</v>
      </c>
      <c r="AA2360" s="19">
        <f ca="1">VLOOKUP(CONCATENATE($F2360," ",$G2360),AllocFactorMatrix,(AA$4+1),FALSE)*$E2366</f>
        <v>-38.38399987699367</v>
      </c>
      <c r="AB2360" s="19">
        <f ca="1">VLOOKUP(CONCATENATE($F2360," ",$G2360),AllocFactorMatrix,(AB$4+1),FALSE)*$E2366</f>
        <v>-208.12570635841467</v>
      </c>
      <c r="AC2360" s="19">
        <f ca="1">VLOOKUP(CONCATENATE($F2360," ",$G2360),AllocFactorMatrix,(AC$4+1),FALSE)*$E2366</f>
        <v>-51.681336593253434</v>
      </c>
    </row>
    <row r="2361" spans="4:29" hidden="1" outlineLevel="1">
      <c r="F2361" s="53" t="str">
        <f>F2366</f>
        <v>RB_GUP-Land_P</v>
      </c>
      <c r="G2361" s="15" t="str">
        <f>$G$10</f>
        <v>SUBTRAN</v>
      </c>
      <c r="H2361" s="18">
        <f t="shared" ca="1" si="1063"/>
        <v>-59937.223128153433</v>
      </c>
      <c r="I2361" s="19">
        <f ca="1">VLOOKUP(CONCATENATE($F2361," ",$G2361),AllocFactorMatrix,(I$4+1),FALSE)*$E2366</f>
        <v>-28464.295599813515</v>
      </c>
      <c r="J2361" s="19">
        <f ca="1">VLOOKUP(CONCATENATE($F2361," ",$G2361),AllocFactorMatrix,(J$4+1),FALSE)*$E2366</f>
        <v>-7286.4396618748351</v>
      </c>
      <c r="K2361" s="19">
        <f ca="1">VLOOKUP(CONCATENATE($F2361," ",$G2361),AllocFactorMatrix,(K$4+1),FALSE)*$E2366</f>
        <v>-84.910503573408775</v>
      </c>
      <c r="L2361" s="19">
        <f ca="1">VLOOKUP(CONCATENATE($F2361," ",$G2361),AllocFactorMatrix,(L$4+1),FALSE)*$E2366</f>
        <v>-2.7837246455783675</v>
      </c>
      <c r="M2361" s="19">
        <f t="shared" ca="1" si="1068"/>
        <v>-7374.1338900938226</v>
      </c>
      <c r="N2361" s="19">
        <f ca="1">VLOOKUP(CONCATENATE($F2361," ",$G2361),AllocFactorMatrix,(N$4+1),FALSE)*$E2366</f>
        <v>-3175.784415936454</v>
      </c>
      <c r="O2361" s="19">
        <f ca="1">VLOOKUP(CONCATENATE($F2361," ",$G2361),AllocFactorMatrix,(O$4+1),FALSE)*$E2366</f>
        <v>-900.1689218994203</v>
      </c>
      <c r="P2361" s="19">
        <f ca="1">VLOOKUP(CONCATENATE($F2361," ",$G2361),AllocFactorMatrix,(P$4+1),FALSE)*$E2366</f>
        <v>-92.206932918989409</v>
      </c>
      <c r="Q2361" s="19">
        <f ca="1">VLOOKUP(CONCATENATE($F2361," ",$G2361),AllocFactorMatrix,(Q$4+1),FALSE)*$E2366</f>
        <v>0</v>
      </c>
      <c r="R2361" s="19">
        <f t="shared" ca="1" si="1069"/>
        <v>-4168.1602707548636</v>
      </c>
      <c r="S2361" s="19">
        <f ca="1">VLOOKUP(CONCATENATE($F2361," ",$G2361),AllocFactorMatrix,(S$4+1),FALSE)*$E2366</f>
        <v>-177.85819011178674</v>
      </c>
      <c r="T2361" s="19">
        <f ca="1">VLOOKUP(CONCATENATE($F2361," ",$G2361),AllocFactorMatrix,(T$4+1),FALSE)*$E2366</f>
        <v>-2055.6637162598158</v>
      </c>
      <c r="U2361" s="19">
        <f ca="1">VLOOKUP(CONCATENATE($F2361," ",$G2361),AllocFactorMatrix,(U$4+1),FALSE)*$E2366</f>
        <v>-16744.913137942596</v>
      </c>
      <c r="V2361" s="19">
        <f ca="1">VLOOKUP(CONCATENATE($F2361," ",$G2361),AllocFactorMatrix,(V$4+1),FALSE)*$E2366</f>
        <v>0</v>
      </c>
      <c r="W2361" s="19">
        <f t="shared" ca="1" si="1071"/>
        <v>-18978.435044314199</v>
      </c>
      <c r="X2361" s="19">
        <f ca="1">VLOOKUP(CONCATENATE($F2361," ",$G2361),AllocFactorMatrix,(X$4+1),FALSE)*$E2366</f>
        <v>-861.8898843278098</v>
      </c>
      <c r="Y2361" s="19">
        <f ca="1">VLOOKUP(CONCATENATE($F2361," ",$G2361),AllocFactorMatrix,(Y$4+1),FALSE)*$E2366</f>
        <v>-20.621289585383</v>
      </c>
      <c r="Z2361" s="19">
        <f t="shared" ca="1" si="1070"/>
        <v>-882.51117391319281</v>
      </c>
      <c r="AA2361" s="19">
        <f ca="1">VLOOKUP(CONCATENATE($F2361," ",$G2361),AllocFactorMatrix,(AA$4+1),FALSE)*$E2366</f>
        <v>-14.153038657751377</v>
      </c>
      <c r="AB2361" s="19">
        <f ca="1">VLOOKUP(CONCATENATE($F2361," ",$G2361),AllocFactorMatrix,(AB$4+1),FALSE)*$E2366</f>
        <v>-44.458926783963413</v>
      </c>
      <c r="AC2361" s="19">
        <f ca="1">VLOOKUP(CONCATENATE($F2361," ",$G2361),AllocFactorMatrix,(AC$4+1),FALSE)*$E2366</f>
        <v>-11.075183822122604</v>
      </c>
    </row>
    <row r="2362" spans="4:29" hidden="1" outlineLevel="1">
      <c r="F2362" s="53" t="str">
        <f>F2366</f>
        <v>RB_GUP-Land_P</v>
      </c>
      <c r="G2362" s="15" t="str">
        <f>$G$11</f>
        <v>DISTPRI</v>
      </c>
      <c r="H2362" s="18">
        <f t="shared" ca="1" si="1063"/>
        <v>-71456.720579901928</v>
      </c>
      <c r="I2362" s="19">
        <f ca="1">VLOOKUP(CONCATENATE($F2362," ",$G2362),AllocFactorMatrix,(I$4+1),FALSE)*$E2366</f>
        <v>-47482.894654648575</v>
      </c>
      <c r="J2362" s="19">
        <f ca="1">VLOOKUP(CONCATENATE($F2362," ",$G2362),AllocFactorMatrix,(J$4+1),FALSE)*$E2366</f>
        <v>-11954.37079203885</v>
      </c>
      <c r="K2362" s="19">
        <f ca="1">VLOOKUP(CONCATENATE($F2362," ",$G2362),AllocFactorMatrix,(K$4+1),FALSE)*$E2366</f>
        <v>-139.50322299099008</v>
      </c>
      <c r="L2362" s="19">
        <f ca="1">VLOOKUP(CONCATENATE($F2362," ",$G2362),AllocFactorMatrix,(L$4+1),FALSE)*$E2366</f>
        <v>0</v>
      </c>
      <c r="M2362" s="19">
        <f t="shared" ca="1" si="1068"/>
        <v>-12093.87401502984</v>
      </c>
      <c r="N2362" s="19">
        <f ca="1">VLOOKUP(CONCATENATE($F2362," ",$G2362),AllocFactorMatrix,(N$4+1),FALSE)*$E2366</f>
        <v>-5155.0558223317012</v>
      </c>
      <c r="O2362" s="19">
        <f ca="1">VLOOKUP(CONCATENATE($F2362," ",$G2362),AllocFactorMatrix,(O$4+1),FALSE)*$E2366</f>
        <v>-1463.4089719600099</v>
      </c>
      <c r="P2362" s="19">
        <f ca="1">VLOOKUP(CONCATENATE($F2362," ",$G2362),AllocFactorMatrix,(P$4+1),FALSE)*$E2366</f>
        <v>0</v>
      </c>
      <c r="Q2362" s="19">
        <f ca="1">VLOOKUP(CONCATENATE($F2362," ",$G2362),AllocFactorMatrix,(Q$4+1),FALSE)*$E2366</f>
        <v>0</v>
      </c>
      <c r="R2362" s="19">
        <f t="shared" ca="1" si="1069"/>
        <v>-6618.4647942917109</v>
      </c>
      <c r="S2362" s="19">
        <f ca="1">VLOOKUP(CONCATENATE($F2362," ",$G2362),AllocFactorMatrix,(S$4+1),FALSE)*$E2366</f>
        <v>-294.01177491175201</v>
      </c>
      <c r="T2362" s="19">
        <f ca="1">VLOOKUP(CONCATENATE($F2362," ",$G2362),AllocFactorMatrix,(T$4+1),FALSE)*$E2366</f>
        <v>-3400.6574376440599</v>
      </c>
      <c r="U2362" s="19">
        <f ca="1">VLOOKUP(CONCATENATE($F2362," ",$G2362),AllocFactorMatrix,(U$4+1),FALSE)*$E2366</f>
        <v>0</v>
      </c>
      <c r="V2362" s="19">
        <f ca="1">VLOOKUP(CONCATENATE($F2362," ",$G2362),AllocFactorMatrix,(V$4+1),FALSE)*$E2366</f>
        <v>0</v>
      </c>
      <c r="W2362" s="19">
        <f t="shared" ca="1" si="1071"/>
        <v>-3694.669212555812</v>
      </c>
      <c r="X2362" s="19">
        <f ca="1">VLOOKUP(CONCATENATE($F2362," ",$G2362),AllocFactorMatrix,(X$4+1),FALSE)*$E2366</f>
        <v>-1398.9952941217318</v>
      </c>
      <c r="Y2362" s="19">
        <f ca="1">VLOOKUP(CONCATENATE($F2362," ",$G2362),AllocFactorMatrix,(Y$4+1),FALSE)*$E2366</f>
        <v>-33.518770739013434</v>
      </c>
      <c r="Z2362" s="19">
        <f t="shared" ca="1" si="1070"/>
        <v>-1432.5140648607453</v>
      </c>
      <c r="AA2362" s="19">
        <f ca="1">VLOOKUP(CONCATENATE($F2362," ",$G2362),AllocFactorMatrix,(AA$4+1),FALSE)*$E2366</f>
        <v>-24.069379479688244</v>
      </c>
      <c r="AB2362" s="19">
        <f ca="1">VLOOKUP(CONCATENATE($F2362," ",$G2362),AllocFactorMatrix,(AB$4+1),FALSE)*$E2366</f>
        <v>-88.23075784033044</v>
      </c>
      <c r="AC2362" s="19">
        <f ca="1">VLOOKUP(CONCATENATE($F2362," ",$G2362),AllocFactorMatrix,(AC$4+1),FALSE)*$E2366</f>
        <v>-22.003701195238207</v>
      </c>
    </row>
    <row r="2363" spans="4:29" hidden="1" outlineLevel="1">
      <c r="F2363" s="53" t="str">
        <f>F2366</f>
        <v>RB_GUP-Land_P</v>
      </c>
      <c r="G2363" s="15" t="str">
        <f>$G$12</f>
        <v>DISTSEC</v>
      </c>
      <c r="H2363" s="18">
        <f t="shared" ca="1" si="1063"/>
        <v>-29994.373011930991</v>
      </c>
      <c r="I2363" s="19">
        <f ca="1">VLOOKUP(CONCATENATE($F2363," ",$G2363),AllocFactorMatrix,(I$4+1),FALSE)*$E2366</f>
        <v>-22393.851742919076</v>
      </c>
      <c r="J2363" s="19">
        <f ca="1">VLOOKUP(CONCATENATE($F2363," ",$G2363),AllocFactorMatrix,(J$4+1),FALSE)*$E2366</f>
        <v>-5027.1229689513593</v>
      </c>
      <c r="K2363" s="19">
        <f ca="1">VLOOKUP(CONCATENATE($F2363," ",$G2363),AllocFactorMatrix,(K$4+1),FALSE)*$E2366</f>
        <v>0</v>
      </c>
      <c r="L2363" s="19">
        <f ca="1">VLOOKUP(CONCATENATE($F2363," ",$G2363),AllocFactorMatrix,(L$4+1),FALSE)*$E2366</f>
        <v>0</v>
      </c>
      <c r="M2363" s="19">
        <f t="shared" ca="1" si="1068"/>
        <v>-5027.1229689513593</v>
      </c>
      <c r="N2363" s="19">
        <f ca="1">VLOOKUP(CONCATENATE($F2363," ",$G2363),AllocFactorMatrix,(N$4+1),FALSE)*$E2366</f>
        <v>-1772.1138430045119</v>
      </c>
      <c r="O2363" s="19">
        <f ca="1">VLOOKUP(CONCATENATE($F2363," ",$G2363),AllocFactorMatrix,(O$4+1),FALSE)*$E2366</f>
        <v>0</v>
      </c>
      <c r="P2363" s="19">
        <f ca="1">VLOOKUP(CONCATENATE($F2363," ",$G2363),AllocFactorMatrix,(P$4+1),FALSE)*$E2366</f>
        <v>0</v>
      </c>
      <c r="Q2363" s="19">
        <f ca="1">VLOOKUP(CONCATENATE($F2363," ",$G2363),AllocFactorMatrix,(Q$4+1),FALSE)*$E2366</f>
        <v>0</v>
      </c>
      <c r="R2363" s="19">
        <f t="shared" ca="1" si="1069"/>
        <v>-1772.1138430045119</v>
      </c>
      <c r="S2363" s="19">
        <f ca="1">VLOOKUP(CONCATENATE($F2363," ",$G2363),AllocFactorMatrix,(S$4+1),FALSE)*$E2366</f>
        <v>-78.434744753147115</v>
      </c>
      <c r="T2363" s="19">
        <f ca="1">VLOOKUP(CONCATENATE($F2363," ",$G2363),AllocFactorMatrix,(T$4+1),FALSE)*$E2366</f>
        <v>0</v>
      </c>
      <c r="U2363" s="19">
        <f ca="1">VLOOKUP(CONCATENATE($F2363," ",$G2363),AllocFactorMatrix,(U$4+1),FALSE)*$E2366</f>
        <v>0</v>
      </c>
      <c r="V2363" s="19">
        <f ca="1">VLOOKUP(CONCATENATE($F2363," ",$G2363),AllocFactorMatrix,(V$4+1),FALSE)*$E2366</f>
        <v>0</v>
      </c>
      <c r="W2363" s="19">
        <f t="shared" ca="1" si="1071"/>
        <v>-78.434744753147115</v>
      </c>
      <c r="X2363" s="19">
        <f ca="1">VLOOKUP(CONCATENATE($F2363," ",$G2363),AllocFactorMatrix,(X$4+1),FALSE)*$E2366</f>
        <v>-493.20571735553733</v>
      </c>
      <c r="Y2363" s="19">
        <f ca="1">VLOOKUP(CONCATENATE($F2363," ",$G2363),AllocFactorMatrix,(Y$4+1),FALSE)*$E2366</f>
        <v>0</v>
      </c>
      <c r="Z2363" s="19">
        <f t="shared" ca="1" si="1070"/>
        <v>-493.20571735553733</v>
      </c>
      <c r="AA2363" s="19">
        <f ca="1">VLOOKUP(CONCATENATE($F2363," ",$G2363),AllocFactorMatrix,(AA$4+1),FALSE)*$E2366</f>
        <v>-8.0423477484419426</v>
      </c>
      <c r="AB2363" s="19">
        <f ca="1">VLOOKUP(CONCATENATE($F2363," ",$G2363),AllocFactorMatrix,(AB$4+1),FALSE)*$E2366</f>
        <v>-177.58727664086746</v>
      </c>
      <c r="AC2363" s="19">
        <f ca="1">VLOOKUP(CONCATENATE($F2363," ",$G2363),AllocFactorMatrix,(AC$4+1),FALSE)*$E2366</f>
        <v>-44.014370558049116</v>
      </c>
    </row>
    <row r="2364" spans="4:29" hidden="1" outlineLevel="1">
      <c r="F2364" s="53" t="str">
        <f>F2366</f>
        <v>RB_GUP-Land_P</v>
      </c>
      <c r="G2364" s="15" t="str">
        <f>$G$13</f>
        <v>ENERGY</v>
      </c>
      <c r="H2364" s="18">
        <f t="shared" ca="1" si="1063"/>
        <v>-8918.9651024043251</v>
      </c>
      <c r="I2364" s="19">
        <f ca="1">VLOOKUP(CONCATENATE($F2364," ",$G2364),AllocFactorMatrix,(I$4+1),FALSE)*$E2366</f>
        <v>-3242.3335073334679</v>
      </c>
      <c r="J2364" s="19">
        <f ca="1">VLOOKUP(CONCATENATE($F2364," ",$G2364),AllocFactorMatrix,(J$4+1),FALSE)*$E2366</f>
        <v>-1046.5155248539691</v>
      </c>
      <c r="K2364" s="19">
        <f ca="1">VLOOKUP(CONCATENATE($F2364," ",$G2364),AllocFactorMatrix,(K$4+1),FALSE)*$E2366</f>
        <v>-11.980617273278009</v>
      </c>
      <c r="L2364" s="19">
        <f ca="1">VLOOKUP(CONCATENATE($F2364," ",$G2364),AllocFactorMatrix,(L$4+1),FALSE)*$E2366</f>
        <v>-0.30364800285475985</v>
      </c>
      <c r="M2364" s="19">
        <f t="shared" ca="1" si="1068"/>
        <v>-1058.7997901301019</v>
      </c>
      <c r="N2364" s="19">
        <f ca="1">VLOOKUP(CONCATENATE($F2364," ",$G2364),AllocFactorMatrix,(N$4+1),FALSE)*$E2366</f>
        <v>-506.42738497972556</v>
      </c>
      <c r="O2364" s="19">
        <f ca="1">VLOOKUP(CONCATENATE($F2364," ",$G2364),AllocFactorMatrix,(O$4+1),FALSE)*$E2366</f>
        <v>-141.35902156100613</v>
      </c>
      <c r="P2364" s="19">
        <f ca="1">VLOOKUP(CONCATENATE($F2364," ",$G2364),AllocFactorMatrix,(P$4+1),FALSE)*$E2366</f>
        <v>-11.191500908761061</v>
      </c>
      <c r="Q2364" s="19">
        <f ca="1">VLOOKUP(CONCATENATE($F2364," ",$G2364),AllocFactorMatrix,(Q$4+1),FALSE)*$E2366</f>
        <v>-2.2942064844377521</v>
      </c>
      <c r="R2364" s="19">
        <f t="shared" ca="1" si="1069"/>
        <v>-661.27211393393054</v>
      </c>
      <c r="S2364" s="19">
        <f ca="1">VLOOKUP(CONCATENATE($F2364," ",$G2364),AllocFactorMatrix,(S$4+1),FALSE)*$E2366</f>
        <v>-33.745568195880857</v>
      </c>
      <c r="T2364" s="19">
        <f ca="1">VLOOKUP(CONCATENATE($F2364," ",$G2364),AllocFactorMatrix,(T$4+1),FALSE)*$E2366</f>
        <v>-403.2868492407959</v>
      </c>
      <c r="U2364" s="19">
        <f ca="1">VLOOKUP(CONCATENATE($F2364," ",$G2364),AllocFactorMatrix,(U$4+1),FALSE)*$E2366</f>
        <v>-2851.0493241020554</v>
      </c>
      <c r="V2364" s="19">
        <f ca="1">VLOOKUP(CONCATENATE($F2364," ",$G2364),AllocFactorMatrix,(V$4+1),FALSE)*$E2366</f>
        <v>-456.90821410775192</v>
      </c>
      <c r="W2364" s="19">
        <f t="shared" ca="1" si="1071"/>
        <v>-3744.9899556464843</v>
      </c>
      <c r="X2364" s="19">
        <f ca="1">VLOOKUP(CONCATENATE($F2364," ",$G2364),AllocFactorMatrix,(X$4+1),FALSE)*$E2366</f>
        <v>-137.36633396708348</v>
      </c>
      <c r="Y2364" s="19">
        <f ca="1">VLOOKUP(CONCATENATE($F2364," ",$G2364),AllocFactorMatrix,(Y$4+1),FALSE)*$E2366</f>
        <v>-3.2285940017058055</v>
      </c>
      <c r="Z2364" s="19">
        <f t="shared" ca="1" si="1070"/>
        <v>-140.59492796878928</v>
      </c>
      <c r="AA2364" s="19">
        <f ca="1">VLOOKUP(CONCATENATE($F2364," ",$G2364),AllocFactorMatrix,(AA$4+1),FALSE)*$E2366</f>
        <v>-3.154075009704024</v>
      </c>
      <c r="AB2364" s="19">
        <f ca="1">VLOOKUP(CONCATENATE($F2364," ",$G2364),AllocFactorMatrix,(AB$4+1),FALSE)*$E2366</f>
        <v>-54.272531698285128</v>
      </c>
      <c r="AC2364" s="19">
        <f ca="1">VLOOKUP(CONCATENATE($F2364," ",$G2364),AllocFactorMatrix,(AC$4+1),FALSE)*$E2366</f>
        <v>-13.548200683561435</v>
      </c>
    </row>
    <row r="2365" spans="4:29" hidden="1" outlineLevel="1">
      <c r="F2365" s="53" t="str">
        <f>F2366</f>
        <v>RB_GUP-Land_P</v>
      </c>
      <c r="G2365" s="15" t="str">
        <f>$G$14</f>
        <v>CUSTOMER</v>
      </c>
      <c r="H2365" s="18">
        <f t="shared" ca="1" si="1063"/>
        <v>-186958.34604291237</v>
      </c>
      <c r="I2365" s="19">
        <f ca="1">VLOOKUP(CONCATENATE($F2365," ",$G2365),AllocFactorMatrix,(I$4+1),FALSE)*$E2366</f>
        <v>-150266.91781526495</v>
      </c>
      <c r="J2365" s="19">
        <f ca="1">VLOOKUP(CONCATENATE($F2365," ",$G2365),AllocFactorMatrix,(J$4+1),FALSE)*$E2366</f>
        <v>-35496.618406928261</v>
      </c>
      <c r="K2365" s="19">
        <f ca="1">VLOOKUP(CONCATENATE($F2365," ",$G2365),AllocFactorMatrix,(K$4+1),FALSE)*$E2366</f>
        <v>-96.696191926366154</v>
      </c>
      <c r="L2365" s="19">
        <f ca="1">VLOOKUP(CONCATENATE($F2365," ",$G2365),AllocFactorMatrix,(L$4+1),FALSE)*$E2366</f>
        <v>-3.0368271898206531</v>
      </c>
      <c r="M2365" s="19">
        <f t="shared" ca="1" si="1068"/>
        <v>-35596.351426044443</v>
      </c>
      <c r="N2365" s="19">
        <f ca="1">VLOOKUP(CONCATENATE($F2365," ",$G2365),AllocFactorMatrix,(N$4+1),FALSE)*$E2366</f>
        <v>-432.40297954944828</v>
      </c>
      <c r="O2365" s="19">
        <f ca="1">VLOOKUP(CONCATENATE($F2365," ",$G2365),AllocFactorMatrix,(O$4+1),FALSE)*$E2366</f>
        <v>-82.551492733944926</v>
      </c>
      <c r="P2365" s="19">
        <f ca="1">VLOOKUP(CONCATENATE($F2365," ",$G2365),AllocFactorMatrix,(P$4+1),FALSE)*$E2366</f>
        <v>-8.6848706732194891</v>
      </c>
      <c r="Q2365" s="19">
        <f ca="1">VLOOKUP(CONCATENATE($F2365," ",$G2365),AllocFactorMatrix,(Q$4+1),FALSE)*$E2366</f>
        <v>-3.7000592166839401</v>
      </c>
      <c r="R2365" s="19">
        <f t="shared" ca="1" si="1069"/>
        <v>-527.33940217329666</v>
      </c>
      <c r="S2365" s="19">
        <f ca="1">VLOOKUP(CONCATENATE($F2365," ",$G2365),AllocFactorMatrix,(S$4+1),FALSE)*$E2366</f>
        <v>-5.973110850404022</v>
      </c>
      <c r="T2365" s="19">
        <f ca="1">VLOOKUP(CONCATENATE($F2365," ",$G2365),AllocFactorMatrix,(T$4+1),FALSE)*$E2366</f>
        <v>-47.786080114299438</v>
      </c>
      <c r="U2365" s="19">
        <f ca="1">VLOOKUP(CONCATENATE($F2365," ",$G2365),AllocFactorMatrix,(U$4+1),FALSE)*$E2366</f>
        <v>-22.508331796039393</v>
      </c>
      <c r="V2365" s="19">
        <f ca="1">VLOOKUP(CONCATENATE($F2365," ",$G2365),AllocFactorMatrix,(V$4+1),FALSE)*$E2366</f>
        <v>-5.5524740333409053</v>
      </c>
      <c r="W2365" s="19">
        <f t="shared" ca="1" si="1071"/>
        <v>-81.81999679408375</v>
      </c>
      <c r="X2365" s="19">
        <f ca="1">VLOOKUP(CONCATENATE($F2365," ",$G2365),AllocFactorMatrix,(X$4+1),FALSE)*$E2366</f>
        <v>-150.32439013761311</v>
      </c>
      <c r="Y2365" s="19">
        <f ca="1">VLOOKUP(CONCATENATE($F2365," ",$G2365),AllocFactorMatrix,(Y$4+1),FALSE)*$E2366</f>
        <v>-1.3060672799762127</v>
      </c>
      <c r="Z2365" s="19">
        <f t="shared" ca="1" si="1070"/>
        <v>-151.63045741758933</v>
      </c>
      <c r="AA2365" s="19">
        <f ca="1">VLOOKUP(CONCATENATE($F2365," ",$G2365),AllocFactorMatrix,(AA$4+1),FALSE)*$E2366</f>
        <v>-9.4073688602169288</v>
      </c>
      <c r="AB2365" s="19">
        <f ca="1">VLOOKUP(CONCATENATE($F2365," ",$G2365),AllocFactorMatrix,(AB$4+1),FALSE)*$E2366</f>
        <v>-223.08791445101596</v>
      </c>
      <c r="AC2365" s="19">
        <f ca="1">VLOOKUP(CONCATENATE($F2365," ",$G2365),AllocFactorMatrix,(AC$4+1),FALSE)*$E2366</f>
        <v>-101.7916619067373</v>
      </c>
    </row>
    <row r="2366" spans="4:29" collapsed="1">
      <c r="D2366" s="15" t="str">
        <f>D2017</f>
        <v>Adj 19 - Env Surcharge - Remove Mitchell FGD Expenses</v>
      </c>
      <c r="E2366" s="53">
        <f>'Sch 5'!V445</f>
        <v>-9355669</v>
      </c>
      <c r="F2366" s="53" t="s">
        <v>546</v>
      </c>
      <c r="G2366" s="15" t="str">
        <f>$G$15</f>
        <v>TOTAL</v>
      </c>
      <c r="H2366" s="18">
        <f t="shared" ca="1" si="1063"/>
        <v>-9355669.0000000037</v>
      </c>
      <c r="I2366" s="19">
        <f ca="1">VLOOKUP(CONCATENATE($F2366," ",$G2366),AllocFactorMatrix,(I$4+1),FALSE)*$E2366</f>
        <v>-4664153.6521821218</v>
      </c>
      <c r="J2366" s="19">
        <f ca="1">VLOOKUP(CONCATENATE($F2366," ",$G2366),AllocFactorMatrix,(J$4+1),FALSE)*$E2366</f>
        <v>-1176952.2498830969</v>
      </c>
      <c r="K2366" s="19">
        <f ca="1">VLOOKUP(CONCATENATE($F2366," ",$G2366),AllocFactorMatrix,(K$4+1),FALSE)*$E2366</f>
        <v>-13382.478642402548</v>
      </c>
      <c r="L2366" s="19">
        <f ca="1">VLOOKUP(CONCATENATE($F2366," ",$G2366),AllocFactorMatrix,(L$4+1),FALSE)*$E2366</f>
        <v>-327.60249337991843</v>
      </c>
      <c r="M2366" s="19">
        <f t="shared" ca="1" si="1068"/>
        <v>-1190662.3310188793</v>
      </c>
      <c r="N2366" s="19">
        <f ca="1">VLOOKUP(CONCATENATE($F2366," ",$G2366),AllocFactorMatrix,(N$4+1),FALSE)*$E2366</f>
        <v>-478049.25850369682</v>
      </c>
      <c r="O2366" s="19">
        <f ca="1">VLOOKUP(CONCATENATE($F2366," ",$G2366),AllocFactorMatrix,(O$4+1),FALSE)*$E2366</f>
        <v>-135588.92442518187</v>
      </c>
      <c r="P2366" s="19">
        <f ca="1">VLOOKUP(CONCATENATE($F2366," ",$G2366),AllocFactorMatrix,(P$4+1),FALSE)*$E2366</f>
        <v>-10637.216739055362</v>
      </c>
      <c r="Q2366" s="19">
        <f ca="1">VLOOKUP(CONCATENATE($F2366," ",$G2366),AllocFactorMatrix,(Q$4+1),FALSE)*$E2366</f>
        <v>-2227.6643530687816</v>
      </c>
      <c r="R2366" s="19">
        <f t="shared" ca="1" si="1069"/>
        <v>-626503.06402100285</v>
      </c>
      <c r="S2366" s="19">
        <f ca="1">VLOOKUP(CONCATENATE($F2366," ",$G2366),AllocFactorMatrix,(S$4+1),FALSE)*$E2366</f>
        <v>-28643.304091572558</v>
      </c>
      <c r="T2366" s="19">
        <f ca="1">VLOOKUP(CONCATENATE($F2366," ",$G2366),AllocFactorMatrix,(T$4+1),FALSE)*$E2366</f>
        <v>-311737.36834119499</v>
      </c>
      <c r="U2366" s="19">
        <f ca="1">VLOOKUP(CONCATENATE($F2366," ",$G2366),AllocFactorMatrix,(U$4+1),FALSE)*$E2366</f>
        <v>-2062146.1919605846</v>
      </c>
      <c r="V2366" s="19">
        <f ca="1">VLOOKUP(CONCATENATE($F2366," ",$G2366),AllocFactorMatrix,(V$4+1),FALSE)*$E2366</f>
        <v>-320896.46535042883</v>
      </c>
      <c r="W2366" s="19">
        <f t="shared" ca="1" si="1071"/>
        <v>-2723423.3297437811</v>
      </c>
      <c r="X2366" s="19">
        <f ca="1">VLOOKUP(CONCATENATE($F2366," ",$G2366),AllocFactorMatrix,(X$4+1),FALSE)*$E2366</f>
        <v>-129800.31074096661</v>
      </c>
      <c r="Y2366" s="19">
        <f ca="1">VLOOKUP(CONCATENATE($F2366," ",$G2366),AllocFactorMatrix,(Y$4+1),FALSE)*$E2366</f>
        <v>-3118.6719555928307</v>
      </c>
      <c r="Z2366" s="19">
        <f t="shared" ca="1" si="1070"/>
        <v>-132918.98269655945</v>
      </c>
      <c r="AA2366" s="19">
        <f ca="1">VLOOKUP(CONCATENATE($F2366," ",$G2366),AllocFactorMatrix,(AA$4+1),FALSE)*$E2366</f>
        <v>-2268.835759567914</v>
      </c>
      <c r="AB2366" s="19">
        <f ca="1">VLOOKUP(CONCATENATE($F2366," ",$G2366),AllocFactorMatrix,(AB$4+1),FALSE)*$E2366</f>
        <v>-12570.750165008421</v>
      </c>
      <c r="AC2366" s="19">
        <f ca="1">VLOOKUP(CONCATENATE($F2366," ",$G2366),AllocFactorMatrix,(AC$4+1),FALSE)*$E2366</f>
        <v>-3168.0544130845415</v>
      </c>
    </row>
    <row r="2367" spans="4:29" hidden="1" outlineLevel="1">
      <c r="F2367" s="53" t="str">
        <f>F2374</f>
        <v>RB_GUP-Land_P</v>
      </c>
      <c r="G2367" s="15" t="str">
        <f>$G$8</f>
        <v>PRODUCTION</v>
      </c>
      <c r="H2367" s="18">
        <f t="shared" ca="1" si="1063"/>
        <v>1871802.4025560396</v>
      </c>
      <c r="I2367" s="19">
        <f ca="1">VLOOKUP(CONCATENATE($F2367," ",$G2367),AllocFactorMatrix,(I$4+1),FALSE)*$E2374</f>
        <v>917825.05033056275</v>
      </c>
      <c r="J2367" s="19">
        <f ca="1">VLOOKUP(CONCATENATE($F2367," ",$G2367),AllocFactorMatrix,(J$4+1),FALSE)*$E2374</f>
        <v>232174.04917833421</v>
      </c>
      <c r="K2367" s="19">
        <f ca="1">VLOOKUP(CONCATENATE($F2367," ",$G2367),AllocFactorMatrix,(K$4+1),FALSE)*$E2374</f>
        <v>2714.4677783096072</v>
      </c>
      <c r="L2367" s="19">
        <f ca="1">VLOOKUP(CONCATENATE($F2367," ",$G2367),AllocFactorMatrix,(L$4+1),FALSE)*$E2374</f>
        <v>66.872290264772971</v>
      </c>
      <c r="M2367" s="19">
        <f t="shared" ref="M2367:M2374" ca="1" si="1072">SUBTOTAL(9,J2367:L2367)</f>
        <v>234955.3892469086</v>
      </c>
      <c r="N2367" s="19">
        <f ca="1">VLOOKUP(CONCATENATE($F2367," ",$G2367),AllocFactorMatrix,(N$4+1),FALSE)*$E2374</f>
        <v>97144.535069427599</v>
      </c>
      <c r="O2367" s="19">
        <f ca="1">VLOOKUP(CONCATENATE($F2367," ",$G2367),AllocFactorMatrix,(O$4+1),FALSE)*$E2374</f>
        <v>27666.286693815564</v>
      </c>
      <c r="P2367" s="19">
        <f ca="1">VLOOKUP(CONCATENATE($F2367," ",$G2367),AllocFactorMatrix,(P$4+1),FALSE)*$E2374</f>
        <v>2189.3850759157649</v>
      </c>
      <c r="Q2367" s="19">
        <f ca="1">VLOOKUP(CONCATENATE($F2367," ",$G2367),AllocFactorMatrix,(Q$4+1),FALSE)*$E2374</f>
        <v>462.1405859732136</v>
      </c>
      <c r="R2367" s="19">
        <f t="shared" ref="R2367:R2374" ca="1" si="1073">SUBTOTAL(9,N2367:Q2367)</f>
        <v>127462.34742513215</v>
      </c>
      <c r="S2367" s="19">
        <f ca="1">VLOOKUP(CONCATENATE($F2367," ",$G2367),AllocFactorMatrix,(S$4+1),FALSE)*$E2374</f>
        <v>5835.5017048461777</v>
      </c>
      <c r="T2367" s="19">
        <f ca="1">VLOOKUP(CONCATENATE($F2367," ",$G2367),AllocFactorMatrix,(T$4+1),FALSE)*$E2374</f>
        <v>63617.205954821809</v>
      </c>
      <c r="U2367" s="19">
        <f ca="1">VLOOKUP(CONCATENATE($F2367," ",$G2367),AllocFactorMatrix,(U$4+1),FALSE)*$E2374</f>
        <v>424876.29612232407</v>
      </c>
      <c r="V2367" s="19">
        <f ca="1">VLOOKUP(CONCATENATE($F2367," ",$G2367),AllocFactorMatrix,(V$4+1),FALSE)*$E2374</f>
        <v>66655.062568642621</v>
      </c>
      <c r="W2367" s="19">
        <f ca="1">SUBTOTAL(9,S2367:V2367)</f>
        <v>560984.06635063468</v>
      </c>
      <c r="X2367" s="19">
        <f ca="1">VLOOKUP(CONCATENATE($F2367," ",$G2367),AllocFactorMatrix,(X$4+1),FALSE)*$E2374</f>
        <v>26367.668745325071</v>
      </c>
      <c r="Y2367" s="19">
        <f ca="1">VLOOKUP(CONCATENATE($F2367," ",$G2367),AllocFactorMatrix,(Y$4+1),FALSE)*$E2374</f>
        <v>636.52516313374008</v>
      </c>
      <c r="Z2367" s="19">
        <f t="shared" ref="Z2367:Z2374" ca="1" si="1074">SUBTOTAL(9,X2367:Y2367)</f>
        <v>27004.193908458812</v>
      </c>
      <c r="AA2367" s="19">
        <f ca="1">VLOOKUP(CONCATENATE($F2367," ",$G2367),AllocFactorMatrix,(AA$4+1),FALSE)*$E2374</f>
        <v>459.71501986899102</v>
      </c>
      <c r="AB2367" s="19">
        <f ca="1">VLOOKUP(CONCATENATE($F2367," ",$G2367),AllocFactorMatrix,(AB$4+1),FALSE)*$E2374</f>
        <v>2492.6665678517143</v>
      </c>
      <c r="AC2367" s="19">
        <f ca="1">VLOOKUP(CONCATENATE($F2367," ",$G2367),AllocFactorMatrix,(AC$4+1),FALSE)*$E2374</f>
        <v>618.97370662154037</v>
      </c>
    </row>
    <row r="2368" spans="4:29" hidden="1" outlineLevel="1">
      <c r="F2368" s="53" t="str">
        <f>F2374</f>
        <v>RB_GUP-Land_P</v>
      </c>
      <c r="G2368" s="15" t="str">
        <f>$G$9</f>
        <v>BULKTRAN</v>
      </c>
      <c r="H2368" s="18">
        <f t="shared" ca="1" si="1063"/>
        <v>33084.554191036324</v>
      </c>
      <c r="I2368" s="19">
        <f ca="1">VLOOKUP(CONCATENATE($F2368," ",$G2368),AllocFactorMatrix,(I$4+1),FALSE)*$E2374</f>
        <v>16222.776813453218</v>
      </c>
      <c r="J2368" s="19">
        <f ca="1">VLOOKUP(CONCATENATE($F2368," ",$G2368),AllocFactorMatrix,(J$4+1),FALSE)*$E2374</f>
        <v>4103.7317300713094</v>
      </c>
      <c r="K2368" s="19">
        <f ca="1">VLOOKUP(CONCATENATE($F2368," ",$G2368),AllocFactorMatrix,(K$4+1),FALSE)*$E2374</f>
        <v>47.978865818673121</v>
      </c>
      <c r="L2368" s="19">
        <f ca="1">VLOOKUP(CONCATENATE($F2368," ",$G2368),AllocFactorMatrix,(L$4+1),FALSE)*$E2374</f>
        <v>1.1819836902241367</v>
      </c>
      <c r="M2368" s="19">
        <f t="shared" ca="1" si="1072"/>
        <v>4152.892579580207</v>
      </c>
      <c r="N2368" s="19">
        <f ca="1">VLOOKUP(CONCATENATE($F2368," ",$G2368),AllocFactorMatrix,(N$4+1),FALSE)*$E2374</f>
        <v>1717.0528419445616</v>
      </c>
      <c r="O2368" s="19">
        <f ca="1">VLOOKUP(CONCATENATE($F2368," ",$G2368),AllocFactorMatrix,(O$4+1),FALSE)*$E2374</f>
        <v>489.00822017129792</v>
      </c>
      <c r="P2368" s="19">
        <f ca="1">VLOOKUP(CONCATENATE($F2368," ",$G2368),AllocFactorMatrix,(P$4+1),FALSE)*$E2374</f>
        <v>38.697903737204285</v>
      </c>
      <c r="Q2368" s="19">
        <f ca="1">VLOOKUP(CONCATENATE($F2368," ",$G2368),AllocFactorMatrix,(Q$4+1),FALSE)*$E2374</f>
        <v>8.1684451519183821</v>
      </c>
      <c r="R2368" s="19">
        <f t="shared" ca="1" si="1073"/>
        <v>2252.9274110049823</v>
      </c>
      <c r="S2368" s="19">
        <f ca="1">VLOOKUP(CONCATENATE($F2368," ",$G2368),AllocFactorMatrix,(S$4+1),FALSE)*$E2374</f>
        <v>103.1438853386599</v>
      </c>
      <c r="T2368" s="19">
        <f ca="1">VLOOKUP(CONCATENATE($F2368," ",$G2368),AllocFactorMatrix,(T$4+1),FALSE)*$E2374</f>
        <v>1124.4492981847247</v>
      </c>
      <c r="U2368" s="19">
        <f ca="1">VLOOKUP(CONCATENATE($F2368," ",$G2368),AllocFactorMatrix,(U$4+1),FALSE)*$E2374</f>
        <v>7509.7899352786981</v>
      </c>
      <c r="V2368" s="19">
        <f ca="1">VLOOKUP(CONCATENATE($F2368," ",$G2368),AllocFactorMatrix,(V$4+1),FALSE)*$E2374</f>
        <v>1178.1441388512969</v>
      </c>
      <c r="W2368" s="19">
        <f t="shared" ref="W2368:W2374" ca="1" si="1075">SUBTOTAL(9,S2368:V2368)</f>
        <v>9915.5272576533807</v>
      </c>
      <c r="X2368" s="19">
        <f ca="1">VLOOKUP(CONCATENATE($F2368," ",$G2368),AllocFactorMatrix,(X$4+1),FALSE)*$E2374</f>
        <v>466.05483800253023</v>
      </c>
      <c r="Y2368" s="19">
        <f ca="1">VLOOKUP(CONCATENATE($F2368," ",$G2368),AllocFactorMatrix,(Y$4+1),FALSE)*$E2374</f>
        <v>11.25073417199334</v>
      </c>
      <c r="Z2368" s="19">
        <f t="shared" ca="1" si="1074"/>
        <v>477.30557217452355</v>
      </c>
      <c r="AA2368" s="19">
        <f ca="1">VLOOKUP(CONCATENATE($F2368," ",$G2368),AllocFactorMatrix,(AA$4+1),FALSE)*$E2374</f>
        <v>8.125572692138709</v>
      </c>
      <c r="AB2368" s="19">
        <f ca="1">VLOOKUP(CONCATENATE($F2368," ",$G2368),AllocFactorMatrix,(AB$4+1),FALSE)*$E2374</f>
        <v>44.058476488575586</v>
      </c>
      <c r="AC2368" s="19">
        <f ca="1">VLOOKUP(CONCATENATE($F2368," ",$G2368),AllocFactorMatrix,(AC$4+1),FALSE)*$E2374</f>
        <v>10.940507989295561</v>
      </c>
    </row>
    <row r="2369" spans="4:29" hidden="1" outlineLevel="1">
      <c r="F2369" s="53" t="str">
        <f>F2374</f>
        <v>RB_GUP-Land_P</v>
      </c>
      <c r="G2369" s="15" t="str">
        <f>$G$10</f>
        <v>SUBTRAN</v>
      </c>
      <c r="H2369" s="18">
        <f t="shared" ca="1" si="1063"/>
        <v>12688.210323402413</v>
      </c>
      <c r="I2369" s="19">
        <f ca="1">VLOOKUP(CONCATENATE($F2369," ",$G2369),AllocFactorMatrix,(I$4+1),FALSE)*$E2374</f>
        <v>6025.6540164652533</v>
      </c>
      <c r="J2369" s="19">
        <f ca="1">VLOOKUP(CONCATENATE($F2369," ",$G2369),AllocFactorMatrix,(J$4+1),FALSE)*$E2374</f>
        <v>1542.4785152454456</v>
      </c>
      <c r="K2369" s="19">
        <f ca="1">VLOOKUP(CONCATENATE($F2369," ",$G2369),AllocFactorMatrix,(K$4+1),FALSE)*$E2374</f>
        <v>17.974845543008971</v>
      </c>
      <c r="L2369" s="19">
        <f ca="1">VLOOKUP(CONCATENATE($F2369," ",$G2369),AllocFactorMatrix,(L$4+1),FALSE)*$E2374</f>
        <v>0.58929129415984904</v>
      </c>
      <c r="M2369" s="19">
        <f t="shared" ca="1" si="1072"/>
        <v>1561.0426520826145</v>
      </c>
      <c r="N2369" s="19">
        <f ca="1">VLOOKUP(CONCATENATE($F2369," ",$G2369),AllocFactorMatrix,(N$4+1),FALSE)*$E2374</f>
        <v>672.28707818227633</v>
      </c>
      <c r="O2369" s="19">
        <f ca="1">VLOOKUP(CONCATENATE($F2369," ",$G2369),AllocFactorMatrix,(O$4+1),FALSE)*$E2374</f>
        <v>190.55825431267564</v>
      </c>
      <c r="P2369" s="19">
        <f ca="1">VLOOKUP(CONCATENATE($F2369," ",$G2369),AllocFactorMatrix,(P$4+1),FALSE)*$E2374</f>
        <v>19.519438790991575</v>
      </c>
      <c r="Q2369" s="19">
        <f ca="1">VLOOKUP(CONCATENATE($F2369," ",$G2369),AllocFactorMatrix,(Q$4+1),FALSE)*$E2374</f>
        <v>0</v>
      </c>
      <c r="R2369" s="19">
        <f t="shared" ca="1" si="1073"/>
        <v>882.36477128594356</v>
      </c>
      <c r="S2369" s="19">
        <f ca="1">VLOOKUP(CONCATENATE($F2369," ",$G2369),AllocFactorMatrix,(S$4+1),FALSE)*$E2374</f>
        <v>37.651095698126099</v>
      </c>
      <c r="T2369" s="19">
        <f ca="1">VLOOKUP(CONCATENATE($F2369," ",$G2369),AllocFactorMatrix,(T$4+1),FALSE)*$E2374</f>
        <v>435.16686667854867</v>
      </c>
      <c r="U2369" s="19">
        <f ca="1">VLOOKUP(CONCATENATE($F2369," ",$G2369),AllocFactorMatrix,(U$4+1),FALSE)*$E2374</f>
        <v>3544.7584764987696</v>
      </c>
      <c r="V2369" s="19">
        <f ca="1">VLOOKUP(CONCATENATE($F2369," ",$G2369),AllocFactorMatrix,(V$4+1),FALSE)*$E2374</f>
        <v>0</v>
      </c>
      <c r="W2369" s="19">
        <f t="shared" ca="1" si="1075"/>
        <v>4017.5764388754442</v>
      </c>
      <c r="X2369" s="19">
        <f ca="1">VLOOKUP(CONCATENATE($F2369," ",$G2369),AllocFactorMatrix,(X$4+1),FALSE)*$E2374</f>
        <v>182.45490126531234</v>
      </c>
      <c r="Y2369" s="19">
        <f ca="1">VLOOKUP(CONCATENATE($F2369," ",$G2369),AllocFactorMatrix,(Y$4+1),FALSE)*$E2374</f>
        <v>4.3653550455564494</v>
      </c>
      <c r="Z2369" s="19">
        <f t="shared" ca="1" si="1074"/>
        <v>186.82025631086879</v>
      </c>
      <c r="AA2369" s="19">
        <f ca="1">VLOOKUP(CONCATENATE($F2369," ",$G2369),AllocFactorMatrix,(AA$4+1),FALSE)*$E2374</f>
        <v>2.9960802625246172</v>
      </c>
      <c r="AB2369" s="19">
        <f ca="1">VLOOKUP(CONCATENATE($F2369," ",$G2369),AllocFactorMatrix,(AB$4+1),FALSE)*$E2374</f>
        <v>9.4115840599013065</v>
      </c>
      <c r="AC2369" s="19">
        <f ca="1">VLOOKUP(CONCATENATE($F2369," ",$G2369),AllocFactorMatrix,(AC$4+1),FALSE)*$E2374</f>
        <v>2.344524059864713</v>
      </c>
    </row>
    <row r="2370" spans="4:29" hidden="1" outlineLevel="1">
      <c r="F2370" s="53" t="str">
        <f>F2374</f>
        <v>RB_GUP-Land_P</v>
      </c>
      <c r="G2370" s="15" t="str">
        <f>$G$11</f>
        <v>DISTPRI</v>
      </c>
      <c r="H2370" s="18">
        <f t="shared" ca="1" si="1063"/>
        <v>15126.791873554825</v>
      </c>
      <c r="I2370" s="19">
        <f ca="1">VLOOKUP(CONCATENATE($F2370," ",$G2370),AllocFactorMatrix,(I$4+1),FALSE)*$E2374</f>
        <v>10051.732841442743</v>
      </c>
      <c r="J2370" s="19">
        <f ca="1">VLOOKUP(CONCATENATE($F2370," ",$G2370),AllocFactorMatrix,(J$4+1),FALSE)*$E2374</f>
        <v>2530.6406099097612</v>
      </c>
      <c r="K2370" s="19">
        <f ca="1">VLOOKUP(CONCATENATE($F2370," ",$G2370),AllocFactorMatrix,(K$4+1),FALSE)*$E2374</f>
        <v>29.531668998371927</v>
      </c>
      <c r="L2370" s="19">
        <f ca="1">VLOOKUP(CONCATENATE($F2370," ",$G2370),AllocFactorMatrix,(L$4+1),FALSE)*$E2374</f>
        <v>0</v>
      </c>
      <c r="M2370" s="19">
        <f t="shared" ca="1" si="1072"/>
        <v>2560.1722789081332</v>
      </c>
      <c r="N2370" s="19">
        <f ca="1">VLOOKUP(CONCATENATE($F2370," ",$G2370),AllocFactorMatrix,(N$4+1),FALSE)*$E2374</f>
        <v>1091.2823298932824</v>
      </c>
      <c r="O2370" s="19">
        <f ca="1">VLOOKUP(CONCATENATE($F2370," ",$G2370),AllocFactorMatrix,(O$4+1),FALSE)*$E2374</f>
        <v>309.79147608626903</v>
      </c>
      <c r="P2370" s="19">
        <f ca="1">VLOOKUP(CONCATENATE($F2370," ",$G2370),AllocFactorMatrix,(P$4+1),FALSE)*$E2374</f>
        <v>0</v>
      </c>
      <c r="Q2370" s="19">
        <f ca="1">VLOOKUP(CONCATENATE($F2370," ",$G2370),AllocFactorMatrix,(Q$4+1),FALSE)*$E2374</f>
        <v>0</v>
      </c>
      <c r="R2370" s="19">
        <f t="shared" ca="1" si="1073"/>
        <v>1401.0738059795515</v>
      </c>
      <c r="S2370" s="19">
        <f ca="1">VLOOKUP(CONCATENATE($F2370," ",$G2370),AllocFactorMatrix,(S$4+1),FALSE)*$E2374</f>
        <v>62.239841002658899</v>
      </c>
      <c r="T2370" s="19">
        <f ca="1">VLOOKUP(CONCATENATE($F2370," ",$G2370),AllocFactorMatrix,(T$4+1),FALSE)*$E2374</f>
        <v>719.89082167544007</v>
      </c>
      <c r="U2370" s="19">
        <f ca="1">VLOOKUP(CONCATENATE($F2370," ",$G2370),AllocFactorMatrix,(U$4+1),FALSE)*$E2374</f>
        <v>0</v>
      </c>
      <c r="V2370" s="19">
        <f ca="1">VLOOKUP(CONCATENATE($F2370," ",$G2370),AllocFactorMatrix,(V$4+1),FALSE)*$E2374</f>
        <v>0</v>
      </c>
      <c r="W2370" s="19">
        <f t="shared" ca="1" si="1075"/>
        <v>782.13066267809893</v>
      </c>
      <c r="X2370" s="19">
        <f ca="1">VLOOKUP(CONCATENATE($F2370," ",$G2370),AllocFactorMatrix,(X$4+1),FALSE)*$E2374</f>
        <v>296.15563762961449</v>
      </c>
      <c r="Y2370" s="19">
        <f ca="1">VLOOKUP(CONCATENATE($F2370," ",$G2370),AllocFactorMatrix,(Y$4+1),FALSE)*$E2374</f>
        <v>7.0956442544756841</v>
      </c>
      <c r="Z2370" s="19">
        <f t="shared" ca="1" si="1074"/>
        <v>303.25128188409019</v>
      </c>
      <c r="AA2370" s="19">
        <f ca="1">VLOOKUP(CONCATENATE($F2370," ",$G2370),AllocFactorMatrix,(AA$4+1),FALSE)*$E2374</f>
        <v>5.0952869227707147</v>
      </c>
      <c r="AB2370" s="19">
        <f ca="1">VLOOKUP(CONCATENATE($F2370," ",$G2370),AllocFactorMatrix,(AB$4+1),FALSE)*$E2374</f>
        <v>18.67771568391959</v>
      </c>
      <c r="AC2370" s="19">
        <f ca="1">VLOOKUP(CONCATENATE($F2370," ",$G2370),AllocFactorMatrix,(AC$4+1),FALSE)*$E2374</f>
        <v>4.6580000555171663</v>
      </c>
    </row>
    <row r="2371" spans="4:29" hidden="1" outlineLevel="1">
      <c r="F2371" s="53" t="str">
        <f>F2374</f>
        <v>RB_GUP-Land_P</v>
      </c>
      <c r="G2371" s="15" t="str">
        <f>$G$12</f>
        <v>DISTSEC</v>
      </c>
      <c r="H2371" s="18">
        <f t="shared" ca="1" si="1063"/>
        <v>6349.5586453888236</v>
      </c>
      <c r="I2371" s="19">
        <f ca="1">VLOOKUP(CONCATENATE($F2371," ",$G2371),AllocFactorMatrix,(I$4+1),FALSE)*$E2374</f>
        <v>4740.5916730197177</v>
      </c>
      <c r="J2371" s="19">
        <f ca="1">VLOOKUP(CONCATENATE($F2371," ",$G2371),AllocFactorMatrix,(J$4+1),FALSE)*$E2374</f>
        <v>1064.2000116568822</v>
      </c>
      <c r="K2371" s="19">
        <f ca="1">VLOOKUP(CONCATENATE($F2371," ",$G2371),AllocFactorMatrix,(K$4+1),FALSE)*$E2374</f>
        <v>0</v>
      </c>
      <c r="L2371" s="19">
        <f ca="1">VLOOKUP(CONCATENATE($F2371," ",$G2371),AllocFactorMatrix,(L$4+1),FALSE)*$E2374</f>
        <v>0</v>
      </c>
      <c r="M2371" s="19">
        <f t="shared" ca="1" si="1072"/>
        <v>1064.2000116568822</v>
      </c>
      <c r="N2371" s="19">
        <f ca="1">VLOOKUP(CONCATENATE($F2371," ",$G2371),AllocFactorMatrix,(N$4+1),FALSE)*$E2374</f>
        <v>375.14172301540356</v>
      </c>
      <c r="O2371" s="19">
        <f ca="1">VLOOKUP(CONCATENATE($F2371," ",$G2371),AllocFactorMatrix,(O$4+1),FALSE)*$E2374</f>
        <v>0</v>
      </c>
      <c r="P2371" s="19">
        <f ca="1">VLOOKUP(CONCATENATE($F2371," ",$G2371),AllocFactorMatrix,(P$4+1),FALSE)*$E2374</f>
        <v>0</v>
      </c>
      <c r="Q2371" s="19">
        <f ca="1">VLOOKUP(CONCATENATE($F2371," ",$G2371),AllocFactorMatrix,(Q$4+1),FALSE)*$E2374</f>
        <v>0</v>
      </c>
      <c r="R2371" s="19">
        <f t="shared" ca="1" si="1073"/>
        <v>375.14172301540356</v>
      </c>
      <c r="S2371" s="19">
        <f ca="1">VLOOKUP(CONCATENATE($F2371," ",$G2371),AllocFactorMatrix,(S$4+1),FALSE)*$E2374</f>
        <v>16.603981401715213</v>
      </c>
      <c r="T2371" s="19">
        <f ca="1">VLOOKUP(CONCATENATE($F2371," ",$G2371),AllocFactorMatrix,(T$4+1),FALSE)*$E2374</f>
        <v>0</v>
      </c>
      <c r="U2371" s="19">
        <f ca="1">VLOOKUP(CONCATENATE($F2371," ",$G2371),AllocFactorMatrix,(U$4+1),FALSE)*$E2374</f>
        <v>0</v>
      </c>
      <c r="V2371" s="19">
        <f ca="1">VLOOKUP(CONCATENATE($F2371," ",$G2371),AllocFactorMatrix,(V$4+1),FALSE)*$E2374</f>
        <v>0</v>
      </c>
      <c r="W2371" s="19">
        <f t="shared" ca="1" si="1075"/>
        <v>16.603981401715213</v>
      </c>
      <c r="X2371" s="19">
        <f ca="1">VLOOKUP(CONCATENATE($F2371," ",$G2371),AllocFactorMatrix,(X$4+1),FALSE)*$E2374</f>
        <v>104.40753755193894</v>
      </c>
      <c r="Y2371" s="19">
        <f ca="1">VLOOKUP(CONCATENATE($F2371," ",$G2371),AllocFactorMatrix,(Y$4+1),FALSE)*$E2374</f>
        <v>0</v>
      </c>
      <c r="Z2371" s="19">
        <f t="shared" ca="1" si="1074"/>
        <v>104.40753755193894</v>
      </c>
      <c r="AA2371" s="19">
        <f ca="1">VLOOKUP(CONCATENATE($F2371," ",$G2371),AllocFactorMatrix,(AA$4+1),FALSE)*$E2374</f>
        <v>1.7024979537005289</v>
      </c>
      <c r="AB2371" s="19">
        <f ca="1">VLOOKUP(CONCATENATE($F2371," ",$G2371),AllocFactorMatrix,(AB$4+1),FALSE)*$E2374</f>
        <v>37.593745575463309</v>
      </c>
      <c r="AC2371" s="19">
        <f ca="1">VLOOKUP(CONCATENATE($F2371," ",$G2371),AllocFactorMatrix,(AC$4+1),FALSE)*$E2374</f>
        <v>9.3174752140023518</v>
      </c>
    </row>
    <row r="2372" spans="4:29" hidden="1" outlineLevel="1">
      <c r="F2372" s="53" t="str">
        <f>F2374</f>
        <v>RB_GUP-Land_P</v>
      </c>
      <c r="G2372" s="15" t="str">
        <f>$G$13</f>
        <v>ENERGY</v>
      </c>
      <c r="H2372" s="18">
        <f t="shared" ca="1" si="1063"/>
        <v>1888.0705374760141</v>
      </c>
      <c r="I2372" s="19">
        <f ca="1">VLOOKUP(CONCATENATE($F2372," ",$G2372),AllocFactorMatrix,(I$4+1),FALSE)*$E2374</f>
        <v>686.37496588223246</v>
      </c>
      <c r="J2372" s="19">
        <f ca="1">VLOOKUP(CONCATENATE($F2372," ",$G2372),AllocFactorMatrix,(J$4+1),FALSE)*$E2374</f>
        <v>221.53860978280716</v>
      </c>
      <c r="K2372" s="19">
        <f ca="1">VLOOKUP(CONCATENATE($F2372," ",$G2372),AllocFactorMatrix,(K$4+1),FALSE)*$E2374</f>
        <v>2.5361967711202937</v>
      </c>
      <c r="L2372" s="19">
        <f ca="1">VLOOKUP(CONCATENATE($F2372," ",$G2372),AllocFactorMatrix,(L$4+1),FALSE)*$E2374</f>
        <v>6.4279750102279834E-2</v>
      </c>
      <c r="M2372" s="19">
        <f t="shared" ca="1" si="1072"/>
        <v>224.13908630402975</v>
      </c>
      <c r="N2372" s="19">
        <f ca="1">VLOOKUP(CONCATENATE($F2372," ",$G2372),AllocFactorMatrix,(N$4+1),FALSE)*$E2374</f>
        <v>107.20645433330417</v>
      </c>
      <c r="O2372" s="19">
        <f ca="1">VLOOKUP(CONCATENATE($F2372," ",$G2372),AllocFactorMatrix,(O$4+1),FALSE)*$E2374</f>
        <v>29.92452608025387</v>
      </c>
      <c r="P2372" s="19">
        <f ca="1">VLOOKUP(CONCATENATE($F2372," ",$G2372),AllocFactorMatrix,(P$4+1),FALSE)*$E2374</f>
        <v>2.3691474171450224</v>
      </c>
      <c r="Q2372" s="19">
        <f ca="1">VLOOKUP(CONCATENATE($F2372," ",$G2372),AllocFactorMatrix,(Q$4+1),FALSE)*$E2374</f>
        <v>0.48566438150830393</v>
      </c>
      <c r="R2372" s="19">
        <f t="shared" ca="1" si="1073"/>
        <v>139.98579221221138</v>
      </c>
      <c r="S2372" s="19">
        <f ca="1">VLOOKUP(CONCATENATE($F2372," ",$G2372),AllocFactorMatrix,(S$4+1),FALSE)*$E2374</f>
        <v>7.1436553848444344</v>
      </c>
      <c r="T2372" s="19">
        <f ca="1">VLOOKUP(CONCATENATE($F2372," ",$G2372),AllocFactorMatrix,(T$4+1),FALSE)*$E2374</f>
        <v>85.372462999974587</v>
      </c>
      <c r="U2372" s="19">
        <f ca="1">VLOOKUP(CONCATENATE($F2372," ",$G2372),AllocFactorMatrix,(U$4+1),FALSE)*$E2374</f>
        <v>603.54336718694867</v>
      </c>
      <c r="V2372" s="19">
        <f ca="1">VLOOKUP(CONCATENATE($F2372," ",$G2372),AllocFactorMatrix,(V$4+1),FALSE)*$E2374</f>
        <v>96.723658797036194</v>
      </c>
      <c r="W2372" s="19">
        <f t="shared" ca="1" si="1075"/>
        <v>792.78314436880396</v>
      </c>
      <c r="X2372" s="19">
        <f ca="1">VLOOKUP(CONCATENATE($F2372," ",$G2372),AllocFactorMatrix,(X$4+1),FALSE)*$E2374</f>
        <v>29.079307411397409</v>
      </c>
      <c r="Y2372" s="19">
        <f ca="1">VLOOKUP(CONCATENATE($F2372," ",$G2372),AllocFactorMatrix,(Y$4+1),FALSE)*$E2374</f>
        <v>0.68346642711375116</v>
      </c>
      <c r="Z2372" s="19">
        <f t="shared" ca="1" si="1074"/>
        <v>29.762773838511158</v>
      </c>
      <c r="AA2372" s="19">
        <f ca="1">VLOOKUP(CONCATENATE($F2372," ",$G2372),AllocFactorMatrix,(AA$4+1),FALSE)*$E2374</f>
        <v>0.66769137791627797</v>
      </c>
      <c r="AB2372" s="19">
        <f ca="1">VLOOKUP(CONCATENATE($F2372," ",$G2372),AllocFactorMatrix,(AB$4+1),FALSE)*$E2374</f>
        <v>11.489042385213709</v>
      </c>
      <c r="AC2372" s="19">
        <f ca="1">VLOOKUP(CONCATENATE($F2372," ",$G2372),AllocFactorMatrix,(AC$4+1),FALSE)*$E2374</f>
        <v>2.8680411070953782</v>
      </c>
    </row>
    <row r="2373" spans="4:29" hidden="1" outlineLevel="1">
      <c r="F2373" s="53" t="str">
        <f>F2374</f>
        <v>RB_GUP-Land_P</v>
      </c>
      <c r="G2373" s="15" t="str">
        <f>$G$14</f>
        <v>CUSTOMER</v>
      </c>
      <c r="H2373" s="18">
        <f t="shared" ca="1" si="1063"/>
        <v>39577.522823103209</v>
      </c>
      <c r="I2373" s="19">
        <f ca="1">VLOOKUP(CONCATENATE($F2373," ",$G2373),AllocFactorMatrix,(I$4+1),FALSE)*$E2374</f>
        <v>31810.253434879924</v>
      </c>
      <c r="J2373" s="19">
        <f ca="1">VLOOKUP(CONCATENATE($F2373," ",$G2373),AllocFactorMatrix,(J$4+1),FALSE)*$E2374</f>
        <v>7514.3381126228542</v>
      </c>
      <c r="K2373" s="19">
        <f ca="1">VLOOKUP(CONCATENATE($F2373," ",$G2373),AllocFactorMatrix,(K$4+1),FALSE)*$E2374</f>
        <v>20.4697774871977</v>
      </c>
      <c r="L2373" s="19">
        <f ca="1">VLOOKUP(CONCATENATE($F2373," ",$G2373),AllocFactorMatrix,(L$4+1),FALSE)*$E2374</f>
        <v>0.64287099216934751</v>
      </c>
      <c r="M2373" s="19">
        <f t="shared" ca="1" si="1072"/>
        <v>7535.4507611022209</v>
      </c>
      <c r="N2373" s="19">
        <f ca="1">VLOOKUP(CONCATENATE($F2373," ",$G2373),AllocFactorMatrix,(N$4+1),FALSE)*$E2374</f>
        <v>91.536104988691363</v>
      </c>
      <c r="O2373" s="19">
        <f ca="1">VLOOKUP(CONCATENATE($F2373," ",$G2373),AllocFactorMatrix,(O$4+1),FALSE)*$E2374</f>
        <v>17.475462619941183</v>
      </c>
      <c r="P2373" s="19">
        <f ca="1">VLOOKUP(CONCATENATE($F2373," ",$G2373),AllocFactorMatrix,(P$4+1),FALSE)*$E2374</f>
        <v>1.8385146989166723</v>
      </c>
      <c r="Q2373" s="19">
        <f ca="1">VLOOKUP(CONCATENATE($F2373," ",$G2373),AllocFactorMatrix,(Q$4+1),FALSE)*$E2374</f>
        <v>0.78327168160510985</v>
      </c>
      <c r="R2373" s="19">
        <f t="shared" ca="1" si="1073"/>
        <v>111.63335398915433</v>
      </c>
      <c r="S2373" s="19">
        <f ca="1">VLOOKUP(CONCATENATE($F2373," ",$G2373),AllocFactorMatrix,(S$4+1),FALSE)*$E2374</f>
        <v>1.2644577576254858</v>
      </c>
      <c r="T2373" s="19">
        <f ca="1">VLOOKUP(CONCATENATE($F2373," ",$G2373),AllocFactorMatrix,(T$4+1),FALSE)*$E2374</f>
        <v>10.115914675005877</v>
      </c>
      <c r="U2373" s="19">
        <f ca="1">VLOOKUP(CONCATENATE($F2373," ",$G2373),AllocFactorMatrix,(U$4+1),FALSE)*$E2374</f>
        <v>4.7648261456231467</v>
      </c>
      <c r="V2373" s="19">
        <f ca="1">VLOOKUP(CONCATENATE($F2373," ",$G2373),AllocFactorMatrix,(V$4+1),FALSE)*$E2374</f>
        <v>1.1754124511178434</v>
      </c>
      <c r="W2373" s="19">
        <f t="shared" ca="1" si="1075"/>
        <v>17.320611029372351</v>
      </c>
      <c r="X2373" s="19">
        <f ca="1">VLOOKUP(CONCATENATE($F2373," ",$G2373),AllocFactorMatrix,(X$4+1),FALSE)*$E2374</f>
        <v>31.822419846262857</v>
      </c>
      <c r="Y2373" s="19">
        <f ca="1">VLOOKUP(CONCATENATE($F2373," ",$G2373),AllocFactorMatrix,(Y$4+1),FALSE)*$E2374</f>
        <v>0.2764835519560187</v>
      </c>
      <c r="Z2373" s="19">
        <f t="shared" ca="1" si="1074"/>
        <v>32.098903398218873</v>
      </c>
      <c r="AA2373" s="19">
        <f ca="1">VLOOKUP(CONCATENATE($F2373," ",$G2373),AllocFactorMatrix,(AA$4+1),FALSE)*$E2374</f>
        <v>1.9914615402359601</v>
      </c>
      <c r="AB2373" s="19">
        <f ca="1">VLOOKUP(CONCATENATE($F2373," ",$G2373),AllocFactorMatrix,(AB$4+1),FALSE)*$E2374</f>
        <v>47.22585117284364</v>
      </c>
      <c r="AC2373" s="19">
        <f ca="1">VLOOKUP(CONCATENATE($F2373," ",$G2373),AllocFactorMatrix,(AC$4+1),FALSE)*$E2374</f>
        <v>21.548445991230615</v>
      </c>
    </row>
    <row r="2374" spans="4:29" collapsed="1">
      <c r="D2374" s="51" t="s">
        <v>1170</v>
      </c>
      <c r="E2374" s="53">
        <f>'Sch 5'!K445</f>
        <v>1980517.1109499999</v>
      </c>
      <c r="F2374" s="53" t="s">
        <v>546</v>
      </c>
      <c r="G2374" s="15" t="str">
        <f>$G$15</f>
        <v>TOTAL</v>
      </c>
      <c r="H2374" s="18">
        <f t="shared" ca="1" si="1063"/>
        <v>1980517.110950001</v>
      </c>
      <c r="I2374" s="19">
        <f ca="1">VLOOKUP(CONCATENATE($F2374," ",$G2374),AllocFactorMatrix,(I$4+1),FALSE)*$E2374</f>
        <v>987362.43407570594</v>
      </c>
      <c r="J2374" s="19">
        <f ca="1">VLOOKUP(CONCATENATE($F2374," ",$G2374),AllocFactorMatrix,(J$4+1),FALSE)*$E2374</f>
        <v>249150.9767676233</v>
      </c>
      <c r="K2374" s="19">
        <f ca="1">VLOOKUP(CONCATENATE($F2374," ",$G2374),AllocFactorMatrix,(K$4+1),FALSE)*$E2374</f>
        <v>2832.9591329279788</v>
      </c>
      <c r="L2374" s="19">
        <f ca="1">VLOOKUP(CONCATENATE($F2374," ",$G2374),AllocFactorMatrix,(L$4+1),FALSE)*$E2374</f>
        <v>69.350715991428572</v>
      </c>
      <c r="M2374" s="19">
        <f t="shared" ca="1" si="1072"/>
        <v>252053.2866165427</v>
      </c>
      <c r="N2374" s="19">
        <f ca="1">VLOOKUP(CONCATENATE($F2374," ",$G2374),AllocFactorMatrix,(N$4+1),FALSE)*$E2374</f>
        <v>101199.04160178511</v>
      </c>
      <c r="O2374" s="19">
        <f ca="1">VLOOKUP(CONCATENATE($F2374," ",$G2374),AllocFactorMatrix,(O$4+1),FALSE)*$E2374</f>
        <v>28703.044633086003</v>
      </c>
      <c r="P2374" s="19">
        <f ca="1">VLOOKUP(CONCATENATE($F2374," ",$G2374),AllocFactorMatrix,(P$4+1),FALSE)*$E2374</f>
        <v>2251.8100805600225</v>
      </c>
      <c r="Q2374" s="19">
        <f ca="1">VLOOKUP(CONCATENATE($F2374," ",$G2374),AllocFactorMatrix,(Q$4+1),FALSE)*$E2374</f>
        <v>471.57796718824534</v>
      </c>
      <c r="R2374" s="19">
        <f t="shared" ca="1" si="1073"/>
        <v>132625.47428261937</v>
      </c>
      <c r="S2374" s="19">
        <f ca="1">VLOOKUP(CONCATENATE($F2374," ",$G2374),AllocFactorMatrix,(S$4+1),FALSE)*$E2374</f>
        <v>6063.548621429808</v>
      </c>
      <c r="T2374" s="19">
        <f ca="1">VLOOKUP(CONCATENATE($F2374," ",$G2374),AllocFactorMatrix,(T$4+1),FALSE)*$E2374</f>
        <v>65992.201319035492</v>
      </c>
      <c r="U2374" s="19">
        <f ca="1">VLOOKUP(CONCATENATE($F2374," ",$G2374),AllocFactorMatrix,(U$4+1),FALSE)*$E2374</f>
        <v>436539.15272743412</v>
      </c>
      <c r="V2374" s="19">
        <f ca="1">VLOOKUP(CONCATENATE($F2374," ",$G2374),AllocFactorMatrix,(V$4+1),FALSE)*$E2374</f>
        <v>67931.105778742072</v>
      </c>
      <c r="W2374" s="19">
        <f t="shared" ca="1" si="1075"/>
        <v>576526.0084466415</v>
      </c>
      <c r="X2374" s="19">
        <f ca="1">VLOOKUP(CONCATENATE($F2374," ",$G2374),AllocFactorMatrix,(X$4+1),FALSE)*$E2374</f>
        <v>27477.643387032123</v>
      </c>
      <c r="Y2374" s="19">
        <f ca="1">VLOOKUP(CONCATENATE($F2374," ",$G2374),AllocFactorMatrix,(Y$4+1),FALSE)*$E2374</f>
        <v>660.19684658483527</v>
      </c>
      <c r="Z2374" s="19">
        <f t="shared" ca="1" si="1074"/>
        <v>28137.84023361696</v>
      </c>
      <c r="AA2374" s="19">
        <f ca="1">VLOOKUP(CONCATENATE($F2374," ",$G2374),AllocFactorMatrix,(AA$4+1),FALSE)*$E2374</f>
        <v>480.29361061827791</v>
      </c>
      <c r="AB2374" s="19">
        <f ca="1">VLOOKUP(CONCATENATE($F2374," ",$G2374),AllocFactorMatrix,(AB$4+1),FALSE)*$E2374</f>
        <v>2661.1229832176314</v>
      </c>
      <c r="AC2374" s="19">
        <f ca="1">VLOOKUP(CONCATENATE($F2374," ",$G2374),AllocFactorMatrix,(AC$4+1),FALSE)*$E2374</f>
        <v>670.65070103854612</v>
      </c>
    </row>
    <row r="2375" spans="4:29" hidden="1" outlineLevel="1">
      <c r="F2375" s="53" t="str">
        <f>F2382</f>
        <v>RB_GUP-Land_P</v>
      </c>
      <c r="G2375" s="15" t="str">
        <f>$G$8</f>
        <v>PRODUCTION</v>
      </c>
      <c r="H2375" s="18">
        <f t="shared" ca="1" si="1063"/>
        <v>439924.30075978203</v>
      </c>
      <c r="I2375" s="19">
        <f ca="1">VLOOKUP(CONCATENATE($F2375," ",$G2375),AllocFactorMatrix,(I$4+1),FALSE)*$E2382</f>
        <v>215713.76494394484</v>
      </c>
      <c r="J2375" s="19">
        <f ca="1">VLOOKUP(CONCATENATE($F2375," ",$G2375),AllocFactorMatrix,(J$4+1),FALSE)*$E2382</f>
        <v>54567.194752966476</v>
      </c>
      <c r="K2375" s="19">
        <f ca="1">VLOOKUP(CONCATENATE($F2375," ",$G2375),AllocFactorMatrix,(K$4+1),FALSE)*$E2382</f>
        <v>637.97350493680744</v>
      </c>
      <c r="L2375" s="19">
        <f ca="1">VLOOKUP(CONCATENATE($F2375," ",$G2375),AllocFactorMatrix,(L$4+1),FALSE)*$E2382</f>
        <v>15.716800819767446</v>
      </c>
      <c r="M2375" s="19">
        <f t="shared" ref="M2375:M2414" ca="1" si="1076">SUBTOTAL(9,J2375:L2375)</f>
        <v>55220.885058723055</v>
      </c>
      <c r="N2375" s="19">
        <f ca="1">VLOOKUP(CONCATENATE($F2375," ",$G2375),AllocFactorMatrix,(N$4+1),FALSE)*$E2382</f>
        <v>22831.598893501581</v>
      </c>
      <c r="O2375" s="19">
        <f ca="1">VLOOKUP(CONCATENATE($F2375," ",$G2375),AllocFactorMatrix,(O$4+1),FALSE)*$E2382</f>
        <v>6502.3272818628038</v>
      </c>
      <c r="P2375" s="19">
        <f ca="1">VLOOKUP(CONCATENATE($F2375," ",$G2375),AllocFactorMatrix,(P$4+1),FALSE)*$E2382</f>
        <v>514.56483723970939</v>
      </c>
      <c r="Q2375" s="19">
        <f ca="1">VLOOKUP(CONCATENATE($F2375," ",$G2375),AllocFactorMatrix,(Q$4+1),FALSE)*$E2382</f>
        <v>108.61556426007164</v>
      </c>
      <c r="R2375" s="19">
        <f t="shared" ref="R2375:R2390" ca="1" si="1077">SUBTOTAL(9,N2375:Q2375)</f>
        <v>29957.106576864164</v>
      </c>
      <c r="S2375" s="19">
        <f ca="1">VLOOKUP(CONCATENATE($F2375," ",$G2375),AllocFactorMatrix,(S$4+1),FALSE)*$E2382</f>
        <v>1371.5010748898285</v>
      </c>
      <c r="T2375" s="19">
        <f ca="1">VLOOKUP(CONCATENATE($F2375," ",$G2375),AllocFactorMatrix,(T$4+1),FALSE)*$E2382</f>
        <v>14951.767776207962</v>
      </c>
      <c r="U2375" s="19">
        <f ca="1">VLOOKUP(CONCATENATE($F2375," ",$G2375),AllocFactorMatrix,(U$4+1),FALSE)*$E2382</f>
        <v>99857.446077524</v>
      </c>
      <c r="V2375" s="19">
        <f ca="1">VLOOKUP(CONCATENATE($F2375," ",$G2375),AllocFactorMatrix,(V$4+1),FALSE)*$E2382</f>
        <v>15665.746423109282</v>
      </c>
      <c r="W2375" s="19">
        <f ca="1">SUBTOTAL(9,S2375:V2375)</f>
        <v>131846.46135173106</v>
      </c>
      <c r="X2375" s="19">
        <f ca="1">VLOOKUP(CONCATENATE($F2375," ",$G2375),AllocFactorMatrix,(X$4+1),FALSE)*$E2382</f>
        <v>6197.1168642654902</v>
      </c>
      <c r="Y2375" s="19">
        <f ca="1">VLOOKUP(CONCATENATE($F2375," ",$G2375),AllocFactorMatrix,(Y$4+1),FALSE)*$E2382</f>
        <v>149.60066667573014</v>
      </c>
      <c r="Z2375" s="19">
        <f t="shared" ref="Z2375:Z2414" ca="1" si="1078">SUBTOTAL(9,X2375:Y2375)</f>
        <v>6346.7175309412205</v>
      </c>
      <c r="AA2375" s="19">
        <f ca="1">VLOOKUP(CONCATENATE($F2375," ",$G2375),AllocFactorMatrix,(AA$4+1),FALSE)*$E2382</f>
        <v>108.04549047937256</v>
      </c>
      <c r="AB2375" s="19">
        <f ca="1">VLOOKUP(CONCATENATE($F2375," ",$G2375),AllocFactorMatrix,(AB$4+1),FALSE)*$E2382</f>
        <v>585.84420844423028</v>
      </c>
      <c r="AC2375" s="19">
        <f ca="1">VLOOKUP(CONCATENATE($F2375," ",$G2375),AllocFactorMatrix,(AC$4+1),FALSE)*$E2382</f>
        <v>145.47559865417972</v>
      </c>
    </row>
    <row r="2376" spans="4:29" hidden="1" outlineLevel="1">
      <c r="F2376" s="53" t="str">
        <f>F2382</f>
        <v>RB_GUP-Land_P</v>
      </c>
      <c r="G2376" s="15" t="str">
        <f>$G$9</f>
        <v>BULKTRAN</v>
      </c>
      <c r="H2376" s="18">
        <f t="shared" ca="1" si="1063"/>
        <v>7775.7670086145881</v>
      </c>
      <c r="I2376" s="19">
        <f ca="1">VLOOKUP(CONCATENATE($F2376," ",$G2376),AllocFactorMatrix,(I$4+1),FALSE)*$E2382</f>
        <v>3812.7922778038787</v>
      </c>
      <c r="J2376" s="19">
        <f ca="1">VLOOKUP(CONCATENATE($F2376," ",$G2376),AllocFactorMatrix,(J$4+1),FALSE)*$E2382</f>
        <v>964.48819030902098</v>
      </c>
      <c r="K2376" s="19">
        <f ca="1">VLOOKUP(CONCATENATE($F2376," ",$G2376),AllocFactorMatrix,(K$4+1),FALSE)*$E2382</f>
        <v>11.276333959024965</v>
      </c>
      <c r="L2376" s="19">
        <f ca="1">VLOOKUP(CONCATENATE($F2376," ",$G2376),AllocFactorMatrix,(L$4+1),FALSE)*$E2382</f>
        <v>0.27779820547364248</v>
      </c>
      <c r="M2376" s="19">
        <f t="shared" ca="1" si="1076"/>
        <v>976.04232247351968</v>
      </c>
      <c r="N2376" s="19">
        <f ca="1">VLOOKUP(CONCATENATE($F2376," ",$G2376),AllocFactorMatrix,(N$4+1),FALSE)*$E2382</f>
        <v>403.55395945029147</v>
      </c>
      <c r="O2376" s="19">
        <f ca="1">VLOOKUP(CONCATENATE($F2376," ",$G2376),AllocFactorMatrix,(O$4+1),FALSE)*$E2382</f>
        <v>114.93018655755424</v>
      </c>
      <c r="P2376" s="19">
        <f ca="1">VLOOKUP(CONCATENATE($F2376," ",$G2376),AllocFactorMatrix,(P$4+1),FALSE)*$E2382</f>
        <v>9.095056304667434</v>
      </c>
      <c r="Q2376" s="19">
        <f ca="1">VLOOKUP(CONCATENATE($F2376," ",$G2376),AllocFactorMatrix,(Q$4+1),FALSE)*$E2382</f>
        <v>1.9198060205741947</v>
      </c>
      <c r="R2376" s="19">
        <f t="shared" ca="1" si="1077"/>
        <v>529.49900833308743</v>
      </c>
      <c r="S2376" s="19">
        <f ca="1">VLOOKUP(CONCATENATE($F2376," ",$G2376),AllocFactorMatrix,(S$4+1),FALSE)*$E2382</f>
        <v>24.241608822221082</v>
      </c>
      <c r="T2376" s="19">
        <f ca="1">VLOOKUP(CONCATENATE($F2376," ",$G2376),AllocFactorMatrix,(T$4+1),FALSE)*$E2382</f>
        <v>264.2760638453305</v>
      </c>
      <c r="U2376" s="19">
        <f ca="1">VLOOKUP(CONCATENATE($F2376," ",$G2376),AllocFactorMatrix,(U$4+1),FALSE)*$E2382</f>
        <v>1765.0041914781768</v>
      </c>
      <c r="V2376" s="19">
        <f ca="1">VLOOKUP(CONCATENATE($F2376," ",$G2376),AllocFactorMatrix,(V$4+1),FALSE)*$E2382</f>
        <v>276.89580682802625</v>
      </c>
      <c r="W2376" s="19">
        <f t="shared" ref="W2376:W2382" ca="1" si="1079">SUBTOTAL(9,S2376:V2376)</f>
        <v>2330.4176709737549</v>
      </c>
      <c r="X2376" s="19">
        <f ca="1">VLOOKUP(CONCATENATE($F2376," ",$G2376),AllocFactorMatrix,(X$4+1),FALSE)*$E2382</f>
        <v>109.53551958475936</v>
      </c>
      <c r="Y2376" s="19">
        <f ca="1">VLOOKUP(CONCATENATE($F2376," ",$G2376),AllocFactorMatrix,(Y$4+1),FALSE)*$E2382</f>
        <v>2.6442274873082794</v>
      </c>
      <c r="Z2376" s="19">
        <f t="shared" ca="1" si="1078"/>
        <v>112.17974707206764</v>
      </c>
      <c r="AA2376" s="19">
        <f ca="1">VLOOKUP(CONCATENATE($F2376," ",$G2376),AllocFactorMatrix,(AA$4+1),FALSE)*$E2382</f>
        <v>1.9097298304460755</v>
      </c>
      <c r="AB2376" s="19">
        <f ca="1">VLOOKUP(CONCATENATE($F2376," ",$G2376),AllocFactorMatrix,(AB$4+1),FALSE)*$E2382</f>
        <v>10.354936202299074</v>
      </c>
      <c r="AC2376" s="19">
        <f ca="1">VLOOKUP(CONCATENATE($F2376," ",$G2376),AllocFactorMatrix,(AC$4+1),FALSE)*$E2382</f>
        <v>2.5713159255353424</v>
      </c>
    </row>
    <row r="2377" spans="4:29" hidden="1" outlineLevel="1">
      <c r="F2377" s="53" t="str">
        <f>F2382</f>
        <v>RB_GUP-Land_P</v>
      </c>
      <c r="G2377" s="15" t="str">
        <f>$G$10</f>
        <v>SUBTRAN</v>
      </c>
      <c r="H2377" s="18">
        <f t="shared" ca="1" si="1063"/>
        <v>2982.0733464138948</v>
      </c>
      <c r="I2377" s="19">
        <f ca="1">VLOOKUP(CONCATENATE($F2377," ",$G2377),AllocFactorMatrix,(I$4+1),FALSE)*$E2382</f>
        <v>1416.1920222957331</v>
      </c>
      <c r="J2377" s="19">
        <f ca="1">VLOOKUP(CONCATENATE($F2377," ",$G2377),AllocFactorMatrix,(J$4+1),FALSE)*$E2382</f>
        <v>362.52426074980633</v>
      </c>
      <c r="K2377" s="19">
        <f ca="1">VLOOKUP(CONCATENATE($F2377," ",$G2377),AllocFactorMatrix,(K$4+1),FALSE)*$E2382</f>
        <v>4.2245759199662984</v>
      </c>
      <c r="L2377" s="19">
        <f ca="1">VLOOKUP(CONCATENATE($F2377," ",$G2377),AllocFactorMatrix,(L$4+1),FALSE)*$E2382</f>
        <v>0.13849942716874855</v>
      </c>
      <c r="M2377" s="19">
        <f t="shared" ca="1" si="1076"/>
        <v>366.8873360969414</v>
      </c>
      <c r="N2377" s="19">
        <f ca="1">VLOOKUP(CONCATENATE($F2377," ",$G2377),AllocFactorMatrix,(N$4+1),FALSE)*$E2382</f>
        <v>158.00568605708924</v>
      </c>
      <c r="O2377" s="19">
        <f ca="1">VLOOKUP(CONCATENATE($F2377," ",$G2377),AllocFactorMatrix,(O$4+1),FALSE)*$E2382</f>
        <v>44.786354942184545</v>
      </c>
      <c r="P2377" s="19">
        <f ca="1">VLOOKUP(CONCATENATE($F2377," ",$G2377),AllocFactorMatrix,(P$4+1),FALSE)*$E2382</f>
        <v>4.5875972002302472</v>
      </c>
      <c r="Q2377" s="19">
        <f ca="1">VLOOKUP(CONCATENATE($F2377," ",$G2377),AllocFactorMatrix,(Q$4+1),FALSE)*$E2382</f>
        <v>0</v>
      </c>
      <c r="R2377" s="19">
        <f t="shared" ca="1" si="1077"/>
        <v>207.37963819950403</v>
      </c>
      <c r="S2377" s="19">
        <f ca="1">VLOOKUP(CONCATENATE($F2377," ",$G2377),AllocFactorMatrix,(S$4+1),FALSE)*$E2382</f>
        <v>8.8490280412180802</v>
      </c>
      <c r="T2377" s="19">
        <f ca="1">VLOOKUP(CONCATENATE($F2377," ",$G2377),AllocFactorMatrix,(T$4+1),FALSE)*$E2382</f>
        <v>102.27600908940194</v>
      </c>
      <c r="U2377" s="19">
        <f ca="1">VLOOKUP(CONCATENATE($F2377," ",$G2377),AllocFactorMatrix,(U$4+1),FALSE)*$E2382</f>
        <v>833.1143244642484</v>
      </c>
      <c r="V2377" s="19">
        <f ca="1">VLOOKUP(CONCATENATE($F2377," ",$G2377),AllocFactorMatrix,(V$4+1),FALSE)*$E2382</f>
        <v>0</v>
      </c>
      <c r="W2377" s="19">
        <f t="shared" ca="1" si="1079"/>
        <v>944.23936159486846</v>
      </c>
      <c r="X2377" s="19">
        <f ca="1">VLOOKUP(CONCATENATE($F2377," ",$G2377),AllocFactorMatrix,(X$4+1),FALSE)*$E2382</f>
        <v>42.881847330535493</v>
      </c>
      <c r="Y2377" s="19">
        <f ca="1">VLOOKUP(CONCATENATE($F2377," ",$G2377),AllocFactorMatrix,(Y$4+1),FALSE)*$E2382</f>
        <v>1.0259767608814749</v>
      </c>
      <c r="Z2377" s="19">
        <f t="shared" ca="1" si="1078"/>
        <v>43.90782409141697</v>
      </c>
      <c r="AA2377" s="19">
        <f ca="1">VLOOKUP(CONCATENATE($F2377," ",$G2377),AllocFactorMatrix,(AA$4+1),FALSE)*$E2382</f>
        <v>0.70416007197739783</v>
      </c>
      <c r="AB2377" s="19">
        <f ca="1">VLOOKUP(CONCATENATE($F2377," ",$G2377),AllocFactorMatrix,(AB$4+1),FALSE)*$E2382</f>
        <v>2.2119773598645307</v>
      </c>
      <c r="AC2377" s="19">
        <f ca="1">VLOOKUP(CONCATENATE($F2377," ",$G2377),AllocFactorMatrix,(AC$4+1),FALSE)*$E2382</f>
        <v>0.55102670358902384</v>
      </c>
    </row>
    <row r="2378" spans="4:29" hidden="1" outlineLevel="1">
      <c r="F2378" s="53" t="str">
        <f>F2382</f>
        <v>RB_GUP-Land_P</v>
      </c>
      <c r="G2378" s="15" t="str">
        <f>$G$11</f>
        <v>DISTPRI</v>
      </c>
      <c r="H2378" s="18">
        <f t="shared" ca="1" si="1063"/>
        <v>3555.2061096967905</v>
      </c>
      <c r="I2378" s="19">
        <f ca="1">VLOOKUP(CONCATENATE($F2378," ",$G2378),AllocFactorMatrix,(I$4+1),FALSE)*$E2382</f>
        <v>2362.4296750860954</v>
      </c>
      <c r="J2378" s="19">
        <f ca="1">VLOOKUP(CONCATENATE($F2378," ",$G2378),AllocFactorMatrix,(J$4+1),FALSE)*$E2382</f>
        <v>594.76913763365565</v>
      </c>
      <c r="K2378" s="19">
        <f ca="1">VLOOKUP(CONCATENATE($F2378," ",$G2378),AllocFactorMatrix,(K$4+1),FALSE)*$E2382</f>
        <v>6.9407426855726309</v>
      </c>
      <c r="L2378" s="19">
        <f ca="1">VLOOKUP(CONCATENATE($F2378," ",$G2378),AllocFactorMatrix,(L$4+1),FALSE)*$E2382</f>
        <v>0</v>
      </c>
      <c r="M2378" s="19">
        <f t="shared" ca="1" si="1076"/>
        <v>601.70988031922832</v>
      </c>
      <c r="N2378" s="19">
        <f ca="1">VLOOKUP(CONCATENATE($F2378," ",$G2378),AllocFactorMatrix,(N$4+1),FALSE)*$E2382</f>
        <v>256.48092728924422</v>
      </c>
      <c r="O2378" s="19">
        <f ca="1">VLOOKUP(CONCATENATE($F2378," ",$G2378),AllocFactorMatrix,(O$4+1),FALSE)*$E2382</f>
        <v>72.809393936287819</v>
      </c>
      <c r="P2378" s="19">
        <f ca="1">VLOOKUP(CONCATENATE($F2378," ",$G2378),AllocFactorMatrix,(P$4+1),FALSE)*$E2382</f>
        <v>0</v>
      </c>
      <c r="Q2378" s="19">
        <f ca="1">VLOOKUP(CONCATENATE($F2378," ",$G2378),AllocFactorMatrix,(Q$4+1),FALSE)*$E2382</f>
        <v>0</v>
      </c>
      <c r="R2378" s="19">
        <f t="shared" ca="1" si="1077"/>
        <v>329.29032122553201</v>
      </c>
      <c r="S2378" s="19">
        <f ca="1">VLOOKUP(CONCATENATE($F2378," ",$G2378),AllocFactorMatrix,(S$4+1),FALSE)*$E2382</f>
        <v>14.628049678269919</v>
      </c>
      <c r="T2378" s="19">
        <f ca="1">VLOOKUP(CONCATENATE($F2378," ",$G2378),AllocFactorMatrix,(T$4+1),FALSE)*$E2382</f>
        <v>169.19385610173748</v>
      </c>
      <c r="U2378" s="19">
        <f ca="1">VLOOKUP(CONCATENATE($F2378," ",$G2378),AllocFactorMatrix,(U$4+1),FALSE)*$E2382</f>
        <v>0</v>
      </c>
      <c r="V2378" s="19">
        <f ca="1">VLOOKUP(CONCATENATE($F2378," ",$G2378),AllocFactorMatrix,(V$4+1),FALSE)*$E2382</f>
        <v>0</v>
      </c>
      <c r="W2378" s="19">
        <f t="shared" ca="1" si="1079"/>
        <v>183.8219057800074</v>
      </c>
      <c r="X2378" s="19">
        <f ca="1">VLOOKUP(CONCATENATE($F2378," ",$G2378),AllocFactorMatrix,(X$4+1),FALSE)*$E2382</f>
        <v>69.604602292615652</v>
      </c>
      <c r="Y2378" s="19">
        <f ca="1">VLOOKUP(CONCATENATE($F2378," ",$G2378),AllocFactorMatrix,(Y$4+1),FALSE)*$E2382</f>
        <v>1.6676687308594937</v>
      </c>
      <c r="Z2378" s="19">
        <f t="shared" ca="1" si="1078"/>
        <v>71.272271023475142</v>
      </c>
      <c r="AA2378" s="19">
        <f ca="1">VLOOKUP(CONCATENATE($F2378," ",$G2378),AllocFactorMatrix,(AA$4+1),FALSE)*$E2382</f>
        <v>1.1975305372027698</v>
      </c>
      <c r="AB2378" s="19">
        <f ca="1">VLOOKUP(CONCATENATE($F2378," ",$G2378),AllocFactorMatrix,(AB$4+1),FALSE)*$E2382</f>
        <v>4.3897694547340667</v>
      </c>
      <c r="AC2378" s="19">
        <f ca="1">VLOOKUP(CONCATENATE($F2378," ",$G2378),AllocFactorMatrix,(AC$4+1),FALSE)*$E2382</f>
        <v>1.0947562705145457</v>
      </c>
    </row>
    <row r="2379" spans="4:29" hidden="1" outlineLevel="1">
      <c r="F2379" s="53" t="str">
        <f>F2382</f>
        <v>RB_GUP-Land_P</v>
      </c>
      <c r="G2379" s="15" t="str">
        <f>$G$12</f>
        <v>DISTSEC</v>
      </c>
      <c r="H2379" s="18">
        <f t="shared" ca="1" si="1063"/>
        <v>1492.318389692995</v>
      </c>
      <c r="I2379" s="19">
        <f ca="1">VLOOKUP(CONCATENATE($F2379," ",$G2379),AllocFactorMatrix,(I$4+1),FALSE)*$E2382</f>
        <v>1114.1675393155758</v>
      </c>
      <c r="J2379" s="19">
        <f ca="1">VLOOKUP(CONCATENATE($F2379," ",$G2379),AllocFactorMatrix,(J$4+1),FALSE)*$E2382</f>
        <v>250.11584842363703</v>
      </c>
      <c r="K2379" s="19">
        <f ca="1">VLOOKUP(CONCATENATE($F2379," ",$G2379),AllocFactorMatrix,(K$4+1),FALSE)*$E2382</f>
        <v>0</v>
      </c>
      <c r="L2379" s="19">
        <f ca="1">VLOOKUP(CONCATENATE($F2379," ",$G2379),AllocFactorMatrix,(L$4+1),FALSE)*$E2382</f>
        <v>0</v>
      </c>
      <c r="M2379" s="19">
        <f t="shared" ca="1" si="1076"/>
        <v>250.11584842363703</v>
      </c>
      <c r="N2379" s="19">
        <f ca="1">VLOOKUP(CONCATENATE($F2379," ",$G2379),AllocFactorMatrix,(N$4+1),FALSE)*$E2382</f>
        <v>88.168473316419082</v>
      </c>
      <c r="O2379" s="19">
        <f ca="1">VLOOKUP(CONCATENATE($F2379," ",$G2379),AllocFactorMatrix,(O$4+1),FALSE)*$E2382</f>
        <v>0</v>
      </c>
      <c r="P2379" s="19">
        <f ca="1">VLOOKUP(CONCATENATE($F2379," ",$G2379),AllocFactorMatrix,(P$4+1),FALSE)*$E2382</f>
        <v>0</v>
      </c>
      <c r="Q2379" s="19">
        <f ca="1">VLOOKUP(CONCATENATE($F2379," ",$G2379),AllocFactorMatrix,(Q$4+1),FALSE)*$E2382</f>
        <v>0</v>
      </c>
      <c r="R2379" s="19">
        <f t="shared" ca="1" si="1077"/>
        <v>88.168473316419082</v>
      </c>
      <c r="S2379" s="19">
        <f ca="1">VLOOKUP(CONCATENATE($F2379," ",$G2379),AllocFactorMatrix,(S$4+1),FALSE)*$E2382</f>
        <v>3.9023856887903028</v>
      </c>
      <c r="T2379" s="19">
        <f ca="1">VLOOKUP(CONCATENATE($F2379," ",$G2379),AllocFactorMatrix,(T$4+1),FALSE)*$E2382</f>
        <v>0</v>
      </c>
      <c r="U2379" s="19">
        <f ca="1">VLOOKUP(CONCATENATE($F2379," ",$G2379),AllocFactorMatrix,(U$4+1),FALSE)*$E2382</f>
        <v>0</v>
      </c>
      <c r="V2379" s="19">
        <f ca="1">VLOOKUP(CONCATENATE($F2379," ",$G2379),AllocFactorMatrix,(V$4+1),FALSE)*$E2382</f>
        <v>0</v>
      </c>
      <c r="W2379" s="19">
        <f t="shared" ca="1" si="1079"/>
        <v>3.9023856887903028</v>
      </c>
      <c r="X2379" s="19">
        <f ca="1">VLOOKUP(CONCATENATE($F2379," ",$G2379),AllocFactorMatrix,(X$4+1),FALSE)*$E2382</f>
        <v>24.538601344279613</v>
      </c>
      <c r="Y2379" s="19">
        <f ca="1">VLOOKUP(CONCATENATE($F2379," ",$G2379),AllocFactorMatrix,(Y$4+1),FALSE)*$E2382</f>
        <v>0</v>
      </c>
      <c r="Z2379" s="19">
        <f t="shared" ca="1" si="1078"/>
        <v>24.538601344279613</v>
      </c>
      <c r="AA2379" s="19">
        <f ca="1">VLOOKUP(CONCATENATE($F2379," ",$G2379),AllocFactorMatrix,(AA$4+1),FALSE)*$E2382</f>
        <v>0.40013316619527201</v>
      </c>
      <c r="AB2379" s="19">
        <f ca="1">VLOOKUP(CONCATENATE($F2379," ",$G2379),AllocFactorMatrix,(AB$4+1),FALSE)*$E2382</f>
        <v>8.8355492078879898</v>
      </c>
      <c r="AC2379" s="19">
        <f ca="1">VLOOKUP(CONCATENATE($F2379," ",$G2379),AllocFactorMatrix,(AC$4+1),FALSE)*$E2382</f>
        <v>2.1898592302099944</v>
      </c>
    </row>
    <row r="2380" spans="4:29" hidden="1" outlineLevel="1">
      <c r="F2380" s="53" t="str">
        <f>F2382</f>
        <v>RB_GUP-Land_P</v>
      </c>
      <c r="G2380" s="15" t="str">
        <f>$G$13</f>
        <v>ENERGY</v>
      </c>
      <c r="H2380" s="18">
        <f t="shared" ca="1" si="1063"/>
        <v>443.74775342207323</v>
      </c>
      <c r="I2380" s="19">
        <f ca="1">VLOOKUP(CONCATENATE($F2380," ",$G2380),AllocFactorMatrix,(I$4+1),FALSE)*$E2382</f>
        <v>161.31672152596266</v>
      </c>
      <c r="J2380" s="19">
        <f ca="1">VLOOKUP(CONCATENATE($F2380," ",$G2380),AllocFactorMatrix,(J$4+1),FALSE)*$E2382</f>
        <v>52.067578216006609</v>
      </c>
      <c r="K2380" s="19">
        <f ca="1">VLOOKUP(CONCATENATE($F2380," ",$G2380),AllocFactorMatrix,(K$4+1),FALSE)*$E2382</f>
        <v>0.59607498612071519</v>
      </c>
      <c r="L2380" s="19">
        <f ca="1">VLOOKUP(CONCATENATE($F2380," ",$G2380),AllocFactorMatrix,(L$4+1),FALSE)*$E2382</f>
        <v>1.5107483609457746E-2</v>
      </c>
      <c r="M2380" s="19">
        <f t="shared" ca="1" si="1076"/>
        <v>52.678760685736776</v>
      </c>
      <c r="N2380" s="19">
        <f ca="1">VLOOKUP(CONCATENATE($F2380," ",$G2380),AllocFactorMatrix,(N$4+1),FALSE)*$E2382</f>
        <v>25.196422653967804</v>
      </c>
      <c r="O2380" s="19">
        <f ca="1">VLOOKUP(CONCATENATE($F2380," ",$G2380),AllocFactorMatrix,(O$4+1),FALSE)*$E2382</f>
        <v>7.0330747484065261</v>
      </c>
      <c r="P2380" s="19">
        <f ca="1">VLOOKUP(CONCATENATE($F2380," ",$G2380),AllocFactorMatrix,(P$4+1),FALSE)*$E2382</f>
        <v>0.55681385997855848</v>
      </c>
      <c r="Q2380" s="19">
        <f ca="1">VLOOKUP(CONCATENATE($F2380," ",$G2380),AllocFactorMatrix,(Q$4+1),FALSE)*$E2382</f>
        <v>0.11414429383529767</v>
      </c>
      <c r="R2380" s="19">
        <f t="shared" ca="1" si="1077"/>
        <v>32.900455556188184</v>
      </c>
      <c r="S2380" s="19">
        <f ca="1">VLOOKUP(CONCATENATE($F2380," ",$G2380),AllocFactorMatrix,(S$4+1),FALSE)*$E2382</f>
        <v>1.6789526478623338</v>
      </c>
      <c r="T2380" s="19">
        <f ca="1">VLOOKUP(CONCATENATE($F2380," ",$G2380),AllocFactorMatrix,(T$4+1),FALSE)*$E2382</f>
        <v>20.064842869160582</v>
      </c>
      <c r="U2380" s="19">
        <f ca="1">VLOOKUP(CONCATENATE($F2380," ",$G2380),AllocFactorMatrix,(U$4+1),FALSE)*$E2382</f>
        <v>141.84905063982774</v>
      </c>
      <c r="V2380" s="19">
        <f ca="1">VLOOKUP(CONCATENATE($F2380," ",$G2380),AllocFactorMatrix,(V$4+1),FALSE)*$E2382</f>
        <v>22.732681561423508</v>
      </c>
      <c r="W2380" s="19">
        <f t="shared" ca="1" si="1079"/>
        <v>186.32552771827417</v>
      </c>
      <c r="X2380" s="19">
        <f ca="1">VLOOKUP(CONCATENATE($F2380," ",$G2380),AllocFactorMatrix,(X$4+1),FALSE)*$E2382</f>
        <v>6.8344254511420095</v>
      </c>
      <c r="Y2380" s="19">
        <f ca="1">VLOOKUP(CONCATENATE($F2380," ",$G2380),AllocFactorMatrix,(Y$4+1),FALSE)*$E2382</f>
        <v>0.1606331360779423</v>
      </c>
      <c r="Z2380" s="19">
        <f t="shared" ca="1" si="1078"/>
        <v>6.995058587219952</v>
      </c>
      <c r="AA2380" s="19">
        <f ca="1">VLOOKUP(CONCATENATE($F2380," ",$G2380),AllocFactorMatrix,(AA$4+1),FALSE)*$E2382</f>
        <v>0.15692557192577919</v>
      </c>
      <c r="AB2380" s="19">
        <f ca="1">VLOOKUP(CONCATENATE($F2380," ",$G2380),AllocFactorMatrix,(AB$4+1),FALSE)*$E2382</f>
        <v>2.70023637688077</v>
      </c>
      <c r="AC2380" s="19">
        <f ca="1">VLOOKUP(CONCATENATE($F2380," ",$G2380),AllocFactorMatrix,(AC$4+1),FALSE)*$E2382</f>
        <v>0.67406739988489317</v>
      </c>
    </row>
    <row r="2381" spans="4:29" hidden="1" outlineLevel="1">
      <c r="F2381" s="53" t="str">
        <f>F2382</f>
        <v>RB_GUP-Land_P</v>
      </c>
      <c r="G2381" s="15" t="str">
        <f>$G$14</f>
        <v>CUSTOMER</v>
      </c>
      <c r="H2381" s="18">
        <f t="shared" ca="1" si="1063"/>
        <v>9301.7906323777843</v>
      </c>
      <c r="I2381" s="19">
        <f ca="1">VLOOKUP(CONCATENATE($F2381," ",$G2381),AllocFactorMatrix,(I$4+1),FALSE)*$E2382</f>
        <v>7476.2717903456924</v>
      </c>
      <c r="J2381" s="19">
        <f ca="1">VLOOKUP(CONCATENATE($F2381," ",$G2381),AllocFactorMatrix,(J$4+1),FALSE)*$E2382</f>
        <v>1766.0731364347209</v>
      </c>
      <c r="K2381" s="19">
        <f ca="1">VLOOKUP(CONCATENATE($F2381," ",$G2381),AllocFactorMatrix,(K$4+1),FALSE)*$E2382</f>
        <v>4.8109525532539088</v>
      </c>
      <c r="L2381" s="19">
        <f ca="1">VLOOKUP(CONCATENATE($F2381," ",$G2381),AllocFactorMatrix,(L$4+1),FALSE)*$E2382</f>
        <v>0.1510921085060315</v>
      </c>
      <c r="M2381" s="19">
        <f t="shared" ca="1" si="1076"/>
        <v>1771.0351810964808</v>
      </c>
      <c r="N2381" s="19">
        <f ca="1">VLOOKUP(CONCATENATE($F2381," ",$G2381),AllocFactorMatrix,(N$4+1),FALSE)*$E2382</f>
        <v>21.513465805169815</v>
      </c>
      <c r="O2381" s="19">
        <f ca="1">VLOOKUP(CONCATENATE($F2381," ",$G2381),AllocFactorMatrix,(O$4+1),FALSE)*$E2382</f>
        <v>4.1072073970164542</v>
      </c>
      <c r="P2381" s="19">
        <f ca="1">VLOOKUP(CONCATENATE($F2381," ",$G2381),AllocFactorMatrix,(P$4+1),FALSE)*$E2382</f>
        <v>0.43210078812434038</v>
      </c>
      <c r="Q2381" s="19">
        <f ca="1">VLOOKUP(CONCATENATE($F2381," ",$G2381),AllocFactorMatrix,(Q$4+1),FALSE)*$E2382</f>
        <v>0.18409007615575509</v>
      </c>
      <c r="R2381" s="19">
        <f t="shared" ca="1" si="1077"/>
        <v>26.236864066466364</v>
      </c>
      <c r="S2381" s="19">
        <f ca="1">VLOOKUP(CONCATENATE($F2381," ",$G2381),AllocFactorMatrix,(S$4+1),FALSE)*$E2382</f>
        <v>0.29718184681463461</v>
      </c>
      <c r="T2381" s="19">
        <f ca="1">VLOOKUP(CONCATENATE($F2381," ",$G2381),AllocFactorMatrix,(T$4+1),FALSE)*$E2382</f>
        <v>2.3775141456547764</v>
      </c>
      <c r="U2381" s="19">
        <f ca="1">VLOOKUP(CONCATENATE($F2381," ",$G2381),AllocFactorMatrix,(U$4+1),FALSE)*$E2382</f>
        <v>1.1198632972651259</v>
      </c>
      <c r="V2381" s="19">
        <f ca="1">VLOOKUP(CONCATENATE($F2381," ",$G2381),AllocFactorMatrix,(V$4+1),FALSE)*$E2382</f>
        <v>0.27625378616687496</v>
      </c>
      <c r="W2381" s="19">
        <f t="shared" ca="1" si="1079"/>
        <v>4.0708130759014116</v>
      </c>
      <c r="X2381" s="19">
        <f ca="1">VLOOKUP(CONCATENATE($F2381," ",$G2381),AllocFactorMatrix,(X$4+1),FALSE)*$E2382</f>
        <v>7.4791312267974694</v>
      </c>
      <c r="Y2381" s="19">
        <f ca="1">VLOOKUP(CONCATENATE($F2381," ",$G2381),AllocFactorMatrix,(Y$4+1),FALSE)*$E2382</f>
        <v>6.498112893740178E-2</v>
      </c>
      <c r="Z2381" s="19">
        <f t="shared" ca="1" si="1078"/>
        <v>7.544112355734871</v>
      </c>
      <c r="AA2381" s="19">
        <f ca="1">VLOOKUP(CONCATENATE($F2381," ",$G2381),AllocFactorMatrix,(AA$4+1),FALSE)*$E2382</f>
        <v>0.46804744153654032</v>
      </c>
      <c r="AB2381" s="19">
        <f ca="1">VLOOKUP(CONCATENATE($F2381," ",$G2381),AllocFactorMatrix,(AB$4+1),FALSE)*$E2382</f>
        <v>11.099355106408876</v>
      </c>
      <c r="AC2381" s="19">
        <f ca="1">VLOOKUP(CONCATENATE($F2381," ",$G2381),AllocFactorMatrix,(AC$4+1),FALSE)*$E2382</f>
        <v>5.0644688895617813</v>
      </c>
    </row>
    <row r="2382" spans="4:29" collapsed="1">
      <c r="D2382" s="51" t="s">
        <v>1171</v>
      </c>
      <c r="E2382" s="53">
        <f>'Sch 5'!AE445</f>
        <v>465475.20400000003</v>
      </c>
      <c r="F2382" s="53" t="s">
        <v>546</v>
      </c>
      <c r="G2382" s="15" t="str">
        <f>$G$15</f>
        <v>TOTAL</v>
      </c>
      <c r="H2382" s="18">
        <f t="shared" ca="1" si="1063"/>
        <v>465475.20400000026</v>
      </c>
      <c r="I2382" s="19">
        <f ca="1">VLOOKUP(CONCATENATE($F2382," ",$G2382),AllocFactorMatrix,(I$4+1),FALSE)*$E2382</f>
        <v>232056.93497031779</v>
      </c>
      <c r="J2382" s="19">
        <f ca="1">VLOOKUP(CONCATENATE($F2382," ",$G2382),AllocFactorMatrix,(J$4+1),FALSE)*$E2382</f>
        <v>58557.232904733326</v>
      </c>
      <c r="K2382" s="19">
        <f ca="1">VLOOKUP(CONCATENATE($F2382," ",$G2382),AllocFactorMatrix,(K$4+1),FALSE)*$E2382</f>
        <v>665.82218504074581</v>
      </c>
      <c r="L2382" s="19">
        <f ca="1">VLOOKUP(CONCATENATE($F2382," ",$G2382),AllocFactorMatrix,(L$4+1),FALSE)*$E2382</f>
        <v>16.299298044525326</v>
      </c>
      <c r="M2382" s="19">
        <f t="shared" ca="1" si="1076"/>
        <v>59239.354387818596</v>
      </c>
      <c r="N2382" s="19">
        <f ca="1">VLOOKUP(CONCATENATE($F2382," ",$G2382),AllocFactorMatrix,(N$4+1),FALSE)*$E2382</f>
        <v>23784.517828073764</v>
      </c>
      <c r="O2382" s="19">
        <f ca="1">VLOOKUP(CONCATENATE($F2382," ",$G2382),AllocFactorMatrix,(O$4+1),FALSE)*$E2382</f>
        <v>6745.9934994442538</v>
      </c>
      <c r="P2382" s="19">
        <f ca="1">VLOOKUP(CONCATENATE($F2382," ",$G2382),AllocFactorMatrix,(P$4+1),FALSE)*$E2382</f>
        <v>529.23640539271003</v>
      </c>
      <c r="Q2382" s="19">
        <f ca="1">VLOOKUP(CONCATENATE($F2382," ",$G2382),AllocFactorMatrix,(Q$4+1),FALSE)*$E2382</f>
        <v>110.83360465063687</v>
      </c>
      <c r="R2382" s="19">
        <f t="shared" ca="1" si="1077"/>
        <v>31170.581337561365</v>
      </c>
      <c r="S2382" s="19">
        <f ca="1">VLOOKUP(CONCATENATE($F2382," ",$G2382),AllocFactorMatrix,(S$4+1),FALSE)*$E2382</f>
        <v>1425.0982816150049</v>
      </c>
      <c r="T2382" s="19">
        <f ca="1">VLOOKUP(CONCATENATE($F2382," ",$G2382),AllocFactorMatrix,(T$4+1),FALSE)*$E2382</f>
        <v>15509.956062259245</v>
      </c>
      <c r="U2382" s="19">
        <f ca="1">VLOOKUP(CONCATENATE($F2382," ",$G2382),AllocFactorMatrix,(U$4+1),FALSE)*$E2382</f>
        <v>102598.53350740352</v>
      </c>
      <c r="V2382" s="19">
        <f ca="1">VLOOKUP(CONCATENATE($F2382," ",$G2382),AllocFactorMatrix,(V$4+1),FALSE)*$E2382</f>
        <v>15965.651165284899</v>
      </c>
      <c r="W2382" s="19">
        <f t="shared" ca="1" si="1079"/>
        <v>135499.23901656267</v>
      </c>
      <c r="X2382" s="19">
        <f ca="1">VLOOKUP(CONCATENATE($F2382," ",$G2382),AllocFactorMatrix,(X$4+1),FALSE)*$E2382</f>
        <v>6457.9909914956197</v>
      </c>
      <c r="Y2382" s="19">
        <f ca="1">VLOOKUP(CONCATENATE($F2382," ",$G2382),AllocFactorMatrix,(Y$4+1),FALSE)*$E2382</f>
        <v>155.1641539197947</v>
      </c>
      <c r="Z2382" s="19">
        <f t="shared" ca="1" si="1078"/>
        <v>6613.1551454154142</v>
      </c>
      <c r="AA2382" s="19">
        <f ca="1">VLOOKUP(CONCATENATE($F2382," ",$G2382),AllocFactorMatrix,(AA$4+1),FALSE)*$E2382</f>
        <v>112.88201709865641</v>
      </c>
      <c r="AB2382" s="19">
        <f ca="1">VLOOKUP(CONCATENATE($F2382," ",$G2382),AllocFactorMatrix,(AB$4+1),FALSE)*$E2382</f>
        <v>625.43603215230564</v>
      </c>
      <c r="AC2382" s="19">
        <f ca="1">VLOOKUP(CONCATENATE($F2382," ",$G2382),AllocFactorMatrix,(AC$4+1),FALSE)*$E2382</f>
        <v>157.62109307347527</v>
      </c>
    </row>
    <row r="2383" spans="4:29" hidden="1" outlineLevel="1">
      <c r="F2383" s="53" t="str">
        <f>F2390</f>
        <v>RB_GUP-Land_P</v>
      </c>
      <c r="G2383" s="15" t="str">
        <f>$G$8</f>
        <v>PRODUCTION</v>
      </c>
      <c r="H2383" s="18">
        <f t="shared" ca="1" si="1063"/>
        <v>519598.33099940221</v>
      </c>
      <c r="I2383" s="19">
        <f ca="1">VLOOKUP(CONCATENATE($F2383," ",$G2383),AllocFactorMatrix,(I$4+1),FALSE)*$E2390</f>
        <v>254781.36134987944</v>
      </c>
      <c r="J2383" s="19">
        <f ca="1">VLOOKUP(CONCATENATE($F2383," ",$G2383),AllocFactorMatrix,(J$4+1),FALSE)*$E2390</f>
        <v>64449.777545802601</v>
      </c>
      <c r="K2383" s="19">
        <f ca="1">VLOOKUP(CONCATENATE($F2383," ",$G2383),AllocFactorMatrix,(K$4+1),FALSE)*$E2390</f>
        <v>753.51592947808535</v>
      </c>
      <c r="L2383" s="19">
        <f ca="1">VLOOKUP(CONCATENATE($F2383," ",$G2383),AllocFactorMatrix,(L$4+1),FALSE)*$E2390</f>
        <v>18.563247041586877</v>
      </c>
      <c r="M2383" s="19">
        <f t="shared" ca="1" si="1076"/>
        <v>65221.856722322271</v>
      </c>
      <c r="N2383" s="19">
        <f ca="1">VLOOKUP(CONCATENATE($F2383," ",$G2383),AllocFactorMatrix,(N$4+1),FALSE)*$E2390</f>
        <v>26966.595522508036</v>
      </c>
      <c r="O2383" s="19">
        <f ca="1">VLOOKUP(CONCATENATE($F2383," ",$G2383),AllocFactorMatrix,(O$4+1),FALSE)*$E2390</f>
        <v>7679.9540226186655</v>
      </c>
      <c r="P2383" s="19">
        <f ca="1">VLOOKUP(CONCATENATE($F2383," ",$G2383),AllocFactorMatrix,(P$4+1),FALSE)*$E2390</f>
        <v>607.75690308302865</v>
      </c>
      <c r="Q2383" s="19">
        <f ca="1">VLOOKUP(CONCATENATE($F2383," ",$G2383),AllocFactorMatrix,(Q$4+1),FALSE)*$E2390</f>
        <v>128.28676618368559</v>
      </c>
      <c r="R2383" s="19">
        <f t="shared" ca="1" si="1077"/>
        <v>35382.593214393419</v>
      </c>
      <c r="S2383" s="19">
        <f ca="1">VLOOKUP(CONCATENATE($F2383," ",$G2383),AllocFactorMatrix,(S$4+1),FALSE)*$E2390</f>
        <v>1619.8915773597328</v>
      </c>
      <c r="T2383" s="19">
        <f ca="1">VLOOKUP(CONCATENATE($F2383," ",$G2383),AllocFactorMatrix,(T$4+1),FALSE)*$E2390</f>
        <v>17659.660011031003</v>
      </c>
      <c r="U2383" s="19">
        <f ca="1">VLOOKUP(CONCATENATE($F2383," ",$G2383),AllocFactorMatrix,(U$4+1),FALSE)*$E2390</f>
        <v>117942.47835396607</v>
      </c>
      <c r="V2383" s="19">
        <f ca="1">VLOOKUP(CONCATENATE($F2383," ",$G2383),AllocFactorMatrix,(V$4+1),FALSE)*$E2390</f>
        <v>18502.946259729753</v>
      </c>
      <c r="W2383" s="19">
        <f ca="1">SUBTOTAL(9,S2383:V2383)</f>
        <v>155724.97620208655</v>
      </c>
      <c r="X2383" s="19">
        <f ca="1">VLOOKUP(CONCATENATE($F2383," ",$G2383),AllocFactorMatrix,(X$4+1),FALSE)*$E2390</f>
        <v>7319.4674040951977</v>
      </c>
      <c r="Y2383" s="19">
        <f ca="1">VLOOKUP(CONCATENATE($F2383," ",$G2383),AllocFactorMatrix,(Y$4+1),FALSE)*$E2390</f>
        <v>176.69461902163133</v>
      </c>
      <c r="Z2383" s="19">
        <f t="shared" ca="1" si="1078"/>
        <v>7496.162023116829</v>
      </c>
      <c r="AA2383" s="19">
        <f ca="1">VLOOKUP(CONCATENATE($F2383," ",$G2383),AllocFactorMatrix,(AA$4+1),FALSE)*$E2390</f>
        <v>127.61344719565471</v>
      </c>
      <c r="AB2383" s="19">
        <f ca="1">VLOOKUP(CONCATENATE($F2383," ",$G2383),AllocFactorMatrix,(AB$4+1),FALSE)*$E2390</f>
        <v>691.94557428984956</v>
      </c>
      <c r="AC2383" s="19">
        <f ca="1">VLOOKUP(CONCATENATE($F2383," ",$G2383),AllocFactorMatrix,(AC$4+1),FALSE)*$E2390</f>
        <v>171.82246611815489</v>
      </c>
    </row>
    <row r="2384" spans="4:29" hidden="1" outlineLevel="1">
      <c r="F2384" s="53" t="str">
        <f>F2390</f>
        <v>RB_GUP-Land_P</v>
      </c>
      <c r="G2384" s="15" t="str">
        <f>$G$9</f>
        <v>BULKTRAN</v>
      </c>
      <c r="H2384" s="18">
        <f t="shared" ca="1" si="1063"/>
        <v>9184.0245081676476</v>
      </c>
      <c r="I2384" s="19">
        <f ca="1">VLOOKUP(CONCATENATE($F2384," ",$G2384),AllocFactorMatrix,(I$4+1),FALSE)*$E2390</f>
        <v>4503.3213681825737</v>
      </c>
      <c r="J2384" s="19">
        <f ca="1">VLOOKUP(CONCATENATE($F2384," ",$G2384),AllocFactorMatrix,(J$4+1),FALSE)*$E2390</f>
        <v>1139.1651997575123</v>
      </c>
      <c r="K2384" s="19">
        <f ca="1">VLOOKUP(CONCATENATE($F2384," ",$G2384),AllocFactorMatrix,(K$4+1),FALSE)*$E2390</f>
        <v>13.318573888239497</v>
      </c>
      <c r="L2384" s="19">
        <f ca="1">VLOOKUP(CONCATENATE($F2384," ",$G2384),AllocFactorMatrix,(L$4+1),FALSE)*$E2390</f>
        <v>0.3281098217794326</v>
      </c>
      <c r="M2384" s="19">
        <f t="shared" ca="1" si="1076"/>
        <v>1152.8118834675313</v>
      </c>
      <c r="N2384" s="19">
        <f ca="1">VLOOKUP(CONCATENATE($F2384," ",$G2384),AllocFactorMatrix,(N$4+1),FALSE)*$E2390</f>
        <v>476.64101172958289</v>
      </c>
      <c r="O2384" s="19">
        <f ca="1">VLOOKUP(CONCATENATE($F2384," ",$G2384),AllocFactorMatrix,(O$4+1),FALSE)*$E2390</f>
        <v>135.74502025375381</v>
      </c>
      <c r="P2384" s="19">
        <f ca="1">VLOOKUP(CONCATENATE($F2384," ",$G2384),AllocFactorMatrix,(P$4+1),FALSE)*$E2390</f>
        <v>10.742248309741063</v>
      </c>
      <c r="Q2384" s="19">
        <f ca="1">VLOOKUP(CONCATENATE($F2384," ",$G2384),AllocFactorMatrix,(Q$4+1),FALSE)*$E2390</f>
        <v>2.2674992093188537</v>
      </c>
      <c r="R2384" s="19">
        <f t="shared" ca="1" si="1077"/>
        <v>625.39577950239664</v>
      </c>
      <c r="S2384" s="19">
        <f ca="1">VLOOKUP(CONCATENATE($F2384," ",$G2384),AllocFactorMatrix,(S$4+1),FALSE)*$E2390</f>
        <v>28.631970234452606</v>
      </c>
      <c r="T2384" s="19">
        <f ca="1">VLOOKUP(CONCATENATE($F2384," ",$G2384),AllocFactorMatrix,(T$4+1),FALSE)*$E2390</f>
        <v>312.13870536355404</v>
      </c>
      <c r="U2384" s="19">
        <f ca="1">VLOOKUP(CONCATENATE($F2384," ",$G2384),AllocFactorMatrix,(U$4+1),FALSE)*$E2390</f>
        <v>2084.661453152557</v>
      </c>
      <c r="V2384" s="19">
        <f ca="1">VLOOKUP(CONCATENATE($F2384," ",$G2384),AllocFactorMatrix,(V$4+1),FALSE)*$E2390</f>
        <v>327.04399106867504</v>
      </c>
      <c r="W2384" s="19">
        <f t="shared" ref="W2384:W2390" ca="1" si="1080">SUBTOTAL(9,S2384:V2384)</f>
        <v>2752.4761198192386</v>
      </c>
      <c r="X2384" s="19">
        <f ca="1">VLOOKUP(CONCATENATE($F2384," ",$G2384),AllocFactorMatrix,(X$4+1),FALSE)*$E2390</f>
        <v>129.37333323732685</v>
      </c>
      <c r="Y2384" s="19">
        <f ca="1">VLOOKUP(CONCATENATE($F2384," ",$G2384),AllocFactorMatrix,(Y$4+1),FALSE)*$E2390</f>
        <v>3.1231195612864178</v>
      </c>
      <c r="Z2384" s="19">
        <f t="shared" ca="1" si="1078"/>
        <v>132.49645279861326</v>
      </c>
      <c r="AA2384" s="19">
        <f ca="1">VLOOKUP(CONCATENATE($F2384," ",$G2384),AllocFactorMatrix,(AA$4+1),FALSE)*$E2390</f>
        <v>2.2555981355105614</v>
      </c>
      <c r="AB2384" s="19">
        <f ca="1">VLOOKUP(CONCATENATE($F2384," ",$G2384),AllocFactorMatrix,(AB$4+1),FALSE)*$E2390</f>
        <v>12.230303165857219</v>
      </c>
      <c r="AC2384" s="19">
        <f ca="1">VLOOKUP(CONCATENATE($F2384," ",$G2384),AllocFactorMatrix,(AC$4+1),FALSE)*$E2390</f>
        <v>3.0370030959255629</v>
      </c>
    </row>
    <row r="2385" spans="4:29" hidden="1" outlineLevel="1">
      <c r="F2385" s="53" t="str">
        <f>F2390</f>
        <v>RB_GUP-Land_P</v>
      </c>
      <c r="G2385" s="15" t="str">
        <f>$G$10</f>
        <v>SUBTRAN</v>
      </c>
      <c r="H2385" s="18">
        <f t="shared" ca="1" si="1063"/>
        <v>3522.152177177742</v>
      </c>
      <c r="I2385" s="19">
        <f ca="1">VLOOKUP(CONCATENATE($F2385," ",$G2385),AllocFactorMatrix,(I$4+1),FALSE)*$E2390</f>
        <v>1672.676435215471</v>
      </c>
      <c r="J2385" s="19">
        <f ca="1">VLOOKUP(CONCATENATE($F2385," ",$G2385),AllocFactorMatrix,(J$4+1),FALSE)*$E2390</f>
        <v>428.18048584055839</v>
      </c>
      <c r="K2385" s="19">
        <f ca="1">VLOOKUP(CONCATENATE($F2385," ",$G2385),AllocFactorMatrix,(K$4+1),FALSE)*$E2390</f>
        <v>4.9896825281160444</v>
      </c>
      <c r="L2385" s="19">
        <f ca="1">VLOOKUP(CONCATENATE($F2385," ",$G2385),AllocFactorMatrix,(L$4+1),FALSE)*$E2390</f>
        <v>0.16358285067900924</v>
      </c>
      <c r="M2385" s="19">
        <f t="shared" ca="1" si="1076"/>
        <v>433.33375121935342</v>
      </c>
      <c r="N2385" s="19">
        <f ca="1">VLOOKUP(CONCATENATE($F2385," ",$G2385),AllocFactorMatrix,(N$4+1),FALSE)*$E2390</f>
        <v>186.62185885591481</v>
      </c>
      <c r="O2385" s="19">
        <f ca="1">VLOOKUP(CONCATENATE($F2385," ",$G2385),AllocFactorMatrix,(O$4+1),FALSE)*$E2390</f>
        <v>52.89754450780579</v>
      </c>
      <c r="P2385" s="19">
        <f ca="1">VLOOKUP(CONCATENATE($F2385," ",$G2385),AllocFactorMatrix,(P$4+1),FALSE)*$E2390</f>
        <v>5.4184500479294391</v>
      </c>
      <c r="Q2385" s="19">
        <f ca="1">VLOOKUP(CONCATENATE($F2385," ",$G2385),AllocFactorMatrix,(Q$4+1),FALSE)*$E2390</f>
        <v>0</v>
      </c>
      <c r="R2385" s="19">
        <f t="shared" ca="1" si="1077"/>
        <v>244.93785341165002</v>
      </c>
      <c r="S2385" s="19">
        <f ca="1">VLOOKUP(CONCATENATE($F2385," ",$G2385),AllocFactorMatrix,(S$4+1),FALSE)*$E2390</f>
        <v>10.451662236532144</v>
      </c>
      <c r="T2385" s="19">
        <f ca="1">VLOOKUP(CONCATENATE($F2385," ",$G2385),AllocFactorMatrix,(T$4+1),FALSE)*$E2390</f>
        <v>120.79906368516575</v>
      </c>
      <c r="U2385" s="19">
        <f ca="1">VLOOKUP(CONCATENATE($F2385," ",$G2385),AllocFactorMatrix,(U$4+1),FALSE)*$E2390</f>
        <v>983.99841012577269</v>
      </c>
      <c r="V2385" s="19">
        <f ca="1">VLOOKUP(CONCATENATE($F2385," ",$G2385),AllocFactorMatrix,(V$4+1),FALSE)*$E2390</f>
        <v>0</v>
      </c>
      <c r="W2385" s="19">
        <f t="shared" ca="1" si="1080"/>
        <v>1115.2491360474705</v>
      </c>
      <c r="X2385" s="19">
        <f ca="1">VLOOKUP(CONCATENATE($F2385," ",$G2385),AllocFactorMatrix,(X$4+1),FALSE)*$E2390</f>
        <v>50.64811437930544</v>
      </c>
      <c r="Y2385" s="19">
        <f ca="1">VLOOKUP(CONCATENATE($F2385," ",$G2385),AllocFactorMatrix,(Y$4+1),FALSE)*$E2390</f>
        <v>1.2117898731156493</v>
      </c>
      <c r="Z2385" s="19">
        <f t="shared" ca="1" si="1078"/>
        <v>51.859904252421089</v>
      </c>
      <c r="AA2385" s="19">
        <f ca="1">VLOOKUP(CONCATENATE($F2385," ",$G2385),AllocFactorMatrix,(AA$4+1),FALSE)*$E2390</f>
        <v>0.83168944639787346</v>
      </c>
      <c r="AB2385" s="19">
        <f ca="1">VLOOKUP(CONCATENATE($F2385," ",$G2385),AllocFactorMatrix,(AB$4+1),FALSE)*$E2390</f>
        <v>2.6125852616213256</v>
      </c>
      <c r="AC2385" s="19">
        <f ca="1">VLOOKUP(CONCATENATE($F2385," ",$G2385),AllocFactorMatrix,(AC$4+1),FALSE)*$E2390</f>
        <v>0.65082232335534984</v>
      </c>
    </row>
    <row r="2386" spans="4:29" hidden="1" outlineLevel="1">
      <c r="F2386" s="53" t="str">
        <f>F2390</f>
        <v>RB_GUP-Land_P</v>
      </c>
      <c r="G2386" s="15" t="str">
        <f>$G$11</f>
        <v>DISTPRI</v>
      </c>
      <c r="H2386" s="18">
        <f t="shared" ca="1" si="1063"/>
        <v>4199.0841555398056</v>
      </c>
      <c r="I2386" s="19">
        <f ca="1">VLOOKUP(CONCATENATE($F2386," ",$G2386),AllocFactorMatrix,(I$4+1),FALSE)*$E2390</f>
        <v>2790.2857699794849</v>
      </c>
      <c r="J2386" s="19">
        <f ca="1">VLOOKUP(CONCATENATE($F2386," ",$G2386),AllocFactorMatrix,(J$4+1),FALSE)*$E2390</f>
        <v>702.48688401769175</v>
      </c>
      <c r="K2386" s="19">
        <f ca="1">VLOOKUP(CONCATENATE($F2386," ",$G2386),AllocFactorMatrix,(K$4+1),FALSE)*$E2390</f>
        <v>8.1977701824866873</v>
      </c>
      <c r="L2386" s="19">
        <f ca="1">VLOOKUP(CONCATENATE($F2386," ",$G2386),AllocFactorMatrix,(L$4+1),FALSE)*$E2390</f>
        <v>0</v>
      </c>
      <c r="M2386" s="19">
        <f t="shared" ca="1" si="1076"/>
        <v>710.68465420017844</v>
      </c>
      <c r="N2386" s="19">
        <f ca="1">VLOOKUP(CONCATENATE($F2386," ",$G2386),AllocFactorMatrix,(N$4+1),FALSE)*$E2390</f>
        <v>302.93180331822578</v>
      </c>
      <c r="O2386" s="19">
        <f ca="1">VLOOKUP(CONCATENATE($F2386," ",$G2386),AllocFactorMatrix,(O$4+1),FALSE)*$E2390</f>
        <v>85.99579406055787</v>
      </c>
      <c r="P2386" s="19">
        <f ca="1">VLOOKUP(CONCATENATE($F2386," ",$G2386),AllocFactorMatrix,(P$4+1),FALSE)*$E2390</f>
        <v>0</v>
      </c>
      <c r="Q2386" s="19">
        <f ca="1">VLOOKUP(CONCATENATE($F2386," ",$G2386),AllocFactorMatrix,(Q$4+1),FALSE)*$E2390</f>
        <v>0</v>
      </c>
      <c r="R2386" s="19">
        <f t="shared" ca="1" si="1077"/>
        <v>388.92759737878362</v>
      </c>
      <c r="S2386" s="19">
        <f ca="1">VLOOKUP(CONCATENATE($F2386," ",$G2386),AllocFactorMatrix,(S$4+1),FALSE)*$E2390</f>
        <v>17.277313813941166</v>
      </c>
      <c r="T2386" s="19">
        <f ca="1">VLOOKUP(CONCATENATE($F2386," ",$G2386),AllocFactorMatrix,(T$4+1),FALSE)*$E2390</f>
        <v>199.83630159548758</v>
      </c>
      <c r="U2386" s="19">
        <f ca="1">VLOOKUP(CONCATENATE($F2386," ",$G2386),AllocFactorMatrix,(U$4+1),FALSE)*$E2390</f>
        <v>0</v>
      </c>
      <c r="V2386" s="19">
        <f ca="1">VLOOKUP(CONCATENATE($F2386," ",$G2386),AllocFactorMatrix,(V$4+1),FALSE)*$E2390</f>
        <v>0</v>
      </c>
      <c r="W2386" s="19">
        <f t="shared" ca="1" si="1080"/>
        <v>217.11361540942875</v>
      </c>
      <c r="X2386" s="19">
        <f ca="1">VLOOKUP(CONCATENATE($F2386," ",$G2386),AllocFactorMatrix,(X$4+1),FALSE)*$E2390</f>
        <v>82.210587409375009</v>
      </c>
      <c r="Y2386" s="19">
        <f ca="1">VLOOKUP(CONCATENATE($F2386," ",$G2386),AllocFactorMatrix,(Y$4+1),FALSE)*$E2390</f>
        <v>1.9696977132609927</v>
      </c>
      <c r="Z2386" s="19">
        <f t="shared" ca="1" si="1078"/>
        <v>84.180285122636008</v>
      </c>
      <c r="AA2386" s="19">
        <f ca="1">VLOOKUP(CONCATENATE($F2386," ",$G2386),AllocFactorMatrix,(AA$4+1),FALSE)*$E2390</f>
        <v>1.4144134965418609</v>
      </c>
      <c r="AB2386" s="19">
        <f ca="1">VLOOKUP(CONCATENATE($F2386," ",$G2386),AllocFactorMatrix,(AB$4+1),FALSE)*$E2390</f>
        <v>5.184794016181109</v>
      </c>
      <c r="AC2386" s="19">
        <f ca="1">VLOOKUP(CONCATENATE($F2386," ",$G2386),AllocFactorMatrix,(AC$4+1),FALSE)*$E2390</f>
        <v>1.2930259365715191</v>
      </c>
    </row>
    <row r="2387" spans="4:29" hidden="1" outlineLevel="1">
      <c r="F2387" s="53" t="str">
        <f>F2390</f>
        <v>RB_GUP-Land_P</v>
      </c>
      <c r="G2387" s="15" t="str">
        <f>$G$12</f>
        <v>DISTSEC</v>
      </c>
      <c r="H2387" s="18">
        <f t="shared" ca="1" si="1063"/>
        <v>1762.5899348251769</v>
      </c>
      <c r="I2387" s="19">
        <f ca="1">VLOOKUP(CONCATENATE($F2387," ",$G2387),AllocFactorMatrix,(I$4+1),FALSE)*$E2390</f>
        <v>1315.9527511488832</v>
      </c>
      <c r="J2387" s="19">
        <f ca="1">VLOOKUP(CONCATENATE($F2387," ",$G2387),AllocFactorMatrix,(J$4+1),FALSE)*$E2390</f>
        <v>295.41395456666299</v>
      </c>
      <c r="K2387" s="19">
        <f ca="1">VLOOKUP(CONCATENATE($F2387," ",$G2387),AllocFactorMatrix,(K$4+1),FALSE)*$E2390</f>
        <v>0</v>
      </c>
      <c r="L2387" s="19">
        <f ca="1">VLOOKUP(CONCATENATE($F2387," ",$G2387),AllocFactorMatrix,(L$4+1),FALSE)*$E2390</f>
        <v>0</v>
      </c>
      <c r="M2387" s="19">
        <f t="shared" ca="1" si="1076"/>
        <v>295.41395456666299</v>
      </c>
      <c r="N2387" s="19">
        <f ca="1">VLOOKUP(CONCATENATE($F2387," ",$G2387),AllocFactorMatrix,(N$4+1),FALSE)*$E2390</f>
        <v>104.13653326914563</v>
      </c>
      <c r="O2387" s="19">
        <f ca="1">VLOOKUP(CONCATENATE($F2387," ",$G2387),AllocFactorMatrix,(O$4+1),FALSE)*$E2390</f>
        <v>0</v>
      </c>
      <c r="P2387" s="19">
        <f ca="1">VLOOKUP(CONCATENATE($F2387," ",$G2387),AllocFactorMatrix,(P$4+1),FALSE)*$E2390</f>
        <v>0</v>
      </c>
      <c r="Q2387" s="19">
        <f ca="1">VLOOKUP(CONCATENATE($F2387," ",$G2387),AllocFactorMatrix,(Q$4+1),FALSE)*$E2390</f>
        <v>0</v>
      </c>
      <c r="R2387" s="19">
        <f t="shared" ca="1" si="1077"/>
        <v>104.13653326914563</v>
      </c>
      <c r="S2387" s="19">
        <f ca="1">VLOOKUP(CONCATENATE($F2387," ",$G2387),AllocFactorMatrix,(S$4+1),FALSE)*$E2390</f>
        <v>4.6091409074457834</v>
      </c>
      <c r="T2387" s="19">
        <f ca="1">VLOOKUP(CONCATENATE($F2387," ",$G2387),AllocFactorMatrix,(T$4+1),FALSE)*$E2390</f>
        <v>0</v>
      </c>
      <c r="U2387" s="19">
        <f ca="1">VLOOKUP(CONCATENATE($F2387," ",$G2387),AllocFactorMatrix,(U$4+1),FALSE)*$E2390</f>
        <v>0</v>
      </c>
      <c r="V2387" s="19">
        <f ca="1">VLOOKUP(CONCATENATE($F2387," ",$G2387),AllocFactorMatrix,(V$4+1),FALSE)*$E2390</f>
        <v>0</v>
      </c>
      <c r="W2387" s="19">
        <f t="shared" ca="1" si="1080"/>
        <v>4.6091409074457834</v>
      </c>
      <c r="X2387" s="19">
        <f ca="1">VLOOKUP(CONCATENATE($F2387," ",$G2387),AllocFactorMatrix,(X$4+1),FALSE)*$E2390</f>
        <v>28.982750626702813</v>
      </c>
      <c r="Y2387" s="19">
        <f ca="1">VLOOKUP(CONCATENATE($F2387," ",$G2387),AllocFactorMatrix,(Y$4+1),FALSE)*$E2390</f>
        <v>0</v>
      </c>
      <c r="Z2387" s="19">
        <f t="shared" ca="1" si="1078"/>
        <v>28.982750626702813</v>
      </c>
      <c r="AA2387" s="19">
        <f ca="1">VLOOKUP(CONCATENATE($F2387," ",$G2387),AllocFactorMatrix,(AA$4+1),FALSE)*$E2390</f>
        <v>0.47260068373921649</v>
      </c>
      <c r="AB2387" s="19">
        <f ca="1">VLOOKUP(CONCATENATE($F2387," ",$G2387),AllocFactorMatrix,(AB$4+1),FALSE)*$E2390</f>
        <v>10.435742271915416</v>
      </c>
      <c r="AC2387" s="19">
        <f ca="1">VLOOKUP(CONCATENATE($F2387," ",$G2387),AllocFactorMatrix,(AC$4+1),FALSE)*$E2390</f>
        <v>2.5864613506814731</v>
      </c>
    </row>
    <row r="2388" spans="4:29" hidden="1" outlineLevel="1">
      <c r="F2388" s="53" t="str">
        <f>F2390</f>
        <v>RB_GUP-Land_P</v>
      </c>
      <c r="G2388" s="15" t="str">
        <f>$G$13</f>
        <v>ENERGY</v>
      </c>
      <c r="H2388" s="18">
        <f t="shared" ca="1" si="1063"/>
        <v>524.11424343831629</v>
      </c>
      <c r="I2388" s="19">
        <f ca="1">VLOOKUP(CONCATENATE($F2388," ",$G2388),AllocFactorMatrix,(I$4+1),FALSE)*$E2390</f>
        <v>190.5325509921191</v>
      </c>
      <c r="J2388" s="19">
        <f ca="1">VLOOKUP(CONCATENATE($F2388," ",$G2388),AllocFactorMatrix,(J$4+1),FALSE)*$E2390</f>
        <v>61.497459207170856</v>
      </c>
      <c r="K2388" s="19">
        <f ca="1">VLOOKUP(CONCATENATE($F2388," ",$G2388),AllocFactorMatrix,(K$4+1),FALSE)*$E2390</f>
        <v>0.70402923276551577</v>
      </c>
      <c r="L2388" s="19">
        <f ca="1">VLOOKUP(CONCATENATE($F2388," ",$G2388),AllocFactorMatrix,(L$4+1),FALSE)*$E2390</f>
        <v>1.784357730527238E-2</v>
      </c>
      <c r="M2388" s="19">
        <f t="shared" ca="1" si="1076"/>
        <v>62.219332017241641</v>
      </c>
      <c r="N2388" s="19">
        <f ca="1">VLOOKUP(CONCATENATE($F2388," ",$G2388),AllocFactorMatrix,(N$4+1),FALSE)*$E2390</f>
        <v>29.759708967079799</v>
      </c>
      <c r="O2388" s="19">
        <f ca="1">VLOOKUP(CONCATENATE($F2388," ",$G2388),AllocFactorMatrix,(O$4+1),FALSE)*$E2390</f>
        <v>8.3068243667255803</v>
      </c>
      <c r="P2388" s="19">
        <f ca="1">VLOOKUP(CONCATENATE($F2388," ",$G2388),AllocFactorMatrix,(P$4+1),FALSE)*$E2390</f>
        <v>0.65765758295806187</v>
      </c>
      <c r="Q2388" s="19">
        <f ca="1">VLOOKUP(CONCATENATE($F2388," ",$G2388),AllocFactorMatrix,(Q$4+1),FALSE)*$E2390</f>
        <v>0.13481679567938082</v>
      </c>
      <c r="R2388" s="19">
        <f t="shared" ca="1" si="1077"/>
        <v>38.859007712442818</v>
      </c>
      <c r="S2388" s="19">
        <f ca="1">VLOOKUP(CONCATENATE($F2388," ",$G2388),AllocFactorMatrix,(S$4+1),FALSE)*$E2390</f>
        <v>1.9830252435467386</v>
      </c>
      <c r="T2388" s="19">
        <f ca="1">VLOOKUP(CONCATENATE($F2388," ",$G2388),AllocFactorMatrix,(T$4+1),FALSE)*$E2390</f>
        <v>23.698756464635402</v>
      </c>
      <c r="U2388" s="19">
        <f ca="1">VLOOKUP(CONCATENATE($F2388," ",$G2388),AllocFactorMatrix,(U$4+1),FALSE)*$E2390</f>
        <v>167.53911943261815</v>
      </c>
      <c r="V2388" s="19">
        <f ca="1">VLOOKUP(CONCATENATE($F2388," ",$G2388),AllocFactorMatrix,(V$4+1),FALSE)*$E2390</f>
        <v>26.849763420789824</v>
      </c>
      <c r="W2388" s="19">
        <f t="shared" ca="1" si="1080"/>
        <v>220.07066456159012</v>
      </c>
      <c r="X2388" s="19">
        <f ca="1">VLOOKUP(CONCATENATE($F2388," ",$G2388),AllocFactorMatrix,(X$4+1),FALSE)*$E2390</f>
        <v>8.0721979932004491</v>
      </c>
      <c r="Y2388" s="19">
        <f ca="1">VLOOKUP(CONCATENATE($F2388," ",$G2388),AllocFactorMatrix,(Y$4+1),FALSE)*$E2390</f>
        <v>0.18972516240896192</v>
      </c>
      <c r="Z2388" s="19">
        <f t="shared" ca="1" si="1078"/>
        <v>8.261923155609411</v>
      </c>
      <c r="AA2388" s="19">
        <f ca="1">VLOOKUP(CONCATENATE($F2388," ",$G2388),AllocFactorMatrix,(AA$4+1),FALSE)*$E2390</f>
        <v>0.1853461268744164</v>
      </c>
      <c r="AB2388" s="19">
        <f ca="1">VLOOKUP(CONCATENATE($F2388," ",$G2388),AllocFactorMatrix,(AB$4+1),FALSE)*$E2390</f>
        <v>3.1892721368380172</v>
      </c>
      <c r="AC2388" s="19">
        <f ca="1">VLOOKUP(CONCATENATE($F2388," ",$G2388),AllocFactorMatrix,(AC$4+1),FALSE)*$E2390</f>
        <v>0.79614673560064553</v>
      </c>
    </row>
    <row r="2389" spans="4:29" hidden="1" outlineLevel="1">
      <c r="F2389" s="53" t="str">
        <f>F2390</f>
        <v>RB_GUP-Land_P</v>
      </c>
      <c r="G2389" s="15" t="str">
        <f>$G$14</f>
        <v>CUSTOMER</v>
      </c>
      <c r="H2389" s="18">
        <f t="shared" ca="1" si="1063"/>
        <v>10986.423981448808</v>
      </c>
      <c r="I2389" s="19">
        <f ca="1">VLOOKUP(CONCATENATE($F2389," ",$G2389),AllocFactorMatrix,(I$4+1),FALSE)*$E2390</f>
        <v>8830.2881601503686</v>
      </c>
      <c r="J2389" s="19">
        <f ca="1">VLOOKUP(CONCATENATE($F2389," ",$G2389),AllocFactorMatrix,(J$4+1),FALSE)*$E2390</f>
        <v>2085.9239931268007</v>
      </c>
      <c r="K2389" s="19">
        <f ca="1">VLOOKUP(CONCATENATE($F2389," ",$G2389),AllocFactorMatrix,(K$4+1),FALSE)*$E2390</f>
        <v>5.68225695391404</v>
      </c>
      <c r="L2389" s="19">
        <f ca="1">VLOOKUP(CONCATENATE($F2389," ",$G2389),AllocFactorMatrix,(L$4+1),FALSE)*$E2390</f>
        <v>0.17845617364470828</v>
      </c>
      <c r="M2389" s="19">
        <f t="shared" ca="1" si="1076"/>
        <v>2091.7847062543597</v>
      </c>
      <c r="N2389" s="19">
        <f ca="1">VLOOKUP(CONCATENATE($F2389," ",$G2389),AllocFactorMatrix,(N$4+1),FALSE)*$E2390</f>
        <v>25.409737327701791</v>
      </c>
      <c r="O2389" s="19">
        <f ca="1">VLOOKUP(CONCATENATE($F2389," ",$G2389),AllocFactorMatrix,(O$4+1),FALSE)*$E2390</f>
        <v>4.8510575680234123</v>
      </c>
      <c r="P2389" s="19">
        <f ca="1">VLOOKUP(CONCATENATE($F2389," ",$G2389),AllocFactorMatrix,(P$4+1),FALSE)*$E2390</f>
        <v>0.51035791372554951</v>
      </c>
      <c r="Q2389" s="19">
        <f ca="1">VLOOKUP(CONCATENATE($F2389," ",$G2389),AllocFactorMatrix,(Q$4+1),FALSE)*$E2390</f>
        <v>0.217430353719682</v>
      </c>
      <c r="R2389" s="19">
        <f t="shared" ca="1" si="1077"/>
        <v>30.988583163170436</v>
      </c>
      <c r="S2389" s="19">
        <f ca="1">VLOOKUP(CONCATENATE($F2389," ",$G2389),AllocFactorMatrix,(S$4+1),FALSE)*$E2390</f>
        <v>0.35100400532891129</v>
      </c>
      <c r="T2389" s="19">
        <f ca="1">VLOOKUP(CONCATENATE($F2389," ",$G2389),AllocFactorMatrix,(T$4+1),FALSE)*$E2390</f>
        <v>2.8081021663866839</v>
      </c>
      <c r="U2389" s="19">
        <f ca="1">VLOOKUP(CONCATENATE($F2389," ",$G2389),AllocFactorMatrix,(U$4+1),FALSE)*$E2390</f>
        <v>1.3226800592772396</v>
      </c>
      <c r="V2389" s="19">
        <f ca="1">VLOOKUP(CONCATENATE($F2389," ",$G2389),AllocFactorMatrix,(V$4+1),FALSE)*$E2390</f>
        <v>0.32628569500859106</v>
      </c>
      <c r="W2389" s="19">
        <f t="shared" ca="1" si="1080"/>
        <v>4.8080719260014266</v>
      </c>
      <c r="X2389" s="19">
        <f ca="1">VLOOKUP(CONCATENATE($F2389," ",$G2389),AllocFactorMatrix,(X$4+1),FALSE)*$E2390</f>
        <v>8.8336654648488739</v>
      </c>
      <c r="Y2389" s="19">
        <f ca="1">VLOOKUP(CONCATENATE($F2389," ",$G2389),AllocFactorMatrix,(Y$4+1),FALSE)*$E2390</f>
        <v>7.6749763729845835E-2</v>
      </c>
      <c r="Z2389" s="19">
        <f t="shared" ca="1" si="1078"/>
        <v>8.910415228578719</v>
      </c>
      <c r="AA2389" s="19">
        <f ca="1">VLOOKUP(CONCATENATE($F2389," ",$G2389),AllocFactorMatrix,(AA$4+1),FALSE)*$E2390</f>
        <v>0.55281481161851664</v>
      </c>
      <c r="AB2389" s="19">
        <f ca="1">VLOOKUP(CONCATENATE($F2389," ",$G2389),AllocFactorMatrix,(AB$4+1),FALSE)*$E2390</f>
        <v>13.109542661088161</v>
      </c>
      <c r="AC2389" s="19">
        <f ca="1">VLOOKUP(CONCATENATE($F2389," ",$G2389),AllocFactorMatrix,(AC$4+1),FALSE)*$E2390</f>
        <v>5.9816872536250392</v>
      </c>
    </row>
    <row r="2390" spans="4:29" collapsed="1">
      <c r="D2390" s="51" t="s">
        <v>1180</v>
      </c>
      <c r="E2390" s="53">
        <f>'Sch 5'!U445+'Sch 5'!U447</f>
        <v>549776.71999999939</v>
      </c>
      <c r="F2390" s="53" t="s">
        <v>546</v>
      </c>
      <c r="G2390" s="15" t="str">
        <f>$G$15</f>
        <v>TOTAL</v>
      </c>
      <c r="H2390" s="18">
        <f t="shared" ca="1" si="1063"/>
        <v>549776.71999999962</v>
      </c>
      <c r="I2390" s="19">
        <f ca="1">VLOOKUP(CONCATENATE($F2390," ",$G2390),AllocFactorMatrix,(I$4+1),FALSE)*$E2390</f>
        <v>274084.41838554834</v>
      </c>
      <c r="J2390" s="19">
        <f ca="1">VLOOKUP(CONCATENATE($F2390," ",$G2390),AllocFactorMatrix,(J$4+1),FALSE)*$E2390</f>
        <v>69162.445522319002</v>
      </c>
      <c r="K2390" s="19">
        <f ca="1">VLOOKUP(CONCATENATE($F2390," ",$G2390),AllocFactorMatrix,(K$4+1),FALSE)*$E2390</f>
        <v>786.40824226360701</v>
      </c>
      <c r="L2390" s="19">
        <f ca="1">VLOOKUP(CONCATENATE($F2390," ",$G2390),AllocFactorMatrix,(L$4+1),FALSE)*$E2390</f>
        <v>19.251239464995297</v>
      </c>
      <c r="M2390" s="19">
        <f t="shared" ca="1" si="1076"/>
        <v>69968.105004047611</v>
      </c>
      <c r="N2390" s="19">
        <f ca="1">VLOOKUP(CONCATENATE($F2390," ",$G2390),AllocFactorMatrix,(N$4+1),FALSE)*$E2390</f>
        <v>28092.096175975686</v>
      </c>
      <c r="O2390" s="19">
        <f ca="1">VLOOKUP(CONCATENATE($F2390," ",$G2390),AllocFactorMatrix,(O$4+1),FALSE)*$E2390</f>
        <v>7967.7502633755312</v>
      </c>
      <c r="P2390" s="19">
        <f ca="1">VLOOKUP(CONCATENATE($F2390," ",$G2390),AllocFactorMatrix,(P$4+1),FALSE)*$E2390</f>
        <v>625.08561693738272</v>
      </c>
      <c r="Q2390" s="19">
        <f ca="1">VLOOKUP(CONCATENATE($F2390," ",$G2390),AllocFactorMatrix,(Q$4+1),FALSE)*$E2390</f>
        <v>130.90651254240348</v>
      </c>
      <c r="R2390" s="19">
        <f t="shared" ca="1" si="1077"/>
        <v>36815.838568831001</v>
      </c>
      <c r="S2390" s="19">
        <f ca="1">VLOOKUP(CONCATENATE($F2390," ",$G2390),AllocFactorMatrix,(S$4+1),FALSE)*$E2390</f>
        <v>1683.1956938009803</v>
      </c>
      <c r="T2390" s="19">
        <f ca="1">VLOOKUP(CONCATENATE($F2390," ",$G2390),AllocFactorMatrix,(T$4+1),FALSE)*$E2390</f>
        <v>18318.940940306227</v>
      </c>
      <c r="U2390" s="19">
        <f ca="1">VLOOKUP(CONCATENATE($F2390," ",$G2390),AllocFactorMatrix,(U$4+1),FALSE)*$E2390</f>
        <v>121180.0000167363</v>
      </c>
      <c r="V2390" s="19">
        <f ca="1">VLOOKUP(CONCATENATE($F2390," ",$G2390),AllocFactorMatrix,(V$4+1),FALSE)*$E2390</f>
        <v>18857.166299914225</v>
      </c>
      <c r="W2390" s="19">
        <f t="shared" ca="1" si="1080"/>
        <v>160039.30295075773</v>
      </c>
      <c r="X2390" s="19">
        <f ca="1">VLOOKUP(CONCATENATE($F2390," ",$G2390),AllocFactorMatrix,(X$4+1),FALSE)*$E2390</f>
        <v>7627.5880532059564</v>
      </c>
      <c r="Y2390" s="19">
        <f ca="1">VLOOKUP(CONCATENATE($F2390," ",$G2390),AllocFactorMatrix,(Y$4+1),FALSE)*$E2390</f>
        <v>183.26570109543317</v>
      </c>
      <c r="Z2390" s="19">
        <f t="shared" ca="1" si="1078"/>
        <v>7810.8537543013899</v>
      </c>
      <c r="AA2390" s="19">
        <f ca="1">VLOOKUP(CONCATENATE($F2390," ",$G2390),AllocFactorMatrix,(AA$4+1),FALSE)*$E2390</f>
        <v>133.32590989633718</v>
      </c>
      <c r="AB2390" s="19">
        <f ca="1">VLOOKUP(CONCATENATE($F2390," ",$G2390),AllocFactorMatrix,(AB$4+1),FALSE)*$E2390</f>
        <v>738.70781380335075</v>
      </c>
      <c r="AC2390" s="19">
        <f ca="1">VLOOKUP(CONCATENATE($F2390," ",$G2390),AllocFactorMatrix,(AC$4+1),FALSE)*$E2390</f>
        <v>186.16761281391447</v>
      </c>
    </row>
    <row r="2391" spans="4:29" hidden="1" outlineLevel="1">
      <c r="F2391" s="53" t="str">
        <f>F2398</f>
        <v>RB_GUP-Land_T</v>
      </c>
      <c r="G2391" s="15" t="str">
        <f>$G$8</f>
        <v>PRODUCTION</v>
      </c>
      <c r="H2391" s="18">
        <f t="shared" si="1063"/>
        <v>7054.2047346116251</v>
      </c>
      <c r="I2391" s="19">
        <f>VLOOKUP(CONCATENATE($F2391," ",$G2391),AllocFactorMatrix,(I$4+1),FALSE)*$E2398</f>
        <v>3458.9793274897615</v>
      </c>
      <c r="J2391" s="19">
        <f>VLOOKUP(CONCATENATE($F2391," ",$G2391),AllocFactorMatrix,(J$4+1),FALSE)*$E2398</f>
        <v>874.98727148295973</v>
      </c>
      <c r="K2391" s="19">
        <f>VLOOKUP(CONCATENATE($F2391," ",$G2391),AllocFactorMatrix,(K$4+1),FALSE)*$E2398</f>
        <v>10.229932084473353</v>
      </c>
      <c r="L2391" s="19">
        <f>VLOOKUP(CONCATENATE($F2391," ",$G2391),AllocFactorMatrix,(L$4+1),FALSE)*$E2398</f>
        <v>0.25201956464844399</v>
      </c>
      <c r="M2391" s="19">
        <f t="shared" si="1076"/>
        <v>885.46922313208154</v>
      </c>
      <c r="N2391" s="19">
        <f>VLOOKUP(CONCATENATE($F2391," ",$G2391),AllocFactorMatrix,(N$4+1),FALSE)*$E2398</f>
        <v>366.10565212044861</v>
      </c>
      <c r="O2391" s="19">
        <f>VLOOKUP(CONCATENATE($F2391," ",$G2391),AllocFactorMatrix,(O$4+1),FALSE)*$E2398</f>
        <v>104.26509246816367</v>
      </c>
      <c r="P2391" s="19">
        <f>VLOOKUP(CONCATENATE($F2391," ",$G2391),AllocFactorMatrix,(P$4+1),FALSE)*$E2398</f>
        <v>8.25106888810644</v>
      </c>
      <c r="Q2391" s="19">
        <f>VLOOKUP(CONCATENATE($F2391," ",$G2391),AllocFactorMatrix,(Q$4+1),FALSE)*$E2398</f>
        <v>1.7416551582457074</v>
      </c>
      <c r="R2391" s="19">
        <f>SUBTOTAL(9,N2391:Q2391)</f>
        <v>480.36346863496442</v>
      </c>
      <c r="S2391" s="19">
        <f>VLOOKUP(CONCATENATE($F2391," ",$G2391),AllocFactorMatrix,(S$4+1),FALSE)*$E2398</f>
        <v>21.9920776354104</v>
      </c>
      <c r="T2391" s="19">
        <f>VLOOKUP(CONCATENATE($F2391," ",$G2391),AllocFactorMatrix,(T$4+1),FALSE)*$E2398</f>
        <v>239.75222749818604</v>
      </c>
      <c r="U2391" s="19">
        <f>VLOOKUP(CONCATENATE($F2391," ",$G2391),AllocFactorMatrix,(U$4+1),FALSE)*$E2398</f>
        <v>1601.2183634541623</v>
      </c>
      <c r="V2391" s="19">
        <f>VLOOKUP(CONCATENATE($F2391," ",$G2391),AllocFactorMatrix,(V$4+1),FALSE)*$E2398</f>
        <v>251.20090524270805</v>
      </c>
      <c r="W2391" s="19">
        <f>SUBTOTAL(9,S2391:V2391)</f>
        <v>2114.1635738304667</v>
      </c>
      <c r="X2391" s="19">
        <f>VLOOKUP(CONCATENATE($F2391," ",$G2391),AllocFactorMatrix,(X$4+1),FALSE)*$E2398</f>
        <v>99.37103053716929</v>
      </c>
      <c r="Y2391" s="19">
        <f>VLOOKUP(CONCATENATE($F2391," ",$G2391),AllocFactorMatrix,(Y$4+1),FALSE)*$E2398</f>
        <v>2.3988530057157229</v>
      </c>
      <c r="Z2391" s="19">
        <f t="shared" si="1078"/>
        <v>101.76988354288501</v>
      </c>
      <c r="AA2391" s="19">
        <f>VLOOKUP(CONCATENATE($F2391," ",$G2391),AllocFactorMatrix,(AA$4+1),FALSE)*$E2398</f>
        <v>1.7325140011058544</v>
      </c>
      <c r="AB2391" s="19">
        <f>VLOOKUP(CONCATENATE($F2391," ",$G2391),AllocFactorMatrix,(AB$4+1),FALSE)*$E2398</f>
        <v>9.3940366145145155</v>
      </c>
      <c r="AC2391" s="19">
        <f>VLOOKUP(CONCATENATE($F2391," ",$G2391),AllocFactorMatrix,(AC$4+1),FALSE)*$E2398</f>
        <v>2.3327073658455006</v>
      </c>
    </row>
    <row r="2392" spans="4:29" hidden="1" outlineLevel="1">
      <c r="F2392" s="53" t="str">
        <f>F2398</f>
        <v>RB_GUP-Land_T</v>
      </c>
      <c r="G2392" s="15" t="str">
        <f>$G$9</f>
        <v>BULKTRAN</v>
      </c>
      <c r="H2392" s="18">
        <f t="shared" si="1063"/>
        <v>350682.26352893794</v>
      </c>
      <c r="I2392" s="19">
        <f>VLOOKUP(CONCATENATE($F2392," ",$G2392),AllocFactorMatrix,(I$4+1),FALSE)*$E2398</f>
        <v>171954.56407896502</v>
      </c>
      <c r="J2392" s="19">
        <f>VLOOKUP(CONCATENATE($F2392," ",$G2392),AllocFactorMatrix,(J$4+1),FALSE)*$E2398</f>
        <v>43497.818459552705</v>
      </c>
      <c r="K2392" s="19">
        <f>VLOOKUP(CONCATENATE($F2392," ",$G2392),AllocFactorMatrix,(K$4+1),FALSE)*$E2398</f>
        <v>508.55565922668558</v>
      </c>
      <c r="L2392" s="19">
        <f>VLOOKUP(CONCATENATE($F2392," ",$G2392),AllocFactorMatrix,(L$4+1),FALSE)*$E2398</f>
        <v>12.528526561025537</v>
      </c>
      <c r="M2392" s="19">
        <f t="shared" si="1076"/>
        <v>44018.902645340422</v>
      </c>
      <c r="N2392" s="19">
        <f>VLOOKUP(CONCATENATE($F2392," ",$G2392),AllocFactorMatrix,(N$4+1),FALSE)*$E2398</f>
        <v>18200.032974150032</v>
      </c>
      <c r="O2392" s="19">
        <f>VLOOKUP(CONCATENATE($F2392," ",$G2392),AllocFactorMatrix,(O$4+1),FALSE)*$E2398</f>
        <v>5183.2800449337574</v>
      </c>
      <c r="P2392" s="19">
        <f>VLOOKUP(CONCATENATE($F2392," ",$G2392),AllocFactorMatrix,(P$4+1),FALSE)*$E2398</f>
        <v>410.18139153479905</v>
      </c>
      <c r="Q2392" s="19">
        <f>VLOOKUP(CONCATENATE($F2392," ",$G2392),AllocFactorMatrix,(Q$4+1),FALSE)*$E2398</f>
        <v>86.58205937569538</v>
      </c>
      <c r="R2392" s="19">
        <f t="shared" ref="R2392:R2398" si="1081">SUBTOTAL(9,N2392:Q2392)</f>
        <v>23880.076469994285</v>
      </c>
      <c r="S2392" s="19">
        <f>VLOOKUP(CONCATENATE($F2392," ",$G2392),AllocFactorMatrix,(S$4+1),FALSE)*$E2398</f>
        <v>1093.2815044408342</v>
      </c>
      <c r="T2392" s="19">
        <f>VLOOKUP(CONCATENATE($F2392," ",$G2392),AllocFactorMatrix,(T$4+1),FALSE)*$E2398</f>
        <v>11918.686370505191</v>
      </c>
      <c r="U2392" s="19">
        <f>VLOOKUP(CONCATENATE($F2392," ",$G2392),AllocFactorMatrix,(U$4+1),FALSE)*$E2398</f>
        <v>79600.593011583784</v>
      </c>
      <c r="V2392" s="19">
        <f>VLOOKUP(CONCATENATE($F2392," ",$G2392),AllocFactorMatrix,(V$4+1),FALSE)*$E2398</f>
        <v>12487.828942475551</v>
      </c>
      <c r="W2392" s="19">
        <f t="shared" ref="W2392:W2398" si="1082">SUBTOTAL(9,S2392:V2392)</f>
        <v>105100.38982900536</v>
      </c>
      <c r="X2392" s="19">
        <f>VLOOKUP(CONCATENATE($F2392," ",$G2392),AllocFactorMatrix,(X$4+1),FALSE)*$E2398</f>
        <v>4939.9839144158759</v>
      </c>
      <c r="Y2392" s="19">
        <f>VLOOKUP(CONCATENATE($F2392," ",$G2392),AllocFactorMatrix,(Y$4+1),FALSE)*$E2398</f>
        <v>119.25301767753429</v>
      </c>
      <c r="Z2392" s="19">
        <f t="shared" si="1078"/>
        <v>5059.2369320934104</v>
      </c>
      <c r="AA2392" s="19">
        <f>VLOOKUP(CONCATENATE($F2392," ",$G2392),AllocFactorMatrix,(AA$4+1),FALSE)*$E2398</f>
        <v>86.12762945798282</v>
      </c>
      <c r="AB2392" s="19">
        <f>VLOOKUP(CONCATENATE($F2392," ",$G2392),AllocFactorMatrix,(AB$4+1),FALSE)*$E2398</f>
        <v>467.00119256363536</v>
      </c>
      <c r="AC2392" s="19">
        <f>VLOOKUP(CONCATENATE($F2392," ",$G2392),AllocFactorMatrix,(AC$4+1),FALSE)*$E2398</f>
        <v>115.96475151785687</v>
      </c>
    </row>
    <row r="2393" spans="4:29" hidden="1" outlineLevel="1">
      <c r="F2393" s="53" t="str">
        <f>F2398</f>
        <v>RB_GUP-Land_T</v>
      </c>
      <c r="G2393" s="15" t="str">
        <f>$G$10</f>
        <v>SUBTRAN</v>
      </c>
      <c r="H2393" s="18">
        <f t="shared" si="1063"/>
        <v>143081.14173644973</v>
      </c>
      <c r="I2393" s="19">
        <f>VLOOKUP(CONCATENATE($F2393," ",$G2393),AllocFactorMatrix,(I$4+1),FALSE)*$E2398</f>
        <v>67949.492829141585</v>
      </c>
      <c r="J2393" s="19">
        <f>VLOOKUP(CONCATENATE($F2393," ",$G2393),AllocFactorMatrix,(J$4+1),FALSE)*$E2398</f>
        <v>17394.067519372609</v>
      </c>
      <c r="K2393" s="19">
        <f>VLOOKUP(CONCATENATE($F2393," ",$G2393),AllocFactorMatrix,(K$4+1),FALSE)*$E2398</f>
        <v>202.69694127677411</v>
      </c>
      <c r="L2393" s="19">
        <f>VLOOKUP(CONCATENATE($F2393," ",$G2393),AllocFactorMatrix,(L$4+1),FALSE)*$E2398</f>
        <v>6.6452611546189555</v>
      </c>
      <c r="M2393" s="19">
        <f t="shared" si="1076"/>
        <v>17603.409721804004</v>
      </c>
      <c r="N2393" s="19">
        <f>VLOOKUP(CONCATENATE($F2393," ",$G2393),AllocFactorMatrix,(N$4+1),FALSE)*$E2398</f>
        <v>7581.1797148069063</v>
      </c>
      <c r="O2393" s="19">
        <f>VLOOKUP(CONCATENATE($F2393," ",$G2393),AllocFactorMatrix,(O$4+1),FALSE)*$E2398</f>
        <v>2148.8682721529035</v>
      </c>
      <c r="P2393" s="19">
        <f>VLOOKUP(CONCATENATE($F2393," ",$G2393),AllocFactorMatrix,(P$4+1),FALSE)*$E2398</f>
        <v>220.11485600286764</v>
      </c>
      <c r="Q2393" s="19">
        <f>VLOOKUP(CONCATENATE($F2393," ",$G2393),AllocFactorMatrix,(Q$4+1),FALSE)*$E2398</f>
        <v>0</v>
      </c>
      <c r="R2393" s="19">
        <f t="shared" si="1081"/>
        <v>9950.1628429626762</v>
      </c>
      <c r="S2393" s="19">
        <f>VLOOKUP(CONCATENATE($F2393," ",$G2393),AllocFactorMatrix,(S$4+1),FALSE)*$E2398</f>
        <v>424.58011199420412</v>
      </c>
      <c r="T2393" s="19">
        <f>VLOOKUP(CONCATENATE($F2393," ",$G2393),AllocFactorMatrix,(T$4+1),FALSE)*$E2398</f>
        <v>4907.2462185938666</v>
      </c>
      <c r="U2393" s="19">
        <f>VLOOKUP(CONCATENATE($F2393," ",$G2393),AllocFactorMatrix,(U$4+1),FALSE)*$E2398</f>
        <v>39973.178018804843</v>
      </c>
      <c r="V2393" s="19">
        <f>VLOOKUP(CONCATENATE($F2393," ",$G2393),AllocFactorMatrix,(V$4+1),FALSE)*$E2398</f>
        <v>0</v>
      </c>
      <c r="W2393" s="19">
        <f t="shared" si="1082"/>
        <v>45305.004349392912</v>
      </c>
      <c r="X2393" s="19">
        <f>VLOOKUP(CONCATENATE($F2393," ",$G2393),AllocFactorMatrix,(X$4+1),FALSE)*$E2398</f>
        <v>2057.4891905993936</v>
      </c>
      <c r="Y2393" s="19">
        <f>VLOOKUP(CONCATENATE($F2393," ",$G2393),AllocFactorMatrix,(Y$4+1),FALSE)*$E2398</f>
        <v>49.2267993738378</v>
      </c>
      <c r="Z2393" s="19">
        <f t="shared" si="1078"/>
        <v>2106.7159899732314</v>
      </c>
      <c r="AA2393" s="19">
        <f>VLOOKUP(CONCATENATE($F2393," ",$G2393),AllocFactorMatrix,(AA$4+1),FALSE)*$E2398</f>
        <v>33.785898386740385</v>
      </c>
      <c r="AB2393" s="19">
        <f>VLOOKUP(CONCATENATE($F2393," ",$G2393),AllocFactorMatrix,(AB$4+1),FALSE)*$E2398</f>
        <v>106.13161025203956</v>
      </c>
      <c r="AC2393" s="19">
        <f>VLOOKUP(CONCATENATE($F2393," ",$G2393),AllocFactorMatrix,(AC$4+1),FALSE)*$E2398</f>
        <v>26.438494536561631</v>
      </c>
    </row>
    <row r="2394" spans="4:29" hidden="1" outlineLevel="1">
      <c r="F2394" s="53" t="str">
        <f>F2398</f>
        <v>RB_GUP-Land_T</v>
      </c>
      <c r="G2394" s="15" t="str">
        <f>$G$11</f>
        <v>DISTPRI</v>
      </c>
      <c r="H2394" s="18">
        <f t="shared" si="1063"/>
        <v>0</v>
      </c>
      <c r="I2394" s="19">
        <f>VLOOKUP(CONCATENATE($F2394," ",$G2394),AllocFactorMatrix,(I$4+1),FALSE)*$E2398</f>
        <v>0</v>
      </c>
      <c r="J2394" s="19">
        <f>VLOOKUP(CONCATENATE($F2394," ",$G2394),AllocFactorMatrix,(J$4+1),FALSE)*$E2398</f>
        <v>0</v>
      </c>
      <c r="K2394" s="19">
        <f>VLOOKUP(CONCATENATE($F2394," ",$G2394),AllocFactorMatrix,(K$4+1),FALSE)*$E2398</f>
        <v>0</v>
      </c>
      <c r="L2394" s="19">
        <f>VLOOKUP(CONCATENATE($F2394," ",$G2394),AllocFactorMatrix,(L$4+1),FALSE)*$E2398</f>
        <v>0</v>
      </c>
      <c r="M2394" s="19">
        <f t="shared" si="1076"/>
        <v>0</v>
      </c>
      <c r="N2394" s="19">
        <f>VLOOKUP(CONCATENATE($F2394," ",$G2394),AllocFactorMatrix,(N$4+1),FALSE)*$E2398</f>
        <v>0</v>
      </c>
      <c r="O2394" s="19">
        <f>VLOOKUP(CONCATENATE($F2394," ",$G2394),AllocFactorMatrix,(O$4+1),FALSE)*$E2398</f>
        <v>0</v>
      </c>
      <c r="P2394" s="19">
        <f>VLOOKUP(CONCATENATE($F2394," ",$G2394),AllocFactorMatrix,(P$4+1),FALSE)*$E2398</f>
        <v>0</v>
      </c>
      <c r="Q2394" s="19">
        <f>VLOOKUP(CONCATENATE($F2394," ",$G2394),AllocFactorMatrix,(Q$4+1),FALSE)*$E2398</f>
        <v>0</v>
      </c>
      <c r="R2394" s="19">
        <f t="shared" si="1081"/>
        <v>0</v>
      </c>
      <c r="S2394" s="19">
        <f>VLOOKUP(CONCATENATE($F2394," ",$G2394),AllocFactorMatrix,(S$4+1),FALSE)*$E2398</f>
        <v>0</v>
      </c>
      <c r="T2394" s="19">
        <f>VLOOKUP(CONCATENATE($F2394," ",$G2394),AllocFactorMatrix,(T$4+1),FALSE)*$E2398</f>
        <v>0</v>
      </c>
      <c r="U2394" s="19">
        <f>VLOOKUP(CONCATENATE($F2394," ",$G2394),AllocFactorMatrix,(U$4+1),FALSE)*$E2398</f>
        <v>0</v>
      </c>
      <c r="V2394" s="19">
        <f>VLOOKUP(CONCATENATE($F2394," ",$G2394),AllocFactorMatrix,(V$4+1),FALSE)*$E2398</f>
        <v>0</v>
      </c>
      <c r="W2394" s="19">
        <f t="shared" si="1082"/>
        <v>0</v>
      </c>
      <c r="X2394" s="19">
        <f>VLOOKUP(CONCATENATE($F2394," ",$G2394),AllocFactorMatrix,(X$4+1),FALSE)*$E2398</f>
        <v>0</v>
      </c>
      <c r="Y2394" s="19">
        <f>VLOOKUP(CONCATENATE($F2394," ",$G2394),AllocFactorMatrix,(Y$4+1),FALSE)*$E2398</f>
        <v>0</v>
      </c>
      <c r="Z2394" s="19">
        <f t="shared" si="1078"/>
        <v>0</v>
      </c>
      <c r="AA2394" s="19">
        <f>VLOOKUP(CONCATENATE($F2394," ",$G2394),AllocFactorMatrix,(AA$4+1),FALSE)*$E2398</f>
        <v>0</v>
      </c>
      <c r="AB2394" s="19">
        <f>VLOOKUP(CONCATENATE($F2394," ",$G2394),AllocFactorMatrix,(AB$4+1),FALSE)*$E2398</f>
        <v>0</v>
      </c>
      <c r="AC2394" s="19">
        <f>VLOOKUP(CONCATENATE($F2394," ",$G2394),AllocFactorMatrix,(AC$4+1),FALSE)*$E2398</f>
        <v>0</v>
      </c>
    </row>
    <row r="2395" spans="4:29" hidden="1" outlineLevel="1">
      <c r="F2395" s="53" t="str">
        <f>F2398</f>
        <v>RB_GUP-Land_T</v>
      </c>
      <c r="G2395" s="15" t="str">
        <f>$G$12</f>
        <v>DISTSEC</v>
      </c>
      <c r="H2395" s="18">
        <f t="shared" si="1063"/>
        <v>0</v>
      </c>
      <c r="I2395" s="19">
        <f>VLOOKUP(CONCATENATE($F2395," ",$G2395),AllocFactorMatrix,(I$4+1),FALSE)*$E2398</f>
        <v>0</v>
      </c>
      <c r="J2395" s="19">
        <f>VLOOKUP(CONCATENATE($F2395," ",$G2395),AllocFactorMatrix,(J$4+1),FALSE)*$E2398</f>
        <v>0</v>
      </c>
      <c r="K2395" s="19">
        <f>VLOOKUP(CONCATENATE($F2395," ",$G2395),AllocFactorMatrix,(K$4+1),FALSE)*$E2398</f>
        <v>0</v>
      </c>
      <c r="L2395" s="19">
        <f>VLOOKUP(CONCATENATE($F2395," ",$G2395),AllocFactorMatrix,(L$4+1),FALSE)*$E2398</f>
        <v>0</v>
      </c>
      <c r="M2395" s="19">
        <f t="shared" si="1076"/>
        <v>0</v>
      </c>
      <c r="N2395" s="19">
        <f>VLOOKUP(CONCATENATE($F2395," ",$G2395),AllocFactorMatrix,(N$4+1),FALSE)*$E2398</f>
        <v>0</v>
      </c>
      <c r="O2395" s="19">
        <f>VLOOKUP(CONCATENATE($F2395," ",$G2395),AllocFactorMatrix,(O$4+1),FALSE)*$E2398</f>
        <v>0</v>
      </c>
      <c r="P2395" s="19">
        <f>VLOOKUP(CONCATENATE($F2395," ",$G2395),AllocFactorMatrix,(P$4+1),FALSE)*$E2398</f>
        <v>0</v>
      </c>
      <c r="Q2395" s="19">
        <f>VLOOKUP(CONCATENATE($F2395," ",$G2395),AllocFactorMatrix,(Q$4+1),FALSE)*$E2398</f>
        <v>0</v>
      </c>
      <c r="R2395" s="19">
        <f t="shared" si="1081"/>
        <v>0</v>
      </c>
      <c r="S2395" s="19">
        <f>VLOOKUP(CONCATENATE($F2395," ",$G2395),AllocFactorMatrix,(S$4+1),FALSE)*$E2398</f>
        <v>0</v>
      </c>
      <c r="T2395" s="19">
        <f>VLOOKUP(CONCATENATE($F2395," ",$G2395),AllocFactorMatrix,(T$4+1),FALSE)*$E2398</f>
        <v>0</v>
      </c>
      <c r="U2395" s="19">
        <f>VLOOKUP(CONCATENATE($F2395," ",$G2395),AllocFactorMatrix,(U$4+1),FALSE)*$E2398</f>
        <v>0</v>
      </c>
      <c r="V2395" s="19">
        <f>VLOOKUP(CONCATENATE($F2395," ",$G2395),AllocFactorMatrix,(V$4+1),FALSE)*$E2398</f>
        <v>0</v>
      </c>
      <c r="W2395" s="19">
        <f t="shared" si="1082"/>
        <v>0</v>
      </c>
      <c r="X2395" s="19">
        <f>VLOOKUP(CONCATENATE($F2395," ",$G2395),AllocFactorMatrix,(X$4+1),FALSE)*$E2398</f>
        <v>0</v>
      </c>
      <c r="Y2395" s="19">
        <f>VLOOKUP(CONCATENATE($F2395," ",$G2395),AllocFactorMatrix,(Y$4+1),FALSE)*$E2398</f>
        <v>0</v>
      </c>
      <c r="Z2395" s="19">
        <f t="shared" si="1078"/>
        <v>0</v>
      </c>
      <c r="AA2395" s="19">
        <f>VLOOKUP(CONCATENATE($F2395," ",$G2395),AllocFactorMatrix,(AA$4+1),FALSE)*$E2398</f>
        <v>0</v>
      </c>
      <c r="AB2395" s="19">
        <f>VLOOKUP(CONCATENATE($F2395," ",$G2395),AllocFactorMatrix,(AB$4+1),FALSE)*$E2398</f>
        <v>0</v>
      </c>
      <c r="AC2395" s="19">
        <f>VLOOKUP(CONCATENATE($F2395," ",$G2395),AllocFactorMatrix,(AC$4+1),FALSE)*$E2398</f>
        <v>0</v>
      </c>
    </row>
    <row r="2396" spans="4:29" hidden="1" outlineLevel="1">
      <c r="F2396" s="53" t="str">
        <f>F2398</f>
        <v>RB_GUP-Land_T</v>
      </c>
      <c r="G2396" s="15" t="str">
        <f>$G$13</f>
        <v>ENERGY</v>
      </c>
      <c r="H2396" s="18">
        <f t="shared" si="1063"/>
        <v>0</v>
      </c>
      <c r="I2396" s="19">
        <f>VLOOKUP(CONCATENATE($F2396," ",$G2396),AllocFactorMatrix,(I$4+1),FALSE)*$E2398</f>
        <v>0</v>
      </c>
      <c r="J2396" s="19">
        <f>VLOOKUP(CONCATENATE($F2396," ",$G2396),AllocFactorMatrix,(J$4+1),FALSE)*$E2398</f>
        <v>0</v>
      </c>
      <c r="K2396" s="19">
        <f>VLOOKUP(CONCATENATE($F2396," ",$G2396),AllocFactorMatrix,(K$4+1),FALSE)*$E2398</f>
        <v>0</v>
      </c>
      <c r="L2396" s="19">
        <f>VLOOKUP(CONCATENATE($F2396," ",$G2396),AllocFactorMatrix,(L$4+1),FALSE)*$E2398</f>
        <v>0</v>
      </c>
      <c r="M2396" s="19">
        <f t="shared" si="1076"/>
        <v>0</v>
      </c>
      <c r="N2396" s="19">
        <f>VLOOKUP(CONCATENATE($F2396," ",$G2396),AllocFactorMatrix,(N$4+1),FALSE)*$E2398</f>
        <v>0</v>
      </c>
      <c r="O2396" s="19">
        <f>VLOOKUP(CONCATENATE($F2396," ",$G2396),AllocFactorMatrix,(O$4+1),FALSE)*$E2398</f>
        <v>0</v>
      </c>
      <c r="P2396" s="19">
        <f>VLOOKUP(CONCATENATE($F2396," ",$G2396),AllocFactorMatrix,(P$4+1),FALSE)*$E2398</f>
        <v>0</v>
      </c>
      <c r="Q2396" s="19">
        <f>VLOOKUP(CONCATENATE($F2396," ",$G2396),AllocFactorMatrix,(Q$4+1),FALSE)*$E2398</f>
        <v>0</v>
      </c>
      <c r="R2396" s="19">
        <f t="shared" si="1081"/>
        <v>0</v>
      </c>
      <c r="S2396" s="19">
        <f>VLOOKUP(CONCATENATE($F2396," ",$G2396),AllocFactorMatrix,(S$4+1),FALSE)*$E2398</f>
        <v>0</v>
      </c>
      <c r="T2396" s="19">
        <f>VLOOKUP(CONCATENATE($F2396," ",$G2396),AllocFactorMatrix,(T$4+1),FALSE)*$E2398</f>
        <v>0</v>
      </c>
      <c r="U2396" s="19">
        <f>VLOOKUP(CONCATENATE($F2396," ",$G2396),AllocFactorMatrix,(U$4+1),FALSE)*$E2398</f>
        <v>0</v>
      </c>
      <c r="V2396" s="19">
        <f>VLOOKUP(CONCATENATE($F2396," ",$G2396),AllocFactorMatrix,(V$4+1),FALSE)*$E2398</f>
        <v>0</v>
      </c>
      <c r="W2396" s="19">
        <f t="shared" si="1082"/>
        <v>0</v>
      </c>
      <c r="X2396" s="19">
        <f>VLOOKUP(CONCATENATE($F2396," ",$G2396),AllocFactorMatrix,(X$4+1),FALSE)*$E2398</f>
        <v>0</v>
      </c>
      <c r="Y2396" s="19">
        <f>VLOOKUP(CONCATENATE($F2396," ",$G2396),AllocFactorMatrix,(Y$4+1),FALSE)*$E2398</f>
        <v>0</v>
      </c>
      <c r="Z2396" s="19">
        <f t="shared" si="1078"/>
        <v>0</v>
      </c>
      <c r="AA2396" s="19">
        <f>VLOOKUP(CONCATENATE($F2396," ",$G2396),AllocFactorMatrix,(AA$4+1),FALSE)*$E2398</f>
        <v>0</v>
      </c>
      <c r="AB2396" s="19">
        <f>VLOOKUP(CONCATENATE($F2396," ",$G2396),AllocFactorMatrix,(AB$4+1),FALSE)*$E2398</f>
        <v>0</v>
      </c>
      <c r="AC2396" s="19">
        <f>VLOOKUP(CONCATENATE($F2396," ",$G2396),AllocFactorMatrix,(AC$4+1),FALSE)*$E2398</f>
        <v>0</v>
      </c>
    </row>
    <row r="2397" spans="4:29" hidden="1" outlineLevel="1">
      <c r="F2397" s="53" t="str">
        <f>F2398</f>
        <v>RB_GUP-Land_T</v>
      </c>
      <c r="G2397" s="15" t="str">
        <f>$G$14</f>
        <v>CUSTOMER</v>
      </c>
      <c r="H2397" s="18">
        <f t="shared" si="1063"/>
        <v>0</v>
      </c>
      <c r="I2397" s="19">
        <f>VLOOKUP(CONCATENATE($F2397," ",$G2397),AllocFactorMatrix,(I$4+1),FALSE)*$E2398</f>
        <v>0</v>
      </c>
      <c r="J2397" s="19">
        <f>VLOOKUP(CONCATENATE($F2397," ",$G2397),AllocFactorMatrix,(J$4+1),FALSE)*$E2398</f>
        <v>0</v>
      </c>
      <c r="K2397" s="19">
        <f>VLOOKUP(CONCATENATE($F2397," ",$G2397),AllocFactorMatrix,(K$4+1),FALSE)*$E2398</f>
        <v>0</v>
      </c>
      <c r="L2397" s="19">
        <f>VLOOKUP(CONCATENATE($F2397," ",$G2397),AllocFactorMatrix,(L$4+1),FALSE)*$E2398</f>
        <v>0</v>
      </c>
      <c r="M2397" s="19">
        <f t="shared" si="1076"/>
        <v>0</v>
      </c>
      <c r="N2397" s="19">
        <f>VLOOKUP(CONCATENATE($F2397," ",$G2397),AllocFactorMatrix,(N$4+1),FALSE)*$E2398</f>
        <v>0</v>
      </c>
      <c r="O2397" s="19">
        <f>VLOOKUP(CONCATENATE($F2397," ",$G2397),AllocFactorMatrix,(O$4+1),FALSE)*$E2398</f>
        <v>0</v>
      </c>
      <c r="P2397" s="19">
        <f>VLOOKUP(CONCATENATE($F2397," ",$G2397),AllocFactorMatrix,(P$4+1),FALSE)*$E2398</f>
        <v>0</v>
      </c>
      <c r="Q2397" s="19">
        <f>VLOOKUP(CONCATENATE($F2397," ",$G2397),AllocFactorMatrix,(Q$4+1),FALSE)*$E2398</f>
        <v>0</v>
      </c>
      <c r="R2397" s="19">
        <f t="shared" si="1081"/>
        <v>0</v>
      </c>
      <c r="S2397" s="19">
        <f>VLOOKUP(CONCATENATE($F2397," ",$G2397),AllocFactorMatrix,(S$4+1),FALSE)*$E2398</f>
        <v>0</v>
      </c>
      <c r="T2397" s="19">
        <f>VLOOKUP(CONCATENATE($F2397," ",$G2397),AllocFactorMatrix,(T$4+1),FALSE)*$E2398</f>
        <v>0</v>
      </c>
      <c r="U2397" s="19">
        <f>VLOOKUP(CONCATENATE($F2397," ",$G2397),AllocFactorMatrix,(U$4+1),FALSE)*$E2398</f>
        <v>0</v>
      </c>
      <c r="V2397" s="19">
        <f>VLOOKUP(CONCATENATE($F2397," ",$G2397),AllocFactorMatrix,(V$4+1),FALSE)*$E2398</f>
        <v>0</v>
      </c>
      <c r="W2397" s="19">
        <f t="shared" si="1082"/>
        <v>0</v>
      </c>
      <c r="X2397" s="19">
        <f>VLOOKUP(CONCATENATE($F2397," ",$G2397),AllocFactorMatrix,(X$4+1),FALSE)*$E2398</f>
        <v>0</v>
      </c>
      <c r="Y2397" s="19">
        <f>VLOOKUP(CONCATENATE($F2397," ",$G2397),AllocFactorMatrix,(Y$4+1),FALSE)*$E2398</f>
        <v>0</v>
      </c>
      <c r="Z2397" s="19">
        <f t="shared" si="1078"/>
        <v>0</v>
      </c>
      <c r="AA2397" s="19">
        <f>VLOOKUP(CONCATENATE($F2397," ",$G2397),AllocFactorMatrix,(AA$4+1),FALSE)*$E2398</f>
        <v>0</v>
      </c>
      <c r="AB2397" s="19">
        <f>VLOOKUP(CONCATENATE($F2397," ",$G2397),AllocFactorMatrix,(AB$4+1),FALSE)*$E2398</f>
        <v>0</v>
      </c>
      <c r="AC2397" s="19">
        <f>VLOOKUP(CONCATENATE($F2397," ",$G2397),AllocFactorMatrix,(AC$4+1),FALSE)*$E2398</f>
        <v>0</v>
      </c>
    </row>
    <row r="2398" spans="4:29" collapsed="1">
      <c r="D2398" s="51" t="s">
        <v>1181</v>
      </c>
      <c r="E2398" s="53">
        <f>'Sch 5'!U446+'Sch 5'!U455+'Sch 5'!U461</f>
        <v>500817.6099999994</v>
      </c>
      <c r="F2398" s="53" t="s">
        <v>547</v>
      </c>
      <c r="G2398" s="15" t="str">
        <f>$G$15</f>
        <v>TOTAL</v>
      </c>
      <c r="H2398" s="18">
        <f t="shared" si="1063"/>
        <v>500817.60999999935</v>
      </c>
      <c r="I2398" s="19">
        <f>VLOOKUP(CONCATENATE($F2398," ",$G2398),AllocFactorMatrix,(I$4+1),FALSE)*$E2398</f>
        <v>243363.03623559637</v>
      </c>
      <c r="J2398" s="19">
        <f>VLOOKUP(CONCATENATE($F2398," ",$G2398),AllocFactorMatrix,(J$4+1),FALSE)*$E2398</f>
        <v>61766.873250408273</v>
      </c>
      <c r="K2398" s="19">
        <f>VLOOKUP(CONCATENATE($F2398," ",$G2398),AllocFactorMatrix,(K$4+1),FALSE)*$E2398</f>
        <v>721.48253258793295</v>
      </c>
      <c r="L2398" s="19">
        <f>VLOOKUP(CONCATENATE($F2398," ",$G2398),AllocFactorMatrix,(L$4+1),FALSE)*$E2398</f>
        <v>19.425807280292936</v>
      </c>
      <c r="M2398" s="19">
        <f t="shared" si="1076"/>
        <v>62507.7815902765</v>
      </c>
      <c r="N2398" s="19">
        <f>VLOOKUP(CONCATENATE($F2398," ",$G2398),AllocFactorMatrix,(N$4+1),FALSE)*$E2398</f>
        <v>26147.318341077385</v>
      </c>
      <c r="O2398" s="19">
        <f>VLOOKUP(CONCATENATE($F2398," ",$G2398),AllocFactorMatrix,(O$4+1),FALSE)*$E2398</f>
        <v>7436.4134095548243</v>
      </c>
      <c r="P2398" s="19">
        <f>VLOOKUP(CONCATENATE($F2398," ",$G2398),AllocFactorMatrix,(P$4+1),FALSE)*$E2398</f>
        <v>638.54731642577315</v>
      </c>
      <c r="Q2398" s="19">
        <f>VLOOKUP(CONCATENATE($F2398," ",$G2398),AllocFactorMatrix,(Q$4+1),FALSE)*$E2398</f>
        <v>88.3237145339411</v>
      </c>
      <c r="R2398" s="19">
        <f t="shared" si="1081"/>
        <v>34310.602781591922</v>
      </c>
      <c r="S2398" s="19">
        <f>VLOOKUP(CONCATENATE($F2398," ",$G2398),AllocFactorMatrix,(S$4+1),FALSE)*$E2398</f>
        <v>1539.8536940704487</v>
      </c>
      <c r="T2398" s="19">
        <f>VLOOKUP(CONCATENATE($F2398," ",$G2398),AllocFactorMatrix,(T$4+1),FALSE)*$E2398</f>
        <v>17065.684816597244</v>
      </c>
      <c r="U2398" s="19">
        <f>VLOOKUP(CONCATENATE($F2398," ",$G2398),AllocFactorMatrix,(U$4+1),FALSE)*$E2398</f>
        <v>121174.98939384278</v>
      </c>
      <c r="V2398" s="19">
        <f>VLOOKUP(CONCATENATE($F2398," ",$G2398),AllocFactorMatrix,(V$4+1),FALSE)*$E2398</f>
        <v>12739.029847718259</v>
      </c>
      <c r="W2398" s="19">
        <f t="shared" si="1082"/>
        <v>152519.55775222872</v>
      </c>
      <c r="X2398" s="19">
        <f>VLOOKUP(CONCATENATE($F2398," ",$G2398),AllocFactorMatrix,(X$4+1),FALSE)*$E2398</f>
        <v>7096.8441355524383</v>
      </c>
      <c r="Y2398" s="19">
        <f>VLOOKUP(CONCATENATE($F2398," ",$G2398),AllocFactorMatrix,(Y$4+1),FALSE)*$E2398</f>
        <v>170.87867005708779</v>
      </c>
      <c r="Z2398" s="19">
        <f t="shared" si="1078"/>
        <v>7267.7228056095264</v>
      </c>
      <c r="AA2398" s="19">
        <f>VLOOKUP(CONCATENATE($F2398," ",$G2398),AllocFactorMatrix,(AA$4+1),FALSE)*$E2398</f>
        <v>121.64604184582905</v>
      </c>
      <c r="AB2398" s="19">
        <f>VLOOKUP(CONCATENATE($F2398," ",$G2398),AllocFactorMatrix,(AB$4+1),FALSE)*$E2398</f>
        <v>582.52683943018951</v>
      </c>
      <c r="AC2398" s="19">
        <f>VLOOKUP(CONCATENATE($F2398," ",$G2398),AllocFactorMatrix,(AC$4+1),FALSE)*$E2398</f>
        <v>144.735953420264</v>
      </c>
    </row>
    <row r="2399" spans="4:29" hidden="1" outlineLevel="1">
      <c r="F2399" s="53" t="str">
        <f>F2406</f>
        <v>RB_GUP-Land_D</v>
      </c>
      <c r="G2399" s="15" t="str">
        <f>$G$8</f>
        <v>PRODUCTION</v>
      </c>
      <c r="H2399" s="18">
        <f t="shared" si="1063"/>
        <v>0</v>
      </c>
      <c r="I2399" s="19">
        <f>VLOOKUP(CONCATENATE($F2399," ",$G2399),AllocFactorMatrix,(I$4+1),FALSE)*$E2406</f>
        <v>0</v>
      </c>
      <c r="J2399" s="19">
        <f>VLOOKUP(CONCATENATE($F2399," ",$G2399),AllocFactorMatrix,(J$4+1),FALSE)*$E2406</f>
        <v>0</v>
      </c>
      <c r="K2399" s="19">
        <f>VLOOKUP(CONCATENATE($F2399," ",$G2399),AllocFactorMatrix,(K$4+1),FALSE)*$E2406</f>
        <v>0</v>
      </c>
      <c r="L2399" s="19">
        <f>VLOOKUP(CONCATENATE($F2399," ",$G2399),AllocFactorMatrix,(L$4+1),FALSE)*$E2406</f>
        <v>0</v>
      </c>
      <c r="M2399" s="19">
        <f t="shared" si="1076"/>
        <v>0</v>
      </c>
      <c r="N2399" s="19">
        <f>VLOOKUP(CONCATENATE($F2399," ",$G2399),AllocFactorMatrix,(N$4+1),FALSE)*$E2406</f>
        <v>0</v>
      </c>
      <c r="O2399" s="19">
        <f>VLOOKUP(CONCATENATE($F2399," ",$G2399),AllocFactorMatrix,(O$4+1),FALSE)*$E2406</f>
        <v>0</v>
      </c>
      <c r="P2399" s="19">
        <f>VLOOKUP(CONCATENATE($F2399," ",$G2399),AllocFactorMatrix,(P$4+1),FALSE)*$E2406</f>
        <v>0</v>
      </c>
      <c r="Q2399" s="19">
        <f>VLOOKUP(CONCATENATE($F2399," ",$G2399),AllocFactorMatrix,(Q$4+1),FALSE)*$E2406</f>
        <v>0</v>
      </c>
      <c r="R2399" s="19">
        <f>SUBTOTAL(9,N2399:Q2399)</f>
        <v>0</v>
      </c>
      <c r="S2399" s="19">
        <f>VLOOKUP(CONCATENATE($F2399," ",$G2399),AllocFactorMatrix,(S$4+1),FALSE)*$E2406</f>
        <v>0</v>
      </c>
      <c r="T2399" s="19">
        <f>VLOOKUP(CONCATENATE($F2399," ",$G2399),AllocFactorMatrix,(T$4+1),FALSE)*$E2406</f>
        <v>0</v>
      </c>
      <c r="U2399" s="19">
        <f>VLOOKUP(CONCATENATE($F2399," ",$G2399),AllocFactorMatrix,(U$4+1),FALSE)*$E2406</f>
        <v>0</v>
      </c>
      <c r="V2399" s="19">
        <f>VLOOKUP(CONCATENATE($F2399," ",$G2399),AllocFactorMatrix,(V$4+1),FALSE)*$E2406</f>
        <v>0</v>
      </c>
      <c r="W2399" s="19">
        <f>SUBTOTAL(9,S2399:V2399)</f>
        <v>0</v>
      </c>
      <c r="X2399" s="19">
        <f>VLOOKUP(CONCATENATE($F2399," ",$G2399),AllocFactorMatrix,(X$4+1),FALSE)*$E2406</f>
        <v>0</v>
      </c>
      <c r="Y2399" s="19">
        <f>VLOOKUP(CONCATENATE($F2399," ",$G2399),AllocFactorMatrix,(Y$4+1),FALSE)*$E2406</f>
        <v>0</v>
      </c>
      <c r="Z2399" s="19">
        <f t="shared" si="1078"/>
        <v>0</v>
      </c>
      <c r="AA2399" s="19">
        <f>VLOOKUP(CONCATENATE($F2399," ",$G2399),AllocFactorMatrix,(AA$4+1),FALSE)*$E2406</f>
        <v>0</v>
      </c>
      <c r="AB2399" s="19">
        <f>VLOOKUP(CONCATENATE($F2399," ",$G2399),AllocFactorMatrix,(AB$4+1),FALSE)*$E2406</f>
        <v>0</v>
      </c>
      <c r="AC2399" s="19">
        <f>VLOOKUP(CONCATENATE($F2399," ",$G2399),AllocFactorMatrix,(AC$4+1),FALSE)*$E2406</f>
        <v>0</v>
      </c>
    </row>
    <row r="2400" spans="4:29" hidden="1" outlineLevel="1">
      <c r="F2400" s="53" t="str">
        <f>F2406</f>
        <v>RB_GUP-Land_D</v>
      </c>
      <c r="G2400" s="15" t="str">
        <f>$G$9</f>
        <v>BULKTRAN</v>
      </c>
      <c r="H2400" s="18">
        <f t="shared" si="1063"/>
        <v>0</v>
      </c>
      <c r="I2400" s="19">
        <f>VLOOKUP(CONCATENATE($F2400," ",$G2400),AllocFactorMatrix,(I$4+1),FALSE)*$E2406</f>
        <v>0</v>
      </c>
      <c r="J2400" s="19">
        <f>VLOOKUP(CONCATENATE($F2400," ",$G2400),AllocFactorMatrix,(J$4+1),FALSE)*$E2406</f>
        <v>0</v>
      </c>
      <c r="K2400" s="19">
        <f>VLOOKUP(CONCATENATE($F2400," ",$G2400),AllocFactorMatrix,(K$4+1),FALSE)*$E2406</f>
        <v>0</v>
      </c>
      <c r="L2400" s="19">
        <f>VLOOKUP(CONCATENATE($F2400," ",$G2400),AllocFactorMatrix,(L$4+1),FALSE)*$E2406</f>
        <v>0</v>
      </c>
      <c r="M2400" s="19">
        <f t="shared" si="1076"/>
        <v>0</v>
      </c>
      <c r="N2400" s="19">
        <f>VLOOKUP(CONCATENATE($F2400," ",$G2400),AllocFactorMatrix,(N$4+1),FALSE)*$E2406</f>
        <v>0</v>
      </c>
      <c r="O2400" s="19">
        <f>VLOOKUP(CONCATENATE($F2400," ",$G2400),AllocFactorMatrix,(O$4+1),FALSE)*$E2406</f>
        <v>0</v>
      </c>
      <c r="P2400" s="19">
        <f>VLOOKUP(CONCATENATE($F2400," ",$G2400),AllocFactorMatrix,(P$4+1),FALSE)*$E2406</f>
        <v>0</v>
      </c>
      <c r="Q2400" s="19">
        <f>VLOOKUP(CONCATENATE($F2400," ",$G2400),AllocFactorMatrix,(Q$4+1),FALSE)*$E2406</f>
        <v>0</v>
      </c>
      <c r="R2400" s="19">
        <f t="shared" ref="R2400:R2414" si="1083">SUBTOTAL(9,N2400:Q2400)</f>
        <v>0</v>
      </c>
      <c r="S2400" s="19">
        <f>VLOOKUP(CONCATENATE($F2400," ",$G2400),AllocFactorMatrix,(S$4+1),FALSE)*$E2406</f>
        <v>0</v>
      </c>
      <c r="T2400" s="19">
        <f>VLOOKUP(CONCATENATE($F2400," ",$G2400),AllocFactorMatrix,(T$4+1),FALSE)*$E2406</f>
        <v>0</v>
      </c>
      <c r="U2400" s="19">
        <f>VLOOKUP(CONCATENATE($F2400," ",$G2400),AllocFactorMatrix,(U$4+1),FALSE)*$E2406</f>
        <v>0</v>
      </c>
      <c r="V2400" s="19">
        <f>VLOOKUP(CONCATENATE($F2400," ",$G2400),AllocFactorMatrix,(V$4+1),FALSE)*$E2406</f>
        <v>0</v>
      </c>
      <c r="W2400" s="19">
        <f t="shared" ref="W2400:W2406" si="1084">SUBTOTAL(9,S2400:V2400)</f>
        <v>0</v>
      </c>
      <c r="X2400" s="19">
        <f>VLOOKUP(CONCATENATE($F2400," ",$G2400),AllocFactorMatrix,(X$4+1),FALSE)*$E2406</f>
        <v>0</v>
      </c>
      <c r="Y2400" s="19">
        <f>VLOOKUP(CONCATENATE($F2400," ",$G2400),AllocFactorMatrix,(Y$4+1),FALSE)*$E2406</f>
        <v>0</v>
      </c>
      <c r="Z2400" s="19">
        <f t="shared" si="1078"/>
        <v>0</v>
      </c>
      <c r="AA2400" s="19">
        <f>VLOOKUP(CONCATENATE($F2400," ",$G2400),AllocFactorMatrix,(AA$4+1),FALSE)*$E2406</f>
        <v>0</v>
      </c>
      <c r="AB2400" s="19">
        <f>VLOOKUP(CONCATENATE($F2400," ",$G2400),AllocFactorMatrix,(AB$4+1),FALSE)*$E2406</f>
        <v>0</v>
      </c>
      <c r="AC2400" s="19">
        <f>VLOOKUP(CONCATENATE($F2400," ",$G2400),AllocFactorMatrix,(AC$4+1),FALSE)*$E2406</f>
        <v>0</v>
      </c>
    </row>
    <row r="2401" spans="4:29" hidden="1" outlineLevel="1">
      <c r="F2401" s="53" t="str">
        <f>F2406</f>
        <v>RB_GUP-Land_D</v>
      </c>
      <c r="G2401" s="15" t="str">
        <f>$G$10</f>
        <v>SUBTRAN</v>
      </c>
      <c r="H2401" s="18">
        <f t="shared" si="1063"/>
        <v>0</v>
      </c>
      <c r="I2401" s="19">
        <f>VLOOKUP(CONCATENATE($F2401," ",$G2401),AllocFactorMatrix,(I$4+1),FALSE)*$E2406</f>
        <v>0</v>
      </c>
      <c r="J2401" s="19">
        <f>VLOOKUP(CONCATENATE($F2401," ",$G2401),AllocFactorMatrix,(J$4+1),FALSE)*$E2406</f>
        <v>0</v>
      </c>
      <c r="K2401" s="19">
        <f>VLOOKUP(CONCATENATE($F2401," ",$G2401),AllocFactorMatrix,(K$4+1),FALSE)*$E2406</f>
        <v>0</v>
      </c>
      <c r="L2401" s="19">
        <f>VLOOKUP(CONCATENATE($F2401," ",$G2401),AllocFactorMatrix,(L$4+1),FALSE)*$E2406</f>
        <v>0</v>
      </c>
      <c r="M2401" s="19">
        <f t="shared" si="1076"/>
        <v>0</v>
      </c>
      <c r="N2401" s="19">
        <f>VLOOKUP(CONCATENATE($F2401," ",$G2401),AllocFactorMatrix,(N$4+1),FALSE)*$E2406</f>
        <v>0</v>
      </c>
      <c r="O2401" s="19">
        <f>VLOOKUP(CONCATENATE($F2401," ",$G2401),AllocFactorMatrix,(O$4+1),FALSE)*$E2406</f>
        <v>0</v>
      </c>
      <c r="P2401" s="19">
        <f>VLOOKUP(CONCATENATE($F2401," ",$G2401),AllocFactorMatrix,(P$4+1),FALSE)*$E2406</f>
        <v>0</v>
      </c>
      <c r="Q2401" s="19">
        <f>VLOOKUP(CONCATENATE($F2401," ",$G2401),AllocFactorMatrix,(Q$4+1),FALSE)*$E2406</f>
        <v>0</v>
      </c>
      <c r="R2401" s="19">
        <f t="shared" si="1083"/>
        <v>0</v>
      </c>
      <c r="S2401" s="19">
        <f>VLOOKUP(CONCATENATE($F2401," ",$G2401),AllocFactorMatrix,(S$4+1),FALSE)*$E2406</f>
        <v>0</v>
      </c>
      <c r="T2401" s="19">
        <f>VLOOKUP(CONCATENATE($F2401," ",$G2401),AllocFactorMatrix,(T$4+1),FALSE)*$E2406</f>
        <v>0</v>
      </c>
      <c r="U2401" s="19">
        <f>VLOOKUP(CONCATENATE($F2401," ",$G2401),AllocFactorMatrix,(U$4+1),FALSE)*$E2406</f>
        <v>0</v>
      </c>
      <c r="V2401" s="19">
        <f>VLOOKUP(CONCATENATE($F2401," ",$G2401),AllocFactorMatrix,(V$4+1),FALSE)*$E2406</f>
        <v>0</v>
      </c>
      <c r="W2401" s="19">
        <f t="shared" si="1084"/>
        <v>0</v>
      </c>
      <c r="X2401" s="19">
        <f>VLOOKUP(CONCATENATE($F2401," ",$G2401),AllocFactorMatrix,(X$4+1),FALSE)*$E2406</f>
        <v>0</v>
      </c>
      <c r="Y2401" s="19">
        <f>VLOOKUP(CONCATENATE($F2401," ",$G2401),AllocFactorMatrix,(Y$4+1),FALSE)*$E2406</f>
        <v>0</v>
      </c>
      <c r="Z2401" s="19">
        <f t="shared" si="1078"/>
        <v>0</v>
      </c>
      <c r="AA2401" s="19">
        <f>VLOOKUP(CONCATENATE($F2401," ",$G2401),AllocFactorMatrix,(AA$4+1),FALSE)*$E2406</f>
        <v>0</v>
      </c>
      <c r="AB2401" s="19">
        <f>VLOOKUP(CONCATENATE($F2401," ",$G2401),AllocFactorMatrix,(AB$4+1),FALSE)*$E2406</f>
        <v>0</v>
      </c>
      <c r="AC2401" s="19">
        <f>VLOOKUP(CONCATENATE($F2401," ",$G2401),AllocFactorMatrix,(AC$4+1),FALSE)*$E2406</f>
        <v>0</v>
      </c>
    </row>
    <row r="2402" spans="4:29" hidden="1" outlineLevel="1">
      <c r="F2402" s="53" t="str">
        <f>F2406</f>
        <v>RB_GUP-Land_D</v>
      </c>
      <c r="G2402" s="15" t="str">
        <f>$G$11</f>
        <v>DISTPRI</v>
      </c>
      <c r="H2402" s="18">
        <f t="shared" si="1063"/>
        <v>14002.773322825515</v>
      </c>
      <c r="I2402" s="19">
        <f>VLOOKUP(CONCATENATE($F2402," ",$G2402),AllocFactorMatrix,(I$4+1),FALSE)*$E2406</f>
        <v>9304.8240272540042</v>
      </c>
      <c r="J2402" s="19">
        <f>VLOOKUP(CONCATENATE($F2402," ",$G2402),AllocFactorMatrix,(J$4+1),FALSE)*$E2406</f>
        <v>2342.5976319574875</v>
      </c>
      <c r="K2402" s="19">
        <f>VLOOKUP(CONCATENATE($F2402," ",$G2402),AllocFactorMatrix,(K$4+1),FALSE)*$E2406</f>
        <v>27.337274835641434</v>
      </c>
      <c r="L2402" s="19">
        <f>VLOOKUP(CONCATENATE($F2402," ",$G2402),AllocFactorMatrix,(L$4+1),FALSE)*$E2406</f>
        <v>0</v>
      </c>
      <c r="M2402" s="19">
        <f t="shared" si="1076"/>
        <v>2369.9349067931289</v>
      </c>
      <c r="N2402" s="19">
        <f>VLOOKUP(CONCATENATE($F2402," ",$G2402),AllocFactorMatrix,(N$4+1),FALSE)*$E2406</f>
        <v>1010.192988998233</v>
      </c>
      <c r="O2402" s="19">
        <f>VLOOKUP(CONCATENATE($F2402," ",$G2402),AllocFactorMatrix,(O$4+1),FALSE)*$E2406</f>
        <v>286.77196415740207</v>
      </c>
      <c r="P2402" s="19">
        <f>VLOOKUP(CONCATENATE($F2402," ",$G2402),AllocFactorMatrix,(P$4+1),FALSE)*$E2406</f>
        <v>0</v>
      </c>
      <c r="Q2402" s="19">
        <f>VLOOKUP(CONCATENATE($F2402," ",$G2402),AllocFactorMatrix,(Q$4+1),FALSE)*$E2406</f>
        <v>0</v>
      </c>
      <c r="R2402" s="19">
        <f t="shared" si="1083"/>
        <v>1296.9649531556352</v>
      </c>
      <c r="S2402" s="19">
        <f>VLOOKUP(CONCATENATE($F2402," ",$G2402),AllocFactorMatrix,(S$4+1),FALSE)*$E2406</f>
        <v>57.615017942606379</v>
      </c>
      <c r="T2402" s="19">
        <f>VLOOKUP(CONCATENATE($F2402," ",$G2402),AllocFactorMatrix,(T$4+1),FALSE)*$E2406</f>
        <v>666.39827382875615</v>
      </c>
      <c r="U2402" s="19">
        <f>VLOOKUP(CONCATENATE($F2402," ",$G2402),AllocFactorMatrix,(U$4+1),FALSE)*$E2406</f>
        <v>0</v>
      </c>
      <c r="V2402" s="19">
        <f>VLOOKUP(CONCATENATE($F2402," ",$G2402),AllocFactorMatrix,(V$4+1),FALSE)*$E2406</f>
        <v>0</v>
      </c>
      <c r="W2402" s="19">
        <f t="shared" si="1084"/>
        <v>724.01329177136256</v>
      </c>
      <c r="X2402" s="19">
        <f>VLOOKUP(CONCATENATE($F2402," ",$G2402),AllocFactorMatrix,(X$4+1),FALSE)*$E2406</f>
        <v>274.14935676177794</v>
      </c>
      <c r="Y2402" s="19">
        <f>VLOOKUP(CONCATENATE($F2402," ",$G2402),AllocFactorMatrix,(Y$4+1),FALSE)*$E2406</f>
        <v>6.5683919568255931</v>
      </c>
      <c r="Z2402" s="19">
        <f t="shared" si="1078"/>
        <v>280.7177487186035</v>
      </c>
      <c r="AA2402" s="19">
        <f>VLOOKUP(CONCATENATE($F2402," ",$G2402),AllocFactorMatrix,(AA$4+1),FALSE)*$E2406</f>
        <v>4.7166741230206748</v>
      </c>
      <c r="AB2402" s="19">
        <f>VLOOKUP(CONCATENATE($F2402," ",$G2402),AllocFactorMatrix,(AB$4+1),FALSE)*$E2406</f>
        <v>17.289840509231954</v>
      </c>
      <c r="AC2402" s="19">
        <f>VLOOKUP(CONCATENATE($F2402," ",$G2402),AllocFactorMatrix,(AC$4+1),FALSE)*$E2406</f>
        <v>4.3118805005272778</v>
      </c>
    </row>
    <row r="2403" spans="4:29" hidden="1" outlineLevel="1">
      <c r="F2403" s="53" t="str">
        <f>F2406</f>
        <v>RB_GUP-Land_D</v>
      </c>
      <c r="G2403" s="15" t="str">
        <f>$G$12</f>
        <v>DISTSEC</v>
      </c>
      <c r="H2403" s="18">
        <f t="shared" si="1063"/>
        <v>5076.7685916591026</v>
      </c>
      <c r="I2403" s="19">
        <f>VLOOKUP(CONCATENATE($F2403," ",$G2403),AllocFactorMatrix,(I$4+1),FALSE)*$E2406</f>
        <v>3790.324376158811</v>
      </c>
      <c r="J2403" s="19">
        <f>VLOOKUP(CONCATENATE($F2403," ",$G2403),AllocFactorMatrix,(J$4+1),FALSE)*$E2406</f>
        <v>850.8775957753312</v>
      </c>
      <c r="K2403" s="19">
        <f>VLOOKUP(CONCATENATE($F2403," ",$G2403),AllocFactorMatrix,(K$4+1),FALSE)*$E2406</f>
        <v>0</v>
      </c>
      <c r="L2403" s="19">
        <f>VLOOKUP(CONCATENATE($F2403," ",$G2403),AllocFactorMatrix,(L$4+1),FALSE)*$E2406</f>
        <v>0</v>
      </c>
      <c r="M2403" s="19">
        <f t="shared" si="1076"/>
        <v>850.8775957753312</v>
      </c>
      <c r="N2403" s="19">
        <f>VLOOKUP(CONCATENATE($F2403," ",$G2403),AllocFactorMatrix,(N$4+1),FALSE)*$E2406</f>
        <v>299.94332255023289</v>
      </c>
      <c r="O2403" s="19">
        <f>VLOOKUP(CONCATENATE($F2403," ",$G2403),AllocFactorMatrix,(O$4+1),FALSE)*$E2406</f>
        <v>0</v>
      </c>
      <c r="P2403" s="19">
        <f>VLOOKUP(CONCATENATE($F2403," ",$G2403),AllocFactorMatrix,(P$4+1),FALSE)*$E2406</f>
        <v>0</v>
      </c>
      <c r="Q2403" s="19">
        <f>VLOOKUP(CONCATENATE($F2403," ",$G2403),AllocFactorMatrix,(Q$4+1),FALSE)*$E2406</f>
        <v>0</v>
      </c>
      <c r="R2403" s="19">
        <f t="shared" si="1083"/>
        <v>299.94332255023289</v>
      </c>
      <c r="S2403" s="19">
        <f>VLOOKUP(CONCATENATE($F2403," ",$G2403),AllocFactorMatrix,(S$4+1),FALSE)*$E2406</f>
        <v>13.275658354291455</v>
      </c>
      <c r="T2403" s="19">
        <f>VLOOKUP(CONCATENATE($F2403," ",$G2403),AllocFactorMatrix,(T$4+1),FALSE)*$E2406</f>
        <v>0</v>
      </c>
      <c r="U2403" s="19">
        <f>VLOOKUP(CONCATENATE($F2403," ",$G2403),AllocFactorMatrix,(U$4+1),FALSE)*$E2406</f>
        <v>0</v>
      </c>
      <c r="V2403" s="19">
        <f>VLOOKUP(CONCATENATE($F2403," ",$G2403),AllocFactorMatrix,(V$4+1),FALSE)*$E2406</f>
        <v>0</v>
      </c>
      <c r="W2403" s="19">
        <f t="shared" si="1084"/>
        <v>13.275658354291455</v>
      </c>
      <c r="X2403" s="19">
        <f>VLOOKUP(CONCATENATE($F2403," ",$G2403),AllocFactorMatrix,(X$4+1),FALSE)*$E2406</f>
        <v>83.478700958386611</v>
      </c>
      <c r="Y2403" s="19">
        <f>VLOOKUP(CONCATENATE($F2403," ",$G2403),AllocFactorMatrix,(Y$4+1),FALSE)*$E2406</f>
        <v>0</v>
      </c>
      <c r="Z2403" s="19">
        <f t="shared" si="1078"/>
        <v>83.478700958386611</v>
      </c>
      <c r="AA2403" s="19">
        <f>VLOOKUP(CONCATENATE($F2403," ",$G2403),AllocFactorMatrix,(AA$4+1),FALSE)*$E2406</f>
        <v>1.361226601944624</v>
      </c>
      <c r="AB2403" s="19">
        <f>VLOOKUP(CONCATENATE($F2403," ",$G2403),AllocFactorMatrix,(AB$4+1),FALSE)*$E2406</f>
        <v>30.057954802722868</v>
      </c>
      <c r="AC2403" s="19">
        <f>VLOOKUP(CONCATENATE($F2403," ",$G2403),AllocFactorMatrix,(AC$4+1),FALSE)*$E2406</f>
        <v>7.449756457381719</v>
      </c>
    </row>
    <row r="2404" spans="4:29" hidden="1" outlineLevel="1">
      <c r="F2404" s="53" t="str">
        <f>F2406</f>
        <v>RB_GUP-Land_D</v>
      </c>
      <c r="G2404" s="15" t="str">
        <f>$G$13</f>
        <v>ENERGY</v>
      </c>
      <c r="H2404" s="18">
        <f t="shared" si="1063"/>
        <v>0</v>
      </c>
      <c r="I2404" s="19">
        <f>VLOOKUP(CONCATENATE($F2404," ",$G2404),AllocFactorMatrix,(I$4+1),FALSE)*$E2406</f>
        <v>0</v>
      </c>
      <c r="J2404" s="19">
        <f>VLOOKUP(CONCATENATE($F2404," ",$G2404),AllocFactorMatrix,(J$4+1),FALSE)*$E2406</f>
        <v>0</v>
      </c>
      <c r="K2404" s="19">
        <f>VLOOKUP(CONCATENATE($F2404," ",$G2404),AllocFactorMatrix,(K$4+1),FALSE)*$E2406</f>
        <v>0</v>
      </c>
      <c r="L2404" s="19">
        <f>VLOOKUP(CONCATENATE($F2404," ",$G2404),AllocFactorMatrix,(L$4+1),FALSE)*$E2406</f>
        <v>0</v>
      </c>
      <c r="M2404" s="19">
        <f t="shared" si="1076"/>
        <v>0</v>
      </c>
      <c r="N2404" s="19">
        <f>VLOOKUP(CONCATENATE($F2404," ",$G2404),AllocFactorMatrix,(N$4+1),FALSE)*$E2406</f>
        <v>0</v>
      </c>
      <c r="O2404" s="19">
        <f>VLOOKUP(CONCATENATE($F2404," ",$G2404),AllocFactorMatrix,(O$4+1),FALSE)*$E2406</f>
        <v>0</v>
      </c>
      <c r="P2404" s="19">
        <f>VLOOKUP(CONCATENATE($F2404," ",$G2404),AllocFactorMatrix,(P$4+1),FALSE)*$E2406</f>
        <v>0</v>
      </c>
      <c r="Q2404" s="19">
        <f>VLOOKUP(CONCATENATE($F2404," ",$G2404),AllocFactorMatrix,(Q$4+1),FALSE)*$E2406</f>
        <v>0</v>
      </c>
      <c r="R2404" s="19">
        <f t="shared" si="1083"/>
        <v>0</v>
      </c>
      <c r="S2404" s="19">
        <f>VLOOKUP(CONCATENATE($F2404," ",$G2404),AllocFactorMatrix,(S$4+1),FALSE)*$E2406</f>
        <v>0</v>
      </c>
      <c r="T2404" s="19">
        <f>VLOOKUP(CONCATENATE($F2404," ",$G2404),AllocFactorMatrix,(T$4+1),FALSE)*$E2406</f>
        <v>0</v>
      </c>
      <c r="U2404" s="19">
        <f>VLOOKUP(CONCATENATE($F2404," ",$G2404),AllocFactorMatrix,(U$4+1),FALSE)*$E2406</f>
        <v>0</v>
      </c>
      <c r="V2404" s="19">
        <f>VLOOKUP(CONCATENATE($F2404," ",$G2404),AllocFactorMatrix,(V$4+1),FALSE)*$E2406</f>
        <v>0</v>
      </c>
      <c r="W2404" s="19">
        <f t="shared" si="1084"/>
        <v>0</v>
      </c>
      <c r="X2404" s="19">
        <f>VLOOKUP(CONCATENATE($F2404," ",$G2404),AllocFactorMatrix,(X$4+1),FALSE)*$E2406</f>
        <v>0</v>
      </c>
      <c r="Y2404" s="19">
        <f>VLOOKUP(CONCATENATE($F2404," ",$G2404),AllocFactorMatrix,(Y$4+1),FALSE)*$E2406</f>
        <v>0</v>
      </c>
      <c r="Z2404" s="19">
        <f t="shared" si="1078"/>
        <v>0</v>
      </c>
      <c r="AA2404" s="19">
        <f>VLOOKUP(CONCATENATE($F2404," ",$G2404),AllocFactorMatrix,(AA$4+1),FALSE)*$E2406</f>
        <v>0</v>
      </c>
      <c r="AB2404" s="19">
        <f>VLOOKUP(CONCATENATE($F2404," ",$G2404),AllocFactorMatrix,(AB$4+1),FALSE)*$E2406</f>
        <v>0</v>
      </c>
      <c r="AC2404" s="19">
        <f>VLOOKUP(CONCATENATE($F2404," ",$G2404),AllocFactorMatrix,(AC$4+1),FALSE)*$E2406</f>
        <v>0</v>
      </c>
    </row>
    <row r="2405" spans="4:29" hidden="1" outlineLevel="1">
      <c r="F2405" s="53" t="str">
        <f>F2406</f>
        <v>RB_GUP-Land_D</v>
      </c>
      <c r="G2405" s="15" t="str">
        <f>$G$14</f>
        <v>CUSTOMER</v>
      </c>
      <c r="H2405" s="18">
        <f t="shared" si="1063"/>
        <v>22238.928085514191</v>
      </c>
      <c r="I2405" s="19">
        <f>VLOOKUP(CONCATENATE($F2405," ",$G2405),AllocFactorMatrix,(I$4+1),FALSE)*$E2406</f>
        <v>16520.316033201365</v>
      </c>
      <c r="J2405" s="19">
        <f>VLOOKUP(CONCATENATE($F2405," ",$G2405),AllocFactorMatrix,(J$4+1),FALSE)*$E2406</f>
        <v>4005.656700296322</v>
      </c>
      <c r="K2405" s="19">
        <f>VLOOKUP(CONCATENATE($F2405," ",$G2405),AllocFactorMatrix,(K$4+1),FALSE)*$E2406</f>
        <v>24.90943244216211</v>
      </c>
      <c r="L2405" s="19">
        <f>VLOOKUP(CONCATENATE($F2405," ",$G2405),AllocFactorMatrix,(L$4+1),FALSE)*$E2406</f>
        <v>3.2511059688003114</v>
      </c>
      <c r="M2405" s="19">
        <f t="shared" si="1076"/>
        <v>4033.8172387072846</v>
      </c>
      <c r="N2405" s="19">
        <f>VLOOKUP(CONCATENATE($F2405," ",$G2405),AllocFactorMatrix,(N$4+1),FALSE)*$E2406</f>
        <v>61.071312876204999</v>
      </c>
      <c r="O2405" s="19">
        <f>VLOOKUP(CONCATENATE($F2405," ",$G2405),AllocFactorMatrix,(O$4+1),FALSE)*$E2406</f>
        <v>20.910419491976551</v>
      </c>
      <c r="P2405" s="19">
        <f>VLOOKUP(CONCATENATE($F2405," ",$G2405),AllocFactorMatrix,(P$4+1),FALSE)*$E2406</f>
        <v>9.3284314565880688</v>
      </c>
      <c r="Q2405" s="19">
        <f>VLOOKUP(CONCATENATE($F2405," ",$G2405),AllocFactorMatrix,(Q$4+1),FALSE)*$E2406</f>
        <v>3.9978152619664833</v>
      </c>
      <c r="R2405" s="19">
        <f t="shared" si="1083"/>
        <v>95.307979086736097</v>
      </c>
      <c r="S2405" s="19">
        <f>VLOOKUP(CONCATENATE($F2405," ",$G2405),AllocFactorMatrix,(S$4+1),FALSE)*$E2406</f>
        <v>0.8698876815632407</v>
      </c>
      <c r="T2405" s="19">
        <f>VLOOKUP(CONCATENATE($F2405," ",$G2405),AllocFactorMatrix,(T$4+1),FALSE)*$E2406</f>
        <v>12.920820955722279</v>
      </c>
      <c r="U2405" s="19">
        <f>VLOOKUP(CONCATENATE($F2405," ",$G2405),AllocFactorMatrix,(U$4+1),FALSE)*$E2406</f>
        <v>24.188906032726283</v>
      </c>
      <c r="V2405" s="19">
        <f>VLOOKUP(CONCATENATE($F2405," ",$G2405),AllocFactorMatrix,(V$4+1),FALSE)*$E2406</f>
        <v>5.9967596139496511</v>
      </c>
      <c r="W2405" s="19">
        <f t="shared" si="1084"/>
        <v>43.976374283961448</v>
      </c>
      <c r="X2405" s="19">
        <f>VLOOKUP(CONCATENATE($F2405," ",$G2405),AllocFactorMatrix,(X$4+1),FALSE)*$E2406</f>
        <v>20.82416965452698</v>
      </c>
      <c r="Y2405" s="19">
        <f>VLOOKUP(CONCATENATE($F2405," ",$G2405),AllocFactorMatrix,(Y$4+1),FALSE)*$E2406</f>
        <v>0.27286866787382497</v>
      </c>
      <c r="Z2405" s="19">
        <f t="shared" si="1078"/>
        <v>21.097038322400806</v>
      </c>
      <c r="AA2405" s="19">
        <f>VLOOKUP(CONCATENATE($F2405," ",$G2405),AllocFactorMatrix,(AA$4+1),FALSE)*$E2406</f>
        <v>1.2546698038434527</v>
      </c>
      <c r="AB2405" s="19">
        <f>VLOOKUP(CONCATENATE($F2405," ",$G2405),AllocFactorMatrix,(AB$4+1),FALSE)*$E2406</f>
        <v>1321.2282048735492</v>
      </c>
      <c r="AC2405" s="19">
        <f>VLOOKUP(CONCATENATE($F2405," ",$G2405),AllocFactorMatrix,(AC$4+1),FALSE)*$E2406</f>
        <v>201.9305472350554</v>
      </c>
    </row>
    <row r="2406" spans="4:29" collapsed="1">
      <c r="D2406" s="51" t="s">
        <v>1182</v>
      </c>
      <c r="E2406" s="53">
        <f>'Sch 5'!U448</f>
        <v>41318.469999998808</v>
      </c>
      <c r="F2406" s="53" t="s">
        <v>548</v>
      </c>
      <c r="G2406" s="15" t="str">
        <f>$G$15</f>
        <v>TOTAL</v>
      </c>
      <c r="H2406" s="18">
        <f t="shared" si="1063"/>
        <v>41318.469999998793</v>
      </c>
      <c r="I2406" s="19">
        <f>VLOOKUP(CONCATENATE($F2406," ",$G2406),AllocFactorMatrix,(I$4+1),FALSE)*$E2406</f>
        <v>29615.464436614177</v>
      </c>
      <c r="J2406" s="19">
        <f>VLOOKUP(CONCATENATE($F2406," ",$G2406),AllocFactorMatrix,(J$4+1),FALSE)*$E2406</f>
        <v>7199.13192802914</v>
      </c>
      <c r="K2406" s="19">
        <f>VLOOKUP(CONCATENATE($F2406," ",$G2406),AllocFactorMatrix,(K$4+1),FALSE)*$E2406</f>
        <v>52.246707277803552</v>
      </c>
      <c r="L2406" s="19">
        <f>VLOOKUP(CONCATENATE($F2406," ",$G2406),AllocFactorMatrix,(L$4+1),FALSE)*$E2406</f>
        <v>3.2511059688003114</v>
      </c>
      <c r="M2406" s="19">
        <f t="shared" si="1076"/>
        <v>7254.629741275744</v>
      </c>
      <c r="N2406" s="19">
        <f>VLOOKUP(CONCATENATE($F2406," ",$G2406),AllocFactorMatrix,(N$4+1),FALSE)*$E2406</f>
        <v>1371.2076244246709</v>
      </c>
      <c r="O2406" s="19">
        <f>VLOOKUP(CONCATENATE($F2406," ",$G2406),AllocFactorMatrix,(O$4+1),FALSE)*$E2406</f>
        <v>307.68238364937866</v>
      </c>
      <c r="P2406" s="19">
        <f>VLOOKUP(CONCATENATE($F2406," ",$G2406),AllocFactorMatrix,(P$4+1),FALSE)*$E2406</f>
        <v>9.3284314565880688</v>
      </c>
      <c r="Q2406" s="19">
        <f>VLOOKUP(CONCATENATE($F2406," ",$G2406),AllocFactorMatrix,(Q$4+1),FALSE)*$E2406</f>
        <v>3.9978152619664833</v>
      </c>
      <c r="R2406" s="19">
        <f t="shared" si="1083"/>
        <v>1692.2162547926041</v>
      </c>
      <c r="S2406" s="19">
        <f>VLOOKUP(CONCATENATE($F2406," ",$G2406),AllocFactorMatrix,(S$4+1),FALSE)*$E2406</f>
        <v>71.760563978461079</v>
      </c>
      <c r="T2406" s="19">
        <f>VLOOKUP(CONCATENATE($F2406," ",$G2406),AllocFactorMatrix,(T$4+1),FALSE)*$E2406</f>
        <v>679.31909478447847</v>
      </c>
      <c r="U2406" s="19">
        <f>VLOOKUP(CONCATENATE($F2406," ",$G2406),AllocFactorMatrix,(U$4+1),FALSE)*$E2406</f>
        <v>24.188906032726283</v>
      </c>
      <c r="V2406" s="19">
        <f>VLOOKUP(CONCATENATE($F2406," ",$G2406),AllocFactorMatrix,(V$4+1),FALSE)*$E2406</f>
        <v>5.9967596139496511</v>
      </c>
      <c r="W2406" s="19">
        <f t="shared" si="1084"/>
        <v>781.26532440961546</v>
      </c>
      <c r="X2406" s="19">
        <f>VLOOKUP(CONCATENATE($F2406," ",$G2406),AllocFactorMatrix,(X$4+1),FALSE)*$E2406</f>
        <v>378.45222737469152</v>
      </c>
      <c r="Y2406" s="19">
        <f>VLOOKUP(CONCATENATE($F2406," ",$G2406),AllocFactorMatrix,(Y$4+1),FALSE)*$E2406</f>
        <v>6.8412606246994176</v>
      </c>
      <c r="Z2406" s="19">
        <f t="shared" si="1078"/>
        <v>385.29348799939095</v>
      </c>
      <c r="AA2406" s="19">
        <f>VLOOKUP(CONCATENATE($F2406," ",$G2406),AllocFactorMatrix,(AA$4+1),FALSE)*$E2406</f>
        <v>7.3325705288087519</v>
      </c>
      <c r="AB2406" s="19">
        <f>VLOOKUP(CONCATENATE($F2406," ",$G2406),AllocFactorMatrix,(AB$4+1),FALSE)*$E2406</f>
        <v>1368.576000185504</v>
      </c>
      <c r="AC2406" s="19">
        <f>VLOOKUP(CONCATENATE($F2406," ",$G2406),AllocFactorMatrix,(AC$4+1),FALSE)*$E2406</f>
        <v>213.69218419296439</v>
      </c>
    </row>
    <row r="2407" spans="4:29" hidden="1" outlineLevel="1">
      <c r="F2407" s="53" t="str">
        <f>F2414</f>
        <v>RB_GUP-Land_G</v>
      </c>
      <c r="G2407" s="15" t="str">
        <f>$G$8</f>
        <v>PRODUCTION</v>
      </c>
      <c r="H2407" s="18">
        <f t="shared" ca="1" si="1063"/>
        <v>71103.824677921904</v>
      </c>
      <c r="I2407" s="19">
        <f ca="1">VLOOKUP(CONCATENATE($F2407," ",$G2407),AllocFactorMatrix,(I$4+1),FALSE)*$E2414</f>
        <v>34865.256810543797</v>
      </c>
      <c r="J2407" s="19">
        <f ca="1">VLOOKUP(CONCATENATE($F2407," ",$G2407),AllocFactorMatrix,(J$4+1),FALSE)*$E2414</f>
        <v>8819.5542782701687</v>
      </c>
      <c r="K2407" s="19">
        <f ca="1">VLOOKUP(CONCATENATE($F2407," ",$G2407),AllocFactorMatrix,(K$4+1),FALSE)*$E2414</f>
        <v>103.11400430901845</v>
      </c>
      <c r="L2407" s="19">
        <f ca="1">VLOOKUP(CONCATENATE($F2407," ",$G2407),AllocFactorMatrix,(L$4+1),FALSE)*$E2414</f>
        <v>2.5402657867649401</v>
      </c>
      <c r="M2407" s="19">
        <f t="shared" ca="1" si="1076"/>
        <v>8925.2085483659521</v>
      </c>
      <c r="N2407" s="19">
        <f ca="1">VLOOKUP(CONCATENATE($F2407," ",$G2407),AllocFactorMatrix,(N$4+1),FALSE)*$E2414</f>
        <v>3690.2121615841988</v>
      </c>
      <c r="O2407" s="19">
        <f ca="1">VLOOKUP(CONCATENATE($F2407," ",$G2407),AllocFactorMatrix,(O$4+1),FALSE)*$E2414</f>
        <v>1050.9543079333077</v>
      </c>
      <c r="P2407" s="19">
        <f ca="1">VLOOKUP(CONCATENATE($F2407," ",$G2407),AllocFactorMatrix,(P$4+1),FALSE)*$E2414</f>
        <v>83.167781159909396</v>
      </c>
      <c r="Q2407" s="19">
        <f ca="1">VLOOKUP(CONCATENATE($F2407," ",$G2407),AllocFactorMatrix,(Q$4+1),FALSE)*$E2414</f>
        <v>17.555252176575664</v>
      </c>
      <c r="R2407" s="19">
        <f t="shared" ca="1" si="1083"/>
        <v>4841.8895028539919</v>
      </c>
      <c r="S2407" s="19">
        <f ca="1">VLOOKUP(CONCATENATE($F2407," ",$G2407),AllocFactorMatrix,(S$4+1),FALSE)*$E2414</f>
        <v>221.67216452040788</v>
      </c>
      <c r="T2407" s="19">
        <f ca="1">VLOOKUP(CONCATENATE($F2407," ",$G2407),AllocFactorMatrix,(T$4+1),FALSE)*$E2414</f>
        <v>2416.6154785002595</v>
      </c>
      <c r="U2407" s="19">
        <f ca="1">VLOOKUP(CONCATENATE($F2407," ",$G2407),AllocFactorMatrix,(U$4+1),FALSE)*$E2414</f>
        <v>16139.700231195809</v>
      </c>
      <c r="V2407" s="19">
        <f ca="1">VLOOKUP(CONCATENATE($F2407," ",$G2407),AllocFactorMatrix,(V$4+1),FALSE)*$E2414</f>
        <v>2532.0139969393954</v>
      </c>
      <c r="W2407" s="19">
        <f ca="1">SUBTOTAL(9,S2407:V2407)</f>
        <v>21310.001871155873</v>
      </c>
      <c r="X2407" s="19">
        <f ca="1">VLOOKUP(CONCATENATE($F2407," ",$G2407),AllocFactorMatrix,(X$4+1),FALSE)*$E2414</f>
        <v>1001.6239390829525</v>
      </c>
      <c r="Y2407" s="19">
        <f ca="1">VLOOKUP(CONCATENATE($F2407," ",$G2407),AllocFactorMatrix,(Y$4+1),FALSE)*$E2414</f>
        <v>24.179568068052046</v>
      </c>
      <c r="Z2407" s="19">
        <f t="shared" ca="1" si="1078"/>
        <v>1025.8035071510044</v>
      </c>
      <c r="AA2407" s="19">
        <f ca="1">VLOOKUP(CONCATENATE($F2407," ",$G2407),AllocFactorMatrix,(AA$4+1),FALSE)*$E2414</f>
        <v>17.463112628734603</v>
      </c>
      <c r="AB2407" s="19">
        <f ca="1">VLOOKUP(CONCATENATE($F2407," ",$G2407),AllocFactorMatrix,(AB$4+1),FALSE)*$E2414</f>
        <v>94.688481208816796</v>
      </c>
      <c r="AC2407" s="19">
        <f ca="1">VLOOKUP(CONCATENATE($F2407," ",$G2407),AllocFactorMatrix,(AC$4+1),FALSE)*$E2414</f>
        <v>23.51284401374938</v>
      </c>
    </row>
    <row r="2408" spans="4:29" hidden="1" outlineLevel="1">
      <c r="F2408" s="53" t="str">
        <f>F2414</f>
        <v>RB_GUP-Land_G</v>
      </c>
      <c r="G2408" s="15" t="str">
        <f>$G$9</f>
        <v>BULKTRAN</v>
      </c>
      <c r="H2408" s="18">
        <f t="shared" ca="1" si="1063"/>
        <v>19132.135708922633</v>
      </c>
      <c r="I2408" s="19">
        <f ca="1">VLOOKUP(CONCATENATE($F2408," ",$G2408),AllocFactorMatrix,(I$4+1),FALSE)*$E2414</f>
        <v>9381.3072341365132</v>
      </c>
      <c r="J2408" s="19">
        <f ca="1">VLOOKUP(CONCATENATE($F2408," ",$G2408),AllocFactorMatrix,(J$4+1),FALSE)*$E2414</f>
        <v>2373.1059490596954</v>
      </c>
      <c r="K2408" s="19">
        <f ca="1">VLOOKUP(CONCATENATE($F2408," ",$G2408),AllocFactorMatrix,(K$4+1),FALSE)*$E2414</f>
        <v>27.745218106996365</v>
      </c>
      <c r="L2408" s="19">
        <f ca="1">VLOOKUP(CONCATENATE($F2408," ",$G2408),AllocFactorMatrix,(L$4+1),FALSE)*$E2414</f>
        <v>0.68351751806975192</v>
      </c>
      <c r="M2408" s="19">
        <f t="shared" ca="1" si="1076"/>
        <v>2401.5346846847615</v>
      </c>
      <c r="N2408" s="19">
        <f ca="1">VLOOKUP(CONCATENATE($F2408," ",$G2408),AllocFactorMatrix,(N$4+1),FALSE)*$E2414</f>
        <v>992.93730245804613</v>
      </c>
      <c r="O2408" s="19">
        <f ca="1">VLOOKUP(CONCATENATE($F2408," ",$G2408),AllocFactorMatrix,(O$4+1),FALSE)*$E2414</f>
        <v>282.78366929395628</v>
      </c>
      <c r="P2408" s="19">
        <f ca="1">VLOOKUP(CONCATENATE($F2408," ",$G2408),AllocFactorMatrix,(P$4+1),FALSE)*$E2414</f>
        <v>22.378223435502967</v>
      </c>
      <c r="Q2408" s="19">
        <f ca="1">VLOOKUP(CONCATENATE($F2408," ",$G2408),AllocFactorMatrix,(Q$4+1),FALSE)*$E2414</f>
        <v>4.7236483911799221</v>
      </c>
      <c r="R2408" s="19">
        <f t="shared" ca="1" si="1083"/>
        <v>1302.8228435786855</v>
      </c>
      <c r="S2408" s="19">
        <f ca="1">VLOOKUP(CONCATENATE($F2408," ",$G2408),AllocFactorMatrix,(S$4+1),FALSE)*$E2414</f>
        <v>59.646045113687691</v>
      </c>
      <c r="T2408" s="19">
        <f ca="1">VLOOKUP(CONCATENATE($F2408," ",$G2408),AllocFactorMatrix,(T$4+1),FALSE)*$E2414</f>
        <v>650.24653034320067</v>
      </c>
      <c r="U2408" s="19">
        <f ca="1">VLOOKUP(CONCATENATE($F2408," ",$G2408),AllocFactorMatrix,(U$4+1),FALSE)*$E2414</f>
        <v>4342.7612582484335</v>
      </c>
      <c r="V2408" s="19">
        <f ca="1">VLOOKUP(CONCATENATE($F2408," ",$G2408),AllocFactorMatrix,(V$4+1),FALSE)*$E2414</f>
        <v>681.29718233536698</v>
      </c>
      <c r="W2408" s="19">
        <f t="shared" ref="W2408:W2414" ca="1" si="1085">SUBTOTAL(9,S2408:V2408)</f>
        <v>5733.951016040689</v>
      </c>
      <c r="X2408" s="19">
        <f ca="1">VLOOKUP(CONCATENATE($F2408," ",$G2408),AllocFactorMatrix,(X$4+1),FALSE)*$E2414</f>
        <v>269.51018765367451</v>
      </c>
      <c r="Y2408" s="19">
        <f ca="1">VLOOKUP(CONCATENATE($F2408," ",$G2408),AllocFactorMatrix,(Y$4+1),FALSE)*$E2414</f>
        <v>6.5060744588152346</v>
      </c>
      <c r="Z2408" s="19">
        <f t="shared" ca="1" si="1078"/>
        <v>276.01626211248976</v>
      </c>
      <c r="AA2408" s="19">
        <f ca="1">VLOOKUP(CONCATENATE($F2408," ",$G2408),AllocFactorMatrix,(AA$4+1),FALSE)*$E2414</f>
        <v>4.6988561055126041</v>
      </c>
      <c r="AB2408" s="19">
        <f ca="1">VLOOKUP(CONCATENATE($F2408," ",$G2408),AllocFactorMatrix,(AB$4+1),FALSE)*$E2414</f>
        <v>25.478135399393814</v>
      </c>
      <c r="AC2408" s="19">
        <f ca="1">VLOOKUP(CONCATENATE($F2408," ",$G2408),AllocFactorMatrix,(AC$4+1),FALSE)*$E2414</f>
        <v>6.3266768645915521</v>
      </c>
    </row>
    <row r="2409" spans="4:29" hidden="1" outlineLevel="1">
      <c r="F2409" s="53" t="str">
        <f>F2414</f>
        <v>RB_GUP-Land_G</v>
      </c>
      <c r="G2409" s="15" t="str">
        <f>$G$10</f>
        <v>SUBTRAN</v>
      </c>
      <c r="H2409" s="18">
        <f t="shared" ca="1" si="1063"/>
        <v>7337.3381551097855</v>
      </c>
      <c r="I2409" s="19">
        <f ca="1">VLOOKUP(CONCATENATE($F2409," ",$G2409),AllocFactorMatrix,(I$4+1),FALSE)*$E2414</f>
        <v>3484.5151520664008</v>
      </c>
      <c r="J2409" s="19">
        <f ca="1">VLOOKUP(CONCATENATE($F2409," ",$G2409),AllocFactorMatrix,(J$4+1),FALSE)*$E2414</f>
        <v>891.98446233767936</v>
      </c>
      <c r="K2409" s="19">
        <f ca="1">VLOOKUP(CONCATENATE($F2409," ",$G2409),AllocFactorMatrix,(K$4+1),FALSE)*$E2414</f>
        <v>10.394493523776836</v>
      </c>
      <c r="L2409" s="19">
        <f ca="1">VLOOKUP(CONCATENATE($F2409," ",$G2409),AllocFactorMatrix,(L$4+1),FALSE)*$E2414</f>
        <v>0.34077536444506434</v>
      </c>
      <c r="M2409" s="19">
        <f t="shared" ca="1" si="1076"/>
        <v>902.71973122590134</v>
      </c>
      <c r="N2409" s="19">
        <f ca="1">VLOOKUP(CONCATENATE($F2409," ",$G2409),AllocFactorMatrix,(N$4+1),FALSE)*$E2414</f>
        <v>388.77016570539752</v>
      </c>
      <c r="O2409" s="19">
        <f ca="1">VLOOKUP(CONCATENATE($F2409," ",$G2409),AllocFactorMatrix,(O$4+1),FALSE)*$E2414</f>
        <v>110.19602564127237</v>
      </c>
      <c r="P2409" s="19">
        <f ca="1">VLOOKUP(CONCATENATE($F2409," ",$G2409),AllocFactorMatrix,(P$4+1),FALSE)*$E2414</f>
        <v>11.287700893743304</v>
      </c>
      <c r="Q2409" s="19">
        <f ca="1">VLOOKUP(CONCATENATE($F2409," ",$G2409),AllocFactorMatrix,(Q$4+1),FALSE)*$E2414</f>
        <v>0</v>
      </c>
      <c r="R2409" s="19">
        <f t="shared" ca="1" si="1083"/>
        <v>510.25389224041322</v>
      </c>
      <c r="S2409" s="19">
        <f ca="1">VLOOKUP(CONCATENATE($F2409," ",$G2409),AllocFactorMatrix,(S$4+1),FALSE)*$E2414</f>
        <v>21.772875291798453</v>
      </c>
      <c r="T2409" s="19">
        <f ca="1">VLOOKUP(CONCATENATE($F2409," ",$G2409),AllocFactorMatrix,(T$4+1),FALSE)*$E2414</f>
        <v>251.64829186594667</v>
      </c>
      <c r="U2409" s="19">
        <f ca="1">VLOOKUP(CONCATENATE($F2409," ",$G2409),AllocFactorMatrix,(U$4+1),FALSE)*$E2414</f>
        <v>2049.8629008609287</v>
      </c>
      <c r="V2409" s="19">
        <f ca="1">VLOOKUP(CONCATENATE($F2409," ",$G2409),AllocFactorMatrix,(V$4+1),FALSE)*$E2414</f>
        <v>0</v>
      </c>
      <c r="W2409" s="19">
        <f t="shared" ca="1" si="1085"/>
        <v>2323.2840680186737</v>
      </c>
      <c r="X2409" s="19">
        <f ca="1">VLOOKUP(CONCATENATE($F2409," ",$G2409),AllocFactorMatrix,(X$4+1),FALSE)*$E2414</f>
        <v>105.51001871174662</v>
      </c>
      <c r="Y2409" s="19">
        <f ca="1">VLOOKUP(CONCATENATE($F2409," ",$G2409),AllocFactorMatrix,(Y$4+1),FALSE)*$E2414</f>
        <v>2.5243974776557221</v>
      </c>
      <c r="Z2409" s="19">
        <f t="shared" ca="1" si="1078"/>
        <v>108.03441618940235</v>
      </c>
      <c r="AA2409" s="19">
        <f ca="1">VLOOKUP(CONCATENATE($F2409," ",$G2409),AllocFactorMatrix,(AA$4+1),FALSE)*$E2414</f>
        <v>1.7325732680712917</v>
      </c>
      <c r="AB2409" s="19">
        <f ca="1">VLOOKUP(CONCATENATE($F2409," ",$G2409),AllocFactorMatrix,(AB$4+1),FALSE)*$E2414</f>
        <v>5.4425307480416336</v>
      </c>
      <c r="AC2409" s="19">
        <f ca="1">VLOOKUP(CONCATENATE($F2409," ",$G2409),AllocFactorMatrix,(AC$4+1),FALSE)*$E2414</f>
        <v>1.3557913528820897</v>
      </c>
    </row>
    <row r="2410" spans="4:29" hidden="1" outlineLevel="1">
      <c r="F2410" s="53" t="str">
        <f>F2414</f>
        <v>RB_GUP-Land_G</v>
      </c>
      <c r="G2410" s="15" t="str">
        <f>$G$11</f>
        <v>DISTPRI</v>
      </c>
      <c r="H2410" s="18">
        <f t="shared" ca="1" si="1063"/>
        <v>34009.405101887161</v>
      </c>
      <c r="I2410" s="19">
        <f ca="1">VLOOKUP(CONCATENATE($F2410," ",$G2410),AllocFactorMatrix,(I$4+1),FALSE)*$E2414</f>
        <v>22599.203918327814</v>
      </c>
      <c r="J2410" s="19">
        <f ca="1">VLOOKUP(CONCATENATE($F2410," ",$G2410),AllocFactorMatrix,(J$4+1),FALSE)*$E2414</f>
        <v>5689.6123374428571</v>
      </c>
      <c r="K2410" s="19">
        <f ca="1">VLOOKUP(CONCATENATE($F2410," ",$G2410),AllocFactorMatrix,(K$4+1),FALSE)*$E2414</f>
        <v>66.395736961008907</v>
      </c>
      <c r="L2410" s="19">
        <f ca="1">VLOOKUP(CONCATENATE($F2410," ",$G2410),AllocFactorMatrix,(L$4+1),FALSE)*$E2414</f>
        <v>0</v>
      </c>
      <c r="M2410" s="19">
        <f t="shared" ca="1" si="1076"/>
        <v>5756.008074403866</v>
      </c>
      <c r="N2410" s="19">
        <f ca="1">VLOOKUP(CONCATENATE($F2410," ",$G2410),AllocFactorMatrix,(N$4+1),FALSE)*$E2414</f>
        <v>2453.5184425162633</v>
      </c>
      <c r="O2410" s="19">
        <f ca="1">VLOOKUP(CONCATENATE($F2410," ",$G2410),AllocFactorMatrix,(O$4+1),FALSE)*$E2414</f>
        <v>696.5008770794683</v>
      </c>
      <c r="P2410" s="19">
        <f ca="1">VLOOKUP(CONCATENATE($F2410," ",$G2410),AllocFactorMatrix,(P$4+1),FALSE)*$E2414</f>
        <v>0</v>
      </c>
      <c r="Q2410" s="19">
        <f ca="1">VLOOKUP(CONCATENATE($F2410," ",$G2410),AllocFactorMatrix,(Q$4+1),FALSE)*$E2414</f>
        <v>0</v>
      </c>
      <c r="R2410" s="19">
        <f t="shared" ca="1" si="1083"/>
        <v>3150.0193195957318</v>
      </c>
      <c r="S2410" s="19">
        <f ca="1">VLOOKUP(CONCATENATE($F2410," ",$G2410),AllocFactorMatrix,(S$4+1),FALSE)*$E2414</f>
        <v>139.9331718073698</v>
      </c>
      <c r="T2410" s="19">
        <f ca="1">VLOOKUP(CONCATENATE($F2410," ",$G2410),AllocFactorMatrix,(T$4+1),FALSE)*$E2414</f>
        <v>1618.5228691017148</v>
      </c>
      <c r="U2410" s="19">
        <f ca="1">VLOOKUP(CONCATENATE($F2410," ",$G2410),AllocFactorMatrix,(U$4+1),FALSE)*$E2414</f>
        <v>0</v>
      </c>
      <c r="V2410" s="19">
        <f ca="1">VLOOKUP(CONCATENATE($F2410," ",$G2410),AllocFactorMatrix,(V$4+1),FALSE)*$E2414</f>
        <v>0</v>
      </c>
      <c r="W2410" s="19">
        <f t="shared" ca="1" si="1085"/>
        <v>1758.4560409090845</v>
      </c>
      <c r="X2410" s="19">
        <f ca="1">VLOOKUP(CONCATENATE($F2410," ",$G2410),AllocFactorMatrix,(X$4+1),FALSE)*$E2414</f>
        <v>665.84356666938788</v>
      </c>
      <c r="Y2410" s="19">
        <f ca="1">VLOOKUP(CONCATENATE($F2410," ",$G2410),AllocFactorMatrix,(Y$4+1),FALSE)*$E2414</f>
        <v>15.953061424162458</v>
      </c>
      <c r="Z2410" s="19">
        <f t="shared" ca="1" si="1078"/>
        <v>681.79662809355034</v>
      </c>
      <c r="AA2410" s="19">
        <f ca="1">VLOOKUP(CONCATENATE($F2410," ",$G2410),AllocFactorMatrix,(AA$4+1),FALSE)*$E2414</f>
        <v>11.455679334744119</v>
      </c>
      <c r="AB2410" s="19">
        <f ca="1">VLOOKUP(CONCATENATE($F2410," ",$G2410),AllocFactorMatrix,(AB$4+1),FALSE)*$E2414</f>
        <v>41.992909295116469</v>
      </c>
      <c r="AC2410" s="19">
        <f ca="1">VLOOKUP(CONCATENATE($F2410," ",$G2410),AllocFactorMatrix,(AC$4+1),FALSE)*$E2414</f>
        <v>10.472531927251813</v>
      </c>
    </row>
    <row r="2411" spans="4:29" hidden="1" outlineLevel="1">
      <c r="F2411" s="53" t="str">
        <f>F2414</f>
        <v>RB_GUP-Land_G</v>
      </c>
      <c r="G2411" s="15" t="str">
        <f>$G$12</f>
        <v>DISTSEC</v>
      </c>
      <c r="H2411" s="18">
        <f t="shared" ca="1" si="1063"/>
        <v>12475.078760275368</v>
      </c>
      <c r="I2411" s="19">
        <f ca="1">VLOOKUP(CONCATENATE($F2411," ",$G2411),AllocFactorMatrix,(I$4+1),FALSE)*$E2414</f>
        <v>9313.9157843946632</v>
      </c>
      <c r="J2411" s="19">
        <f ca="1">VLOOKUP(CONCATENATE($F2411," ",$G2411),AllocFactorMatrix,(J$4+1),FALSE)*$E2414</f>
        <v>2090.8506722348102</v>
      </c>
      <c r="K2411" s="19">
        <f ca="1">VLOOKUP(CONCATENATE($F2411," ",$G2411),AllocFactorMatrix,(K$4+1),FALSE)*$E2414</f>
        <v>0</v>
      </c>
      <c r="L2411" s="19">
        <f ca="1">VLOOKUP(CONCATENATE($F2411," ",$G2411),AllocFactorMatrix,(L$4+1),FALSE)*$E2414</f>
        <v>0</v>
      </c>
      <c r="M2411" s="19">
        <f t="shared" ca="1" si="1076"/>
        <v>2090.8506722348102</v>
      </c>
      <c r="N2411" s="19">
        <f ca="1">VLOOKUP(CONCATENATE($F2411," ",$G2411),AllocFactorMatrix,(N$4+1),FALSE)*$E2414</f>
        <v>737.04690392634132</v>
      </c>
      <c r="O2411" s="19">
        <f ca="1">VLOOKUP(CONCATENATE($F2411," ",$G2411),AllocFactorMatrix,(O$4+1),FALSE)*$E2414</f>
        <v>0</v>
      </c>
      <c r="P2411" s="19">
        <f ca="1">VLOOKUP(CONCATENATE($F2411," ",$G2411),AllocFactorMatrix,(P$4+1),FALSE)*$E2414</f>
        <v>0</v>
      </c>
      <c r="Q2411" s="19">
        <f ca="1">VLOOKUP(CONCATENATE($F2411," ",$G2411),AllocFactorMatrix,(Q$4+1),FALSE)*$E2414</f>
        <v>0</v>
      </c>
      <c r="R2411" s="19">
        <f t="shared" ca="1" si="1083"/>
        <v>737.04690392634132</v>
      </c>
      <c r="S2411" s="19">
        <f ca="1">VLOOKUP(CONCATENATE($F2411," ",$G2411),AllocFactorMatrix,(S$4+1),FALSE)*$E2414</f>
        <v>32.622106084644329</v>
      </c>
      <c r="T2411" s="19">
        <f ca="1">VLOOKUP(CONCATENATE($F2411," ",$G2411),AllocFactorMatrix,(T$4+1),FALSE)*$E2414</f>
        <v>0</v>
      </c>
      <c r="U2411" s="19">
        <f ca="1">VLOOKUP(CONCATENATE($F2411," ",$G2411),AllocFactorMatrix,(U$4+1),FALSE)*$E2414</f>
        <v>0</v>
      </c>
      <c r="V2411" s="19">
        <f ca="1">VLOOKUP(CONCATENATE($F2411," ",$G2411),AllocFactorMatrix,(V$4+1),FALSE)*$E2414</f>
        <v>0</v>
      </c>
      <c r="W2411" s="19">
        <f t="shared" ca="1" si="1085"/>
        <v>32.622106084644329</v>
      </c>
      <c r="X2411" s="19">
        <f ca="1">VLOOKUP(CONCATENATE($F2411," ",$G2411),AllocFactorMatrix,(X$4+1),FALSE)*$E2414</f>
        <v>205.13114798502454</v>
      </c>
      <c r="Y2411" s="19">
        <f ca="1">VLOOKUP(CONCATENATE($F2411," ",$G2411),AllocFactorMatrix,(Y$4+1),FALSE)*$E2414</f>
        <v>0</v>
      </c>
      <c r="Z2411" s="19">
        <f t="shared" ca="1" si="1078"/>
        <v>205.13114798502454</v>
      </c>
      <c r="AA2411" s="19">
        <f ca="1">VLOOKUP(CONCATENATE($F2411," ",$G2411),AllocFactorMatrix,(AA$4+1),FALSE)*$E2414</f>
        <v>3.344924781039039</v>
      </c>
      <c r="AB2411" s="19">
        <f ca="1">VLOOKUP(CONCATENATE($F2411," ",$G2411),AllocFactorMatrix,(AB$4+1),FALSE)*$E2414</f>
        <v>73.861029268269647</v>
      </c>
      <c r="AC2411" s="19">
        <f ca="1">VLOOKUP(CONCATENATE($F2411," ",$G2411),AllocFactorMatrix,(AC$4+1),FALSE)*$E2414</f>
        <v>18.306191600577783</v>
      </c>
    </row>
    <row r="2412" spans="4:29" hidden="1" outlineLevel="1">
      <c r="F2412" s="53" t="str">
        <f>F2414</f>
        <v>RB_GUP-Land_G</v>
      </c>
      <c r="G2412" s="15" t="str">
        <f>$G$13</f>
        <v>ENERGY</v>
      </c>
      <c r="H2412" s="18">
        <f t="shared" ca="1" si="1063"/>
        <v>51286.49583535159</v>
      </c>
      <c r="I2412" s="19">
        <f ca="1">VLOOKUP(CONCATENATE($F2412," ",$G2412),AllocFactorMatrix,(I$4+1),FALSE)*$E2414</f>
        <v>18644.307048118379</v>
      </c>
      <c r="J2412" s="19">
        <f ca="1">VLOOKUP(CONCATENATE($F2412," ",$G2412),AllocFactorMatrix,(J$4+1),FALSE)*$E2414</f>
        <v>6017.7513299816856</v>
      </c>
      <c r="K2412" s="19">
        <f ca="1">VLOOKUP(CONCATENATE($F2412," ",$G2412),AllocFactorMatrix,(K$4+1),FALSE)*$E2414</f>
        <v>68.891835637441346</v>
      </c>
      <c r="L2412" s="19">
        <f ca="1">VLOOKUP(CONCATENATE($F2412," ",$G2412),AllocFactorMatrix,(L$4+1),FALSE)*$E2414</f>
        <v>1.7460593078927256</v>
      </c>
      <c r="M2412" s="19">
        <f t="shared" ca="1" si="1076"/>
        <v>6088.3892249270202</v>
      </c>
      <c r="N2412" s="19">
        <f ca="1">VLOOKUP(CONCATENATE($F2412," ",$G2412),AllocFactorMatrix,(N$4+1),FALSE)*$E2414</f>
        <v>2912.0963780505285</v>
      </c>
      <c r="O2412" s="19">
        <f ca="1">VLOOKUP(CONCATENATE($F2412," ",$G2412),AllocFactorMatrix,(O$4+1),FALSE)*$E2414</f>
        <v>812.85314914210767</v>
      </c>
      <c r="P2412" s="19">
        <f ca="1">VLOOKUP(CONCATENATE($F2412," ",$G2412),AllocFactorMatrix,(P$4+1),FALSE)*$E2414</f>
        <v>64.354200084691342</v>
      </c>
      <c r="Q2412" s="19">
        <f ca="1">VLOOKUP(CONCATENATE($F2412," ",$G2412),AllocFactorMatrix,(Q$4+1),FALSE)*$E2414</f>
        <v>13.192316592631894</v>
      </c>
      <c r="R2412" s="19">
        <f t="shared" ca="1" si="1083"/>
        <v>3802.4960438699595</v>
      </c>
      <c r="S2412" s="19">
        <f ca="1">VLOOKUP(CONCATENATE($F2412," ",$G2412),AllocFactorMatrix,(S$4+1),FALSE)*$E2414</f>
        <v>194.04627362798698</v>
      </c>
      <c r="T2412" s="19">
        <f ca="1">VLOOKUP(CONCATENATE($F2412," ",$G2412),AllocFactorMatrix,(T$4+1),FALSE)*$E2414</f>
        <v>2319.010005820573</v>
      </c>
      <c r="U2412" s="19">
        <f ca="1">VLOOKUP(CONCATENATE($F2412," ",$G2412),AllocFactorMatrix,(U$4+1),FALSE)*$E2414</f>
        <v>16394.315664215886</v>
      </c>
      <c r="V2412" s="19">
        <f ca="1">VLOOKUP(CONCATENATE($F2412," ",$G2412),AllocFactorMatrix,(V$4+1),FALSE)*$E2414</f>
        <v>2627.3475622926421</v>
      </c>
      <c r="W2412" s="19">
        <f t="shared" ca="1" si="1085"/>
        <v>21534.719505957088</v>
      </c>
      <c r="X2412" s="19">
        <f ca="1">VLOOKUP(CONCATENATE($F2412," ",$G2412),AllocFactorMatrix,(X$4+1),FALSE)*$E2414</f>
        <v>789.89410027192275</v>
      </c>
      <c r="Y2412" s="19">
        <f ca="1">VLOOKUP(CONCATENATE($F2412," ",$G2412),AllocFactorMatrix,(Y$4+1),FALSE)*$E2414</f>
        <v>18.565301121975338</v>
      </c>
      <c r="Z2412" s="19">
        <f t="shared" ca="1" si="1078"/>
        <v>808.45940139389813</v>
      </c>
      <c r="AA2412" s="19">
        <f ca="1">VLOOKUP(CONCATENATE($F2412," ",$G2412),AllocFactorMatrix,(AA$4+1),FALSE)*$E2414</f>
        <v>18.136796477201731</v>
      </c>
      <c r="AB2412" s="19">
        <f ca="1">VLOOKUP(CONCATENATE($F2412," ",$G2412),AllocFactorMatrix,(AB$4+1),FALSE)*$E2414</f>
        <v>312.08194436905484</v>
      </c>
      <c r="AC2412" s="19">
        <f ca="1">VLOOKUP(CONCATENATE($F2412," ",$G2412),AllocFactorMatrix,(AC$4+1),FALSE)*$E2414</f>
        <v>77.905870238988825</v>
      </c>
    </row>
    <row r="2413" spans="4:29" hidden="1" outlineLevel="1">
      <c r="F2413" s="53" t="str">
        <f>F2414</f>
        <v>RB_GUP-Land_G</v>
      </c>
      <c r="G2413" s="15" t="str">
        <f>$G$14</f>
        <v>CUSTOMER</v>
      </c>
      <c r="H2413" s="18">
        <f t="shared" ca="1" si="1063"/>
        <v>97160.661760532021</v>
      </c>
      <c r="I2413" s="19">
        <f ca="1">VLOOKUP(CONCATENATE($F2413," ",$G2413),AllocFactorMatrix,(I$4+1),FALSE)*$E2414</f>
        <v>76749.125767043515</v>
      </c>
      <c r="J2413" s="19">
        <f ca="1">VLOOKUP(CONCATENATE($F2413," ",$G2413),AllocFactorMatrix,(J$4+1),FALSE)*$E2414</f>
        <v>17905.116674581968</v>
      </c>
      <c r="K2413" s="19">
        <f ca="1">VLOOKUP(CONCATENATE($F2413," ",$G2413),AllocFactorMatrix,(K$4+1),FALSE)*$E2414</f>
        <v>132.92084327394682</v>
      </c>
      <c r="L2413" s="19">
        <f ca="1">VLOOKUP(CONCATENATE($F2413," ",$G2413),AllocFactorMatrix,(L$4+1),FALSE)*$E2414</f>
        <v>17.462589351474605</v>
      </c>
      <c r="M2413" s="19">
        <f t="shared" ca="1" si="1076"/>
        <v>18055.50010720739</v>
      </c>
      <c r="N2413" s="19">
        <f ca="1">VLOOKUP(CONCATENATE($F2413," ",$G2413),AllocFactorMatrix,(N$4+1),FALSE)*$E2414</f>
        <v>286.27006319984076</v>
      </c>
      <c r="O2413" s="19">
        <f ca="1">VLOOKUP(CONCATENATE($F2413," ",$G2413),AllocFactorMatrix,(O$4+1),FALSE)*$E2414</f>
        <v>112.02905503535996</v>
      </c>
      <c r="P2413" s="19">
        <f ca="1">VLOOKUP(CONCATENATE($F2413," ",$G2413),AllocFactorMatrix,(P$4+1),FALSE)*$E2414</f>
        <v>49.940388654796465</v>
      </c>
      <c r="Q2413" s="19">
        <f ca="1">VLOOKUP(CONCATENATE($F2413," ",$G2413),AllocFactorMatrix,(Q$4+1),FALSE)*$E2414</f>
        <v>21.276355432297841</v>
      </c>
      <c r="R2413" s="19">
        <f t="shared" ca="1" si="1083"/>
        <v>469.51586232229505</v>
      </c>
      <c r="S2413" s="19">
        <f ca="1">VLOOKUP(CONCATENATE($F2413," ",$G2413),AllocFactorMatrix,(S$4+1),FALSE)*$E2414</f>
        <v>4.1249698067103839</v>
      </c>
      <c r="T2413" s="19">
        <f ca="1">VLOOKUP(CONCATENATE($F2413," ",$G2413),AllocFactorMatrix,(T$4+1),FALSE)*$E2414</f>
        <v>69.273087548159438</v>
      </c>
      <c r="U2413" s="19">
        <f ca="1">VLOOKUP(CONCATENATE($F2413," ",$G2413),AllocFactorMatrix,(U$4+1),FALSE)*$E2414</f>
        <v>129.42908192421299</v>
      </c>
      <c r="V2413" s="19">
        <f ca="1">VLOOKUP(CONCATENATE($F2413," ",$G2413),AllocFactorMatrix,(V$4+1),FALSE)*$E2414</f>
        <v>31.92824875052716</v>
      </c>
      <c r="W2413" s="19">
        <f t="shared" ca="1" si="1085"/>
        <v>234.75538802960997</v>
      </c>
      <c r="X2413" s="19">
        <f ca="1">VLOOKUP(CONCATENATE($F2413," ",$G2413),AllocFactorMatrix,(X$4+1),FALSE)*$E2414</f>
        <v>96.766254679237747</v>
      </c>
      <c r="Y2413" s="19">
        <f ca="1">VLOOKUP(CONCATENATE($F2413," ",$G2413),AllocFactorMatrix,(Y$4+1),FALSE)*$E2414</f>
        <v>1.4658339129391924</v>
      </c>
      <c r="Z2413" s="19">
        <f t="shared" ca="1" si="1078"/>
        <v>98.232088592176936</v>
      </c>
      <c r="AA2413" s="19">
        <f ca="1">VLOOKUP(CONCATENATE($F2413," ",$G2413),AllocFactorMatrix,(AA$4+1),FALSE)*$E2414</f>
        <v>5.739661775245998</v>
      </c>
      <c r="AB2413" s="19">
        <f ca="1">VLOOKUP(CONCATENATE($F2413," ",$G2413),AllocFactorMatrix,(AB$4+1),FALSE)*$E2414</f>
        <v>1282.8167017185654</v>
      </c>
      <c r="AC2413" s="19">
        <f ca="1">VLOOKUP(CONCATENATE($F2413," ",$G2413),AllocFactorMatrix,(AC$4+1),FALSE)*$E2414</f>
        <v>264.97618384321765</v>
      </c>
    </row>
    <row r="2414" spans="4:29" collapsed="1">
      <c r="D2414" s="51" t="s">
        <v>1183</v>
      </c>
      <c r="E2414" s="53">
        <f>'Sch 5'!U449+'Sch 5'!U453</f>
        <v>292504.94000000041</v>
      </c>
      <c r="F2414" s="53" t="s">
        <v>549</v>
      </c>
      <c r="G2414" s="15" t="str">
        <f>$G$15</f>
        <v>TOTAL</v>
      </c>
      <c r="H2414" s="18">
        <f t="shared" ca="1" si="1063"/>
        <v>292504.94000000041</v>
      </c>
      <c r="I2414" s="19">
        <f ca="1">VLOOKUP(CONCATENATE($F2414," ",$G2414),AllocFactorMatrix,(I$4+1),FALSE)*$E2414</f>
        <v>175037.63171463108</v>
      </c>
      <c r="J2414" s="19">
        <f ca="1">VLOOKUP(CONCATENATE($F2414," ",$G2414),AllocFactorMatrix,(J$4+1),FALSE)*$E2414</f>
        <v>43787.975703908873</v>
      </c>
      <c r="K2414" s="19">
        <f ca="1">VLOOKUP(CONCATENATE($F2414," ",$G2414),AllocFactorMatrix,(K$4+1),FALSE)*$E2414</f>
        <v>409.46213181218877</v>
      </c>
      <c r="L2414" s="19">
        <f ca="1">VLOOKUP(CONCATENATE($F2414," ",$G2414),AllocFactorMatrix,(L$4+1),FALSE)*$E2414</f>
        <v>22.773207328647089</v>
      </c>
      <c r="M2414" s="19">
        <f t="shared" ca="1" si="1076"/>
        <v>44220.211043049705</v>
      </c>
      <c r="N2414" s="19">
        <f ca="1">VLOOKUP(CONCATENATE($F2414," ",$G2414),AllocFactorMatrix,(N$4+1),FALSE)*$E2414</f>
        <v>11460.851417440617</v>
      </c>
      <c r="O2414" s="19">
        <f ca="1">VLOOKUP(CONCATENATE($F2414," ",$G2414),AllocFactorMatrix,(O$4+1),FALSE)*$E2414</f>
        <v>3065.3170841254728</v>
      </c>
      <c r="P2414" s="19">
        <f ca="1">VLOOKUP(CONCATENATE($F2414," ",$G2414),AllocFactorMatrix,(P$4+1),FALSE)*$E2414</f>
        <v>231.12829422864348</v>
      </c>
      <c r="Q2414" s="19">
        <f ca="1">VLOOKUP(CONCATENATE($F2414," ",$G2414),AllocFactorMatrix,(Q$4+1),FALSE)*$E2414</f>
        <v>56.747572592685316</v>
      </c>
      <c r="R2414" s="19">
        <f t="shared" ca="1" si="1083"/>
        <v>14814.044368387418</v>
      </c>
      <c r="S2414" s="19">
        <f ca="1">VLOOKUP(CONCATENATE($F2414," ",$G2414),AllocFactorMatrix,(S$4+1),FALSE)*$E2414</f>
        <v>673.81760625260551</v>
      </c>
      <c r="T2414" s="19">
        <f ca="1">VLOOKUP(CONCATENATE($F2414," ",$G2414),AllocFactorMatrix,(T$4+1),FALSE)*$E2414</f>
        <v>7325.316263179855</v>
      </c>
      <c r="U2414" s="19">
        <f ca="1">VLOOKUP(CONCATENATE($F2414," ",$G2414),AllocFactorMatrix,(U$4+1),FALSE)*$E2414</f>
        <v>39056.069136445265</v>
      </c>
      <c r="V2414" s="19">
        <f ca="1">VLOOKUP(CONCATENATE($F2414," ",$G2414),AllocFactorMatrix,(V$4+1),FALSE)*$E2414</f>
        <v>5872.5869903179318</v>
      </c>
      <c r="W2414" s="19">
        <f t="shared" ca="1" si="1085"/>
        <v>52927.789996195657</v>
      </c>
      <c r="X2414" s="19">
        <f ca="1">VLOOKUP(CONCATENATE($F2414," ",$G2414),AllocFactorMatrix,(X$4+1),FALSE)*$E2414</f>
        <v>3134.2792150539467</v>
      </c>
      <c r="Y2414" s="19">
        <f ca="1">VLOOKUP(CONCATENATE($F2414," ",$G2414),AllocFactorMatrix,(Y$4+1),FALSE)*$E2414</f>
        <v>69.194236463599992</v>
      </c>
      <c r="Z2414" s="19">
        <f t="shared" ca="1" si="1078"/>
        <v>3203.4734515175469</v>
      </c>
      <c r="AA2414" s="19">
        <f ca="1">VLOOKUP(CONCATENATE($F2414," ",$G2414),AllocFactorMatrix,(AA$4+1),FALSE)*$E2414</f>
        <v>62.571604370549387</v>
      </c>
      <c r="AB2414" s="19">
        <f ca="1">VLOOKUP(CONCATENATE($F2414," ",$G2414),AllocFactorMatrix,(AB$4+1),FALSE)*$E2414</f>
        <v>1836.3617320072588</v>
      </c>
      <c r="AC2414" s="19">
        <f ca="1">VLOOKUP(CONCATENATE($F2414," ",$G2414),AllocFactorMatrix,(AC$4+1),FALSE)*$E2414</f>
        <v>402.85608984125906</v>
      </c>
    </row>
    <row r="2415" spans="4:29" hidden="1" outlineLevel="1">
      <c r="F2415" s="53" t="str">
        <f>F2422</f>
        <v>RB_GUP-Land_P</v>
      </c>
      <c r="G2415" s="15" t="str">
        <f>$G$8</f>
        <v>PRODUCTION</v>
      </c>
      <c r="H2415" s="18">
        <f t="shared" ref="H2415:H2446" ca="1" si="1086">SUBTOTAL(9,I2415:AC2415)</f>
        <v>2131821.9389161495</v>
      </c>
      <c r="I2415" s="19">
        <f ca="1">VLOOKUP(CONCATENATE($F2415," ",$G2415),AllocFactorMatrix,(I$4+1),FALSE)*$E2422</f>
        <v>1045323.7882960426</v>
      </c>
      <c r="J2415" s="19">
        <f ca="1">VLOOKUP(CONCATENATE($F2415," ",$G2415),AllocFactorMatrix,(J$4+1),FALSE)*$E2422</f>
        <v>264426.27224406059</v>
      </c>
      <c r="K2415" s="19">
        <f ca="1">VLOOKUP(CONCATENATE($F2415," ",$G2415),AllocFactorMatrix,(K$4+1),FALSE)*$E2422</f>
        <v>3091.5453225080219</v>
      </c>
      <c r="L2415" s="19">
        <f ca="1">VLOOKUP(CONCATENATE($F2415," ",$G2415),AllocFactorMatrix,(L$4+1),FALSE)*$E2422</f>
        <v>76.161786787611419</v>
      </c>
      <c r="M2415" s="19">
        <f t="shared" ref="M2415:M2422" ca="1" si="1087">SUBTOTAL(9,J2415:L2415)</f>
        <v>267593.97935335623</v>
      </c>
      <c r="N2415" s="19">
        <f ca="1">VLOOKUP(CONCATENATE($F2415," ",$G2415),AllocFactorMatrix,(N$4+1),FALSE)*$E2422</f>
        <v>110639.26984174008</v>
      </c>
      <c r="O2415" s="19">
        <f ca="1">VLOOKUP(CONCATENATE($F2415," ",$G2415),AllocFactorMatrix,(O$4+1),FALSE)*$E2422</f>
        <v>31509.520909728719</v>
      </c>
      <c r="P2415" s="19">
        <f ca="1">VLOOKUP(CONCATENATE($F2415," ",$G2415),AllocFactorMatrix,(P$4+1),FALSE)*$E2422</f>
        <v>2493.5212879304404</v>
      </c>
      <c r="Q2415" s="19">
        <f ca="1">VLOOKUP(CONCATENATE($F2415," ",$G2415),AllocFactorMatrix,(Q$4+1),FALSE)*$E2422</f>
        <v>526.33837775607094</v>
      </c>
      <c r="R2415" s="19">
        <f t="shared" ref="R2415:R2422" ca="1" si="1088">SUBTOTAL(9,N2415:Q2415)</f>
        <v>145168.6504171553</v>
      </c>
      <c r="S2415" s="19">
        <f ca="1">VLOOKUP(CONCATENATE($F2415," ",$G2415),AllocFactorMatrix,(S$4+1),FALSE)*$E2422</f>
        <v>6646.1345182514433</v>
      </c>
      <c r="T2415" s="19">
        <f ca="1">VLOOKUP(CONCATENATE($F2415," ",$G2415),AllocFactorMatrix,(T$4+1),FALSE)*$E2422</f>
        <v>72454.525735109448</v>
      </c>
      <c r="U2415" s="19">
        <f ca="1">VLOOKUP(CONCATENATE($F2415," ",$G2415),AllocFactorMatrix,(U$4+1),FALSE)*$E2422</f>
        <v>483897.55679453339</v>
      </c>
      <c r="V2415" s="19">
        <f ca="1">VLOOKUP(CONCATENATE($F2415," ",$G2415),AllocFactorMatrix,(V$4+1),FALSE)*$E2422</f>
        <v>75914.383125922293</v>
      </c>
      <c r="W2415" s="19">
        <f ca="1">SUBTOTAL(9,S2415:V2415)</f>
        <v>638912.60017381655</v>
      </c>
      <c r="X2415" s="19">
        <f ca="1">VLOOKUP(CONCATENATE($F2415," ",$G2415),AllocFactorMatrix,(X$4+1),FALSE)*$E2422</f>
        <v>30030.506763213092</v>
      </c>
      <c r="Y2415" s="19">
        <f ca="1">VLOOKUP(CONCATENATE($F2415," ",$G2415),AllocFactorMatrix,(Y$4+1),FALSE)*$E2422</f>
        <v>724.9474119638345</v>
      </c>
      <c r="Z2415" s="19">
        <f t="shared" ref="Z2415:Z2422" ca="1" si="1089">SUBTOTAL(9,X2415:Y2415)</f>
        <v>30755.454175176928</v>
      </c>
      <c r="AA2415" s="19">
        <f ca="1">VLOOKUP(CONCATENATE($F2415," ",$G2415),AllocFactorMatrix,(AA$4+1),FALSE)*$E2422</f>
        <v>523.57586659131766</v>
      </c>
      <c r="AB2415" s="19">
        <f ca="1">VLOOKUP(CONCATENATE($F2415," ",$G2415),AllocFactorMatrix,(AB$4+1),FALSE)*$E2422</f>
        <v>2838.932821377236</v>
      </c>
      <c r="AC2415" s="19">
        <f ca="1">VLOOKUP(CONCATENATE($F2415," ",$G2415),AllocFactorMatrix,(AC$4+1),FALSE)*$E2422</f>
        <v>704.95781263350682</v>
      </c>
    </row>
    <row r="2416" spans="4:29" hidden="1" outlineLevel="1">
      <c r="F2416" s="53" t="str">
        <f>F2422</f>
        <v>RB_GUP-Land_P</v>
      </c>
      <c r="G2416" s="15" t="str">
        <f>$G$9</f>
        <v>BULKTRAN</v>
      </c>
      <c r="H2416" s="18">
        <f t="shared" ca="1" si="1086"/>
        <v>37680.461552671753</v>
      </c>
      <c r="I2416" s="19">
        <f ca="1">VLOOKUP(CONCATENATE($F2416," ",$G2416),AllocFactorMatrix,(I$4+1),FALSE)*$E2422</f>
        <v>18476.347435943841</v>
      </c>
      <c r="J2416" s="19">
        <f ca="1">VLOOKUP(CONCATENATE($F2416," ",$G2416),AllocFactorMatrix,(J$4+1),FALSE)*$E2422</f>
        <v>4673.7974700993736</v>
      </c>
      <c r="K2416" s="19">
        <f ca="1">VLOOKUP(CONCATENATE($F2416," ",$G2416),AllocFactorMatrix,(K$4+1),FALSE)*$E2422</f>
        <v>54.64380140600835</v>
      </c>
      <c r="L2416" s="19">
        <f ca="1">VLOOKUP(CONCATENATE($F2416," ",$G2416),AllocFactorMatrix,(L$4+1),FALSE)*$E2422</f>
        <v>1.3461777583039756</v>
      </c>
      <c r="M2416" s="19">
        <f t="shared" ca="1" si="1087"/>
        <v>4729.7874492636865</v>
      </c>
      <c r="N2416" s="19">
        <f ca="1">VLOOKUP(CONCATENATE($F2416," ",$G2416),AllocFactorMatrix,(N$4+1),FALSE)*$E2422</f>
        <v>1955.5754997093777</v>
      </c>
      <c r="O2416" s="19">
        <f ca="1">VLOOKUP(CONCATENATE($F2416," ",$G2416),AllocFactorMatrix,(O$4+1),FALSE)*$E2422</f>
        <v>556.93830216691447</v>
      </c>
      <c r="P2416" s="19">
        <f ca="1">VLOOKUP(CONCATENATE($F2416," ",$G2416),AllocFactorMatrix,(P$4+1),FALSE)*$E2422</f>
        <v>44.073583869955257</v>
      </c>
      <c r="Q2416" s="19">
        <f ca="1">VLOOKUP(CONCATENATE($F2416," ",$G2416),AllocFactorMatrix,(Q$4+1),FALSE)*$E2422</f>
        <v>9.3031564431767126</v>
      </c>
      <c r="R2416" s="19">
        <f t="shared" ca="1" si="1088"/>
        <v>2565.8905421894242</v>
      </c>
      <c r="S2416" s="19">
        <f ca="1">VLOOKUP(CONCATENATE($F2416," ",$G2416),AllocFactorMatrix,(S$4+1),FALSE)*$E2422</f>
        <v>117.4720137818735</v>
      </c>
      <c r="T2416" s="19">
        <f ca="1">VLOOKUP(CONCATENATE($F2416," ",$G2416),AllocFactorMatrix,(T$4+1),FALSE)*$E2422</f>
        <v>1280.6510344231151</v>
      </c>
      <c r="U2416" s="19">
        <f ca="1">VLOOKUP(CONCATENATE($F2416," ",$G2416),AllocFactorMatrix,(U$4+1),FALSE)*$E2422</f>
        <v>8553.0048037212709</v>
      </c>
      <c r="V2416" s="19">
        <f ca="1">VLOOKUP(CONCATENATE($F2416," ",$G2416),AllocFactorMatrix,(V$4+1),FALSE)*$E2422</f>
        <v>1341.8048395380642</v>
      </c>
      <c r="W2416" s="19">
        <f t="shared" ref="W2416:W2422" ca="1" si="1090">SUBTOTAL(9,S2416:V2416)</f>
        <v>11292.932691464324</v>
      </c>
      <c r="X2416" s="19">
        <f ca="1">VLOOKUP(CONCATENATE($F2416," ",$G2416),AllocFactorMatrix,(X$4+1),FALSE)*$E2422</f>
        <v>530.79637414455158</v>
      </c>
      <c r="Y2416" s="19">
        <f ca="1">VLOOKUP(CONCATENATE($F2416," ",$G2416),AllocFactorMatrix,(Y$4+1),FALSE)*$E2422</f>
        <v>12.813618522989879</v>
      </c>
      <c r="Z2416" s="19">
        <f t="shared" ca="1" si="1089"/>
        <v>543.60999266754141</v>
      </c>
      <c r="AA2416" s="19">
        <f ca="1">VLOOKUP(CONCATENATE($F2416," ",$G2416),AllocFactorMatrix,(AA$4+1),FALSE)*$E2422</f>
        <v>9.2543283990365826</v>
      </c>
      <c r="AB2416" s="19">
        <f ca="1">VLOOKUP(CONCATENATE($F2416," ",$G2416),AllocFactorMatrix,(AB$4+1),FALSE)*$E2422</f>
        <v>50.178815159820168</v>
      </c>
      <c r="AC2416" s="19">
        <f ca="1">VLOOKUP(CONCATENATE($F2416," ",$G2416),AllocFactorMatrix,(AC$4+1),FALSE)*$E2422</f>
        <v>12.460297584092572</v>
      </c>
    </row>
    <row r="2417" spans="4:29" hidden="1" outlineLevel="1">
      <c r="F2417" s="53" t="str">
        <f>F2422</f>
        <v>RB_GUP-Land_P</v>
      </c>
      <c r="G2417" s="15" t="str">
        <f>$G$10</f>
        <v>SUBTRAN</v>
      </c>
      <c r="H2417" s="18">
        <f t="shared" ca="1" si="1086"/>
        <v>14450.780219148604</v>
      </c>
      <c r="I2417" s="19">
        <f ca="1">VLOOKUP(CONCATENATE($F2417," ",$G2417),AllocFactorMatrix,(I$4+1),FALSE)*$E2422</f>
        <v>6862.7016457920481</v>
      </c>
      <c r="J2417" s="19">
        <f ca="1">VLOOKUP(CONCATENATE($F2417," ",$G2417),AllocFactorMatrix,(J$4+1),FALSE)*$E2422</f>
        <v>1756.7503570979109</v>
      </c>
      <c r="K2417" s="19">
        <f ca="1">VLOOKUP(CONCATENATE($F2417," ",$G2417),AllocFactorMatrix,(K$4+1),FALSE)*$E2422</f>
        <v>20.471803019853464</v>
      </c>
      <c r="L2417" s="19">
        <f ca="1">VLOOKUP(CONCATENATE($F2417," ",$G2417),AllocFactorMatrix,(L$4+1),FALSE)*$E2422</f>
        <v>0.67115209788531394</v>
      </c>
      <c r="M2417" s="19">
        <f t="shared" ca="1" si="1087"/>
        <v>1777.8933122156498</v>
      </c>
      <c r="N2417" s="19">
        <f ca="1">VLOOKUP(CONCATENATE($F2417," ",$G2417),AllocFactorMatrix,(N$4+1),FALSE)*$E2422</f>
        <v>765.67715724785512</v>
      </c>
      <c r="O2417" s="19">
        <f ca="1">VLOOKUP(CONCATENATE($F2417," ",$G2417),AllocFactorMatrix,(O$4+1),FALSE)*$E2422</f>
        <v>217.02946135264551</v>
      </c>
      <c r="P2417" s="19">
        <f ca="1">VLOOKUP(CONCATENATE($F2417," ",$G2417),AllocFactorMatrix,(P$4+1),FALSE)*$E2422</f>
        <v>22.230961875646464</v>
      </c>
      <c r="Q2417" s="19">
        <f ca="1">VLOOKUP(CONCATENATE($F2417," ",$G2417),AllocFactorMatrix,(Q$4+1),FALSE)*$E2422</f>
        <v>0</v>
      </c>
      <c r="R2417" s="19">
        <f t="shared" ca="1" si="1088"/>
        <v>1004.9375804761471</v>
      </c>
      <c r="S2417" s="19">
        <f ca="1">VLOOKUP(CONCATENATE($F2417," ",$G2417),AllocFactorMatrix,(S$4+1),FALSE)*$E2422</f>
        <v>42.881359551569247</v>
      </c>
      <c r="T2417" s="19">
        <f ca="1">VLOOKUP(CONCATENATE($F2417," ",$G2417),AllocFactorMatrix,(T$4+1),FALSE)*$E2422</f>
        <v>495.61763154482071</v>
      </c>
      <c r="U2417" s="19">
        <f ca="1">VLOOKUP(CONCATENATE($F2417," ",$G2417),AllocFactorMatrix,(U$4+1),FALSE)*$E2422</f>
        <v>4037.1750127256414</v>
      </c>
      <c r="V2417" s="19">
        <f ca="1">VLOOKUP(CONCATENATE($F2417," ",$G2417),AllocFactorMatrix,(V$4+1),FALSE)*$E2422</f>
        <v>0</v>
      </c>
      <c r="W2417" s="19">
        <f t="shared" ca="1" si="1090"/>
        <v>4575.6740038220314</v>
      </c>
      <c r="X2417" s="19">
        <f ca="1">VLOOKUP(CONCATENATE($F2417," ",$G2417),AllocFactorMatrix,(X$4+1),FALSE)*$E2422</f>
        <v>207.80043921785051</v>
      </c>
      <c r="Y2417" s="19">
        <f ca="1">VLOOKUP(CONCATENATE($F2417," ",$G2417),AllocFactorMatrix,(Y$4+1),FALSE)*$E2422</f>
        <v>4.9717639236745947</v>
      </c>
      <c r="Z2417" s="19">
        <f t="shared" ca="1" si="1089"/>
        <v>212.7722031415251</v>
      </c>
      <c r="AA2417" s="19">
        <f ca="1">VLOOKUP(CONCATENATE($F2417," ",$G2417),AllocFactorMatrix,(AA$4+1),FALSE)*$E2422</f>
        <v>3.4122777199568288</v>
      </c>
      <c r="AB2417" s="19">
        <f ca="1">VLOOKUP(CONCATENATE($F2417," ",$G2417),AllocFactorMatrix,(AB$4+1),FALSE)*$E2422</f>
        <v>10.718984734421211</v>
      </c>
      <c r="AC2417" s="19">
        <f ca="1">VLOOKUP(CONCATENATE($F2417," ",$G2417),AllocFactorMatrix,(AC$4+1),FALSE)*$E2422</f>
        <v>2.6702112468234844</v>
      </c>
    </row>
    <row r="2418" spans="4:29" hidden="1" outlineLevel="1">
      <c r="F2418" s="53" t="str">
        <f>F2422</f>
        <v>RB_GUP-Land_P</v>
      </c>
      <c r="G2418" s="15" t="str">
        <f>$G$11</f>
        <v>DISTPRI</v>
      </c>
      <c r="H2418" s="18">
        <f t="shared" ca="1" si="1086"/>
        <v>17228.11485733054</v>
      </c>
      <c r="I2418" s="19">
        <f ca="1">VLOOKUP(CONCATENATE($F2418," ",$G2418),AllocFactorMatrix,(I$4+1),FALSE)*$E2422</f>
        <v>11448.059136076499</v>
      </c>
      <c r="J2418" s="19">
        <f ca="1">VLOOKUP(CONCATENATE($F2418," ",$G2418),AllocFactorMatrix,(J$4+1),FALSE)*$E2422</f>
        <v>2882.1819890554711</v>
      </c>
      <c r="K2418" s="19">
        <f ca="1">VLOOKUP(CONCATENATE($F2418," ",$G2418),AllocFactorMatrix,(K$4+1),FALSE)*$E2422</f>
        <v>33.634030909229139</v>
      </c>
      <c r="L2418" s="19">
        <f ca="1">VLOOKUP(CONCATENATE($F2418," ",$G2418),AllocFactorMatrix,(L$4+1),FALSE)*$E2422</f>
        <v>0</v>
      </c>
      <c r="M2418" s="19">
        <f t="shared" ca="1" si="1087"/>
        <v>2915.8160199647004</v>
      </c>
      <c r="N2418" s="19">
        <f ca="1">VLOOKUP(CONCATENATE($F2418," ",$G2418),AllocFactorMatrix,(N$4+1),FALSE)*$E2422</f>
        <v>1242.8767102986881</v>
      </c>
      <c r="O2418" s="19">
        <f ca="1">VLOOKUP(CONCATENATE($F2418," ",$G2418),AllocFactorMatrix,(O$4+1),FALSE)*$E2422</f>
        <v>352.82584545681175</v>
      </c>
      <c r="P2418" s="19">
        <f ca="1">VLOOKUP(CONCATENATE($F2418," ",$G2418),AllocFactorMatrix,(P$4+1),FALSE)*$E2422</f>
        <v>0</v>
      </c>
      <c r="Q2418" s="19">
        <f ca="1">VLOOKUP(CONCATENATE($F2418," ",$G2418),AllocFactorMatrix,(Q$4+1),FALSE)*$E2422</f>
        <v>0</v>
      </c>
      <c r="R2418" s="19">
        <f t="shared" ca="1" si="1088"/>
        <v>1595.7025557554998</v>
      </c>
      <c r="S2418" s="19">
        <f ca="1">VLOOKUP(CONCATENATE($F2418," ",$G2418),AllocFactorMatrix,(S$4+1),FALSE)*$E2422</f>
        <v>70.885825524603561</v>
      </c>
      <c r="T2418" s="19">
        <f ca="1">VLOOKUP(CONCATENATE($F2418," ",$G2418),AllocFactorMatrix,(T$4+1),FALSE)*$E2422</f>
        <v>819.89372659015521</v>
      </c>
      <c r="U2418" s="19">
        <f ca="1">VLOOKUP(CONCATENATE($F2418," ",$G2418),AllocFactorMatrix,(U$4+1),FALSE)*$E2422</f>
        <v>0</v>
      </c>
      <c r="V2418" s="19">
        <f ca="1">VLOOKUP(CONCATENATE($F2418," ",$G2418),AllocFactorMatrix,(V$4+1),FALSE)*$E2422</f>
        <v>0</v>
      </c>
      <c r="W2418" s="19">
        <f t="shared" ca="1" si="1090"/>
        <v>890.77955211475876</v>
      </c>
      <c r="X2418" s="19">
        <f ca="1">VLOOKUP(CONCATENATE($F2418," ",$G2418),AllocFactorMatrix,(X$4+1),FALSE)*$E2422</f>
        <v>337.29579830134423</v>
      </c>
      <c r="Y2418" s="19">
        <f ca="1">VLOOKUP(CONCATENATE($F2418," ",$G2418),AllocFactorMatrix,(Y$4+1),FALSE)*$E2422</f>
        <v>8.08132849481302</v>
      </c>
      <c r="Z2418" s="19">
        <f t="shared" ca="1" si="1089"/>
        <v>345.37712679615726</v>
      </c>
      <c r="AA2418" s="19">
        <f ca="1">VLOOKUP(CONCATENATE($F2418," ",$G2418),AllocFactorMatrix,(AA$4+1),FALSE)*$E2422</f>
        <v>5.8030935488715221</v>
      </c>
      <c r="AB2418" s="19">
        <f ca="1">VLOOKUP(CONCATENATE($F2418," ",$G2418),AllocFactorMatrix,(AB$4+1),FALSE)*$E2422</f>
        <v>21.272311655036436</v>
      </c>
      <c r="AC2418" s="19">
        <f ca="1">VLOOKUP(CONCATENATE($F2418," ",$G2418),AllocFactorMatrix,(AC$4+1),FALSE)*$E2422</f>
        <v>5.3050614190174095</v>
      </c>
    </row>
    <row r="2419" spans="4:29" hidden="1" outlineLevel="1">
      <c r="F2419" s="53" t="str">
        <f>F2422</f>
        <v>RB_GUP-Land_P</v>
      </c>
      <c r="G2419" s="15" t="str">
        <f>$G$12</f>
        <v>DISTSEC</v>
      </c>
      <c r="H2419" s="18">
        <f t="shared" ca="1" si="1086"/>
        <v>7231.6011584290873</v>
      </c>
      <c r="I2419" s="19">
        <f ca="1">VLOOKUP(CONCATENATE($F2419," ",$G2419),AllocFactorMatrix,(I$4+1),FALSE)*$E2422</f>
        <v>5399.1261674770103</v>
      </c>
      <c r="J2419" s="19">
        <f ca="1">VLOOKUP(CONCATENATE($F2419," ",$G2419),AllocFactorMatrix,(J$4+1),FALSE)*$E2422</f>
        <v>1212.032279233621</v>
      </c>
      <c r="K2419" s="19">
        <f ca="1">VLOOKUP(CONCATENATE($F2419," ",$G2419),AllocFactorMatrix,(K$4+1),FALSE)*$E2422</f>
        <v>0</v>
      </c>
      <c r="L2419" s="19">
        <f ca="1">VLOOKUP(CONCATENATE($F2419," ",$G2419),AllocFactorMatrix,(L$4+1),FALSE)*$E2422</f>
        <v>0</v>
      </c>
      <c r="M2419" s="19">
        <f t="shared" ca="1" si="1087"/>
        <v>1212.032279233621</v>
      </c>
      <c r="N2419" s="19">
        <f ca="1">VLOOKUP(CONCATENATE($F2419," ",$G2419),AllocFactorMatrix,(N$4+1),FALSE)*$E2422</f>
        <v>427.2541557992256</v>
      </c>
      <c r="O2419" s="19">
        <f ca="1">VLOOKUP(CONCATENATE($F2419," ",$G2419),AllocFactorMatrix,(O$4+1),FALSE)*$E2422</f>
        <v>0</v>
      </c>
      <c r="P2419" s="19">
        <f ca="1">VLOOKUP(CONCATENATE($F2419," ",$G2419),AllocFactorMatrix,(P$4+1),FALSE)*$E2422</f>
        <v>0</v>
      </c>
      <c r="Q2419" s="19">
        <f ca="1">VLOOKUP(CONCATENATE($F2419," ",$G2419),AllocFactorMatrix,(Q$4+1),FALSE)*$E2422</f>
        <v>0</v>
      </c>
      <c r="R2419" s="19">
        <f t="shared" ca="1" si="1088"/>
        <v>427.2541557992256</v>
      </c>
      <c r="S2419" s="19">
        <f ca="1">VLOOKUP(CONCATENATE($F2419," ",$G2419),AllocFactorMatrix,(S$4+1),FALSE)*$E2422</f>
        <v>18.910506673779359</v>
      </c>
      <c r="T2419" s="19">
        <f ca="1">VLOOKUP(CONCATENATE($F2419," ",$G2419),AllocFactorMatrix,(T$4+1),FALSE)*$E2422</f>
        <v>0</v>
      </c>
      <c r="U2419" s="19">
        <f ca="1">VLOOKUP(CONCATENATE($F2419," ",$G2419),AllocFactorMatrix,(U$4+1),FALSE)*$E2422</f>
        <v>0</v>
      </c>
      <c r="V2419" s="19">
        <f ca="1">VLOOKUP(CONCATENATE($F2419," ",$G2419),AllocFactorMatrix,(V$4+1),FALSE)*$E2422</f>
        <v>0</v>
      </c>
      <c r="W2419" s="19">
        <f t="shared" ca="1" si="1090"/>
        <v>18.910506673779359</v>
      </c>
      <c r="X2419" s="19">
        <f ca="1">VLOOKUP(CONCATENATE($F2419," ",$G2419),AllocFactorMatrix,(X$4+1),FALSE)*$E2422</f>
        <v>118.91120496345847</v>
      </c>
      <c r="Y2419" s="19">
        <f ca="1">VLOOKUP(CONCATENATE($F2419," ",$G2419),AllocFactorMatrix,(Y$4+1),FALSE)*$E2422</f>
        <v>0</v>
      </c>
      <c r="Z2419" s="19">
        <f t="shared" ca="1" si="1089"/>
        <v>118.91120496345847</v>
      </c>
      <c r="AA2419" s="19">
        <f ca="1">VLOOKUP(CONCATENATE($F2419," ",$G2419),AllocFactorMatrix,(AA$4+1),FALSE)*$E2422</f>
        <v>1.9389987338954591</v>
      </c>
      <c r="AB2419" s="19">
        <f ca="1">VLOOKUP(CONCATENATE($F2419," ",$G2419),AllocFactorMatrix,(AB$4+1),FALSE)*$E2422</f>
        <v>42.816042694658968</v>
      </c>
      <c r="AC2419" s="19">
        <f ca="1">VLOOKUP(CONCATENATE($F2419," ",$G2419),AllocFactorMatrix,(AC$4+1),FALSE)*$E2422</f>
        <v>10.611802853438737</v>
      </c>
    </row>
    <row r="2420" spans="4:29" hidden="1" outlineLevel="1">
      <c r="F2420" s="53" t="str">
        <f>F2422</f>
        <v>RB_GUP-Land_P</v>
      </c>
      <c r="G2420" s="15" t="str">
        <f>$G$13</f>
        <v>ENERGY</v>
      </c>
      <c r="H2420" s="18">
        <f t="shared" ca="1" si="1086"/>
        <v>2150.3499453340773</v>
      </c>
      <c r="I2420" s="19">
        <f ca="1">VLOOKUP(CONCATENATE($F2420," ",$G2420),AllocFactorMatrix,(I$4+1),FALSE)*$E2422</f>
        <v>781.72204960975296</v>
      </c>
      <c r="J2420" s="19">
        <f ca="1">VLOOKUP(CONCATENATE($F2420," ",$G2420),AllocFactorMatrix,(J$4+1),FALSE)*$E2422</f>
        <v>252.31342154868977</v>
      </c>
      <c r="K2420" s="19">
        <f ca="1">VLOOKUP(CONCATENATE($F2420," ",$G2420),AllocFactorMatrix,(K$4+1),FALSE)*$E2422</f>
        <v>2.8885099787773525</v>
      </c>
      <c r="L2420" s="19">
        <f ca="1">VLOOKUP(CONCATENATE($F2420," ",$G2420),AllocFactorMatrix,(L$4+1),FALSE)*$E2422</f>
        <v>7.3209106532272014E-2</v>
      </c>
      <c r="M2420" s="19">
        <f t="shared" ca="1" si="1087"/>
        <v>255.2751406339994</v>
      </c>
      <c r="N2420" s="19">
        <f ca="1">VLOOKUP(CONCATENATE($F2420," ",$G2420),AllocFactorMatrix,(N$4+1),FALSE)*$E2422</f>
        <v>122.09893043681346</v>
      </c>
      <c r="O2420" s="19">
        <f ca="1">VLOOKUP(CONCATENATE($F2420," ",$G2420),AllocFactorMatrix,(O$4+1),FALSE)*$E2422</f>
        <v>34.081461335042704</v>
      </c>
      <c r="P2420" s="19">
        <f ca="1">VLOOKUP(CONCATENATE($F2420," ",$G2420),AllocFactorMatrix,(P$4+1),FALSE)*$E2422</f>
        <v>2.6982551328598805</v>
      </c>
      <c r="Q2420" s="19">
        <f ca="1">VLOOKUP(CONCATENATE($F2420," ",$G2420),AllocFactorMatrix,(Q$4+1),FALSE)*$E2422</f>
        <v>0.55312995754024208</v>
      </c>
      <c r="R2420" s="19">
        <f t="shared" ca="1" si="1088"/>
        <v>159.4317768622563</v>
      </c>
      <c r="S2420" s="19">
        <f ca="1">VLOOKUP(CONCATENATE($F2420," ",$G2420),AllocFactorMatrix,(S$4+1),FALSE)*$E2422</f>
        <v>8.1360090427664247</v>
      </c>
      <c r="T2420" s="19">
        <f ca="1">VLOOKUP(CONCATENATE($F2420," ",$G2420),AllocFactorMatrix,(T$4+1),FALSE)*$E2422</f>
        <v>97.231892294894237</v>
      </c>
      <c r="U2420" s="19">
        <f ca="1">VLOOKUP(CONCATENATE($F2420," ",$G2420),AllocFactorMatrix,(U$4+1),FALSE)*$E2422</f>
        <v>687.38398321290867</v>
      </c>
      <c r="V2420" s="19">
        <f ca="1">VLOOKUP(CONCATENATE($F2420," ",$G2420),AllocFactorMatrix,(V$4+1),FALSE)*$E2422</f>
        <v>110.15992796792477</v>
      </c>
      <c r="W2420" s="19">
        <f t="shared" ca="1" si="1090"/>
        <v>902.91181251849412</v>
      </c>
      <c r="X2420" s="19">
        <f ca="1">VLOOKUP(CONCATENATE($F2420," ",$G2420),AllocFactorMatrix,(X$4+1),FALSE)*$E2422</f>
        <v>33.118829970220659</v>
      </c>
      <c r="Y2420" s="19">
        <f ca="1">VLOOKUP(CONCATENATE($F2420," ",$G2420),AllocFactorMatrix,(Y$4+1),FALSE)*$E2422</f>
        <v>0.77840947412188655</v>
      </c>
      <c r="Z2420" s="19">
        <f t="shared" ca="1" si="1089"/>
        <v>33.897239444342546</v>
      </c>
      <c r="AA2420" s="19">
        <f ca="1">VLOOKUP(CONCATENATE($F2420," ",$G2420),AllocFactorMatrix,(AA$4+1),FALSE)*$E2422</f>
        <v>0.76044304993056588</v>
      </c>
      <c r="AB2420" s="19">
        <f ca="1">VLOOKUP(CONCATENATE($F2420," ",$G2420),AllocFactorMatrix,(AB$4+1),FALSE)*$E2422</f>
        <v>13.085031080465685</v>
      </c>
      <c r="AC2420" s="19">
        <f ca="1">VLOOKUP(CONCATENATE($F2420," ",$G2420),AllocFactorMatrix,(AC$4+1),FALSE)*$E2422</f>
        <v>3.2664521348354447</v>
      </c>
    </row>
    <row r="2421" spans="4:29" hidden="1" outlineLevel="1">
      <c r="F2421" s="53" t="str">
        <f>F2422</f>
        <v>RB_GUP-Land_P</v>
      </c>
      <c r="G2421" s="15" t="str">
        <f>$G$14</f>
        <v>CUSTOMER</v>
      </c>
      <c r="H2421" s="18">
        <f t="shared" ca="1" si="1086"/>
        <v>45075.394350937662</v>
      </c>
      <c r="I2421" s="19">
        <f ca="1">VLOOKUP(CONCATENATE($F2421," ",$G2421),AllocFactorMatrix,(I$4+1),FALSE)*$E2422</f>
        <v>36229.14259665268</v>
      </c>
      <c r="J2421" s="19">
        <f ca="1">VLOOKUP(CONCATENATE($F2421," ",$G2421),AllocFactorMatrix,(J$4+1),FALSE)*$E2422</f>
        <v>8558.1847865181262</v>
      </c>
      <c r="K2421" s="19">
        <f ca="1">VLOOKUP(CONCATENATE($F2421," ",$G2421),AllocFactorMatrix,(K$4+1),FALSE)*$E2422</f>
        <v>23.313315910028855</v>
      </c>
      <c r="L2421" s="19">
        <f ca="1">VLOOKUP(CONCATENATE($F2421," ",$G2421),AllocFactorMatrix,(L$4+1),FALSE)*$E2422</f>
        <v>0.73217476541751403</v>
      </c>
      <c r="M2421" s="19">
        <f t="shared" ca="1" si="1087"/>
        <v>8582.230277193572</v>
      </c>
      <c r="N2421" s="19">
        <f ca="1">VLOOKUP(CONCATENATE($F2421," ",$G2421),AllocFactorMatrix,(N$4+1),FALSE)*$E2422</f>
        <v>104.25175037244995</v>
      </c>
      <c r="O2421" s="19">
        <f ca="1">VLOOKUP(CONCATENATE($F2421," ",$G2421),AllocFactorMatrix,(O$4+1),FALSE)*$E2422</f>
        <v>19.9030488234371</v>
      </c>
      <c r="P2421" s="19">
        <f ca="1">VLOOKUP(CONCATENATE($F2421," ",$G2421),AllocFactorMatrix,(P$4+1),FALSE)*$E2422</f>
        <v>2.0939101076151334</v>
      </c>
      <c r="Q2421" s="19">
        <f ca="1">VLOOKUP(CONCATENATE($F2421," ",$G2421),AllocFactorMatrix,(Q$4+1),FALSE)*$E2422</f>
        <v>0.89207907453122681</v>
      </c>
      <c r="R2421" s="19">
        <f t="shared" ca="1" si="1088"/>
        <v>127.14078837803341</v>
      </c>
      <c r="S2421" s="19">
        <f ca="1">VLOOKUP(CONCATENATE($F2421," ",$G2421),AllocFactorMatrix,(S$4+1),FALSE)*$E2422</f>
        <v>1.4401086273090342</v>
      </c>
      <c r="T2421" s="19">
        <f ca="1">VLOOKUP(CONCATENATE($F2421," ",$G2421),AllocFactorMatrix,(T$4+1),FALSE)*$E2422</f>
        <v>11.521156724092689</v>
      </c>
      <c r="U2421" s="19">
        <f ca="1">VLOOKUP(CONCATENATE($F2421," ",$G2421),AllocFactorMatrix,(U$4+1),FALSE)*$E2422</f>
        <v>5.4267271473152148</v>
      </c>
      <c r="V2421" s="19">
        <f ca="1">VLOOKUP(CONCATENATE($F2421," ",$G2421),AllocFactorMatrix,(V$4+1),FALSE)*$E2422</f>
        <v>1.3386936821677711</v>
      </c>
      <c r="W2421" s="19">
        <f t="shared" ca="1" si="1090"/>
        <v>19.726686180884709</v>
      </c>
      <c r="X2421" s="19">
        <f ca="1">VLOOKUP(CONCATENATE($F2421," ",$G2421),AllocFactorMatrix,(X$4+1),FALSE)*$E2422</f>
        <v>36.242999092759639</v>
      </c>
      <c r="Y2421" s="19">
        <f ca="1">VLOOKUP(CONCATENATE($F2421," ",$G2421),AllocFactorMatrix,(Y$4+1),FALSE)*$E2422</f>
        <v>0.31489098475588556</v>
      </c>
      <c r="Z2421" s="19">
        <f t="shared" ca="1" si="1089"/>
        <v>36.557890077515523</v>
      </c>
      <c r="AA2421" s="19">
        <f ca="1">VLOOKUP(CONCATENATE($F2421," ",$G2421),AllocFactorMatrix,(AA$4+1),FALSE)*$E2422</f>
        <v>2.268103404603715</v>
      </c>
      <c r="AB2421" s="19">
        <f ca="1">VLOOKUP(CONCATENATE($F2421," ",$G2421),AllocFactorMatrix,(AB$4+1),FALSE)*$E2422</f>
        <v>53.786182492755351</v>
      </c>
      <c r="AC2421" s="19">
        <f ca="1">VLOOKUP(CONCATENATE($F2421," ",$G2421),AllocFactorMatrix,(AC$4+1),FALSE)*$E2422</f>
        <v>24.541826557613831</v>
      </c>
    </row>
    <row r="2422" spans="4:29" collapsed="1">
      <c r="D2422" s="51" t="s">
        <v>1244</v>
      </c>
      <c r="E2422" s="53">
        <f>'Sch 5'!AI445+'Sch 5'!AT445</f>
        <v>2255638.6410000003</v>
      </c>
      <c r="F2422" s="53" t="s">
        <v>546</v>
      </c>
      <c r="G2422" s="15" t="str">
        <f>$G$15</f>
        <v>TOTAL</v>
      </c>
      <c r="H2422" s="18">
        <f t="shared" ca="1" si="1086"/>
        <v>2255638.6410000017</v>
      </c>
      <c r="I2422" s="19">
        <f ca="1">VLOOKUP(CONCATENATE($F2422," ",$G2422),AllocFactorMatrix,(I$4+1),FALSE)*$E2422</f>
        <v>1124520.8873275944</v>
      </c>
      <c r="J2422" s="19">
        <f ca="1">VLOOKUP(CONCATENATE($F2422," ",$G2422),AllocFactorMatrix,(J$4+1),FALSE)*$E2422</f>
        <v>283761.53254761378</v>
      </c>
      <c r="K2422" s="19">
        <f ca="1">VLOOKUP(CONCATENATE($F2422," ",$G2422),AllocFactorMatrix,(K$4+1),FALSE)*$E2422</f>
        <v>3226.4967837319182</v>
      </c>
      <c r="L2422" s="19">
        <f ca="1">VLOOKUP(CONCATENATE($F2422," ",$G2422),AllocFactorMatrix,(L$4+1),FALSE)*$E2422</f>
        <v>78.984500515750483</v>
      </c>
      <c r="M2422" s="19">
        <f t="shared" ca="1" si="1087"/>
        <v>287067.01383186143</v>
      </c>
      <c r="N2422" s="19">
        <f ca="1">VLOOKUP(CONCATENATE($F2422," ",$G2422),AllocFactorMatrix,(N$4+1),FALSE)*$E2422</f>
        <v>115257.0040456045</v>
      </c>
      <c r="O2422" s="19">
        <f ca="1">VLOOKUP(CONCATENATE($F2422," ",$G2422),AllocFactorMatrix,(O$4+1),FALSE)*$E2422</f>
        <v>32690.29902886357</v>
      </c>
      <c r="P2422" s="19">
        <f ca="1">VLOOKUP(CONCATENATE($F2422," ",$G2422),AllocFactorMatrix,(P$4+1),FALSE)*$E2422</f>
        <v>2564.6179989165171</v>
      </c>
      <c r="Q2422" s="19">
        <f ca="1">VLOOKUP(CONCATENATE($F2422," ",$G2422),AllocFactorMatrix,(Q$4+1),FALSE)*$E2422</f>
        <v>537.08674323131913</v>
      </c>
      <c r="R2422" s="19">
        <f t="shared" ca="1" si="1088"/>
        <v>151049.00781661589</v>
      </c>
      <c r="S2422" s="19">
        <f ca="1">VLOOKUP(CONCATENATE($F2422," ",$G2422),AllocFactorMatrix,(S$4+1),FALSE)*$E2422</f>
        <v>6905.8603414533445</v>
      </c>
      <c r="T2422" s="19">
        <f ca="1">VLOOKUP(CONCATENATE($F2422," ",$G2422),AllocFactorMatrix,(T$4+1),FALSE)*$E2422</f>
        <v>75159.441176686523</v>
      </c>
      <c r="U2422" s="19">
        <f ca="1">VLOOKUP(CONCATENATE($F2422," ",$G2422),AllocFactorMatrix,(U$4+1),FALSE)*$E2422</f>
        <v>497180.54732134059</v>
      </c>
      <c r="V2422" s="19">
        <f ca="1">VLOOKUP(CONCATENATE($F2422," ",$G2422),AllocFactorMatrix,(V$4+1),FALSE)*$E2422</f>
        <v>77367.686587110453</v>
      </c>
      <c r="W2422" s="19">
        <f t="shared" ca="1" si="1090"/>
        <v>656613.53542659082</v>
      </c>
      <c r="X2422" s="19">
        <f ca="1">VLOOKUP(CONCATENATE($F2422," ",$G2422),AllocFactorMatrix,(X$4+1),FALSE)*$E2422</f>
        <v>31294.672408903272</v>
      </c>
      <c r="Y2422" s="19">
        <f ca="1">VLOOKUP(CONCATENATE($F2422," ",$G2422),AllocFactorMatrix,(Y$4+1),FALSE)*$E2422</f>
        <v>751.90742336418975</v>
      </c>
      <c r="Z2422" s="19">
        <f t="shared" ca="1" si="1089"/>
        <v>32046.579832267464</v>
      </c>
      <c r="AA2422" s="19">
        <f ca="1">VLOOKUP(CONCATENATE($F2422," ",$G2422),AllocFactorMatrix,(AA$4+1),FALSE)*$E2422</f>
        <v>547.01311144761246</v>
      </c>
      <c r="AB2422" s="19">
        <f ca="1">VLOOKUP(CONCATENATE($F2422," ",$G2422),AllocFactorMatrix,(AB$4+1),FALSE)*$E2422</f>
        <v>3030.7901891943939</v>
      </c>
      <c r="AC2422" s="19">
        <f ca="1">VLOOKUP(CONCATENATE($F2422," ",$G2422),AllocFactorMatrix,(AC$4+1),FALSE)*$E2422</f>
        <v>763.81346442932818</v>
      </c>
    </row>
    <row r="2423" spans="4:29" hidden="1" outlineLevel="1">
      <c r="F2423" s="53" t="str">
        <f>F2430</f>
        <v>RB_GUP-Land_T</v>
      </c>
      <c r="G2423" s="15" t="str">
        <f>$G$8</f>
        <v>PRODUCTION</v>
      </c>
      <c r="H2423" s="18">
        <f t="shared" si="1086"/>
        <v>-22428.759940129778</v>
      </c>
      <c r="I2423" s="19">
        <f>VLOOKUP(CONCATENATE($F2423," ",$G2423),AllocFactorMatrix,(I$4+1),FALSE)*$E2430</f>
        <v>-10997.783576295742</v>
      </c>
      <c r="J2423" s="19">
        <f>VLOOKUP(CONCATENATE($F2423," ",$G2423),AllocFactorMatrix,(J$4+1),FALSE)*$E2430</f>
        <v>-2782.0116088310451</v>
      </c>
      <c r="K2423" s="19">
        <f>VLOOKUP(CONCATENATE($F2423," ",$G2423),AllocFactorMatrix,(K$4+1),FALSE)*$E2430</f>
        <v>-32.525947227007507</v>
      </c>
      <c r="L2423" s="19">
        <f>VLOOKUP(CONCATENATE($F2423," ",$G2423),AllocFactorMatrix,(L$4+1),FALSE)*$E2430</f>
        <v>-0.80129320431854023</v>
      </c>
      <c r="M2423" s="19">
        <f t="shared" ref="M2423:M2430" si="1091">SUBTOTAL(9,J2423:L2423)</f>
        <v>-2815.3388492623712</v>
      </c>
      <c r="N2423" s="19">
        <f>VLOOKUP(CONCATENATE($F2423," ",$G2423),AllocFactorMatrix,(N$4+1),FALSE)*$E2430</f>
        <v>-1164.0285607029925</v>
      </c>
      <c r="O2423" s="19">
        <f>VLOOKUP(CONCATENATE($F2423," ",$G2423),AllocFactorMatrix,(O$4+1),FALSE)*$E2430</f>
        <v>-331.50961973499147</v>
      </c>
      <c r="P2423" s="19">
        <f>VLOOKUP(CONCATENATE($F2423," ",$G2423),AllocFactorMatrix,(P$4+1),FALSE)*$E2430</f>
        <v>-26.23417526185559</v>
      </c>
      <c r="Q2423" s="19">
        <f>VLOOKUP(CONCATENATE($F2423," ",$G2423),AllocFactorMatrix,(Q$4+1),FALSE)*$E2430</f>
        <v>-5.5375718330256767</v>
      </c>
      <c r="R2423" s="19">
        <f>SUBTOTAL(9,N2423:Q2423)</f>
        <v>-1527.3099275328652</v>
      </c>
      <c r="S2423" s="19">
        <f>VLOOKUP(CONCATENATE($F2423," ",$G2423),AllocFactorMatrix,(S$4+1),FALSE)*$E2430</f>
        <v>-69.923548922410632</v>
      </c>
      <c r="T2423" s="19">
        <f>VLOOKUP(CONCATENATE($F2423," ",$G2423),AllocFactorMatrix,(T$4+1),FALSE)*$E2430</f>
        <v>-762.2893519497843</v>
      </c>
      <c r="U2423" s="19">
        <f>VLOOKUP(CONCATENATE($F2423," ",$G2423),AllocFactorMatrix,(U$4+1),FALSE)*$E2430</f>
        <v>-5091.0547165481594</v>
      </c>
      <c r="V2423" s="19">
        <f>VLOOKUP(CONCATENATE($F2423," ",$G2423),AllocFactorMatrix,(V$4+1),FALSE)*$E2430</f>
        <v>-798.69028648800304</v>
      </c>
      <c r="W2423" s="19">
        <f>SUBTOTAL(9,S2423:V2423)</f>
        <v>-6721.9579039083574</v>
      </c>
      <c r="X2423" s="19">
        <f>VLOOKUP(CONCATENATE($F2423," ",$G2423),AllocFactorMatrix,(X$4+1),FALSE)*$E2430</f>
        <v>-315.94900811227757</v>
      </c>
      <c r="Y2423" s="19">
        <f>VLOOKUP(CONCATENATE($F2423," ",$G2423),AllocFactorMatrix,(Y$4+1),FALSE)*$E2430</f>
        <v>-7.627124562017535</v>
      </c>
      <c r="Z2423" s="19">
        <f t="shared" ref="Z2423:Z2430" si="1092">SUBTOTAL(9,X2423:Y2423)</f>
        <v>-323.57613267429508</v>
      </c>
      <c r="AA2423" s="19">
        <f>VLOOKUP(CONCATENATE($F2423," ",$G2423),AllocFactorMatrix,(AA$4+1),FALSE)*$E2430</f>
        <v>-5.5085076327680911</v>
      </c>
      <c r="AB2423" s="19">
        <f>VLOOKUP(CONCATENATE($F2423," ",$G2423),AllocFactorMatrix,(AB$4+1),FALSE)*$E2430</f>
        <v>-29.868227535550197</v>
      </c>
      <c r="AC2423" s="19">
        <f>VLOOKUP(CONCATENATE($F2423," ",$G2423),AllocFactorMatrix,(AC$4+1),FALSE)*$E2430</f>
        <v>-7.416815287825882</v>
      </c>
    </row>
    <row r="2424" spans="4:29" hidden="1" outlineLevel="1">
      <c r="F2424" s="53" t="str">
        <f>F2430</f>
        <v>RB_GUP-Land_T</v>
      </c>
      <c r="G2424" s="15" t="str">
        <f>$G$9</f>
        <v>BULKTRAN</v>
      </c>
      <c r="H2424" s="18">
        <f t="shared" si="1086"/>
        <v>-1114990.0803644471</v>
      </c>
      <c r="I2424" s="19">
        <f>VLOOKUP(CONCATENATE($F2424," ",$G2424),AllocFactorMatrix,(I$4+1),FALSE)*$E2430</f>
        <v>-546727.48855921952</v>
      </c>
      <c r="J2424" s="19">
        <f>VLOOKUP(CONCATENATE($F2424," ",$G2424),AllocFactorMatrix,(J$4+1),FALSE)*$E2430</f>
        <v>-138300.7957455272</v>
      </c>
      <c r="K2424" s="19">
        <f>VLOOKUP(CONCATENATE($F2424," ",$G2424),AllocFactorMatrix,(K$4+1),FALSE)*$E2430</f>
        <v>-1616.9466617582877</v>
      </c>
      <c r="L2424" s="19">
        <f>VLOOKUP(CONCATENATE($F2424," ",$G2424),AllocFactorMatrix,(L$4+1),FALSE)*$E2430</f>
        <v>-39.834300989600081</v>
      </c>
      <c r="M2424" s="19">
        <f t="shared" si="1091"/>
        <v>-139957.5767082751</v>
      </c>
      <c r="N2424" s="19">
        <f>VLOOKUP(CONCATENATE($F2424," ",$G2424),AllocFactorMatrix,(N$4+1),FALSE)*$E2430</f>
        <v>-57866.788084104453</v>
      </c>
      <c r="O2424" s="19">
        <f>VLOOKUP(CONCATENATE($F2424," ",$G2424),AllocFactorMatrix,(O$4+1),FALSE)*$E2430</f>
        <v>-16480.177171478823</v>
      </c>
      <c r="P2424" s="19">
        <f>VLOOKUP(CONCATENATE($F2424," ",$G2424),AllocFactorMatrix,(P$4+1),FALSE)*$E2430</f>
        <v>-1304.1668492414253</v>
      </c>
      <c r="Q2424" s="19">
        <f>VLOOKUP(CONCATENATE($F2424," ",$G2424),AllocFactorMatrix,(Q$4+1),FALSE)*$E2430</f>
        <v>-275.28662661737286</v>
      </c>
      <c r="R2424" s="19">
        <f t="shared" ref="R2424:R2430" si="1093">SUBTOTAL(9,N2424:Q2424)</f>
        <v>-75926.418731442071</v>
      </c>
      <c r="S2424" s="19">
        <f>VLOOKUP(CONCATENATE($F2424," ",$G2424),AllocFactorMatrix,(S$4+1),FALSE)*$E2430</f>
        <v>-3476.0755226985084</v>
      </c>
      <c r="T2424" s="19">
        <f>VLOOKUP(CONCATENATE($F2424," ",$G2424),AllocFactorMatrix,(T$4+1),FALSE)*$E2430</f>
        <v>-37895.3213668635</v>
      </c>
      <c r="U2424" s="19">
        <f>VLOOKUP(CONCATENATE($F2424," ",$G2424),AllocFactorMatrix,(U$4+1),FALSE)*$E2430</f>
        <v>-253089.13745995465</v>
      </c>
      <c r="V2424" s="19">
        <f>VLOOKUP(CONCATENATE($F2424," ",$G2424),AllocFactorMatrix,(V$4+1),FALSE)*$E2430</f>
        <v>-39704.903396117435</v>
      </c>
      <c r="W2424" s="19">
        <f t="shared" ref="W2424:W2430" si="1094">SUBTOTAL(9,S2424:V2424)</f>
        <v>-334165.43774563412</v>
      </c>
      <c r="X2424" s="19">
        <f>VLOOKUP(CONCATENATE($F2424," ",$G2424),AllocFactorMatrix,(X$4+1),FALSE)*$E2430</f>
        <v>-15706.620022084791</v>
      </c>
      <c r="Y2424" s="19">
        <f>VLOOKUP(CONCATENATE($F2424," ",$G2424),AllocFactorMatrix,(Y$4+1),FALSE)*$E2430</f>
        <v>-379.16354943626777</v>
      </c>
      <c r="Z2424" s="19">
        <f t="shared" si="1092"/>
        <v>-16085.783571521059</v>
      </c>
      <c r="AA2424" s="19">
        <f>VLOOKUP(CONCATENATE($F2424," ",$G2424),AllocFactorMatrix,(AA$4+1),FALSE)*$E2430</f>
        <v>-273.8417721061366</v>
      </c>
      <c r="AB2424" s="19">
        <f>VLOOKUP(CONCATENATE($F2424," ",$G2424),AllocFactorMatrix,(AB$4+1),FALSE)*$E2430</f>
        <v>-1484.8247299049742</v>
      </c>
      <c r="AC2424" s="19">
        <f>VLOOKUP(CONCATENATE($F2424," ",$G2424),AllocFactorMatrix,(AC$4+1),FALSE)*$E2430</f>
        <v>-368.70854634388621</v>
      </c>
    </row>
    <row r="2425" spans="4:29" hidden="1" outlineLevel="1">
      <c r="F2425" s="53" t="str">
        <f>F2430</f>
        <v>RB_GUP-Land_T</v>
      </c>
      <c r="G2425" s="15" t="str">
        <f>$G$10</f>
        <v>SUBTRAN</v>
      </c>
      <c r="H2425" s="18">
        <f t="shared" si="1086"/>
        <v>-454924.78609542327</v>
      </c>
      <c r="I2425" s="19">
        <f>VLOOKUP(CONCATENATE($F2425," ",$G2425),AllocFactorMatrix,(I$4+1),FALSE)*$E2430</f>
        <v>-216044.60319116223</v>
      </c>
      <c r="J2425" s="19">
        <f>VLOOKUP(CONCATENATE($F2425," ",$G2425),AllocFactorMatrix,(J$4+1),FALSE)*$E2430</f>
        <v>-55304.230519458506</v>
      </c>
      <c r="K2425" s="19">
        <f>VLOOKUP(CONCATENATE($F2425," ",$G2425),AllocFactorMatrix,(K$4+1),FALSE)*$E2430</f>
        <v>-644.47251072670292</v>
      </c>
      <c r="L2425" s="19">
        <f>VLOOKUP(CONCATENATE($F2425," ",$G2425),AllocFactorMatrix,(L$4+1),FALSE)*$E2430</f>
        <v>-21.128528697944567</v>
      </c>
      <c r="M2425" s="19">
        <f t="shared" si="1091"/>
        <v>-55969.831558883154</v>
      </c>
      <c r="N2425" s="19">
        <f>VLOOKUP(CONCATENATE($F2425," ",$G2425),AllocFactorMatrix,(N$4+1),FALSE)*$E2430</f>
        <v>-24104.270613538851</v>
      </c>
      <c r="O2425" s="19">
        <f>VLOOKUP(CONCATENATE($F2425," ",$G2425),AllocFactorMatrix,(O$4+1),FALSE)*$E2430</f>
        <v>-6832.3010789014797</v>
      </c>
      <c r="P2425" s="19">
        <f>VLOOKUP(CONCATENATE($F2425," ",$G2425),AllocFactorMatrix,(P$4+1),FALSE)*$E2430</f>
        <v>-699.8525631559171</v>
      </c>
      <c r="Q2425" s="19">
        <f>VLOOKUP(CONCATENATE($F2425," ",$G2425),AllocFactorMatrix,(Q$4+1),FALSE)*$E2430</f>
        <v>0</v>
      </c>
      <c r="R2425" s="19">
        <f t="shared" si="1093"/>
        <v>-31636.424255596248</v>
      </c>
      <c r="S2425" s="19">
        <f>VLOOKUP(CONCATENATE($F2425," ",$G2425),AllocFactorMatrix,(S$4+1),FALSE)*$E2430</f>
        <v>-1349.9474094574468</v>
      </c>
      <c r="T2425" s="19">
        <f>VLOOKUP(CONCATENATE($F2425," ",$G2425),AllocFactorMatrix,(T$4+1),FALSE)*$E2430</f>
        <v>-15602.530908115341</v>
      </c>
      <c r="U2425" s="19">
        <f>VLOOKUP(CONCATENATE($F2425," ",$G2425),AllocFactorMatrix,(U$4+1),FALSE)*$E2430</f>
        <v>-127094.24344163247</v>
      </c>
      <c r="V2425" s="19">
        <f>VLOOKUP(CONCATENATE($F2425," ",$G2425),AllocFactorMatrix,(V$4+1),FALSE)*$E2430</f>
        <v>0</v>
      </c>
      <c r="W2425" s="19">
        <f t="shared" si="1094"/>
        <v>-144046.72175920525</v>
      </c>
      <c r="X2425" s="19">
        <f>VLOOKUP(CONCATENATE($F2425," ",$G2425),AllocFactorMatrix,(X$4+1),FALSE)*$E2430</f>
        <v>-6541.7623774009116</v>
      </c>
      <c r="Y2425" s="19">
        <f>VLOOKUP(CONCATENATE($F2425," ",$G2425),AllocFactorMatrix,(Y$4+1),FALSE)*$E2430</f>
        <v>-156.51602233196678</v>
      </c>
      <c r="Z2425" s="19">
        <f t="shared" si="1092"/>
        <v>-6698.2783997328788</v>
      </c>
      <c r="AA2425" s="19">
        <f>VLOOKUP(CONCATENATE($F2425," ",$G2425),AllocFactorMatrix,(AA$4+1),FALSE)*$E2430</f>
        <v>-107.4218615402205</v>
      </c>
      <c r="AB2425" s="19">
        <f>VLOOKUP(CONCATENATE($F2425," ",$G2425),AllocFactorMatrix,(AB$4+1),FALSE)*$E2430</f>
        <v>-337.44419079913001</v>
      </c>
      <c r="AC2425" s="19">
        <f>VLOOKUP(CONCATENATE($F2425," ",$G2425),AllocFactorMatrix,(AC$4+1),FALSE)*$E2430</f>
        <v>-84.060878504062941</v>
      </c>
    </row>
    <row r="2426" spans="4:29" hidden="1" outlineLevel="1">
      <c r="F2426" s="53" t="str">
        <f>F2430</f>
        <v>RB_GUP-Land_T</v>
      </c>
      <c r="G2426" s="15" t="str">
        <f>$G$11</f>
        <v>DISTPRI</v>
      </c>
      <c r="H2426" s="18">
        <f t="shared" si="1086"/>
        <v>0</v>
      </c>
      <c r="I2426" s="19">
        <f>VLOOKUP(CONCATENATE($F2426," ",$G2426),AllocFactorMatrix,(I$4+1),FALSE)*$E2430</f>
        <v>0</v>
      </c>
      <c r="J2426" s="19">
        <f>VLOOKUP(CONCATENATE($F2426," ",$G2426),AllocFactorMatrix,(J$4+1),FALSE)*$E2430</f>
        <v>0</v>
      </c>
      <c r="K2426" s="19">
        <f>VLOOKUP(CONCATENATE($F2426," ",$G2426),AllocFactorMatrix,(K$4+1),FALSE)*$E2430</f>
        <v>0</v>
      </c>
      <c r="L2426" s="19">
        <f>VLOOKUP(CONCATENATE($F2426," ",$G2426),AllocFactorMatrix,(L$4+1),FALSE)*$E2430</f>
        <v>0</v>
      </c>
      <c r="M2426" s="19">
        <f t="shared" si="1091"/>
        <v>0</v>
      </c>
      <c r="N2426" s="19">
        <f>VLOOKUP(CONCATENATE($F2426," ",$G2426),AllocFactorMatrix,(N$4+1),FALSE)*$E2430</f>
        <v>0</v>
      </c>
      <c r="O2426" s="19">
        <f>VLOOKUP(CONCATENATE($F2426," ",$G2426),AllocFactorMatrix,(O$4+1),FALSE)*$E2430</f>
        <v>0</v>
      </c>
      <c r="P2426" s="19">
        <f>VLOOKUP(CONCATENATE($F2426," ",$G2426),AllocFactorMatrix,(P$4+1),FALSE)*$E2430</f>
        <v>0</v>
      </c>
      <c r="Q2426" s="19">
        <f>VLOOKUP(CONCATENATE($F2426," ",$G2426),AllocFactorMatrix,(Q$4+1),FALSE)*$E2430</f>
        <v>0</v>
      </c>
      <c r="R2426" s="19">
        <f t="shared" si="1093"/>
        <v>0</v>
      </c>
      <c r="S2426" s="19">
        <f>VLOOKUP(CONCATENATE($F2426," ",$G2426),AllocFactorMatrix,(S$4+1),FALSE)*$E2430</f>
        <v>0</v>
      </c>
      <c r="T2426" s="19">
        <f>VLOOKUP(CONCATENATE($F2426," ",$G2426),AllocFactorMatrix,(T$4+1),FALSE)*$E2430</f>
        <v>0</v>
      </c>
      <c r="U2426" s="19">
        <f>VLOOKUP(CONCATENATE($F2426," ",$G2426),AllocFactorMatrix,(U$4+1),FALSE)*$E2430</f>
        <v>0</v>
      </c>
      <c r="V2426" s="19">
        <f>VLOOKUP(CONCATENATE($F2426," ",$G2426),AllocFactorMatrix,(V$4+1),FALSE)*$E2430</f>
        <v>0</v>
      </c>
      <c r="W2426" s="19">
        <f t="shared" si="1094"/>
        <v>0</v>
      </c>
      <c r="X2426" s="19">
        <f>VLOOKUP(CONCATENATE($F2426," ",$G2426),AllocFactorMatrix,(X$4+1),FALSE)*$E2430</f>
        <v>0</v>
      </c>
      <c r="Y2426" s="19">
        <f>VLOOKUP(CONCATENATE($F2426," ",$G2426),AllocFactorMatrix,(Y$4+1),FALSE)*$E2430</f>
        <v>0</v>
      </c>
      <c r="Z2426" s="19">
        <f t="shared" si="1092"/>
        <v>0</v>
      </c>
      <c r="AA2426" s="19">
        <f>VLOOKUP(CONCATENATE($F2426," ",$G2426),AllocFactorMatrix,(AA$4+1),FALSE)*$E2430</f>
        <v>0</v>
      </c>
      <c r="AB2426" s="19">
        <f>VLOOKUP(CONCATENATE($F2426," ",$G2426),AllocFactorMatrix,(AB$4+1),FALSE)*$E2430</f>
        <v>0</v>
      </c>
      <c r="AC2426" s="19">
        <f>VLOOKUP(CONCATENATE($F2426," ",$G2426),AllocFactorMatrix,(AC$4+1),FALSE)*$E2430</f>
        <v>0</v>
      </c>
    </row>
    <row r="2427" spans="4:29" hidden="1" outlineLevel="1">
      <c r="F2427" s="53" t="str">
        <f>F2430</f>
        <v>RB_GUP-Land_T</v>
      </c>
      <c r="G2427" s="15" t="str">
        <f>$G$12</f>
        <v>DISTSEC</v>
      </c>
      <c r="H2427" s="18">
        <f t="shared" si="1086"/>
        <v>0</v>
      </c>
      <c r="I2427" s="19">
        <f>VLOOKUP(CONCATENATE($F2427," ",$G2427),AllocFactorMatrix,(I$4+1),FALSE)*$E2430</f>
        <v>0</v>
      </c>
      <c r="J2427" s="19">
        <f>VLOOKUP(CONCATENATE($F2427," ",$G2427),AllocFactorMatrix,(J$4+1),FALSE)*$E2430</f>
        <v>0</v>
      </c>
      <c r="K2427" s="19">
        <f>VLOOKUP(CONCATENATE($F2427," ",$G2427),AllocFactorMatrix,(K$4+1),FALSE)*$E2430</f>
        <v>0</v>
      </c>
      <c r="L2427" s="19">
        <f>VLOOKUP(CONCATENATE($F2427," ",$G2427),AllocFactorMatrix,(L$4+1),FALSE)*$E2430</f>
        <v>0</v>
      </c>
      <c r="M2427" s="19">
        <f t="shared" si="1091"/>
        <v>0</v>
      </c>
      <c r="N2427" s="19">
        <f>VLOOKUP(CONCATENATE($F2427," ",$G2427),AllocFactorMatrix,(N$4+1),FALSE)*$E2430</f>
        <v>0</v>
      </c>
      <c r="O2427" s="19">
        <f>VLOOKUP(CONCATENATE($F2427," ",$G2427),AllocFactorMatrix,(O$4+1),FALSE)*$E2430</f>
        <v>0</v>
      </c>
      <c r="P2427" s="19">
        <f>VLOOKUP(CONCATENATE($F2427," ",$G2427),AllocFactorMatrix,(P$4+1),FALSE)*$E2430</f>
        <v>0</v>
      </c>
      <c r="Q2427" s="19">
        <f>VLOOKUP(CONCATENATE($F2427," ",$G2427),AllocFactorMatrix,(Q$4+1),FALSE)*$E2430</f>
        <v>0</v>
      </c>
      <c r="R2427" s="19">
        <f t="shared" si="1093"/>
        <v>0</v>
      </c>
      <c r="S2427" s="19">
        <f>VLOOKUP(CONCATENATE($F2427," ",$G2427),AllocFactorMatrix,(S$4+1),FALSE)*$E2430</f>
        <v>0</v>
      </c>
      <c r="T2427" s="19">
        <f>VLOOKUP(CONCATENATE($F2427," ",$G2427),AllocFactorMatrix,(T$4+1),FALSE)*$E2430</f>
        <v>0</v>
      </c>
      <c r="U2427" s="19">
        <f>VLOOKUP(CONCATENATE($F2427," ",$G2427),AllocFactorMatrix,(U$4+1),FALSE)*$E2430</f>
        <v>0</v>
      </c>
      <c r="V2427" s="19">
        <f>VLOOKUP(CONCATENATE($F2427," ",$G2427),AllocFactorMatrix,(V$4+1),FALSE)*$E2430</f>
        <v>0</v>
      </c>
      <c r="W2427" s="19">
        <f t="shared" si="1094"/>
        <v>0</v>
      </c>
      <c r="X2427" s="19">
        <f>VLOOKUP(CONCATENATE($F2427," ",$G2427),AllocFactorMatrix,(X$4+1),FALSE)*$E2430</f>
        <v>0</v>
      </c>
      <c r="Y2427" s="19">
        <f>VLOOKUP(CONCATENATE($F2427," ",$G2427),AllocFactorMatrix,(Y$4+1),FALSE)*$E2430</f>
        <v>0</v>
      </c>
      <c r="Z2427" s="19">
        <f t="shared" si="1092"/>
        <v>0</v>
      </c>
      <c r="AA2427" s="19">
        <f>VLOOKUP(CONCATENATE($F2427," ",$G2427),AllocFactorMatrix,(AA$4+1),FALSE)*$E2430</f>
        <v>0</v>
      </c>
      <c r="AB2427" s="19">
        <f>VLOOKUP(CONCATENATE($F2427," ",$G2427),AllocFactorMatrix,(AB$4+1),FALSE)*$E2430</f>
        <v>0</v>
      </c>
      <c r="AC2427" s="19">
        <f>VLOOKUP(CONCATENATE($F2427," ",$G2427),AllocFactorMatrix,(AC$4+1),FALSE)*$E2430</f>
        <v>0</v>
      </c>
    </row>
    <row r="2428" spans="4:29" hidden="1" outlineLevel="1">
      <c r="F2428" s="53" t="str">
        <f>F2430</f>
        <v>RB_GUP-Land_T</v>
      </c>
      <c r="G2428" s="15" t="str">
        <f>$G$13</f>
        <v>ENERGY</v>
      </c>
      <c r="H2428" s="18">
        <f t="shared" si="1086"/>
        <v>0</v>
      </c>
      <c r="I2428" s="19">
        <f>VLOOKUP(CONCATENATE($F2428," ",$G2428),AllocFactorMatrix,(I$4+1),FALSE)*$E2430</f>
        <v>0</v>
      </c>
      <c r="J2428" s="19">
        <f>VLOOKUP(CONCATENATE($F2428," ",$G2428),AllocFactorMatrix,(J$4+1),FALSE)*$E2430</f>
        <v>0</v>
      </c>
      <c r="K2428" s="19">
        <f>VLOOKUP(CONCATENATE($F2428," ",$G2428),AllocFactorMatrix,(K$4+1),FALSE)*$E2430</f>
        <v>0</v>
      </c>
      <c r="L2428" s="19">
        <f>VLOOKUP(CONCATENATE($F2428," ",$G2428),AllocFactorMatrix,(L$4+1),FALSE)*$E2430</f>
        <v>0</v>
      </c>
      <c r="M2428" s="19">
        <f t="shared" si="1091"/>
        <v>0</v>
      </c>
      <c r="N2428" s="19">
        <f>VLOOKUP(CONCATENATE($F2428," ",$G2428),AllocFactorMatrix,(N$4+1),FALSE)*$E2430</f>
        <v>0</v>
      </c>
      <c r="O2428" s="19">
        <f>VLOOKUP(CONCATENATE($F2428," ",$G2428),AllocFactorMatrix,(O$4+1),FALSE)*$E2430</f>
        <v>0</v>
      </c>
      <c r="P2428" s="19">
        <f>VLOOKUP(CONCATENATE($F2428," ",$G2428),AllocFactorMatrix,(P$4+1),FALSE)*$E2430</f>
        <v>0</v>
      </c>
      <c r="Q2428" s="19">
        <f>VLOOKUP(CONCATENATE($F2428," ",$G2428),AllocFactorMatrix,(Q$4+1),FALSE)*$E2430</f>
        <v>0</v>
      </c>
      <c r="R2428" s="19">
        <f t="shared" si="1093"/>
        <v>0</v>
      </c>
      <c r="S2428" s="19">
        <f>VLOOKUP(CONCATENATE($F2428," ",$G2428),AllocFactorMatrix,(S$4+1),FALSE)*$E2430</f>
        <v>0</v>
      </c>
      <c r="T2428" s="19">
        <f>VLOOKUP(CONCATENATE($F2428," ",$G2428),AllocFactorMatrix,(T$4+1),FALSE)*$E2430</f>
        <v>0</v>
      </c>
      <c r="U2428" s="19">
        <f>VLOOKUP(CONCATENATE($F2428," ",$G2428),AllocFactorMatrix,(U$4+1),FALSE)*$E2430</f>
        <v>0</v>
      </c>
      <c r="V2428" s="19">
        <f>VLOOKUP(CONCATENATE($F2428," ",$G2428),AllocFactorMatrix,(V$4+1),FALSE)*$E2430</f>
        <v>0</v>
      </c>
      <c r="W2428" s="19">
        <f t="shared" si="1094"/>
        <v>0</v>
      </c>
      <c r="X2428" s="19">
        <f>VLOOKUP(CONCATENATE($F2428," ",$G2428),AllocFactorMatrix,(X$4+1),FALSE)*$E2430</f>
        <v>0</v>
      </c>
      <c r="Y2428" s="19">
        <f>VLOOKUP(CONCATENATE($F2428," ",$G2428),AllocFactorMatrix,(Y$4+1),FALSE)*$E2430</f>
        <v>0</v>
      </c>
      <c r="Z2428" s="19">
        <f t="shared" si="1092"/>
        <v>0</v>
      </c>
      <c r="AA2428" s="19">
        <f>VLOOKUP(CONCATENATE($F2428," ",$G2428),AllocFactorMatrix,(AA$4+1),FALSE)*$E2430</f>
        <v>0</v>
      </c>
      <c r="AB2428" s="19">
        <f>VLOOKUP(CONCATENATE($F2428," ",$G2428),AllocFactorMatrix,(AB$4+1),FALSE)*$E2430</f>
        <v>0</v>
      </c>
      <c r="AC2428" s="19">
        <f>VLOOKUP(CONCATENATE($F2428," ",$G2428),AllocFactorMatrix,(AC$4+1),FALSE)*$E2430</f>
        <v>0</v>
      </c>
    </row>
    <row r="2429" spans="4:29" hidden="1" outlineLevel="1">
      <c r="F2429" s="53" t="str">
        <f>F2430</f>
        <v>RB_GUP-Land_T</v>
      </c>
      <c r="G2429" s="15" t="str">
        <f>$G$14</f>
        <v>CUSTOMER</v>
      </c>
      <c r="H2429" s="18">
        <f t="shared" si="1086"/>
        <v>0</v>
      </c>
      <c r="I2429" s="19">
        <f>VLOOKUP(CONCATENATE($F2429," ",$G2429),AllocFactorMatrix,(I$4+1),FALSE)*$E2430</f>
        <v>0</v>
      </c>
      <c r="J2429" s="19">
        <f>VLOOKUP(CONCATENATE($F2429," ",$G2429),AllocFactorMatrix,(J$4+1),FALSE)*$E2430</f>
        <v>0</v>
      </c>
      <c r="K2429" s="19">
        <f>VLOOKUP(CONCATENATE($F2429," ",$G2429),AllocFactorMatrix,(K$4+1),FALSE)*$E2430</f>
        <v>0</v>
      </c>
      <c r="L2429" s="19">
        <f>VLOOKUP(CONCATENATE($F2429," ",$G2429),AllocFactorMatrix,(L$4+1),FALSE)*$E2430</f>
        <v>0</v>
      </c>
      <c r="M2429" s="19">
        <f t="shared" si="1091"/>
        <v>0</v>
      </c>
      <c r="N2429" s="19">
        <f>VLOOKUP(CONCATENATE($F2429," ",$G2429),AllocFactorMatrix,(N$4+1),FALSE)*$E2430</f>
        <v>0</v>
      </c>
      <c r="O2429" s="19">
        <f>VLOOKUP(CONCATENATE($F2429," ",$G2429),AllocFactorMatrix,(O$4+1),FALSE)*$E2430</f>
        <v>0</v>
      </c>
      <c r="P2429" s="19">
        <f>VLOOKUP(CONCATENATE($F2429," ",$G2429),AllocFactorMatrix,(P$4+1),FALSE)*$E2430</f>
        <v>0</v>
      </c>
      <c r="Q2429" s="19">
        <f>VLOOKUP(CONCATENATE($F2429," ",$G2429),AllocFactorMatrix,(Q$4+1),FALSE)*$E2430</f>
        <v>0</v>
      </c>
      <c r="R2429" s="19">
        <f t="shared" si="1093"/>
        <v>0</v>
      </c>
      <c r="S2429" s="19">
        <f>VLOOKUP(CONCATENATE($F2429," ",$G2429),AllocFactorMatrix,(S$4+1),FALSE)*$E2430</f>
        <v>0</v>
      </c>
      <c r="T2429" s="19">
        <f>VLOOKUP(CONCATENATE($F2429," ",$G2429),AllocFactorMatrix,(T$4+1),FALSE)*$E2430</f>
        <v>0</v>
      </c>
      <c r="U2429" s="19">
        <f>VLOOKUP(CONCATENATE($F2429," ",$G2429),AllocFactorMatrix,(U$4+1),FALSE)*$E2430</f>
        <v>0</v>
      </c>
      <c r="V2429" s="19">
        <f>VLOOKUP(CONCATENATE($F2429," ",$G2429),AllocFactorMatrix,(V$4+1),FALSE)*$E2430</f>
        <v>0</v>
      </c>
      <c r="W2429" s="19">
        <f t="shared" si="1094"/>
        <v>0</v>
      </c>
      <c r="X2429" s="19">
        <f>VLOOKUP(CONCATENATE($F2429," ",$G2429),AllocFactorMatrix,(X$4+1),FALSE)*$E2430</f>
        <v>0</v>
      </c>
      <c r="Y2429" s="19">
        <f>VLOOKUP(CONCATENATE($F2429," ",$G2429),AllocFactorMatrix,(Y$4+1),FALSE)*$E2430</f>
        <v>0</v>
      </c>
      <c r="Z2429" s="19">
        <f t="shared" si="1092"/>
        <v>0</v>
      </c>
      <c r="AA2429" s="19">
        <f>VLOOKUP(CONCATENATE($F2429," ",$G2429),AllocFactorMatrix,(AA$4+1),FALSE)*$E2430</f>
        <v>0</v>
      </c>
      <c r="AB2429" s="19">
        <f>VLOOKUP(CONCATENATE($F2429," ",$G2429),AllocFactorMatrix,(AB$4+1),FALSE)*$E2430</f>
        <v>0</v>
      </c>
      <c r="AC2429" s="19">
        <f>VLOOKUP(CONCATENATE($F2429," ",$G2429),AllocFactorMatrix,(AC$4+1),FALSE)*$E2430</f>
        <v>0</v>
      </c>
    </row>
    <row r="2430" spans="4:29" collapsed="1">
      <c r="D2430" s="51" t="s">
        <v>1245</v>
      </c>
      <c r="E2430" s="53">
        <f>'Sch 5'!AI446+'Sch 5'!AT446</f>
        <v>-1592343.6264</v>
      </c>
      <c r="F2430" s="53" t="s">
        <v>547</v>
      </c>
      <c r="G2430" s="15" t="str">
        <f>$G$15</f>
        <v>TOTAL</v>
      </c>
      <c r="H2430" s="18">
        <f t="shared" si="1086"/>
        <v>-1592343.6264</v>
      </c>
      <c r="I2430" s="19">
        <f>VLOOKUP(CONCATENATE($F2430," ",$G2430),AllocFactorMatrix,(I$4+1),FALSE)*$E2430</f>
        <v>-773769.87532667746</v>
      </c>
      <c r="J2430" s="19">
        <f>VLOOKUP(CONCATENATE($F2430," ",$G2430),AllocFactorMatrix,(J$4+1),FALSE)*$E2430</f>
        <v>-196387.03787381673</v>
      </c>
      <c r="K2430" s="19">
        <f>VLOOKUP(CONCATENATE($F2430," ",$G2430),AllocFactorMatrix,(K$4+1),FALSE)*$E2430</f>
        <v>-2293.9451197119979</v>
      </c>
      <c r="L2430" s="19">
        <f>VLOOKUP(CONCATENATE($F2430," ",$G2430),AllocFactorMatrix,(L$4+1),FALSE)*$E2430</f>
        <v>-61.764122891863188</v>
      </c>
      <c r="M2430" s="19">
        <f t="shared" si="1091"/>
        <v>-198742.74711642059</v>
      </c>
      <c r="N2430" s="19">
        <f>VLOOKUP(CONCATENATE($F2430," ",$G2430),AllocFactorMatrix,(N$4+1),FALSE)*$E2430</f>
        <v>-83135.087258346291</v>
      </c>
      <c r="O2430" s="19">
        <f>VLOOKUP(CONCATENATE($F2430," ",$G2430),AllocFactorMatrix,(O$4+1),FALSE)*$E2430</f>
        <v>-23643.987870115292</v>
      </c>
      <c r="P2430" s="19">
        <f>VLOOKUP(CONCATENATE($F2430," ",$G2430),AllocFactorMatrix,(P$4+1),FALSE)*$E2430</f>
        <v>-2030.253587659198</v>
      </c>
      <c r="Q2430" s="19">
        <f>VLOOKUP(CONCATENATE($F2430," ",$G2430),AllocFactorMatrix,(Q$4+1),FALSE)*$E2430</f>
        <v>-280.82419845039857</v>
      </c>
      <c r="R2430" s="19">
        <f t="shared" si="1093"/>
        <v>-109090.15291457118</v>
      </c>
      <c r="S2430" s="19">
        <f>VLOOKUP(CONCATENATE($F2430," ",$G2430),AllocFactorMatrix,(S$4+1),FALSE)*$E2430</f>
        <v>-4895.9464810783657</v>
      </c>
      <c r="T2430" s="19">
        <f>VLOOKUP(CONCATENATE($F2430," ",$G2430),AllocFactorMatrix,(T$4+1),FALSE)*$E2430</f>
        <v>-54260.14162692862</v>
      </c>
      <c r="U2430" s="19">
        <f>VLOOKUP(CONCATENATE($F2430," ",$G2430),AllocFactorMatrix,(U$4+1),FALSE)*$E2430</f>
        <v>-385274.43561813526</v>
      </c>
      <c r="V2430" s="19">
        <f>VLOOKUP(CONCATENATE($F2430," ",$G2430),AllocFactorMatrix,(V$4+1),FALSE)*$E2430</f>
        <v>-40503.593682605439</v>
      </c>
      <c r="W2430" s="19">
        <f t="shared" si="1094"/>
        <v>-484934.11740874767</v>
      </c>
      <c r="X2430" s="19">
        <f>VLOOKUP(CONCATENATE($F2430," ",$G2430),AllocFactorMatrix,(X$4+1),FALSE)*$E2430</f>
        <v>-22564.33140759798</v>
      </c>
      <c r="Y2430" s="19">
        <f>VLOOKUP(CONCATENATE($F2430," ",$G2430),AllocFactorMatrix,(Y$4+1),FALSE)*$E2430</f>
        <v>-543.30669633025207</v>
      </c>
      <c r="Z2430" s="19">
        <f t="shared" si="1092"/>
        <v>-23107.638103928231</v>
      </c>
      <c r="AA2430" s="19">
        <f>VLOOKUP(CONCATENATE($F2430," ",$G2430),AllocFactorMatrix,(AA$4+1),FALSE)*$E2430</f>
        <v>-386.77214127912515</v>
      </c>
      <c r="AB2430" s="19">
        <f>VLOOKUP(CONCATENATE($F2430," ",$G2430),AllocFactorMatrix,(AB$4+1),FALSE)*$E2430</f>
        <v>-1852.1371482396546</v>
      </c>
      <c r="AC2430" s="19">
        <f>VLOOKUP(CONCATENATE($F2430," ",$G2430),AllocFactorMatrix,(AC$4+1),FALSE)*$E2430</f>
        <v>-460.18624013577505</v>
      </c>
    </row>
    <row r="2431" spans="4:29" hidden="1" outlineLevel="1">
      <c r="F2431" s="53" t="str">
        <f>F2438</f>
        <v>RB_GUP-Land_D</v>
      </c>
      <c r="G2431" s="15" t="str">
        <f>$G$8</f>
        <v>PRODUCTION</v>
      </c>
      <c r="H2431" s="18">
        <f t="shared" si="1086"/>
        <v>0</v>
      </c>
      <c r="I2431" s="19">
        <f>VLOOKUP(CONCATENATE($F2431," ",$G2431),AllocFactorMatrix,(I$4+1),FALSE)*$E2438</f>
        <v>0</v>
      </c>
      <c r="J2431" s="19">
        <f>VLOOKUP(CONCATENATE($F2431," ",$G2431),AllocFactorMatrix,(J$4+1),FALSE)*$E2438</f>
        <v>0</v>
      </c>
      <c r="K2431" s="19">
        <f>VLOOKUP(CONCATENATE($F2431," ",$G2431),AllocFactorMatrix,(K$4+1),FALSE)*$E2438</f>
        <v>0</v>
      </c>
      <c r="L2431" s="19">
        <f>VLOOKUP(CONCATENATE($F2431," ",$G2431),AllocFactorMatrix,(L$4+1),FALSE)*$E2438</f>
        <v>0</v>
      </c>
      <c r="M2431" s="19">
        <f t="shared" ref="M2431:M2438" si="1095">SUBTOTAL(9,J2431:L2431)</f>
        <v>0</v>
      </c>
      <c r="N2431" s="19">
        <f>VLOOKUP(CONCATENATE($F2431," ",$G2431),AllocFactorMatrix,(N$4+1),FALSE)*$E2438</f>
        <v>0</v>
      </c>
      <c r="O2431" s="19">
        <f>VLOOKUP(CONCATENATE($F2431," ",$G2431),AllocFactorMatrix,(O$4+1),FALSE)*$E2438</f>
        <v>0</v>
      </c>
      <c r="P2431" s="19">
        <f>VLOOKUP(CONCATENATE($F2431," ",$G2431),AllocFactorMatrix,(P$4+1),FALSE)*$E2438</f>
        <v>0</v>
      </c>
      <c r="Q2431" s="19">
        <f>VLOOKUP(CONCATENATE($F2431," ",$G2431),AllocFactorMatrix,(Q$4+1),FALSE)*$E2438</f>
        <v>0</v>
      </c>
      <c r="R2431" s="19">
        <f>SUBTOTAL(9,N2431:Q2431)</f>
        <v>0</v>
      </c>
      <c r="S2431" s="19">
        <f>VLOOKUP(CONCATENATE($F2431," ",$G2431),AllocFactorMatrix,(S$4+1),FALSE)*$E2438</f>
        <v>0</v>
      </c>
      <c r="T2431" s="19">
        <f>VLOOKUP(CONCATENATE($F2431," ",$G2431),AllocFactorMatrix,(T$4+1),FALSE)*$E2438</f>
        <v>0</v>
      </c>
      <c r="U2431" s="19">
        <f>VLOOKUP(CONCATENATE($F2431," ",$G2431),AllocFactorMatrix,(U$4+1),FALSE)*$E2438</f>
        <v>0</v>
      </c>
      <c r="V2431" s="19">
        <f>VLOOKUP(CONCATENATE($F2431," ",$G2431),AllocFactorMatrix,(V$4+1),FALSE)*$E2438</f>
        <v>0</v>
      </c>
      <c r="W2431" s="19">
        <f>SUBTOTAL(9,S2431:V2431)</f>
        <v>0</v>
      </c>
      <c r="X2431" s="19">
        <f>VLOOKUP(CONCATENATE($F2431," ",$G2431),AllocFactorMatrix,(X$4+1),FALSE)*$E2438</f>
        <v>0</v>
      </c>
      <c r="Y2431" s="19">
        <f>VLOOKUP(CONCATENATE($F2431," ",$G2431),AllocFactorMatrix,(Y$4+1),FALSE)*$E2438</f>
        <v>0</v>
      </c>
      <c r="Z2431" s="19">
        <f t="shared" ref="Z2431:Z2438" si="1096">SUBTOTAL(9,X2431:Y2431)</f>
        <v>0</v>
      </c>
      <c r="AA2431" s="19">
        <f>VLOOKUP(CONCATENATE($F2431," ",$G2431),AllocFactorMatrix,(AA$4+1),FALSE)*$E2438</f>
        <v>0</v>
      </c>
      <c r="AB2431" s="19">
        <f>VLOOKUP(CONCATENATE($F2431," ",$G2431),AllocFactorMatrix,(AB$4+1),FALSE)*$E2438</f>
        <v>0</v>
      </c>
      <c r="AC2431" s="19">
        <f>VLOOKUP(CONCATENATE($F2431," ",$G2431),AllocFactorMatrix,(AC$4+1),FALSE)*$E2438</f>
        <v>0</v>
      </c>
    </row>
    <row r="2432" spans="4:29" hidden="1" outlineLevel="1">
      <c r="F2432" s="53" t="str">
        <f>F2438</f>
        <v>RB_GUP-Land_D</v>
      </c>
      <c r="G2432" s="15" t="str">
        <f>$G$9</f>
        <v>BULKTRAN</v>
      </c>
      <c r="H2432" s="18">
        <f t="shared" si="1086"/>
        <v>0</v>
      </c>
      <c r="I2432" s="19">
        <f>VLOOKUP(CONCATENATE($F2432," ",$G2432),AllocFactorMatrix,(I$4+1),FALSE)*$E2438</f>
        <v>0</v>
      </c>
      <c r="J2432" s="19">
        <f>VLOOKUP(CONCATENATE($F2432," ",$G2432),AllocFactorMatrix,(J$4+1),FALSE)*$E2438</f>
        <v>0</v>
      </c>
      <c r="K2432" s="19">
        <f>VLOOKUP(CONCATENATE($F2432," ",$G2432),AllocFactorMatrix,(K$4+1),FALSE)*$E2438</f>
        <v>0</v>
      </c>
      <c r="L2432" s="19">
        <f>VLOOKUP(CONCATENATE($F2432," ",$G2432),AllocFactorMatrix,(L$4+1),FALSE)*$E2438</f>
        <v>0</v>
      </c>
      <c r="M2432" s="19">
        <f t="shared" si="1095"/>
        <v>0</v>
      </c>
      <c r="N2432" s="19">
        <f>VLOOKUP(CONCATENATE($F2432," ",$G2432),AllocFactorMatrix,(N$4+1),FALSE)*$E2438</f>
        <v>0</v>
      </c>
      <c r="O2432" s="19">
        <f>VLOOKUP(CONCATENATE($F2432," ",$G2432),AllocFactorMatrix,(O$4+1),FALSE)*$E2438</f>
        <v>0</v>
      </c>
      <c r="P2432" s="19">
        <f>VLOOKUP(CONCATENATE($F2432," ",$G2432),AllocFactorMatrix,(P$4+1),FALSE)*$E2438</f>
        <v>0</v>
      </c>
      <c r="Q2432" s="19">
        <f>VLOOKUP(CONCATENATE($F2432," ",$G2432),AllocFactorMatrix,(Q$4+1),FALSE)*$E2438</f>
        <v>0</v>
      </c>
      <c r="R2432" s="19">
        <f t="shared" ref="R2432:R2438" si="1097">SUBTOTAL(9,N2432:Q2432)</f>
        <v>0</v>
      </c>
      <c r="S2432" s="19">
        <f>VLOOKUP(CONCATENATE($F2432," ",$G2432),AllocFactorMatrix,(S$4+1),FALSE)*$E2438</f>
        <v>0</v>
      </c>
      <c r="T2432" s="19">
        <f>VLOOKUP(CONCATENATE($F2432," ",$G2432),AllocFactorMatrix,(T$4+1),FALSE)*$E2438</f>
        <v>0</v>
      </c>
      <c r="U2432" s="19">
        <f>VLOOKUP(CONCATENATE($F2432," ",$G2432),AllocFactorMatrix,(U$4+1),FALSE)*$E2438</f>
        <v>0</v>
      </c>
      <c r="V2432" s="19">
        <f>VLOOKUP(CONCATENATE($F2432," ",$G2432),AllocFactorMatrix,(V$4+1),FALSE)*$E2438</f>
        <v>0</v>
      </c>
      <c r="W2432" s="19">
        <f t="shared" ref="W2432:W2438" si="1098">SUBTOTAL(9,S2432:V2432)</f>
        <v>0</v>
      </c>
      <c r="X2432" s="19">
        <f>VLOOKUP(CONCATENATE($F2432," ",$G2432),AllocFactorMatrix,(X$4+1),FALSE)*$E2438</f>
        <v>0</v>
      </c>
      <c r="Y2432" s="19">
        <f>VLOOKUP(CONCATENATE($F2432," ",$G2432),AllocFactorMatrix,(Y$4+1),FALSE)*$E2438</f>
        <v>0</v>
      </c>
      <c r="Z2432" s="19">
        <f t="shared" si="1096"/>
        <v>0</v>
      </c>
      <c r="AA2432" s="19">
        <f>VLOOKUP(CONCATENATE($F2432," ",$G2432),AllocFactorMatrix,(AA$4+1),FALSE)*$E2438</f>
        <v>0</v>
      </c>
      <c r="AB2432" s="19">
        <f>VLOOKUP(CONCATENATE($F2432," ",$G2432),AllocFactorMatrix,(AB$4+1),FALSE)*$E2438</f>
        <v>0</v>
      </c>
      <c r="AC2432" s="19">
        <f>VLOOKUP(CONCATENATE($F2432," ",$G2432),AllocFactorMatrix,(AC$4+1),FALSE)*$E2438</f>
        <v>0</v>
      </c>
    </row>
    <row r="2433" spans="4:29" hidden="1" outlineLevel="1">
      <c r="F2433" s="53" t="str">
        <f>F2438</f>
        <v>RB_GUP-Land_D</v>
      </c>
      <c r="G2433" s="15" t="str">
        <f>$G$10</f>
        <v>SUBTRAN</v>
      </c>
      <c r="H2433" s="18">
        <f t="shared" si="1086"/>
        <v>0</v>
      </c>
      <c r="I2433" s="19">
        <f>VLOOKUP(CONCATENATE($F2433," ",$G2433),AllocFactorMatrix,(I$4+1),FALSE)*$E2438</f>
        <v>0</v>
      </c>
      <c r="J2433" s="19">
        <f>VLOOKUP(CONCATENATE($F2433," ",$G2433),AllocFactorMatrix,(J$4+1),FALSE)*$E2438</f>
        <v>0</v>
      </c>
      <c r="K2433" s="19">
        <f>VLOOKUP(CONCATENATE($F2433," ",$G2433),AllocFactorMatrix,(K$4+1),FALSE)*$E2438</f>
        <v>0</v>
      </c>
      <c r="L2433" s="19">
        <f>VLOOKUP(CONCATENATE($F2433," ",$G2433),AllocFactorMatrix,(L$4+1),FALSE)*$E2438</f>
        <v>0</v>
      </c>
      <c r="M2433" s="19">
        <f t="shared" si="1095"/>
        <v>0</v>
      </c>
      <c r="N2433" s="19">
        <f>VLOOKUP(CONCATENATE($F2433," ",$G2433),AllocFactorMatrix,(N$4+1),FALSE)*$E2438</f>
        <v>0</v>
      </c>
      <c r="O2433" s="19">
        <f>VLOOKUP(CONCATENATE($F2433," ",$G2433),AllocFactorMatrix,(O$4+1),FALSE)*$E2438</f>
        <v>0</v>
      </c>
      <c r="P2433" s="19">
        <f>VLOOKUP(CONCATENATE($F2433," ",$G2433),AllocFactorMatrix,(P$4+1),FALSE)*$E2438</f>
        <v>0</v>
      </c>
      <c r="Q2433" s="19">
        <f>VLOOKUP(CONCATENATE($F2433," ",$G2433),AllocFactorMatrix,(Q$4+1),FALSE)*$E2438</f>
        <v>0</v>
      </c>
      <c r="R2433" s="19">
        <f t="shared" si="1097"/>
        <v>0</v>
      </c>
      <c r="S2433" s="19">
        <f>VLOOKUP(CONCATENATE($F2433," ",$G2433),AllocFactorMatrix,(S$4+1),FALSE)*$E2438</f>
        <v>0</v>
      </c>
      <c r="T2433" s="19">
        <f>VLOOKUP(CONCATENATE($F2433," ",$G2433),AllocFactorMatrix,(T$4+1),FALSE)*$E2438</f>
        <v>0</v>
      </c>
      <c r="U2433" s="19">
        <f>VLOOKUP(CONCATENATE($F2433," ",$G2433),AllocFactorMatrix,(U$4+1),FALSE)*$E2438</f>
        <v>0</v>
      </c>
      <c r="V2433" s="19">
        <f>VLOOKUP(CONCATENATE($F2433," ",$G2433),AllocFactorMatrix,(V$4+1),FALSE)*$E2438</f>
        <v>0</v>
      </c>
      <c r="W2433" s="19">
        <f t="shared" si="1098"/>
        <v>0</v>
      </c>
      <c r="X2433" s="19">
        <f>VLOOKUP(CONCATENATE($F2433," ",$G2433),AllocFactorMatrix,(X$4+1),FALSE)*$E2438</f>
        <v>0</v>
      </c>
      <c r="Y2433" s="19">
        <f>VLOOKUP(CONCATENATE($F2433," ",$G2433),AllocFactorMatrix,(Y$4+1),FALSE)*$E2438</f>
        <v>0</v>
      </c>
      <c r="Z2433" s="19">
        <f t="shared" si="1096"/>
        <v>0</v>
      </c>
      <c r="AA2433" s="19">
        <f>VLOOKUP(CONCATENATE($F2433," ",$G2433),AllocFactorMatrix,(AA$4+1),FALSE)*$E2438</f>
        <v>0</v>
      </c>
      <c r="AB2433" s="19">
        <f>VLOOKUP(CONCATENATE($F2433," ",$G2433),AllocFactorMatrix,(AB$4+1),FALSE)*$E2438</f>
        <v>0</v>
      </c>
      <c r="AC2433" s="19">
        <f>VLOOKUP(CONCATENATE($F2433," ",$G2433),AllocFactorMatrix,(AC$4+1),FALSE)*$E2438</f>
        <v>0</v>
      </c>
    </row>
    <row r="2434" spans="4:29" hidden="1" outlineLevel="1">
      <c r="F2434" s="53" t="str">
        <f>F2438</f>
        <v>RB_GUP-Land_D</v>
      </c>
      <c r="G2434" s="15" t="str">
        <f>$G$11</f>
        <v>DISTPRI</v>
      </c>
      <c r="H2434" s="18">
        <f t="shared" si="1086"/>
        <v>1537341.346096172</v>
      </c>
      <c r="I2434" s="19">
        <f>VLOOKUP(CONCATENATE($F2434," ",$G2434),AllocFactorMatrix,(I$4+1),FALSE)*$E2438</f>
        <v>1021561.2554356655</v>
      </c>
      <c r="J2434" s="19">
        <f>VLOOKUP(CONCATENATE($F2434," ",$G2434),AllocFactorMatrix,(J$4+1),FALSE)*$E2438</f>
        <v>257189.92329931792</v>
      </c>
      <c r="K2434" s="19">
        <f>VLOOKUP(CONCATENATE($F2434," ",$G2434),AllocFactorMatrix,(K$4+1),FALSE)*$E2438</f>
        <v>3001.3142343680929</v>
      </c>
      <c r="L2434" s="19">
        <f>VLOOKUP(CONCATENATE($F2434," ",$G2434),AllocFactorMatrix,(L$4+1),FALSE)*$E2438</f>
        <v>0</v>
      </c>
      <c r="M2434" s="19">
        <f t="shared" si="1095"/>
        <v>260191.23753368601</v>
      </c>
      <c r="N2434" s="19">
        <f>VLOOKUP(CONCATENATE($F2434," ",$G2434),AllocFactorMatrix,(N$4+1),FALSE)*$E2438</f>
        <v>110907.41910332436</v>
      </c>
      <c r="O2434" s="19">
        <f>VLOOKUP(CONCATENATE($F2434," ",$G2434),AllocFactorMatrix,(O$4+1),FALSE)*$E2438</f>
        <v>31484.220106722732</v>
      </c>
      <c r="P2434" s="19">
        <f>VLOOKUP(CONCATENATE($F2434," ",$G2434),AllocFactorMatrix,(P$4+1),FALSE)*$E2438</f>
        <v>0</v>
      </c>
      <c r="Q2434" s="19">
        <f>VLOOKUP(CONCATENATE($F2434," ",$G2434),AllocFactorMatrix,(Q$4+1),FALSE)*$E2438</f>
        <v>0</v>
      </c>
      <c r="R2434" s="19">
        <f t="shared" si="1097"/>
        <v>142391.63921004708</v>
      </c>
      <c r="S2434" s="19">
        <f>VLOOKUP(CONCATENATE($F2434," ",$G2434),AllocFactorMatrix,(S$4+1),FALSE)*$E2438</f>
        <v>6325.4576216598307</v>
      </c>
      <c r="T2434" s="19">
        <f>VLOOKUP(CONCATENATE($F2434," ",$G2434),AllocFactorMatrix,(T$4+1),FALSE)*$E2438</f>
        <v>73162.765382632293</v>
      </c>
      <c r="U2434" s="19">
        <f>VLOOKUP(CONCATENATE($F2434," ",$G2434),AllocFactorMatrix,(U$4+1),FALSE)*$E2438</f>
        <v>0</v>
      </c>
      <c r="V2434" s="19">
        <f>VLOOKUP(CONCATENATE($F2434," ",$G2434),AllocFactorMatrix,(V$4+1),FALSE)*$E2438</f>
        <v>0</v>
      </c>
      <c r="W2434" s="19">
        <f t="shared" si="1098"/>
        <v>79488.223004292129</v>
      </c>
      <c r="X2434" s="19">
        <f>VLOOKUP(CONCATENATE($F2434," ",$G2434),AllocFactorMatrix,(X$4+1),FALSE)*$E2438</f>
        <v>30098.404897302731</v>
      </c>
      <c r="Y2434" s="19">
        <f>VLOOKUP(CONCATENATE($F2434," ",$G2434),AllocFactorMatrix,(Y$4+1),FALSE)*$E2438</f>
        <v>721.13289987586234</v>
      </c>
      <c r="Z2434" s="19">
        <f t="shared" si="1096"/>
        <v>30819.537797178593</v>
      </c>
      <c r="AA2434" s="19">
        <f>VLOOKUP(CONCATENATE($F2434," ",$G2434),AllocFactorMatrix,(AA$4+1),FALSE)*$E2438</f>
        <v>517.8358585268046</v>
      </c>
      <c r="AB2434" s="19">
        <f>VLOOKUP(CONCATENATE($F2434," ",$G2434),AllocFactorMatrix,(AB$4+1),FALSE)*$E2438</f>
        <v>1898.2230212155803</v>
      </c>
      <c r="AC2434" s="19">
        <f>VLOOKUP(CONCATENATE($F2434," ",$G2434),AllocFactorMatrix,(AC$4+1),FALSE)*$E2438</f>
        <v>473.39423556053538</v>
      </c>
    </row>
    <row r="2435" spans="4:29" hidden="1" outlineLevel="1">
      <c r="F2435" s="53" t="str">
        <f>F2438</f>
        <v>RB_GUP-Land_D</v>
      </c>
      <c r="G2435" s="15" t="str">
        <f>$G$12</f>
        <v>DISTSEC</v>
      </c>
      <c r="H2435" s="18">
        <f t="shared" si="1086"/>
        <v>557370.03524849715</v>
      </c>
      <c r="I2435" s="19">
        <f>VLOOKUP(CONCATENATE($F2435," ",$G2435),AllocFactorMatrix,(I$4+1),FALSE)*$E2438</f>
        <v>416133.45044203929</v>
      </c>
      <c r="J2435" s="19">
        <f>VLOOKUP(CONCATENATE($F2435," ",$G2435),AllocFactorMatrix,(J$4+1),FALSE)*$E2438</f>
        <v>93416.445320873972</v>
      </c>
      <c r="K2435" s="19">
        <f>VLOOKUP(CONCATENATE($F2435," ",$G2435),AllocFactorMatrix,(K$4+1),FALSE)*$E2438</f>
        <v>0</v>
      </c>
      <c r="L2435" s="19">
        <f>VLOOKUP(CONCATENATE($F2435," ",$G2435),AllocFactorMatrix,(L$4+1),FALSE)*$E2438</f>
        <v>0</v>
      </c>
      <c r="M2435" s="19">
        <f t="shared" si="1095"/>
        <v>93416.445320873972</v>
      </c>
      <c r="N2435" s="19">
        <f>VLOOKUP(CONCATENATE($F2435," ",$G2435),AllocFactorMatrix,(N$4+1),FALSE)*$E2438</f>
        <v>32930.281781415593</v>
      </c>
      <c r="O2435" s="19">
        <f>VLOOKUP(CONCATENATE($F2435," ",$G2435),AllocFactorMatrix,(O$4+1),FALSE)*$E2438</f>
        <v>0</v>
      </c>
      <c r="P2435" s="19">
        <f>VLOOKUP(CONCATENATE($F2435," ",$G2435),AllocFactorMatrix,(P$4+1),FALSE)*$E2438</f>
        <v>0</v>
      </c>
      <c r="Q2435" s="19">
        <f>VLOOKUP(CONCATENATE($F2435," ",$G2435),AllocFactorMatrix,(Q$4+1),FALSE)*$E2438</f>
        <v>0</v>
      </c>
      <c r="R2435" s="19">
        <f t="shared" si="1097"/>
        <v>32930.281781415593</v>
      </c>
      <c r="S2435" s="19">
        <f>VLOOKUP(CONCATENATE($F2435," ",$G2435),AllocFactorMatrix,(S$4+1),FALSE)*$E2438</f>
        <v>1457.5125951250561</v>
      </c>
      <c r="T2435" s="19">
        <f>VLOOKUP(CONCATENATE($F2435," ",$G2435),AllocFactorMatrix,(T$4+1),FALSE)*$E2438</f>
        <v>0</v>
      </c>
      <c r="U2435" s="19">
        <f>VLOOKUP(CONCATENATE($F2435," ",$G2435),AllocFactorMatrix,(U$4+1),FALSE)*$E2438</f>
        <v>0</v>
      </c>
      <c r="V2435" s="19">
        <f>VLOOKUP(CONCATENATE($F2435," ",$G2435),AllocFactorMatrix,(V$4+1),FALSE)*$E2438</f>
        <v>0</v>
      </c>
      <c r="W2435" s="19">
        <f t="shared" si="1098"/>
        <v>1457.5125951250561</v>
      </c>
      <c r="X2435" s="19">
        <f>VLOOKUP(CONCATENATE($F2435," ",$G2435),AllocFactorMatrix,(X$4+1),FALSE)*$E2438</f>
        <v>9164.9886449658025</v>
      </c>
      <c r="Y2435" s="19">
        <f>VLOOKUP(CONCATENATE($F2435," ",$G2435),AllocFactorMatrix,(Y$4+1),FALSE)*$E2438</f>
        <v>0</v>
      </c>
      <c r="Z2435" s="19">
        <f t="shared" si="1096"/>
        <v>9164.9886449658025</v>
      </c>
      <c r="AA2435" s="19">
        <f>VLOOKUP(CONCATENATE($F2435," ",$G2435),AllocFactorMatrix,(AA$4+1),FALSE)*$E2438</f>
        <v>149.44681944999181</v>
      </c>
      <c r="AB2435" s="19">
        <f>VLOOKUP(CONCATENATE($F2435," ",$G2435),AllocFactorMatrix,(AB$4+1),FALSE)*$E2438</f>
        <v>3300.0131925288956</v>
      </c>
      <c r="AC2435" s="19">
        <f>VLOOKUP(CONCATENATE($F2435," ",$G2435),AllocFactorMatrix,(AC$4+1),FALSE)*$E2438</f>
        <v>817.89645209859646</v>
      </c>
    </row>
    <row r="2436" spans="4:29" hidden="1" outlineLevel="1">
      <c r="F2436" s="53" t="str">
        <f>F2438</f>
        <v>RB_GUP-Land_D</v>
      </c>
      <c r="G2436" s="15" t="str">
        <f>$G$13</f>
        <v>ENERGY</v>
      </c>
      <c r="H2436" s="18">
        <f t="shared" si="1086"/>
        <v>0</v>
      </c>
      <c r="I2436" s="19">
        <f>VLOOKUP(CONCATENATE($F2436," ",$G2436),AllocFactorMatrix,(I$4+1),FALSE)*$E2438</f>
        <v>0</v>
      </c>
      <c r="J2436" s="19">
        <f>VLOOKUP(CONCATENATE($F2436," ",$G2436),AllocFactorMatrix,(J$4+1),FALSE)*$E2438</f>
        <v>0</v>
      </c>
      <c r="K2436" s="19">
        <f>VLOOKUP(CONCATENATE($F2436," ",$G2436),AllocFactorMatrix,(K$4+1),FALSE)*$E2438</f>
        <v>0</v>
      </c>
      <c r="L2436" s="19">
        <f>VLOOKUP(CONCATENATE($F2436," ",$G2436),AllocFactorMatrix,(L$4+1),FALSE)*$E2438</f>
        <v>0</v>
      </c>
      <c r="M2436" s="19">
        <f t="shared" si="1095"/>
        <v>0</v>
      </c>
      <c r="N2436" s="19">
        <f>VLOOKUP(CONCATENATE($F2436," ",$G2436),AllocFactorMatrix,(N$4+1),FALSE)*$E2438</f>
        <v>0</v>
      </c>
      <c r="O2436" s="19">
        <f>VLOOKUP(CONCATENATE($F2436," ",$G2436),AllocFactorMatrix,(O$4+1),FALSE)*$E2438</f>
        <v>0</v>
      </c>
      <c r="P2436" s="19">
        <f>VLOOKUP(CONCATENATE($F2436," ",$G2436),AllocFactorMatrix,(P$4+1),FALSE)*$E2438</f>
        <v>0</v>
      </c>
      <c r="Q2436" s="19">
        <f>VLOOKUP(CONCATENATE($F2436," ",$G2436),AllocFactorMatrix,(Q$4+1),FALSE)*$E2438</f>
        <v>0</v>
      </c>
      <c r="R2436" s="19">
        <f t="shared" si="1097"/>
        <v>0</v>
      </c>
      <c r="S2436" s="19">
        <f>VLOOKUP(CONCATENATE($F2436," ",$G2436),AllocFactorMatrix,(S$4+1),FALSE)*$E2438</f>
        <v>0</v>
      </c>
      <c r="T2436" s="19">
        <f>VLOOKUP(CONCATENATE($F2436," ",$G2436),AllocFactorMatrix,(T$4+1),FALSE)*$E2438</f>
        <v>0</v>
      </c>
      <c r="U2436" s="19">
        <f>VLOOKUP(CONCATENATE($F2436," ",$G2436),AllocFactorMatrix,(U$4+1),FALSE)*$E2438</f>
        <v>0</v>
      </c>
      <c r="V2436" s="19">
        <f>VLOOKUP(CONCATENATE($F2436," ",$G2436),AllocFactorMatrix,(V$4+1),FALSE)*$E2438</f>
        <v>0</v>
      </c>
      <c r="W2436" s="19">
        <f t="shared" si="1098"/>
        <v>0</v>
      </c>
      <c r="X2436" s="19">
        <f>VLOOKUP(CONCATENATE($F2436," ",$G2436),AllocFactorMatrix,(X$4+1),FALSE)*$E2438</f>
        <v>0</v>
      </c>
      <c r="Y2436" s="19">
        <f>VLOOKUP(CONCATENATE($F2436," ",$G2436),AllocFactorMatrix,(Y$4+1),FALSE)*$E2438</f>
        <v>0</v>
      </c>
      <c r="Z2436" s="19">
        <f t="shared" si="1096"/>
        <v>0</v>
      </c>
      <c r="AA2436" s="19">
        <f>VLOOKUP(CONCATENATE($F2436," ",$G2436),AllocFactorMatrix,(AA$4+1),FALSE)*$E2438</f>
        <v>0</v>
      </c>
      <c r="AB2436" s="19">
        <f>VLOOKUP(CONCATENATE($F2436," ",$G2436),AllocFactorMatrix,(AB$4+1),FALSE)*$E2438</f>
        <v>0</v>
      </c>
      <c r="AC2436" s="19">
        <f>VLOOKUP(CONCATENATE($F2436," ",$G2436),AllocFactorMatrix,(AC$4+1),FALSE)*$E2438</f>
        <v>0</v>
      </c>
    </row>
    <row r="2437" spans="4:29" hidden="1" outlineLevel="1">
      <c r="F2437" s="53" t="str">
        <f>F2438</f>
        <v>RB_GUP-Land_D</v>
      </c>
      <c r="G2437" s="15" t="str">
        <f>$G$14</f>
        <v>CUSTOMER</v>
      </c>
      <c r="H2437" s="18">
        <f t="shared" si="1086"/>
        <v>2441575.1687553315</v>
      </c>
      <c r="I2437" s="19">
        <f>VLOOKUP(CONCATENATE($F2437," ",$G2437),AllocFactorMatrix,(I$4+1),FALSE)*$E2438</f>
        <v>1813738.2004903594</v>
      </c>
      <c r="J2437" s="19">
        <f>VLOOKUP(CONCATENATE($F2437," ",$G2437),AllocFactorMatrix,(J$4+1),FALSE)*$E2438</f>
        <v>439774.43051189161</v>
      </c>
      <c r="K2437" s="19">
        <f>VLOOKUP(CONCATENATE($F2437," ",$G2437),AllocFactorMatrix,(K$4+1),FALSE)*$E2438</f>
        <v>2734.7654295526395</v>
      </c>
      <c r="L2437" s="19">
        <f>VLOOKUP(CONCATENATE($F2437," ",$G2437),AllocFactorMatrix,(L$4+1),FALSE)*$E2438</f>
        <v>356.93355245775342</v>
      </c>
      <c r="M2437" s="19">
        <f t="shared" si="1095"/>
        <v>442866.12949390203</v>
      </c>
      <c r="N2437" s="19">
        <f>VLOOKUP(CONCATENATE($F2437," ",$G2437),AllocFactorMatrix,(N$4+1),FALSE)*$E2438</f>
        <v>6704.9185315256282</v>
      </c>
      <c r="O2437" s="19">
        <f>VLOOKUP(CONCATENATE($F2437," ",$G2437),AllocFactorMatrix,(O$4+1),FALSE)*$E2438</f>
        <v>2295.720405387829</v>
      </c>
      <c r="P2437" s="19">
        <f>VLOOKUP(CONCATENATE($F2437," ",$G2437),AllocFactorMatrix,(P$4+1),FALSE)*$E2438</f>
        <v>1024.1530760953015</v>
      </c>
      <c r="Q2437" s="19">
        <f>VLOOKUP(CONCATENATE($F2437," ",$G2437),AllocFactorMatrix,(Q$4+1),FALSE)*$E2438</f>
        <v>438.9135319541985</v>
      </c>
      <c r="R2437" s="19">
        <f t="shared" si="1097"/>
        <v>10463.705544962957</v>
      </c>
      <c r="S2437" s="19">
        <f>VLOOKUP(CONCATENATE($F2437," ",$G2437),AllocFactorMatrix,(S$4+1),FALSE)*$E2438</f>
        <v>95.503531228845475</v>
      </c>
      <c r="T2437" s="19">
        <f>VLOOKUP(CONCATENATE($F2437," ",$G2437),AllocFactorMatrix,(T$4+1),FALSE)*$E2438</f>
        <v>1418.5555834399217</v>
      </c>
      <c r="U2437" s="19">
        <f>VLOOKUP(CONCATENATE($F2437," ",$G2437),AllocFactorMatrix,(U$4+1),FALSE)*$E2438</f>
        <v>2655.6600255985318</v>
      </c>
      <c r="V2437" s="19">
        <f>VLOOKUP(CONCATENATE($F2437," ",$G2437),AllocFactorMatrix,(V$4+1),FALSE)*$E2438</f>
        <v>658.37432946920489</v>
      </c>
      <c r="W2437" s="19">
        <f t="shared" si="1098"/>
        <v>4828.0934697365037</v>
      </c>
      <c r="X2437" s="19">
        <f>VLOOKUP(CONCATENATE($F2437," ",$G2437),AllocFactorMatrix,(X$4+1),FALSE)*$E2438</f>
        <v>2286.2511782462911</v>
      </c>
      <c r="Y2437" s="19">
        <f>VLOOKUP(CONCATENATE($F2437," ",$G2437),AllocFactorMatrix,(Y$4+1),FALSE)*$E2438</f>
        <v>29.957800180398063</v>
      </c>
      <c r="Z2437" s="19">
        <f t="shared" si="1096"/>
        <v>2316.2089784266891</v>
      </c>
      <c r="AA2437" s="19">
        <f>VLOOKUP(CONCATENATE($F2437," ",$G2437),AllocFactorMatrix,(AA$4+1),FALSE)*$E2438</f>
        <v>137.74812465204604</v>
      </c>
      <c r="AB2437" s="19">
        <f>VLOOKUP(CONCATENATE($F2437," ",$G2437),AllocFactorMatrix,(AB$4+1),FALSE)*$E2438</f>
        <v>145055.46152557977</v>
      </c>
      <c r="AC2437" s="19">
        <f>VLOOKUP(CONCATENATE($F2437," ",$G2437),AllocFactorMatrix,(AC$4+1),FALSE)*$E2438</f>
        <v>22169.621127712162</v>
      </c>
    </row>
    <row r="2438" spans="4:29" collapsed="1">
      <c r="D2438" s="51" t="s">
        <v>1246</v>
      </c>
      <c r="E2438" s="53">
        <f>'Sch 5'!AI448+'Sch 5'!AT448</f>
        <v>4536286.5501000006</v>
      </c>
      <c r="F2438" s="53" t="s">
        <v>548</v>
      </c>
      <c r="G2438" s="15" t="str">
        <f>$G$15</f>
        <v>TOTAL</v>
      </c>
      <c r="H2438" s="18">
        <f t="shared" si="1086"/>
        <v>4536286.5501000015</v>
      </c>
      <c r="I2438" s="19">
        <f>VLOOKUP(CONCATENATE($F2438," ",$G2438),AllocFactorMatrix,(I$4+1),FALSE)*$E2438</f>
        <v>3251432.9063680638</v>
      </c>
      <c r="J2438" s="19">
        <f>VLOOKUP(CONCATENATE($F2438," ",$G2438),AllocFactorMatrix,(J$4+1),FALSE)*$E2438</f>
        <v>790380.79913208343</v>
      </c>
      <c r="K2438" s="19">
        <f>VLOOKUP(CONCATENATE($F2438," ",$G2438),AllocFactorMatrix,(K$4+1),FALSE)*$E2438</f>
        <v>5736.0796639207329</v>
      </c>
      <c r="L2438" s="19">
        <f>VLOOKUP(CONCATENATE($F2438," ",$G2438),AllocFactorMatrix,(L$4+1),FALSE)*$E2438</f>
        <v>356.93355245775342</v>
      </c>
      <c r="M2438" s="19">
        <f t="shared" si="1095"/>
        <v>796473.81234846183</v>
      </c>
      <c r="N2438" s="19">
        <f>VLOOKUP(CONCATENATE($F2438," ",$G2438),AllocFactorMatrix,(N$4+1),FALSE)*$E2438</f>
        <v>150542.6194162656</v>
      </c>
      <c r="O2438" s="19">
        <f>VLOOKUP(CONCATENATE($F2438," ",$G2438),AllocFactorMatrix,(O$4+1),FALSE)*$E2438</f>
        <v>33779.940512110559</v>
      </c>
      <c r="P2438" s="19">
        <f>VLOOKUP(CONCATENATE($F2438," ",$G2438),AllocFactorMatrix,(P$4+1),FALSE)*$E2438</f>
        <v>1024.1530760953015</v>
      </c>
      <c r="Q2438" s="19">
        <f>VLOOKUP(CONCATENATE($F2438," ",$G2438),AllocFactorMatrix,(Q$4+1),FALSE)*$E2438</f>
        <v>438.9135319541985</v>
      </c>
      <c r="R2438" s="19">
        <f t="shared" si="1097"/>
        <v>185785.62653642567</v>
      </c>
      <c r="S2438" s="19">
        <f>VLOOKUP(CONCATENATE($F2438," ",$G2438),AllocFactorMatrix,(S$4+1),FALSE)*$E2438</f>
        <v>7878.4737480137328</v>
      </c>
      <c r="T2438" s="19">
        <f>VLOOKUP(CONCATENATE($F2438," ",$G2438),AllocFactorMatrix,(T$4+1),FALSE)*$E2438</f>
        <v>74581.32096607222</v>
      </c>
      <c r="U2438" s="19">
        <f>VLOOKUP(CONCATENATE($F2438," ",$G2438),AllocFactorMatrix,(U$4+1),FALSE)*$E2438</f>
        <v>2655.6600255985318</v>
      </c>
      <c r="V2438" s="19">
        <f>VLOOKUP(CONCATENATE($F2438," ",$G2438),AllocFactorMatrix,(V$4+1),FALSE)*$E2438</f>
        <v>658.37432946920489</v>
      </c>
      <c r="W2438" s="19">
        <f t="shared" si="1098"/>
        <v>85773.829069153682</v>
      </c>
      <c r="X2438" s="19">
        <f>VLOOKUP(CONCATENATE($F2438," ",$G2438),AllocFactorMatrix,(X$4+1),FALSE)*$E2438</f>
        <v>41549.644720514814</v>
      </c>
      <c r="Y2438" s="19">
        <f>VLOOKUP(CONCATENATE($F2438," ",$G2438),AllocFactorMatrix,(Y$4+1),FALSE)*$E2438</f>
        <v>751.09070005626029</v>
      </c>
      <c r="Z2438" s="19">
        <f t="shared" si="1096"/>
        <v>42300.735420571073</v>
      </c>
      <c r="AA2438" s="19">
        <f>VLOOKUP(CONCATENATE($F2438," ",$G2438),AllocFactorMatrix,(AA$4+1),FALSE)*$E2438</f>
        <v>805.03080262884248</v>
      </c>
      <c r="AB2438" s="19">
        <f>VLOOKUP(CONCATENATE($F2438," ",$G2438),AllocFactorMatrix,(AB$4+1),FALSE)*$E2438</f>
        <v>150253.69773932424</v>
      </c>
      <c r="AC2438" s="19">
        <f>VLOOKUP(CONCATENATE($F2438," ",$G2438),AllocFactorMatrix,(AC$4+1),FALSE)*$E2438</f>
        <v>23460.911815371292</v>
      </c>
    </row>
    <row r="2439" spans="4:29" hidden="1" outlineLevel="1">
      <c r="F2439" s="53" t="str">
        <f>F2446</f>
        <v>RB_GUP-Land_G</v>
      </c>
      <c r="G2439" s="15" t="str">
        <f>$G$8</f>
        <v>PRODUCTION</v>
      </c>
      <c r="H2439" s="18">
        <f t="shared" ca="1" si="1086"/>
        <v>-21680.748722233133</v>
      </c>
      <c r="I2439" s="19">
        <f ca="1">VLOOKUP(CONCATENATE($F2439," ",$G2439),AllocFactorMatrix,(I$4+1),FALSE)*$E2446</f>
        <v>-10631.001573678212</v>
      </c>
      <c r="J2439" s="19">
        <f ca="1">VLOOKUP(CONCATENATE($F2439," ",$G2439),AllocFactorMatrix,(J$4+1),FALSE)*$E2446</f>
        <v>-2689.2300240586751</v>
      </c>
      <c r="K2439" s="19">
        <f ca="1">VLOOKUP(CONCATENATE($F2439," ",$G2439),AllocFactorMatrix,(K$4+1),FALSE)*$E2446</f>
        <v>-31.44118937755616</v>
      </c>
      <c r="L2439" s="19">
        <f ca="1">VLOOKUP(CONCATENATE($F2439," ",$G2439),AllocFactorMatrix,(L$4+1),FALSE)*$E2446</f>
        <v>-0.77456964460081346</v>
      </c>
      <c r="M2439" s="19">
        <f t="shared" ref="M2439:M2454" ca="1" si="1099">SUBTOTAL(9,J2439:L2439)</f>
        <v>-2721.4457830808324</v>
      </c>
      <c r="N2439" s="19">
        <f ca="1">VLOOKUP(CONCATENATE($F2439," ",$G2439),AllocFactorMatrix,(N$4+1),FALSE)*$E2446</f>
        <v>-1125.207581581448</v>
      </c>
      <c r="O2439" s="19">
        <f ca="1">VLOOKUP(CONCATENATE($F2439," ",$G2439),AllocFactorMatrix,(O$4+1),FALSE)*$E2446</f>
        <v>-320.45359545793144</v>
      </c>
      <c r="P2439" s="19">
        <f ca="1">VLOOKUP(CONCATENATE($F2439," ",$G2439),AllocFactorMatrix,(P$4+1),FALSE)*$E2446</f>
        <v>-25.359251394440875</v>
      </c>
      <c r="Q2439" s="19">
        <f ca="1">VLOOKUP(CONCATENATE($F2439," ",$G2439),AllocFactorMatrix,(Q$4+1),FALSE)*$E2446</f>
        <v>-5.3528908313979189</v>
      </c>
      <c r="R2439" s="19">
        <f t="shared" ref="R2439:R2446" ca="1" si="1100">SUBTOTAL(9,N2439:Q2439)</f>
        <v>-1476.3733192652182</v>
      </c>
      <c r="S2439" s="19">
        <f ca="1">VLOOKUP(CONCATENATE($F2439," ",$G2439),AllocFactorMatrix,(S$4+1),FALSE)*$E2446</f>
        <v>-67.59156092446851</v>
      </c>
      <c r="T2439" s="19">
        <f ca="1">VLOOKUP(CONCATENATE($F2439," ",$G2439),AllocFactorMatrix,(T$4+1),FALSE)*$E2446</f>
        <v>-736.86659170518465</v>
      </c>
      <c r="U2439" s="19">
        <f ca="1">VLOOKUP(CONCATENATE($F2439," ",$G2439),AllocFactorMatrix,(U$4+1),FALSE)*$E2446</f>
        <v>-4921.2653011248849</v>
      </c>
      <c r="V2439" s="19">
        <f ca="1">VLOOKUP(CONCATENATE($F2439," ",$G2439),AllocFactorMatrix,(V$4+1),FALSE)*$E2446</f>
        <v>-772.05353548113249</v>
      </c>
      <c r="W2439" s="19">
        <f ca="1">SUBTOTAL(9,S2439:V2439)</f>
        <v>-6497.776989235671</v>
      </c>
      <c r="X2439" s="19">
        <f ca="1">VLOOKUP(CONCATENATE($F2439," ",$G2439),AllocFactorMatrix,(X$4+1),FALSE)*$E2446</f>
        <v>-305.41193860945361</v>
      </c>
      <c r="Y2439" s="19">
        <f ca="1">VLOOKUP(CONCATENATE($F2439," ",$G2439),AllocFactorMatrix,(Y$4+1),FALSE)*$E2446</f>
        <v>-7.372755852025846</v>
      </c>
      <c r="Z2439" s="19">
        <f t="shared" ref="Z2439:Z2454" ca="1" si="1101">SUBTOTAL(9,X2439:Y2439)</f>
        <v>-312.78469446147943</v>
      </c>
      <c r="AA2439" s="19">
        <f ca="1">VLOOKUP(CONCATENATE($F2439," ",$G2439),AllocFactorMatrix,(AA$4+1),FALSE)*$E2446</f>
        <v>-5.3247959378648222</v>
      </c>
      <c r="AB2439" s="19">
        <f ca="1">VLOOKUP(CONCATENATE($F2439," ",$G2439),AllocFactorMatrix,(AB$4+1),FALSE)*$E2446</f>
        <v>-28.872106068517745</v>
      </c>
      <c r="AC2439" s="19">
        <f ca="1">VLOOKUP(CONCATENATE($F2439," ",$G2439),AllocFactorMatrix,(AC$4+1),FALSE)*$E2446</f>
        <v>-7.1694605053425757</v>
      </c>
    </row>
    <row r="2440" spans="4:29" hidden="1" outlineLevel="1">
      <c r="F2440" s="53" t="str">
        <f>F2446</f>
        <v>RB_GUP-Land_G</v>
      </c>
      <c r="G2440" s="15" t="str">
        <f>$G$9</f>
        <v>BULKTRAN</v>
      </c>
      <c r="H2440" s="18">
        <f t="shared" ca="1" si="1086"/>
        <v>-5833.7090684463919</v>
      </c>
      <c r="I2440" s="19">
        <f ca="1">VLOOKUP(CONCATENATE($F2440," ",$G2440),AllocFactorMatrix,(I$4+1),FALSE)*$E2446</f>
        <v>-2860.51792221715</v>
      </c>
      <c r="J2440" s="19">
        <f ca="1">VLOOKUP(CONCATENATE($F2440," ",$G2440),AllocFactorMatrix,(J$4+1),FALSE)*$E2446</f>
        <v>-723.5998064218835</v>
      </c>
      <c r="K2440" s="19">
        <f ca="1">VLOOKUP(CONCATENATE($F2440," ",$G2440),AllocFactorMatrix,(K$4+1),FALSE)*$E2446</f>
        <v>-8.4599823532154019</v>
      </c>
      <c r="L2440" s="19">
        <f ca="1">VLOOKUP(CONCATENATE($F2440," ",$G2440),AllocFactorMatrix,(L$4+1),FALSE)*$E2446</f>
        <v>-0.20841595545163641</v>
      </c>
      <c r="M2440" s="19">
        <f t="shared" ca="1" si="1099"/>
        <v>-732.26820473055056</v>
      </c>
      <c r="N2440" s="19">
        <f ca="1">VLOOKUP(CONCATENATE($F2440," ",$G2440),AllocFactorMatrix,(N$4+1),FALSE)*$E2446</f>
        <v>-302.76323740724644</v>
      </c>
      <c r="O2440" s="19">
        <f ca="1">VLOOKUP(CONCATENATE($F2440," ",$G2440),AllocFactorMatrix,(O$4+1),FALSE)*$E2446</f>
        <v>-86.22548371321345</v>
      </c>
      <c r="P2440" s="19">
        <f ca="1">VLOOKUP(CONCATENATE($F2440," ",$G2440),AllocFactorMatrix,(P$4+1),FALSE)*$E2446</f>
        <v>-6.8234956607865609</v>
      </c>
      <c r="Q2440" s="19">
        <f ca="1">VLOOKUP(CONCATENATE($F2440," ",$G2440),AllocFactorMatrix,(Q$4+1),FALSE)*$E2446</f>
        <v>-1.4403196211349825</v>
      </c>
      <c r="R2440" s="19">
        <f t="shared" ca="1" si="1100"/>
        <v>-397.25253640238139</v>
      </c>
      <c r="S2440" s="19">
        <f ca="1">VLOOKUP(CONCATENATE($F2440," ",$G2440),AllocFactorMatrix,(S$4+1),FALSE)*$E2446</f>
        <v>-18.187079559257242</v>
      </c>
      <c r="T2440" s="19">
        <f ca="1">VLOOKUP(CONCATENATE($F2440," ",$G2440),AllocFactorMatrix,(T$4+1),FALSE)*$E2446</f>
        <v>-198.2710732612999</v>
      </c>
      <c r="U2440" s="19">
        <f ca="1">VLOOKUP(CONCATENATE($F2440," ",$G2440),AllocFactorMatrix,(U$4+1),FALSE)*$E2446</f>
        <v>-1324.1807459334696</v>
      </c>
      <c r="V2440" s="19">
        <f ca="1">VLOOKUP(CONCATENATE($F2440," ",$G2440),AllocFactorMatrix,(V$4+1),FALSE)*$E2446</f>
        <v>-207.73893784598371</v>
      </c>
      <c r="W2440" s="19">
        <f t="shared" ref="W2440:W2446" ca="1" si="1102">SUBTOTAL(9,S2440:V2440)</f>
        <v>-1748.3778366000104</v>
      </c>
      <c r="X2440" s="19">
        <f ca="1">VLOOKUP(CONCATENATE($F2440," ",$G2440),AllocFactorMatrix,(X$4+1),FALSE)*$E2446</f>
        <v>-82.178176533667582</v>
      </c>
      <c r="Y2440" s="19">
        <f ca="1">VLOOKUP(CONCATENATE($F2440," ",$G2440),AllocFactorMatrix,(Y$4+1),FALSE)*$E2446</f>
        <v>-1.983811224623347</v>
      </c>
      <c r="Z2440" s="19">
        <f t="shared" ca="1" si="1101"/>
        <v>-84.161987758290934</v>
      </c>
      <c r="AA2440" s="19">
        <f ca="1">VLOOKUP(CONCATENATE($F2440," ",$G2440),AllocFactorMatrix,(AA$4+1),FALSE)*$E2446</f>
        <v>-1.4327600374102289</v>
      </c>
      <c r="AB2440" s="19">
        <f ca="1">VLOOKUP(CONCATENATE($F2440," ",$G2440),AllocFactorMatrix,(AB$4+1),FALSE)*$E2446</f>
        <v>-7.7687108113722676</v>
      </c>
      <c r="AC2440" s="19">
        <f ca="1">VLOOKUP(CONCATENATE($F2440," ",$G2440),AllocFactorMatrix,(AC$4+1),FALSE)*$E2446</f>
        <v>-1.9291098892260614</v>
      </c>
    </row>
    <row r="2441" spans="4:29" hidden="1" outlineLevel="1">
      <c r="F2441" s="53" t="str">
        <f>F2446</f>
        <v>RB_GUP-Land_G</v>
      </c>
      <c r="G2441" s="15" t="str">
        <f>$G$10</f>
        <v>SUBTRAN</v>
      </c>
      <c r="H2441" s="18">
        <f t="shared" ca="1" si="1086"/>
        <v>-2237.2774678657161</v>
      </c>
      <c r="I2441" s="19">
        <f ca="1">VLOOKUP(CONCATENATE($F2441," ",$G2441),AllocFactorMatrix,(I$4+1),FALSE)*$E2446</f>
        <v>-1062.4871133580991</v>
      </c>
      <c r="J2441" s="19">
        <f ca="1">VLOOKUP(CONCATENATE($F2441," ",$G2441),AllocFactorMatrix,(J$4+1),FALSE)*$E2446</f>
        <v>-271.98102323860331</v>
      </c>
      <c r="K2441" s="19">
        <f ca="1">VLOOKUP(CONCATENATE($F2441," ",$G2441),AllocFactorMatrix,(K$4+1),FALSE)*$E2446</f>
        <v>-3.1694554154392875</v>
      </c>
      <c r="L2441" s="19">
        <f ca="1">VLOOKUP(CONCATENATE($F2441," ",$G2441),AllocFactorMatrix,(L$4+1),FALSE)*$E2446</f>
        <v>-0.10390812422155052</v>
      </c>
      <c r="M2441" s="19">
        <f t="shared" ca="1" si="1099"/>
        <v>-275.25438677826418</v>
      </c>
      <c r="N2441" s="19">
        <f ca="1">VLOOKUP(CONCATENATE($F2441," ",$G2441),AllocFactorMatrix,(N$4+1),FALSE)*$E2446</f>
        <v>-118.54254411122915</v>
      </c>
      <c r="O2441" s="19">
        <f ca="1">VLOOKUP(CONCATENATE($F2441," ",$G2441),AllocFactorMatrix,(O$4+1),FALSE)*$E2446</f>
        <v>-33.600616463871077</v>
      </c>
      <c r="P2441" s="19">
        <f ca="1">VLOOKUP(CONCATENATE($F2441," ",$G2441),AllocFactorMatrix,(P$4+1),FALSE)*$E2446</f>
        <v>-3.4418093237249381</v>
      </c>
      <c r="Q2441" s="19">
        <f ca="1">VLOOKUP(CONCATENATE($F2441," ",$G2441),AllocFactorMatrix,(Q$4+1),FALSE)*$E2446</f>
        <v>0</v>
      </c>
      <c r="R2441" s="19">
        <f t="shared" ca="1" si="1100"/>
        <v>-155.58496989882516</v>
      </c>
      <c r="S2441" s="19">
        <f ca="1">VLOOKUP(CONCATENATE($F2441," ",$G2441),AllocFactorMatrix,(S$4+1),FALSE)*$E2446</f>
        <v>-6.6389148586626625</v>
      </c>
      <c r="T2441" s="19">
        <f ca="1">VLOOKUP(CONCATENATE($F2441," ",$G2441),AllocFactorMatrix,(T$4+1),FALSE)*$E2446</f>
        <v>-76.731784922096679</v>
      </c>
      <c r="U2441" s="19">
        <f ca="1">VLOOKUP(CONCATENATE($F2441," ",$G2441),AllocFactorMatrix,(U$4+1),FALSE)*$E2446</f>
        <v>-625.0375794818998</v>
      </c>
      <c r="V2441" s="19">
        <f ca="1">VLOOKUP(CONCATENATE($F2441," ",$G2441),AllocFactorMatrix,(V$4+1),FALSE)*$E2446</f>
        <v>0</v>
      </c>
      <c r="W2441" s="19">
        <f t="shared" ca="1" si="1102"/>
        <v>-708.40827926265911</v>
      </c>
      <c r="X2441" s="19">
        <f ca="1">VLOOKUP(CONCATENATE($F2441," ",$G2441),AllocFactorMatrix,(X$4+1),FALSE)*$E2446</f>
        <v>-32.171774355730065</v>
      </c>
      <c r="Y2441" s="19">
        <f ca="1">VLOOKUP(CONCATENATE($F2441," ",$G2441),AllocFactorMatrix,(Y$4+1),FALSE)*$E2446</f>
        <v>-0.76973113100464541</v>
      </c>
      <c r="Z2441" s="19">
        <f t="shared" ca="1" si="1101"/>
        <v>-32.941505486734712</v>
      </c>
      <c r="AA2441" s="19">
        <f ca="1">VLOOKUP(CONCATENATE($F2441," ",$G2441),AllocFactorMatrix,(AA$4+1),FALSE)*$E2446</f>
        <v>-0.52829064875290166</v>
      </c>
      <c r="AB2441" s="19">
        <f ca="1">VLOOKUP(CONCATENATE($F2441," ",$G2441),AllocFactorMatrix,(AB$4+1),FALSE)*$E2446</f>
        <v>-1.6595189090855924</v>
      </c>
      <c r="AC2441" s="19">
        <f ca="1">VLOOKUP(CONCATENATE($F2441," ",$G2441),AllocFactorMatrix,(AC$4+1),FALSE)*$E2446</f>
        <v>-0.41340352329514363</v>
      </c>
    </row>
    <row r="2442" spans="4:29" hidden="1" outlineLevel="1">
      <c r="F2442" s="53" t="str">
        <f>F2446</f>
        <v>RB_GUP-Land_G</v>
      </c>
      <c r="G2442" s="15" t="str">
        <f>$G$11</f>
        <v>DISTPRI</v>
      </c>
      <c r="H2442" s="18">
        <f t="shared" ca="1" si="1086"/>
        <v>-10370.038033067998</v>
      </c>
      <c r="I2442" s="19">
        <f ca="1">VLOOKUP(CONCATENATE($F2442," ",$G2442),AllocFactorMatrix,(I$4+1),FALSE)*$E2446</f>
        <v>-6890.8763163609283</v>
      </c>
      <c r="J2442" s="19">
        <f ca="1">VLOOKUP(CONCATENATE($F2442," ",$G2442),AllocFactorMatrix,(J$4+1),FALSE)*$E2446</f>
        <v>-1734.8582298318822</v>
      </c>
      <c r="K2442" s="19">
        <f ca="1">VLOOKUP(CONCATENATE($F2442," ",$G2442),AllocFactorMatrix,(K$4+1),FALSE)*$E2446</f>
        <v>-20.245173811671144</v>
      </c>
      <c r="L2442" s="19">
        <f ca="1">VLOOKUP(CONCATENATE($F2442," ",$G2442),AllocFactorMatrix,(L$4+1),FALSE)*$E2446</f>
        <v>0</v>
      </c>
      <c r="M2442" s="19">
        <f t="shared" ca="1" si="1099"/>
        <v>-1755.1034036435533</v>
      </c>
      <c r="N2442" s="19">
        <f ca="1">VLOOKUP(CONCATENATE($F2442," ",$G2442),AllocFactorMatrix,(N$4+1),FALSE)*$E2446</f>
        <v>-748.11892438293751</v>
      </c>
      <c r="O2442" s="19">
        <f ca="1">VLOOKUP(CONCATENATE($F2442," ",$G2442),AllocFactorMatrix,(O$4+1),FALSE)*$E2446</f>
        <v>-212.37479937508579</v>
      </c>
      <c r="P2442" s="19">
        <f ca="1">VLOOKUP(CONCATENATE($F2442," ",$G2442),AllocFactorMatrix,(P$4+1),FALSE)*$E2446</f>
        <v>0</v>
      </c>
      <c r="Q2442" s="19">
        <f ca="1">VLOOKUP(CONCATENATE($F2442," ",$G2442),AllocFactorMatrix,(Q$4+1),FALSE)*$E2446</f>
        <v>0</v>
      </c>
      <c r="R2442" s="19">
        <f t="shared" ca="1" si="1100"/>
        <v>-960.49372375802329</v>
      </c>
      <c r="S2442" s="19">
        <f ca="1">VLOOKUP(CONCATENATE($F2442," ",$G2442),AllocFactorMatrix,(S$4+1),FALSE)*$E2446</f>
        <v>-42.6679710916126</v>
      </c>
      <c r="T2442" s="19">
        <f ca="1">VLOOKUP(CONCATENATE($F2442," ",$G2442),AllocFactorMatrix,(T$4+1),FALSE)*$E2446</f>
        <v>-493.51476921434823</v>
      </c>
      <c r="U2442" s="19">
        <f ca="1">VLOOKUP(CONCATENATE($F2442," ",$G2442),AllocFactorMatrix,(U$4+1),FALSE)*$E2446</f>
        <v>0</v>
      </c>
      <c r="V2442" s="19">
        <f ca="1">VLOOKUP(CONCATENATE($F2442," ",$G2442),AllocFactorMatrix,(V$4+1),FALSE)*$E2446</f>
        <v>0</v>
      </c>
      <c r="W2442" s="19">
        <f t="shared" ca="1" si="1102"/>
        <v>-536.18274030596081</v>
      </c>
      <c r="X2442" s="19">
        <f ca="1">VLOOKUP(CONCATENATE($F2442," ",$G2442),AllocFactorMatrix,(X$4+1),FALSE)*$E2446</f>
        <v>-203.02687123604096</v>
      </c>
      <c r="Y2442" s="19">
        <f ca="1">VLOOKUP(CONCATENATE($F2442," ",$G2442),AllocFactorMatrix,(Y$4+1),FALSE)*$E2446</f>
        <v>-4.8643559984898062</v>
      </c>
      <c r="Z2442" s="19">
        <f t="shared" ca="1" si="1101"/>
        <v>-207.89122723453076</v>
      </c>
      <c r="AA2442" s="19">
        <f ca="1">VLOOKUP(CONCATENATE($F2442," ",$G2442),AllocFactorMatrix,(AA$4+1),FALSE)*$E2446</f>
        <v>-3.4930287677785845</v>
      </c>
      <c r="AB2442" s="19">
        <f ca="1">VLOOKUP(CONCATENATE($F2442," ",$G2442),AllocFactorMatrix,(AB$4+1),FALSE)*$E2446</f>
        <v>-12.804342363676588</v>
      </c>
      <c r="AC2442" s="19">
        <f ca="1">VLOOKUP(CONCATENATE($F2442," ",$G2442),AllocFactorMatrix,(AC$4+1),FALSE)*$E2446</f>
        <v>-3.1932506335458961</v>
      </c>
    </row>
    <row r="2443" spans="4:29" hidden="1" outlineLevel="1">
      <c r="F2443" s="53" t="str">
        <f>F2446</f>
        <v>RB_GUP-Land_G</v>
      </c>
      <c r="G2443" s="15" t="str">
        <f>$G$12</f>
        <v>DISTSEC</v>
      </c>
      <c r="H2443" s="18">
        <f t="shared" ca="1" si="1086"/>
        <v>-3803.8607503427297</v>
      </c>
      <c r="I2443" s="19">
        <f ca="1">VLOOKUP(CONCATENATE($F2443," ",$G2443),AllocFactorMatrix,(I$4+1),FALSE)*$E2446</f>
        <v>-2839.9691388781607</v>
      </c>
      <c r="J2443" s="19">
        <f ca="1">VLOOKUP(CONCATENATE($F2443," ",$G2443),AllocFactorMatrix,(J$4+1),FALSE)*$E2446</f>
        <v>-637.53543843487103</v>
      </c>
      <c r="K2443" s="19">
        <f ca="1">VLOOKUP(CONCATENATE($F2443," ",$G2443),AllocFactorMatrix,(K$4+1),FALSE)*$E2446</f>
        <v>0</v>
      </c>
      <c r="L2443" s="19">
        <f ca="1">VLOOKUP(CONCATENATE($F2443," ",$G2443),AllocFactorMatrix,(L$4+1),FALSE)*$E2446</f>
        <v>0</v>
      </c>
      <c r="M2443" s="19">
        <f t="shared" ca="1" si="1099"/>
        <v>-637.53543843487103</v>
      </c>
      <c r="N2443" s="19">
        <f ca="1">VLOOKUP(CONCATENATE($F2443," ",$G2443),AllocFactorMatrix,(N$4+1),FALSE)*$E2446</f>
        <v>-224.73796301268021</v>
      </c>
      <c r="O2443" s="19">
        <f ca="1">VLOOKUP(CONCATENATE($F2443," ",$G2443),AllocFactorMatrix,(O$4+1),FALSE)*$E2446</f>
        <v>0</v>
      </c>
      <c r="P2443" s="19">
        <f ca="1">VLOOKUP(CONCATENATE($F2443," ",$G2443),AllocFactorMatrix,(P$4+1),FALSE)*$E2446</f>
        <v>0</v>
      </c>
      <c r="Q2443" s="19">
        <f ca="1">VLOOKUP(CONCATENATE($F2443," ",$G2443),AllocFactorMatrix,(Q$4+1),FALSE)*$E2446</f>
        <v>0</v>
      </c>
      <c r="R2443" s="19">
        <f t="shared" ca="1" si="1100"/>
        <v>-224.73796301268021</v>
      </c>
      <c r="S2443" s="19">
        <f ca="1">VLOOKUP(CONCATENATE($F2443," ",$G2443),AllocFactorMatrix,(S$4+1),FALSE)*$E2446</f>
        <v>-9.9470272944518232</v>
      </c>
      <c r="T2443" s="19">
        <f ca="1">VLOOKUP(CONCATENATE($F2443," ",$G2443),AllocFactorMatrix,(T$4+1),FALSE)*$E2446</f>
        <v>0</v>
      </c>
      <c r="U2443" s="19">
        <f ca="1">VLOOKUP(CONCATENATE($F2443," ",$G2443),AllocFactorMatrix,(U$4+1),FALSE)*$E2446</f>
        <v>0</v>
      </c>
      <c r="V2443" s="19">
        <f ca="1">VLOOKUP(CONCATENATE($F2443," ",$G2443),AllocFactorMatrix,(V$4+1),FALSE)*$E2446</f>
        <v>0</v>
      </c>
      <c r="W2443" s="19">
        <f t="shared" ca="1" si="1102"/>
        <v>-9.9470272944518232</v>
      </c>
      <c r="X2443" s="19">
        <f ca="1">VLOOKUP(CONCATENATE($F2443," ",$G2443),AllocFactorMatrix,(X$4+1),FALSE)*$E2446</f>
        <v>-62.547927551181019</v>
      </c>
      <c r="Y2443" s="19">
        <f ca="1">VLOOKUP(CONCATENATE($F2443," ",$G2443),AllocFactorMatrix,(Y$4+1),FALSE)*$E2446</f>
        <v>0</v>
      </c>
      <c r="Z2443" s="19">
        <f t="shared" ca="1" si="1101"/>
        <v>-62.547927551181019</v>
      </c>
      <c r="AA2443" s="19">
        <f ca="1">VLOOKUP(CONCATENATE($F2443," ",$G2443),AllocFactorMatrix,(AA$4+1),FALSE)*$E2446</f>
        <v>-1.0199236679738841</v>
      </c>
      <c r="AB2443" s="19">
        <f ca="1">VLOOKUP(CONCATENATE($F2443," ",$G2443),AllocFactorMatrix,(AB$4+1),FALSE)*$E2446</f>
        <v>-22.521466646618972</v>
      </c>
      <c r="AC2443" s="19">
        <f ca="1">VLOOKUP(CONCATENATE($F2443," ",$G2443),AllocFactorMatrix,(AC$4+1),FALSE)*$E2446</f>
        <v>-5.5818648567918547</v>
      </c>
    </row>
    <row r="2444" spans="4:29" hidden="1" outlineLevel="1">
      <c r="F2444" s="53" t="str">
        <f>F2446</f>
        <v>RB_GUP-Land_G</v>
      </c>
      <c r="G2444" s="15" t="str">
        <f>$G$13</f>
        <v>ENERGY</v>
      </c>
      <c r="H2444" s="18">
        <f t="shared" ca="1" si="1086"/>
        <v>-15638.112775041391</v>
      </c>
      <c r="I2444" s="19">
        <f ca="1">VLOOKUP(CONCATENATE($F2444," ",$G2444),AllocFactorMatrix,(I$4+1),FALSE)*$E2446</f>
        <v>-5684.9619277361862</v>
      </c>
      <c r="J2444" s="19">
        <f ca="1">VLOOKUP(CONCATENATE($F2444," ",$G2444),AllocFactorMatrix,(J$4+1),FALSE)*$E2446</f>
        <v>-1834.9133123176221</v>
      </c>
      <c r="K2444" s="19">
        <f ca="1">VLOOKUP(CONCATENATE($F2444," ",$G2444),AllocFactorMatrix,(K$4+1),FALSE)*$E2446</f>
        <v>-21.006276163545532</v>
      </c>
      <c r="L2444" s="19">
        <f ca="1">VLOOKUP(CONCATENATE($F2444," ",$G2444),AllocFactorMatrix,(L$4+1),FALSE)*$E2446</f>
        <v>-0.53240276848698009</v>
      </c>
      <c r="M2444" s="19">
        <f t="shared" ca="1" si="1099"/>
        <v>-1856.4519912496546</v>
      </c>
      <c r="N2444" s="19">
        <f ca="1">VLOOKUP(CONCATENATE($F2444," ",$G2444),AllocFactorMatrix,(N$4+1),FALSE)*$E2446</f>
        <v>-887.94702835504302</v>
      </c>
      <c r="O2444" s="19">
        <f ca="1">VLOOKUP(CONCATENATE($F2444," ",$G2444),AllocFactorMatrix,(O$4+1),FALSE)*$E2446</f>
        <v>-247.85255862752547</v>
      </c>
      <c r="P2444" s="19">
        <f ca="1">VLOOKUP(CONCATENATE($F2444," ",$G2444),AllocFactorMatrix,(P$4+1),FALSE)*$E2446</f>
        <v>-19.62267497671948</v>
      </c>
      <c r="Q2444" s="19">
        <f ca="1">VLOOKUP(CONCATENATE($F2444," ",$G2444),AllocFactorMatrix,(Q$4+1),FALSE)*$E2446</f>
        <v>-4.0225585951891745</v>
      </c>
      <c r="R2444" s="19">
        <f t="shared" ca="1" si="1100"/>
        <v>-1159.4448205544772</v>
      </c>
      <c r="S2444" s="19">
        <f ca="1">VLOOKUP(CONCATENATE($F2444," ",$G2444),AllocFactorMatrix,(S$4+1),FALSE)*$E2446</f>
        <v>-59.167963440374479</v>
      </c>
      <c r="T2444" s="19">
        <f ca="1">VLOOKUP(CONCATENATE($F2444," ",$G2444),AllocFactorMatrix,(T$4+1),FALSE)*$E2446</f>
        <v>-707.10504601240916</v>
      </c>
      <c r="U2444" s="19">
        <f ca="1">VLOOKUP(CONCATENATE($F2444," ",$G2444),AllocFactorMatrix,(U$4+1),FALSE)*$E2446</f>
        <v>-4998.9018171507932</v>
      </c>
      <c r="V2444" s="19">
        <f ca="1">VLOOKUP(CONCATENATE($F2444," ",$G2444),AllocFactorMatrix,(V$4+1),FALSE)*$E2446</f>
        <v>-801.12233852486133</v>
      </c>
      <c r="W2444" s="19">
        <f t="shared" ca="1" si="1102"/>
        <v>-6566.2971651284379</v>
      </c>
      <c r="X2444" s="19">
        <f ca="1">VLOOKUP(CONCATENATE($F2444," ",$G2444),AllocFactorMatrix,(X$4+1),FALSE)*$E2446</f>
        <v>-240.85195954989933</v>
      </c>
      <c r="Y2444" s="19">
        <f ca="1">VLOOKUP(CONCATENATE($F2444," ",$G2444),AllocFactorMatrix,(Y$4+1),FALSE)*$E2446</f>
        <v>-5.6608716957404601</v>
      </c>
      <c r="Z2444" s="19">
        <f t="shared" ca="1" si="1101"/>
        <v>-246.5128312456398</v>
      </c>
      <c r="AA2444" s="19">
        <f ca="1">VLOOKUP(CONCATENATE($F2444," ",$G2444),AllocFactorMatrix,(AA$4+1),FALSE)*$E2446</f>
        <v>-5.5302134425209113</v>
      </c>
      <c r="AB2444" s="19">
        <f ca="1">VLOOKUP(CONCATENATE($F2444," ",$G2444),AllocFactorMatrix,(AB$4+1),FALSE)*$E2446</f>
        <v>-95.159019184411704</v>
      </c>
      <c r="AC2444" s="19">
        <f ca="1">VLOOKUP(CONCATENATE($F2444," ",$G2444),AllocFactorMatrix,(AC$4+1),FALSE)*$E2446</f>
        <v>-23.754806500062692</v>
      </c>
    </row>
    <row r="2445" spans="4:29" hidden="1" outlineLevel="1">
      <c r="F2445" s="53" t="str">
        <f>F2446</f>
        <v>RB_GUP-Land_G</v>
      </c>
      <c r="G2445" s="15" t="str">
        <f>$G$14</f>
        <v>CUSTOMER</v>
      </c>
      <c r="H2445" s="18">
        <f t="shared" ca="1" si="1086"/>
        <v>-29625.915383002794</v>
      </c>
      <c r="I2445" s="19">
        <f ca="1">VLOOKUP(CONCATENATE($F2445," ",$G2445),AllocFactorMatrix,(I$4+1),FALSE)*$E2446</f>
        <v>-23402.095709248286</v>
      </c>
      <c r="J2445" s="19">
        <f ca="1">VLOOKUP(CONCATENATE($F2445," ",$G2445),AllocFactorMatrix,(J$4+1),FALSE)*$E2446</f>
        <v>-5459.5703848883832</v>
      </c>
      <c r="K2445" s="19">
        <f ca="1">VLOOKUP(CONCATENATE($F2445," ",$G2445),AllocFactorMatrix,(K$4+1),FALSE)*$E2446</f>
        <v>-40.529794508572948</v>
      </c>
      <c r="L2445" s="19">
        <f ca="1">VLOOKUP(CONCATENATE($F2445," ",$G2445),AllocFactorMatrix,(L$4+1),FALSE)*$E2446</f>
        <v>-5.3246363818516613</v>
      </c>
      <c r="M2445" s="19">
        <f t="shared" ca="1" si="1099"/>
        <v>-5505.4248157788079</v>
      </c>
      <c r="N2445" s="19">
        <f ca="1">VLOOKUP(CONCATENATE($F2445," ",$G2445),AllocFactorMatrix,(N$4+1),FALSE)*$E2446</f>
        <v>-87.288543690121799</v>
      </c>
      <c r="O2445" s="19">
        <f ca="1">VLOOKUP(CONCATENATE($F2445," ",$G2445),AllocFactorMatrix,(O$4+1),FALSE)*$E2446</f>
        <v>-34.159537870331235</v>
      </c>
      <c r="P2445" s="19">
        <f ca="1">VLOOKUP(CONCATENATE($F2445," ",$G2445),AllocFactorMatrix,(P$4+1),FALSE)*$E2446</f>
        <v>-15.227662118315026</v>
      </c>
      <c r="Q2445" s="19">
        <f ca="1">VLOOKUP(CONCATENATE($F2445," ",$G2445),AllocFactorMatrix,(Q$4+1),FALSE)*$E2446</f>
        <v>-6.4875176256981488</v>
      </c>
      <c r="R2445" s="19">
        <f t="shared" ca="1" si="1100"/>
        <v>-143.16326130446623</v>
      </c>
      <c r="S2445" s="19">
        <f ca="1">VLOOKUP(CONCATENATE($F2445," ",$G2445),AllocFactorMatrix,(S$4+1),FALSE)*$E2446</f>
        <v>-1.2577724794859824</v>
      </c>
      <c r="T2445" s="19">
        <f ca="1">VLOOKUP(CONCATENATE($F2445," ",$G2445),AllocFactorMatrix,(T$4+1),FALSE)*$E2446</f>
        <v>-21.122526265612358</v>
      </c>
      <c r="U2445" s="19">
        <f ca="1">VLOOKUP(CONCATENATE($F2445," ",$G2445),AllocFactorMatrix,(U$4+1),FALSE)*$E2446</f>
        <v>-39.465097908010314</v>
      </c>
      <c r="V2445" s="19">
        <f ca="1">VLOOKUP(CONCATENATE($F2445," ",$G2445),AllocFactorMatrix,(V$4+1),FALSE)*$E2446</f>
        <v>-9.7354585556643585</v>
      </c>
      <c r="W2445" s="19">
        <f t="shared" ca="1" si="1102"/>
        <v>-71.580855208773016</v>
      </c>
      <c r="X2445" s="19">
        <f ca="1">VLOOKUP(CONCATENATE($F2445," ",$G2445),AllocFactorMatrix,(X$4+1),FALSE)*$E2446</f>
        <v>-29.505654048784219</v>
      </c>
      <c r="Y2445" s="19">
        <f ca="1">VLOOKUP(CONCATENATE($F2445," ",$G2445),AllocFactorMatrix,(Y$4+1),FALSE)*$E2446</f>
        <v>-0.44695734552842353</v>
      </c>
      <c r="Z2445" s="19">
        <f t="shared" ca="1" si="1101"/>
        <v>-29.952611394312644</v>
      </c>
      <c r="AA2445" s="19">
        <f ca="1">VLOOKUP(CONCATENATE($F2445," ",$G2445),AllocFactorMatrix,(AA$4+1),FALSE)*$E2446</f>
        <v>-1.7501191428645375</v>
      </c>
      <c r="AB2445" s="19">
        <f ca="1">VLOOKUP(CONCATENATE($F2445," ",$G2445),AllocFactorMatrix,(AB$4+1),FALSE)*$E2446</f>
        <v>-391.15232819930162</v>
      </c>
      <c r="AC2445" s="19">
        <f ca="1">VLOOKUP(CONCATENATE($F2445," ",$G2445),AllocFactorMatrix,(AC$4+1),FALSE)*$E2446</f>
        <v>-80.795682725979546</v>
      </c>
    </row>
    <row r="2446" spans="4:29" collapsed="1">
      <c r="D2446" s="51" t="s">
        <v>1247</v>
      </c>
      <c r="E2446" s="53">
        <f>'Sch 5'!AI449+'Sch 5'!AT449+'Sch 5'!AI453</f>
        <v>-89189.662200000137</v>
      </c>
      <c r="F2446" s="53" t="s">
        <v>549</v>
      </c>
      <c r="G2446" s="15" t="str">
        <f>$G$15</f>
        <v>TOTAL</v>
      </c>
      <c r="H2446" s="18">
        <f t="shared" ca="1" si="1086"/>
        <v>-89189.662200000152</v>
      </c>
      <c r="I2446" s="19">
        <f ca="1">VLOOKUP(CONCATENATE($F2446," ",$G2446),AllocFactorMatrix,(I$4+1),FALSE)*$E2446</f>
        <v>-53371.909701477023</v>
      </c>
      <c r="J2446" s="19">
        <f ca="1">VLOOKUP(CONCATENATE($F2446," ",$G2446),AllocFactorMatrix,(J$4+1),FALSE)*$E2446</f>
        <v>-13351.688219191921</v>
      </c>
      <c r="K2446" s="19">
        <f ca="1">VLOOKUP(CONCATENATE($F2446," ",$G2446),AllocFactorMatrix,(K$4+1),FALSE)*$E2446</f>
        <v>-124.85187163000049</v>
      </c>
      <c r="L2446" s="19">
        <f ca="1">VLOOKUP(CONCATENATE($F2446," ",$G2446),AllocFactorMatrix,(L$4+1),FALSE)*$E2446</f>
        <v>-6.9439328746126421</v>
      </c>
      <c r="M2446" s="19">
        <f t="shared" ca="1" si="1099"/>
        <v>-13483.484023696534</v>
      </c>
      <c r="N2446" s="19">
        <f ca="1">VLOOKUP(CONCATENATE($F2446," ",$G2446),AllocFactorMatrix,(N$4+1),FALSE)*$E2446</f>
        <v>-3494.6058225407064</v>
      </c>
      <c r="O2446" s="19">
        <f ca="1">VLOOKUP(CONCATENATE($F2446," ",$G2446),AllocFactorMatrix,(O$4+1),FALSE)*$E2446</f>
        <v>-934.66659150795863</v>
      </c>
      <c r="P2446" s="19">
        <f ca="1">VLOOKUP(CONCATENATE($F2446," ",$G2446),AllocFactorMatrix,(P$4+1),FALSE)*$E2446</f>
        <v>-70.474893473986882</v>
      </c>
      <c r="Q2446" s="19">
        <f ca="1">VLOOKUP(CONCATENATE($F2446," ",$G2446),AllocFactorMatrix,(Q$4+1),FALSE)*$E2446</f>
        <v>-17.303286673420224</v>
      </c>
      <c r="R2446" s="19">
        <f t="shared" ca="1" si="1100"/>
        <v>-4517.0505941960728</v>
      </c>
      <c r="S2446" s="19">
        <f ca="1">VLOOKUP(CONCATENATE($F2446," ",$G2446),AllocFactorMatrix,(S$4+1),FALSE)*$E2446</f>
        <v>-205.4582896483133</v>
      </c>
      <c r="T2446" s="19">
        <f ca="1">VLOOKUP(CONCATENATE($F2446," ",$G2446),AllocFactorMatrix,(T$4+1),FALSE)*$E2446</f>
        <v>-2233.6117913809512</v>
      </c>
      <c r="U2446" s="19">
        <f ca="1">VLOOKUP(CONCATENATE($F2446," ",$G2446),AllocFactorMatrix,(U$4+1),FALSE)*$E2446</f>
        <v>-11908.850541599057</v>
      </c>
      <c r="V2446" s="19">
        <f ca="1">VLOOKUP(CONCATENATE($F2446," ",$G2446),AllocFactorMatrix,(V$4+1),FALSE)*$E2446</f>
        <v>-1790.650270407642</v>
      </c>
      <c r="W2446" s="19">
        <f t="shared" ca="1" si="1102"/>
        <v>-16138.570893035961</v>
      </c>
      <c r="X2446" s="19">
        <f ca="1">VLOOKUP(CONCATENATE($F2446," ",$G2446),AllocFactorMatrix,(X$4+1),FALSE)*$E2446</f>
        <v>-955.6943018847569</v>
      </c>
      <c r="Y2446" s="19">
        <f ca="1">VLOOKUP(CONCATENATE($F2446," ",$G2446),AllocFactorMatrix,(Y$4+1),FALSE)*$E2446</f>
        <v>-21.098483247412528</v>
      </c>
      <c r="Z2446" s="19">
        <f t="shared" ca="1" si="1101"/>
        <v>-976.79278513216946</v>
      </c>
      <c r="AA2446" s="19">
        <f ca="1">VLOOKUP(CONCATENATE($F2446," ",$G2446),AllocFactorMatrix,(AA$4+1),FALSE)*$E2446</f>
        <v>-19.079131645165869</v>
      </c>
      <c r="AB2446" s="19">
        <f ca="1">VLOOKUP(CONCATENATE($F2446," ",$G2446),AllocFactorMatrix,(AB$4+1),FALSE)*$E2446</f>
        <v>-559.93749218298456</v>
      </c>
      <c r="AC2446" s="19">
        <f ca="1">VLOOKUP(CONCATENATE($F2446," ",$G2446),AllocFactorMatrix,(AC$4+1),FALSE)*$E2446</f>
        <v>-122.83757863424376</v>
      </c>
    </row>
    <row r="2447" spans="4:29" hidden="1" outlineLevel="1">
      <c r="F2447" s="53" t="str">
        <f>F2454</f>
        <v>RB_GUP-Land_D</v>
      </c>
      <c r="G2447" s="15" t="str">
        <f>$G$8</f>
        <v>PRODUCTION</v>
      </c>
      <c r="H2447" s="18">
        <f t="shared" ref="H2447:H2454" si="1103">SUBTOTAL(9,I2447:AC2447)</f>
        <v>0</v>
      </c>
      <c r="I2447" s="19">
        <f>VLOOKUP(CONCATENATE($F2447," ",$G2447),AllocFactorMatrix,(I$4+1),FALSE)*$E2454</f>
        <v>0</v>
      </c>
      <c r="J2447" s="19">
        <f>VLOOKUP(CONCATENATE($F2447," ",$G2447),AllocFactorMatrix,(J$4+1),FALSE)*$E2454</f>
        <v>0</v>
      </c>
      <c r="K2447" s="19">
        <f>VLOOKUP(CONCATENATE($F2447," ",$G2447),AllocFactorMatrix,(K$4+1),FALSE)*$E2454</f>
        <v>0</v>
      </c>
      <c r="L2447" s="19">
        <f>VLOOKUP(CONCATENATE($F2447," ",$G2447),AllocFactorMatrix,(L$4+1),FALSE)*$E2454</f>
        <v>0</v>
      </c>
      <c r="M2447" s="19">
        <f t="shared" si="1099"/>
        <v>0</v>
      </c>
      <c r="N2447" s="19">
        <f>VLOOKUP(CONCATENATE($F2447," ",$G2447),AllocFactorMatrix,(N$4+1),FALSE)*$E2454</f>
        <v>0</v>
      </c>
      <c r="O2447" s="19">
        <f>VLOOKUP(CONCATENATE($F2447," ",$G2447),AllocFactorMatrix,(O$4+1),FALSE)*$E2454</f>
        <v>0</v>
      </c>
      <c r="P2447" s="19">
        <f>VLOOKUP(CONCATENATE($F2447," ",$G2447),AllocFactorMatrix,(P$4+1),FALSE)*$E2454</f>
        <v>0</v>
      </c>
      <c r="Q2447" s="19">
        <f>VLOOKUP(CONCATENATE($F2447," ",$G2447),AllocFactorMatrix,(Q$4+1),FALSE)*$E2454</f>
        <v>0</v>
      </c>
      <c r="R2447" s="19">
        <f>SUBTOTAL(9,N2447:Q2447)</f>
        <v>0</v>
      </c>
      <c r="S2447" s="19">
        <f>VLOOKUP(CONCATENATE($F2447," ",$G2447),AllocFactorMatrix,(S$4+1),FALSE)*$E2454</f>
        <v>0</v>
      </c>
      <c r="T2447" s="19">
        <f>VLOOKUP(CONCATENATE($F2447," ",$G2447),AllocFactorMatrix,(T$4+1),FALSE)*$E2454</f>
        <v>0</v>
      </c>
      <c r="U2447" s="19">
        <f>VLOOKUP(CONCATENATE($F2447," ",$G2447),AllocFactorMatrix,(U$4+1),FALSE)*$E2454</f>
        <v>0</v>
      </c>
      <c r="V2447" s="19">
        <f>VLOOKUP(CONCATENATE($F2447," ",$G2447),AllocFactorMatrix,(V$4+1),FALSE)*$E2454</f>
        <v>0</v>
      </c>
      <c r="W2447" s="19">
        <f>SUBTOTAL(9,S2447:V2447)</f>
        <v>0</v>
      </c>
      <c r="X2447" s="19">
        <f>VLOOKUP(CONCATENATE($F2447," ",$G2447),AllocFactorMatrix,(X$4+1),FALSE)*$E2454</f>
        <v>0</v>
      </c>
      <c r="Y2447" s="19">
        <f>VLOOKUP(CONCATENATE($F2447," ",$G2447),AllocFactorMatrix,(Y$4+1),FALSE)*$E2454</f>
        <v>0</v>
      </c>
      <c r="Z2447" s="19">
        <f t="shared" si="1101"/>
        <v>0</v>
      </c>
      <c r="AA2447" s="19">
        <f>VLOOKUP(CONCATENATE($F2447," ",$G2447),AllocFactorMatrix,(AA$4+1),FALSE)*$E2454</f>
        <v>0</v>
      </c>
      <c r="AB2447" s="19">
        <f>VLOOKUP(CONCATENATE($F2447," ",$G2447),AllocFactorMatrix,(AB$4+1),FALSE)*$E2454</f>
        <v>0</v>
      </c>
      <c r="AC2447" s="19">
        <f>VLOOKUP(CONCATENATE($F2447," ",$G2447),AllocFactorMatrix,(AC$4+1),FALSE)*$E2454</f>
        <v>0</v>
      </c>
    </row>
    <row r="2448" spans="4:29" hidden="1" outlineLevel="1">
      <c r="F2448" s="53" t="str">
        <f>F2454</f>
        <v>RB_GUP-Land_D</v>
      </c>
      <c r="G2448" s="15" t="str">
        <f>$G$9</f>
        <v>BULKTRAN</v>
      </c>
      <c r="H2448" s="18">
        <f t="shared" si="1103"/>
        <v>0</v>
      </c>
      <c r="I2448" s="19">
        <f>VLOOKUP(CONCATENATE($F2448," ",$G2448),AllocFactorMatrix,(I$4+1),FALSE)*$E2454</f>
        <v>0</v>
      </c>
      <c r="J2448" s="19">
        <f>VLOOKUP(CONCATENATE($F2448," ",$G2448),AllocFactorMatrix,(J$4+1),FALSE)*$E2454</f>
        <v>0</v>
      </c>
      <c r="K2448" s="19">
        <f>VLOOKUP(CONCATENATE($F2448," ",$G2448),AllocFactorMatrix,(K$4+1),FALSE)*$E2454</f>
        <v>0</v>
      </c>
      <c r="L2448" s="19">
        <f>VLOOKUP(CONCATENATE($F2448," ",$G2448),AllocFactorMatrix,(L$4+1),FALSE)*$E2454</f>
        <v>0</v>
      </c>
      <c r="M2448" s="19">
        <f t="shared" si="1099"/>
        <v>0</v>
      </c>
      <c r="N2448" s="19">
        <f>VLOOKUP(CONCATENATE($F2448," ",$G2448),AllocFactorMatrix,(N$4+1),FALSE)*$E2454</f>
        <v>0</v>
      </c>
      <c r="O2448" s="19">
        <f>VLOOKUP(CONCATENATE($F2448," ",$G2448),AllocFactorMatrix,(O$4+1),FALSE)*$E2454</f>
        <v>0</v>
      </c>
      <c r="P2448" s="19">
        <f>VLOOKUP(CONCATENATE($F2448," ",$G2448),AllocFactorMatrix,(P$4+1),FALSE)*$E2454</f>
        <v>0</v>
      </c>
      <c r="Q2448" s="19">
        <f>VLOOKUP(CONCATENATE($F2448," ",$G2448),AllocFactorMatrix,(Q$4+1),FALSE)*$E2454</f>
        <v>0</v>
      </c>
      <c r="R2448" s="19">
        <f t="shared" ref="R2448:R2454" si="1104">SUBTOTAL(9,N2448:Q2448)</f>
        <v>0</v>
      </c>
      <c r="S2448" s="19">
        <f>VLOOKUP(CONCATENATE($F2448," ",$G2448),AllocFactorMatrix,(S$4+1),FALSE)*$E2454</f>
        <v>0</v>
      </c>
      <c r="T2448" s="19">
        <f>VLOOKUP(CONCATENATE($F2448," ",$G2448),AllocFactorMatrix,(T$4+1),FALSE)*$E2454</f>
        <v>0</v>
      </c>
      <c r="U2448" s="19">
        <f>VLOOKUP(CONCATENATE($F2448," ",$G2448),AllocFactorMatrix,(U$4+1),FALSE)*$E2454</f>
        <v>0</v>
      </c>
      <c r="V2448" s="19">
        <f>VLOOKUP(CONCATENATE($F2448," ",$G2448),AllocFactorMatrix,(V$4+1),FALSE)*$E2454</f>
        <v>0</v>
      </c>
      <c r="W2448" s="19">
        <f t="shared" ref="W2448:W2454" si="1105">SUBTOTAL(9,S2448:V2448)</f>
        <v>0</v>
      </c>
      <c r="X2448" s="19">
        <f>VLOOKUP(CONCATENATE($F2448," ",$G2448),AllocFactorMatrix,(X$4+1),FALSE)*$E2454</f>
        <v>0</v>
      </c>
      <c r="Y2448" s="19">
        <f>VLOOKUP(CONCATENATE($F2448," ",$G2448),AllocFactorMatrix,(Y$4+1),FALSE)*$E2454</f>
        <v>0</v>
      </c>
      <c r="Z2448" s="19">
        <f t="shared" si="1101"/>
        <v>0</v>
      </c>
      <c r="AA2448" s="19">
        <f>VLOOKUP(CONCATENATE($F2448," ",$G2448),AllocFactorMatrix,(AA$4+1),FALSE)*$E2454</f>
        <v>0</v>
      </c>
      <c r="AB2448" s="19">
        <f>VLOOKUP(CONCATENATE($F2448," ",$G2448),AllocFactorMatrix,(AB$4+1),FALSE)*$E2454</f>
        <v>0</v>
      </c>
      <c r="AC2448" s="19">
        <f>VLOOKUP(CONCATENATE($F2448," ",$G2448),AllocFactorMatrix,(AC$4+1),FALSE)*$E2454</f>
        <v>0</v>
      </c>
    </row>
    <row r="2449" spans="4:29" hidden="1" outlineLevel="1">
      <c r="F2449" s="53" t="str">
        <f>F2454</f>
        <v>RB_GUP-Land_D</v>
      </c>
      <c r="G2449" s="15" t="str">
        <f>$G$10</f>
        <v>SUBTRAN</v>
      </c>
      <c r="H2449" s="18">
        <f t="shared" si="1103"/>
        <v>0</v>
      </c>
      <c r="I2449" s="19">
        <f>VLOOKUP(CONCATENATE($F2449," ",$G2449),AllocFactorMatrix,(I$4+1),FALSE)*$E2454</f>
        <v>0</v>
      </c>
      <c r="J2449" s="19">
        <f>VLOOKUP(CONCATENATE($F2449," ",$G2449),AllocFactorMatrix,(J$4+1),FALSE)*$E2454</f>
        <v>0</v>
      </c>
      <c r="K2449" s="19">
        <f>VLOOKUP(CONCATENATE($F2449," ",$G2449),AllocFactorMatrix,(K$4+1),FALSE)*$E2454</f>
        <v>0</v>
      </c>
      <c r="L2449" s="19">
        <f>VLOOKUP(CONCATENATE($F2449," ",$G2449),AllocFactorMatrix,(L$4+1),FALSE)*$E2454</f>
        <v>0</v>
      </c>
      <c r="M2449" s="19">
        <f t="shared" si="1099"/>
        <v>0</v>
      </c>
      <c r="N2449" s="19">
        <f>VLOOKUP(CONCATENATE($F2449," ",$G2449),AllocFactorMatrix,(N$4+1),FALSE)*$E2454</f>
        <v>0</v>
      </c>
      <c r="O2449" s="19">
        <f>VLOOKUP(CONCATENATE($F2449," ",$G2449),AllocFactorMatrix,(O$4+1),FALSE)*$E2454</f>
        <v>0</v>
      </c>
      <c r="P2449" s="19">
        <f>VLOOKUP(CONCATENATE($F2449," ",$G2449),AllocFactorMatrix,(P$4+1),FALSE)*$E2454</f>
        <v>0</v>
      </c>
      <c r="Q2449" s="19">
        <f>VLOOKUP(CONCATENATE($F2449," ",$G2449),AllocFactorMatrix,(Q$4+1),FALSE)*$E2454</f>
        <v>0</v>
      </c>
      <c r="R2449" s="19">
        <f t="shared" si="1104"/>
        <v>0</v>
      </c>
      <c r="S2449" s="19">
        <f>VLOOKUP(CONCATENATE($F2449," ",$G2449),AllocFactorMatrix,(S$4+1),FALSE)*$E2454</f>
        <v>0</v>
      </c>
      <c r="T2449" s="19">
        <f>VLOOKUP(CONCATENATE($F2449," ",$G2449),AllocFactorMatrix,(T$4+1),FALSE)*$E2454</f>
        <v>0</v>
      </c>
      <c r="U2449" s="19">
        <f>VLOOKUP(CONCATENATE($F2449," ",$G2449),AllocFactorMatrix,(U$4+1),FALSE)*$E2454</f>
        <v>0</v>
      </c>
      <c r="V2449" s="19">
        <f>VLOOKUP(CONCATENATE($F2449," ",$G2449),AllocFactorMatrix,(V$4+1),FALSE)*$E2454</f>
        <v>0</v>
      </c>
      <c r="W2449" s="19">
        <f t="shared" si="1105"/>
        <v>0</v>
      </c>
      <c r="X2449" s="19">
        <f>VLOOKUP(CONCATENATE($F2449," ",$G2449),AllocFactorMatrix,(X$4+1),FALSE)*$E2454</f>
        <v>0</v>
      </c>
      <c r="Y2449" s="19">
        <f>VLOOKUP(CONCATENATE($F2449," ",$G2449),AllocFactorMatrix,(Y$4+1),FALSE)*$E2454</f>
        <v>0</v>
      </c>
      <c r="Z2449" s="19">
        <f t="shared" si="1101"/>
        <v>0</v>
      </c>
      <c r="AA2449" s="19">
        <f>VLOOKUP(CONCATENATE($F2449," ",$G2449),AllocFactorMatrix,(AA$4+1),FALSE)*$E2454</f>
        <v>0</v>
      </c>
      <c r="AB2449" s="19">
        <f>VLOOKUP(CONCATENATE($F2449," ",$G2449),AllocFactorMatrix,(AB$4+1),FALSE)*$E2454</f>
        <v>0</v>
      </c>
      <c r="AC2449" s="19">
        <f>VLOOKUP(CONCATENATE($F2449," ",$G2449),AllocFactorMatrix,(AC$4+1),FALSE)*$E2454</f>
        <v>0</v>
      </c>
    </row>
    <row r="2450" spans="4:29" hidden="1" outlineLevel="1">
      <c r="F2450" s="53" t="str">
        <f>F2454</f>
        <v>RB_GUP-Land_D</v>
      </c>
      <c r="G2450" s="15" t="str">
        <f>$G$11</f>
        <v>DISTPRI</v>
      </c>
      <c r="H2450" s="18">
        <f t="shared" si="1103"/>
        <v>198255.70486644743</v>
      </c>
      <c r="I2450" s="19">
        <f>VLOOKUP(CONCATENATE($F2450," ",$G2450),AllocFactorMatrix,(I$4+1),FALSE)*$E2454</f>
        <v>131740.64905945814</v>
      </c>
      <c r="J2450" s="19">
        <f>VLOOKUP(CONCATENATE($F2450," ",$G2450),AllocFactorMatrix,(J$4+1),FALSE)*$E2454</f>
        <v>33167.240091299842</v>
      </c>
      <c r="K2450" s="19">
        <f>VLOOKUP(CONCATENATE($F2450," ",$G2450),AllocFactorMatrix,(K$4+1),FALSE)*$E2454</f>
        <v>387.04980554339744</v>
      </c>
      <c r="L2450" s="19">
        <f>VLOOKUP(CONCATENATE($F2450," ",$G2450),AllocFactorMatrix,(L$4+1),FALSE)*$E2454</f>
        <v>0</v>
      </c>
      <c r="M2450" s="19">
        <f t="shared" si="1099"/>
        <v>33554.289896843242</v>
      </c>
      <c r="N2450" s="19">
        <f>VLOOKUP(CONCATENATE($F2450," ",$G2450),AllocFactorMatrix,(N$4+1),FALSE)*$E2454</f>
        <v>14302.632661954409</v>
      </c>
      <c r="O2450" s="19">
        <f>VLOOKUP(CONCATENATE($F2450," ",$G2450),AllocFactorMatrix,(O$4+1),FALSE)*$E2454</f>
        <v>4060.2084015232185</v>
      </c>
      <c r="P2450" s="19">
        <f>VLOOKUP(CONCATENATE($F2450," ",$G2450),AllocFactorMatrix,(P$4+1),FALSE)*$E2454</f>
        <v>0</v>
      </c>
      <c r="Q2450" s="19">
        <f>VLOOKUP(CONCATENATE($F2450," ",$G2450),AllocFactorMatrix,(Q$4+1),FALSE)*$E2454</f>
        <v>0</v>
      </c>
      <c r="R2450" s="19">
        <f t="shared" si="1104"/>
        <v>18362.841063477626</v>
      </c>
      <c r="S2450" s="19">
        <f>VLOOKUP(CONCATENATE($F2450," ",$G2450),AllocFactorMatrix,(S$4+1),FALSE)*$E2454</f>
        <v>815.73169327000016</v>
      </c>
      <c r="T2450" s="19">
        <f>VLOOKUP(CONCATENATE($F2450," ",$G2450),AllocFactorMatrix,(T$4+1),FALSE)*$E2454</f>
        <v>9435.0780701665281</v>
      </c>
      <c r="U2450" s="19">
        <f>VLOOKUP(CONCATENATE($F2450," ",$G2450),AllocFactorMatrix,(U$4+1),FALSE)*$E2454</f>
        <v>0</v>
      </c>
      <c r="V2450" s="19">
        <f>VLOOKUP(CONCATENATE($F2450," ",$G2450),AllocFactorMatrix,(V$4+1),FALSE)*$E2454</f>
        <v>0</v>
      </c>
      <c r="W2450" s="19">
        <f t="shared" si="1105"/>
        <v>10250.809763436528</v>
      </c>
      <c r="X2450" s="19">
        <f>VLOOKUP(CONCATENATE($F2450," ",$G2450),AllocFactorMatrix,(X$4+1),FALSE)*$E2454</f>
        <v>3881.493523493119</v>
      </c>
      <c r="Y2450" s="19">
        <f>VLOOKUP(CONCATENATE($F2450," ",$G2450),AllocFactorMatrix,(Y$4+1),FALSE)*$E2454</f>
        <v>92.9973761066923</v>
      </c>
      <c r="Z2450" s="19">
        <f t="shared" si="1101"/>
        <v>3974.4908995998112</v>
      </c>
      <c r="AA2450" s="19">
        <f>VLOOKUP(CONCATENATE($F2450," ",$G2450),AllocFactorMatrix,(AA$4+1),FALSE)*$E2454</f>
        <v>66.780167851500181</v>
      </c>
      <c r="AB2450" s="19">
        <f>VLOOKUP(CONCATENATE($F2450," ",$G2450),AllocFactorMatrix,(AB$4+1),FALSE)*$E2454</f>
        <v>244.79504439300354</v>
      </c>
      <c r="AC2450" s="19">
        <f>VLOOKUP(CONCATENATE($F2450," ",$G2450),AllocFactorMatrix,(AC$4+1),FALSE)*$E2454</f>
        <v>61.048971387578739</v>
      </c>
    </row>
    <row r="2451" spans="4:29" hidden="1" outlineLevel="1">
      <c r="F2451" s="53" t="str">
        <f>F2454</f>
        <v>RB_GUP-Land_D</v>
      </c>
      <c r="G2451" s="15" t="str">
        <f>$G$12</f>
        <v>DISTSEC</v>
      </c>
      <c r="H2451" s="18">
        <f t="shared" si="1103"/>
        <v>71878.499521416466</v>
      </c>
      <c r="I2451" s="19">
        <f>VLOOKUP(CONCATENATE($F2451," ",$G2451),AllocFactorMatrix,(I$4+1),FALSE)*$E2454</f>
        <v>53664.614397700796</v>
      </c>
      <c r="J2451" s="19">
        <f>VLOOKUP(CONCATENATE($F2451," ",$G2451),AllocFactorMatrix,(J$4+1),FALSE)*$E2454</f>
        <v>12046.994807130641</v>
      </c>
      <c r="K2451" s="19">
        <f>VLOOKUP(CONCATENATE($F2451," ",$G2451),AllocFactorMatrix,(K$4+1),FALSE)*$E2454</f>
        <v>0</v>
      </c>
      <c r="L2451" s="19">
        <f>VLOOKUP(CONCATENATE($F2451," ",$G2451),AllocFactorMatrix,(L$4+1),FALSE)*$E2454</f>
        <v>0</v>
      </c>
      <c r="M2451" s="19">
        <f t="shared" si="1099"/>
        <v>12046.994807130641</v>
      </c>
      <c r="N2451" s="19">
        <f>VLOOKUP(CONCATENATE($F2451," ",$G2451),AllocFactorMatrix,(N$4+1),FALSE)*$E2454</f>
        <v>4246.6926701761049</v>
      </c>
      <c r="O2451" s="19">
        <f>VLOOKUP(CONCATENATE($F2451," ",$G2451),AllocFactorMatrix,(O$4+1),FALSE)*$E2454</f>
        <v>0</v>
      </c>
      <c r="P2451" s="19">
        <f>VLOOKUP(CONCATENATE($F2451," ",$G2451),AllocFactorMatrix,(P$4+1),FALSE)*$E2454</f>
        <v>0</v>
      </c>
      <c r="Q2451" s="19">
        <f>VLOOKUP(CONCATENATE($F2451," ",$G2451),AllocFactorMatrix,(Q$4+1),FALSE)*$E2454</f>
        <v>0</v>
      </c>
      <c r="R2451" s="19">
        <f t="shared" si="1104"/>
        <v>4246.6926701761049</v>
      </c>
      <c r="S2451" s="19">
        <f>VLOOKUP(CONCATENATE($F2451," ",$G2451),AllocFactorMatrix,(S$4+1),FALSE)*$E2454</f>
        <v>187.96098057988897</v>
      </c>
      <c r="T2451" s="19">
        <f>VLOOKUP(CONCATENATE($F2451," ",$G2451),AllocFactorMatrix,(T$4+1),FALSE)*$E2454</f>
        <v>0</v>
      </c>
      <c r="U2451" s="19">
        <f>VLOOKUP(CONCATENATE($F2451," ",$G2451),AllocFactorMatrix,(U$4+1),FALSE)*$E2454</f>
        <v>0</v>
      </c>
      <c r="V2451" s="19">
        <f>VLOOKUP(CONCATENATE($F2451," ",$G2451),AllocFactorMatrix,(V$4+1),FALSE)*$E2454</f>
        <v>0</v>
      </c>
      <c r="W2451" s="19">
        <f t="shared" si="1105"/>
        <v>187.96098057988897</v>
      </c>
      <c r="X2451" s="19">
        <f>VLOOKUP(CONCATENATE($F2451," ",$G2451),AllocFactorMatrix,(X$4+1),FALSE)*$E2454</f>
        <v>1181.9179185642058</v>
      </c>
      <c r="Y2451" s="19">
        <f>VLOOKUP(CONCATENATE($F2451," ",$G2451),AllocFactorMatrix,(Y$4+1),FALSE)*$E2454</f>
        <v>0</v>
      </c>
      <c r="Z2451" s="19">
        <f t="shared" si="1101"/>
        <v>1181.9179185642058</v>
      </c>
      <c r="AA2451" s="19">
        <f>VLOOKUP(CONCATENATE($F2451," ",$G2451),AllocFactorMatrix,(AA$4+1),FALSE)*$E2454</f>
        <v>19.27267786386156</v>
      </c>
      <c r="AB2451" s="19">
        <f>VLOOKUP(CONCATENATE($F2451," ",$G2451),AllocFactorMatrix,(AB$4+1),FALSE)*$E2454</f>
        <v>425.57005522211699</v>
      </c>
      <c r="AC2451" s="19">
        <f>VLOOKUP(CONCATENATE($F2451," ",$G2451),AllocFactorMatrix,(AC$4+1),FALSE)*$E2454</f>
        <v>105.47601417885105</v>
      </c>
    </row>
    <row r="2452" spans="4:29" hidden="1" outlineLevel="1">
      <c r="F2452" s="53" t="str">
        <f>F2454</f>
        <v>RB_GUP-Land_D</v>
      </c>
      <c r="G2452" s="15" t="str">
        <f>$G$13</f>
        <v>ENERGY</v>
      </c>
      <c r="H2452" s="18">
        <f t="shared" si="1103"/>
        <v>0</v>
      </c>
      <c r="I2452" s="19">
        <f>VLOOKUP(CONCATENATE($F2452," ",$G2452),AllocFactorMatrix,(I$4+1),FALSE)*$E2454</f>
        <v>0</v>
      </c>
      <c r="J2452" s="19">
        <f>VLOOKUP(CONCATENATE($F2452," ",$G2452),AllocFactorMatrix,(J$4+1),FALSE)*$E2454</f>
        <v>0</v>
      </c>
      <c r="K2452" s="19">
        <f>VLOOKUP(CONCATENATE($F2452," ",$G2452),AllocFactorMatrix,(K$4+1),FALSE)*$E2454</f>
        <v>0</v>
      </c>
      <c r="L2452" s="19">
        <f>VLOOKUP(CONCATENATE($F2452," ",$G2452),AllocFactorMatrix,(L$4+1),FALSE)*$E2454</f>
        <v>0</v>
      </c>
      <c r="M2452" s="19">
        <f t="shared" si="1099"/>
        <v>0</v>
      </c>
      <c r="N2452" s="19">
        <f>VLOOKUP(CONCATENATE($F2452," ",$G2452),AllocFactorMatrix,(N$4+1),FALSE)*$E2454</f>
        <v>0</v>
      </c>
      <c r="O2452" s="19">
        <f>VLOOKUP(CONCATENATE($F2452," ",$G2452),AllocFactorMatrix,(O$4+1),FALSE)*$E2454</f>
        <v>0</v>
      </c>
      <c r="P2452" s="19">
        <f>VLOOKUP(CONCATENATE($F2452," ",$G2452),AllocFactorMatrix,(P$4+1),FALSE)*$E2454</f>
        <v>0</v>
      </c>
      <c r="Q2452" s="19">
        <f>VLOOKUP(CONCATENATE($F2452," ",$G2452),AllocFactorMatrix,(Q$4+1),FALSE)*$E2454</f>
        <v>0</v>
      </c>
      <c r="R2452" s="19">
        <f t="shared" si="1104"/>
        <v>0</v>
      </c>
      <c r="S2452" s="19">
        <f>VLOOKUP(CONCATENATE($F2452," ",$G2452),AllocFactorMatrix,(S$4+1),FALSE)*$E2454</f>
        <v>0</v>
      </c>
      <c r="T2452" s="19">
        <f>VLOOKUP(CONCATENATE($F2452," ",$G2452),AllocFactorMatrix,(T$4+1),FALSE)*$E2454</f>
        <v>0</v>
      </c>
      <c r="U2452" s="19">
        <f>VLOOKUP(CONCATENATE($F2452," ",$G2452),AllocFactorMatrix,(U$4+1),FALSE)*$E2454</f>
        <v>0</v>
      </c>
      <c r="V2452" s="19">
        <f>VLOOKUP(CONCATENATE($F2452," ",$G2452),AllocFactorMatrix,(V$4+1),FALSE)*$E2454</f>
        <v>0</v>
      </c>
      <c r="W2452" s="19">
        <f t="shared" si="1105"/>
        <v>0</v>
      </c>
      <c r="X2452" s="19">
        <f>VLOOKUP(CONCATENATE($F2452," ",$G2452),AllocFactorMatrix,(X$4+1),FALSE)*$E2454</f>
        <v>0</v>
      </c>
      <c r="Y2452" s="19">
        <f>VLOOKUP(CONCATENATE($F2452," ",$G2452),AllocFactorMatrix,(Y$4+1),FALSE)*$E2454</f>
        <v>0</v>
      </c>
      <c r="Z2452" s="19">
        <f t="shared" si="1101"/>
        <v>0</v>
      </c>
      <c r="AA2452" s="19">
        <f>VLOOKUP(CONCATENATE($F2452," ",$G2452),AllocFactorMatrix,(AA$4+1),FALSE)*$E2454</f>
        <v>0</v>
      </c>
      <c r="AB2452" s="19">
        <f>VLOOKUP(CONCATENATE($F2452," ",$G2452),AllocFactorMatrix,(AB$4+1),FALSE)*$E2454</f>
        <v>0</v>
      </c>
      <c r="AC2452" s="19">
        <f>VLOOKUP(CONCATENATE($F2452," ",$G2452),AllocFactorMatrix,(AC$4+1),FALSE)*$E2454</f>
        <v>0</v>
      </c>
    </row>
    <row r="2453" spans="4:29" hidden="1" outlineLevel="1">
      <c r="F2453" s="53" t="str">
        <f>F2454</f>
        <v>RB_GUP-Land_D</v>
      </c>
      <c r="G2453" s="15" t="str">
        <f>$G$14</f>
        <v>CUSTOMER</v>
      </c>
      <c r="H2453" s="18">
        <f t="shared" si="1103"/>
        <v>314865.79561213613</v>
      </c>
      <c r="I2453" s="19">
        <f>VLOOKUP(CONCATENATE($F2453," ",$G2453),AllocFactorMatrix,(I$4+1),FALSE)*$E2454</f>
        <v>233899.87285161036</v>
      </c>
      <c r="J2453" s="19">
        <f>VLOOKUP(CONCATENATE($F2453," ",$G2453),AllocFactorMatrix,(J$4+1),FALSE)*$E2454</f>
        <v>56713.357722912202</v>
      </c>
      <c r="K2453" s="19">
        <f>VLOOKUP(CONCATENATE($F2453," ",$G2453),AllocFactorMatrix,(K$4+1),FALSE)*$E2454</f>
        <v>352.67564308807306</v>
      </c>
      <c r="L2453" s="19">
        <f>VLOOKUP(CONCATENATE($F2453," ",$G2453),AllocFactorMatrix,(L$4+1),FALSE)*$E2454</f>
        <v>46.030189204688291</v>
      </c>
      <c r="M2453" s="19">
        <f t="shared" si="1099"/>
        <v>57112.063555204964</v>
      </c>
      <c r="N2453" s="19">
        <f>VLOOKUP(CONCATENATE($F2453," ",$G2453),AllocFactorMatrix,(N$4+1),FALSE)*$E2454</f>
        <v>864.66701290200137</v>
      </c>
      <c r="O2453" s="19">
        <f>VLOOKUP(CONCATENATE($F2453," ",$G2453),AllocFactorMatrix,(O$4+1),FALSE)*$E2454</f>
        <v>296.05634968590647</v>
      </c>
      <c r="P2453" s="19">
        <f>VLOOKUP(CONCATENATE($F2453," ",$G2453),AllocFactorMatrix,(P$4+1),FALSE)*$E2454</f>
        <v>132.07489052968751</v>
      </c>
      <c r="Q2453" s="19">
        <f>VLOOKUP(CONCATENATE($F2453," ",$G2453),AllocFactorMatrix,(Q$4+1),FALSE)*$E2454</f>
        <v>56.602336152584073</v>
      </c>
      <c r="R2453" s="19">
        <f t="shared" si="1104"/>
        <v>1349.4005892701794</v>
      </c>
      <c r="S2453" s="19">
        <f>VLOOKUP(CONCATENATE($F2453," ",$G2453),AllocFactorMatrix,(S$4+1),FALSE)*$E2454</f>
        <v>12.316145629654498</v>
      </c>
      <c r="T2453" s="19">
        <f>VLOOKUP(CONCATENATE($F2453," ",$G2453),AllocFactorMatrix,(T$4+1),FALSE)*$E2454</f>
        <v>182.93708017498594</v>
      </c>
      <c r="U2453" s="19">
        <f>VLOOKUP(CONCATENATE($F2453," ",$G2453),AllocFactorMatrix,(U$4+1),FALSE)*$E2454</f>
        <v>342.47420171040415</v>
      </c>
      <c r="V2453" s="19">
        <f>VLOOKUP(CONCATENATE($F2453," ",$G2453),AllocFactorMatrix,(V$4+1),FALSE)*$E2454</f>
        <v>84.904024136436973</v>
      </c>
      <c r="W2453" s="19">
        <f t="shared" si="1105"/>
        <v>622.6314516514816</v>
      </c>
      <c r="X2453" s="19">
        <f>VLOOKUP(CONCATENATE($F2453," ",$G2453),AllocFactorMatrix,(X$4+1),FALSE)*$E2454</f>
        <v>294.83519713819589</v>
      </c>
      <c r="Y2453" s="19">
        <f>VLOOKUP(CONCATENATE($F2453," ",$G2453),AllocFactorMatrix,(Y$4+1),FALSE)*$E2454</f>
        <v>3.8633611241217838</v>
      </c>
      <c r="Z2453" s="19">
        <f t="shared" si="1101"/>
        <v>298.6985582623177</v>
      </c>
      <c r="AA2453" s="19">
        <f>VLOOKUP(CONCATENATE($F2453," ",$G2453),AllocFactorMatrix,(AA$4+1),FALSE)*$E2454</f>
        <v>17.76401292807892</v>
      </c>
      <c r="AB2453" s="19">
        <f>VLOOKUP(CONCATENATE($F2453," ",$G2453),AllocFactorMatrix,(AB$4+1),FALSE)*$E2454</f>
        <v>18706.367874973312</v>
      </c>
      <c r="AC2453" s="19">
        <f>VLOOKUP(CONCATENATE($F2453," ",$G2453),AllocFactorMatrix,(AC$4+1),FALSE)*$E2454</f>
        <v>2858.9967182354726</v>
      </c>
    </row>
    <row r="2454" spans="4:29" collapsed="1">
      <c r="D2454" s="51" t="s">
        <v>1248</v>
      </c>
      <c r="E2454" s="53">
        <f>'Sch 5'!AV448</f>
        <v>585000</v>
      </c>
      <c r="F2454" s="53" t="s">
        <v>548</v>
      </c>
      <c r="G2454" s="15" t="str">
        <f>$G$15</f>
        <v>TOTAL</v>
      </c>
      <c r="H2454" s="18">
        <f t="shared" si="1103"/>
        <v>585000.00000000023</v>
      </c>
      <c r="I2454" s="19">
        <f>VLOOKUP(CONCATENATE($F2454," ",$G2454),AllocFactorMatrix,(I$4+1),FALSE)*$E2454</f>
        <v>419305.13630876929</v>
      </c>
      <c r="J2454" s="19">
        <f>VLOOKUP(CONCATENATE($F2454," ",$G2454),AllocFactorMatrix,(J$4+1),FALSE)*$E2454</f>
        <v>101927.59262134267</v>
      </c>
      <c r="K2454" s="19">
        <f>VLOOKUP(CONCATENATE($F2454," ",$G2454),AllocFactorMatrix,(K$4+1),FALSE)*$E2454</f>
        <v>739.72544863147061</v>
      </c>
      <c r="L2454" s="19">
        <f>VLOOKUP(CONCATENATE($F2454," ",$G2454),AllocFactorMatrix,(L$4+1),FALSE)*$E2454</f>
        <v>46.030189204688291</v>
      </c>
      <c r="M2454" s="19">
        <f t="shared" si="1099"/>
        <v>102713.34825917883</v>
      </c>
      <c r="N2454" s="19">
        <f>VLOOKUP(CONCATENATE($F2454," ",$G2454),AllocFactorMatrix,(N$4+1),FALSE)*$E2454</f>
        <v>19413.992345032515</v>
      </c>
      <c r="O2454" s="19">
        <f>VLOOKUP(CONCATENATE($F2454," ",$G2454),AllocFactorMatrix,(O$4+1),FALSE)*$E2454</f>
        <v>4356.2647512091253</v>
      </c>
      <c r="P2454" s="19">
        <f>VLOOKUP(CONCATENATE($F2454," ",$G2454),AllocFactorMatrix,(P$4+1),FALSE)*$E2454</f>
        <v>132.07489052968751</v>
      </c>
      <c r="Q2454" s="19">
        <f>VLOOKUP(CONCATENATE($F2454," ",$G2454),AllocFactorMatrix,(Q$4+1),FALSE)*$E2454</f>
        <v>56.602336152584073</v>
      </c>
      <c r="R2454" s="19">
        <f t="shared" si="1104"/>
        <v>23958.934322923909</v>
      </c>
      <c r="S2454" s="19">
        <f>VLOOKUP(CONCATENATE($F2454," ",$G2454),AllocFactorMatrix,(S$4+1),FALSE)*$E2454</f>
        <v>1016.0088194795437</v>
      </c>
      <c r="T2454" s="19">
        <f>VLOOKUP(CONCATENATE($F2454," ",$G2454),AllocFactorMatrix,(T$4+1),FALSE)*$E2454</f>
        <v>9618.0151503415145</v>
      </c>
      <c r="U2454" s="19">
        <f>VLOOKUP(CONCATENATE($F2454," ",$G2454),AllocFactorMatrix,(U$4+1),FALSE)*$E2454</f>
        <v>342.47420171040415</v>
      </c>
      <c r="V2454" s="19">
        <f>VLOOKUP(CONCATENATE($F2454," ",$G2454),AllocFactorMatrix,(V$4+1),FALSE)*$E2454</f>
        <v>84.904024136436973</v>
      </c>
      <c r="W2454" s="19">
        <f t="shared" si="1105"/>
        <v>11061.402195667899</v>
      </c>
      <c r="X2454" s="19">
        <f>VLOOKUP(CONCATENATE($F2454," ",$G2454),AllocFactorMatrix,(X$4+1),FALSE)*$E2454</f>
        <v>5358.2466391955204</v>
      </c>
      <c r="Y2454" s="19">
        <f>VLOOKUP(CONCATENATE($F2454," ",$G2454),AllocFactorMatrix,(Y$4+1),FALSE)*$E2454</f>
        <v>96.860737230814081</v>
      </c>
      <c r="Z2454" s="19">
        <f t="shared" si="1101"/>
        <v>5455.1073764263347</v>
      </c>
      <c r="AA2454" s="19">
        <f>VLOOKUP(CONCATENATE($F2454," ",$G2454),AllocFactorMatrix,(AA$4+1),FALSE)*$E2454</f>
        <v>103.81685864344065</v>
      </c>
      <c r="AB2454" s="19">
        <f>VLOOKUP(CONCATENATE($F2454," ",$G2454),AllocFactorMatrix,(AB$4+1),FALSE)*$E2454</f>
        <v>19376.732974588431</v>
      </c>
      <c r="AC2454" s="19">
        <f>VLOOKUP(CONCATENATE($F2454," ",$G2454),AllocFactorMatrix,(AC$4+1),FALSE)*$E2454</f>
        <v>3025.5217038019018</v>
      </c>
    </row>
    <row r="2455" spans="4:29" hidden="1" outlineLevel="1">
      <c r="F2455" s="53" t="str">
        <f>F2462</f>
        <v>RB_GUP-Land_P</v>
      </c>
      <c r="G2455" s="15" t="str">
        <f>$G$8</f>
        <v>PRODUCTION</v>
      </c>
      <c r="H2455" s="18">
        <f t="shared" ref="H2455:H2462" ca="1" si="1106">SUBTOTAL(9,I2455:AC2455)</f>
        <v>107145.73158979608</v>
      </c>
      <c r="I2455" s="19">
        <f ca="1">VLOOKUP(CONCATENATE($F2455," ",$G2455),AllocFactorMatrix,(I$4+1),FALSE)*$E2462</f>
        <v>52538.150584068047</v>
      </c>
      <c r="J2455" s="19">
        <f ca="1">VLOOKUP(CONCATENATE($F2455," ",$G2455),AllocFactorMatrix,(J$4+1),FALSE)*$E2462</f>
        <v>13290.109213134821</v>
      </c>
      <c r="K2455" s="19">
        <f ca="1">VLOOKUP(CONCATENATE($F2455," ",$G2455),AllocFactorMatrix,(K$4+1),FALSE)*$E2462</f>
        <v>155.38159134038389</v>
      </c>
      <c r="L2455" s="19">
        <f ca="1">VLOOKUP(CONCATENATE($F2455," ",$G2455),AllocFactorMatrix,(L$4+1),FALSE)*$E2462</f>
        <v>3.8279042989366951</v>
      </c>
      <c r="M2455" s="19">
        <f t="shared" ref="M2455:M2462" ca="1" si="1107">SUBTOTAL(9,J2455:L2455)</f>
        <v>13449.318708774141</v>
      </c>
      <c r="N2455" s="19">
        <f ca="1">VLOOKUP(CONCATENATE($F2455," ",$G2455),AllocFactorMatrix,(N$4+1),FALSE)*$E2462</f>
        <v>5560.7484346376141</v>
      </c>
      <c r="O2455" s="19">
        <f ca="1">VLOOKUP(CONCATENATE($F2455," ",$G2455),AllocFactorMatrix,(O$4+1),FALSE)*$E2462</f>
        <v>1583.6738558161783</v>
      </c>
      <c r="P2455" s="19">
        <f ca="1">VLOOKUP(CONCATENATE($F2455," ",$G2455),AllocFactorMatrix,(P$4+1),FALSE)*$E2462</f>
        <v>125.32480211075737</v>
      </c>
      <c r="Q2455" s="19">
        <f ca="1">VLOOKUP(CONCATENATE($F2455," ",$G2455),AllocFactorMatrix,(Q$4+1),FALSE)*$E2462</f>
        <v>26.453855980641933</v>
      </c>
      <c r="R2455" s="19">
        <f ca="1">SUBTOTAL(9,N2455:Q2455)</f>
        <v>7296.2009485451917</v>
      </c>
      <c r="S2455" s="19">
        <f ca="1">VLOOKUP(CONCATENATE($F2455," ",$G2455),AllocFactorMatrix,(S$4+1),FALSE)*$E2462</f>
        <v>334.03584614777566</v>
      </c>
      <c r="T2455" s="19">
        <f ca="1">VLOOKUP(CONCATENATE($F2455," ",$G2455),AllocFactorMatrix,(T$4+1),FALSE)*$E2462</f>
        <v>3641.576730759668</v>
      </c>
      <c r="U2455" s="19">
        <f ca="1">VLOOKUP(CONCATENATE($F2455," ",$G2455),AllocFactorMatrix,(U$4+1),FALSE)*$E2462</f>
        <v>24320.7731334378</v>
      </c>
      <c r="V2455" s="19">
        <f ca="1">VLOOKUP(CONCATENATE($F2455," ",$G2455),AllocFactorMatrix,(V$4+1),FALSE)*$E2462</f>
        <v>3815.469749012158</v>
      </c>
      <c r="W2455" s="19">
        <f ca="1">SUBTOTAL(9,S2455:V2455)</f>
        <v>32111.855459357401</v>
      </c>
      <c r="X2455" s="19">
        <f ca="1">VLOOKUP(CONCATENATE($F2455," ",$G2455),AllocFactorMatrix,(X$4+1),FALSE)*$E2462</f>
        <v>1509.3383543996561</v>
      </c>
      <c r="Y2455" s="19">
        <f ca="1">VLOOKUP(CONCATENATE($F2455," ",$G2455),AllocFactorMatrix,(Y$4+1),FALSE)*$E2462</f>
        <v>36.435979666521995</v>
      </c>
      <c r="Z2455" s="19">
        <f t="shared" ref="Z2455:Z2462" ca="1" si="1108">SUBTOTAL(9,X2455:Y2455)</f>
        <v>1545.774334066178</v>
      </c>
      <c r="AA2455" s="19">
        <f ca="1">VLOOKUP(CONCATENATE($F2455," ",$G2455),AllocFactorMatrix,(AA$4+1),FALSE)*$E2462</f>
        <v>26.315011701779248</v>
      </c>
      <c r="AB2455" s="19">
        <f ca="1">VLOOKUP(CONCATENATE($F2455," ",$G2455),AllocFactorMatrix,(AB$4+1),FALSE)*$E2462</f>
        <v>142.68524426359795</v>
      </c>
      <c r="AC2455" s="19">
        <f ca="1">VLOOKUP(CONCATENATE($F2455," ",$G2455),AllocFactorMatrix,(AC$4+1),FALSE)*$E2462</f>
        <v>35.431299019730368</v>
      </c>
    </row>
    <row r="2456" spans="4:29" hidden="1" outlineLevel="1">
      <c r="F2456" s="53" t="str">
        <f>F2462</f>
        <v>RB_GUP-Land_P</v>
      </c>
      <c r="G2456" s="15" t="str">
        <f>$G$9</f>
        <v>BULKTRAN</v>
      </c>
      <c r="H2456" s="18">
        <f t="shared" ca="1" si="1106"/>
        <v>1893.8263773356343</v>
      </c>
      <c r="I2456" s="19">
        <f ca="1">VLOOKUP(CONCATENATE($F2456," ",$G2456),AllocFactorMatrix,(I$4+1),FALSE)*$E2462</f>
        <v>928.62435037043724</v>
      </c>
      <c r="J2456" s="19">
        <f ca="1">VLOOKUP(CONCATENATE($F2456," ",$G2456),AllocFactorMatrix,(J$4+1),FALSE)*$E2462</f>
        <v>234.90585217025122</v>
      </c>
      <c r="K2456" s="19">
        <f ca="1">VLOOKUP(CONCATENATE($F2456," ",$G2456),AllocFactorMatrix,(K$4+1),FALSE)*$E2462</f>
        <v>2.7464067104361378</v>
      </c>
      <c r="L2456" s="19">
        <f ca="1">VLOOKUP(CONCATENATE($F2456," ",$G2456),AllocFactorMatrix,(L$4+1),FALSE)*$E2462</f>
        <v>6.765912205440737E-2</v>
      </c>
      <c r="M2456" s="19">
        <f t="shared" ca="1" si="1107"/>
        <v>237.71991800274176</v>
      </c>
      <c r="N2456" s="19">
        <f ca="1">VLOOKUP(CONCATENATE($F2456," ",$G2456),AllocFactorMatrix,(N$4+1),FALSE)*$E2462</f>
        <v>98.287555714888327</v>
      </c>
      <c r="O2456" s="19">
        <f ca="1">VLOOKUP(CONCATENATE($F2456," ",$G2456),AllocFactorMatrix,(O$4+1),FALSE)*$E2462</f>
        <v>27.991813362419887</v>
      </c>
      <c r="P2456" s="19">
        <f ca="1">VLOOKUP(CONCATENATE($F2456," ",$G2456),AllocFactorMatrix,(P$4+1),FALSE)*$E2462</f>
        <v>2.2151457874251346</v>
      </c>
      <c r="Q2456" s="19">
        <f ca="1">VLOOKUP(CONCATENATE($F2456," ",$G2456),AllocFactorMatrix,(Q$4+1),FALSE)*$E2462</f>
        <v>0.46757821795627025</v>
      </c>
      <c r="R2456" s="19">
        <f t="shared" ref="R2456:R2462" ca="1" si="1109">SUBTOTAL(9,N2456:Q2456)</f>
        <v>128.96209308268962</v>
      </c>
      <c r="S2456" s="19">
        <f ca="1">VLOOKUP(CONCATENATE($F2456," ",$G2456),AllocFactorMatrix,(S$4+1),FALSE)*$E2462</f>
        <v>5.9041633019241146</v>
      </c>
      <c r="T2456" s="19">
        <f ca="1">VLOOKUP(CONCATENATE($F2456," ",$G2456),AllocFactorMatrix,(T$4+1),FALSE)*$E2462</f>
        <v>64.365737817791953</v>
      </c>
      <c r="U2456" s="19">
        <f ca="1">VLOOKUP(CONCATENATE($F2456," ",$G2456),AllocFactorMatrix,(U$4+1),FALSE)*$E2462</f>
        <v>429.87546954867929</v>
      </c>
      <c r="V2456" s="19">
        <f ca="1">VLOOKUP(CONCATENATE($F2456," ",$G2456),AllocFactorMatrix,(V$4+1),FALSE)*$E2462</f>
        <v>67.439338416851541</v>
      </c>
      <c r="W2456" s="19">
        <f t="shared" ref="W2456:W2462" ca="1" si="1110">SUBTOTAL(9,S2456:V2456)</f>
        <v>567.58470908524691</v>
      </c>
      <c r="X2456" s="19">
        <f ca="1">VLOOKUP(CONCATENATE($F2456," ",$G2456),AllocFactorMatrix,(X$4+1),FALSE)*$E2462</f>
        <v>26.677915633912637</v>
      </c>
      <c r="Y2456" s="19">
        <f ca="1">VLOOKUP(CONCATENATE($F2456," ",$G2456),AllocFactorMatrix,(Y$4+1),FALSE)*$E2462</f>
        <v>0.64401463644582257</v>
      </c>
      <c r="Z2456" s="19">
        <f t="shared" ca="1" si="1108"/>
        <v>27.321930270358457</v>
      </c>
      <c r="AA2456" s="19">
        <f ca="1">VLOOKUP(CONCATENATE($F2456," ",$G2456),AllocFactorMatrix,(AA$4+1),FALSE)*$E2462</f>
        <v>0.46512411219068595</v>
      </c>
      <c r="AB2456" s="19">
        <f ca="1">VLOOKUP(CONCATENATE($F2456," ",$G2456),AllocFactorMatrix,(AB$4+1),FALSE)*$E2462</f>
        <v>2.5219957457335989</v>
      </c>
      <c r="AC2456" s="19">
        <f ca="1">VLOOKUP(CONCATENATE($F2456," ",$G2456),AllocFactorMatrix,(AC$4+1),FALSE)*$E2462</f>
        <v>0.62625666623589382</v>
      </c>
    </row>
    <row r="2457" spans="4:29" hidden="1" outlineLevel="1">
      <c r="F2457" s="53" t="str">
        <f>F2462</f>
        <v>RB_GUP-Land_P</v>
      </c>
      <c r="G2457" s="15" t="str">
        <f>$G$10</f>
        <v>SUBTRAN</v>
      </c>
      <c r="H2457" s="18">
        <f t="shared" ca="1" si="1106"/>
        <v>726.29866048345013</v>
      </c>
      <c r="I2457" s="19">
        <f ca="1">VLOOKUP(CONCATENATE($F2457," ",$G2457),AllocFactorMatrix,(I$4+1),FALSE)*$E2462</f>
        <v>344.92054664505838</v>
      </c>
      <c r="J2457" s="19">
        <f ca="1">VLOOKUP(CONCATENATE($F2457," ",$G2457),AllocFactorMatrix,(J$4+1),FALSE)*$E2462</f>
        <v>88.294570384048697</v>
      </c>
      <c r="K2457" s="19">
        <f ca="1">VLOOKUP(CONCATENATE($F2457," ",$G2457),AllocFactorMatrix,(K$4+1),FALSE)*$E2462</f>
        <v>1.0289162858693477</v>
      </c>
      <c r="L2457" s="19">
        <f ca="1">VLOOKUP(CONCATENATE($F2457," ",$G2457),AllocFactorMatrix,(L$4+1),FALSE)*$E2462</f>
        <v>3.3732218072823221E-2</v>
      </c>
      <c r="M2457" s="19">
        <f t="shared" ca="1" si="1107"/>
        <v>89.357218887990868</v>
      </c>
      <c r="N2457" s="19">
        <f ca="1">VLOOKUP(CONCATENATE($F2457," ",$G2457),AllocFactorMatrix,(N$4+1),FALSE)*$E2462</f>
        <v>38.483063560471024</v>
      </c>
      <c r="O2457" s="19">
        <f ca="1">VLOOKUP(CONCATENATE($F2457," ",$G2457),AllocFactorMatrix,(O$4+1),FALSE)*$E2462</f>
        <v>10.907937472953838</v>
      </c>
      <c r="P2457" s="19">
        <f ca="1">VLOOKUP(CONCATENATE($F2457," ",$G2457),AllocFactorMatrix,(P$4+1),FALSE)*$E2462</f>
        <v>1.1173319078055957</v>
      </c>
      <c r="Q2457" s="19">
        <f ca="1">VLOOKUP(CONCATENATE($F2457," ",$G2457),AllocFactorMatrix,(Q$4+1),FALSE)*$E2462</f>
        <v>0</v>
      </c>
      <c r="R2457" s="19">
        <f t="shared" ca="1" si="1109"/>
        <v>50.508332941230456</v>
      </c>
      <c r="S2457" s="19">
        <f ca="1">VLOOKUP(CONCATENATE($F2457," ",$G2457),AllocFactorMatrix,(S$4+1),FALSE)*$E2462</f>
        <v>2.1552243913269407</v>
      </c>
      <c r="T2457" s="19">
        <f ca="1">VLOOKUP(CONCATENATE($F2457," ",$G2457),AllocFactorMatrix,(T$4+1),FALSE)*$E2462</f>
        <v>24.909826074719135</v>
      </c>
      <c r="U2457" s="19">
        <f ca="1">VLOOKUP(CONCATENATE($F2457," ",$G2457),AllocFactorMatrix,(U$4+1),FALSE)*$E2462</f>
        <v>202.90909967577133</v>
      </c>
      <c r="V2457" s="19">
        <f ca="1">VLOOKUP(CONCATENATE($F2457," ",$G2457),AllocFactorMatrix,(V$4+1),FALSE)*$E2462</f>
        <v>0</v>
      </c>
      <c r="W2457" s="19">
        <f t="shared" ca="1" si="1110"/>
        <v>229.9741501418174</v>
      </c>
      <c r="X2457" s="19">
        <f ca="1">VLOOKUP(CONCATENATE($F2457," ",$G2457),AllocFactorMatrix,(X$4+1),FALSE)*$E2462</f>
        <v>10.444085257888551</v>
      </c>
      <c r="Y2457" s="19">
        <f ca="1">VLOOKUP(CONCATENATE($F2457," ",$G2457),AllocFactorMatrix,(Y$4+1),FALSE)*$E2462</f>
        <v>0.24988169657579554</v>
      </c>
      <c r="Z2457" s="19">
        <f t="shared" ca="1" si="1108"/>
        <v>10.693966954464347</v>
      </c>
      <c r="AA2457" s="19">
        <f ca="1">VLOOKUP(CONCATENATE($F2457," ",$G2457),AllocFactorMatrix,(AA$4+1),FALSE)*$E2462</f>
        <v>0.17150165593952835</v>
      </c>
      <c r="AB2457" s="19">
        <f ca="1">VLOOKUP(CONCATENATE($F2457," ",$G2457),AllocFactorMatrix,(AB$4+1),FALSE)*$E2462</f>
        <v>0.53873798758883573</v>
      </c>
      <c r="AC2457" s="19">
        <f ca="1">VLOOKUP(CONCATENATE($F2457," ",$G2457),AllocFactorMatrix,(AC$4+1),FALSE)*$E2462</f>
        <v>0.1342052693601897</v>
      </c>
    </row>
    <row r="2458" spans="4:29" hidden="1" outlineLevel="1">
      <c r="F2458" s="53" t="str">
        <f>F2462</f>
        <v>RB_GUP-Land_P</v>
      </c>
      <c r="G2458" s="15" t="str">
        <f>$G$11</f>
        <v>DISTPRI</v>
      </c>
      <c r="H2458" s="18">
        <f t="shared" ca="1" si="1106"/>
        <v>865.88796963043205</v>
      </c>
      <c r="I2458" s="19">
        <f ca="1">VLOOKUP(CONCATENATE($F2458," ",$G2458),AllocFactorMatrix,(I$4+1),FALSE)*$E2462</f>
        <v>575.38139045599303</v>
      </c>
      <c r="J2458" s="19">
        <f ca="1">VLOOKUP(CONCATENATE($F2458," ",$G2458),AllocFactorMatrix,(J$4+1),FALSE)*$E2462</f>
        <v>144.85895475364489</v>
      </c>
      <c r="K2458" s="19">
        <f ca="1">VLOOKUP(CONCATENATE($F2458," ",$G2458),AllocFactorMatrix,(K$4+1),FALSE)*$E2462</f>
        <v>1.6904520880929517</v>
      </c>
      <c r="L2458" s="19">
        <f ca="1">VLOOKUP(CONCATENATE($F2458," ",$G2458),AllocFactorMatrix,(L$4+1),FALSE)*$E2462</f>
        <v>0</v>
      </c>
      <c r="M2458" s="19">
        <f t="shared" ca="1" si="1107"/>
        <v>146.54940684173783</v>
      </c>
      <c r="N2458" s="19">
        <f ca="1">VLOOKUP(CONCATENATE($F2458," ",$G2458),AllocFactorMatrix,(N$4+1),FALSE)*$E2462</f>
        <v>62.467193891707979</v>
      </c>
      <c r="O2458" s="19">
        <f ca="1">VLOOKUP(CONCATENATE($F2458," ",$G2458),AllocFactorMatrix,(O$4+1),FALSE)*$E2462</f>
        <v>17.733086729784961</v>
      </c>
      <c r="P2458" s="19">
        <f ca="1">VLOOKUP(CONCATENATE($F2458," ",$G2458),AllocFactorMatrix,(P$4+1),FALSE)*$E2462</f>
        <v>0</v>
      </c>
      <c r="Q2458" s="19">
        <f ca="1">VLOOKUP(CONCATENATE($F2458," ",$G2458),AllocFactorMatrix,(Q$4+1),FALSE)*$E2462</f>
        <v>0</v>
      </c>
      <c r="R2458" s="19">
        <f t="shared" ca="1" si="1109"/>
        <v>80.200280621492936</v>
      </c>
      <c r="S2458" s="19">
        <f ca="1">VLOOKUP(CONCATENATE($F2458," ",$G2458),AllocFactorMatrix,(S$4+1),FALSE)*$E2462</f>
        <v>3.5627335925822017</v>
      </c>
      <c r="T2458" s="19">
        <f ca="1">VLOOKUP(CONCATENATE($F2458," ",$G2458),AllocFactorMatrix,(T$4+1),FALSE)*$E2462</f>
        <v>41.207997515050302</v>
      </c>
      <c r="U2458" s="19">
        <f ca="1">VLOOKUP(CONCATENATE($F2458," ",$G2458),AllocFactorMatrix,(U$4+1),FALSE)*$E2462</f>
        <v>0</v>
      </c>
      <c r="V2458" s="19">
        <f ca="1">VLOOKUP(CONCATENATE($F2458," ",$G2458),AllocFactorMatrix,(V$4+1),FALSE)*$E2462</f>
        <v>0</v>
      </c>
      <c r="W2458" s="19">
        <f t="shared" ca="1" si="1110"/>
        <v>44.7707311076325</v>
      </c>
      <c r="X2458" s="19">
        <f ca="1">VLOOKUP(CONCATENATE($F2458," ",$G2458),AllocFactorMatrix,(X$4+1),FALSE)*$E2462</f>
        <v>16.952543930350881</v>
      </c>
      <c r="Y2458" s="19">
        <f ca="1">VLOOKUP(CONCATENATE($F2458," ",$G2458),AllocFactorMatrix,(Y$4+1),FALSE)*$E2462</f>
        <v>0.40616893840319179</v>
      </c>
      <c r="Z2458" s="19">
        <f t="shared" ca="1" si="1108"/>
        <v>17.358712868754072</v>
      </c>
      <c r="AA2458" s="19">
        <f ca="1">VLOOKUP(CONCATENATE($F2458," ",$G2458),AllocFactorMatrix,(AA$4+1),FALSE)*$E2462</f>
        <v>0.29166446429104009</v>
      </c>
      <c r="AB2458" s="19">
        <f ca="1">VLOOKUP(CONCATENATE($F2458," ",$G2458),AllocFactorMatrix,(AB$4+1),FALSE)*$E2462</f>
        <v>1.069149985408173</v>
      </c>
      <c r="AC2458" s="19">
        <f ca="1">VLOOKUP(CONCATENATE($F2458," ",$G2458),AllocFactorMatrix,(AC$4+1),FALSE)*$E2462</f>
        <v>0.26663328512249601</v>
      </c>
    </row>
    <row r="2459" spans="4:29" hidden="1" outlineLevel="1">
      <c r="F2459" s="53" t="str">
        <f>F2462</f>
        <v>RB_GUP-Land_P</v>
      </c>
      <c r="G2459" s="15" t="str">
        <f>$G$12</f>
        <v>DISTSEC</v>
      </c>
      <c r="H2459" s="18">
        <f t="shared" ca="1" si="1106"/>
        <v>363.46149860876244</v>
      </c>
      <c r="I2459" s="19">
        <f ca="1">VLOOKUP(CONCATENATE($F2459," ",$G2459),AllocFactorMatrix,(I$4+1),FALSE)*$E2462</f>
        <v>271.36099530622658</v>
      </c>
      <c r="J2459" s="19">
        <f ca="1">VLOOKUP(CONCATENATE($F2459," ",$G2459),AllocFactorMatrix,(J$4+1),FALSE)*$E2462</f>
        <v>60.916947564091195</v>
      </c>
      <c r="K2459" s="19">
        <f ca="1">VLOOKUP(CONCATENATE($F2459," ",$G2459),AllocFactorMatrix,(K$4+1),FALSE)*$E2462</f>
        <v>0</v>
      </c>
      <c r="L2459" s="19">
        <f ca="1">VLOOKUP(CONCATENATE($F2459," ",$G2459),AllocFactorMatrix,(L$4+1),FALSE)*$E2462</f>
        <v>0</v>
      </c>
      <c r="M2459" s="19">
        <f t="shared" ca="1" si="1107"/>
        <v>60.916947564091195</v>
      </c>
      <c r="N2459" s="19">
        <f ca="1">VLOOKUP(CONCATENATE($F2459," ",$G2459),AllocFactorMatrix,(N$4+1),FALSE)*$E2462</f>
        <v>21.473866209090236</v>
      </c>
      <c r="O2459" s="19">
        <f ca="1">VLOOKUP(CONCATENATE($F2459," ",$G2459),AllocFactorMatrix,(O$4+1),FALSE)*$E2462</f>
        <v>0</v>
      </c>
      <c r="P2459" s="19">
        <f ca="1">VLOOKUP(CONCATENATE($F2459," ",$G2459),AllocFactorMatrix,(P$4+1),FALSE)*$E2462</f>
        <v>0</v>
      </c>
      <c r="Q2459" s="19">
        <f ca="1">VLOOKUP(CONCATENATE($F2459," ",$G2459),AllocFactorMatrix,(Q$4+1),FALSE)*$E2462</f>
        <v>0</v>
      </c>
      <c r="R2459" s="19">
        <f t="shared" ca="1" si="1109"/>
        <v>21.473866209090236</v>
      </c>
      <c r="S2459" s="19">
        <f ca="1">VLOOKUP(CONCATENATE($F2459," ",$G2459),AllocFactorMatrix,(S$4+1),FALSE)*$E2462</f>
        <v>0.95044526717177458</v>
      </c>
      <c r="T2459" s="19">
        <f ca="1">VLOOKUP(CONCATENATE($F2459," ",$G2459),AllocFactorMatrix,(T$4+1),FALSE)*$E2462</f>
        <v>0</v>
      </c>
      <c r="U2459" s="19">
        <f ca="1">VLOOKUP(CONCATENATE($F2459," ",$G2459),AllocFactorMatrix,(U$4+1),FALSE)*$E2462</f>
        <v>0</v>
      </c>
      <c r="V2459" s="19">
        <f ca="1">VLOOKUP(CONCATENATE($F2459," ",$G2459),AllocFactorMatrix,(V$4+1),FALSE)*$E2462</f>
        <v>0</v>
      </c>
      <c r="W2459" s="19">
        <f t="shared" ca="1" si="1110"/>
        <v>0.95044526717177458</v>
      </c>
      <c r="X2459" s="19">
        <f ca="1">VLOOKUP(CONCATENATE($F2459," ",$G2459),AllocFactorMatrix,(X$4+1),FALSE)*$E2462</f>
        <v>5.976497294380775</v>
      </c>
      <c r="Y2459" s="19">
        <f ca="1">VLOOKUP(CONCATENATE($F2459," ",$G2459),AllocFactorMatrix,(Y$4+1),FALSE)*$E2462</f>
        <v>0</v>
      </c>
      <c r="Z2459" s="19">
        <f t="shared" ca="1" si="1108"/>
        <v>5.976497294380775</v>
      </c>
      <c r="AA2459" s="19">
        <f ca="1">VLOOKUP(CONCATENATE($F2459," ",$G2459),AllocFactorMatrix,(AA$4+1),FALSE)*$E2462</f>
        <v>9.7454404658460017E-2</v>
      </c>
      <c r="AB2459" s="19">
        <f ca="1">VLOOKUP(CONCATENATE($F2459," ",$G2459),AllocFactorMatrix,(AB$4+1),FALSE)*$E2462</f>
        <v>2.1519415550397993</v>
      </c>
      <c r="AC2459" s="19">
        <f ca="1">VLOOKUP(CONCATENATE($F2459," ",$G2459),AllocFactorMatrix,(AC$4+1),FALSE)*$E2462</f>
        <v>0.53335100810363723</v>
      </c>
    </row>
    <row r="2460" spans="4:29" hidden="1" outlineLevel="1">
      <c r="F2460" s="53" t="str">
        <f>F2462</f>
        <v>RB_GUP-Land_P</v>
      </c>
      <c r="G2460" s="15" t="str">
        <f>$G$13</f>
        <v>ENERGY</v>
      </c>
      <c r="H2460" s="18">
        <f t="shared" ca="1" si="1106"/>
        <v>108.07695232934738</v>
      </c>
      <c r="I2460" s="19">
        <f ca="1">VLOOKUP(CONCATENATE($F2460," ",$G2460),AllocFactorMatrix,(I$4+1),FALSE)*$E2462</f>
        <v>39.289482567148994</v>
      </c>
      <c r="J2460" s="19">
        <f ca="1">VLOOKUP(CONCATENATE($F2460," ",$G2460),AllocFactorMatrix,(J$4+1),FALSE)*$E2462</f>
        <v>12.681315286352495</v>
      </c>
      <c r="K2460" s="19">
        <f ca="1">VLOOKUP(CONCATENATE($F2460," ",$G2460),AllocFactorMatrix,(K$4+1),FALSE)*$E2462</f>
        <v>0.14517700058846186</v>
      </c>
      <c r="L2460" s="19">
        <f ca="1">VLOOKUP(CONCATENATE($F2460," ",$G2460),AllocFactorMatrix,(L$4+1),FALSE)*$E2462</f>
        <v>3.6795020893835217E-3</v>
      </c>
      <c r="M2460" s="19">
        <f t="shared" ca="1" si="1107"/>
        <v>12.83017178903034</v>
      </c>
      <c r="N2460" s="19">
        <f ca="1">VLOOKUP(CONCATENATE($F2460," ",$G2460),AllocFactorMatrix,(N$4+1),FALSE)*$E2462</f>
        <v>6.1367129163870393</v>
      </c>
      <c r="O2460" s="19">
        <f ca="1">VLOOKUP(CONCATENATE($F2460," ",$G2460),AllocFactorMatrix,(O$4+1),FALSE)*$E2462</f>
        <v>1.7129400170490172</v>
      </c>
      <c r="P2460" s="19">
        <f ca="1">VLOOKUP(CONCATENATE($F2460," ",$G2460),AllocFactorMatrix,(P$4+1),FALSE)*$E2462</f>
        <v>0.13561475982050378</v>
      </c>
      <c r="Q2460" s="19">
        <f ca="1">VLOOKUP(CONCATENATE($F2460," ",$G2460),AllocFactorMatrix,(Q$4+1),FALSE)*$E2462</f>
        <v>2.7800405316690546E-2</v>
      </c>
      <c r="R2460" s="19">
        <f t="shared" ca="1" si="1109"/>
        <v>8.0130680985732514</v>
      </c>
      <c r="S2460" s="19">
        <f ca="1">VLOOKUP(CONCATENATE($F2460," ",$G2460),AllocFactorMatrix,(S$4+1),FALSE)*$E2462</f>
        <v>0.40891719200132171</v>
      </c>
      <c r="T2460" s="19">
        <f ca="1">VLOOKUP(CONCATENATE($F2460," ",$G2460),AllocFactorMatrix,(T$4+1),FALSE)*$E2462</f>
        <v>4.8868913691231439</v>
      </c>
      <c r="U2460" s="19">
        <f ca="1">VLOOKUP(CONCATENATE($F2460," ",$G2460),AllocFactorMatrix,(U$4+1),FALSE)*$E2462</f>
        <v>34.548035377616998</v>
      </c>
      <c r="V2460" s="19">
        <f ca="1">VLOOKUP(CONCATENATE($F2460," ",$G2460),AllocFactorMatrix,(V$4+1),FALSE)*$E2462</f>
        <v>5.5366566309020362</v>
      </c>
      <c r="W2460" s="19">
        <f t="shared" ca="1" si="1110"/>
        <v>45.380500569643502</v>
      </c>
      <c r="X2460" s="19">
        <f ca="1">VLOOKUP(CONCATENATE($F2460," ",$G2460),AllocFactorMatrix,(X$4+1),FALSE)*$E2462</f>
        <v>1.664558001669449</v>
      </c>
      <c r="Y2460" s="19">
        <f ca="1">VLOOKUP(CONCATENATE($F2460," ",$G2460),AllocFactorMatrix,(Y$4+1),FALSE)*$E2462</f>
        <v>3.9122991962274971E-2</v>
      </c>
      <c r="Z2460" s="19">
        <f t="shared" ca="1" si="1108"/>
        <v>1.7036809936317239</v>
      </c>
      <c r="AA2460" s="19">
        <f ca="1">VLOOKUP(CONCATENATE($F2460," ",$G2460),AllocFactorMatrix,(AA$4+1),FALSE)*$E2462</f>
        <v>3.8219996440514659E-2</v>
      </c>
      <c r="AB2460" s="19">
        <f ca="1">VLOOKUP(CONCATENATE($F2460," ",$G2460),AllocFactorMatrix,(AB$4+1),FALSE)*$E2462</f>
        <v>0.6576558775375565</v>
      </c>
      <c r="AC2460" s="19">
        <f ca="1">VLOOKUP(CONCATENATE($F2460," ",$G2460),AllocFactorMatrix,(AC$4+1),FALSE)*$E2462</f>
        <v>0.16417243734152265</v>
      </c>
    </row>
    <row r="2461" spans="4:29" hidden="1" outlineLevel="1">
      <c r="F2461" s="53" t="str">
        <f>F2462</f>
        <v>RB_GUP-Land_P</v>
      </c>
      <c r="G2461" s="15" t="str">
        <f>$G$14</f>
        <v>CUSTOMER</v>
      </c>
      <c r="H2461" s="18">
        <f t="shared" ca="1" si="1106"/>
        <v>2265.4969518163589</v>
      </c>
      <c r="I2461" s="19">
        <f ca="1">VLOOKUP(CONCATENATE($F2461," ",$G2461),AllocFactorMatrix,(I$4+1),FALSE)*$E2462</f>
        <v>1820.882840882555</v>
      </c>
      <c r="J2461" s="19">
        <f ca="1">VLOOKUP(CONCATENATE($F2461," ",$G2461),AllocFactorMatrix,(J$4+1),FALSE)*$E2462</f>
        <v>430.13581636107483</v>
      </c>
      <c r="K2461" s="19">
        <f ca="1">VLOOKUP(CONCATENATE($F2461," ",$G2461),AllocFactorMatrix,(K$4+1),FALSE)*$E2462</f>
        <v>1.1717312048275736</v>
      </c>
      <c r="L2461" s="19">
        <f ca="1">VLOOKUP(CONCATENATE($F2461," ",$G2461),AllocFactorMatrix,(L$4+1),FALSE)*$E2462</f>
        <v>3.6799227674770868E-2</v>
      </c>
      <c r="M2461" s="19">
        <f t="shared" ca="1" si="1107"/>
        <v>431.34434679357713</v>
      </c>
      <c r="N2461" s="19">
        <f ca="1">VLOOKUP(CONCATENATE($F2461," ",$G2461),AllocFactorMatrix,(N$4+1),FALSE)*$E2462</f>
        <v>5.2397106246368805</v>
      </c>
      <c r="O2461" s="19">
        <f ca="1">VLOOKUP(CONCATENATE($F2461," ",$G2461),AllocFactorMatrix,(O$4+1),FALSE)*$E2462</f>
        <v>1.0003306036613953</v>
      </c>
      <c r="P2461" s="19">
        <f ca="1">VLOOKUP(CONCATENATE($F2461," ",$G2461),AllocFactorMatrix,(P$4+1),FALSE)*$E2462</f>
        <v>0.1052402765297353</v>
      </c>
      <c r="Q2461" s="19">
        <f ca="1">VLOOKUP(CONCATENATE($F2461," ",$G2461),AllocFactorMatrix,(Q$4+1),FALSE)*$E2462</f>
        <v>4.4836045324306996E-2</v>
      </c>
      <c r="R2461" s="19">
        <f t="shared" ca="1" si="1109"/>
        <v>6.3901175501523184</v>
      </c>
      <c r="S2461" s="19">
        <f ca="1">VLOOKUP(CONCATENATE($F2461," ",$G2461),AllocFactorMatrix,(S$4+1),FALSE)*$E2462</f>
        <v>7.2380103434085422E-2</v>
      </c>
      <c r="T2461" s="19">
        <f ca="1">VLOOKUP(CONCATENATE($F2461," ",$G2461),AllocFactorMatrix,(T$4+1),FALSE)*$E2462</f>
        <v>0.57905528760587699</v>
      </c>
      <c r="U2461" s="19">
        <f ca="1">VLOOKUP(CONCATENATE($F2461," ",$G2461),AllocFactorMatrix,(U$4+1),FALSE)*$E2462</f>
        <v>0.27274822522603082</v>
      </c>
      <c r="V2461" s="19">
        <f ca="1">VLOOKUP(CONCATENATE($F2461," ",$G2461),AllocFactorMatrix,(V$4+1),FALSE)*$E2462</f>
        <v>6.7282971120668944E-2</v>
      </c>
      <c r="W2461" s="19">
        <f t="shared" ca="1" si="1110"/>
        <v>0.99146658738666216</v>
      </c>
      <c r="X2461" s="19">
        <f ca="1">VLOOKUP(CONCATENATE($F2461," ",$G2461),AllocFactorMatrix,(X$4+1),FALSE)*$E2462</f>
        <v>1.8215792707229415</v>
      </c>
      <c r="Y2461" s="19">
        <f ca="1">VLOOKUP(CONCATENATE($F2461," ",$G2461),AllocFactorMatrix,(Y$4+1),FALSE)*$E2462</f>
        <v>1.5826474208185611E-2</v>
      </c>
      <c r="Z2461" s="19">
        <f t="shared" ca="1" si="1108"/>
        <v>1.837405744931127</v>
      </c>
      <c r="AA2461" s="19">
        <f ca="1">VLOOKUP(CONCATENATE($F2461," ",$G2461),AllocFactorMatrix,(AA$4+1),FALSE)*$E2462</f>
        <v>0.11399526112913826</v>
      </c>
      <c r="AB2461" s="19">
        <f ca="1">VLOOKUP(CONCATENATE($F2461," ",$G2461),AllocFactorMatrix,(AB$4+1),FALSE)*$E2462</f>
        <v>2.7033026386521422</v>
      </c>
      <c r="AC2461" s="19">
        <f ca="1">VLOOKUP(CONCATENATE($F2461," ",$G2461),AllocFactorMatrix,(AC$4+1),FALSE)*$E2462</f>
        <v>1.2334763579749648</v>
      </c>
    </row>
    <row r="2462" spans="4:29" collapsed="1">
      <c r="D2462" s="51" t="s">
        <v>615</v>
      </c>
      <c r="E2462" s="53">
        <f>'Sch 5'!AJ445</f>
        <v>113368.78</v>
      </c>
      <c r="F2462" s="53" t="s">
        <v>546</v>
      </c>
      <c r="G2462" s="15" t="str">
        <f>$G$15</f>
        <v>TOTAL</v>
      </c>
      <c r="H2462" s="18">
        <f t="shared" ca="1" si="1106"/>
        <v>113368.78000000006</v>
      </c>
      <c r="I2462" s="19">
        <f ca="1">VLOOKUP(CONCATENATE($F2462," ",$G2462),AllocFactorMatrix,(I$4+1),FALSE)*$E2462</f>
        <v>56518.610190295469</v>
      </c>
      <c r="J2462" s="19">
        <f ca="1">VLOOKUP(CONCATENATE($F2462," ",$G2462),AllocFactorMatrix,(J$4+1),FALSE)*$E2462</f>
        <v>14261.902669654286</v>
      </c>
      <c r="K2462" s="19">
        <f ca="1">VLOOKUP(CONCATENATE($F2462," ",$G2462),AllocFactorMatrix,(K$4+1),FALSE)*$E2462</f>
        <v>162.16427463019835</v>
      </c>
      <c r="L2462" s="19">
        <f ca="1">VLOOKUP(CONCATENATE($F2462," ",$G2462),AllocFactorMatrix,(L$4+1),FALSE)*$E2462</f>
        <v>3.9697743688280793</v>
      </c>
      <c r="M2462" s="19">
        <f t="shared" ca="1" si="1107"/>
        <v>14428.036718653313</v>
      </c>
      <c r="N2462" s="19">
        <f ca="1">VLOOKUP(CONCATENATE($F2462," ",$G2462),AllocFactorMatrix,(N$4+1),FALSE)*$E2462</f>
        <v>5792.8365375547955</v>
      </c>
      <c r="O2462" s="19">
        <f ca="1">VLOOKUP(CONCATENATE($F2462," ",$G2462),AllocFactorMatrix,(O$4+1),FALSE)*$E2462</f>
        <v>1643.0199640020473</v>
      </c>
      <c r="P2462" s="19">
        <f ca="1">VLOOKUP(CONCATENATE($F2462," ",$G2462),AllocFactorMatrix,(P$4+1),FALSE)*$E2462</f>
        <v>128.89813484233835</v>
      </c>
      <c r="Q2462" s="19">
        <f ca="1">VLOOKUP(CONCATENATE($F2462," ",$G2462),AllocFactorMatrix,(Q$4+1),FALSE)*$E2462</f>
        <v>26.994070649239198</v>
      </c>
      <c r="R2462" s="19">
        <f t="shared" ca="1" si="1109"/>
        <v>7591.7487070484203</v>
      </c>
      <c r="S2462" s="19">
        <f ca="1">VLOOKUP(CONCATENATE($F2462," ",$G2462),AllocFactorMatrix,(S$4+1),FALSE)*$E2462</f>
        <v>347.08970999621613</v>
      </c>
      <c r="T2462" s="19">
        <f ca="1">VLOOKUP(CONCATENATE($F2462," ",$G2462),AllocFactorMatrix,(T$4+1),FALSE)*$E2462</f>
        <v>3777.526238823958</v>
      </c>
      <c r="U2462" s="19">
        <f ca="1">VLOOKUP(CONCATENATE($F2462," ",$G2462),AllocFactorMatrix,(U$4+1),FALSE)*$E2462</f>
        <v>24988.378486265097</v>
      </c>
      <c r="V2462" s="19">
        <f ca="1">VLOOKUP(CONCATENATE($F2462," ",$G2462),AllocFactorMatrix,(V$4+1),FALSE)*$E2462</f>
        <v>3888.5130270310324</v>
      </c>
      <c r="W2462" s="19">
        <f t="shared" ca="1" si="1110"/>
        <v>33001.5074621163</v>
      </c>
      <c r="X2462" s="19">
        <f ca="1">VLOOKUP(CONCATENATE($F2462," ",$G2462),AllocFactorMatrix,(X$4+1),FALSE)*$E2462</f>
        <v>1572.8755337885812</v>
      </c>
      <c r="Y2462" s="19">
        <f ca="1">VLOOKUP(CONCATENATE($F2462," ",$G2462),AllocFactorMatrix,(Y$4+1),FALSE)*$E2462</f>
        <v>37.790994404117264</v>
      </c>
      <c r="Z2462" s="19">
        <f t="shared" ca="1" si="1108"/>
        <v>1610.6665281926985</v>
      </c>
      <c r="AA2462" s="19">
        <f ca="1">VLOOKUP(CONCATENATE($F2462," ",$G2462),AllocFactorMatrix,(AA$4+1),FALSE)*$E2462</f>
        <v>27.492971596428617</v>
      </c>
      <c r="AB2462" s="19">
        <f ca="1">VLOOKUP(CONCATENATE($F2462," ",$G2462),AllocFactorMatrix,(AB$4+1),FALSE)*$E2462</f>
        <v>152.32802805355806</v>
      </c>
      <c r="AC2462" s="19">
        <f ca="1">VLOOKUP(CONCATENATE($F2462," ",$G2462),AllocFactorMatrix,(AC$4+1),FALSE)*$E2462</f>
        <v>38.389394043869068</v>
      </c>
    </row>
    <row r="2463" spans="4:29" hidden="1" outlineLevel="1">
      <c r="E2463" s="17"/>
      <c r="F2463" s="53"/>
      <c r="G2463" s="15" t="str">
        <f>$G$8</f>
        <v>PRODUCTION</v>
      </c>
      <c r="H2463" s="17">
        <f ca="1">+H2351+H2359+H2367+H2375+H2415+H2423+H2431+H2439+H2455+H2343+H2383+H2391+H2399+H2407+H2447</f>
        <v>-11898985.029666945</v>
      </c>
      <c r="I2463" s="17">
        <f t="shared" ref="I2463:AC2470" ca="1" si="1111">+I2351+I2359+I2367+I2375+I2415+I2423+I2431+I2439+I2455+I2343+I2383+I2391+I2399+I2407+I2447</f>
        <v>-5834583.0301442351</v>
      </c>
      <c r="J2463" s="17">
        <f t="shared" ca="1" si="1111"/>
        <v>-1475922.6356786592</v>
      </c>
      <c r="K2463" s="17">
        <f t="shared" ca="1" si="1111"/>
        <v>-17255.780531915578</v>
      </c>
      <c r="L2463" s="17">
        <f t="shared" ca="1" si="1111"/>
        <v>-425.10490406118271</v>
      </c>
      <c r="M2463" s="17">
        <f t="shared" ca="1" si="1111"/>
        <v>-1493603.521114636</v>
      </c>
      <c r="N2463" s="17">
        <f t="shared" ca="1" si="1111"/>
        <v>-617544.54793230677</v>
      </c>
      <c r="O2463" s="17">
        <f t="shared" ca="1" si="1111"/>
        <v>-175873.65565224469</v>
      </c>
      <c r="P2463" s="17">
        <f t="shared" ca="1" si="1111"/>
        <v>-13917.847421780931</v>
      </c>
      <c r="Q2463" s="17">
        <f t="shared" ca="1" si="1111"/>
        <v>-2937.8121892501131</v>
      </c>
      <c r="R2463" s="17">
        <f t="shared" ca="1" si="1111"/>
        <v>-810273.86319558253</v>
      </c>
      <c r="S2463" s="17">
        <f t="shared" ca="1" si="1111"/>
        <v>-37096.08841816934</v>
      </c>
      <c r="T2463" s="17">
        <f t="shared" ca="1" si="1111"/>
        <v>-404412.44238813332</v>
      </c>
      <c r="U2463" s="17">
        <f t="shared" ca="1" si="1111"/>
        <v>-2700924.349769081</v>
      </c>
      <c r="V2463" s="17">
        <f t="shared" ca="1" si="1111"/>
        <v>-423723.99489002523</v>
      </c>
      <c r="W2463" s="17">
        <f t="shared" ca="1" si="1111"/>
        <v>-3566156.8754654103</v>
      </c>
      <c r="X2463" s="17">
        <f t="shared" ca="1" si="1111"/>
        <v>-167618.38495313443</v>
      </c>
      <c r="Y2463" s="17">
        <f t="shared" ca="1" si="1111"/>
        <v>-4046.3690915194925</v>
      </c>
      <c r="Z2463" s="17">
        <f t="shared" ca="1" si="1111"/>
        <v>-171664.75404465394</v>
      </c>
      <c r="AA2463" s="17">
        <f t="shared" ca="1" si="1111"/>
        <v>-2922.3929469608634</v>
      </c>
      <c r="AB2463" s="17">
        <f t="shared" ca="1" si="1111"/>
        <v>-15845.797683727917</v>
      </c>
      <c r="AC2463" s="17">
        <f t="shared" ca="1" si="1111"/>
        <v>-3934.7950717392387</v>
      </c>
    </row>
    <row r="2464" spans="4:29" hidden="1" outlineLevel="1">
      <c r="E2464" s="17"/>
      <c r="F2464" s="53"/>
      <c r="G2464" s="15" t="str">
        <f>$G$9</f>
        <v>BULKTRAN</v>
      </c>
      <c r="H2464" s="17">
        <f t="shared" ref="H2464:W2470" ca="1" si="1112">+H2352+H2360+H2368+H2376+H2416+H2424+H2432+H2440+H2456+H2344+H2384+H2392+H2400+H2408+H2448</f>
        <v>-961928.60614598554</v>
      </c>
      <c r="I2464" s="17">
        <f t="shared" ca="1" si="1112"/>
        <v>-471674.87879315019</v>
      </c>
      <c r="J2464" s="17">
        <f t="shared" ca="1" si="1112"/>
        <v>-119315.40380780022</v>
      </c>
      <c r="K2464" s="17">
        <f t="shared" ca="1" si="1112"/>
        <v>-1394.9785526783864</v>
      </c>
      <c r="L2464" s="17">
        <f t="shared" ca="1" si="1112"/>
        <v>-34.366004059158158</v>
      </c>
      <c r="M2464" s="17">
        <f t="shared" ca="1" si="1112"/>
        <v>-120744.74836453775</v>
      </c>
      <c r="N2464" s="17">
        <f t="shared" ca="1" si="1112"/>
        <v>-49923.061903558286</v>
      </c>
      <c r="O2464" s="17">
        <f t="shared" ca="1" si="1112"/>
        <v>-14217.842951946141</v>
      </c>
      <c r="P2464" s="17">
        <f t="shared" ca="1" si="1112"/>
        <v>-1125.1359286196998</v>
      </c>
      <c r="Q2464" s="17">
        <f t="shared" ca="1" si="1112"/>
        <v>-237.49635597307295</v>
      </c>
      <c r="R2464" s="17">
        <f t="shared" ca="1" si="1112"/>
        <v>-65503.537140097193</v>
      </c>
      <c r="S2464" s="17">
        <f t="shared" ca="1" si="1112"/>
        <v>-2998.8934801237124</v>
      </c>
      <c r="T2464" s="17">
        <f t="shared" ca="1" si="1112"/>
        <v>-32693.199969964084</v>
      </c>
      <c r="U2464" s="17">
        <f t="shared" ca="1" si="1112"/>
        <v>-218346.05124735137</v>
      </c>
      <c r="V2464" s="17">
        <f t="shared" ca="1" si="1112"/>
        <v>-34254.369660853263</v>
      </c>
      <c r="W2464" s="17">
        <f t="shared" ca="1" si="1112"/>
        <v>-288292.51435829245</v>
      </c>
      <c r="X2464" s="17">
        <f t="shared" ca="1" si="1111"/>
        <v>-13550.476700357931</v>
      </c>
      <c r="Y2464" s="17">
        <f t="shared" ca="1" si="1111"/>
        <v>-327.11346139633633</v>
      </c>
      <c r="Z2464" s="17">
        <f t="shared" ca="1" si="1111"/>
        <v>-13877.59016175427</v>
      </c>
      <c r="AA2464" s="17">
        <f t="shared" ca="1" si="1111"/>
        <v>-236.2498454340527</v>
      </c>
      <c r="AB2464" s="17">
        <f t="shared" ca="1" si="1111"/>
        <v>-1280.9938025114332</v>
      </c>
      <c r="AC2464" s="17">
        <f t="shared" ca="1" si="1111"/>
        <v>-318.09368020813127</v>
      </c>
    </row>
    <row r="2465" spans="2:29" hidden="1" outlineLevel="1">
      <c r="E2465" s="17"/>
      <c r="F2465" s="53"/>
      <c r="G2465" s="15" t="str">
        <f>$G$10</f>
        <v>SUBTRAN</v>
      </c>
      <c r="H2465" s="17">
        <f t="shared" ca="1" si="1112"/>
        <v>-387632.91220189579</v>
      </c>
      <c r="I2465" s="17">
        <f t="shared" ca="1" si="1111"/>
        <v>-184087.5706493753</v>
      </c>
      <c r="J2465" s="17">
        <f t="shared" ca="1" si="1111"/>
        <v>-47123.701738348369</v>
      </c>
      <c r="K2465" s="17">
        <f t="shared" ca="1" si="1111"/>
        <v>-549.14298759412554</v>
      </c>
      <c r="L2465" s="17">
        <f t="shared" ca="1" si="1111"/>
        <v>-18.003224620976468</v>
      </c>
      <c r="M2465" s="17">
        <f t="shared" ca="1" si="1111"/>
        <v>-47690.84795056346</v>
      </c>
      <c r="N2465" s="17">
        <f t="shared" ca="1" si="1111"/>
        <v>-20538.798720166367</v>
      </c>
      <c r="O2465" s="17">
        <f t="shared" ca="1" si="1111"/>
        <v>-5821.6761214219941</v>
      </c>
      <c r="P2465" s="17">
        <f t="shared" ca="1" si="1111"/>
        <v>-596.33129576541751</v>
      </c>
      <c r="Q2465" s="17">
        <f t="shared" ca="1" si="1111"/>
        <v>0</v>
      </c>
      <c r="R2465" s="17">
        <f t="shared" ca="1" si="1111"/>
        <v>-26956.806137353775</v>
      </c>
      <c r="S2465" s="17">
        <f t="shared" ca="1" si="1111"/>
        <v>-1150.2649704771918</v>
      </c>
      <c r="T2465" s="17">
        <f t="shared" ca="1" si="1111"/>
        <v>-13294.625130326975</v>
      </c>
      <c r="U2465" s="17">
        <f t="shared" ca="1" si="1111"/>
        <v>-108294.63070636656</v>
      </c>
      <c r="V2465" s="17">
        <f t="shared" ca="1" si="1111"/>
        <v>0</v>
      </c>
      <c r="W2465" s="17">
        <f t="shared" ca="1" si="1111"/>
        <v>-122739.52080717075</v>
      </c>
      <c r="X2465" s="17">
        <f t="shared" ca="1" si="1111"/>
        <v>-5574.1135211586634</v>
      </c>
      <c r="Y2465" s="17">
        <f t="shared" ca="1" si="1111"/>
        <v>-133.36437889772651</v>
      </c>
      <c r="Z2465" s="17">
        <f t="shared" ca="1" si="1111"/>
        <v>-5707.4779000563894</v>
      </c>
      <c r="AA2465" s="17">
        <f t="shared" ca="1" si="1111"/>
        <v>-91.532161569781294</v>
      </c>
      <c r="AB2465" s="17">
        <f t="shared" ca="1" si="1111"/>
        <v>-287.52989149648539</v>
      </c>
      <c r="AC2465" s="17">
        <f t="shared" ca="1" si="1111"/>
        <v>-71.626704309632359</v>
      </c>
    </row>
    <row r="2466" spans="2:29" hidden="1" outlineLevel="1">
      <c r="E2466" s="17"/>
      <c r="F2466" s="53"/>
      <c r="G2466" s="15" t="str">
        <f>$G$11</f>
        <v>DISTPRI</v>
      </c>
      <c r="H2466" s="17">
        <f t="shared" ca="1" si="1112"/>
        <v>1676803.5234168724</v>
      </c>
      <c r="I2466" s="17">
        <f t="shared" ca="1" si="1111"/>
        <v>1114233.684568794</v>
      </c>
      <c r="J2466" s="17">
        <f t="shared" ca="1" si="1111"/>
        <v>280521.28479515517</v>
      </c>
      <c r="K2466" s="17">
        <f t="shared" ca="1" si="1111"/>
        <v>3273.5828616391113</v>
      </c>
      <c r="L2466" s="17">
        <f t="shared" ca="1" si="1111"/>
        <v>0</v>
      </c>
      <c r="M2466" s="17">
        <f t="shared" ca="1" si="1111"/>
        <v>283794.8676567942</v>
      </c>
      <c r="N2466" s="17">
        <f t="shared" ca="1" si="1111"/>
        <v>120968.54846047454</v>
      </c>
      <c r="O2466" s="17">
        <f t="shared" ca="1" si="1111"/>
        <v>34340.357358529291</v>
      </c>
      <c r="P2466" s="17">
        <f t="shared" ca="1" si="1111"/>
        <v>0</v>
      </c>
      <c r="Q2466" s="17">
        <f t="shared" ca="1" si="1111"/>
        <v>0</v>
      </c>
      <c r="R2466" s="17">
        <f t="shared" ca="1" si="1111"/>
        <v>155308.90581900388</v>
      </c>
      <c r="S2466" s="17">
        <f t="shared" ca="1" si="1111"/>
        <v>6899.2807967839535</v>
      </c>
      <c r="T2466" s="17">
        <f t="shared" ca="1" si="1111"/>
        <v>79799.83306117708</v>
      </c>
      <c r="U2466" s="17">
        <f t="shared" ca="1" si="1111"/>
        <v>0</v>
      </c>
      <c r="V2466" s="17">
        <f t="shared" ca="1" si="1111"/>
        <v>0</v>
      </c>
      <c r="W2466" s="17">
        <f t="shared" ca="1" si="1111"/>
        <v>86699.113857961027</v>
      </c>
      <c r="X2466" s="17">
        <f t="shared" ca="1" si="1111"/>
        <v>32828.825887746367</v>
      </c>
      <c r="Y2466" s="17">
        <f t="shared" ca="1" si="1111"/>
        <v>786.55152964839863</v>
      </c>
      <c r="Z2466" s="17">
        <f t="shared" ca="1" si="1111"/>
        <v>33615.37741739476</v>
      </c>
      <c r="AA2466" s="17">
        <f t="shared" ca="1" si="1111"/>
        <v>564.81209871462579</v>
      </c>
      <c r="AB2466" s="17">
        <f t="shared" ca="1" si="1111"/>
        <v>2070.4231095376967</v>
      </c>
      <c r="AC2466" s="17">
        <f t="shared" ca="1" si="1111"/>
        <v>516.33888867221356</v>
      </c>
    </row>
    <row r="2467" spans="2:29" hidden="1" outlineLevel="1">
      <c r="E2467" s="17"/>
      <c r="F2467" s="53"/>
      <c r="G2467" s="15" t="str">
        <f>$G$12</f>
        <v>DISTSEC</v>
      </c>
      <c r="H2467" s="17">
        <f t="shared" ca="1" si="1112"/>
        <v>602517.09029357811</v>
      </c>
      <c r="I2467" s="17">
        <f t="shared" ca="1" si="1111"/>
        <v>449840.32129100797</v>
      </c>
      <c r="J2467" s="17">
        <f t="shared" ca="1" si="1111"/>
        <v>100983.19116708182</v>
      </c>
      <c r="K2467" s="17">
        <f t="shared" ca="1" si="1111"/>
        <v>0</v>
      </c>
      <c r="L2467" s="17">
        <f t="shared" ca="1" si="1111"/>
        <v>0</v>
      </c>
      <c r="M2467" s="17">
        <f t="shared" ca="1" si="1111"/>
        <v>100983.19116708182</v>
      </c>
      <c r="N2467" s="17">
        <f t="shared" ca="1" si="1111"/>
        <v>35597.639461619488</v>
      </c>
      <c r="O2467" s="17">
        <f t="shared" ca="1" si="1111"/>
        <v>0</v>
      </c>
      <c r="P2467" s="17">
        <f t="shared" ca="1" si="1111"/>
        <v>0</v>
      </c>
      <c r="Q2467" s="17">
        <f t="shared" ca="1" si="1111"/>
        <v>0</v>
      </c>
      <c r="R2467" s="17">
        <f t="shared" ca="1" si="1111"/>
        <v>35597.639461619488</v>
      </c>
      <c r="S2467" s="17">
        <f t="shared" ca="1" si="1111"/>
        <v>1575.5713302554302</v>
      </c>
      <c r="T2467" s="17">
        <f t="shared" ca="1" si="1111"/>
        <v>0</v>
      </c>
      <c r="U2467" s="17">
        <f t="shared" ca="1" si="1111"/>
        <v>0</v>
      </c>
      <c r="V2467" s="17">
        <f t="shared" ca="1" si="1111"/>
        <v>0</v>
      </c>
      <c r="W2467" s="17">
        <f t="shared" ca="1" si="1111"/>
        <v>1575.5713302554302</v>
      </c>
      <c r="X2467" s="17">
        <f t="shared" ca="1" si="1111"/>
        <v>9907.3540766800106</v>
      </c>
      <c r="Y2467" s="17">
        <f t="shared" ca="1" si="1111"/>
        <v>0</v>
      </c>
      <c r="Z2467" s="17">
        <f t="shared" ca="1" si="1111"/>
        <v>9907.3540766800106</v>
      </c>
      <c r="AA2467" s="17">
        <f t="shared" ca="1" si="1111"/>
        <v>161.55203386291399</v>
      </c>
      <c r="AB2467" s="17">
        <f t="shared" ca="1" si="1111"/>
        <v>3567.3147477446714</v>
      </c>
      <c r="AC2467" s="17">
        <f t="shared" ca="1" si="1111"/>
        <v>884.14618532583904</v>
      </c>
    </row>
    <row r="2468" spans="2:29" hidden="1" outlineLevel="1">
      <c r="E2468" s="17"/>
      <c r="F2468" s="53"/>
      <c r="G2468" s="15" t="str">
        <f>$G$13</f>
        <v>ENERGY</v>
      </c>
      <c r="H2468" s="17">
        <f t="shared" ca="1" si="1112"/>
        <v>23611.637601233444</v>
      </c>
      <c r="I2468" s="17">
        <f t="shared" ca="1" si="1111"/>
        <v>8583.5971862762708</v>
      </c>
      <c r="J2468" s="17">
        <f t="shared" ca="1" si="1111"/>
        <v>2770.4946743490859</v>
      </c>
      <c r="K2468" s="17">
        <f t="shared" ca="1" si="1111"/>
        <v>31.716907740726583</v>
      </c>
      <c r="L2468" s="17">
        <f t="shared" ca="1" si="1111"/>
        <v>0.80386306252192208</v>
      </c>
      <c r="M2468" s="17">
        <f t="shared" ca="1" si="1111"/>
        <v>2803.0154451523349</v>
      </c>
      <c r="N2468" s="17">
        <f t="shared" ca="1" si="1111"/>
        <v>1340.691408497401</v>
      </c>
      <c r="O2468" s="17">
        <f t="shared" ca="1" si="1111"/>
        <v>374.22704881574867</v>
      </c>
      <c r="P2468" s="17">
        <f t="shared" ca="1" si="1111"/>
        <v>29.627839176128845</v>
      </c>
      <c r="Q2468" s="17">
        <f t="shared" ca="1" si="1111"/>
        <v>6.0735714817788891</v>
      </c>
      <c r="R2468" s="17">
        <f t="shared" ca="1" si="1111"/>
        <v>1750.6198679710569</v>
      </c>
      <c r="S2468" s="17">
        <f t="shared" ca="1" si="1111"/>
        <v>89.336387993496473</v>
      </c>
      <c r="T2468" s="17">
        <f t="shared" ca="1" si="1111"/>
        <v>1067.6421338446519</v>
      </c>
      <c r="U2468" s="17">
        <f t="shared" ca="1" si="1111"/>
        <v>7547.7303309317958</v>
      </c>
      <c r="V2468" s="17">
        <f t="shared" ca="1" si="1111"/>
        <v>1209.5967463344768</v>
      </c>
      <c r="W2468" s="17">
        <f t="shared" ca="1" si="1111"/>
        <v>9914.3055991044203</v>
      </c>
      <c r="X2468" s="17">
        <f t="shared" ca="1" si="1111"/>
        <v>363.65700044800371</v>
      </c>
      <c r="Y2468" s="17">
        <f t="shared" ca="1" si="1111"/>
        <v>8.5472238824259161</v>
      </c>
      <c r="Z2468" s="17">
        <f t="shared" ca="1" si="1111"/>
        <v>372.20422433042967</v>
      </c>
      <c r="AA2468" s="17">
        <f t="shared" ca="1" si="1111"/>
        <v>8.3499459008043733</v>
      </c>
      <c r="AB2468" s="17">
        <f t="shared" ca="1" si="1111"/>
        <v>143.67848012051468</v>
      </c>
      <c r="AC2468" s="17">
        <f t="shared" ca="1" si="1111"/>
        <v>35.866852377615004</v>
      </c>
    </row>
    <row r="2469" spans="2:29" hidden="1" outlineLevel="1">
      <c r="F2469" s="53"/>
      <c r="G2469" s="15" t="str">
        <f>$G$14</f>
        <v>CUSTOMER</v>
      </c>
      <c r="H2469" s="17">
        <f t="shared" ca="1" si="1112"/>
        <v>2593901.7306701364</v>
      </c>
      <c r="I2469" s="17">
        <f t="shared" ca="1" si="1111"/>
        <v>1914710.0704328045</v>
      </c>
      <c r="J2469" s="17">
        <f t="shared" ca="1" si="1111"/>
        <v>465033.90857041773</v>
      </c>
      <c r="K2469" s="17">
        <f t="shared" ca="1" si="1111"/>
        <v>3074.2435155987278</v>
      </c>
      <c r="L2469" s="17">
        <f t="shared" ca="1" si="1111"/>
        <v>414.25439731445437</v>
      </c>
      <c r="M2469" s="17">
        <f t="shared" ca="1" si="1111"/>
        <v>468522.406483331</v>
      </c>
      <c r="N2469" s="17">
        <f t="shared" ca="1" si="1111"/>
        <v>7246.0813675838599</v>
      </c>
      <c r="O2469" s="17">
        <f t="shared" ca="1" si="1111"/>
        <v>2579.14787984544</v>
      </c>
      <c r="P2469" s="17">
        <f t="shared" ca="1" si="1111"/>
        <v>1188.5483053931505</v>
      </c>
      <c r="Q2469" s="17">
        <f t="shared" ca="1" si="1111"/>
        <v>509.30904149879643</v>
      </c>
      <c r="R2469" s="17">
        <f t="shared" ca="1" si="1111"/>
        <v>11523.086594321247</v>
      </c>
      <c r="S2469" s="17">
        <f t="shared" ca="1" si="1111"/>
        <v>103.49564557412249</v>
      </c>
      <c r="T2469" s="17">
        <f t="shared" ca="1" si="1111"/>
        <v>1598.0735050540193</v>
      </c>
      <c r="U2469" s="17">
        <f t="shared" ca="1" si="1111"/>
        <v>3081.91060422807</v>
      </c>
      <c r="V2469" s="17">
        <f t="shared" ca="1" si="1111"/>
        <v>763.97446489999697</v>
      </c>
      <c r="W2469" s="17">
        <f t="shared" ca="1" si="1111"/>
        <v>5547.4542197562077</v>
      </c>
      <c r="X2469" s="17">
        <f t="shared" ca="1" si="1111"/>
        <v>2466.2982338907655</v>
      </c>
      <c r="Y2469" s="17">
        <f t="shared" ca="1" si="1111"/>
        <v>33.350280582532278</v>
      </c>
      <c r="Z2469" s="17">
        <f t="shared" ca="1" si="1111"/>
        <v>2499.6485144732974</v>
      </c>
      <c r="AA2469" s="17">
        <f t="shared" ca="1" si="1111"/>
        <v>148.06047071757888</v>
      </c>
      <c r="AB2469" s="17">
        <f t="shared" ca="1" si="1111"/>
        <v>165673.64977937879</v>
      </c>
      <c r="AC2469" s="17">
        <f t="shared" ca="1" si="1111"/>
        <v>25277.354175354398</v>
      </c>
    </row>
    <row r="2470" spans="2:29" collapsed="1">
      <c r="C2470" s="15" t="s">
        <v>321</v>
      </c>
      <c r="E2470" s="17">
        <f>+E2358+E2366+E2374+E2382+E2422+E2430+E2438+E2446+E2462+E2390+E2398+E2406+E2414+E2454+E2350</f>
        <v>-8351712.566033002</v>
      </c>
      <c r="F2470" s="53"/>
      <c r="G2470" s="15" t="str">
        <f>$G$15</f>
        <v>TOTAL</v>
      </c>
      <c r="H2470" s="17">
        <f t="shared" ca="1" si="1112"/>
        <v>-8351712.5660330094</v>
      </c>
      <c r="I2470" s="17">
        <f t="shared" ca="1" si="1111"/>
        <v>-3002977.8061078801</v>
      </c>
      <c r="J2470" s="17">
        <f t="shared" ca="1" si="1111"/>
        <v>-793052.86201780406</v>
      </c>
      <c r="K2470" s="17">
        <f t="shared" ca="1" si="1111"/>
        <v>-12820.358787209523</v>
      </c>
      <c r="L2470" s="17">
        <f t="shared" ca="1" si="1111"/>
        <v>-62.415872364340778</v>
      </c>
      <c r="M2470" s="17">
        <f t="shared" ca="1" si="1111"/>
        <v>-805935.63667737844</v>
      </c>
      <c r="N2470" s="17">
        <f t="shared" ca="1" si="1111"/>
        <v>-522853.44785785582</v>
      </c>
      <c r="O2470" s="17">
        <f t="shared" ca="1" si="1111"/>
        <v>-158619.44243842241</v>
      </c>
      <c r="P2470" s="17">
        <f t="shared" ca="1" si="1111"/>
        <v>-14421.138501596768</v>
      </c>
      <c r="Q2470" s="17">
        <f t="shared" ca="1" si="1111"/>
        <v>-2659.9259322426092</v>
      </c>
      <c r="R2470" s="17">
        <f t="shared" ca="1" si="1111"/>
        <v>-698553.95473011781</v>
      </c>
      <c r="S2470" s="17">
        <f t="shared" ca="1" si="1111"/>
        <v>-32577.562708163237</v>
      </c>
      <c r="T2470" s="17">
        <f t="shared" ca="1" si="1111"/>
        <v>-367934.71878834843</v>
      </c>
      <c r="U2470" s="17">
        <f t="shared" ca="1" si="1111"/>
        <v>-3016935.3907876397</v>
      </c>
      <c r="V2470" s="17">
        <f t="shared" ca="1" si="1111"/>
        <v>-456004.79333964398</v>
      </c>
      <c r="W2470" s="17">
        <f t="shared" ca="1" si="1111"/>
        <v>-3873452.4656237969</v>
      </c>
      <c r="X2470" s="17">
        <f t="shared" ca="1" si="1111"/>
        <v>-141176.8399758859</v>
      </c>
      <c r="Y2470" s="17">
        <f t="shared" ca="1" si="1111"/>
        <v>-3678.3978977001984</v>
      </c>
      <c r="Z2470" s="17">
        <f t="shared" ca="1" si="1111"/>
        <v>-144855.23787358604</v>
      </c>
      <c r="AA2470" s="17">
        <f t="shared" ca="1" si="1111"/>
        <v>-2367.4004047687745</v>
      </c>
      <c r="AB2470" s="17">
        <f t="shared" ca="1" si="1111"/>
        <v>154040.74473904585</v>
      </c>
      <c r="AC2470" s="17">
        <f t="shared" ca="1" si="1111"/>
        <v>22389.190645473056</v>
      </c>
    </row>
    <row r="2471" spans="2:29">
      <c r="F2471" s="76"/>
    </row>
    <row r="2472" spans="2:29" hidden="1" outlineLevel="1">
      <c r="E2472" s="17"/>
      <c r="F2472" s="53"/>
      <c r="G2472" s="15" t="str">
        <f>$G$8</f>
        <v>PRODUCTION</v>
      </c>
      <c r="H2472" s="18">
        <f t="shared" ref="H2472:AC2472" ca="1" si="1113">+H2463+H2333</f>
        <v>33755277.044525824</v>
      </c>
      <c r="I2472" s="18">
        <f t="shared" ca="1" si="1113"/>
        <v>16551661.014008379</v>
      </c>
      <c r="J2472" s="18">
        <f t="shared" ca="1" si="1113"/>
        <v>4186926.644533678</v>
      </c>
      <c r="K2472" s="18">
        <f t="shared" ca="1" si="1113"/>
        <v>48951.540910598938</v>
      </c>
      <c r="L2472" s="18">
        <f t="shared" ca="1" si="1113"/>
        <v>1205.9460343714238</v>
      </c>
      <c r="M2472" s="18">
        <f t="shared" ca="1" si="1113"/>
        <v>4237084.1314786486</v>
      </c>
      <c r="N2472" s="18">
        <f t="shared" ca="1" si="1113"/>
        <v>1751862.6379324831</v>
      </c>
      <c r="O2472" s="18">
        <f t="shared" ca="1" si="1113"/>
        <v>498921.87918327225</v>
      </c>
      <c r="P2472" s="18">
        <f t="shared" ca="1" si="1113"/>
        <v>39482.425972831436</v>
      </c>
      <c r="Q2472" s="18">
        <f t="shared" ca="1" si="1113"/>
        <v>8334.0439630503661</v>
      </c>
      <c r="R2472" s="18">
        <f t="shared" ca="1" si="1113"/>
        <v>2298600.9870516369</v>
      </c>
      <c r="S2472" s="18">
        <f t="shared" ca="1" si="1113"/>
        <v>105234.92034837698</v>
      </c>
      <c r="T2472" s="18">
        <f t="shared" ca="1" si="1113"/>
        <v>1147245.2481475952</v>
      </c>
      <c r="U2472" s="18">
        <f t="shared" ca="1" si="1113"/>
        <v>7662035.8354474688</v>
      </c>
      <c r="V2472" s="18">
        <f t="shared" ca="1" si="1113"/>
        <v>1202028.6438099993</v>
      </c>
      <c r="W2472" s="18">
        <f t="shared" ca="1" si="1113"/>
        <v>10116544.64775344</v>
      </c>
      <c r="X2472" s="18">
        <f t="shared" ca="1" si="1113"/>
        <v>475503.16331538395</v>
      </c>
      <c r="Y2472" s="18">
        <f t="shared" ca="1" si="1113"/>
        <v>11478.820199210706</v>
      </c>
      <c r="Z2472" s="18">
        <f t="shared" ca="1" si="1113"/>
        <v>486981.98351459461</v>
      </c>
      <c r="AA2472" s="18">
        <f t="shared" ca="1" si="1113"/>
        <v>8290.3023502999858</v>
      </c>
      <c r="AB2472" s="18">
        <f t="shared" ca="1" si="1113"/>
        <v>44951.673564775701</v>
      </c>
      <c r="AC2472" s="18">
        <f t="shared" ca="1" si="1113"/>
        <v>11162.304804051888</v>
      </c>
    </row>
    <row r="2473" spans="2:29" hidden="1" outlineLevel="1">
      <c r="E2473" s="17"/>
      <c r="F2473" s="53"/>
      <c r="G2473" s="15" t="str">
        <f>$G$9</f>
        <v>BULKTRAN</v>
      </c>
      <c r="H2473" s="18">
        <f t="shared" ref="H2473:AC2473" ca="1" si="1114">+H2464+H2334</f>
        <v>18039206.09778025</v>
      </c>
      <c r="I2473" s="18">
        <f t="shared" ca="1" si="1114"/>
        <v>8845396.9404085446</v>
      </c>
      <c r="J2473" s="18">
        <f t="shared" ca="1" si="1114"/>
        <v>2237541.4829924852</v>
      </c>
      <c r="K2473" s="18">
        <f t="shared" ca="1" si="1114"/>
        <v>26160.263301213854</v>
      </c>
      <c r="L2473" s="18">
        <f t="shared" ca="1" si="1114"/>
        <v>644.47135267565079</v>
      </c>
      <c r="M2473" s="18">
        <f t="shared" ca="1" si="1114"/>
        <v>2264346.2176463744</v>
      </c>
      <c r="N2473" s="18">
        <f t="shared" ca="1" si="1114"/>
        <v>936215.42904178472</v>
      </c>
      <c r="O2473" s="18">
        <f t="shared" ca="1" si="1114"/>
        <v>266629.55819935846</v>
      </c>
      <c r="P2473" s="18">
        <f t="shared" ca="1" si="1114"/>
        <v>21099.859984107658</v>
      </c>
      <c r="Q2473" s="18">
        <f t="shared" ca="1" si="1114"/>
        <v>4453.8084068786429</v>
      </c>
      <c r="R2473" s="18">
        <f t="shared" ca="1" si="1114"/>
        <v>1228398.6556321292</v>
      </c>
      <c r="S2473" s="18">
        <f t="shared" ca="1" si="1114"/>
        <v>56238.744962566452</v>
      </c>
      <c r="T2473" s="18">
        <f t="shared" ca="1" si="1114"/>
        <v>613100.98118094786</v>
      </c>
      <c r="U2473" s="18">
        <f t="shared" ca="1" si="1114"/>
        <v>4094679.5780077833</v>
      </c>
      <c r="V2473" s="18">
        <f t="shared" ca="1" si="1114"/>
        <v>642377.85435804492</v>
      </c>
      <c r="W2473" s="18">
        <f t="shared" ca="1" si="1114"/>
        <v>5406397.1585093429</v>
      </c>
      <c r="X2473" s="18">
        <f t="shared" ca="1" si="1114"/>
        <v>254114.32860936143</v>
      </c>
      <c r="Y2473" s="18">
        <f t="shared" ca="1" si="1114"/>
        <v>6134.4127929918959</v>
      </c>
      <c r="Z2473" s="18">
        <f t="shared" ca="1" si="1114"/>
        <v>260248.74140235328</v>
      </c>
      <c r="AA2473" s="18">
        <f t="shared" ca="1" si="1114"/>
        <v>4430.4323887700521</v>
      </c>
      <c r="AB2473" s="18">
        <f t="shared" ca="1" si="1114"/>
        <v>24022.68844677231</v>
      </c>
      <c r="AC2473" s="18">
        <f t="shared" ca="1" si="1114"/>
        <v>5965.2633459629551</v>
      </c>
    </row>
    <row r="2474" spans="2:29" hidden="1" outlineLevel="1">
      <c r="E2474" s="17"/>
      <c r="F2474" s="53"/>
      <c r="G2474" s="15" t="str">
        <f>$G$10</f>
        <v>SUBTRAN</v>
      </c>
      <c r="H2474" s="18">
        <f t="shared" ref="H2474:AC2474" ca="1" si="1115">+H2465+H2335</f>
        <v>7323902.9625339666</v>
      </c>
      <c r="I2474" s="18">
        <f t="shared" ca="1" si="1115"/>
        <v>3478134.7548280954</v>
      </c>
      <c r="J2474" s="18">
        <f t="shared" ca="1" si="1115"/>
        <v>890351.17479214119</v>
      </c>
      <c r="K2474" s="18">
        <f t="shared" ca="1" si="1115"/>
        <v>10375.460460386841</v>
      </c>
      <c r="L2474" s="18">
        <f t="shared" ca="1" si="1115"/>
        <v>340.15138030400004</v>
      </c>
      <c r="M2474" s="18">
        <f t="shared" ca="1" si="1115"/>
        <v>901066.78663283202</v>
      </c>
      <c r="N2474" s="18">
        <f t="shared" ca="1" si="1115"/>
        <v>388058.29963986151</v>
      </c>
      <c r="O2474" s="18">
        <f t="shared" ca="1" si="1115"/>
        <v>109994.24881236207</v>
      </c>
      <c r="P2474" s="18">
        <f t="shared" ca="1" si="1115"/>
        <v>11267.032303576167</v>
      </c>
      <c r="Q2474" s="18">
        <f t="shared" ca="1" si="1115"/>
        <v>0</v>
      </c>
      <c r="R2474" s="18">
        <f t="shared" ca="1" si="1115"/>
        <v>509319.58075579978</v>
      </c>
      <c r="S2474" s="18">
        <f t="shared" ca="1" si="1115"/>
        <v>21733.007595054663</v>
      </c>
      <c r="T2474" s="18">
        <f t="shared" ca="1" si="1115"/>
        <v>251187.50578915395</v>
      </c>
      <c r="U2474" s="18">
        <f t="shared" ca="1" si="1115"/>
        <v>2046109.4548230199</v>
      </c>
      <c r="V2474" s="18">
        <f t="shared" ca="1" si="1115"/>
        <v>0</v>
      </c>
      <c r="W2474" s="18">
        <f t="shared" ca="1" si="1115"/>
        <v>2319029.968207228</v>
      </c>
      <c r="X2474" s="18">
        <f t="shared" ca="1" si="1115"/>
        <v>105316.82229771963</v>
      </c>
      <c r="Y2474" s="18">
        <f t="shared" ca="1" si="1115"/>
        <v>2519.775124762446</v>
      </c>
      <c r="Z2474" s="18">
        <f t="shared" ca="1" si="1115"/>
        <v>107836.59742248208</v>
      </c>
      <c r="AA2474" s="18">
        <f t="shared" ca="1" si="1115"/>
        <v>1729.4008021148131</v>
      </c>
      <c r="AB2474" s="18">
        <f t="shared" ca="1" si="1115"/>
        <v>5432.565083770206</v>
      </c>
      <c r="AC2474" s="18">
        <f t="shared" ca="1" si="1115"/>
        <v>1353.3088016443614</v>
      </c>
    </row>
    <row r="2475" spans="2:29" hidden="1" outlineLevel="1">
      <c r="E2475" s="17"/>
      <c r="F2475" s="53"/>
      <c r="G2475" s="15" t="str">
        <f>$G$11</f>
        <v>DISTPRI</v>
      </c>
      <c r="H2475" s="18">
        <f t="shared" ref="H2475:AC2475" ca="1" si="1116">+H2466+H2336</f>
        <v>17670127.528425325</v>
      </c>
      <c r="I2475" s="18">
        <f t="shared" ca="1" si="1116"/>
        <v>11741775.961132094</v>
      </c>
      <c r="J2475" s="18">
        <f t="shared" ca="1" si="1116"/>
        <v>2956128.6146795526</v>
      </c>
      <c r="K2475" s="18">
        <f t="shared" ca="1" si="1116"/>
        <v>34496.961529612556</v>
      </c>
      <c r="L2475" s="18">
        <f t="shared" ca="1" si="1116"/>
        <v>0</v>
      </c>
      <c r="M2475" s="18">
        <f t="shared" ca="1" si="1116"/>
        <v>2990625.5762091656</v>
      </c>
      <c r="N2475" s="18">
        <f t="shared" ca="1" si="1116"/>
        <v>1274764.5435938595</v>
      </c>
      <c r="O2475" s="18">
        <f t="shared" ca="1" si="1116"/>
        <v>361878.11238636973</v>
      </c>
      <c r="P2475" s="18">
        <f t="shared" ca="1" si="1116"/>
        <v>0</v>
      </c>
      <c r="Q2475" s="18">
        <f t="shared" ca="1" si="1116"/>
        <v>0</v>
      </c>
      <c r="R2475" s="18">
        <f t="shared" ca="1" si="1116"/>
        <v>1636642.6559802296</v>
      </c>
      <c r="S2475" s="18">
        <f t="shared" ca="1" si="1116"/>
        <v>72704.505823774947</v>
      </c>
      <c r="T2475" s="18">
        <f t="shared" ca="1" si="1116"/>
        <v>840929.30820225296</v>
      </c>
      <c r="U2475" s="18">
        <f t="shared" ca="1" si="1116"/>
        <v>0</v>
      </c>
      <c r="V2475" s="18">
        <f t="shared" ca="1" si="1116"/>
        <v>0</v>
      </c>
      <c r="W2475" s="18">
        <f t="shared" ca="1" si="1116"/>
        <v>913633.81402602792</v>
      </c>
      <c r="X2475" s="18">
        <f t="shared" ca="1" si="1116"/>
        <v>345949.61898868351</v>
      </c>
      <c r="Y2475" s="18">
        <f t="shared" ca="1" si="1116"/>
        <v>8288.6668846233715</v>
      </c>
      <c r="Z2475" s="18">
        <f t="shared" ca="1" si="1116"/>
        <v>354238.28587330692</v>
      </c>
      <c r="AA2475" s="18">
        <f t="shared" ca="1" si="1116"/>
        <v>5951.9804643228781</v>
      </c>
      <c r="AB2475" s="18">
        <f t="shared" ca="1" si="1116"/>
        <v>21818.084153819294</v>
      </c>
      <c r="AC2475" s="18">
        <f t="shared" ca="1" si="1116"/>
        <v>5441.1705863616253</v>
      </c>
    </row>
    <row r="2476" spans="2:29" hidden="1" outlineLevel="1">
      <c r="E2476" s="17"/>
      <c r="F2476" s="53"/>
      <c r="G2476" s="15" t="str">
        <f>$G$12</f>
        <v>DISTSEC</v>
      </c>
      <c r="H2476" s="18">
        <f t="shared" ref="H2476:AC2476" ca="1" si="1117">+H2467+H2337</f>
        <v>6427397.5414108066</v>
      </c>
      <c r="I2476" s="18">
        <f t="shared" ca="1" si="1117"/>
        <v>4798706.3299473831</v>
      </c>
      <c r="J2476" s="18">
        <f t="shared" ca="1" si="1117"/>
        <v>1077245.9820432039</v>
      </c>
      <c r="K2476" s="18">
        <f t="shared" ca="1" si="1117"/>
        <v>0</v>
      </c>
      <c r="L2476" s="18">
        <f t="shared" ca="1" si="1117"/>
        <v>0</v>
      </c>
      <c r="M2476" s="18">
        <f t="shared" ca="1" si="1117"/>
        <v>1077245.9820432039</v>
      </c>
      <c r="N2476" s="18">
        <f t="shared" ca="1" si="1117"/>
        <v>379740.56510854803</v>
      </c>
      <c r="O2476" s="18">
        <f t="shared" ca="1" si="1117"/>
        <v>0</v>
      </c>
      <c r="P2476" s="18">
        <f t="shared" ca="1" si="1117"/>
        <v>0</v>
      </c>
      <c r="Q2476" s="18">
        <f t="shared" ca="1" si="1117"/>
        <v>0</v>
      </c>
      <c r="R2476" s="18">
        <f t="shared" ca="1" si="1117"/>
        <v>379740.56510854803</v>
      </c>
      <c r="S2476" s="18">
        <f t="shared" ca="1" si="1117"/>
        <v>16807.528711703071</v>
      </c>
      <c r="T2476" s="18">
        <f t="shared" ca="1" si="1117"/>
        <v>0</v>
      </c>
      <c r="U2476" s="18">
        <f t="shared" ca="1" si="1117"/>
        <v>0</v>
      </c>
      <c r="V2476" s="18">
        <f t="shared" ca="1" si="1117"/>
        <v>0</v>
      </c>
      <c r="W2476" s="18">
        <f t="shared" ca="1" si="1117"/>
        <v>16807.528711703071</v>
      </c>
      <c r="X2476" s="18">
        <f t="shared" ca="1" si="1117"/>
        <v>105687.46390797297</v>
      </c>
      <c r="Y2476" s="18">
        <f t="shared" ca="1" si="1117"/>
        <v>0</v>
      </c>
      <c r="Z2476" s="18">
        <f t="shared" ca="1" si="1117"/>
        <v>105687.46390797297</v>
      </c>
      <c r="AA2476" s="18">
        <f t="shared" ca="1" si="1117"/>
        <v>1723.3687840364255</v>
      </c>
      <c r="AB2476" s="18">
        <f t="shared" ca="1" si="1117"/>
        <v>38054.605269239109</v>
      </c>
      <c r="AC2476" s="18">
        <f t="shared" ca="1" si="1117"/>
        <v>9431.6976387210871</v>
      </c>
    </row>
    <row r="2477" spans="2:29" hidden="1" outlineLevel="1">
      <c r="E2477" s="17"/>
      <c r="F2477" s="53"/>
      <c r="G2477" s="15" t="str">
        <f>$G$13</f>
        <v>ENERGY</v>
      </c>
      <c r="H2477" s="18">
        <f t="shared" ref="H2477:AC2477" ca="1" si="1118">+H2468+H2338</f>
        <v>2578833.5080539198</v>
      </c>
      <c r="I2477" s="18">
        <f t="shared" ca="1" si="1118"/>
        <v>937489.74202662893</v>
      </c>
      <c r="J2477" s="18">
        <f t="shared" ca="1" si="1118"/>
        <v>302589.96096582164</v>
      </c>
      <c r="K2477" s="18">
        <f t="shared" ca="1" si="1118"/>
        <v>3464.0809686731636</v>
      </c>
      <c r="L2477" s="18">
        <f t="shared" ca="1" si="1118"/>
        <v>87.79691762718241</v>
      </c>
      <c r="M2477" s="18">
        <f t="shared" ca="1" si="1118"/>
        <v>306141.83885212208</v>
      </c>
      <c r="N2477" s="18">
        <f t="shared" ca="1" si="1118"/>
        <v>146428.63771602567</v>
      </c>
      <c r="O2477" s="18">
        <f t="shared" ca="1" si="1118"/>
        <v>40872.609914009881</v>
      </c>
      <c r="P2477" s="18">
        <f t="shared" ca="1" si="1118"/>
        <v>3235.9155145868567</v>
      </c>
      <c r="Q2477" s="18">
        <f t="shared" ca="1" si="1118"/>
        <v>663.34787596239789</v>
      </c>
      <c r="R2477" s="18">
        <f t="shared" ca="1" si="1118"/>
        <v>191200.51102058479</v>
      </c>
      <c r="S2477" s="18">
        <f t="shared" ca="1" si="1118"/>
        <v>9757.2084891773738</v>
      </c>
      <c r="T2477" s="18">
        <f t="shared" ca="1" si="1118"/>
        <v>116606.53766873624</v>
      </c>
      <c r="U2477" s="18">
        <f t="shared" ca="1" si="1118"/>
        <v>824353.66050785966</v>
      </c>
      <c r="V2477" s="18">
        <f t="shared" ca="1" si="1118"/>
        <v>132110.64278393783</v>
      </c>
      <c r="W2477" s="18">
        <f t="shared" ca="1" si="1118"/>
        <v>1082828.0494497109</v>
      </c>
      <c r="X2477" s="18">
        <f t="shared" ca="1" si="1118"/>
        <v>39718.162460053216</v>
      </c>
      <c r="Y2477" s="18">
        <f t="shared" ca="1" si="1118"/>
        <v>933.51709530249707</v>
      </c>
      <c r="Z2477" s="18">
        <f t="shared" ca="1" si="1118"/>
        <v>40651.679555355717</v>
      </c>
      <c r="AA2477" s="18">
        <f t="shared" ca="1" si="1118"/>
        <v>911.97064104977335</v>
      </c>
      <c r="AB2477" s="18">
        <f t="shared" ca="1" si="1118"/>
        <v>15692.383780347636</v>
      </c>
      <c r="AC2477" s="18">
        <f t="shared" ca="1" si="1118"/>
        <v>3917.3327281198472</v>
      </c>
    </row>
    <row r="2478" spans="2:29" hidden="1" outlineLevel="1">
      <c r="E2478" s="17"/>
      <c r="F2478" s="53"/>
      <c r="G2478" s="15" t="str">
        <f>$G$14</f>
        <v>CUSTOMER</v>
      </c>
      <c r="H2478" s="18">
        <f t="shared" ref="H2478:AC2478" ca="1" si="1119">+H2469+H2339</f>
        <v>30455924.751236923</v>
      </c>
      <c r="I2478" s="18">
        <f t="shared" ca="1" si="1119"/>
        <v>22890083.646259289</v>
      </c>
      <c r="J2478" s="18">
        <f t="shared" ca="1" si="1119"/>
        <v>5511961.0873048073</v>
      </c>
      <c r="K2478" s="18">
        <f t="shared" ca="1" si="1119"/>
        <v>34929.445860130407</v>
      </c>
      <c r="L2478" s="18">
        <f t="shared" ca="1" si="1119"/>
        <v>4532.166133352659</v>
      </c>
      <c r="M2478" s="18">
        <f t="shared" ca="1" si="1119"/>
        <v>5551422.6992982905</v>
      </c>
      <c r="N2478" s="18">
        <f t="shared" ca="1" si="1119"/>
        <v>84329.243216290124</v>
      </c>
      <c r="O2478" s="18">
        <f t="shared" ca="1" si="1119"/>
        <v>29348.704279433729</v>
      </c>
      <c r="P2478" s="18">
        <f t="shared" ca="1" si="1119"/>
        <v>12995.883857999068</v>
      </c>
      <c r="Q2478" s="18">
        <f t="shared" ca="1" si="1119"/>
        <v>5563.2009251351801</v>
      </c>
      <c r="R2478" s="18">
        <f t="shared" ca="1" si="1119"/>
        <v>132237.0322788581</v>
      </c>
      <c r="S2478" s="18">
        <f t="shared" ca="1" si="1119"/>
        <v>1202.8958029837972</v>
      </c>
      <c r="T2478" s="18">
        <f t="shared" ca="1" si="1119"/>
        <v>18126.479463998621</v>
      </c>
      <c r="U2478" s="18">
        <f t="shared" ca="1" si="1119"/>
        <v>33695.309159951415</v>
      </c>
      <c r="V2478" s="18">
        <f t="shared" ca="1" si="1119"/>
        <v>8345.5323206370722</v>
      </c>
      <c r="W2478" s="18">
        <f t="shared" ca="1" si="1119"/>
        <v>61370.216747570914</v>
      </c>
      <c r="X2478" s="18">
        <f t="shared" ca="1" si="1119"/>
        <v>28722.367676782724</v>
      </c>
      <c r="Y2478" s="18">
        <f t="shared" ca="1" si="1119"/>
        <v>383.9516236469118</v>
      </c>
      <c r="Z2478" s="18">
        <f t="shared" ca="1" si="1119"/>
        <v>29106.319300429634</v>
      </c>
      <c r="AA2478" s="18">
        <f t="shared" ca="1" si="1119"/>
        <v>1727.2244513874589</v>
      </c>
      <c r="AB2478" s="18">
        <f t="shared" ca="1" si="1119"/>
        <v>1549504.6914501707</v>
      </c>
      <c r="AC2478" s="18">
        <f t="shared" ca="1" si="1119"/>
        <v>240472.92145092372</v>
      </c>
    </row>
    <row r="2479" spans="2:29" collapsed="1">
      <c r="B2479" s="49" t="s">
        <v>585</v>
      </c>
      <c r="E2479" s="18">
        <f>+E2470+E2340</f>
        <v>116250669.43396699</v>
      </c>
      <c r="F2479" s="53"/>
      <c r="G2479" s="15" t="str">
        <f>$G$15</f>
        <v>TOTAL</v>
      </c>
      <c r="H2479" s="18">
        <f t="shared" ref="H2479:AC2479" ca="1" si="1120">+H2470+H2340</f>
        <v>116250669.43396701</v>
      </c>
      <c r="I2479" s="18">
        <f t="shared" ca="1" si="1120"/>
        <v>69243248.388610423</v>
      </c>
      <c r="J2479" s="18">
        <f t="shared" ca="1" si="1120"/>
        <v>17162744.947311692</v>
      </c>
      <c r="K2479" s="18">
        <f t="shared" ca="1" si="1120"/>
        <v>158377.75303061574</v>
      </c>
      <c r="L2479" s="18">
        <f t="shared" ca="1" si="1120"/>
        <v>6810.5318183309164</v>
      </c>
      <c r="M2479" s="18">
        <f t="shared" ca="1" si="1120"/>
        <v>17327933.232160635</v>
      </c>
      <c r="N2479" s="18">
        <f t="shared" ca="1" si="1120"/>
        <v>4961399.3562488528</v>
      </c>
      <c r="O2479" s="18">
        <f t="shared" ca="1" si="1120"/>
        <v>1307645.1127748059</v>
      </c>
      <c r="P2479" s="18">
        <f t="shared" ca="1" si="1120"/>
        <v>88081.11763310121</v>
      </c>
      <c r="Q2479" s="18">
        <f t="shared" ca="1" si="1120"/>
        <v>19014.401171026591</v>
      </c>
      <c r="R2479" s="18">
        <f t="shared" ca="1" si="1120"/>
        <v>6376139.9878277872</v>
      </c>
      <c r="S2479" s="18">
        <f t="shared" ca="1" si="1120"/>
        <v>283678.81173363735</v>
      </c>
      <c r="T2479" s="18">
        <f t="shared" ca="1" si="1120"/>
        <v>2987196.0604526843</v>
      </c>
      <c r="U2479" s="18">
        <f t="shared" ca="1" si="1120"/>
        <v>14660873.837946083</v>
      </c>
      <c r="V2479" s="18">
        <f t="shared" ca="1" si="1120"/>
        <v>1984862.673272619</v>
      </c>
      <c r="W2479" s="18">
        <f t="shared" ca="1" si="1120"/>
        <v>19916611.383405019</v>
      </c>
      <c r="X2479" s="18">
        <f t="shared" ca="1" si="1120"/>
        <v>1355011.9272559574</v>
      </c>
      <c r="Y2479" s="18">
        <f t="shared" ca="1" si="1120"/>
        <v>29739.143720537832</v>
      </c>
      <c r="Z2479" s="18">
        <f t="shared" ca="1" si="1120"/>
        <v>1384751.070976495</v>
      </c>
      <c r="AA2479" s="18">
        <f t="shared" ca="1" si="1120"/>
        <v>24764.679881981388</v>
      </c>
      <c r="AB2479" s="18">
        <f t="shared" ca="1" si="1120"/>
        <v>1699476.6917488948</v>
      </c>
      <c r="AC2479" s="18">
        <f t="shared" ca="1" si="1120"/>
        <v>277743.99935578543</v>
      </c>
    </row>
    <row r="2480" spans="2:29">
      <c r="E2480" s="18"/>
      <c r="F2480" s="53"/>
      <c r="H2480" s="18"/>
      <c r="I2480" s="18"/>
      <c r="J2480" s="18"/>
      <c r="K2480" s="18"/>
      <c r="L2480" s="18"/>
      <c r="M2480" s="18"/>
      <c r="N2480" s="18"/>
      <c r="O2480" s="18"/>
      <c r="P2480" s="18"/>
      <c r="Q2480" s="18"/>
      <c r="R2480" s="18"/>
      <c r="S2480" s="18"/>
      <c r="T2480" s="18"/>
      <c r="U2480" s="18"/>
      <c r="V2480" s="18"/>
      <c r="W2480" s="18"/>
      <c r="X2480" s="18"/>
      <c r="Y2480" s="18"/>
      <c r="Z2480" s="18"/>
      <c r="AA2480" s="18"/>
      <c r="AB2480" s="18"/>
      <c r="AC2480" s="18"/>
    </row>
    <row r="2481" spans="2:29">
      <c r="B2481" s="49" t="s">
        <v>151</v>
      </c>
      <c r="E2481" s="17"/>
      <c r="F2481" s="53"/>
      <c r="G2481" s="17"/>
      <c r="I2481" s="8"/>
      <c r="J2481" s="8"/>
      <c r="K2481" s="8"/>
      <c r="L2481" s="8"/>
      <c r="M2481" s="8"/>
      <c r="N2481" s="8"/>
      <c r="O2481" s="8"/>
      <c r="P2481" s="8"/>
      <c r="Q2481" s="8"/>
      <c r="R2481" s="8"/>
      <c r="S2481" s="8"/>
      <c r="T2481" s="8"/>
      <c r="U2481" s="8"/>
      <c r="V2481" s="8"/>
      <c r="W2481" s="8"/>
      <c r="X2481" s="8"/>
      <c r="Y2481" s="8"/>
      <c r="Z2481" s="8"/>
      <c r="AA2481" s="8"/>
      <c r="AB2481" s="8"/>
      <c r="AC2481" s="8"/>
    </row>
    <row r="2482" spans="2:29" hidden="1" outlineLevel="1">
      <c r="F2482" s="53" t="str">
        <f>F2489</f>
        <v>LABOR_M</v>
      </c>
      <c r="G2482" s="15" t="str">
        <f>$G$8</f>
        <v>PRODUCTION</v>
      </c>
      <c r="H2482" s="18">
        <f t="shared" ref="H2482:H2513" ca="1" si="1121">SUBTOTAL(9,I2482:AC2482)</f>
        <v>524105.34056906297</v>
      </c>
      <c r="I2482" s="19">
        <f ca="1">VLOOKUP(CONCATENATE($F2482," ",$G2482),AllocFactorMatrix,(I$4+1),FALSE)*$E2489</f>
        <v>256991.34156972819</v>
      </c>
      <c r="J2482" s="19">
        <f ca="1">VLOOKUP(CONCATENATE($F2482," ",$G2482),AllocFactorMatrix,(J$4+1),FALSE)*$E2489</f>
        <v>65008.816608924171</v>
      </c>
      <c r="K2482" s="19">
        <f ca="1">VLOOKUP(CONCATENATE($F2482," ",$G2482),AllocFactorMatrix,(K$4+1),FALSE)*$E2489</f>
        <v>760.05194644049061</v>
      </c>
      <c r="L2482" s="19">
        <f ca="1">VLOOKUP(CONCATENATE($F2482," ",$G2482),AllocFactorMatrix,(L$4+1),FALSE)*$E2489</f>
        <v>18.724265133965055</v>
      </c>
      <c r="M2482" s="19">
        <f t="shared" ref="M2482:M2561" ca="1" si="1122">SUBTOTAL(9,J2482:L2482)</f>
        <v>65787.592820498627</v>
      </c>
      <c r="N2482" s="19">
        <f ca="1">VLOOKUP(CONCATENATE($F2482," ",$G2482),AllocFactorMatrix,(N$4+1),FALSE)*$E2489</f>
        <v>27200.504480312709</v>
      </c>
      <c r="O2482" s="19">
        <f ca="1">VLOOKUP(CONCATENATE($F2482," ",$G2482),AllocFactorMatrix,(O$4+1),FALSE)*$E2489</f>
        <v>7746.5701455148246</v>
      </c>
      <c r="P2482" s="19">
        <f ca="1">VLOOKUP(CONCATENATE($F2482," ",$G2482),AllocFactorMatrix,(P$4+1),FALSE)*$E2489</f>
        <v>613.0286024223127</v>
      </c>
      <c r="Q2482" s="19">
        <f ca="1">VLOOKUP(CONCATENATE($F2482," ",$G2482),AllocFactorMatrix,(Q$4+1),FALSE)*$E2489</f>
        <v>129.39952896284728</v>
      </c>
      <c r="R2482" s="19">
        <f ca="1">SUBTOTAL(9,N2482:Q2482)</f>
        <v>35689.502757212686</v>
      </c>
      <c r="S2482" s="19">
        <f ca="1">VLOOKUP(CONCATENATE($F2482," ",$G2482),AllocFactorMatrix,(S$4+1),FALSE)*$E2489</f>
        <v>1633.942559446089</v>
      </c>
      <c r="T2482" s="19">
        <f ca="1">VLOOKUP(CONCATENATE($F2482," ",$G2482),AllocFactorMatrix,(T$4+1),FALSE)*$E2489</f>
        <v>17812.840365774598</v>
      </c>
      <c r="U2482" s="19">
        <f ca="1">VLOOKUP(CONCATENATE($F2482," ",$G2482),AllocFactorMatrix,(U$4+1),FALSE)*$E2489</f>
        <v>118965.51450881366</v>
      </c>
      <c r="V2482" s="19">
        <f ca="1">VLOOKUP(CONCATENATE($F2482," ",$G2482),AllocFactorMatrix,(V$4+1),FALSE)*$E2489</f>
        <v>18663.441301542378</v>
      </c>
      <c r="W2482" s="19">
        <f ca="1">SUBTOTAL(9,S2482:V2482)</f>
        <v>157075.73873557674</v>
      </c>
      <c r="X2482" s="19">
        <f ca="1">VLOOKUP(CONCATENATE($F2482," ",$G2482),AllocFactorMatrix,(X$4+1),FALSE)*$E2489</f>
        <v>7382.9566565945743</v>
      </c>
      <c r="Y2482" s="19">
        <f ca="1">VLOOKUP(CONCATENATE($F2482," ",$G2482),AllocFactorMatrix,(Y$4+1),FALSE)*$E2489</f>
        <v>178.22727278767849</v>
      </c>
      <c r="Z2482" s="19">
        <f t="shared" ref="Z2482:Z2569" ca="1" si="1123">SUBTOTAL(9,X2482:Y2482)</f>
        <v>7561.1839293822532</v>
      </c>
      <c r="AA2482" s="19">
        <f ca="1">VLOOKUP(CONCATENATE($F2482," ",$G2482),AllocFactorMatrix,(AA$4+1),FALSE)*$E2489</f>
        <v>128.72036958823051</v>
      </c>
      <c r="AB2482" s="19">
        <f ca="1">VLOOKUP(CONCATENATE($F2482," ",$G2482),AllocFactorMatrix,(AB$4+1),FALSE)*$E2489</f>
        <v>697.94752837428723</v>
      </c>
      <c r="AC2482" s="19">
        <f ca="1">VLOOKUP(CONCATENATE($F2482," ",$G2482),AllocFactorMatrix,(AC$4+1),FALSE)*$E2489</f>
        <v>173.31285870195657</v>
      </c>
    </row>
    <row r="2483" spans="2:29" hidden="1" outlineLevel="1">
      <c r="F2483" s="53" t="str">
        <f>F2489</f>
        <v>LABOR_M</v>
      </c>
      <c r="G2483" s="15" t="str">
        <f>$G$9</f>
        <v>BULKTRAN</v>
      </c>
      <c r="H2483" s="18">
        <f t="shared" ca="1" si="1121"/>
        <v>141022.71638633721</v>
      </c>
      <c r="I2483" s="19">
        <f ca="1">VLOOKUP(CONCATENATE($F2483," ",$G2483),AllocFactorMatrix,(I$4+1),FALSE)*$E2489</f>
        <v>69149.49013223502</v>
      </c>
      <c r="J2483" s="19">
        <f ca="1">VLOOKUP(CONCATENATE($F2483," ",$G2483),AllocFactorMatrix,(J$4+1),FALSE)*$E2489</f>
        <v>17492.132206280508</v>
      </c>
      <c r="K2483" s="19">
        <f ca="1">VLOOKUP(CONCATENATE($F2483," ",$G2483),AllocFactorMatrix,(K$4+1),FALSE)*$E2489</f>
        <v>204.50963152823823</v>
      </c>
      <c r="L2483" s="19">
        <f ca="1">VLOOKUP(CONCATENATE($F2483," ",$G2483),AllocFactorMatrix,(L$4+1),FALSE)*$E2489</f>
        <v>5.0381984825086601</v>
      </c>
      <c r="M2483" s="19">
        <f t="shared" ca="1" si="1122"/>
        <v>17701.680036291255</v>
      </c>
      <c r="N2483" s="19">
        <f ca="1">VLOOKUP(CONCATENATE($F2483," ",$G2483),AllocFactorMatrix,(N$4+1),FALSE)*$E2489</f>
        <v>7318.9275742305999</v>
      </c>
      <c r="O2483" s="19">
        <f ca="1">VLOOKUP(CONCATENATE($F2483," ",$G2483),AllocFactorMatrix,(O$4+1),FALSE)*$E2489</f>
        <v>2084.3946436639108</v>
      </c>
      <c r="P2483" s="19">
        <f ca="1">VLOOKUP(CONCATENATE($F2483," ",$G2483),AllocFactorMatrix,(P$4+1),FALSE)*$E2489</f>
        <v>164.9495855971393</v>
      </c>
      <c r="Q2483" s="19">
        <f ca="1">VLOOKUP(CONCATENATE($F2483," ",$G2483),AllocFactorMatrix,(Q$4+1),FALSE)*$E2489</f>
        <v>34.81794910473463</v>
      </c>
      <c r="R2483" s="19">
        <f t="shared" ref="R2483:R2561" ca="1" si="1124">SUBTOTAL(9,N2483:Q2483)</f>
        <v>9603.0897525963846</v>
      </c>
      <c r="S2483" s="19">
        <f ca="1">VLOOKUP(CONCATENATE($F2483," ",$G2483),AllocFactorMatrix,(S$4+1),FALSE)*$E2489</f>
        <v>439.65020066794824</v>
      </c>
      <c r="T2483" s="19">
        <f ca="1">VLOOKUP(CONCATENATE($F2483," ",$G2483),AllocFactorMatrix,(T$4+1),FALSE)*$E2489</f>
        <v>4792.9584770310403</v>
      </c>
      <c r="U2483" s="19">
        <f ca="1">VLOOKUP(CONCATENATE($F2483," ",$G2483),AllocFactorMatrix,(U$4+1),FALSE)*$E2489</f>
        <v>32010.43514289544</v>
      </c>
      <c r="V2483" s="19">
        <f ca="1">VLOOKUP(CONCATENATE($F2483," ",$G2483),AllocFactorMatrix,(V$4+1),FALSE)*$E2489</f>
        <v>5021.8324175111911</v>
      </c>
      <c r="W2483" s="19">
        <f t="shared" ref="W2483:W2489" ca="1" si="1125">SUBTOTAL(9,S2483:V2483)</f>
        <v>42264.876238105622</v>
      </c>
      <c r="X2483" s="19">
        <f ca="1">VLOOKUP(CONCATENATE($F2483," ",$G2483),AllocFactorMatrix,(X$4+1),FALSE)*$E2489</f>
        <v>1986.5559880482842</v>
      </c>
      <c r="Y2483" s="19">
        <f ca="1">VLOOKUP(CONCATENATE($F2483," ",$G2483),AllocFactorMatrix,(Y$4+1),FALSE)*$E2489</f>
        <v>47.956187806361719</v>
      </c>
      <c r="Z2483" s="19">
        <f t="shared" ca="1" si="1123"/>
        <v>2034.5121758546459</v>
      </c>
      <c r="AA2483" s="19">
        <f ca="1">VLOOKUP(CONCATENATE($F2483," ",$G2483),AllocFactorMatrix,(AA$4+1),FALSE)*$E2489</f>
        <v>34.635205498718875</v>
      </c>
      <c r="AB2483" s="19">
        <f ca="1">VLOOKUP(CONCATENATE($F2483," ",$G2483),AllocFactorMatrix,(AB$4+1),FALSE)*$E2489</f>
        <v>187.79899521650114</v>
      </c>
      <c r="AC2483" s="19">
        <f ca="1">VLOOKUP(CONCATENATE($F2483," ",$G2483),AllocFactorMatrix,(AC$4+1),FALSE)*$E2489</f>
        <v>46.633850539080107</v>
      </c>
    </row>
    <row r="2484" spans="2:29" hidden="1" outlineLevel="1">
      <c r="F2484" s="53" t="str">
        <f>F2489</f>
        <v>LABOR_M</v>
      </c>
      <c r="G2484" s="15" t="str">
        <f>$G$10</f>
        <v>SUBTRAN</v>
      </c>
      <c r="H2484" s="18">
        <f t="shared" ca="1" si="1121"/>
        <v>54083.42139221455</v>
      </c>
      <c r="I2484" s="19">
        <f ca="1">VLOOKUP(CONCATENATE($F2484," ",$G2484),AllocFactorMatrix,(I$4+1),FALSE)*$E2489</f>
        <v>25684.314574696597</v>
      </c>
      <c r="J2484" s="19">
        <f ca="1">VLOOKUP(CONCATENATE($F2484," ",$G2484),AllocFactorMatrix,(J$4+1),FALSE)*$E2489</f>
        <v>6574.805540115497</v>
      </c>
      <c r="K2484" s="19">
        <f ca="1">VLOOKUP(CONCATENATE($F2484," ",$G2484),AllocFactorMatrix,(K$4+1),FALSE)*$E2489</f>
        <v>76.617672720122314</v>
      </c>
      <c r="L2484" s="19">
        <f ca="1">VLOOKUP(CONCATENATE($F2484," ",$G2484),AllocFactorMatrix,(L$4+1),FALSE)*$E2489</f>
        <v>2.5118506528873663</v>
      </c>
      <c r="M2484" s="19">
        <f t="shared" ca="1" si="1122"/>
        <v>6653.9350634885068</v>
      </c>
      <c r="N2484" s="19">
        <f ca="1">VLOOKUP(CONCATENATE($F2484," ",$G2484),AllocFactorMatrix,(N$4+1),FALSE)*$E2489</f>
        <v>2865.6196909670011</v>
      </c>
      <c r="O2484" s="19">
        <f ca="1">VLOOKUP(CONCATENATE($F2484," ",$G2484),AllocFactorMatrix,(O$4+1),FALSE)*$E2489</f>
        <v>812.25343094672155</v>
      </c>
      <c r="P2484" s="19">
        <f ca="1">VLOOKUP(CONCATENATE($F2484," ",$G2484),AllocFactorMatrix,(P$4+1),FALSE)*$E2489</f>
        <v>83.201492296011196</v>
      </c>
      <c r="Q2484" s="19">
        <f ca="1">VLOOKUP(CONCATENATE($F2484," ",$G2484),AllocFactorMatrix,(Q$4+1),FALSE)*$E2489</f>
        <v>0</v>
      </c>
      <c r="R2484" s="19">
        <f t="shared" ca="1" si="1124"/>
        <v>3761.0746142097337</v>
      </c>
      <c r="S2484" s="19">
        <f ca="1">VLOOKUP(CONCATENATE($F2484," ",$G2484),AllocFactorMatrix,(S$4+1),FALSE)*$E2489</f>
        <v>160.48757252743147</v>
      </c>
      <c r="T2484" s="19">
        <f ca="1">VLOOKUP(CONCATENATE($F2484," ",$G2484),AllocFactorMatrix,(T$4+1),FALSE)*$E2489</f>
        <v>1854.8961931295028</v>
      </c>
      <c r="U2484" s="19">
        <f ca="1">VLOOKUP(CONCATENATE($F2484," ",$G2484),AllocFactorMatrix,(U$4+1),FALSE)*$E2489</f>
        <v>15109.512021920718</v>
      </c>
      <c r="V2484" s="19">
        <f ca="1">VLOOKUP(CONCATENATE($F2484," ",$G2484),AllocFactorMatrix,(V$4+1),FALSE)*$E2489</f>
        <v>0</v>
      </c>
      <c r="W2484" s="19">
        <f t="shared" ca="1" si="1125"/>
        <v>17124.895787577654</v>
      </c>
      <c r="X2484" s="19">
        <f ca="1">VLOOKUP(CONCATENATE($F2484," ",$G2484),AllocFactorMatrix,(X$4+1),FALSE)*$E2489</f>
        <v>777.71293655232239</v>
      </c>
      <c r="Y2484" s="19">
        <f ca="1">VLOOKUP(CONCATENATE($F2484," ",$G2484),AllocFactorMatrix,(Y$4+1),FALSE)*$E2489</f>
        <v>18.607300039786033</v>
      </c>
      <c r="Z2484" s="19">
        <f t="shared" ca="1" si="1123"/>
        <v>796.32023659210847</v>
      </c>
      <c r="AA2484" s="19">
        <f ca="1">VLOOKUP(CONCATENATE($F2484," ",$G2484),AllocFactorMatrix,(AA$4+1),FALSE)*$E2489</f>
        <v>12.77077438290479</v>
      </c>
      <c r="AB2484" s="19">
        <f ca="1">VLOOKUP(CONCATENATE($F2484," ",$G2484),AllocFactorMatrix,(AB$4+1),FALSE)*$E2489</f>
        <v>40.116821340915294</v>
      </c>
      <c r="AC2484" s="19">
        <f ca="1">VLOOKUP(CONCATENATE($F2484," ",$G2484),AllocFactorMatrix,(AC$4+1),FALSE)*$E2489</f>
        <v>9.9935199261298795</v>
      </c>
    </row>
    <row r="2485" spans="2:29" hidden="1" outlineLevel="1">
      <c r="F2485" s="53" t="str">
        <f>F2489</f>
        <v>LABOR_M</v>
      </c>
      <c r="G2485" s="15" t="str">
        <f>$G$11</f>
        <v>DISTPRI</v>
      </c>
      <c r="H2485" s="18">
        <f t="shared" ca="1" si="1121"/>
        <v>250682.87007365993</v>
      </c>
      <c r="I2485" s="19">
        <f ca="1">VLOOKUP(CONCATENATE($F2485," ",$G2485),AllocFactorMatrix,(I$4+1),FALSE)*$E2489</f>
        <v>166578.42978005981</v>
      </c>
      <c r="J2485" s="19">
        <f ca="1">VLOOKUP(CONCATENATE($F2485," ",$G2485),AllocFactorMatrix,(J$4+1),FALSE)*$E2489</f>
        <v>41938.056431264558</v>
      </c>
      <c r="K2485" s="19">
        <f ca="1">VLOOKUP(CONCATENATE($F2485," ",$G2485),AllocFactorMatrix,(K$4+1),FALSE)*$E2489</f>
        <v>489.40208898619977</v>
      </c>
      <c r="L2485" s="19">
        <f ca="1">VLOOKUP(CONCATENATE($F2485," ",$G2485),AllocFactorMatrix,(L$4+1),FALSE)*$E2489</f>
        <v>0</v>
      </c>
      <c r="M2485" s="19">
        <f t="shared" ca="1" si="1122"/>
        <v>42427.458520250759</v>
      </c>
      <c r="N2485" s="19">
        <f ca="1">VLOOKUP(CONCATENATE($F2485," ",$G2485),AllocFactorMatrix,(N$4+1),FALSE)*$E2489</f>
        <v>18084.851619898051</v>
      </c>
      <c r="O2485" s="19">
        <f ca="1">VLOOKUP(CONCATENATE($F2485," ",$G2485),AllocFactorMatrix,(O$4+1),FALSE)*$E2489</f>
        <v>5133.8986480952617</v>
      </c>
      <c r="P2485" s="19">
        <f ca="1">VLOOKUP(CONCATENATE($F2485," ",$G2485),AllocFactorMatrix,(P$4+1),FALSE)*$E2489</f>
        <v>0</v>
      </c>
      <c r="Q2485" s="19">
        <f ca="1">VLOOKUP(CONCATENATE($F2485," ",$G2485),AllocFactorMatrix,(Q$4+1),FALSE)*$E2489</f>
        <v>0</v>
      </c>
      <c r="R2485" s="19">
        <f t="shared" ca="1" si="1124"/>
        <v>23218.750267993313</v>
      </c>
      <c r="S2485" s="19">
        <f ca="1">VLOOKUP(CONCATENATE($F2485," ",$G2485),AllocFactorMatrix,(S$4+1),FALSE)*$E2489</f>
        <v>1031.4455375532436</v>
      </c>
      <c r="T2485" s="19">
        <f ca="1">VLOOKUP(CONCATENATE($F2485," ",$G2485),AllocFactorMatrix,(T$4+1),FALSE)*$E2489</f>
        <v>11930.11041771379</v>
      </c>
      <c r="U2485" s="19">
        <f ca="1">VLOOKUP(CONCATENATE($F2485," ",$G2485),AllocFactorMatrix,(U$4+1),FALSE)*$E2489</f>
        <v>0</v>
      </c>
      <c r="V2485" s="19">
        <f ca="1">VLOOKUP(CONCATENATE($F2485," ",$G2485),AllocFactorMatrix,(V$4+1),FALSE)*$E2489</f>
        <v>0</v>
      </c>
      <c r="W2485" s="19">
        <f t="shared" ca="1" si="1125"/>
        <v>12961.555955267033</v>
      </c>
      <c r="X2485" s="19">
        <f ca="1">VLOOKUP(CONCATENATE($F2485," ",$G2485),AllocFactorMatrix,(X$4+1),FALSE)*$E2489</f>
        <v>4907.9240231550675</v>
      </c>
      <c r="Y2485" s="19">
        <f ca="1">VLOOKUP(CONCATENATE($F2485," ",$G2485),AllocFactorMatrix,(Y$4+1),FALSE)*$E2489</f>
        <v>117.58980235877527</v>
      </c>
      <c r="Z2485" s="19">
        <f t="shared" ca="1" si="1123"/>
        <v>5025.5138255138427</v>
      </c>
      <c r="AA2485" s="19">
        <f ca="1">VLOOKUP(CONCATENATE($F2485," ",$G2485),AllocFactorMatrix,(AA$4+1),FALSE)*$E2489</f>
        <v>84.439659137637207</v>
      </c>
      <c r="AB2485" s="19">
        <f ca="1">VLOOKUP(CONCATENATE($F2485," ",$G2485),AllocFactorMatrix,(AB$4+1),FALSE)*$E2489</f>
        <v>309.52917268930821</v>
      </c>
      <c r="AC2485" s="19">
        <f ca="1">VLOOKUP(CONCATENATE($F2485," ",$G2485),AllocFactorMatrix,(AC$4+1),FALSE)*$E2489</f>
        <v>77.192892748242954</v>
      </c>
    </row>
    <row r="2486" spans="2:29" hidden="1" outlineLevel="1">
      <c r="F2486" s="53" t="str">
        <f>F2489</f>
        <v>LABOR_M</v>
      </c>
      <c r="G2486" s="15" t="str">
        <f>$G$12</f>
        <v>DISTSEC</v>
      </c>
      <c r="H2486" s="18">
        <f t="shared" ca="1" si="1121"/>
        <v>91953.63866706549</v>
      </c>
      <c r="I2486" s="19">
        <f ca="1">VLOOKUP(CONCATENATE($F2486," ",$G2486),AllocFactorMatrix,(I$4+1),FALSE)*$E2489</f>
        <v>68652.748657660559</v>
      </c>
      <c r="J2486" s="19">
        <f ca="1">VLOOKUP(CONCATENATE($F2486," ",$G2486),AllocFactorMatrix,(J$4+1),FALSE)*$E2489</f>
        <v>15411.632336437997</v>
      </c>
      <c r="K2486" s="19">
        <f ca="1">VLOOKUP(CONCATENATE($F2486," ",$G2486),AllocFactorMatrix,(K$4+1),FALSE)*$E2489</f>
        <v>0</v>
      </c>
      <c r="L2486" s="19">
        <f ca="1">VLOOKUP(CONCATENATE($F2486," ",$G2486),AllocFactorMatrix,(L$4+1),FALSE)*$E2489</f>
        <v>0</v>
      </c>
      <c r="M2486" s="19">
        <f t="shared" ca="1" si="1122"/>
        <v>15411.632336437997</v>
      </c>
      <c r="N2486" s="19">
        <f ca="1">VLOOKUP(CONCATENATE($F2486," ",$G2486),AllocFactorMatrix,(N$4+1),FALSE)*$E2489</f>
        <v>5432.7628696130259</v>
      </c>
      <c r="O2486" s="19">
        <f ca="1">VLOOKUP(CONCATENATE($F2486," ",$G2486),AllocFactorMatrix,(O$4+1),FALSE)*$E2489</f>
        <v>0</v>
      </c>
      <c r="P2486" s="19">
        <f ca="1">VLOOKUP(CONCATENATE($F2486," ",$G2486),AllocFactorMatrix,(P$4+1),FALSE)*$E2489</f>
        <v>0</v>
      </c>
      <c r="Q2486" s="19">
        <f ca="1">VLOOKUP(CONCATENATE($F2486," ",$G2486),AllocFactorMatrix,(Q$4+1),FALSE)*$E2489</f>
        <v>0</v>
      </c>
      <c r="R2486" s="19">
        <f t="shared" ca="1" si="1124"/>
        <v>5432.7628696130259</v>
      </c>
      <c r="S2486" s="19">
        <f ca="1">VLOOKUP(CONCATENATE($F2486," ",$G2486),AllocFactorMatrix,(S$4+1),FALSE)*$E2489</f>
        <v>240.4571075749945</v>
      </c>
      <c r="T2486" s="19">
        <f ca="1">VLOOKUP(CONCATENATE($F2486," ",$G2486),AllocFactorMatrix,(T$4+1),FALSE)*$E2489</f>
        <v>0</v>
      </c>
      <c r="U2486" s="19">
        <f ca="1">VLOOKUP(CONCATENATE($F2486," ",$G2486),AllocFactorMatrix,(U$4+1),FALSE)*$E2489</f>
        <v>0</v>
      </c>
      <c r="V2486" s="19">
        <f ca="1">VLOOKUP(CONCATENATE($F2486," ",$G2486),AllocFactorMatrix,(V$4+1),FALSE)*$E2489</f>
        <v>0</v>
      </c>
      <c r="W2486" s="19">
        <f t="shared" ca="1" si="1125"/>
        <v>240.4571075749945</v>
      </c>
      <c r="X2486" s="19">
        <f ca="1">VLOOKUP(CONCATENATE($F2486," ",$G2486),AllocFactorMatrix,(X$4+1),FALSE)*$E2489</f>
        <v>1512.0189478273821</v>
      </c>
      <c r="Y2486" s="19">
        <f ca="1">VLOOKUP(CONCATENATE($F2486," ",$G2486),AllocFactorMatrix,(Y$4+1),FALSE)*$E2489</f>
        <v>0</v>
      </c>
      <c r="Z2486" s="19">
        <f t="shared" ca="1" si="1123"/>
        <v>1512.0189478273821</v>
      </c>
      <c r="AA2486" s="19">
        <f ca="1">VLOOKUP(CONCATENATE($F2486," ",$G2486),AllocFactorMatrix,(AA$4+1),FALSE)*$E2489</f>
        <v>24.655395817107262</v>
      </c>
      <c r="AB2486" s="19">
        <f ca="1">VLOOKUP(CONCATENATE($F2486," ",$G2486),AllocFactorMatrix,(AB$4+1),FALSE)*$E2489</f>
        <v>544.4286587223196</v>
      </c>
      <c r="AC2486" s="19">
        <f ca="1">VLOOKUP(CONCATENATE($F2486," ",$G2486),AllocFactorMatrix,(AC$4+1),FALSE)*$E2489</f>
        <v>134.93469341210331</v>
      </c>
    </row>
    <row r="2487" spans="2:29" hidden="1" outlineLevel="1">
      <c r="F2487" s="53" t="str">
        <f>F2489</f>
        <v>LABOR_M</v>
      </c>
      <c r="G2487" s="15" t="str">
        <f>$G$13</f>
        <v>ENERGY</v>
      </c>
      <c r="H2487" s="18">
        <f t="shared" ca="1" si="1121"/>
        <v>378032.0747602061</v>
      </c>
      <c r="I2487" s="19">
        <f ca="1">VLOOKUP(CONCATENATE($F2487," ",$G2487),AllocFactorMatrix,(I$4+1),FALSE)*$E2489</f>
        <v>137426.93785306861</v>
      </c>
      <c r="J2487" s="19">
        <f ca="1">VLOOKUP(CONCATENATE($F2487," ",$G2487),AllocFactorMatrix,(J$4+1),FALSE)*$E2489</f>
        <v>44356.764555863549</v>
      </c>
      <c r="K2487" s="19">
        <f ca="1">VLOOKUP(CONCATENATE($F2487," ",$G2487),AllocFactorMatrix,(K$4+1),FALSE)*$E2489</f>
        <v>507.80079894071253</v>
      </c>
      <c r="L2487" s="19">
        <f ca="1">VLOOKUP(CONCATENATE($F2487," ",$G2487),AllocFactorMatrix,(L$4+1),FALSE)*$E2489</f>
        <v>12.870179802030369</v>
      </c>
      <c r="M2487" s="19">
        <f t="shared" ca="1" si="1122"/>
        <v>44877.435534606295</v>
      </c>
      <c r="N2487" s="19">
        <f ca="1">VLOOKUP(CONCATENATE($F2487," ",$G2487),AllocFactorMatrix,(N$4+1),FALSE)*$E2489</f>
        <v>21465.02344847862</v>
      </c>
      <c r="O2487" s="19">
        <f ca="1">VLOOKUP(CONCATENATE($F2487," ",$G2487),AllocFactorMatrix,(O$4+1),FALSE)*$E2489</f>
        <v>5991.5296890638456</v>
      </c>
      <c r="P2487" s="19">
        <f ca="1">VLOOKUP(CONCATENATE($F2487," ",$G2487),AllocFactorMatrix,(P$4+1),FALSE)*$E2489</f>
        <v>474.35394797981388</v>
      </c>
      <c r="Q2487" s="19">
        <f ca="1">VLOOKUP(CONCATENATE($F2487," ",$G2487),AllocFactorMatrix,(Q$4+1),FALSE)*$E2489</f>
        <v>97.240389135116658</v>
      </c>
      <c r="R2487" s="19">
        <f t="shared" ca="1" si="1124"/>
        <v>28028.147474657395</v>
      </c>
      <c r="S2487" s="19">
        <f ca="1">VLOOKUP(CONCATENATE($F2487," ",$G2487),AllocFactorMatrix,(S$4+1),FALSE)*$E2489</f>
        <v>1430.3124872202866</v>
      </c>
      <c r="T2487" s="19">
        <f ca="1">VLOOKUP(CONCATENATE($F2487," ",$G2487),AllocFactorMatrix,(T$4+1),FALSE)*$E2489</f>
        <v>17093.391732288146</v>
      </c>
      <c r="U2487" s="19">
        <f ca="1">VLOOKUP(CONCATENATE($F2487," ",$G2487),AllocFactorMatrix,(U$4+1),FALSE)*$E2489</f>
        <v>120842.28145969981</v>
      </c>
      <c r="V2487" s="19">
        <f ca="1">VLOOKUP(CONCATENATE($F2487," ",$G2487),AllocFactorMatrix,(V$4+1),FALSE)*$E2489</f>
        <v>19366.143736516187</v>
      </c>
      <c r="W2487" s="19">
        <f t="shared" ca="1" si="1125"/>
        <v>158732.12941572443</v>
      </c>
      <c r="X2487" s="19">
        <f ca="1">VLOOKUP(CONCATENATE($F2487," ",$G2487),AllocFactorMatrix,(X$4+1),FALSE)*$E2489</f>
        <v>5822.298846957171</v>
      </c>
      <c r="Y2487" s="19">
        <f ca="1">VLOOKUP(CONCATENATE($F2487," ",$G2487),AllocFactorMatrix,(Y$4+1),FALSE)*$E2489</f>
        <v>136.84458622830394</v>
      </c>
      <c r="Z2487" s="19">
        <f t="shared" ca="1" si="1123"/>
        <v>5959.1434331854753</v>
      </c>
      <c r="AA2487" s="19">
        <f ca="1">VLOOKUP(CONCATENATE($F2487," ",$G2487),AllocFactorMatrix,(AA$4+1),FALSE)*$E2489</f>
        <v>133.68608422363991</v>
      </c>
      <c r="AB2487" s="19">
        <f ca="1">VLOOKUP(CONCATENATE($F2487," ",$G2487),AllocFactorMatrix,(AB$4+1),FALSE)*$E2489</f>
        <v>2300.35183732931</v>
      </c>
      <c r="AC2487" s="19">
        <f ca="1">VLOOKUP(CONCATENATE($F2487," ",$G2487),AllocFactorMatrix,(AC$4+1),FALSE)*$E2489</f>
        <v>574.24312741101608</v>
      </c>
    </row>
    <row r="2488" spans="2:29" hidden="1" outlineLevel="1">
      <c r="F2488" s="53" t="str">
        <f>F2489</f>
        <v>LABOR_M</v>
      </c>
      <c r="G2488" s="15" t="str">
        <f>$G$14</f>
        <v>CUSTOMER</v>
      </c>
      <c r="H2488" s="18">
        <f t="shared" ca="1" si="1121"/>
        <v>716169.93815145385</v>
      </c>
      <c r="I2488" s="19">
        <f ca="1">VLOOKUP(CONCATENATE($F2488," ",$G2488),AllocFactorMatrix,(I$4+1),FALSE)*$E2489</f>
        <v>565716.77938168822</v>
      </c>
      <c r="J2488" s="19">
        <f ca="1">VLOOKUP(CONCATENATE($F2488," ",$G2488),AllocFactorMatrix,(J$4+1),FALSE)*$E2489</f>
        <v>131978.37549763228</v>
      </c>
      <c r="K2488" s="19">
        <f ca="1">VLOOKUP(CONCATENATE($F2488," ",$G2488),AllocFactorMatrix,(K$4+1),FALSE)*$E2489</f>
        <v>979.75775773493797</v>
      </c>
      <c r="L2488" s="19">
        <f ca="1">VLOOKUP(CONCATENATE($F2488," ",$G2488),AllocFactorMatrix,(L$4+1),FALSE)*$E2489</f>
        <v>128.71651251854678</v>
      </c>
      <c r="M2488" s="19">
        <f t="shared" ca="1" si="1122"/>
        <v>133086.84976788578</v>
      </c>
      <c r="N2488" s="19">
        <f ca="1">VLOOKUP(CONCATENATE($F2488," ",$G2488),AllocFactorMatrix,(N$4+1),FALSE)*$E2489</f>
        <v>2110.0928065078692</v>
      </c>
      <c r="O2488" s="19">
        <f ca="1">VLOOKUP(CONCATENATE($F2488," ",$G2488),AllocFactorMatrix,(O$4+1),FALSE)*$E2489</f>
        <v>825.76466609072486</v>
      </c>
      <c r="P2488" s="19">
        <f ca="1">VLOOKUP(CONCATENATE($F2488," ",$G2488),AllocFactorMatrix,(P$4+1),FALSE)*$E2489</f>
        <v>368.10993673875646</v>
      </c>
      <c r="Q2488" s="19">
        <f ca="1">VLOOKUP(CONCATENATE($F2488," ",$G2488),AllocFactorMatrix,(Q$4+1),FALSE)*$E2489</f>
        <v>156.82773128483126</v>
      </c>
      <c r="R2488" s="19">
        <f t="shared" ca="1" si="1124"/>
        <v>3460.7951406221819</v>
      </c>
      <c r="S2488" s="19">
        <f ca="1">VLOOKUP(CONCATENATE($F2488," ",$G2488),AllocFactorMatrix,(S$4+1),FALSE)*$E2489</f>
        <v>30.405097266931325</v>
      </c>
      <c r="T2488" s="19">
        <f ca="1">VLOOKUP(CONCATENATE($F2488," ",$G2488),AllocFactorMatrix,(T$4+1),FALSE)*$E2489</f>
        <v>510.61100167473739</v>
      </c>
      <c r="U2488" s="19">
        <f ca="1">VLOOKUP(CONCATENATE($F2488," ",$G2488),AllocFactorMatrix,(U$4+1),FALSE)*$E2489</f>
        <v>954.02003153416479</v>
      </c>
      <c r="V2488" s="19">
        <f ca="1">VLOOKUP(CONCATENATE($F2488," ",$G2488),AllocFactorMatrix,(V$4+1),FALSE)*$E2489</f>
        <v>235.3426944467125</v>
      </c>
      <c r="W2488" s="19">
        <f t="shared" ca="1" si="1125"/>
        <v>1730.3788249225461</v>
      </c>
      <c r="X2488" s="19">
        <f ca="1">VLOOKUP(CONCATENATE($F2488," ",$G2488),AllocFactorMatrix,(X$4+1),FALSE)*$E2489</f>
        <v>713.26276883108449</v>
      </c>
      <c r="Y2488" s="19">
        <f ca="1">VLOOKUP(CONCATENATE($F2488," ",$G2488),AllocFactorMatrix,(Y$4+1),FALSE)*$E2489</f>
        <v>10.804642164308547</v>
      </c>
      <c r="Z2488" s="19">
        <f t="shared" ca="1" si="1123"/>
        <v>724.06741099539306</v>
      </c>
      <c r="AA2488" s="19">
        <f ca="1">VLOOKUP(CONCATENATE($F2488," ",$G2488),AllocFactorMatrix,(AA$4+1),FALSE)*$E2489</f>
        <v>42.306970167817049</v>
      </c>
      <c r="AB2488" s="19">
        <f ca="1">VLOOKUP(CONCATENATE($F2488," ",$G2488),AllocFactorMatrix,(AB$4+1),FALSE)*$E2489</f>
        <v>9455.6247485608565</v>
      </c>
      <c r="AC2488" s="19">
        <f ca="1">VLOOKUP(CONCATENATE($F2488," ",$G2488),AllocFactorMatrix,(AC$4+1),FALSE)*$E2489</f>
        <v>1953.1359066112475</v>
      </c>
    </row>
    <row r="2489" spans="2:29" collapsed="1">
      <c r="D2489" s="15" t="s">
        <v>311</v>
      </c>
      <c r="E2489" s="17">
        <f>'Sch 4'!E483</f>
        <v>2156050</v>
      </c>
      <c r="F2489" s="53" t="s">
        <v>69</v>
      </c>
      <c r="G2489" s="15" t="str">
        <f>$G$15</f>
        <v>TOTAL</v>
      </c>
      <c r="H2489" s="18">
        <f t="shared" ca="1" si="1121"/>
        <v>2156050.0000000005</v>
      </c>
      <c r="I2489" s="19">
        <f ca="1">VLOOKUP(CONCATENATE($F2489," ",$G2489),AllocFactorMatrix,(I$4+1),FALSE)*$E2489</f>
        <v>1290200.0419491371</v>
      </c>
      <c r="J2489" s="19">
        <f ca="1">VLOOKUP(CONCATENATE($F2489," ",$G2489),AllocFactorMatrix,(J$4+1),FALSE)*$E2489</f>
        <v>322760.58317651862</v>
      </c>
      <c r="K2489" s="19">
        <f ca="1">VLOOKUP(CONCATENATE($F2489," ",$G2489),AllocFactorMatrix,(K$4+1),FALSE)*$E2489</f>
        <v>3018.1398963507013</v>
      </c>
      <c r="L2489" s="19">
        <f ca="1">VLOOKUP(CONCATENATE($F2489," ",$G2489),AllocFactorMatrix,(L$4+1),FALSE)*$E2489</f>
        <v>167.86100658993823</v>
      </c>
      <c r="M2489" s="19">
        <f t="shared" ca="1" si="1122"/>
        <v>325946.58407945925</v>
      </c>
      <c r="N2489" s="19">
        <f ca="1">VLOOKUP(CONCATENATE($F2489," ",$G2489),AllocFactorMatrix,(N$4+1),FALSE)*$E2489</f>
        <v>84477.782490007885</v>
      </c>
      <c r="O2489" s="19">
        <f ca="1">VLOOKUP(CONCATENATE($F2489," ",$G2489),AllocFactorMatrix,(O$4+1),FALSE)*$E2489</f>
        <v>22594.411223375293</v>
      </c>
      <c r="P2489" s="19">
        <f ca="1">VLOOKUP(CONCATENATE($F2489," ",$G2489),AllocFactorMatrix,(P$4+1),FALSE)*$E2489</f>
        <v>1703.6435650340336</v>
      </c>
      <c r="Q2489" s="19">
        <f ca="1">VLOOKUP(CONCATENATE($F2489," ",$G2489),AllocFactorMatrix,(Q$4+1),FALSE)*$E2489</f>
        <v>418.28559848752985</v>
      </c>
      <c r="R2489" s="19">
        <f t="shared" ca="1" si="1124"/>
        <v>109194.12287690474</v>
      </c>
      <c r="S2489" s="19">
        <f ca="1">VLOOKUP(CONCATENATE($F2489," ",$G2489),AllocFactorMatrix,(S$4+1),FALSE)*$E2489</f>
        <v>4966.700562256925</v>
      </c>
      <c r="T2489" s="19">
        <f ca="1">VLOOKUP(CONCATENATE($F2489," ",$G2489),AllocFactorMatrix,(T$4+1),FALSE)*$E2489</f>
        <v>53994.808187611809</v>
      </c>
      <c r="U2489" s="19">
        <f ca="1">VLOOKUP(CONCATENATE($F2489," ",$G2489),AllocFactorMatrix,(U$4+1),FALSE)*$E2489</f>
        <v>287881.76316486381</v>
      </c>
      <c r="V2489" s="19">
        <f ca="1">VLOOKUP(CONCATENATE($F2489," ",$G2489),AllocFactorMatrix,(V$4+1),FALSE)*$E2489</f>
        <v>43286.760150016475</v>
      </c>
      <c r="W2489" s="19">
        <f t="shared" ca="1" si="1125"/>
        <v>390130.03206474899</v>
      </c>
      <c r="X2489" s="19">
        <f ca="1">VLOOKUP(CONCATENATE($F2489," ",$G2489),AllocFactorMatrix,(X$4+1),FALSE)*$E2489</f>
        <v>23102.730167965889</v>
      </c>
      <c r="Y2489" s="19">
        <f ca="1">VLOOKUP(CONCATENATE($F2489," ",$G2489),AllocFactorMatrix,(Y$4+1),FALSE)*$E2489</f>
        <v>510.02979138521403</v>
      </c>
      <c r="Z2489" s="19">
        <f t="shared" ca="1" si="1123"/>
        <v>23612.759959351104</v>
      </c>
      <c r="AA2489" s="19">
        <f ca="1">VLOOKUP(CONCATENATE($F2489," ",$G2489),AllocFactorMatrix,(AA$4+1),FALSE)*$E2489</f>
        <v>461.21445881605558</v>
      </c>
      <c r="AB2489" s="19">
        <f ca="1">VLOOKUP(CONCATENATE($F2489," ",$G2489),AllocFactorMatrix,(AB$4+1),FALSE)*$E2489</f>
        <v>13535.797762233498</v>
      </c>
      <c r="AC2489" s="19">
        <f ca="1">VLOOKUP(CONCATENATE($F2489," ",$G2489),AllocFactorMatrix,(AC$4+1),FALSE)*$E2489</f>
        <v>2969.4468493497766</v>
      </c>
    </row>
    <row r="2490" spans="2:29" hidden="1" outlineLevel="1">
      <c r="F2490" s="53" t="str">
        <f>F2497</f>
        <v>LABOR_M</v>
      </c>
      <c r="G2490" s="15" t="str">
        <f>$G$8</f>
        <v>PRODUCTION</v>
      </c>
      <c r="H2490" s="18">
        <f t="shared" ca="1" si="1121"/>
        <v>2370.8167188006178</v>
      </c>
      <c r="I2490" s="19">
        <f ca="1">VLOOKUP(CONCATENATE($F2490," ",$G2490),AllocFactorMatrix,(I$4+1),FALSE)*$E2497</f>
        <v>1162.5131858396414</v>
      </c>
      <c r="J2490" s="19">
        <f ca="1">VLOOKUP(CONCATENATE($F2490," ",$G2490),AllocFactorMatrix,(J$4+1),FALSE)*$E2497</f>
        <v>294.07063304971473</v>
      </c>
      <c r="K2490" s="19">
        <f ca="1">VLOOKUP(CONCATENATE($F2490," ",$G2490),AllocFactorMatrix,(K$4+1),FALSE)*$E2497</f>
        <v>3.4381329902525941</v>
      </c>
      <c r="L2490" s="19">
        <f ca="1">VLOOKUP(CONCATENATE($F2490," ",$G2490),AllocFactorMatrix,(L$4+1),FALSE)*$E2497</f>
        <v>8.4700149742149386E-2</v>
      </c>
      <c r="M2490" s="19">
        <f t="shared" ca="1" si="1122"/>
        <v>297.59346618970949</v>
      </c>
      <c r="N2490" s="19">
        <f ca="1">VLOOKUP(CONCATENATE($F2490," ",$G2490),AllocFactorMatrix,(N$4+1),FALSE)*$E2497</f>
        <v>123.04284232577623</v>
      </c>
      <c r="O2490" s="19">
        <f ca="1">VLOOKUP(CONCATENATE($F2490," ",$G2490),AllocFactorMatrix,(O$4+1),FALSE)*$E2497</f>
        <v>35.04199746258486</v>
      </c>
      <c r="P2490" s="19">
        <f ca="1">VLOOKUP(CONCATENATE($F2490," ",$G2490),AllocFactorMatrix,(P$4+1),FALSE)*$E2497</f>
        <v>2.7730655408848661</v>
      </c>
      <c r="Q2490" s="19">
        <f ca="1">VLOOKUP(CONCATENATE($F2490," ",$G2490),AllocFactorMatrix,(Q$4+1),FALSE)*$E2497</f>
        <v>0.58534524059026893</v>
      </c>
      <c r="R2490" s="19">
        <f t="shared" ca="1" si="1124"/>
        <v>161.44325056983621</v>
      </c>
      <c r="S2490" s="19">
        <f ca="1">VLOOKUP(CONCATENATE($F2490," ",$G2490),AllocFactorMatrix,(S$4+1),FALSE)*$E2497</f>
        <v>7.3912208818337737</v>
      </c>
      <c r="T2490" s="19">
        <f ca="1">VLOOKUP(CONCATENATE($F2490," ",$G2490),AllocFactorMatrix,(T$4+1),FALSE)*$E2497</f>
        <v>80.577274222490047</v>
      </c>
      <c r="U2490" s="19">
        <f ca="1">VLOOKUP(CONCATENATE($F2490," ",$G2490),AllocFactorMatrix,(U$4+1),FALSE)*$E2497</f>
        <v>538.14645439783851</v>
      </c>
      <c r="V2490" s="19">
        <f ca="1">VLOOKUP(CONCATENATE($F2490," ",$G2490),AllocFactorMatrix,(V$4+1),FALSE)*$E2497</f>
        <v>84.425010094359052</v>
      </c>
      <c r="W2490" s="19">
        <f ca="1">SUBTOTAL(9,S2490:V2490)</f>
        <v>710.53995959652138</v>
      </c>
      <c r="X2490" s="19">
        <f ca="1">VLOOKUP(CONCATENATE($F2490," ",$G2490),AllocFactorMatrix,(X$4+1),FALSE)*$E2497</f>
        <v>33.397173660985082</v>
      </c>
      <c r="Y2490" s="19">
        <f ca="1">VLOOKUP(CONCATENATE($F2490," ",$G2490),AllocFactorMatrix,(Y$4+1),FALSE)*$E2497</f>
        <v>0.8062199816786384</v>
      </c>
      <c r="Z2490" s="19">
        <f t="shared" ca="1" si="1123"/>
        <v>34.20339364266372</v>
      </c>
      <c r="AA2490" s="19">
        <f ca="1">VLOOKUP(CONCATENATE($F2490," ",$G2490),AllocFactorMatrix,(AA$4+1),FALSE)*$E2497</f>
        <v>0.58227302919413371</v>
      </c>
      <c r="AB2490" s="19">
        <f ca="1">VLOOKUP(CONCATENATE($F2490," ",$G2490),AllocFactorMatrix,(AB$4+1),FALSE)*$E2497</f>
        <v>3.157200549261113</v>
      </c>
      <c r="AC2490" s="19">
        <f ca="1">VLOOKUP(CONCATENATE($F2490," ",$G2490),AllocFactorMatrix,(AC$4+1),FALSE)*$E2497</f>
        <v>0.78398938378988536</v>
      </c>
    </row>
    <row r="2491" spans="2:29" hidden="1" outlineLevel="1">
      <c r="F2491" s="53" t="str">
        <f>F2497</f>
        <v>LABOR_M</v>
      </c>
      <c r="G2491" s="15" t="str">
        <f>$G$9</f>
        <v>BULKTRAN</v>
      </c>
      <c r="H2491" s="18">
        <f t="shared" ca="1" si="1121"/>
        <v>637.92331018109371</v>
      </c>
      <c r="I2491" s="19">
        <f ca="1">VLOOKUP(CONCATENATE($F2491," ",$G2491),AllocFactorMatrix,(I$4+1),FALSE)*$E2497</f>
        <v>312.80117680929857</v>
      </c>
      <c r="J2491" s="19">
        <f ca="1">VLOOKUP(CONCATENATE($F2491," ",$G2491),AllocFactorMatrix,(J$4+1),FALSE)*$E2497</f>
        <v>79.126534824263715</v>
      </c>
      <c r="K2491" s="19">
        <f ca="1">VLOOKUP(CONCATENATE($F2491," ",$G2491),AllocFactorMatrix,(K$4+1),FALSE)*$E2497</f>
        <v>0.92510954583377358</v>
      </c>
      <c r="L2491" s="19">
        <f ca="1">VLOOKUP(CONCATENATE($F2491," ",$G2491),AllocFactorMatrix,(L$4+1),FALSE)*$E2497</f>
        <v>2.2790542798129431E-2</v>
      </c>
      <c r="M2491" s="19">
        <f t="shared" ca="1" si="1122"/>
        <v>80.074434912895626</v>
      </c>
      <c r="N2491" s="19">
        <f ca="1">VLOOKUP(CONCATENATE($F2491," ",$G2491),AllocFactorMatrix,(N$4+1),FALSE)*$E2497</f>
        <v>33.107534904789333</v>
      </c>
      <c r="O2491" s="19">
        <f ca="1">VLOOKUP(CONCATENATE($F2491," ",$G2491),AllocFactorMatrix,(O$4+1),FALSE)*$E2497</f>
        <v>9.4288634120981065</v>
      </c>
      <c r="P2491" s="19">
        <f ca="1">VLOOKUP(CONCATENATE($F2491," ",$G2491),AllocFactorMatrix,(P$4+1),FALSE)*$E2497</f>
        <v>0.74615769964931222</v>
      </c>
      <c r="Q2491" s="19">
        <f ca="1">VLOOKUP(CONCATENATE($F2491," ",$G2491),AllocFactorMatrix,(Q$4+1),FALSE)*$E2497</f>
        <v>0.15750073403607379</v>
      </c>
      <c r="R2491" s="19">
        <f t="shared" ca="1" si="1124"/>
        <v>43.440056750572829</v>
      </c>
      <c r="S2491" s="19">
        <f ca="1">VLOOKUP(CONCATENATE($F2491," ",$G2491),AllocFactorMatrix,(S$4+1),FALSE)*$E2497</f>
        <v>1.988779669819577</v>
      </c>
      <c r="T2491" s="19">
        <f ca="1">VLOOKUP(CONCATENATE($F2491," ",$G2491),AllocFactorMatrix,(T$4+1),FALSE)*$E2497</f>
        <v>21.681187368791878</v>
      </c>
      <c r="U2491" s="19">
        <f ca="1">VLOOKUP(CONCATENATE($F2491," ",$G2491),AllocFactorMatrix,(U$4+1),FALSE)*$E2497</f>
        <v>144.80080422469757</v>
      </c>
      <c r="V2491" s="19">
        <f ca="1">VLOOKUP(CONCATENATE($F2491," ",$G2491),AllocFactorMatrix,(V$4+1),FALSE)*$E2497</f>
        <v>22.716510084639339</v>
      </c>
      <c r="W2491" s="19">
        <f t="shared" ref="W2491:W2497" ca="1" si="1126">SUBTOTAL(9,S2491:V2491)</f>
        <v>191.18728134794836</v>
      </c>
      <c r="X2491" s="19">
        <f ca="1">VLOOKUP(CONCATENATE($F2491," ",$G2491),AllocFactorMatrix,(X$4+1),FALSE)*$E2497</f>
        <v>8.9862853604670185</v>
      </c>
      <c r="Y2491" s="19">
        <f ca="1">VLOOKUP(CONCATENATE($F2491," ",$G2491),AllocFactorMatrix,(Y$4+1),FALSE)*$E2497</f>
        <v>0.21693221385192638</v>
      </c>
      <c r="Z2491" s="19">
        <f t="shared" ca="1" si="1123"/>
        <v>9.2032175743189448</v>
      </c>
      <c r="AA2491" s="19">
        <f ca="1">VLOOKUP(CONCATENATE($F2491," ",$G2491),AllocFactorMatrix,(AA$4+1),FALSE)*$E2497</f>
        <v>0.15667408419517415</v>
      </c>
      <c r="AB2491" s="19">
        <f ca="1">VLOOKUP(CONCATENATE($F2491," ",$G2491),AllocFactorMatrix,(AB$4+1),FALSE)*$E2497</f>
        <v>0.84951814677142723</v>
      </c>
      <c r="AC2491" s="19">
        <f ca="1">VLOOKUP(CONCATENATE($F2491," ",$G2491),AllocFactorMatrix,(AC$4+1),FALSE)*$E2497</f>
        <v>0.21095055509271504</v>
      </c>
    </row>
    <row r="2492" spans="2:29" hidden="1" outlineLevel="1">
      <c r="F2492" s="53" t="str">
        <f>F2497</f>
        <v>LABOR_M</v>
      </c>
      <c r="G2492" s="15" t="str">
        <f>$G$10</f>
        <v>SUBTRAN</v>
      </c>
      <c r="H2492" s="18">
        <f t="shared" ca="1" si="1121"/>
        <v>244.64906140315318</v>
      </c>
      <c r="I2492" s="19">
        <f ca="1">VLOOKUP(CONCATENATE($F2492," ",$G2492),AllocFactorMatrix,(I$4+1),FALSE)*$E2497</f>
        <v>116.18428146240389</v>
      </c>
      <c r="J2492" s="19">
        <f ca="1">VLOOKUP(CONCATENATE($F2492," ",$G2492),AllocFactorMatrix,(J$4+1),FALSE)*$E2497</f>
        <v>29.741461669602486</v>
      </c>
      <c r="K2492" s="19">
        <f ca="1">VLOOKUP(CONCATENATE($F2492," ",$G2492),AllocFactorMatrix,(K$4+1),FALSE)*$E2497</f>
        <v>0.34658387423267217</v>
      </c>
      <c r="L2492" s="19">
        <f ca="1">VLOOKUP(CONCATENATE($F2492," ",$G2492),AllocFactorMatrix,(L$4+1),FALSE)*$E2497</f>
        <v>1.1362482047081693E-2</v>
      </c>
      <c r="M2492" s="19">
        <f t="shared" ca="1" si="1122"/>
        <v>30.099408025882241</v>
      </c>
      <c r="N2492" s="19">
        <f ca="1">VLOOKUP(CONCATENATE($F2492," ",$G2492),AllocFactorMatrix,(N$4+1),FALSE)*$E2497</f>
        <v>12.962773982978671</v>
      </c>
      <c r="O2492" s="19">
        <f ca="1">VLOOKUP(CONCATENATE($F2492," ",$G2492),AllocFactorMatrix,(O$4+1),FALSE)*$E2497</f>
        <v>3.6742690160355163</v>
      </c>
      <c r="P2492" s="19">
        <f ca="1">VLOOKUP(CONCATENATE($F2492," ",$G2492),AllocFactorMatrix,(P$4+1),FALSE)*$E2497</f>
        <v>0.37636611134389147</v>
      </c>
      <c r="Q2492" s="19">
        <f ca="1">VLOOKUP(CONCATENATE($F2492," ",$G2492),AllocFactorMatrix,(Q$4+1),FALSE)*$E2497</f>
        <v>0</v>
      </c>
      <c r="R2492" s="19">
        <f t="shared" ca="1" si="1124"/>
        <v>17.013409110358079</v>
      </c>
      <c r="S2492" s="19">
        <f ca="1">VLOOKUP(CONCATENATE($F2492," ",$G2492),AllocFactorMatrix,(S$4+1),FALSE)*$E2497</f>
        <v>0.72597356038127081</v>
      </c>
      <c r="T2492" s="19">
        <f ca="1">VLOOKUP(CONCATENATE($F2492," ",$G2492),AllocFactorMatrix,(T$4+1),FALSE)*$E2497</f>
        <v>8.3907156937881968</v>
      </c>
      <c r="U2492" s="19">
        <f ca="1">VLOOKUP(CONCATENATE($F2492," ",$G2492),AllocFactorMatrix,(U$4+1),FALSE)*$E2497</f>
        <v>68.348633264438561</v>
      </c>
      <c r="V2492" s="19">
        <f ca="1">VLOOKUP(CONCATENATE($F2492," ",$G2492),AllocFactorMatrix,(V$4+1),FALSE)*$E2497</f>
        <v>0</v>
      </c>
      <c r="W2492" s="19">
        <f t="shared" ca="1" si="1126"/>
        <v>77.465322518608033</v>
      </c>
      <c r="X2492" s="19">
        <f ca="1">VLOOKUP(CONCATENATE($F2492," ",$G2492),AllocFactorMatrix,(X$4+1),FALSE)*$E2497</f>
        <v>3.5180233622572765</v>
      </c>
      <c r="Y2492" s="19">
        <f ca="1">VLOOKUP(CONCATENATE($F2492," ",$G2492),AllocFactorMatrix,(Y$4+1),FALSE)*$E2497</f>
        <v>8.4171052289155252E-2</v>
      </c>
      <c r="Z2492" s="19">
        <f t="shared" ca="1" si="1123"/>
        <v>3.6021944145464317</v>
      </c>
      <c r="AA2492" s="19">
        <f ca="1">VLOOKUP(CONCATENATE($F2492," ",$G2492),AllocFactorMatrix,(AA$4+1),FALSE)*$E2497</f>
        <v>5.7769236593061581E-2</v>
      </c>
      <c r="AB2492" s="19">
        <f ca="1">VLOOKUP(CONCATENATE($F2492," ",$G2492),AllocFactorMatrix,(AB$4+1),FALSE)*$E2497</f>
        <v>0.18147044759534653</v>
      </c>
      <c r="AC2492" s="19">
        <f ca="1">VLOOKUP(CONCATENATE($F2492," ",$G2492),AllocFactorMatrix,(AC$4+1),FALSE)*$E2497</f>
        <v>4.5206187166134698E-2</v>
      </c>
    </row>
    <row r="2493" spans="2:29" hidden="1" outlineLevel="1">
      <c r="F2493" s="53" t="str">
        <f>F2497</f>
        <v>LABOR_M</v>
      </c>
      <c r="G2493" s="15" t="str">
        <f>$G$11</f>
        <v>DISTPRI</v>
      </c>
      <c r="H2493" s="18">
        <f t="shared" ca="1" si="1121"/>
        <v>1133.9764995377686</v>
      </c>
      <c r="I2493" s="19">
        <f ca="1">VLOOKUP(CONCATENATE($F2493," ",$G2493),AllocFactorMatrix,(I$4+1),FALSE)*$E2497</f>
        <v>753.52585776996057</v>
      </c>
      <c r="J2493" s="19">
        <f ca="1">VLOOKUP(CONCATENATE($F2493," ",$G2493),AllocFactorMatrix,(J$4+1),FALSE)*$E2497</f>
        <v>189.70889560730188</v>
      </c>
      <c r="K2493" s="19">
        <f ca="1">VLOOKUP(CONCATENATE($F2493," ",$G2493),AllocFactorMatrix,(K$4+1),FALSE)*$E2497</f>
        <v>2.2138348247408022</v>
      </c>
      <c r="L2493" s="19">
        <f ca="1">VLOOKUP(CONCATENATE($F2493," ",$G2493),AllocFactorMatrix,(L$4+1),FALSE)*$E2497</f>
        <v>0</v>
      </c>
      <c r="M2493" s="19">
        <f t="shared" ca="1" si="1122"/>
        <v>191.9227304320427</v>
      </c>
      <c r="N2493" s="19">
        <f ca="1">VLOOKUP(CONCATENATE($F2493," ",$G2493),AllocFactorMatrix,(N$4+1),FALSE)*$E2497</f>
        <v>81.807730733918831</v>
      </c>
      <c r="O2493" s="19">
        <f ca="1">VLOOKUP(CONCATENATE($F2493," ",$G2493),AllocFactorMatrix,(O$4+1),FALSE)*$E2497</f>
        <v>23.223447283167406</v>
      </c>
      <c r="P2493" s="19">
        <f ca="1">VLOOKUP(CONCATENATE($F2493," ",$G2493),AllocFactorMatrix,(P$4+1),FALSE)*$E2497</f>
        <v>0</v>
      </c>
      <c r="Q2493" s="19">
        <f ca="1">VLOOKUP(CONCATENATE($F2493," ",$G2493),AllocFactorMatrix,(Q$4+1),FALSE)*$E2497</f>
        <v>0</v>
      </c>
      <c r="R2493" s="19">
        <f t="shared" ca="1" si="1124"/>
        <v>105.03117801708623</v>
      </c>
      <c r="S2493" s="19">
        <f ca="1">VLOOKUP(CONCATENATE($F2493," ",$G2493),AllocFactorMatrix,(S$4+1),FALSE)*$E2497</f>
        <v>4.6657954721628832</v>
      </c>
      <c r="T2493" s="19">
        <f ca="1">VLOOKUP(CONCATENATE($F2493," ",$G2493),AllocFactorMatrix,(T$4+1),FALSE)*$E2497</f>
        <v>53.966451104548867</v>
      </c>
      <c r="U2493" s="19">
        <f ca="1">VLOOKUP(CONCATENATE($F2493," ",$G2493),AllocFactorMatrix,(U$4+1),FALSE)*$E2497</f>
        <v>0</v>
      </c>
      <c r="V2493" s="19">
        <f ca="1">VLOOKUP(CONCATENATE($F2493," ",$G2493),AllocFactorMatrix,(V$4+1),FALSE)*$E2497</f>
        <v>0</v>
      </c>
      <c r="W2493" s="19">
        <f t="shared" ca="1" si="1126"/>
        <v>58.632246576711751</v>
      </c>
      <c r="X2493" s="19">
        <f ca="1">VLOOKUP(CONCATENATE($F2493," ",$G2493),AllocFactorMatrix,(X$4+1),FALSE)*$E2497</f>
        <v>22.201239766160977</v>
      </c>
      <c r="Y2493" s="19">
        <f ca="1">VLOOKUP(CONCATENATE($F2493," ",$G2493),AllocFactorMatrix,(Y$4+1),FALSE)*$E2497</f>
        <v>0.53192335168717575</v>
      </c>
      <c r="Z2493" s="19">
        <f t="shared" ca="1" si="1123"/>
        <v>22.733163117848154</v>
      </c>
      <c r="AA2493" s="19">
        <f ca="1">VLOOKUP(CONCATENATE($F2493," ",$G2493),AllocFactorMatrix,(AA$4+1),FALSE)*$E2497</f>
        <v>0.38196702097325003</v>
      </c>
      <c r="AB2493" s="19">
        <f ca="1">VLOOKUP(CONCATENATE($F2493," ",$G2493),AllocFactorMatrix,(AB$4+1),FALSE)*$E2497</f>
        <v>1.4001706923488892</v>
      </c>
      <c r="AC2493" s="19">
        <f ca="1">VLOOKUP(CONCATENATE($F2493," ",$G2493),AllocFactorMatrix,(AC$4+1),FALSE)*$E2497</f>
        <v>0.34918591079688016</v>
      </c>
    </row>
    <row r="2494" spans="2:29" hidden="1" outlineLevel="1">
      <c r="F2494" s="53" t="str">
        <f>F2497</f>
        <v>LABOR_M</v>
      </c>
      <c r="G2494" s="15" t="str">
        <f>$G$12</f>
        <v>DISTSEC</v>
      </c>
      <c r="H2494" s="18">
        <f t="shared" ca="1" si="1121"/>
        <v>415.95688315200937</v>
      </c>
      <c r="I2494" s="19">
        <f ca="1">VLOOKUP(CONCATENATE($F2494," ",$G2494),AllocFactorMatrix,(I$4+1),FALSE)*$E2497</f>
        <v>310.55414190680341</v>
      </c>
      <c r="J2494" s="19">
        <f ca="1">VLOOKUP(CONCATENATE($F2494," ",$G2494),AllocFactorMatrix,(J$4+1),FALSE)*$E2497</f>
        <v>69.715289616326046</v>
      </c>
      <c r="K2494" s="19">
        <f ca="1">VLOOKUP(CONCATENATE($F2494," ",$G2494),AllocFactorMatrix,(K$4+1),FALSE)*$E2497</f>
        <v>0</v>
      </c>
      <c r="L2494" s="19">
        <f ca="1">VLOOKUP(CONCATENATE($F2494," ",$G2494),AllocFactorMatrix,(L$4+1),FALSE)*$E2497</f>
        <v>0</v>
      </c>
      <c r="M2494" s="19">
        <f t="shared" ca="1" si="1122"/>
        <v>69.715289616326046</v>
      </c>
      <c r="N2494" s="19">
        <f ca="1">VLOOKUP(CONCATENATE($F2494," ",$G2494),AllocFactorMatrix,(N$4+1),FALSE)*$E2497</f>
        <v>24.575374535532962</v>
      </c>
      <c r="O2494" s="19">
        <f ca="1">VLOOKUP(CONCATENATE($F2494," ",$G2494),AllocFactorMatrix,(O$4+1),FALSE)*$E2497</f>
        <v>0</v>
      </c>
      <c r="P2494" s="19">
        <f ca="1">VLOOKUP(CONCATENATE($F2494," ",$G2494),AllocFactorMatrix,(P$4+1),FALSE)*$E2497</f>
        <v>0</v>
      </c>
      <c r="Q2494" s="19">
        <f ca="1">VLOOKUP(CONCATENATE($F2494," ",$G2494),AllocFactorMatrix,(Q$4+1),FALSE)*$E2497</f>
        <v>0</v>
      </c>
      <c r="R2494" s="19">
        <f t="shared" ca="1" si="1124"/>
        <v>24.575374535532962</v>
      </c>
      <c r="S2494" s="19">
        <f ca="1">VLOOKUP(CONCATENATE($F2494," ",$G2494),AllocFactorMatrix,(S$4+1),FALSE)*$E2497</f>
        <v>1.0877197514802166</v>
      </c>
      <c r="T2494" s="19">
        <f ca="1">VLOOKUP(CONCATENATE($F2494," ",$G2494),AllocFactorMatrix,(T$4+1),FALSE)*$E2497</f>
        <v>0</v>
      </c>
      <c r="U2494" s="19">
        <f ca="1">VLOOKUP(CONCATENATE($F2494," ",$G2494),AllocFactorMatrix,(U$4+1),FALSE)*$E2497</f>
        <v>0</v>
      </c>
      <c r="V2494" s="19">
        <f ca="1">VLOOKUP(CONCATENATE($F2494," ",$G2494),AllocFactorMatrix,(V$4+1),FALSE)*$E2497</f>
        <v>0</v>
      </c>
      <c r="W2494" s="19">
        <f t="shared" ca="1" si="1126"/>
        <v>1.0877197514802166</v>
      </c>
      <c r="X2494" s="19">
        <f ca="1">VLOOKUP(CONCATENATE($F2494," ",$G2494),AllocFactorMatrix,(X$4+1),FALSE)*$E2497</f>
        <v>6.8396933272236069</v>
      </c>
      <c r="Y2494" s="19">
        <f ca="1">VLOOKUP(CONCATENATE($F2494," ",$G2494),AllocFactorMatrix,(Y$4+1),FALSE)*$E2497</f>
        <v>0</v>
      </c>
      <c r="Z2494" s="19">
        <f t="shared" ca="1" si="1123"/>
        <v>6.8396933272236069</v>
      </c>
      <c r="AA2494" s="19">
        <f ca="1">VLOOKUP(CONCATENATE($F2494," ",$G2494),AllocFactorMatrix,(AA$4+1),FALSE)*$E2497</f>
        <v>0.11152991600577311</v>
      </c>
      <c r="AB2494" s="19">
        <f ca="1">VLOOKUP(CONCATENATE($F2494," ",$G2494),AllocFactorMatrix,(AB$4+1),FALSE)*$E2497</f>
        <v>2.4627502648448703</v>
      </c>
      <c r="AC2494" s="19">
        <f ca="1">VLOOKUP(CONCATENATE($F2494," ",$G2494),AllocFactorMatrix,(AC$4+1),FALSE)*$E2497</f>
        <v>0.61038383379246475</v>
      </c>
    </row>
    <row r="2495" spans="2:29" hidden="1" outlineLevel="1">
      <c r="F2495" s="53" t="str">
        <f>F2497</f>
        <v>LABOR_M</v>
      </c>
      <c r="G2495" s="15" t="str">
        <f>$G$13</f>
        <v>ENERGY</v>
      </c>
      <c r="H2495" s="18">
        <f t="shared" ca="1" si="1121"/>
        <v>1710.0469957265791</v>
      </c>
      <c r="I2495" s="19">
        <f ca="1">VLOOKUP(CONCATENATE($F2495," ",$G2495),AllocFactorMatrix,(I$4+1),FALSE)*$E2497</f>
        <v>621.65762615940184</v>
      </c>
      <c r="J2495" s="19">
        <f ca="1">VLOOKUP(CONCATENATE($F2495," ",$G2495),AllocFactorMatrix,(J$4+1),FALSE)*$E2497</f>
        <v>200.65004276957268</v>
      </c>
      <c r="K2495" s="19">
        <f ca="1">VLOOKUP(CONCATENATE($F2495," ",$G2495),AllocFactorMatrix,(K$4+1),FALSE)*$E2497</f>
        <v>2.2970623093475426</v>
      </c>
      <c r="L2495" s="19">
        <f ca="1">VLOOKUP(CONCATENATE($F2495," ",$G2495),AllocFactorMatrix,(L$4+1),FALSE)*$E2497</f>
        <v>5.8218901977784468E-2</v>
      </c>
      <c r="M2495" s="19">
        <f t="shared" ca="1" si="1122"/>
        <v>203.00532398089803</v>
      </c>
      <c r="N2495" s="19">
        <f ca="1">VLOOKUP(CONCATENATE($F2495," ",$G2495),AllocFactorMatrix,(N$4+1),FALSE)*$E2497</f>
        <v>97.098107044369101</v>
      </c>
      <c r="O2495" s="19">
        <f ca="1">VLOOKUP(CONCATENATE($F2495," ",$G2495),AllocFactorMatrix,(O$4+1),FALSE)*$E2497</f>
        <v>27.102984187490868</v>
      </c>
      <c r="P2495" s="19">
        <f ca="1">VLOOKUP(CONCATENATE($F2495," ",$G2495),AllocFactorMatrix,(P$4+1),FALSE)*$E2497</f>
        <v>2.1457638063343265</v>
      </c>
      <c r="Q2495" s="19">
        <f ca="1">VLOOKUP(CONCATENATE($F2495," ",$G2495),AllocFactorMatrix,(Q$4+1),FALSE)*$E2497</f>
        <v>0.43987176328693339</v>
      </c>
      <c r="R2495" s="19">
        <f t="shared" ca="1" si="1124"/>
        <v>126.78672680148124</v>
      </c>
      <c r="S2495" s="19">
        <f ca="1">VLOOKUP(CONCATENATE($F2495," ",$G2495),AllocFactorMatrix,(S$4+1),FALSE)*$E2497</f>
        <v>6.4700900664917116</v>
      </c>
      <c r="T2495" s="19">
        <f ca="1">VLOOKUP(CONCATENATE($F2495," ",$G2495),AllocFactorMatrix,(T$4+1),FALSE)*$E2497</f>
        <v>77.322812348974409</v>
      </c>
      <c r="U2495" s="19">
        <f ca="1">VLOOKUP(CONCATENATE($F2495," ",$G2495),AllocFactorMatrix,(U$4+1),FALSE)*$E2497</f>
        <v>546.63610355810499</v>
      </c>
      <c r="V2495" s="19">
        <f ca="1">VLOOKUP(CONCATENATE($F2495," ",$G2495),AllocFactorMatrix,(V$4+1),FALSE)*$E2497</f>
        <v>87.603719701418044</v>
      </c>
      <c r="W2495" s="19">
        <f t="shared" ca="1" si="1126"/>
        <v>718.03272567498914</v>
      </c>
      <c r="X2495" s="19">
        <f ca="1">VLOOKUP(CONCATENATE($F2495," ",$G2495),AllocFactorMatrix,(X$4+1),FALSE)*$E2497</f>
        <v>26.337460009913169</v>
      </c>
      <c r="Y2495" s="19">
        <f ca="1">VLOOKUP(CONCATENATE($F2495," ",$G2495),AllocFactorMatrix,(Y$4+1),FALSE)*$E2497</f>
        <v>0.61902332946112026</v>
      </c>
      <c r="Z2495" s="19">
        <f t="shared" ca="1" si="1123"/>
        <v>26.956483339374291</v>
      </c>
      <c r="AA2495" s="19">
        <f ca="1">VLOOKUP(CONCATENATE($F2495," ",$G2495),AllocFactorMatrix,(AA$4+1),FALSE)*$E2497</f>
        <v>0.60473568768496089</v>
      </c>
      <c r="AB2495" s="19">
        <f ca="1">VLOOKUP(CONCATENATE($F2495," ",$G2495),AllocFactorMatrix,(AB$4+1),FALSE)*$E2497</f>
        <v>10.405756577756899</v>
      </c>
      <c r="AC2495" s="19">
        <f ca="1">VLOOKUP(CONCATENATE($F2495," ",$G2495),AllocFactorMatrix,(AC$4+1),FALSE)*$E2497</f>
        <v>2.5976175049927601</v>
      </c>
    </row>
    <row r="2496" spans="2:29" hidden="1" outlineLevel="1">
      <c r="F2496" s="53" t="str">
        <f>F2497</f>
        <v>LABOR_M</v>
      </c>
      <c r="G2496" s="15" t="str">
        <f>$G$14</f>
        <v>CUSTOMER</v>
      </c>
      <c r="H2496" s="18">
        <f t="shared" ca="1" si="1121"/>
        <v>3239.6305311987803</v>
      </c>
      <c r="I2496" s="19">
        <f ca="1">VLOOKUP(CONCATENATE($F2496," ",$G2496),AllocFactorMatrix,(I$4+1),FALSE)*$E2497</f>
        <v>2559.0481432757147</v>
      </c>
      <c r="J2496" s="19">
        <f ca="1">VLOOKUP(CONCATENATE($F2496," ",$G2496),AllocFactorMatrix,(J$4+1),FALSE)*$E2497</f>
        <v>597.01078185960785</v>
      </c>
      <c r="K2496" s="19">
        <f ca="1">VLOOKUP(CONCATENATE($F2496," ",$G2496),AllocFactorMatrix,(K$4+1),FALSE)*$E2497</f>
        <v>4.4319832152263858</v>
      </c>
      <c r="L2496" s="19">
        <f ca="1">VLOOKUP(CONCATENATE($F2496," ",$G2496),AllocFactorMatrix,(L$4+1),FALSE)*$E2497</f>
        <v>0.58225558154652568</v>
      </c>
      <c r="M2496" s="19">
        <f t="shared" ca="1" si="1122"/>
        <v>602.02502065638078</v>
      </c>
      <c r="N2496" s="19">
        <f ca="1">VLOOKUP(CONCATENATE($F2496," ",$G2496),AllocFactorMatrix,(N$4+1),FALSE)*$E2497</f>
        <v>9.5451103368990733</v>
      </c>
      <c r="O2496" s="19">
        <f ca="1">VLOOKUP(CONCATENATE($F2496," ",$G2496),AllocFactorMatrix,(O$4+1),FALSE)*$E2497</f>
        <v>3.7353877639121724</v>
      </c>
      <c r="P2496" s="19">
        <f ca="1">VLOOKUP(CONCATENATE($F2496," ",$G2496),AllocFactorMatrix,(P$4+1),FALSE)*$E2497</f>
        <v>1.6651637081761053</v>
      </c>
      <c r="Q2496" s="19">
        <f ca="1">VLOOKUP(CONCATENATE($F2496," ",$G2496),AllocFactorMatrix,(Q$4+1),FALSE)*$E2497</f>
        <v>0.70941808549011354</v>
      </c>
      <c r="R2496" s="19">
        <f t="shared" ca="1" si="1124"/>
        <v>15.655079894477465</v>
      </c>
      <c r="S2496" s="19">
        <f ca="1">VLOOKUP(CONCATENATE($F2496," ",$G2496),AllocFactorMatrix,(S$4+1),FALSE)*$E2497</f>
        <v>0.13753897805912721</v>
      </c>
      <c r="T2496" s="19">
        <f ca="1">VLOOKUP(CONCATENATE($F2496," ",$G2496),AllocFactorMatrix,(T$4+1),FALSE)*$E2497</f>
        <v>2.3097744019543671</v>
      </c>
      <c r="U2496" s="19">
        <f ca="1">VLOOKUP(CONCATENATE($F2496," ",$G2496),AllocFactorMatrix,(U$4+1),FALSE)*$E2497</f>
        <v>4.3155573236022864</v>
      </c>
      <c r="V2496" s="19">
        <f ca="1">VLOOKUP(CONCATENATE($F2496," ",$G2496),AllocFactorMatrix,(V$4+1),FALSE)*$E2497</f>
        <v>1.0645844479204039</v>
      </c>
      <c r="W2496" s="19">
        <f t="shared" ca="1" si="1126"/>
        <v>7.8274551515361841</v>
      </c>
      <c r="X2496" s="19">
        <f ca="1">VLOOKUP(CONCATENATE($F2496," ",$G2496),AllocFactorMatrix,(X$4+1),FALSE)*$E2497</f>
        <v>3.2264798053892849</v>
      </c>
      <c r="Y2496" s="19">
        <f ca="1">VLOOKUP(CONCATENATE($F2496," ",$G2496),AllocFactorMatrix,(Y$4+1),FALSE)*$E2497</f>
        <v>4.887533917511247E-2</v>
      </c>
      <c r="Z2496" s="19">
        <f t="shared" ca="1" si="1123"/>
        <v>3.2753551445643976</v>
      </c>
      <c r="AA2496" s="19">
        <f ca="1">VLOOKUP(CONCATENATE($F2496," ",$G2496),AllocFactorMatrix,(AA$4+1),FALSE)*$E2497</f>
        <v>0.19137769534413382</v>
      </c>
      <c r="AB2496" s="19">
        <f ca="1">VLOOKUP(CONCATENATE($F2496," ",$G2496),AllocFactorMatrix,(AB$4+1),FALSE)*$E2497</f>
        <v>42.772991430029009</v>
      </c>
      <c r="AC2496" s="19">
        <f ca="1">VLOOKUP(CONCATENATE($F2496," ",$G2496),AllocFactorMatrix,(AC$4+1),FALSE)*$E2497</f>
        <v>8.8351079507337484</v>
      </c>
    </row>
    <row r="2497" spans="4:29" collapsed="1">
      <c r="D2497" s="15" t="s">
        <v>312</v>
      </c>
      <c r="E2497" s="17">
        <f>'Sch 4'!E484</f>
        <v>9753</v>
      </c>
      <c r="F2497" s="53" t="s">
        <v>69</v>
      </c>
      <c r="G2497" s="15" t="str">
        <f>$G$15</f>
        <v>TOTAL</v>
      </c>
      <c r="H2497" s="18">
        <f t="shared" ca="1" si="1121"/>
        <v>9753</v>
      </c>
      <c r="I2497" s="19">
        <f ca="1">VLOOKUP(CONCATENATE($F2497," ",$G2497),AllocFactorMatrix,(I$4+1),FALSE)*$E2497</f>
        <v>5836.2844132232249</v>
      </c>
      <c r="J2497" s="19">
        <f ca="1">VLOOKUP(CONCATENATE($F2497," ",$G2497),AllocFactorMatrix,(J$4+1),FALSE)*$E2497</f>
        <v>1460.0236393963896</v>
      </c>
      <c r="K2497" s="19">
        <f ca="1">VLOOKUP(CONCATENATE($F2497," ",$G2497),AllocFactorMatrix,(K$4+1),FALSE)*$E2497</f>
        <v>13.652706759633769</v>
      </c>
      <c r="L2497" s="19">
        <f ca="1">VLOOKUP(CONCATENATE($F2497," ",$G2497),AllocFactorMatrix,(L$4+1),FALSE)*$E2497</f>
        <v>0.75932765811167069</v>
      </c>
      <c r="M2497" s="19">
        <f t="shared" ca="1" si="1122"/>
        <v>1474.435673814135</v>
      </c>
      <c r="N2497" s="19">
        <f ca="1">VLOOKUP(CONCATENATE($F2497," ",$G2497),AllocFactorMatrix,(N$4+1),FALSE)*$E2497</f>
        <v>382.13947386426423</v>
      </c>
      <c r="O2497" s="19">
        <f ca="1">VLOOKUP(CONCATENATE($F2497," ",$G2497),AllocFactorMatrix,(O$4+1),FALSE)*$E2497</f>
        <v>102.20694912528894</v>
      </c>
      <c r="P2497" s="19">
        <f ca="1">VLOOKUP(CONCATENATE($F2497," ",$G2497),AllocFactorMatrix,(P$4+1),FALSE)*$E2497</f>
        <v>7.706516866388502</v>
      </c>
      <c r="Q2497" s="19">
        <f ca="1">VLOOKUP(CONCATENATE($F2497," ",$G2497),AllocFactorMatrix,(Q$4+1),FALSE)*$E2497</f>
        <v>1.8921358234033898</v>
      </c>
      <c r="R2497" s="19">
        <f t="shared" ca="1" si="1124"/>
        <v>493.94507567934505</v>
      </c>
      <c r="S2497" s="19">
        <f ca="1">VLOOKUP(CONCATENATE($F2497," ",$G2497),AllocFactorMatrix,(S$4+1),FALSE)*$E2497</f>
        <v>22.467118380228563</v>
      </c>
      <c r="T2497" s="19">
        <f ca="1">VLOOKUP(CONCATENATE($F2497," ",$G2497),AllocFactorMatrix,(T$4+1),FALSE)*$E2497</f>
        <v>244.24821514054776</v>
      </c>
      <c r="U2497" s="19">
        <f ca="1">VLOOKUP(CONCATENATE($F2497," ",$G2497),AllocFactorMatrix,(U$4+1),FALSE)*$E2497</f>
        <v>1302.247552768682</v>
      </c>
      <c r="V2497" s="19">
        <f ca="1">VLOOKUP(CONCATENATE($F2497," ",$G2497),AllocFactorMatrix,(V$4+1),FALSE)*$E2497</f>
        <v>195.80982432833684</v>
      </c>
      <c r="W2497" s="19">
        <f t="shared" ca="1" si="1126"/>
        <v>1764.7727106177952</v>
      </c>
      <c r="X2497" s="19">
        <f ca="1">VLOOKUP(CONCATENATE($F2497," ",$G2497),AllocFactorMatrix,(X$4+1),FALSE)*$E2497</f>
        <v>104.50635529239642</v>
      </c>
      <c r="Y2497" s="19">
        <f ca="1">VLOOKUP(CONCATENATE($F2497," ",$G2497),AllocFactorMatrix,(Y$4+1),FALSE)*$E2497</f>
        <v>2.3071452681431288</v>
      </c>
      <c r="Z2497" s="19">
        <f t="shared" ca="1" si="1123"/>
        <v>106.81350056053955</v>
      </c>
      <c r="AA2497" s="19">
        <f ca="1">VLOOKUP(CONCATENATE($F2497," ",$G2497),AllocFactorMatrix,(AA$4+1),FALSE)*$E2497</f>
        <v>2.0863266699904872</v>
      </c>
      <c r="AB2497" s="19">
        <f ca="1">VLOOKUP(CONCATENATE($F2497," ",$G2497),AllocFactorMatrix,(AB$4+1),FALSE)*$E2497</f>
        <v>61.229858108607552</v>
      </c>
      <c r="AC2497" s="19">
        <f ca="1">VLOOKUP(CONCATENATE($F2497," ",$G2497),AllocFactorMatrix,(AC$4+1),FALSE)*$E2497</f>
        <v>13.432441326364588</v>
      </c>
    </row>
    <row r="2498" spans="4:29" hidden="1" outlineLevel="1">
      <c r="F2498" s="53" t="str">
        <f>F2505</f>
        <v>LABOR_M</v>
      </c>
      <c r="G2498" s="15" t="str">
        <f>$G$8</f>
        <v>PRODUCTION</v>
      </c>
      <c r="H2498" s="18">
        <f t="shared" ca="1" si="1121"/>
        <v>4050.0540707410119</v>
      </c>
      <c r="I2498" s="19">
        <f ca="1">VLOOKUP(CONCATENATE($F2498," ",$G2498),AllocFactorMatrix,(I$4+1),FALSE)*$E2505</f>
        <v>1985.9153275170991</v>
      </c>
      <c r="J2498" s="19">
        <f ca="1">VLOOKUP(CONCATENATE($F2498," ",$G2498),AllocFactorMatrix,(J$4+1),FALSE)*$E2505</f>
        <v>502.3593578633546</v>
      </c>
      <c r="K2498" s="19">
        <f ca="1">VLOOKUP(CONCATENATE($F2498," ",$G2498),AllocFactorMatrix,(K$4+1),FALSE)*$E2505</f>
        <v>5.8733449964727233</v>
      </c>
      <c r="L2498" s="19">
        <f ca="1">VLOOKUP(CONCATENATE($F2498," ",$G2498),AllocFactorMatrix,(L$4+1),FALSE)*$E2505</f>
        <v>0.14469283244683184</v>
      </c>
      <c r="M2498" s="19">
        <f t="shared" ref="M2498:M2505" ca="1" si="1127">SUBTOTAL(9,J2498:L2498)</f>
        <v>508.37739569227415</v>
      </c>
      <c r="N2498" s="19">
        <f ca="1">VLOOKUP(CONCATENATE($F2498," ",$G2498),AllocFactorMatrix,(N$4+1),FALSE)*$E2505</f>
        <v>210.19345801186896</v>
      </c>
      <c r="O2498" s="19">
        <f ca="1">VLOOKUP(CONCATENATE($F2498," ",$G2498),AllocFactorMatrix,(O$4+1),FALSE)*$E2505</f>
        <v>59.862064977353256</v>
      </c>
      <c r="P2498" s="19">
        <f ca="1">VLOOKUP(CONCATENATE($F2498," ",$G2498),AllocFactorMatrix,(P$4+1),FALSE)*$E2505</f>
        <v>4.7372136754519376</v>
      </c>
      <c r="Q2498" s="19">
        <f ca="1">VLOOKUP(CONCATENATE($F2498," ",$G2498),AllocFactorMatrix,(Q$4+1),FALSE)*$E2505</f>
        <v>0.99994227965492377</v>
      </c>
      <c r="R2498" s="19">
        <f t="shared" ref="R2498:R2505" ca="1" si="1128">SUBTOTAL(9,N2498:Q2498)</f>
        <v>275.79267894432905</v>
      </c>
      <c r="S2498" s="19">
        <f ca="1">VLOOKUP(CONCATENATE($F2498," ",$G2498),AllocFactorMatrix,(S$4+1),FALSE)*$E2505</f>
        <v>12.62638481618297</v>
      </c>
      <c r="T2498" s="19">
        <f ca="1">VLOOKUP(CONCATENATE($F2498," ",$G2498),AllocFactorMatrix,(T$4+1),FALSE)*$E2505</f>
        <v>137.64974529077276</v>
      </c>
      <c r="U2498" s="19">
        <f ca="1">VLOOKUP(CONCATENATE($F2498," ",$G2498),AllocFactorMatrix,(U$4+1),FALSE)*$E2505</f>
        <v>919.31283468905849</v>
      </c>
      <c r="V2498" s="19">
        <f ca="1">VLOOKUP(CONCATENATE($F2498," ",$G2498),AllocFactorMatrix,(V$4+1),FALSE)*$E2505</f>
        <v>144.22281279422907</v>
      </c>
      <c r="W2498" s="19">
        <f ca="1">SUBTOTAL(9,S2498:V2498)</f>
        <v>1213.8117775902433</v>
      </c>
      <c r="X2498" s="19">
        <f ca="1">VLOOKUP(CONCATENATE($F2498," ",$G2498),AllocFactorMatrix,(X$4+1),FALSE)*$E2505</f>
        <v>57.052220892614827</v>
      </c>
      <c r="Y2498" s="19">
        <f ca="1">VLOOKUP(CONCATENATE($F2498," ",$G2498),AllocFactorMatrix,(Y$4+1),FALSE)*$E2505</f>
        <v>1.3772614697783037</v>
      </c>
      <c r="Z2498" s="19">
        <f t="shared" ref="Z2498:Z2505" ca="1" si="1129">SUBTOTAL(9,X2498:Y2498)</f>
        <v>58.429482362393131</v>
      </c>
      <c r="AA2498" s="19">
        <f ca="1">VLOOKUP(CONCATENATE($F2498," ",$G2498),AllocFactorMatrix,(AA$4+1),FALSE)*$E2505</f>
        <v>0.99469403664548983</v>
      </c>
      <c r="AB2498" s="19">
        <f ca="1">VLOOKUP(CONCATENATE($F2498," ",$G2498),AllocFactorMatrix,(AB$4+1),FALSE)*$E2505</f>
        <v>5.3934295448825393</v>
      </c>
      <c r="AC2498" s="19">
        <f ca="1">VLOOKUP(CONCATENATE($F2498," ",$G2498),AllocFactorMatrix,(AC$4+1),FALSE)*$E2505</f>
        <v>1.3392850531450098</v>
      </c>
    </row>
    <row r="2499" spans="4:29" hidden="1" outlineLevel="1">
      <c r="F2499" s="53" t="str">
        <f>F2505</f>
        <v>LABOR_M</v>
      </c>
      <c r="G2499" s="15" t="str">
        <f>$G$9</f>
        <v>BULKTRAN</v>
      </c>
      <c r="H2499" s="18">
        <f t="shared" ca="1" si="1121"/>
        <v>1089.7611269278377</v>
      </c>
      <c r="I2499" s="19">
        <f ca="1">VLOOKUP(CONCATENATE($F2499," ",$G2499),AllocFactorMatrix,(I$4+1),FALSE)*$E2505</f>
        <v>534.35664993537614</v>
      </c>
      <c r="J2499" s="19">
        <f ca="1">VLOOKUP(CONCATENATE($F2499," ",$G2499),AllocFactorMatrix,(J$4+1),FALSE)*$E2505</f>
        <v>135.1714545993087</v>
      </c>
      <c r="K2499" s="19">
        <f ca="1">VLOOKUP(CONCATENATE($F2499," ",$G2499),AllocFactorMatrix,(K$4+1),FALSE)*$E2505</f>
        <v>1.5803599039409926</v>
      </c>
      <c r="L2499" s="19">
        <f ca="1">VLOOKUP(CONCATENATE($F2499," ",$G2499),AllocFactorMatrix,(L$4+1),FALSE)*$E2505</f>
        <v>3.8932967657093656E-2</v>
      </c>
      <c r="M2499" s="19">
        <f t="shared" ca="1" si="1127"/>
        <v>136.79074747090681</v>
      </c>
      <c r="N2499" s="19">
        <f ca="1">VLOOKUP(CONCATENATE($F2499," ",$G2499),AllocFactorMatrix,(N$4+1),FALSE)*$E2505</f>
        <v>56.557432487305967</v>
      </c>
      <c r="O2499" s="19">
        <f ca="1">VLOOKUP(CONCATENATE($F2499," ",$G2499),AllocFactorMatrix,(O$4+1),FALSE)*$E2505</f>
        <v>16.107279125291349</v>
      </c>
      <c r="P2499" s="19">
        <f ca="1">VLOOKUP(CONCATENATE($F2499," ",$G2499),AllocFactorMatrix,(P$4+1),FALSE)*$E2505</f>
        <v>1.2746573806887307</v>
      </c>
      <c r="Q2499" s="19">
        <f ca="1">VLOOKUP(CONCATENATE($F2499," ",$G2499),AllocFactorMatrix,(Q$4+1),FALSE)*$E2505</f>
        <v>0.26905769812109354</v>
      </c>
      <c r="R2499" s="19">
        <f t="shared" ca="1" si="1128"/>
        <v>74.208426691407141</v>
      </c>
      <c r="S2499" s="19">
        <f ca="1">VLOOKUP(CONCATENATE($F2499," ",$G2499),AllocFactorMatrix,(S$4+1),FALSE)*$E2505</f>
        <v>3.3974221346112965</v>
      </c>
      <c r="T2499" s="19">
        <f ca="1">VLOOKUP(CONCATENATE($F2499," ",$G2499),AllocFactorMatrix,(T$4+1),FALSE)*$E2505</f>
        <v>37.03786145303409</v>
      </c>
      <c r="U2499" s="19">
        <f ca="1">VLOOKUP(CONCATENATE($F2499," ",$G2499),AllocFactorMatrix,(U$4+1),FALSE)*$E2505</f>
        <v>247.36247300191596</v>
      </c>
      <c r="V2499" s="19">
        <f ca="1">VLOOKUP(CONCATENATE($F2499," ",$G2499),AllocFactorMatrix,(V$4+1),FALSE)*$E2505</f>
        <v>38.806497951417619</v>
      </c>
      <c r="W2499" s="19">
        <f t="shared" ref="W2499:W2505" ca="1" si="1130">SUBTOTAL(9,S2499:V2499)</f>
        <v>326.60425454097896</v>
      </c>
      <c r="X2499" s="19">
        <f ca="1">VLOOKUP(CONCATENATE($F2499," ",$G2499),AllocFactorMatrix,(X$4+1),FALSE)*$E2505</f>
        <v>15.351225304084998</v>
      </c>
      <c r="Y2499" s="19">
        <f ca="1">VLOOKUP(CONCATENATE($F2499," ",$G2499),AllocFactorMatrix,(Y$4+1),FALSE)*$E2505</f>
        <v>0.37058419101680973</v>
      </c>
      <c r="Z2499" s="19">
        <f t="shared" ca="1" si="1129"/>
        <v>15.721809495101809</v>
      </c>
      <c r="AA2499" s="19">
        <f ca="1">VLOOKUP(CONCATENATE($F2499," ",$G2499),AllocFactorMatrix,(AA$4+1),FALSE)*$E2505</f>
        <v>0.2676455364273348</v>
      </c>
      <c r="AB2499" s="19">
        <f ca="1">VLOOKUP(CONCATENATE($F2499," ",$G2499),AllocFactorMatrix,(AB$4+1),FALSE)*$E2505</f>
        <v>1.4512275036766891</v>
      </c>
      <c r="AC2499" s="19">
        <f ca="1">VLOOKUP(CONCATENATE($F2499," ",$G2499),AllocFactorMatrix,(AC$4+1),FALSE)*$E2505</f>
        <v>0.36036575396285503</v>
      </c>
    </row>
    <row r="2500" spans="4:29" hidden="1" outlineLevel="1">
      <c r="F2500" s="53" t="str">
        <f>F2505</f>
        <v>LABOR_M</v>
      </c>
      <c r="G2500" s="15" t="str">
        <f>$G$10</f>
        <v>SUBTRAN</v>
      </c>
      <c r="H2500" s="18">
        <f t="shared" ca="1" si="1121"/>
        <v>417.93273987879991</v>
      </c>
      <c r="I2500" s="19">
        <f ca="1">VLOOKUP(CONCATENATE($F2500," ",$G2500),AllocFactorMatrix,(I$4+1),FALSE)*$E2505</f>
        <v>198.47701357993552</v>
      </c>
      <c r="J2500" s="19">
        <f ca="1">VLOOKUP(CONCATENATE($F2500," ",$G2500),AllocFactorMatrix,(J$4+1),FALSE)*$E2505</f>
        <v>50.807186801727369</v>
      </c>
      <c r="K2500" s="19">
        <f ca="1">VLOOKUP(CONCATENATE($F2500," ",$G2500),AllocFactorMatrix,(K$4+1),FALSE)*$E2505</f>
        <v>0.59206745909879532</v>
      </c>
      <c r="L2500" s="19">
        <f ca="1">VLOOKUP(CONCATENATE($F2500," ",$G2500),AllocFactorMatrix,(L$4+1),FALSE)*$E2505</f>
        <v>1.9410469946316834E-2</v>
      </c>
      <c r="M2500" s="19">
        <f t="shared" ca="1" si="1127"/>
        <v>51.418664730772477</v>
      </c>
      <c r="N2500" s="19">
        <f ca="1">VLOOKUP(CONCATENATE($F2500," ",$G2500),AllocFactorMatrix,(N$4+1),FALSE)*$E2505</f>
        <v>22.14424047271687</v>
      </c>
      <c r="O2500" s="19">
        <f ca="1">VLOOKUP(CONCATENATE($F2500," ",$G2500),AllocFactorMatrix,(O$4+1),FALSE)*$E2505</f>
        <v>6.2767349611573611</v>
      </c>
      <c r="P2500" s="19">
        <f ca="1">VLOOKUP(CONCATENATE($F2500," ",$G2500),AllocFactorMatrix,(P$4+1),FALSE)*$E2505</f>
        <v>0.64294430237881428</v>
      </c>
      <c r="Q2500" s="19">
        <f ca="1">VLOOKUP(CONCATENATE($F2500," ",$G2500),AllocFactorMatrix,(Q$4+1),FALSE)*$E2505</f>
        <v>0</v>
      </c>
      <c r="R2500" s="19">
        <f t="shared" ca="1" si="1128"/>
        <v>29.063919736253048</v>
      </c>
      <c r="S2500" s="19">
        <f ca="1">VLOOKUP(CONCATENATE($F2500," ",$G2500),AllocFactorMatrix,(S$4+1),FALSE)*$E2505</f>
        <v>1.2401769188467502</v>
      </c>
      <c r="T2500" s="19">
        <f ca="1">VLOOKUP(CONCATENATE($F2500," ",$G2500),AllocFactorMatrix,(T$4+1),FALSE)*$E2505</f>
        <v>14.333816689654993</v>
      </c>
      <c r="U2500" s="19">
        <f ca="1">VLOOKUP(CONCATENATE($F2500," ",$G2500),AllocFactorMatrix,(U$4+1),FALSE)*$E2505</f>
        <v>116.75962050843954</v>
      </c>
      <c r="V2500" s="19">
        <f ca="1">VLOOKUP(CONCATENATE($F2500," ",$G2500),AllocFactorMatrix,(V$4+1),FALSE)*$E2505</f>
        <v>0</v>
      </c>
      <c r="W2500" s="19">
        <f t="shared" ca="1" si="1130"/>
        <v>132.33361411694128</v>
      </c>
      <c r="X2500" s="19">
        <f ca="1">VLOOKUP(CONCATENATE($F2500," ",$G2500),AllocFactorMatrix,(X$4+1),FALSE)*$E2505</f>
        <v>6.0098213102192641</v>
      </c>
      <c r="Y2500" s="19">
        <f ca="1">VLOOKUP(CONCATENATE($F2500," ",$G2500),AllocFactorMatrix,(Y$4+1),FALSE)*$E2505</f>
        <v>0.14378897797494264</v>
      </c>
      <c r="Z2500" s="19">
        <f t="shared" ca="1" si="1129"/>
        <v>6.1536102881942067</v>
      </c>
      <c r="AA2500" s="19">
        <f ca="1">VLOOKUP(CONCATENATE($F2500," ",$G2500),AllocFactorMatrix,(AA$4+1),FALSE)*$E2505</f>
        <v>9.8686891302881066E-2</v>
      </c>
      <c r="AB2500" s="19">
        <f ca="1">VLOOKUP(CONCATENATE($F2500," ",$G2500),AllocFactorMatrix,(AB$4+1),FALSE)*$E2505</f>
        <v>0.31000503715636918</v>
      </c>
      <c r="AC2500" s="19">
        <f ca="1">VLOOKUP(CONCATENATE($F2500," ",$G2500),AllocFactorMatrix,(AC$4+1),FALSE)*$E2505</f>
        <v>7.7225498244126958E-2</v>
      </c>
    </row>
    <row r="2501" spans="4:29" hidden="1" outlineLevel="1">
      <c r="F2501" s="53" t="str">
        <f>F2505</f>
        <v>LABOR_M</v>
      </c>
      <c r="G2501" s="15" t="str">
        <f>$G$11</f>
        <v>DISTPRI</v>
      </c>
      <c r="H2501" s="18">
        <f t="shared" ca="1" si="1121"/>
        <v>1937.1662523119819</v>
      </c>
      <c r="I2501" s="19">
        <f ca="1">VLOOKUP(CONCATENATE($F2501," ",$G2501),AllocFactorMatrix,(I$4+1),FALSE)*$E2505</f>
        <v>1287.2443675079783</v>
      </c>
      <c r="J2501" s="19">
        <f ca="1">VLOOKUP(CONCATENATE($F2501," ",$G2501),AllocFactorMatrix,(J$4+1),FALSE)*$E2505</f>
        <v>324.07873574420756</v>
      </c>
      <c r="K2501" s="19">
        <f ca="1">VLOOKUP(CONCATENATE($F2501," ",$G2501),AllocFactorMatrix,(K$4+1),FALSE)*$E2505</f>
        <v>3.7818827042967809</v>
      </c>
      <c r="L2501" s="19">
        <f ca="1">VLOOKUP(CONCATENATE($F2501," ",$G2501),AllocFactorMatrix,(L$4+1),FALSE)*$E2505</f>
        <v>0</v>
      </c>
      <c r="M2501" s="19">
        <f t="shared" ca="1" si="1127"/>
        <v>327.86061844850434</v>
      </c>
      <c r="N2501" s="19">
        <f ca="1">VLOOKUP(CONCATENATE($F2501," ",$G2501),AllocFactorMatrix,(N$4+1),FALSE)*$E2505</f>
        <v>139.75172785377029</v>
      </c>
      <c r="O2501" s="19">
        <f ca="1">VLOOKUP(CONCATENATE($F2501," ",$G2501),AllocFactorMatrix,(O$4+1),FALSE)*$E2505</f>
        <v>39.67249617398258</v>
      </c>
      <c r="P2501" s="19">
        <f ca="1">VLOOKUP(CONCATENATE($F2501," ",$G2501),AllocFactorMatrix,(P$4+1),FALSE)*$E2505</f>
        <v>0</v>
      </c>
      <c r="Q2501" s="19">
        <f ca="1">VLOOKUP(CONCATENATE($F2501," ",$G2501),AllocFactorMatrix,(Q$4+1),FALSE)*$E2505</f>
        <v>0</v>
      </c>
      <c r="R2501" s="19">
        <f t="shared" ca="1" si="1128"/>
        <v>179.42422402775287</v>
      </c>
      <c r="S2501" s="19">
        <f ca="1">VLOOKUP(CONCATENATE($F2501," ",$G2501),AllocFactorMatrix,(S$4+1),FALSE)*$E2505</f>
        <v>7.9705545331391159</v>
      </c>
      <c r="T2501" s="19">
        <f ca="1">VLOOKUP(CONCATENATE($F2501," ",$G2501),AllocFactorMatrix,(T$4+1),FALSE)*$E2505</f>
        <v>92.190612309329296</v>
      </c>
      <c r="U2501" s="19">
        <f ca="1">VLOOKUP(CONCATENATE($F2501," ",$G2501),AllocFactorMatrix,(U$4+1),FALSE)*$E2505</f>
        <v>0</v>
      </c>
      <c r="V2501" s="19">
        <f ca="1">VLOOKUP(CONCATENATE($F2501," ",$G2501),AllocFactorMatrix,(V$4+1),FALSE)*$E2505</f>
        <v>0</v>
      </c>
      <c r="W2501" s="19">
        <f t="shared" ca="1" si="1130"/>
        <v>100.16116684246842</v>
      </c>
      <c r="X2501" s="19">
        <f ca="1">VLOOKUP(CONCATENATE($F2501," ",$G2501),AllocFactorMatrix,(X$4+1),FALSE)*$E2505</f>
        <v>37.92626430267692</v>
      </c>
      <c r="Y2501" s="19">
        <f ca="1">VLOOKUP(CONCATENATE($F2501," ",$G2501),AllocFactorMatrix,(Y$4+1),FALSE)*$E2505</f>
        <v>0.90868194016815695</v>
      </c>
      <c r="Z2501" s="19">
        <f t="shared" ca="1" si="1129"/>
        <v>38.834946242845078</v>
      </c>
      <c r="AA2501" s="19">
        <f ca="1">VLOOKUP(CONCATENATE($F2501," ",$G2501),AllocFactorMatrix,(AA$4+1),FALSE)*$E2505</f>
        <v>0.65251230764229651</v>
      </c>
      <c r="AB2501" s="19">
        <f ca="1">VLOOKUP(CONCATENATE($F2501," ",$G2501),AllocFactorMatrix,(AB$4+1),FALSE)*$E2505</f>
        <v>2.3919044299420533</v>
      </c>
      <c r="AC2501" s="19">
        <f ca="1">VLOOKUP(CONCATENATE($F2501," ",$G2501),AllocFactorMatrix,(AC$4+1),FALSE)*$E2505</f>
        <v>0.59651250484843843</v>
      </c>
    </row>
    <row r="2502" spans="4:29" hidden="1" outlineLevel="1">
      <c r="F2502" s="53" t="str">
        <f>F2505</f>
        <v>LABOR_M</v>
      </c>
      <c r="G2502" s="15" t="str">
        <f>$G$12</f>
        <v>DISTSEC</v>
      </c>
      <c r="H2502" s="18">
        <f t="shared" ca="1" si="1121"/>
        <v>710.57701529740871</v>
      </c>
      <c r="I2502" s="19">
        <f ca="1">VLOOKUP(CONCATENATE($F2502," ",$G2502),AllocFactorMatrix,(I$4+1),FALSE)*$E2505</f>
        <v>530.51805170811565</v>
      </c>
      <c r="J2502" s="19">
        <f ca="1">VLOOKUP(CONCATENATE($F2502," ",$G2502),AllocFactorMatrix,(J$4+1),FALSE)*$E2505</f>
        <v>119.0942725620433</v>
      </c>
      <c r="K2502" s="19">
        <f ca="1">VLOOKUP(CONCATENATE($F2502," ",$G2502),AllocFactorMatrix,(K$4+1),FALSE)*$E2505</f>
        <v>0</v>
      </c>
      <c r="L2502" s="19">
        <f ca="1">VLOOKUP(CONCATENATE($F2502," ",$G2502),AllocFactorMatrix,(L$4+1),FALSE)*$E2505</f>
        <v>0</v>
      </c>
      <c r="M2502" s="19">
        <f t="shared" ca="1" si="1127"/>
        <v>119.0942725620433</v>
      </c>
      <c r="N2502" s="19">
        <f ca="1">VLOOKUP(CONCATENATE($F2502," ",$G2502),AllocFactorMatrix,(N$4+1),FALSE)*$E2505</f>
        <v>41.981986582232615</v>
      </c>
      <c r="O2502" s="19">
        <f ca="1">VLOOKUP(CONCATENATE($F2502," ",$G2502),AllocFactorMatrix,(O$4+1),FALSE)*$E2505</f>
        <v>0</v>
      </c>
      <c r="P2502" s="19">
        <f ca="1">VLOOKUP(CONCATENATE($F2502," ",$G2502),AllocFactorMatrix,(P$4+1),FALSE)*$E2505</f>
        <v>0</v>
      </c>
      <c r="Q2502" s="19">
        <f ca="1">VLOOKUP(CONCATENATE($F2502," ",$G2502),AllocFactorMatrix,(Q$4+1),FALSE)*$E2505</f>
        <v>0</v>
      </c>
      <c r="R2502" s="19">
        <f t="shared" ca="1" si="1128"/>
        <v>41.981986582232615</v>
      </c>
      <c r="S2502" s="19">
        <f ca="1">VLOOKUP(CONCATENATE($F2502," ",$G2502),AllocFactorMatrix,(S$4+1),FALSE)*$E2505</f>
        <v>1.8581460862721102</v>
      </c>
      <c r="T2502" s="19">
        <f ca="1">VLOOKUP(CONCATENATE($F2502," ",$G2502),AllocFactorMatrix,(T$4+1),FALSE)*$E2505</f>
        <v>0</v>
      </c>
      <c r="U2502" s="19">
        <f ca="1">VLOOKUP(CONCATENATE($F2502," ",$G2502),AllocFactorMatrix,(U$4+1),FALSE)*$E2505</f>
        <v>0</v>
      </c>
      <c r="V2502" s="19">
        <f ca="1">VLOOKUP(CONCATENATE($F2502," ",$G2502),AllocFactorMatrix,(V$4+1),FALSE)*$E2505</f>
        <v>0</v>
      </c>
      <c r="W2502" s="19">
        <f t="shared" ca="1" si="1130"/>
        <v>1.8581460862721102</v>
      </c>
      <c r="X2502" s="19">
        <f ca="1">VLOOKUP(CONCATENATE($F2502," ",$G2502),AllocFactorMatrix,(X$4+1),FALSE)*$E2505</f>
        <v>11.68421311646391</v>
      </c>
      <c r="Y2502" s="19">
        <f ca="1">VLOOKUP(CONCATENATE($F2502," ",$G2502),AllocFactorMatrix,(Y$4+1),FALSE)*$E2505</f>
        <v>0</v>
      </c>
      <c r="Z2502" s="19">
        <f t="shared" ca="1" si="1129"/>
        <v>11.68421311646391</v>
      </c>
      <c r="AA2502" s="19">
        <f ca="1">VLOOKUP(CONCATENATE($F2502," ",$G2502),AllocFactorMatrix,(AA$4+1),FALSE)*$E2505</f>
        <v>0.19052598488384967</v>
      </c>
      <c r="AB2502" s="19">
        <f ca="1">VLOOKUP(CONCATENATE($F2502," ",$G2502),AllocFactorMatrix,(AB$4+1),FALSE)*$E2505</f>
        <v>4.207103677081963</v>
      </c>
      <c r="AC2502" s="19">
        <f ca="1">VLOOKUP(CONCATENATE($F2502," ",$G2502),AllocFactorMatrix,(AC$4+1),FALSE)*$E2505</f>
        <v>1.0427155803154162</v>
      </c>
    </row>
    <row r="2503" spans="4:29" hidden="1" outlineLevel="1">
      <c r="F2503" s="53" t="str">
        <f>F2505</f>
        <v>LABOR_M</v>
      </c>
      <c r="G2503" s="15" t="str">
        <f>$G$13</f>
        <v>ENERGY</v>
      </c>
      <c r="H2503" s="18">
        <f t="shared" ca="1" si="1121"/>
        <v>2921.2645335589596</v>
      </c>
      <c r="I2503" s="19">
        <f ca="1">VLOOKUP(CONCATENATE($F2503," ",$G2503),AllocFactorMatrix,(I$4+1),FALSE)*$E2505</f>
        <v>1061.9745421349116</v>
      </c>
      <c r="J2503" s="19">
        <f ca="1">VLOOKUP(CONCATENATE($F2503," ",$G2503),AllocFactorMatrix,(J$4+1),FALSE)*$E2505</f>
        <v>342.76944146250901</v>
      </c>
      <c r="K2503" s="19">
        <f ca="1">VLOOKUP(CONCATENATE($F2503," ",$G2503),AllocFactorMatrix,(K$4+1),FALSE)*$E2505</f>
        <v>3.9240597904275001</v>
      </c>
      <c r="L2503" s="19">
        <f ca="1">VLOOKUP(CONCATENATE($F2503," ",$G2503),AllocFactorMatrix,(L$4+1),FALSE)*$E2505</f>
        <v>9.9455052378946682E-2</v>
      </c>
      <c r="M2503" s="19">
        <f t="shared" ca="1" si="1127"/>
        <v>346.7929563053155</v>
      </c>
      <c r="N2503" s="19">
        <f ca="1">VLOOKUP(CONCATENATE($F2503," ",$G2503),AllocFactorMatrix,(N$4+1),FALSE)*$E2505</f>
        <v>165.87219947362181</v>
      </c>
      <c r="O2503" s="19">
        <f ca="1">VLOOKUP(CONCATENATE($F2503," ",$G2503),AllocFactorMatrix,(O$4+1),FALSE)*$E2505</f>
        <v>46.299889218474867</v>
      </c>
      <c r="P2503" s="19">
        <f ca="1">VLOOKUP(CONCATENATE($F2503," ",$G2503),AllocFactorMatrix,(P$4+1),FALSE)*$E2505</f>
        <v>3.6655973318298178</v>
      </c>
      <c r="Q2503" s="19">
        <f ca="1">VLOOKUP(CONCATENATE($F2503," ",$G2503),AllocFactorMatrix,(Q$4+1),FALSE)*$E2505</f>
        <v>0.75143068267441782</v>
      </c>
      <c r="R2503" s="19">
        <f t="shared" ca="1" si="1128"/>
        <v>216.58911670660092</v>
      </c>
      <c r="S2503" s="19">
        <f ca="1">VLOOKUP(CONCATENATE($F2503," ",$G2503),AllocFactorMatrix,(S$4+1),FALSE)*$E2505</f>
        <v>11.052821757184292</v>
      </c>
      <c r="T2503" s="19">
        <f ca="1">VLOOKUP(CONCATENATE($F2503," ",$G2503),AllocFactorMatrix,(T$4+1),FALSE)*$E2505</f>
        <v>132.09016472329156</v>
      </c>
      <c r="U2503" s="19">
        <f ca="1">VLOOKUP(CONCATENATE($F2503," ",$G2503),AllocFactorMatrix,(U$4+1),FALSE)*$E2505</f>
        <v>933.81565891331763</v>
      </c>
      <c r="V2503" s="19">
        <f ca="1">VLOOKUP(CONCATENATE($F2503," ",$G2503),AllocFactorMatrix,(V$4+1),FALSE)*$E2505</f>
        <v>149.65298615249935</v>
      </c>
      <c r="W2503" s="19">
        <f t="shared" ca="1" si="1130"/>
        <v>1226.6116315462928</v>
      </c>
      <c r="X2503" s="19">
        <f ca="1">VLOOKUP(CONCATENATE($F2503," ",$G2503),AllocFactorMatrix,(X$4+1),FALSE)*$E2505</f>
        <v>44.992148182627226</v>
      </c>
      <c r="Y2503" s="19">
        <f ca="1">VLOOKUP(CONCATENATE($F2503," ",$G2503),AllocFactorMatrix,(Y$4+1),FALSE)*$E2505</f>
        <v>1.0574743865632856</v>
      </c>
      <c r="Z2503" s="19">
        <f t="shared" ca="1" si="1129"/>
        <v>46.049622569190511</v>
      </c>
      <c r="AA2503" s="19">
        <f ca="1">VLOOKUP(CONCATENATE($F2503," ",$G2503),AllocFactorMatrix,(AA$4+1),FALSE)*$E2505</f>
        <v>1.0330668812179979</v>
      </c>
      <c r="AB2503" s="19">
        <f ca="1">VLOOKUP(CONCATENATE($F2503," ",$G2503),AllocFactorMatrix,(AB$4+1),FALSE)*$E2505</f>
        <v>17.776100722035032</v>
      </c>
      <c r="AC2503" s="19">
        <f ca="1">VLOOKUP(CONCATENATE($F2503," ",$G2503),AllocFactorMatrix,(AC$4+1),FALSE)*$E2505</f>
        <v>4.4374966933953015</v>
      </c>
    </row>
    <row r="2504" spans="4:29" hidden="1" outlineLevel="1">
      <c r="F2504" s="53" t="str">
        <f>F2505</f>
        <v>LABOR_M</v>
      </c>
      <c r="G2504" s="15" t="str">
        <f>$G$14</f>
        <v>CUSTOMER</v>
      </c>
      <c r="H2504" s="18">
        <f t="shared" ca="1" si="1121"/>
        <v>5534.244261284005</v>
      </c>
      <c r="I2504" s="19">
        <f ca="1">VLOOKUP(CONCATENATE($F2504," ",$G2504),AllocFactorMatrix,(I$4+1),FALSE)*$E2505</f>
        <v>4371.60885010937</v>
      </c>
      <c r="J2504" s="19">
        <f ca="1">VLOOKUP(CONCATENATE($F2504," ",$G2504),AllocFactorMatrix,(J$4+1),FALSE)*$E2505</f>
        <v>1019.8704641200582</v>
      </c>
      <c r="K2504" s="19">
        <f ca="1">VLOOKUP(CONCATENATE($F2504," ",$G2504),AllocFactorMatrix,(K$4+1),FALSE)*$E2505</f>
        <v>7.5711342508855548</v>
      </c>
      <c r="L2504" s="19">
        <f ca="1">VLOOKUP(CONCATENATE($F2504," ",$G2504),AllocFactorMatrix,(L$4+1),FALSE)*$E2505</f>
        <v>0.99466423091834966</v>
      </c>
      <c r="M2504" s="19">
        <f t="shared" ca="1" si="1127"/>
        <v>1028.4362626018619</v>
      </c>
      <c r="N2504" s="19">
        <f ca="1">VLOOKUP(CONCATENATE($F2504," ",$G2504),AllocFactorMatrix,(N$4+1),FALSE)*$E2505</f>
        <v>16.305863152166047</v>
      </c>
      <c r="O2504" s="19">
        <f ca="1">VLOOKUP(CONCATENATE($F2504," ",$G2504),AllocFactorMatrix,(O$4+1),FALSE)*$E2505</f>
        <v>6.3811438054486525</v>
      </c>
      <c r="P2504" s="19">
        <f ca="1">VLOOKUP(CONCATENATE($F2504," ",$G2504),AllocFactorMatrix,(P$4+1),FALSE)*$E2505</f>
        <v>2.8445906430761907</v>
      </c>
      <c r="Q2504" s="19">
        <f ca="1">VLOOKUP(CONCATENATE($F2504," ",$G2504),AllocFactorMatrix,(Q$4+1),FALSE)*$E2505</f>
        <v>1.2118952857941949</v>
      </c>
      <c r="R2504" s="19">
        <f t="shared" ca="1" si="1128"/>
        <v>26.743492886485086</v>
      </c>
      <c r="S2504" s="19">
        <f ca="1">VLOOKUP(CONCATENATE($F2504," ",$G2504),AllocFactorMatrix,(S$4+1),FALSE)*$E2505</f>
        <v>0.23495713251749395</v>
      </c>
      <c r="T2504" s="19">
        <f ca="1">VLOOKUP(CONCATENATE($F2504," ",$G2504),AllocFactorMatrix,(T$4+1),FALSE)*$E2505</f>
        <v>3.9457757931879129</v>
      </c>
      <c r="U2504" s="19">
        <f ca="1">VLOOKUP(CONCATENATE($F2504," ",$G2504),AllocFactorMatrix,(U$4+1),FALSE)*$E2505</f>
        <v>7.3722444959025619</v>
      </c>
      <c r="V2504" s="19">
        <f ca="1">VLOOKUP(CONCATENATE($F2504," ",$G2504),AllocFactorMatrix,(V$4+1),FALSE)*$E2505</f>
        <v>1.8186241655697579</v>
      </c>
      <c r="W2504" s="19">
        <f t="shared" ca="1" si="1130"/>
        <v>13.371601587177727</v>
      </c>
      <c r="X2504" s="19">
        <f ca="1">VLOOKUP(CONCATENATE($F2504," ",$G2504),AllocFactorMatrix,(X$4+1),FALSE)*$E2505</f>
        <v>5.5117789436676787</v>
      </c>
      <c r="Y2504" s="19">
        <f ca="1">VLOOKUP(CONCATENATE($F2504," ",$G2504),AllocFactorMatrix,(Y$4+1),FALSE)*$E2505</f>
        <v>8.3493491848308107E-2</v>
      </c>
      <c r="Z2504" s="19">
        <f t="shared" ca="1" si="1129"/>
        <v>5.5952724355159864</v>
      </c>
      <c r="AA2504" s="19">
        <f ca="1">VLOOKUP(CONCATENATE($F2504," ",$G2504),AllocFactorMatrix,(AA$4+1),FALSE)*$E2505</f>
        <v>0.32692953779643324</v>
      </c>
      <c r="AB2504" s="19">
        <f ca="1">VLOOKUP(CONCATENATE($F2504," ",$G2504),AllocFactorMatrix,(AB$4+1),FALSE)*$E2505</f>
        <v>73.06888241727809</v>
      </c>
      <c r="AC2504" s="19">
        <f ca="1">VLOOKUP(CONCATENATE($F2504," ",$G2504),AllocFactorMatrix,(AC$4+1),FALSE)*$E2505</f>
        <v>15.09296970851789</v>
      </c>
    </row>
    <row r="2505" spans="4:29" collapsed="1">
      <c r="D2505" s="15" t="s">
        <v>576</v>
      </c>
      <c r="E2505" s="17">
        <f>'Sch 4'!E485</f>
        <v>16661</v>
      </c>
      <c r="F2505" s="53" t="s">
        <v>69</v>
      </c>
      <c r="G2505" s="15" t="str">
        <f>$G$15</f>
        <v>TOTAL</v>
      </c>
      <c r="H2505" s="18">
        <f t="shared" ca="1" si="1121"/>
        <v>16661.000000000004</v>
      </c>
      <c r="I2505" s="19">
        <f ca="1">VLOOKUP(CONCATENATE($F2505," ",$G2505),AllocFactorMatrix,(I$4+1),FALSE)*$E2505</f>
        <v>9970.0948024927857</v>
      </c>
      <c r="J2505" s="19">
        <f ca="1">VLOOKUP(CONCATENATE($F2505," ",$G2505),AllocFactorMatrix,(J$4+1),FALSE)*$E2505</f>
        <v>2494.1509131532093</v>
      </c>
      <c r="K2505" s="19">
        <f ca="1">VLOOKUP(CONCATENATE($F2505," ",$G2505),AllocFactorMatrix,(K$4+1),FALSE)*$E2505</f>
        <v>23.322849105122344</v>
      </c>
      <c r="L2505" s="19">
        <f ca="1">VLOOKUP(CONCATENATE($F2505," ",$G2505),AllocFactorMatrix,(L$4+1),FALSE)*$E2505</f>
        <v>1.2971555533475387</v>
      </c>
      <c r="M2505" s="19">
        <f t="shared" ca="1" si="1127"/>
        <v>2518.7709178116793</v>
      </c>
      <c r="N2505" s="19">
        <f ca="1">VLOOKUP(CONCATENATE($F2505," ",$G2505),AllocFactorMatrix,(N$4+1),FALSE)*$E2505</f>
        <v>652.80690803368259</v>
      </c>
      <c r="O2505" s="19">
        <f ca="1">VLOOKUP(CONCATENATE($F2505," ",$G2505),AllocFactorMatrix,(O$4+1),FALSE)*$E2505</f>
        <v>174.59960826170808</v>
      </c>
      <c r="P2505" s="19">
        <f ca="1">VLOOKUP(CONCATENATE($F2505," ",$G2505),AllocFactorMatrix,(P$4+1),FALSE)*$E2505</f>
        <v>13.165003333425492</v>
      </c>
      <c r="Q2505" s="19">
        <f ca="1">VLOOKUP(CONCATENATE($F2505," ",$G2505),AllocFactorMatrix,(Q$4+1),FALSE)*$E2505</f>
        <v>3.2323259462446301</v>
      </c>
      <c r="R2505" s="19">
        <f t="shared" ca="1" si="1128"/>
        <v>843.80384557506079</v>
      </c>
      <c r="S2505" s="19">
        <f ca="1">VLOOKUP(CONCATENATE($F2505," ",$G2505),AllocFactorMatrix,(S$4+1),FALSE)*$E2505</f>
        <v>38.38046337875403</v>
      </c>
      <c r="T2505" s="19">
        <f ca="1">VLOOKUP(CONCATENATE($F2505," ",$G2505),AllocFactorMatrix,(T$4+1),FALSE)*$E2505</f>
        <v>417.24797625927062</v>
      </c>
      <c r="U2505" s="19">
        <f ca="1">VLOOKUP(CONCATENATE($F2505," ",$G2505),AllocFactorMatrix,(U$4+1),FALSE)*$E2505</f>
        <v>2224.622831608634</v>
      </c>
      <c r="V2505" s="19">
        <f ca="1">VLOOKUP(CONCATENATE($F2505," ",$G2505),AllocFactorMatrix,(V$4+1),FALSE)*$E2505</f>
        <v>334.50092106371579</v>
      </c>
      <c r="W2505" s="19">
        <f t="shared" ca="1" si="1130"/>
        <v>3014.7521923103745</v>
      </c>
      <c r="X2505" s="19">
        <f ca="1">VLOOKUP(CONCATENATE($F2505," ",$G2505),AllocFactorMatrix,(X$4+1),FALSE)*$E2505</f>
        <v>178.52767205235483</v>
      </c>
      <c r="Y2505" s="19">
        <f ca="1">VLOOKUP(CONCATENATE($F2505," ",$G2505),AllocFactorMatrix,(Y$4+1),FALSE)*$E2505</f>
        <v>3.9412844573498069</v>
      </c>
      <c r="Z2505" s="19">
        <f t="shared" ca="1" si="1129"/>
        <v>182.46895650970464</v>
      </c>
      <c r="AA2505" s="19">
        <f ca="1">VLOOKUP(CONCATENATE($F2505," ",$G2505),AllocFactorMatrix,(AA$4+1),FALSE)*$E2505</f>
        <v>3.5640611759162835</v>
      </c>
      <c r="AB2505" s="19">
        <f ca="1">VLOOKUP(CONCATENATE($F2505," ",$G2505),AllocFactorMatrix,(AB$4+1),FALSE)*$E2505</f>
        <v>104.59865333205273</v>
      </c>
      <c r="AC2505" s="19">
        <f ca="1">VLOOKUP(CONCATENATE($F2505," ",$G2505),AllocFactorMatrix,(AC$4+1),FALSE)*$E2505</f>
        <v>22.946570792429036</v>
      </c>
    </row>
    <row r="2506" spans="4:29" hidden="1" outlineLevel="1">
      <c r="F2506" s="53" t="str">
        <f>F2513</f>
        <v>RB_GUP</v>
      </c>
      <c r="G2506" s="15" t="str">
        <f>$G$8</f>
        <v>PRODUCTION</v>
      </c>
      <c r="H2506" s="18">
        <f t="shared" ca="1" si="1121"/>
        <v>2942597.1563836848</v>
      </c>
      <c r="I2506" s="19">
        <f ca="1">VLOOKUP(CONCATENATE($F2506," ",$G2506),AllocFactorMatrix,(I$4+1),FALSE)*$E2513</f>
        <v>1442881.6735529155</v>
      </c>
      <c r="J2506" s="19">
        <f ca="1">VLOOKUP(CONCATENATE($F2506," ",$G2506),AllocFactorMatrix,(J$4+1),FALSE)*$E2513</f>
        <v>364992.95863992674</v>
      </c>
      <c r="K2506" s="19">
        <f ca="1">VLOOKUP(CONCATENATE($F2506," ",$G2506),AllocFactorMatrix,(K$4+1),FALSE)*$E2513</f>
        <v>4267.3228513017948</v>
      </c>
      <c r="L2506" s="19">
        <f ca="1">VLOOKUP(CONCATENATE($F2506," ",$G2506),AllocFactorMatrix,(L$4+1),FALSE)*$E2513</f>
        <v>105.12766246334273</v>
      </c>
      <c r="M2506" s="19">
        <f t="shared" ca="1" si="1122"/>
        <v>369365.4091536919</v>
      </c>
      <c r="N2506" s="19">
        <f ca="1">VLOOKUP(CONCATENATE($F2506," ",$G2506),AllocFactorMatrix,(N$4+1),FALSE)*$E2513</f>
        <v>152717.63315570087</v>
      </c>
      <c r="O2506" s="19">
        <f ca="1">VLOOKUP(CONCATENATE($F2506," ",$G2506),AllocFactorMatrix,(O$4+1),FALSE)*$E2513</f>
        <v>43493.232213906253</v>
      </c>
      <c r="P2506" s="19">
        <f ca="1">VLOOKUP(CONCATENATE($F2506," ",$G2506),AllocFactorMatrix,(P$4+1),FALSE)*$E2513</f>
        <v>3441.8581201846318</v>
      </c>
      <c r="Q2506" s="19">
        <f ca="1">VLOOKUP(CONCATENATE($F2506," ",$G2506),AllocFactorMatrix,(Q$4+1),FALSE)*$E2513</f>
        <v>726.51556183348498</v>
      </c>
      <c r="R2506" s="19">
        <f t="shared" ca="1" si="1124"/>
        <v>200379.23905162522</v>
      </c>
      <c r="S2506" s="19">
        <f ca="1">VLOOKUP(CONCATENATE($F2506," ",$G2506),AllocFactorMatrix,(S$4+1),FALSE)*$E2513</f>
        <v>9173.7945732433764</v>
      </c>
      <c r="T2506" s="19">
        <f ca="1">VLOOKUP(CONCATENATE($F2506," ",$G2506),AllocFactorMatrix,(T$4+1),FALSE)*$E2513</f>
        <v>100010.45467411687</v>
      </c>
      <c r="U2506" s="19">
        <f ca="1">VLOOKUP(CONCATENATE($F2506," ",$G2506),AllocFactorMatrix,(U$4+1),FALSE)*$E2513</f>
        <v>667933.63395469449</v>
      </c>
      <c r="V2506" s="19">
        <f ca="1">VLOOKUP(CONCATENATE($F2506," ",$G2506),AllocFactorMatrix,(V$4+1),FALSE)*$E2513</f>
        <v>104786.16616007479</v>
      </c>
      <c r="W2506" s="19">
        <f ca="1">SUBTOTAL(9,S2506:V2506)</f>
        <v>881904.04936212953</v>
      </c>
      <c r="X2506" s="19">
        <f ca="1">VLOOKUP(CONCATENATE($F2506," ",$G2506),AllocFactorMatrix,(X$4+1),FALSE)*$E2513</f>
        <v>41451.718923166394</v>
      </c>
      <c r="Y2506" s="19">
        <f ca="1">VLOOKUP(CONCATENATE($F2506," ",$G2506),AllocFactorMatrix,(Y$4+1),FALSE)*$E2513</f>
        <v>1000.6596489278348</v>
      </c>
      <c r="Z2506" s="19">
        <f t="shared" ca="1" si="1123"/>
        <v>42452.378572094232</v>
      </c>
      <c r="AA2506" s="19">
        <f ca="1">VLOOKUP(CONCATENATE($F2506," ",$G2506),AllocFactorMatrix,(AA$4+1),FALSE)*$E2513</f>
        <v>722.70241151849484</v>
      </c>
      <c r="AB2506" s="19">
        <f ca="1">VLOOKUP(CONCATENATE($F2506," ",$G2506),AllocFactorMatrix,(AB$4+1),FALSE)*$E2513</f>
        <v>3918.6366810711133</v>
      </c>
      <c r="AC2506" s="19">
        <f ca="1">VLOOKUP(CONCATENATE($F2506," ",$G2506),AllocFactorMatrix,(AC$4+1),FALSE)*$E2513</f>
        <v>973.06759863841137</v>
      </c>
    </row>
    <row r="2507" spans="4:29" hidden="1" outlineLevel="1">
      <c r="F2507" s="53" t="str">
        <f>F2513</f>
        <v>RB_GUP</v>
      </c>
      <c r="G2507" s="15" t="str">
        <f>$G$9</f>
        <v>BULKTRAN</v>
      </c>
      <c r="H2507" s="18">
        <f t="shared" ca="1" si="1121"/>
        <v>3116373.059002779</v>
      </c>
      <c r="I2507" s="19">
        <f ca="1">VLOOKUP(CONCATENATE($F2507," ",$G2507),AllocFactorMatrix,(I$4+1),FALSE)*$E2513</f>
        <v>1528091.4565673026</v>
      </c>
      <c r="J2507" s="19">
        <f ca="1">VLOOKUP(CONCATENATE($F2507," ",$G2507),AllocFactorMatrix,(J$4+1),FALSE)*$E2513</f>
        <v>386547.72045965714</v>
      </c>
      <c r="K2507" s="19">
        <f ca="1">VLOOKUP(CONCATENATE($F2507," ",$G2507),AllocFactorMatrix,(K$4+1),FALSE)*$E2513</f>
        <v>4519.3308023878999</v>
      </c>
      <c r="L2507" s="19">
        <f ca="1">VLOOKUP(CONCATENATE($F2507," ",$G2507),AllocFactorMatrix,(L$4+1),FALSE)*$E2513</f>
        <v>111.33600613524857</v>
      </c>
      <c r="M2507" s="19">
        <f t="shared" ca="1" si="1122"/>
        <v>391178.38726818032</v>
      </c>
      <c r="N2507" s="19">
        <f ca="1">VLOOKUP(CONCATENATE($F2507," ",$G2507),AllocFactorMatrix,(N$4+1),FALSE)*$E2513</f>
        <v>161736.41593060785</v>
      </c>
      <c r="O2507" s="19">
        <f ca="1">VLOOKUP(CONCATENATE($F2507," ",$G2507),AllocFactorMatrix,(O$4+1),FALSE)*$E2513</f>
        <v>46061.737273933541</v>
      </c>
      <c r="P2507" s="19">
        <f ca="1">VLOOKUP(CONCATENATE($F2507," ",$G2507),AllocFactorMatrix,(P$4+1),FALSE)*$E2513</f>
        <v>3645.1180194285344</v>
      </c>
      <c r="Q2507" s="19">
        <f ca="1">VLOOKUP(CONCATENATE($F2507," ",$G2507),AllocFactorMatrix,(Q$4+1),FALSE)*$E2513</f>
        <v>769.42014265608987</v>
      </c>
      <c r="R2507" s="19">
        <f t="shared" ca="1" si="1124"/>
        <v>212212.69136662601</v>
      </c>
      <c r="S2507" s="19">
        <f ca="1">VLOOKUP(CONCATENATE($F2507," ",$G2507),AllocFactorMatrix,(S$4+1),FALSE)*$E2513</f>
        <v>9715.5555917195488</v>
      </c>
      <c r="T2507" s="19">
        <f ca="1">VLOOKUP(CONCATENATE($F2507," ",$G2507),AllocFactorMatrix,(T$4+1),FALSE)*$E2513</f>
        <v>105916.60020091367</v>
      </c>
      <c r="U2507" s="19">
        <f ca="1">VLOOKUP(CONCATENATE($F2507," ",$G2507),AllocFactorMatrix,(U$4+1),FALSE)*$E2513</f>
        <v>707378.6425513773</v>
      </c>
      <c r="V2507" s="19">
        <f ca="1">VLOOKUP(CONCATENATE($F2507," ",$G2507),AllocFactorMatrix,(V$4+1),FALSE)*$E2513</f>
        <v>110974.34267175185</v>
      </c>
      <c r="W2507" s="19">
        <f t="shared" ref="W2507:W2513" ca="1" si="1131">SUBTOTAL(9,S2507:V2507)</f>
        <v>933985.14101576235</v>
      </c>
      <c r="X2507" s="19">
        <f ca="1">VLOOKUP(CONCATENATE($F2507," ",$G2507),AllocFactorMatrix,(X$4+1),FALSE)*$E2513</f>
        <v>43899.661841672671</v>
      </c>
      <c r="Y2507" s="19">
        <f ca="1">VLOOKUP(CONCATENATE($F2507," ",$G2507),AllocFactorMatrix,(Y$4+1),FALSE)*$E2513</f>
        <v>1059.7538859115487</v>
      </c>
      <c r="Z2507" s="19">
        <f t="shared" ca="1" si="1123"/>
        <v>44959.415727584223</v>
      </c>
      <c r="AA2507" s="19">
        <f ca="1">VLOOKUP(CONCATENATE($F2507," ",$G2507),AllocFactorMatrix,(AA$4+1),FALSE)*$E2513</f>
        <v>765.38180567687323</v>
      </c>
      <c r="AB2507" s="19">
        <f ca="1">VLOOKUP(CONCATENATE($F2507," ",$G2507),AllocFactorMatrix,(AB$4+1),FALSE)*$E2513</f>
        <v>4150.0528723129673</v>
      </c>
      <c r="AC2507" s="19">
        <f ca="1">VLOOKUP(CONCATENATE($F2507," ",$G2507),AllocFactorMatrix,(AC$4+1),FALSE)*$E2513</f>
        <v>1030.5323793325495</v>
      </c>
    </row>
    <row r="2508" spans="4:29" hidden="1" outlineLevel="1">
      <c r="F2508" s="53" t="str">
        <f>F2513</f>
        <v>RB_GUP</v>
      </c>
      <c r="G2508" s="15" t="str">
        <f>$G$10</f>
        <v>SUBTRAN</v>
      </c>
      <c r="H2508" s="18">
        <f t="shared" ca="1" si="1121"/>
        <v>1194667.2237207354</v>
      </c>
      <c r="I2508" s="19">
        <f ca="1">VLOOKUP(CONCATENATE($F2508," ",$G2508),AllocFactorMatrix,(I$4+1),FALSE)*$E2513</f>
        <v>567349.62390045589</v>
      </c>
      <c r="J2508" s="19">
        <f ca="1">VLOOKUP(CONCATENATE($F2508," ",$G2508),AllocFactorMatrix,(J$4+1),FALSE)*$E2513</f>
        <v>145233.1320563273</v>
      </c>
      <c r="K2508" s="19">
        <f ca="1">VLOOKUP(CONCATENATE($F2508," ",$G2508),AllocFactorMatrix,(K$4+1),FALSE)*$E2513</f>
        <v>1692.43402137404</v>
      </c>
      <c r="L2508" s="19">
        <f ca="1">VLOOKUP(CONCATENATE($F2508," ",$G2508),AllocFactorMatrix,(L$4+1),FALSE)*$E2513</f>
        <v>55.485129613453836</v>
      </c>
      <c r="M2508" s="19">
        <f t="shared" ca="1" si="1122"/>
        <v>146981.0512073148</v>
      </c>
      <c r="N2508" s="19">
        <f ca="1">VLOOKUP(CONCATENATE($F2508," ",$G2508),AllocFactorMatrix,(N$4+1),FALSE)*$E2513</f>
        <v>63299.655094302783</v>
      </c>
      <c r="O2508" s="19">
        <f ca="1">VLOOKUP(CONCATENATE($F2508," ",$G2508),AllocFactorMatrix,(O$4+1),FALSE)*$E2513</f>
        <v>17942.144308319392</v>
      </c>
      <c r="P2508" s="19">
        <f ca="1">VLOOKUP(CONCATENATE($F2508," ",$G2508),AllocFactorMatrix,(P$4+1),FALSE)*$E2513</f>
        <v>1837.8662675547093</v>
      </c>
      <c r="Q2508" s="19">
        <f ca="1">VLOOKUP(CONCATENATE($F2508," ",$G2508),AllocFactorMatrix,(Q$4+1),FALSE)*$E2513</f>
        <v>0</v>
      </c>
      <c r="R2508" s="19">
        <f t="shared" ca="1" si="1124"/>
        <v>83079.665670176881</v>
      </c>
      <c r="S2508" s="19">
        <f ca="1">VLOOKUP(CONCATENATE($F2508," ",$G2508),AllocFactorMatrix,(S$4+1),FALSE)*$E2513</f>
        <v>3545.0649714373781</v>
      </c>
      <c r="T2508" s="19">
        <f ca="1">VLOOKUP(CONCATENATE($F2508," ",$G2508),AllocFactorMatrix,(T$4+1),FALSE)*$E2513</f>
        <v>40973.437484026865</v>
      </c>
      <c r="U2508" s="19">
        <f ca="1">VLOOKUP(CONCATENATE($F2508," ",$G2508),AllocFactorMatrix,(U$4+1),FALSE)*$E2513</f>
        <v>333759.18746149383</v>
      </c>
      <c r="V2508" s="19">
        <f ca="1">VLOOKUP(CONCATENATE($F2508," ",$G2508),AllocFactorMatrix,(V$4+1),FALSE)*$E2513</f>
        <v>0</v>
      </c>
      <c r="W2508" s="19">
        <f t="shared" ca="1" si="1131"/>
        <v>378277.6899169581</v>
      </c>
      <c r="X2508" s="19">
        <f ca="1">VLOOKUP(CONCATENATE($F2508," ",$G2508),AllocFactorMatrix,(X$4+1),FALSE)*$E2513</f>
        <v>17179.167494318528</v>
      </c>
      <c r="Y2508" s="19">
        <f ca="1">VLOOKUP(CONCATENATE($F2508," ",$G2508),AllocFactorMatrix,(Y$4+1),FALSE)*$E2513</f>
        <v>411.02302530493961</v>
      </c>
      <c r="Z2508" s="19">
        <f t="shared" ca="1" si="1123"/>
        <v>17590.190519623469</v>
      </c>
      <c r="AA2508" s="19">
        <f ca="1">VLOOKUP(CONCATENATE($F2508," ",$G2508),AllocFactorMatrix,(AA$4+1),FALSE)*$E2513</f>
        <v>282.09801051870971</v>
      </c>
      <c r="AB2508" s="19">
        <f ca="1">VLOOKUP(CONCATENATE($F2508," ",$G2508),AllocFactorMatrix,(AB$4+1),FALSE)*$E2513</f>
        <v>886.15421033165489</v>
      </c>
      <c r="AC2508" s="19">
        <f ca="1">VLOOKUP(CONCATENATE($F2508," ",$G2508),AllocFactorMatrix,(AC$4+1),FALSE)*$E2513</f>
        <v>220.75028535576476</v>
      </c>
    </row>
    <row r="2509" spans="4:29" hidden="1" outlineLevel="1">
      <c r="F2509" s="53" t="str">
        <f>F2513</f>
        <v>RB_GUP</v>
      </c>
      <c r="G2509" s="15" t="str">
        <f>$G$11</f>
        <v>DISTPRI</v>
      </c>
      <c r="H2509" s="18">
        <f t="shared" ca="1" si="1121"/>
        <v>1991173.0620645136</v>
      </c>
      <c r="I2509" s="19">
        <f ca="1">VLOOKUP(CONCATENATE($F2509," ",$G2509),AllocFactorMatrix,(I$4+1),FALSE)*$E2513</f>
        <v>1323131.8199029653</v>
      </c>
      <c r="J2509" s="19">
        <f ca="1">VLOOKUP(CONCATENATE($F2509," ",$G2509),AllocFactorMatrix,(J$4+1),FALSE)*$E2513</f>
        <v>333113.81913226959</v>
      </c>
      <c r="K2509" s="19">
        <f ca="1">VLOOKUP(CONCATENATE($F2509," ",$G2509),AllocFactorMatrix,(K$4+1),FALSE)*$E2513</f>
        <v>3887.3188894840764</v>
      </c>
      <c r="L2509" s="19">
        <f ca="1">VLOOKUP(CONCATENATE($F2509," ",$G2509),AllocFactorMatrix,(L$4+1),FALSE)*$E2513</f>
        <v>0</v>
      </c>
      <c r="M2509" s="19">
        <f t="shared" ca="1" si="1122"/>
        <v>337001.13802175369</v>
      </c>
      <c r="N2509" s="19">
        <f ca="1">VLOOKUP(CONCATENATE($F2509," ",$G2509),AllocFactorMatrix,(N$4+1),FALSE)*$E2513</f>
        <v>143647.90608306695</v>
      </c>
      <c r="O2509" s="19">
        <f ca="1">VLOOKUP(CONCATENATE($F2509," ",$G2509),AllocFactorMatrix,(O$4+1),FALSE)*$E2513</f>
        <v>40778.536995579154</v>
      </c>
      <c r="P2509" s="19">
        <f ca="1">VLOOKUP(CONCATENATE($F2509," ",$G2509),AllocFactorMatrix,(P$4+1),FALSE)*$E2513</f>
        <v>0</v>
      </c>
      <c r="Q2509" s="19">
        <f ca="1">VLOOKUP(CONCATENATE($F2509," ",$G2509),AllocFactorMatrix,(Q$4+1),FALSE)*$E2513</f>
        <v>0</v>
      </c>
      <c r="R2509" s="19">
        <f t="shared" ca="1" si="1124"/>
        <v>184426.44307864609</v>
      </c>
      <c r="S2509" s="19">
        <f ca="1">VLOOKUP(CONCATENATE($F2509," ",$G2509),AllocFactorMatrix,(S$4+1),FALSE)*$E2513</f>
        <v>8192.767893391323</v>
      </c>
      <c r="T2509" s="19">
        <f ca="1">VLOOKUP(CONCATENATE($F2509," ",$G2509),AllocFactorMatrix,(T$4+1),FALSE)*$E2513</f>
        <v>94760.820650516849</v>
      </c>
      <c r="U2509" s="19">
        <f ca="1">VLOOKUP(CONCATENATE($F2509," ",$G2509),AllocFactorMatrix,(U$4+1),FALSE)*$E2513</f>
        <v>0</v>
      </c>
      <c r="V2509" s="19">
        <f ca="1">VLOOKUP(CONCATENATE($F2509," ",$G2509),AllocFactorMatrix,(V$4+1),FALSE)*$E2513</f>
        <v>0</v>
      </c>
      <c r="W2509" s="19">
        <f t="shared" ca="1" si="1131"/>
        <v>102953.58854390818</v>
      </c>
      <c r="X2509" s="19">
        <f ca="1">VLOOKUP(CONCATENATE($F2509," ",$G2509),AllocFactorMatrix,(X$4+1),FALSE)*$E2513</f>
        <v>38983.621428516941</v>
      </c>
      <c r="Y2509" s="19">
        <f ca="1">VLOOKUP(CONCATENATE($F2509," ",$G2509),AllocFactorMatrix,(Y$4+1),FALSE)*$E2513</f>
        <v>934.01534281733711</v>
      </c>
      <c r="Z2509" s="19">
        <f t="shared" ca="1" si="1123"/>
        <v>39917.636771334277</v>
      </c>
      <c r="AA2509" s="19">
        <f ca="1">VLOOKUP(CONCATENATE($F2509," ",$G2509),AllocFactorMatrix,(AA$4+1),FALSE)*$E2513</f>
        <v>670.7038841360353</v>
      </c>
      <c r="AB2509" s="19">
        <f ca="1">VLOOKUP(CONCATENATE($F2509," ",$G2509),AllocFactorMatrix,(AB$4+1),FALSE)*$E2513</f>
        <v>2458.5890148814942</v>
      </c>
      <c r="AC2509" s="19">
        <f ca="1">VLOOKUP(CONCATENATE($F2509," ",$G2509),AllocFactorMatrix,(AC$4+1),FALSE)*$E2513</f>
        <v>613.14284688847079</v>
      </c>
    </row>
    <row r="2510" spans="4:29" hidden="1" outlineLevel="1">
      <c r="F2510" s="53" t="str">
        <f>F2513</f>
        <v>RB_GUP</v>
      </c>
      <c r="G2510" s="15" t="str">
        <f>$G$12</f>
        <v>DISTSEC</v>
      </c>
      <c r="H2510" s="18">
        <f t="shared" ca="1" si="1121"/>
        <v>704062.41332963738</v>
      </c>
      <c r="I2510" s="19">
        <f ca="1">VLOOKUP(CONCATENATE($F2510," ",$G2510),AllocFactorMatrix,(I$4+1),FALSE)*$E2513</f>
        <v>525654.23839978711</v>
      </c>
      <c r="J2510" s="19">
        <f ca="1">VLOOKUP(CONCATENATE($F2510," ",$G2510),AllocFactorMatrix,(J$4+1),FALSE)*$E2513</f>
        <v>118002.41092610474</v>
      </c>
      <c r="K2510" s="19">
        <f ca="1">VLOOKUP(CONCATENATE($F2510," ",$G2510),AllocFactorMatrix,(K$4+1),FALSE)*$E2513</f>
        <v>0</v>
      </c>
      <c r="L2510" s="19">
        <f ca="1">VLOOKUP(CONCATENATE($F2510," ",$G2510),AllocFactorMatrix,(L$4+1),FALSE)*$E2513</f>
        <v>0</v>
      </c>
      <c r="M2510" s="19">
        <f t="shared" ca="1" si="1122"/>
        <v>118002.41092610474</v>
      </c>
      <c r="N2510" s="19">
        <f ca="1">VLOOKUP(CONCATENATE($F2510," ",$G2510),AllocFactorMatrix,(N$4+1),FALSE)*$E2513</f>
        <v>41597.09384504622</v>
      </c>
      <c r="O2510" s="19">
        <f ca="1">VLOOKUP(CONCATENATE($F2510," ",$G2510),AllocFactorMatrix,(O$4+1),FALSE)*$E2513</f>
        <v>0</v>
      </c>
      <c r="P2510" s="19">
        <f ca="1">VLOOKUP(CONCATENATE($F2510," ",$G2510),AllocFactorMatrix,(P$4+1),FALSE)*$E2513</f>
        <v>0</v>
      </c>
      <c r="Q2510" s="19">
        <f ca="1">VLOOKUP(CONCATENATE($F2510," ",$G2510),AllocFactorMatrix,(Q$4+1),FALSE)*$E2513</f>
        <v>0</v>
      </c>
      <c r="R2510" s="19">
        <f t="shared" ca="1" si="1124"/>
        <v>41597.09384504622</v>
      </c>
      <c r="S2510" s="19">
        <f ca="1">VLOOKUP(CONCATENATE($F2510," ",$G2510),AllocFactorMatrix,(S$4+1),FALSE)*$E2513</f>
        <v>1841.1105195574053</v>
      </c>
      <c r="T2510" s="19">
        <f ca="1">VLOOKUP(CONCATENATE($F2510," ",$G2510),AllocFactorMatrix,(T$4+1),FALSE)*$E2513</f>
        <v>0</v>
      </c>
      <c r="U2510" s="19">
        <f ca="1">VLOOKUP(CONCATENATE($F2510," ",$G2510),AllocFactorMatrix,(U$4+1),FALSE)*$E2513</f>
        <v>0</v>
      </c>
      <c r="V2510" s="19">
        <f ca="1">VLOOKUP(CONCATENATE($F2510," ",$G2510),AllocFactorMatrix,(V$4+1),FALSE)*$E2513</f>
        <v>0</v>
      </c>
      <c r="W2510" s="19">
        <f t="shared" ca="1" si="1131"/>
        <v>1841.1105195574053</v>
      </c>
      <c r="X2510" s="19">
        <f ca="1">VLOOKUP(CONCATENATE($F2510," ",$G2510),AllocFactorMatrix,(X$4+1),FALSE)*$E2513</f>
        <v>11577.091726211069</v>
      </c>
      <c r="Y2510" s="19">
        <f ca="1">VLOOKUP(CONCATENATE($F2510," ",$G2510),AllocFactorMatrix,(Y$4+1),FALSE)*$E2513</f>
        <v>0</v>
      </c>
      <c r="Z2510" s="19">
        <f t="shared" ca="1" si="1123"/>
        <v>11577.091726211069</v>
      </c>
      <c r="AA2510" s="19">
        <f ca="1">VLOOKUP(CONCATENATE($F2510," ",$G2510),AllocFactorMatrix,(AA$4+1),FALSE)*$E2513</f>
        <v>188.77923410340625</v>
      </c>
      <c r="AB2510" s="19">
        <f ca="1">VLOOKUP(CONCATENATE($F2510," ",$G2510),AllocFactorMatrix,(AB$4+1),FALSE)*$E2513</f>
        <v>4168.5327617507592</v>
      </c>
      <c r="AC2510" s="19">
        <f ca="1">VLOOKUP(CONCATENATE($F2510," ",$G2510),AllocFactorMatrix,(AC$4+1),FALSE)*$E2513</f>
        <v>1033.1559170767939</v>
      </c>
    </row>
    <row r="2511" spans="4:29" hidden="1" outlineLevel="1">
      <c r="F2511" s="53" t="str">
        <f>F2513</f>
        <v>RB_GUP</v>
      </c>
      <c r="G2511" s="15" t="str">
        <f>$G$13</f>
        <v>ENERGY</v>
      </c>
      <c r="H2511" s="18">
        <f t="shared" ca="1" si="1121"/>
        <v>132839.80524930861</v>
      </c>
      <c r="I2511" s="19">
        <f ca="1">VLOOKUP(CONCATENATE($F2511," ",$G2511),AllocFactorMatrix,(I$4+1),FALSE)*$E2513</f>
        <v>48291.583913853057</v>
      </c>
      <c r="J2511" s="19">
        <f ca="1">VLOOKUP(CONCATENATE($F2511," ",$G2511),AllocFactorMatrix,(J$4+1),FALSE)*$E2513</f>
        <v>15586.888940119663</v>
      </c>
      <c r="K2511" s="19">
        <f ca="1">VLOOKUP(CONCATENATE($F2511," ",$G2511),AllocFactorMatrix,(K$4+1),FALSE)*$E2513</f>
        <v>178.44030636690405</v>
      </c>
      <c r="L2511" s="19">
        <f ca="1">VLOOKUP(CONCATENATE($F2511," ",$G2511),AllocFactorMatrix,(L$4+1),FALSE)*$E2513</f>
        <v>4.5225585144059028</v>
      </c>
      <c r="M2511" s="19">
        <f t="shared" ca="1" si="1122"/>
        <v>15769.851805000972</v>
      </c>
      <c r="N2511" s="19">
        <f ca="1">VLOOKUP(CONCATENATE($F2511," ",$G2511),AllocFactorMatrix,(N$4+1),FALSE)*$E2513</f>
        <v>7542.7714338167007</v>
      </c>
      <c r="O2511" s="19">
        <f ca="1">VLOOKUP(CONCATENATE($F2511," ",$G2511),AllocFactorMatrix,(O$4+1),FALSE)*$E2513</f>
        <v>2105.4129799582656</v>
      </c>
      <c r="P2511" s="19">
        <f ca="1">VLOOKUP(CONCATENATE($F2511," ",$G2511),AllocFactorMatrix,(P$4+1),FALSE)*$E2513</f>
        <v>166.68714184861079</v>
      </c>
      <c r="Q2511" s="19">
        <f ca="1">VLOOKUP(CONCATENATE($F2511," ",$G2511),AllocFactorMatrix,(Q$4+1),FALSE)*$E2513</f>
        <v>34.170101474245691</v>
      </c>
      <c r="R2511" s="19">
        <f t="shared" ca="1" si="1124"/>
        <v>9849.0416570978232</v>
      </c>
      <c r="S2511" s="19">
        <f ca="1">VLOOKUP(CONCATENATE($F2511," ",$G2511),AllocFactorMatrix,(S$4+1),FALSE)*$E2513</f>
        <v>502.60928882428726</v>
      </c>
      <c r="T2511" s="19">
        <f ca="1">VLOOKUP(CONCATENATE($F2511," ",$G2511),AllocFactorMatrix,(T$4+1),FALSE)*$E2513</f>
        <v>6006.5877484275416</v>
      </c>
      <c r="U2511" s="19">
        <f ca="1">VLOOKUP(CONCATENATE($F2511," ",$G2511),AllocFactorMatrix,(U$4+1),FALSE)*$E2513</f>
        <v>42463.764867494923</v>
      </c>
      <c r="V2511" s="19">
        <f ca="1">VLOOKUP(CONCATENATE($F2511," ",$G2511),AllocFactorMatrix,(V$4+1),FALSE)*$E2513</f>
        <v>6805.2287997540407</v>
      </c>
      <c r="W2511" s="19">
        <f t="shared" ca="1" si="1131"/>
        <v>55778.19070450079</v>
      </c>
      <c r="X2511" s="19">
        <f ca="1">VLOOKUP(CONCATENATE($F2511," ",$G2511),AllocFactorMatrix,(X$4+1),FALSE)*$E2513</f>
        <v>2045.9455601053685</v>
      </c>
      <c r="Y2511" s="19">
        <f ca="1">VLOOKUP(CONCATENATE($F2511," ",$G2511),AllocFactorMatrix,(Y$4+1),FALSE)*$E2513</f>
        <v>48.086946578596709</v>
      </c>
      <c r="Z2511" s="19">
        <f t="shared" ca="1" si="1123"/>
        <v>2094.032506683965</v>
      </c>
      <c r="AA2511" s="19">
        <f ca="1">VLOOKUP(CONCATENATE($F2511," ",$G2511),AllocFactorMatrix,(AA$4+1),FALSE)*$E2513</f>
        <v>46.977054537173331</v>
      </c>
      <c r="AB2511" s="19">
        <f ca="1">VLOOKUP(CONCATENATE($F2511," ",$G2511),AllocFactorMatrix,(AB$4+1),FALSE)*$E2513</f>
        <v>808.33958406717113</v>
      </c>
      <c r="AC2511" s="19">
        <f ca="1">VLOOKUP(CONCATENATE($F2511," ",$G2511),AllocFactorMatrix,(AC$4+1),FALSE)*$E2513</f>
        <v>201.78802356763191</v>
      </c>
    </row>
    <row r="2512" spans="4:29" hidden="1" outlineLevel="1">
      <c r="F2512" s="53" t="str">
        <f>F2513</f>
        <v>RB_GUP</v>
      </c>
      <c r="G2512" s="15" t="str">
        <f>$G$14</f>
        <v>CUSTOMER</v>
      </c>
      <c r="H2512" s="18">
        <f t="shared" ca="1" si="1121"/>
        <v>3208967.2802493433</v>
      </c>
      <c r="I2512" s="19">
        <f ca="1">VLOOKUP(CONCATENATE($F2512," ",$G2512),AllocFactorMatrix,(I$4+1),FALSE)*$E2513</f>
        <v>2398872.0637143198</v>
      </c>
      <c r="J2512" s="19">
        <f ca="1">VLOOKUP(CONCATENATE($F2512," ",$G2512),AllocFactorMatrix,(J$4+1),FALSE)*$E2513</f>
        <v>579578.42698981403</v>
      </c>
      <c r="K2512" s="19">
        <f ca="1">VLOOKUP(CONCATENATE($F2512," ",$G2512),AllocFactorMatrix,(K$4+1),FALSE)*$E2513</f>
        <v>3621.073202180195</v>
      </c>
      <c r="L2512" s="19">
        <f ca="1">VLOOKUP(CONCATENATE($F2512," ",$G2512),AllocFactorMatrix,(L$4+1),FALSE)*$E2513</f>
        <v>469.97977637915966</v>
      </c>
      <c r="M2512" s="19">
        <f t="shared" ca="1" si="1122"/>
        <v>583669.47996837343</v>
      </c>
      <c r="N2512" s="19">
        <f ca="1">VLOOKUP(CONCATENATE($F2512," ",$G2512),AllocFactorMatrix,(N$4+1),FALSE)*$E2513</f>
        <v>8836.945491067705</v>
      </c>
      <c r="O2512" s="19">
        <f ca="1">VLOOKUP(CONCATENATE($F2512," ",$G2512),AllocFactorMatrix,(O$4+1),FALSE)*$E2513</f>
        <v>3041.2945248245305</v>
      </c>
      <c r="P2512" s="19">
        <f ca="1">VLOOKUP(CONCATENATE($F2512," ",$G2512),AllocFactorMatrix,(P$4+1),FALSE)*$E2513</f>
        <v>1348.089872666859</v>
      </c>
      <c r="Q2512" s="19">
        <f ca="1">VLOOKUP(CONCATENATE($F2512," ",$G2512),AllocFactorMatrix,(Q$4+1),FALSE)*$E2513</f>
        <v>577.41374678272268</v>
      </c>
      <c r="R2512" s="19">
        <f t="shared" ca="1" si="1124"/>
        <v>13803.743635341816</v>
      </c>
      <c r="S2512" s="19">
        <f ca="1">VLOOKUP(CONCATENATE($F2512," ",$G2512),AllocFactorMatrix,(S$4+1),FALSE)*$E2513</f>
        <v>125.93526104444608</v>
      </c>
      <c r="T2512" s="19">
        <f ca="1">VLOOKUP(CONCATENATE($F2512," ",$G2512),AllocFactorMatrix,(T$4+1),FALSE)*$E2513</f>
        <v>1878.3968185672263</v>
      </c>
      <c r="U2512" s="19">
        <f ca="1">VLOOKUP(CONCATENATE($F2512," ",$G2512),AllocFactorMatrix,(U$4+1),FALSE)*$E2513</f>
        <v>3495.4622019691146</v>
      </c>
      <c r="V2512" s="19">
        <f ca="1">VLOOKUP(CONCATENATE($F2512," ",$G2512),AllocFactorMatrix,(V$4+1),FALSE)*$E2513</f>
        <v>866.16094317293459</v>
      </c>
      <c r="W2512" s="19">
        <f t="shared" ca="1" si="1131"/>
        <v>6365.9552247537222</v>
      </c>
      <c r="X2512" s="19">
        <f ca="1">VLOOKUP(CONCATENATE($F2512," ",$G2512),AllocFactorMatrix,(X$4+1),FALSE)*$E2513</f>
        <v>3011.9636641406541</v>
      </c>
      <c r="Y2512" s="19">
        <f ca="1">VLOOKUP(CONCATENATE($F2512," ",$G2512),AllocFactorMatrix,(Y$4+1),FALSE)*$E2513</f>
        <v>39.766808690461943</v>
      </c>
      <c r="Z2512" s="19">
        <f t="shared" ca="1" si="1123"/>
        <v>3051.730472831116</v>
      </c>
      <c r="AA2512" s="19">
        <f ca="1">VLOOKUP(CONCATENATE($F2512," ",$G2512),AllocFactorMatrix,(AA$4+1),FALSE)*$E2513</f>
        <v>181.34976158705129</v>
      </c>
      <c r="AB2512" s="19">
        <f ca="1">VLOOKUP(CONCATENATE($F2512," ",$G2512),AllocFactorMatrix,(AB$4+1),FALSE)*$E2513</f>
        <v>175937.91417140141</v>
      </c>
      <c r="AC2512" s="19">
        <f ca="1">VLOOKUP(CONCATENATE($F2512," ",$G2512),AllocFactorMatrix,(AC$4+1),FALSE)*$E2513</f>
        <v>27085.043300734687</v>
      </c>
    </row>
    <row r="2513" spans="4:29" collapsed="1">
      <c r="D2513" s="15" t="s">
        <v>315</v>
      </c>
      <c r="E2513" s="17">
        <f>'Sch 4'!E488</f>
        <v>13290680</v>
      </c>
      <c r="F2513" s="53" t="s">
        <v>73</v>
      </c>
      <c r="G2513" s="15" t="str">
        <f>$G$15</f>
        <v>TOTAL</v>
      </c>
      <c r="H2513" s="18">
        <f t="shared" ca="1" si="1121"/>
        <v>13290680</v>
      </c>
      <c r="I2513" s="19">
        <f ca="1">VLOOKUP(CONCATENATE($F2513," ",$G2513),AllocFactorMatrix,(I$4+1),FALSE)*$E2513</f>
        <v>7834272.4599515991</v>
      </c>
      <c r="J2513" s="19">
        <f ca="1">VLOOKUP(CONCATENATE($F2513," ",$G2513),AllocFactorMatrix,(J$4+1),FALSE)*$E2513</f>
        <v>1943055.3571442196</v>
      </c>
      <c r="K2513" s="19">
        <f ca="1">VLOOKUP(CONCATENATE($F2513," ",$G2513),AllocFactorMatrix,(K$4+1),FALSE)*$E2513</f>
        <v>18165.920073094909</v>
      </c>
      <c r="L2513" s="19">
        <f ca="1">VLOOKUP(CONCATENATE($F2513," ",$G2513),AllocFactorMatrix,(L$4+1),FALSE)*$E2513</f>
        <v>746.45113310561067</v>
      </c>
      <c r="M2513" s="19">
        <f t="shared" ca="1" si="1122"/>
        <v>1961967.7283504202</v>
      </c>
      <c r="N2513" s="19">
        <f ca="1">VLOOKUP(CONCATENATE($F2513," ",$G2513),AllocFactorMatrix,(N$4+1),FALSE)*$E2513</f>
        <v>579378.42103360908</v>
      </c>
      <c r="O2513" s="19">
        <f ca="1">VLOOKUP(CONCATENATE($F2513," ",$G2513),AllocFactorMatrix,(O$4+1),FALSE)*$E2513</f>
        <v>153422.35829652115</v>
      </c>
      <c r="P2513" s="19">
        <f ca="1">VLOOKUP(CONCATENATE($F2513," ",$G2513),AllocFactorMatrix,(P$4+1),FALSE)*$E2513</f>
        <v>10439.619421683346</v>
      </c>
      <c r="Q2513" s="19">
        <f ca="1">VLOOKUP(CONCATENATE($F2513," ",$G2513),AllocFactorMatrix,(Q$4+1),FALSE)*$E2513</f>
        <v>2107.519552746543</v>
      </c>
      <c r="R2513" s="19">
        <f t="shared" ca="1" si="1124"/>
        <v>745347.91830456012</v>
      </c>
      <c r="S2513" s="19">
        <f ca="1">VLOOKUP(CONCATENATE($F2513," ",$G2513),AllocFactorMatrix,(S$4+1),FALSE)*$E2513</f>
        <v>33096.83809921777</v>
      </c>
      <c r="T2513" s="19">
        <f ca="1">VLOOKUP(CONCATENATE($F2513," ",$G2513),AllocFactorMatrix,(T$4+1),FALSE)*$E2513</f>
        <v>349546.29757656902</v>
      </c>
      <c r="U2513" s="19">
        <f ca="1">VLOOKUP(CONCATENATE($F2513," ",$G2513),AllocFactorMatrix,(U$4+1),FALSE)*$E2513</f>
        <v>1755030.6910370295</v>
      </c>
      <c r="V2513" s="19">
        <f ca="1">VLOOKUP(CONCATENATE($F2513," ",$G2513),AllocFactorMatrix,(V$4+1),FALSE)*$E2513</f>
        <v>223431.89857475366</v>
      </c>
      <c r="W2513" s="19">
        <f t="shared" ca="1" si="1131"/>
        <v>2361105.7252875697</v>
      </c>
      <c r="X2513" s="19">
        <f ca="1">VLOOKUP(CONCATENATE($F2513," ",$G2513),AllocFactorMatrix,(X$4+1),FALSE)*$E2513</f>
        <v>158149.17063813165</v>
      </c>
      <c r="Y2513" s="19">
        <f ca="1">VLOOKUP(CONCATENATE($F2513," ",$G2513),AllocFactorMatrix,(Y$4+1),FALSE)*$E2513</f>
        <v>3493.305658230719</v>
      </c>
      <c r="Z2513" s="19">
        <f t="shared" ca="1" si="1123"/>
        <v>161642.47629636238</v>
      </c>
      <c r="AA2513" s="19">
        <f ca="1">VLOOKUP(CONCATENATE($F2513," ",$G2513),AllocFactorMatrix,(AA$4+1),FALSE)*$E2513</f>
        <v>2857.9921620777441</v>
      </c>
      <c r="AB2513" s="19">
        <f ca="1">VLOOKUP(CONCATENATE($F2513," ",$G2513),AllocFactorMatrix,(AB$4+1),FALSE)*$E2513</f>
        <v>192328.21929581655</v>
      </c>
      <c r="AC2513" s="19">
        <f ca="1">VLOOKUP(CONCATENATE($F2513," ",$G2513),AllocFactorMatrix,(AC$4+1),FALSE)*$E2513</f>
        <v>31157.480351594309</v>
      </c>
    </row>
    <row r="2514" spans="4:29" hidden="1" outlineLevel="1">
      <c r="F2514" s="53" t="str">
        <f>F2521</f>
        <v>RSALE</v>
      </c>
      <c r="G2514" s="15" t="str">
        <f>$G$8</f>
        <v>PRODUCTION</v>
      </c>
      <c r="H2514" s="18">
        <f t="shared" ref="H2514:H2544" ca="1" si="1132">SUBTOTAL(9,I2514:AC2514)</f>
        <v>0</v>
      </c>
      <c r="I2514" s="19">
        <f ca="1">VLOOKUP(CONCATENATE($F2514," ",$G2514),AllocFactorMatrix,(I$4+1),FALSE)*$E2521</f>
        <v>0</v>
      </c>
      <c r="J2514" s="19">
        <f ca="1">VLOOKUP(CONCATENATE($F2514," ",$G2514),AllocFactorMatrix,(J$4+1),FALSE)*$E2521</f>
        <v>0</v>
      </c>
      <c r="K2514" s="19">
        <f ca="1">VLOOKUP(CONCATENATE($F2514," ",$G2514),AllocFactorMatrix,(K$4+1),FALSE)*$E2521</f>
        <v>0</v>
      </c>
      <c r="L2514" s="19">
        <f ca="1">VLOOKUP(CONCATENATE($F2514," ",$G2514),AllocFactorMatrix,(L$4+1),FALSE)*$E2521</f>
        <v>0</v>
      </c>
      <c r="M2514" s="19">
        <f t="shared" ca="1" si="1122"/>
        <v>0</v>
      </c>
      <c r="N2514" s="19">
        <f ca="1">VLOOKUP(CONCATENATE($F2514," ",$G2514),AllocFactorMatrix,(N$4+1),FALSE)*$E2521</f>
        <v>0</v>
      </c>
      <c r="O2514" s="19">
        <f ca="1">VLOOKUP(CONCATENATE($F2514," ",$G2514),AllocFactorMatrix,(O$4+1),FALSE)*$E2521</f>
        <v>0</v>
      </c>
      <c r="P2514" s="19">
        <f ca="1">VLOOKUP(CONCATENATE($F2514," ",$G2514),AllocFactorMatrix,(P$4+1),FALSE)*$E2521</f>
        <v>0</v>
      </c>
      <c r="Q2514" s="19">
        <f ca="1">VLOOKUP(CONCATENATE($F2514," ",$G2514),AllocFactorMatrix,(Q$4+1),FALSE)*$E2521</f>
        <v>0</v>
      </c>
      <c r="R2514" s="19">
        <f t="shared" ca="1" si="1124"/>
        <v>0</v>
      </c>
      <c r="S2514" s="19">
        <f ca="1">VLOOKUP(CONCATENATE($F2514," ",$G2514),AllocFactorMatrix,(S$4+1),FALSE)*$E2521</f>
        <v>0</v>
      </c>
      <c r="T2514" s="19">
        <f ca="1">VLOOKUP(CONCATENATE($F2514," ",$G2514),AllocFactorMatrix,(T$4+1),FALSE)*$E2521</f>
        <v>0</v>
      </c>
      <c r="U2514" s="19">
        <f ca="1">VLOOKUP(CONCATENATE($F2514," ",$G2514),AllocFactorMatrix,(U$4+1),FALSE)*$E2521</f>
        <v>0</v>
      </c>
      <c r="V2514" s="19">
        <f ca="1">VLOOKUP(CONCATENATE($F2514," ",$G2514),AllocFactorMatrix,(V$4+1),FALSE)*$E2521</f>
        <v>0</v>
      </c>
      <c r="W2514" s="19">
        <f ca="1">SUBTOTAL(9,S2514:V2514)</f>
        <v>0</v>
      </c>
      <c r="X2514" s="19">
        <f ca="1">VLOOKUP(CONCATENATE($F2514," ",$G2514),AllocFactorMatrix,(X$4+1),FALSE)*$E2521</f>
        <v>0</v>
      </c>
      <c r="Y2514" s="19">
        <f ca="1">VLOOKUP(CONCATENATE($F2514," ",$G2514),AllocFactorMatrix,(Y$4+1),FALSE)*$E2521</f>
        <v>0</v>
      </c>
      <c r="Z2514" s="19">
        <f t="shared" ca="1" si="1123"/>
        <v>0</v>
      </c>
      <c r="AA2514" s="19">
        <f ca="1">VLOOKUP(CONCATENATE($F2514," ",$G2514),AllocFactorMatrix,(AA$4+1),FALSE)*$E2521</f>
        <v>0</v>
      </c>
      <c r="AB2514" s="19">
        <f ca="1">VLOOKUP(CONCATENATE($F2514," ",$G2514),AllocFactorMatrix,(AB$4+1),FALSE)*$E2521</f>
        <v>0</v>
      </c>
      <c r="AC2514" s="19">
        <f ca="1">VLOOKUP(CONCATENATE($F2514," ",$G2514),AllocFactorMatrix,(AC$4+1),FALSE)*$E2521</f>
        <v>0</v>
      </c>
    </row>
    <row r="2515" spans="4:29" hidden="1" outlineLevel="1">
      <c r="F2515" s="53" t="str">
        <f>F2521</f>
        <v>RSALE</v>
      </c>
      <c r="G2515" s="15" t="str">
        <f>$G$9</f>
        <v>BULKTRAN</v>
      </c>
      <c r="H2515" s="18">
        <f t="shared" ca="1" si="1132"/>
        <v>0</v>
      </c>
      <c r="I2515" s="19">
        <f ca="1">VLOOKUP(CONCATENATE($F2515," ",$G2515),AllocFactorMatrix,(I$4+1),FALSE)*$E2521</f>
        <v>0</v>
      </c>
      <c r="J2515" s="19">
        <f ca="1">VLOOKUP(CONCATENATE($F2515," ",$G2515),AllocFactorMatrix,(J$4+1),FALSE)*$E2521</f>
        <v>0</v>
      </c>
      <c r="K2515" s="19">
        <f ca="1">VLOOKUP(CONCATENATE($F2515," ",$G2515),AllocFactorMatrix,(K$4+1),FALSE)*$E2521</f>
        <v>0</v>
      </c>
      <c r="L2515" s="19">
        <f ca="1">VLOOKUP(CONCATENATE($F2515," ",$G2515),AllocFactorMatrix,(L$4+1),FALSE)*$E2521</f>
        <v>0</v>
      </c>
      <c r="M2515" s="19">
        <f t="shared" ca="1" si="1122"/>
        <v>0</v>
      </c>
      <c r="N2515" s="19">
        <f ca="1">VLOOKUP(CONCATENATE($F2515," ",$G2515),AllocFactorMatrix,(N$4+1),FALSE)*$E2521</f>
        <v>0</v>
      </c>
      <c r="O2515" s="19">
        <f ca="1">VLOOKUP(CONCATENATE($F2515," ",$G2515),AllocFactorMatrix,(O$4+1),FALSE)*$E2521</f>
        <v>0</v>
      </c>
      <c r="P2515" s="19">
        <f ca="1">VLOOKUP(CONCATENATE($F2515," ",$G2515),AllocFactorMatrix,(P$4+1),FALSE)*$E2521</f>
        <v>0</v>
      </c>
      <c r="Q2515" s="19">
        <f ca="1">VLOOKUP(CONCATENATE($F2515," ",$G2515),AllocFactorMatrix,(Q$4+1),FALSE)*$E2521</f>
        <v>0</v>
      </c>
      <c r="R2515" s="19">
        <f t="shared" ca="1" si="1124"/>
        <v>0</v>
      </c>
      <c r="S2515" s="19">
        <f ca="1">VLOOKUP(CONCATENATE($F2515," ",$G2515),AllocFactorMatrix,(S$4+1),FALSE)*$E2521</f>
        <v>0</v>
      </c>
      <c r="T2515" s="19">
        <f ca="1">VLOOKUP(CONCATENATE($F2515," ",$G2515),AllocFactorMatrix,(T$4+1),FALSE)*$E2521</f>
        <v>0</v>
      </c>
      <c r="U2515" s="19">
        <f ca="1">VLOOKUP(CONCATENATE($F2515," ",$G2515),AllocFactorMatrix,(U$4+1),FALSE)*$E2521</f>
        <v>0</v>
      </c>
      <c r="V2515" s="19">
        <f ca="1">VLOOKUP(CONCATENATE($F2515," ",$G2515),AllocFactorMatrix,(V$4+1),FALSE)*$E2521</f>
        <v>0</v>
      </c>
      <c r="W2515" s="19">
        <f t="shared" ref="W2515:W2521" ca="1" si="1133">SUBTOTAL(9,S2515:V2515)</f>
        <v>0</v>
      </c>
      <c r="X2515" s="19">
        <f ca="1">VLOOKUP(CONCATENATE($F2515," ",$G2515),AllocFactorMatrix,(X$4+1),FALSE)*$E2521</f>
        <v>0</v>
      </c>
      <c r="Y2515" s="19">
        <f ca="1">VLOOKUP(CONCATENATE($F2515," ",$G2515),AllocFactorMatrix,(Y$4+1),FALSE)*$E2521</f>
        <v>0</v>
      </c>
      <c r="Z2515" s="19">
        <f t="shared" ca="1" si="1123"/>
        <v>0</v>
      </c>
      <c r="AA2515" s="19">
        <f ca="1">VLOOKUP(CONCATENATE($F2515," ",$G2515),AllocFactorMatrix,(AA$4+1),FALSE)*$E2521</f>
        <v>0</v>
      </c>
      <c r="AB2515" s="19">
        <f ca="1">VLOOKUP(CONCATENATE($F2515," ",$G2515),AllocFactorMatrix,(AB$4+1),FALSE)*$E2521</f>
        <v>0</v>
      </c>
      <c r="AC2515" s="19">
        <f ca="1">VLOOKUP(CONCATENATE($F2515," ",$G2515),AllocFactorMatrix,(AC$4+1),FALSE)*$E2521</f>
        <v>0</v>
      </c>
    </row>
    <row r="2516" spans="4:29" hidden="1" outlineLevel="1">
      <c r="F2516" s="53" t="str">
        <f>F2521</f>
        <v>RSALE</v>
      </c>
      <c r="G2516" s="15" t="str">
        <f>$G$10</f>
        <v>SUBTRAN</v>
      </c>
      <c r="H2516" s="18">
        <f t="shared" ca="1" si="1132"/>
        <v>0</v>
      </c>
      <c r="I2516" s="19">
        <f ca="1">VLOOKUP(CONCATENATE($F2516," ",$G2516),AllocFactorMatrix,(I$4+1),FALSE)*$E2521</f>
        <v>0</v>
      </c>
      <c r="J2516" s="19">
        <f ca="1">VLOOKUP(CONCATENATE($F2516," ",$G2516),AllocFactorMatrix,(J$4+1),FALSE)*$E2521</f>
        <v>0</v>
      </c>
      <c r="K2516" s="19">
        <f ca="1">VLOOKUP(CONCATENATE($F2516," ",$G2516),AllocFactorMatrix,(K$4+1),FALSE)*$E2521</f>
        <v>0</v>
      </c>
      <c r="L2516" s="19">
        <f ca="1">VLOOKUP(CONCATENATE($F2516," ",$G2516),AllocFactorMatrix,(L$4+1),FALSE)*$E2521</f>
        <v>0</v>
      </c>
      <c r="M2516" s="19">
        <f t="shared" ca="1" si="1122"/>
        <v>0</v>
      </c>
      <c r="N2516" s="19">
        <f ca="1">VLOOKUP(CONCATENATE($F2516," ",$G2516),AllocFactorMatrix,(N$4+1),FALSE)*$E2521</f>
        <v>0</v>
      </c>
      <c r="O2516" s="19">
        <f ca="1">VLOOKUP(CONCATENATE($F2516," ",$G2516),AllocFactorMatrix,(O$4+1),FALSE)*$E2521</f>
        <v>0</v>
      </c>
      <c r="P2516" s="19">
        <f ca="1">VLOOKUP(CONCATENATE($F2516," ",$G2516),AllocFactorMatrix,(P$4+1),FALSE)*$E2521</f>
        <v>0</v>
      </c>
      <c r="Q2516" s="19">
        <f ca="1">VLOOKUP(CONCATENATE($F2516," ",$G2516),AllocFactorMatrix,(Q$4+1),FALSE)*$E2521</f>
        <v>0</v>
      </c>
      <c r="R2516" s="19">
        <f t="shared" ca="1" si="1124"/>
        <v>0</v>
      </c>
      <c r="S2516" s="19">
        <f ca="1">VLOOKUP(CONCATENATE($F2516," ",$G2516),AllocFactorMatrix,(S$4+1),FALSE)*$E2521</f>
        <v>0</v>
      </c>
      <c r="T2516" s="19">
        <f ca="1">VLOOKUP(CONCATENATE($F2516," ",$G2516),AllocFactorMatrix,(T$4+1),FALSE)*$E2521</f>
        <v>0</v>
      </c>
      <c r="U2516" s="19">
        <f ca="1">VLOOKUP(CONCATENATE($F2516," ",$G2516),AllocFactorMatrix,(U$4+1),FALSE)*$E2521</f>
        <v>0</v>
      </c>
      <c r="V2516" s="19">
        <f ca="1">VLOOKUP(CONCATENATE($F2516," ",$G2516),AllocFactorMatrix,(V$4+1),FALSE)*$E2521</f>
        <v>0</v>
      </c>
      <c r="W2516" s="19">
        <f t="shared" ca="1" si="1133"/>
        <v>0</v>
      </c>
      <c r="X2516" s="19">
        <f ca="1">VLOOKUP(CONCATENATE($F2516," ",$G2516),AllocFactorMatrix,(X$4+1),FALSE)*$E2521</f>
        <v>0</v>
      </c>
      <c r="Y2516" s="19">
        <f ca="1">VLOOKUP(CONCATENATE($F2516," ",$G2516),AllocFactorMatrix,(Y$4+1),FALSE)*$E2521</f>
        <v>0</v>
      </c>
      <c r="Z2516" s="19">
        <f t="shared" ca="1" si="1123"/>
        <v>0</v>
      </c>
      <c r="AA2516" s="19">
        <f ca="1">VLOOKUP(CONCATENATE($F2516," ",$G2516),AllocFactorMatrix,(AA$4+1),FALSE)*$E2521</f>
        <v>0</v>
      </c>
      <c r="AB2516" s="19">
        <f ca="1">VLOOKUP(CONCATENATE($F2516," ",$G2516),AllocFactorMatrix,(AB$4+1),FALSE)*$E2521</f>
        <v>0</v>
      </c>
      <c r="AC2516" s="19">
        <f ca="1">VLOOKUP(CONCATENATE($F2516," ",$G2516),AllocFactorMatrix,(AC$4+1),FALSE)*$E2521</f>
        <v>0</v>
      </c>
    </row>
    <row r="2517" spans="4:29" hidden="1" outlineLevel="1">
      <c r="F2517" s="53" t="str">
        <f>F2521</f>
        <v>RSALE</v>
      </c>
      <c r="G2517" s="15" t="str">
        <f>$G$11</f>
        <v>DISTPRI</v>
      </c>
      <c r="H2517" s="18">
        <f t="shared" ca="1" si="1132"/>
        <v>0</v>
      </c>
      <c r="I2517" s="19">
        <f ca="1">VLOOKUP(CONCATENATE($F2517," ",$G2517),AllocFactorMatrix,(I$4+1),FALSE)*$E2521</f>
        <v>0</v>
      </c>
      <c r="J2517" s="19">
        <f ca="1">VLOOKUP(CONCATENATE($F2517," ",$G2517),AllocFactorMatrix,(J$4+1),FALSE)*$E2521</f>
        <v>0</v>
      </c>
      <c r="K2517" s="19">
        <f ca="1">VLOOKUP(CONCATENATE($F2517," ",$G2517),AllocFactorMatrix,(K$4+1),FALSE)*$E2521</f>
        <v>0</v>
      </c>
      <c r="L2517" s="19">
        <f ca="1">VLOOKUP(CONCATENATE($F2517," ",$G2517),AllocFactorMatrix,(L$4+1),FALSE)*$E2521</f>
        <v>0</v>
      </c>
      <c r="M2517" s="19">
        <f t="shared" ca="1" si="1122"/>
        <v>0</v>
      </c>
      <c r="N2517" s="19">
        <f ca="1">VLOOKUP(CONCATENATE($F2517," ",$G2517),AllocFactorMatrix,(N$4+1),FALSE)*$E2521</f>
        <v>0</v>
      </c>
      <c r="O2517" s="19">
        <f ca="1">VLOOKUP(CONCATENATE($F2517," ",$G2517),AllocFactorMatrix,(O$4+1),FALSE)*$E2521</f>
        <v>0</v>
      </c>
      <c r="P2517" s="19">
        <f ca="1">VLOOKUP(CONCATENATE($F2517," ",$G2517),AllocFactorMatrix,(P$4+1),FALSE)*$E2521</f>
        <v>0</v>
      </c>
      <c r="Q2517" s="19">
        <f ca="1">VLOOKUP(CONCATENATE($F2517," ",$G2517),AllocFactorMatrix,(Q$4+1),FALSE)*$E2521</f>
        <v>0</v>
      </c>
      <c r="R2517" s="19">
        <f t="shared" ca="1" si="1124"/>
        <v>0</v>
      </c>
      <c r="S2517" s="19">
        <f ca="1">VLOOKUP(CONCATENATE($F2517," ",$G2517),AllocFactorMatrix,(S$4+1),FALSE)*$E2521</f>
        <v>0</v>
      </c>
      <c r="T2517" s="19">
        <f ca="1">VLOOKUP(CONCATENATE($F2517," ",$G2517),AllocFactorMatrix,(T$4+1),FALSE)*$E2521</f>
        <v>0</v>
      </c>
      <c r="U2517" s="19">
        <f ca="1">VLOOKUP(CONCATENATE($F2517," ",$G2517),AllocFactorMatrix,(U$4+1),FALSE)*$E2521</f>
        <v>0</v>
      </c>
      <c r="V2517" s="19">
        <f ca="1">VLOOKUP(CONCATENATE($F2517," ",$G2517),AllocFactorMatrix,(V$4+1),FALSE)*$E2521</f>
        <v>0</v>
      </c>
      <c r="W2517" s="19">
        <f t="shared" ca="1" si="1133"/>
        <v>0</v>
      </c>
      <c r="X2517" s="19">
        <f ca="1">VLOOKUP(CONCATENATE($F2517," ",$G2517),AllocFactorMatrix,(X$4+1),FALSE)*$E2521</f>
        <v>0</v>
      </c>
      <c r="Y2517" s="19">
        <f ca="1">VLOOKUP(CONCATENATE($F2517," ",$G2517),AllocFactorMatrix,(Y$4+1),FALSE)*$E2521</f>
        <v>0</v>
      </c>
      <c r="Z2517" s="19">
        <f t="shared" ca="1" si="1123"/>
        <v>0</v>
      </c>
      <c r="AA2517" s="19">
        <f ca="1">VLOOKUP(CONCATENATE($F2517," ",$G2517),AllocFactorMatrix,(AA$4+1),FALSE)*$E2521</f>
        <v>0</v>
      </c>
      <c r="AB2517" s="19">
        <f ca="1">VLOOKUP(CONCATENATE($F2517," ",$G2517),AllocFactorMatrix,(AB$4+1),FALSE)*$E2521</f>
        <v>0</v>
      </c>
      <c r="AC2517" s="19">
        <f ca="1">VLOOKUP(CONCATENATE($F2517," ",$G2517),AllocFactorMatrix,(AC$4+1),FALSE)*$E2521</f>
        <v>0</v>
      </c>
    </row>
    <row r="2518" spans="4:29" hidden="1" outlineLevel="1">
      <c r="F2518" s="53" t="str">
        <f>F2521</f>
        <v>RSALE</v>
      </c>
      <c r="G2518" s="15" t="str">
        <f>$G$12</f>
        <v>DISTSEC</v>
      </c>
      <c r="H2518" s="18">
        <f t="shared" ca="1" si="1132"/>
        <v>0</v>
      </c>
      <c r="I2518" s="19">
        <f ca="1">VLOOKUP(CONCATENATE($F2518," ",$G2518),AllocFactorMatrix,(I$4+1),FALSE)*$E2521</f>
        <v>0</v>
      </c>
      <c r="J2518" s="19">
        <f ca="1">VLOOKUP(CONCATENATE($F2518," ",$G2518),AllocFactorMatrix,(J$4+1),FALSE)*$E2521</f>
        <v>0</v>
      </c>
      <c r="K2518" s="19">
        <f ca="1">VLOOKUP(CONCATENATE($F2518," ",$G2518),AllocFactorMatrix,(K$4+1),FALSE)*$E2521</f>
        <v>0</v>
      </c>
      <c r="L2518" s="19">
        <f ca="1">VLOOKUP(CONCATENATE($F2518," ",$G2518),AllocFactorMatrix,(L$4+1),FALSE)*$E2521</f>
        <v>0</v>
      </c>
      <c r="M2518" s="19">
        <f t="shared" ca="1" si="1122"/>
        <v>0</v>
      </c>
      <c r="N2518" s="19">
        <f ca="1">VLOOKUP(CONCATENATE($F2518," ",$G2518),AllocFactorMatrix,(N$4+1),FALSE)*$E2521</f>
        <v>0</v>
      </c>
      <c r="O2518" s="19">
        <f ca="1">VLOOKUP(CONCATENATE($F2518," ",$G2518),AllocFactorMatrix,(O$4+1),FALSE)*$E2521</f>
        <v>0</v>
      </c>
      <c r="P2518" s="19">
        <f ca="1">VLOOKUP(CONCATENATE($F2518," ",$G2518),AllocFactorMatrix,(P$4+1),FALSE)*$E2521</f>
        <v>0</v>
      </c>
      <c r="Q2518" s="19">
        <f ca="1">VLOOKUP(CONCATENATE($F2518," ",$G2518),AllocFactorMatrix,(Q$4+1),FALSE)*$E2521</f>
        <v>0</v>
      </c>
      <c r="R2518" s="19">
        <f t="shared" ca="1" si="1124"/>
        <v>0</v>
      </c>
      <c r="S2518" s="19">
        <f ca="1">VLOOKUP(CONCATENATE($F2518," ",$G2518),AllocFactorMatrix,(S$4+1),FALSE)*$E2521</f>
        <v>0</v>
      </c>
      <c r="T2518" s="19">
        <f ca="1">VLOOKUP(CONCATENATE($F2518," ",$G2518),AllocFactorMatrix,(T$4+1),FALSE)*$E2521</f>
        <v>0</v>
      </c>
      <c r="U2518" s="19">
        <f ca="1">VLOOKUP(CONCATENATE($F2518," ",$G2518),AllocFactorMatrix,(U$4+1),FALSE)*$E2521</f>
        <v>0</v>
      </c>
      <c r="V2518" s="19">
        <f ca="1">VLOOKUP(CONCATENATE($F2518," ",$G2518),AllocFactorMatrix,(V$4+1),FALSE)*$E2521</f>
        <v>0</v>
      </c>
      <c r="W2518" s="19">
        <f t="shared" ca="1" si="1133"/>
        <v>0</v>
      </c>
      <c r="X2518" s="19">
        <f ca="1">VLOOKUP(CONCATENATE($F2518," ",$G2518),AllocFactorMatrix,(X$4+1),FALSE)*$E2521</f>
        <v>0</v>
      </c>
      <c r="Y2518" s="19">
        <f ca="1">VLOOKUP(CONCATENATE($F2518," ",$G2518),AllocFactorMatrix,(Y$4+1),FALSE)*$E2521</f>
        <v>0</v>
      </c>
      <c r="Z2518" s="19">
        <f t="shared" ca="1" si="1123"/>
        <v>0</v>
      </c>
      <c r="AA2518" s="19">
        <f ca="1">VLOOKUP(CONCATENATE($F2518," ",$G2518),AllocFactorMatrix,(AA$4+1),FALSE)*$E2521</f>
        <v>0</v>
      </c>
      <c r="AB2518" s="19">
        <f ca="1">VLOOKUP(CONCATENATE($F2518," ",$G2518),AllocFactorMatrix,(AB$4+1),FALSE)*$E2521</f>
        <v>0</v>
      </c>
      <c r="AC2518" s="19">
        <f ca="1">VLOOKUP(CONCATENATE($F2518," ",$G2518),AllocFactorMatrix,(AC$4+1),FALSE)*$E2521</f>
        <v>0</v>
      </c>
    </row>
    <row r="2519" spans="4:29" hidden="1" outlineLevel="1">
      <c r="F2519" s="53" t="str">
        <f>F2521</f>
        <v>RSALE</v>
      </c>
      <c r="G2519" s="15" t="str">
        <f>$G$13</f>
        <v>ENERGY</v>
      </c>
      <c r="H2519" s="18">
        <f t="shared" ca="1" si="1132"/>
        <v>0</v>
      </c>
      <c r="I2519" s="19">
        <f ca="1">VLOOKUP(CONCATENATE($F2519," ",$G2519),AllocFactorMatrix,(I$4+1),FALSE)*$E2521</f>
        <v>0</v>
      </c>
      <c r="J2519" s="19">
        <f ca="1">VLOOKUP(CONCATENATE($F2519," ",$G2519),AllocFactorMatrix,(J$4+1),FALSE)*$E2521</f>
        <v>0</v>
      </c>
      <c r="K2519" s="19">
        <f ca="1">VLOOKUP(CONCATENATE($F2519," ",$G2519),AllocFactorMatrix,(K$4+1),FALSE)*$E2521</f>
        <v>0</v>
      </c>
      <c r="L2519" s="19">
        <f ca="1">VLOOKUP(CONCATENATE($F2519," ",$G2519),AllocFactorMatrix,(L$4+1),FALSE)*$E2521</f>
        <v>0</v>
      </c>
      <c r="M2519" s="19">
        <f t="shared" ca="1" si="1122"/>
        <v>0</v>
      </c>
      <c r="N2519" s="19">
        <f ca="1">VLOOKUP(CONCATENATE($F2519," ",$G2519),AllocFactorMatrix,(N$4+1),FALSE)*$E2521</f>
        <v>0</v>
      </c>
      <c r="O2519" s="19">
        <f ca="1">VLOOKUP(CONCATENATE($F2519," ",$G2519),AllocFactorMatrix,(O$4+1),FALSE)*$E2521</f>
        <v>0</v>
      </c>
      <c r="P2519" s="19">
        <f ca="1">VLOOKUP(CONCATENATE($F2519," ",$G2519),AllocFactorMatrix,(P$4+1),FALSE)*$E2521</f>
        <v>0</v>
      </c>
      <c r="Q2519" s="19">
        <f ca="1">VLOOKUP(CONCATENATE($F2519," ",$G2519),AllocFactorMatrix,(Q$4+1),FALSE)*$E2521</f>
        <v>0</v>
      </c>
      <c r="R2519" s="19">
        <f t="shared" ca="1" si="1124"/>
        <v>0</v>
      </c>
      <c r="S2519" s="19">
        <f ca="1">VLOOKUP(CONCATENATE($F2519," ",$G2519),AllocFactorMatrix,(S$4+1),FALSE)*$E2521</f>
        <v>0</v>
      </c>
      <c r="T2519" s="19">
        <f ca="1">VLOOKUP(CONCATENATE($F2519," ",$G2519),AllocFactorMatrix,(T$4+1),FALSE)*$E2521</f>
        <v>0</v>
      </c>
      <c r="U2519" s="19">
        <f ca="1">VLOOKUP(CONCATENATE($F2519," ",$G2519),AllocFactorMatrix,(U$4+1),FALSE)*$E2521</f>
        <v>0</v>
      </c>
      <c r="V2519" s="19">
        <f ca="1">VLOOKUP(CONCATENATE($F2519," ",$G2519),AllocFactorMatrix,(V$4+1),FALSE)*$E2521</f>
        <v>0</v>
      </c>
      <c r="W2519" s="19">
        <f t="shared" ca="1" si="1133"/>
        <v>0</v>
      </c>
      <c r="X2519" s="19">
        <f ca="1">VLOOKUP(CONCATENATE($F2519," ",$G2519),AllocFactorMatrix,(X$4+1),FALSE)*$E2521</f>
        <v>0</v>
      </c>
      <c r="Y2519" s="19">
        <f ca="1">VLOOKUP(CONCATENATE($F2519," ",$G2519),AllocFactorMatrix,(Y$4+1),FALSE)*$E2521</f>
        <v>0</v>
      </c>
      <c r="Z2519" s="19">
        <f t="shared" ca="1" si="1123"/>
        <v>0</v>
      </c>
      <c r="AA2519" s="19">
        <f ca="1">VLOOKUP(CONCATENATE($F2519," ",$G2519),AllocFactorMatrix,(AA$4+1),FALSE)*$E2521</f>
        <v>0</v>
      </c>
      <c r="AB2519" s="19">
        <f ca="1">VLOOKUP(CONCATENATE($F2519," ",$G2519),AllocFactorMatrix,(AB$4+1),FALSE)*$E2521</f>
        <v>0</v>
      </c>
      <c r="AC2519" s="19">
        <f ca="1">VLOOKUP(CONCATENATE($F2519," ",$G2519),AllocFactorMatrix,(AC$4+1),FALSE)*$E2521</f>
        <v>0</v>
      </c>
    </row>
    <row r="2520" spans="4:29" hidden="1" outlineLevel="1">
      <c r="F2520" s="53" t="str">
        <f>F2521</f>
        <v>RSALE</v>
      </c>
      <c r="G2520" s="15" t="str">
        <f>$G$14</f>
        <v>CUSTOMER</v>
      </c>
      <c r="H2520" s="18">
        <f t="shared" ca="1" si="1132"/>
        <v>0</v>
      </c>
      <c r="I2520" s="19">
        <f ca="1">VLOOKUP(CONCATENATE($F2520," ",$G2520),AllocFactorMatrix,(I$4+1),FALSE)*$E2521</f>
        <v>0</v>
      </c>
      <c r="J2520" s="19">
        <f ca="1">VLOOKUP(CONCATENATE($F2520," ",$G2520),AllocFactorMatrix,(J$4+1),FALSE)*$E2521</f>
        <v>0</v>
      </c>
      <c r="K2520" s="19">
        <f ca="1">VLOOKUP(CONCATENATE($F2520," ",$G2520),AllocFactorMatrix,(K$4+1),FALSE)*$E2521</f>
        <v>0</v>
      </c>
      <c r="L2520" s="19">
        <f ca="1">VLOOKUP(CONCATENATE($F2520," ",$G2520),AllocFactorMatrix,(L$4+1),FALSE)*$E2521</f>
        <v>0</v>
      </c>
      <c r="M2520" s="19">
        <f t="shared" ca="1" si="1122"/>
        <v>0</v>
      </c>
      <c r="N2520" s="19">
        <f ca="1">VLOOKUP(CONCATENATE($F2520," ",$G2520),AllocFactorMatrix,(N$4+1),FALSE)*$E2521</f>
        <v>0</v>
      </c>
      <c r="O2520" s="19">
        <f ca="1">VLOOKUP(CONCATENATE($F2520," ",$G2520),AllocFactorMatrix,(O$4+1),FALSE)*$E2521</f>
        <v>0</v>
      </c>
      <c r="P2520" s="19">
        <f ca="1">VLOOKUP(CONCATENATE($F2520," ",$G2520),AllocFactorMatrix,(P$4+1),FALSE)*$E2521</f>
        <v>0</v>
      </c>
      <c r="Q2520" s="19">
        <f ca="1">VLOOKUP(CONCATENATE($F2520," ",$G2520),AllocFactorMatrix,(Q$4+1),FALSE)*$E2521</f>
        <v>0</v>
      </c>
      <c r="R2520" s="19">
        <f t="shared" ca="1" si="1124"/>
        <v>0</v>
      </c>
      <c r="S2520" s="19">
        <f ca="1">VLOOKUP(CONCATENATE($F2520," ",$G2520),AllocFactorMatrix,(S$4+1),FALSE)*$E2521</f>
        <v>0</v>
      </c>
      <c r="T2520" s="19">
        <f ca="1">VLOOKUP(CONCATENATE($F2520," ",$G2520),AllocFactorMatrix,(T$4+1),FALSE)*$E2521</f>
        <v>0</v>
      </c>
      <c r="U2520" s="19">
        <f ca="1">VLOOKUP(CONCATENATE($F2520," ",$G2520),AllocFactorMatrix,(U$4+1),FALSE)*$E2521</f>
        <v>0</v>
      </c>
      <c r="V2520" s="19">
        <f ca="1">VLOOKUP(CONCATENATE($F2520," ",$G2520),AllocFactorMatrix,(V$4+1),FALSE)*$E2521</f>
        <v>0</v>
      </c>
      <c r="W2520" s="19">
        <f t="shared" ca="1" si="1133"/>
        <v>0</v>
      </c>
      <c r="X2520" s="19">
        <f ca="1">VLOOKUP(CONCATENATE($F2520," ",$G2520),AllocFactorMatrix,(X$4+1),FALSE)*$E2521</f>
        <v>0</v>
      </c>
      <c r="Y2520" s="19">
        <f ca="1">VLOOKUP(CONCATENATE($F2520," ",$G2520),AllocFactorMatrix,(Y$4+1),FALSE)*$E2521</f>
        <v>0</v>
      </c>
      <c r="Z2520" s="19">
        <f t="shared" ca="1" si="1123"/>
        <v>0</v>
      </c>
      <c r="AA2520" s="19">
        <f ca="1">VLOOKUP(CONCATENATE($F2520," ",$G2520),AllocFactorMatrix,(AA$4+1),FALSE)*$E2521</f>
        <v>0</v>
      </c>
      <c r="AB2520" s="19">
        <f ca="1">VLOOKUP(CONCATENATE($F2520," ",$G2520),AllocFactorMatrix,(AB$4+1),FALSE)*$E2521</f>
        <v>0</v>
      </c>
      <c r="AC2520" s="19">
        <f ca="1">VLOOKUP(CONCATENATE($F2520," ",$G2520),AllocFactorMatrix,(AC$4+1),FALSE)*$E2521</f>
        <v>0</v>
      </c>
    </row>
    <row r="2521" spans="4:29" collapsed="1">
      <c r="D2521" s="15" t="s">
        <v>313</v>
      </c>
      <c r="E2521" s="17">
        <f>'Sch 4'!E490</f>
        <v>0</v>
      </c>
      <c r="F2521" t="s">
        <v>72</v>
      </c>
      <c r="G2521" s="15" t="str">
        <f>$G$15</f>
        <v>TOTAL</v>
      </c>
      <c r="H2521" s="18">
        <f t="shared" ca="1" si="1132"/>
        <v>0</v>
      </c>
      <c r="I2521" s="19">
        <f ca="1">VLOOKUP(CONCATENATE($F2521," ",$G2521),AllocFactorMatrix,(I$4+1),FALSE)*$E2521</f>
        <v>0</v>
      </c>
      <c r="J2521" s="19">
        <f ca="1">VLOOKUP(CONCATENATE($F2521," ",$G2521),AllocFactorMatrix,(J$4+1),FALSE)*$E2521</f>
        <v>0</v>
      </c>
      <c r="K2521" s="19">
        <f ca="1">VLOOKUP(CONCATENATE($F2521," ",$G2521),AllocFactorMatrix,(K$4+1),FALSE)*$E2521</f>
        <v>0</v>
      </c>
      <c r="L2521" s="19">
        <f ca="1">VLOOKUP(CONCATENATE($F2521," ",$G2521),AllocFactorMatrix,(L$4+1),FALSE)*$E2521</f>
        <v>0</v>
      </c>
      <c r="M2521" s="19">
        <f t="shared" ca="1" si="1122"/>
        <v>0</v>
      </c>
      <c r="N2521" s="19">
        <f ca="1">VLOOKUP(CONCATENATE($F2521," ",$G2521),AllocFactorMatrix,(N$4+1),FALSE)*$E2521</f>
        <v>0</v>
      </c>
      <c r="O2521" s="19">
        <f ca="1">VLOOKUP(CONCATENATE($F2521," ",$G2521),AllocFactorMatrix,(O$4+1),FALSE)*$E2521</f>
        <v>0</v>
      </c>
      <c r="P2521" s="19">
        <f ca="1">VLOOKUP(CONCATENATE($F2521," ",$G2521),AllocFactorMatrix,(P$4+1),FALSE)*$E2521</f>
        <v>0</v>
      </c>
      <c r="Q2521" s="19">
        <f ca="1">VLOOKUP(CONCATENATE($F2521," ",$G2521),AllocFactorMatrix,(Q$4+1),FALSE)*$E2521</f>
        <v>0</v>
      </c>
      <c r="R2521" s="19">
        <f t="shared" ca="1" si="1124"/>
        <v>0</v>
      </c>
      <c r="S2521" s="19">
        <f ca="1">VLOOKUP(CONCATENATE($F2521," ",$G2521),AllocFactorMatrix,(S$4+1),FALSE)*$E2521</f>
        <v>0</v>
      </c>
      <c r="T2521" s="19">
        <f ca="1">VLOOKUP(CONCATENATE($F2521," ",$G2521),AllocFactorMatrix,(T$4+1),FALSE)*$E2521</f>
        <v>0</v>
      </c>
      <c r="U2521" s="19">
        <f ca="1">VLOOKUP(CONCATENATE($F2521," ",$G2521),AllocFactorMatrix,(U$4+1),FALSE)*$E2521</f>
        <v>0</v>
      </c>
      <c r="V2521" s="19">
        <f ca="1">VLOOKUP(CONCATENATE($F2521," ",$G2521),AllocFactorMatrix,(V$4+1),FALSE)*$E2521</f>
        <v>0</v>
      </c>
      <c r="W2521" s="19">
        <f t="shared" ca="1" si="1133"/>
        <v>0</v>
      </c>
      <c r="X2521" s="19">
        <f ca="1">VLOOKUP(CONCATENATE($F2521," ",$G2521),AllocFactorMatrix,(X$4+1),FALSE)*$E2521</f>
        <v>0</v>
      </c>
      <c r="Y2521" s="19">
        <f ca="1">VLOOKUP(CONCATENATE($F2521," ",$G2521),AllocFactorMatrix,(Y$4+1),FALSE)*$E2521</f>
        <v>0</v>
      </c>
      <c r="Z2521" s="19">
        <f t="shared" ca="1" si="1123"/>
        <v>0</v>
      </c>
      <c r="AA2521" s="19">
        <f ca="1">VLOOKUP(CONCATENATE($F2521," ",$G2521),AllocFactorMatrix,(AA$4+1),FALSE)*$E2521</f>
        <v>0</v>
      </c>
      <c r="AB2521" s="19">
        <f ca="1">VLOOKUP(CONCATENATE($F2521," ",$G2521),AllocFactorMatrix,(AB$4+1),FALSE)*$E2521</f>
        <v>0</v>
      </c>
      <c r="AC2521" s="19">
        <f ca="1">VLOOKUP(CONCATENATE($F2521," ",$G2521),AllocFactorMatrix,(AC$4+1),FALSE)*$E2521</f>
        <v>0</v>
      </c>
    </row>
    <row r="2522" spans="4:29" hidden="1" outlineLevel="1">
      <c r="F2522" s="53" t="str">
        <f>F2529</f>
        <v>TDPLANT</v>
      </c>
      <c r="G2522" s="15" t="str">
        <f>$G$8</f>
        <v>PRODUCTION</v>
      </c>
      <c r="H2522" s="18">
        <f t="shared" si="1132"/>
        <v>322.52596144239715</v>
      </c>
      <c r="I2522" s="19">
        <f>VLOOKUP(CONCATENATE($F2522," ",$G2522),AllocFactorMatrix,(I$4+1),FALSE)*$E2529</f>
        <v>158.148320778704</v>
      </c>
      <c r="J2522" s="19">
        <f>VLOOKUP(CONCATENATE($F2522," ",$G2522),AllocFactorMatrix,(J$4+1),FALSE)*$E2529</f>
        <v>40.005375744235252</v>
      </c>
      <c r="K2522" s="19">
        <f>VLOOKUP(CONCATENATE($F2522," ",$G2522),AllocFactorMatrix,(K$4+1),FALSE)*$E2529</f>
        <v>0.46772369177868017</v>
      </c>
      <c r="L2522" s="19">
        <f>VLOOKUP(CONCATENATE($F2522," ",$G2522),AllocFactorMatrix,(L$4+1),FALSE)*$E2529</f>
        <v>1.1522610336458976E-2</v>
      </c>
      <c r="M2522" s="19">
        <f t="shared" ref="M2522:M2529" si="1134">SUBTOTAL(9,J2522:L2522)</f>
        <v>40.484622046350388</v>
      </c>
      <c r="N2522" s="19">
        <f>VLOOKUP(CONCATENATE($F2522," ",$G2522),AllocFactorMatrix,(N$4+1),FALSE)*$E2529</f>
        <v>16.738751125309435</v>
      </c>
      <c r="O2522" s="19">
        <f>VLOOKUP(CONCATENATE($F2522," ",$G2522),AllocFactorMatrix,(O$4+1),FALSE)*$E2529</f>
        <v>4.7671141479885559</v>
      </c>
      <c r="P2522" s="19">
        <f>VLOOKUP(CONCATENATE($F2522," ",$G2522),AllocFactorMatrix,(P$4+1),FALSE)*$E2529</f>
        <v>0.37724790053325474</v>
      </c>
      <c r="Q2522" s="19">
        <f>VLOOKUP(CONCATENATE($F2522," ",$G2522),AllocFactorMatrix,(Q$4+1),FALSE)*$E2529</f>
        <v>7.9630380113320257E-2</v>
      </c>
      <c r="R2522" s="19">
        <f t="shared" ref="R2522:R2529" si="1135">SUBTOTAL(9,N2522:Q2522)</f>
        <v>21.96274355394457</v>
      </c>
      <c r="S2522" s="19">
        <f>VLOOKUP(CONCATENATE($F2522," ",$G2522),AllocFactorMatrix,(S$4+1),FALSE)*$E2529</f>
        <v>1.0055018602840553</v>
      </c>
      <c r="T2522" s="19">
        <f>VLOOKUP(CONCATENATE($F2522," ",$G2522),AllocFactorMatrix,(T$4+1),FALSE)*$E2529</f>
        <v>10.961734255089784</v>
      </c>
      <c r="U2522" s="19">
        <f>VLOOKUP(CONCATENATE($F2522," ",$G2522),AllocFactorMatrix,(U$4+1),FALSE)*$E2529</f>
        <v>73.209456144415157</v>
      </c>
      <c r="V2522" s="19">
        <f>VLOOKUP(CONCATENATE($F2522," ",$G2522),AllocFactorMatrix,(V$4+1),FALSE)*$E2529</f>
        <v>11.485180332388735</v>
      </c>
      <c r="W2522" s="19">
        <f>SUBTOTAL(9,S2522:V2522)</f>
        <v>96.66187259217773</v>
      </c>
      <c r="X2522" s="19">
        <f>VLOOKUP(CONCATENATE($F2522," ",$G2522),AllocFactorMatrix,(X$4+1),FALSE)*$E2529</f>
        <v>4.543352279849425</v>
      </c>
      <c r="Y2522" s="19">
        <f>VLOOKUP(CONCATENATE($F2522," ",$G2522),AllocFactorMatrix,(Y$4+1),FALSE)*$E2529</f>
        <v>0.1096781850165629</v>
      </c>
      <c r="Z2522" s="19">
        <f t="shared" si="1123"/>
        <v>4.6530304648659877</v>
      </c>
      <c r="AA2522" s="19">
        <f>VLOOKUP(CONCATENATE($F2522," ",$G2522),AllocFactorMatrix,(AA$4+1),FALSE)*$E2529</f>
        <v>7.9212436403696782E-2</v>
      </c>
      <c r="AB2522" s="19">
        <f>VLOOKUP(CONCATENATE($F2522," ",$G2522),AllocFactorMatrix,(AB$4+1),FALSE)*$E2529</f>
        <v>0.42950563598692965</v>
      </c>
      <c r="AC2522" s="19">
        <f>VLOOKUP(CONCATENATE($F2522," ",$G2522),AllocFactorMatrix,(AC$4+1),FALSE)*$E2529</f>
        <v>0.10665393396389758</v>
      </c>
    </row>
    <row r="2523" spans="4:29" hidden="1" outlineLevel="1">
      <c r="F2523" s="53" t="str">
        <f>F2529</f>
        <v>TDPLANT</v>
      </c>
      <c r="G2523" s="15" t="str">
        <f>$G$9</f>
        <v>BULKTRAN</v>
      </c>
      <c r="H2523" s="18">
        <f t="shared" si="1132"/>
        <v>17065.034258274867</v>
      </c>
      <c r="I2523" s="19">
        <f>VLOOKUP(CONCATENATE($F2523," ",$G2523),AllocFactorMatrix,(I$4+1),FALSE)*$E2529</f>
        <v>8367.7186788550353</v>
      </c>
      <c r="J2523" s="19">
        <f>VLOOKUP(CONCATENATE($F2523," ",$G2523),AllocFactorMatrix,(J$4+1),FALSE)*$E2529</f>
        <v>2116.7074567808427</v>
      </c>
      <c r="K2523" s="19">
        <f>VLOOKUP(CONCATENATE($F2523," ",$G2523),AllocFactorMatrix,(K$4+1),FALSE)*$E2529</f>
        <v>24.747529742766137</v>
      </c>
      <c r="L2523" s="19">
        <f>VLOOKUP(CONCATENATE($F2523," ",$G2523),AllocFactorMatrix,(L$4+1),FALSE)*$E2529</f>
        <v>0.60966794504554334</v>
      </c>
      <c r="M2523" s="19">
        <f t="shared" si="1134"/>
        <v>2142.0646544686547</v>
      </c>
      <c r="N2523" s="19">
        <f>VLOOKUP(CONCATENATE($F2523," ",$G2523),AllocFactorMatrix,(N$4+1),FALSE)*$E2529</f>
        <v>885.656956471576</v>
      </c>
      <c r="O2523" s="19">
        <f>VLOOKUP(CONCATENATE($F2523," ",$G2523),AllocFactorMatrix,(O$4+1),FALSE)*$E2529</f>
        <v>252.230753408856</v>
      </c>
      <c r="P2523" s="19">
        <f>VLOOKUP(CONCATENATE($F2523," ",$G2523),AllocFactorMatrix,(P$4+1),FALSE)*$E2529</f>
        <v>19.96040355223322</v>
      </c>
      <c r="Q2523" s="19">
        <f>VLOOKUP(CONCATENATE($F2523," ",$G2523),AllocFactorMatrix,(Q$4+1),FALSE)*$E2529</f>
        <v>4.2132892451696682</v>
      </c>
      <c r="R2523" s="19">
        <f t="shared" si="1135"/>
        <v>1162.0614026778346</v>
      </c>
      <c r="S2523" s="19">
        <f>VLOOKUP(CONCATENATE($F2523," ",$G2523),AllocFactorMatrix,(S$4+1),FALSE)*$E2529</f>
        <v>53.20168217085083</v>
      </c>
      <c r="T2523" s="19">
        <f>VLOOKUP(CONCATENATE($F2523," ",$G2523),AllocFactorMatrix,(T$4+1),FALSE)*$E2529</f>
        <v>579.99166875321873</v>
      </c>
      <c r="U2523" s="19">
        <f>VLOOKUP(CONCATENATE($F2523," ",$G2523),AllocFactorMatrix,(U$4+1),FALSE)*$E2529</f>
        <v>3873.554462242083</v>
      </c>
      <c r="V2523" s="19">
        <f>VLOOKUP(CONCATENATE($F2523," ",$G2523),AllocFactorMatrix,(V$4+1),FALSE)*$E2529</f>
        <v>607.68750198635678</v>
      </c>
      <c r="W2523" s="19">
        <f t="shared" ref="W2523:W2529" si="1136">SUBTOTAL(9,S2523:V2523)</f>
        <v>5114.4353151525092</v>
      </c>
      <c r="X2523" s="19">
        <f>VLOOKUP(CONCATENATE($F2523," ",$G2523),AllocFactorMatrix,(X$4+1),FALSE)*$E2529</f>
        <v>240.39138417354613</v>
      </c>
      <c r="Y2523" s="19">
        <f>VLOOKUP(CONCATENATE($F2523," ",$G2523),AllocFactorMatrix,(Y$4+1),FALSE)*$E2529</f>
        <v>5.8031358974100193</v>
      </c>
      <c r="Z2523" s="19">
        <f t="shared" si="1123"/>
        <v>246.19452007095614</v>
      </c>
      <c r="AA2523" s="19">
        <f>VLOOKUP(CONCATENATE($F2523," ",$G2523),AllocFactorMatrix,(AA$4+1),FALSE)*$E2529</f>
        <v>4.1911756029349219</v>
      </c>
      <c r="AB2523" s="19">
        <f>VLOOKUP(CONCATENATE($F2523," ",$G2523),AllocFactorMatrix,(AB$4+1),FALSE)*$E2529</f>
        <v>22.72539041341059</v>
      </c>
      <c r="AC2523" s="19">
        <f>VLOOKUP(CONCATENATE($F2523," ",$G2523),AllocFactorMatrix,(AC$4+1),FALSE)*$E2529</f>
        <v>5.6431210335257189</v>
      </c>
    </row>
    <row r="2524" spans="4:29" hidden="1" outlineLevel="1">
      <c r="F2524" s="53" t="str">
        <f>F2529</f>
        <v>TDPLANT</v>
      </c>
      <c r="G2524" s="15" t="str">
        <f>$G$10</f>
        <v>SUBTRAN</v>
      </c>
      <c r="H2524" s="18">
        <f t="shared" si="1132"/>
        <v>6541.8264055196942</v>
      </c>
      <c r="I2524" s="19">
        <f>VLOOKUP(CONCATENATE($F2524," ",$G2524),AllocFactorMatrix,(I$4+1),FALSE)*$E2529</f>
        <v>3106.7251843022586</v>
      </c>
      <c r="J2524" s="19">
        <f>VLOOKUP(CONCATENATE($F2524," ",$G2524),AllocFactorMatrix,(J$4+1),FALSE)*$E2529</f>
        <v>795.27580515969942</v>
      </c>
      <c r="K2524" s="19">
        <f>VLOOKUP(CONCATENATE($F2524," ",$G2524),AllocFactorMatrix,(K$4+1),FALSE)*$E2529</f>
        <v>9.2675260112540485</v>
      </c>
      <c r="L2524" s="19">
        <f>VLOOKUP(CONCATENATE($F2524," ",$G2524),AllocFactorMatrix,(L$4+1),FALSE)*$E2529</f>
        <v>0.30382861336775374</v>
      </c>
      <c r="M2524" s="19">
        <f t="shared" si="1134"/>
        <v>804.84715978432121</v>
      </c>
      <c r="N2524" s="19">
        <f>VLOOKUP(CONCATENATE($F2524," ",$G2524),AllocFactorMatrix,(N$4+1),FALSE)*$E2529</f>
        <v>346.61983432216249</v>
      </c>
      <c r="O2524" s="19">
        <f>VLOOKUP(CONCATENATE($F2524," ",$G2524),AllocFactorMatrix,(O$4+1),FALSE)*$E2529</f>
        <v>98.248609384504249</v>
      </c>
      <c r="P2524" s="19">
        <f>VLOOKUP(CONCATENATE($F2524," ",$G2524),AllocFactorMatrix,(P$4+1),FALSE)*$E2529</f>
        <v>10.063892136806299</v>
      </c>
      <c r="Q2524" s="19">
        <f>VLOOKUP(CONCATENATE($F2524," ",$G2524),AllocFactorMatrix,(Q$4+1),FALSE)*$E2529</f>
        <v>0</v>
      </c>
      <c r="R2524" s="19">
        <f t="shared" si="1135"/>
        <v>454.93233584347308</v>
      </c>
      <c r="S2524" s="19">
        <f>VLOOKUP(CONCATENATE($F2524," ",$G2524),AllocFactorMatrix,(S$4+1),FALSE)*$E2529</f>
        <v>19.412267432267914</v>
      </c>
      <c r="T2524" s="19">
        <f>VLOOKUP(CONCATENATE($F2524," ",$G2524),AllocFactorMatrix,(T$4+1),FALSE)*$E2529</f>
        <v>224.36466819866015</v>
      </c>
      <c r="U2524" s="19">
        <f>VLOOKUP(CONCATENATE($F2524," ",$G2524),AllocFactorMatrix,(U$4+1),FALSE)*$E2529</f>
        <v>1827.6174505066917</v>
      </c>
      <c r="V2524" s="19">
        <f>VLOOKUP(CONCATENATE($F2524," ",$G2524),AllocFactorMatrix,(V$4+1),FALSE)*$E2529</f>
        <v>0</v>
      </c>
      <c r="W2524" s="19">
        <f t="shared" si="1136"/>
        <v>2071.3943861376197</v>
      </c>
      <c r="X2524" s="19">
        <f>VLOOKUP(CONCATENATE($F2524," ",$G2524),AllocFactorMatrix,(X$4+1),FALSE)*$E2529</f>
        <v>94.070657759544559</v>
      </c>
      <c r="Y2524" s="19">
        <f>VLOOKUP(CONCATENATE($F2524," ",$G2524),AllocFactorMatrix,(Y$4+1),FALSE)*$E2529</f>
        <v>2.2507031471426595</v>
      </c>
      <c r="Z2524" s="19">
        <f t="shared" si="1123"/>
        <v>96.321360906687218</v>
      </c>
      <c r="AA2524" s="19">
        <f>VLOOKUP(CONCATENATE($F2524," ",$G2524),AllocFactorMatrix,(AA$4+1),FALSE)*$E2529</f>
        <v>1.5447282536205711</v>
      </c>
      <c r="AB2524" s="19">
        <f>VLOOKUP(CONCATENATE($F2524," ",$G2524),AllocFactorMatrix,(AB$4+1),FALSE)*$E2529</f>
        <v>4.8524533840104676</v>
      </c>
      <c r="AC2524" s="19">
        <f>VLOOKUP(CONCATENATE($F2524," ",$G2524),AllocFactorMatrix,(AC$4+1),FALSE)*$E2529</f>
        <v>1.208796907701825</v>
      </c>
    </row>
    <row r="2525" spans="4:29" hidden="1" outlineLevel="1">
      <c r="F2525" s="53" t="str">
        <f>F2529</f>
        <v>TDPLANT</v>
      </c>
      <c r="G2525" s="15" t="str">
        <f>$G$11</f>
        <v>DISTPRI</v>
      </c>
      <c r="H2525" s="18">
        <f t="shared" si="1132"/>
        <v>10640.1386157502</v>
      </c>
      <c r="I2525" s="19">
        <f>VLOOKUP(CONCATENATE($F2525," ",$G2525),AllocFactorMatrix,(I$4+1),FALSE)*$E2529</f>
        <v>7070.357790035855</v>
      </c>
      <c r="J2525" s="19">
        <f>VLOOKUP(CONCATENATE($F2525," ",$G2525),AllocFactorMatrix,(J$4+1),FALSE)*$E2529</f>
        <v>1780.0447775816954</v>
      </c>
      <c r="K2525" s="19">
        <f>VLOOKUP(CONCATENATE($F2525," ",$G2525),AllocFactorMatrix,(K$4+1),FALSE)*$E2529</f>
        <v>20.772484630165511</v>
      </c>
      <c r="L2525" s="19">
        <f>VLOOKUP(CONCATENATE($F2525," ",$G2525),AllocFactorMatrix,(L$4+1),FALSE)*$E2529</f>
        <v>0</v>
      </c>
      <c r="M2525" s="19">
        <f t="shared" si="1134"/>
        <v>1800.8172622118609</v>
      </c>
      <c r="N2525" s="19">
        <f>VLOOKUP(CONCATENATE($F2525," ",$G2525),AllocFactorMatrix,(N$4+1),FALSE)*$E2529</f>
        <v>767.6046154428027</v>
      </c>
      <c r="O2525" s="19">
        <f>VLOOKUP(CONCATENATE($F2525," ",$G2525),AllocFactorMatrix,(O$4+1),FALSE)*$E2529</f>
        <v>217.90636607477472</v>
      </c>
      <c r="P2525" s="19">
        <f>VLOOKUP(CONCATENATE($F2525," ",$G2525),AllocFactorMatrix,(P$4+1),FALSE)*$E2529</f>
        <v>0</v>
      </c>
      <c r="Q2525" s="19">
        <f>VLOOKUP(CONCATENATE($F2525," ",$G2525),AllocFactorMatrix,(Q$4+1),FALSE)*$E2529</f>
        <v>0</v>
      </c>
      <c r="R2525" s="19">
        <f t="shared" si="1135"/>
        <v>985.51098151757742</v>
      </c>
      <c r="S2525" s="19">
        <f>VLOOKUP(CONCATENATE($F2525," ",$G2525),AllocFactorMatrix,(S$4+1),FALSE)*$E2529</f>
        <v>43.779311649570261</v>
      </c>
      <c r="T2525" s="19">
        <f>VLOOKUP(CONCATENATE($F2525," ",$G2525),AllocFactorMatrix,(T$4+1),FALSE)*$E2529</f>
        <v>506.36897729941046</v>
      </c>
      <c r="U2525" s="19">
        <f>VLOOKUP(CONCATENATE($F2525," ",$G2525),AllocFactorMatrix,(U$4+1),FALSE)*$E2529</f>
        <v>0</v>
      </c>
      <c r="V2525" s="19">
        <f>VLOOKUP(CONCATENATE($F2525," ",$G2525),AllocFactorMatrix,(V$4+1),FALSE)*$E2529</f>
        <v>0</v>
      </c>
      <c r="W2525" s="19">
        <f t="shared" si="1136"/>
        <v>550.14828894898073</v>
      </c>
      <c r="X2525" s="19">
        <f>VLOOKUP(CONCATENATE($F2525," ",$G2525),AllocFactorMatrix,(X$4+1),FALSE)*$E2529</f>
        <v>208.31495948086052</v>
      </c>
      <c r="Y2525" s="19">
        <f>VLOOKUP(CONCATENATE($F2525," ",$G2525),AllocFactorMatrix,(Y$4+1),FALSE)*$E2529</f>
        <v>4.9910542213291151</v>
      </c>
      <c r="Z2525" s="19">
        <f t="shared" si="1123"/>
        <v>213.30601370218963</v>
      </c>
      <c r="AA2525" s="19">
        <f>VLOOKUP(CONCATENATE($F2525," ",$G2525),AllocFactorMatrix,(AA$4+1),FALSE)*$E2529</f>
        <v>3.584009061437504</v>
      </c>
      <c r="AB2525" s="19">
        <f>VLOOKUP(CONCATENATE($F2525," ",$G2525),AllocFactorMatrix,(AB$4+1),FALSE)*$E2529</f>
        <v>13.137847440732537</v>
      </c>
      <c r="AC2525" s="19">
        <f>VLOOKUP(CONCATENATE($F2525," ",$G2525),AllocFactorMatrix,(AC$4+1),FALSE)*$E2529</f>
        <v>3.2764228315668409</v>
      </c>
    </row>
    <row r="2526" spans="4:29" hidden="1" outlineLevel="1">
      <c r="F2526" s="53" t="str">
        <f>F2529</f>
        <v>TDPLANT</v>
      </c>
      <c r="G2526" s="15" t="str">
        <f>$G$12</f>
        <v>DISTSEC</v>
      </c>
      <c r="H2526" s="18">
        <f t="shared" si="1132"/>
        <v>3747.6756801669371</v>
      </c>
      <c r="I2526" s="19">
        <f>VLOOKUP(CONCATENATE($F2526," ",$G2526),AllocFactorMatrix,(I$4+1),FALSE)*$E2529</f>
        <v>2798.0212664828377</v>
      </c>
      <c r="J2526" s="19">
        <f>VLOOKUP(CONCATENATE($F2526," ",$G2526),AllocFactorMatrix,(J$4+1),FALSE)*$E2529</f>
        <v>628.11869694537506</v>
      </c>
      <c r="K2526" s="19">
        <f>VLOOKUP(CONCATENATE($F2526," ",$G2526),AllocFactorMatrix,(K$4+1),FALSE)*$E2529</f>
        <v>0</v>
      </c>
      <c r="L2526" s="19">
        <f>VLOOKUP(CONCATENATE($F2526," ",$G2526),AllocFactorMatrix,(L$4+1),FALSE)*$E2529</f>
        <v>0</v>
      </c>
      <c r="M2526" s="19">
        <f t="shared" si="1134"/>
        <v>628.11869694537506</v>
      </c>
      <c r="N2526" s="19">
        <f>VLOOKUP(CONCATENATE($F2526," ",$G2526),AllocFactorMatrix,(N$4+1),FALSE)*$E2529</f>
        <v>221.41846236537225</v>
      </c>
      <c r="O2526" s="19">
        <f>VLOOKUP(CONCATENATE($F2526," ",$G2526),AllocFactorMatrix,(O$4+1),FALSE)*$E2529</f>
        <v>0</v>
      </c>
      <c r="P2526" s="19">
        <f>VLOOKUP(CONCATENATE($F2526," ",$G2526),AllocFactorMatrix,(P$4+1),FALSE)*$E2529</f>
        <v>0</v>
      </c>
      <c r="Q2526" s="19">
        <f>VLOOKUP(CONCATENATE($F2526," ",$G2526),AllocFactorMatrix,(Q$4+1),FALSE)*$E2529</f>
        <v>0</v>
      </c>
      <c r="R2526" s="19">
        <f t="shared" si="1135"/>
        <v>221.41846236537225</v>
      </c>
      <c r="S2526" s="19">
        <f>VLOOKUP(CONCATENATE($F2526," ",$G2526),AllocFactorMatrix,(S$4+1),FALSE)*$E2529</f>
        <v>9.800104348723865</v>
      </c>
      <c r="T2526" s="19">
        <f>VLOOKUP(CONCATENATE($F2526," ",$G2526),AllocFactorMatrix,(T$4+1),FALSE)*$E2529</f>
        <v>0</v>
      </c>
      <c r="U2526" s="19">
        <f>VLOOKUP(CONCATENATE($F2526," ",$G2526),AllocFactorMatrix,(U$4+1),FALSE)*$E2529</f>
        <v>0</v>
      </c>
      <c r="V2526" s="19">
        <f>VLOOKUP(CONCATENATE($F2526," ",$G2526),AllocFactorMatrix,(V$4+1),FALSE)*$E2529</f>
        <v>0</v>
      </c>
      <c r="W2526" s="19">
        <f t="shared" si="1136"/>
        <v>9.800104348723865</v>
      </c>
      <c r="X2526" s="19">
        <f>VLOOKUP(CONCATENATE($F2526," ",$G2526),AllocFactorMatrix,(X$4+1),FALSE)*$E2529</f>
        <v>61.624061003622238</v>
      </c>
      <c r="Y2526" s="19">
        <f>VLOOKUP(CONCATENATE($F2526," ",$G2526),AllocFactorMatrix,(Y$4+1),FALSE)*$E2529</f>
        <v>0</v>
      </c>
      <c r="Z2526" s="19">
        <f t="shared" si="1123"/>
        <v>61.624061003622238</v>
      </c>
      <c r="AA2526" s="19">
        <f>VLOOKUP(CONCATENATE($F2526," ",$G2526),AllocFactorMatrix,(AA$4+1),FALSE)*$E2529</f>
        <v>1.0048588465673955</v>
      </c>
      <c r="AB2526" s="19">
        <f>VLOOKUP(CONCATENATE($F2526," ",$G2526),AllocFactorMatrix,(AB$4+1),FALSE)*$E2529</f>
        <v>22.188812465235479</v>
      </c>
      <c r="AC2526" s="19">
        <f>VLOOKUP(CONCATENATE($F2526," ",$G2526),AllocFactorMatrix,(AC$4+1),FALSE)*$E2529</f>
        <v>5.4994177092030823</v>
      </c>
    </row>
    <row r="2527" spans="4:29" hidden="1" outlineLevel="1">
      <c r="F2527" s="53" t="str">
        <f>F2529</f>
        <v>TDPLANT</v>
      </c>
      <c r="G2527" s="15" t="str">
        <f>$G$13</f>
        <v>ENERGY</v>
      </c>
      <c r="H2527" s="18">
        <f t="shared" si="1132"/>
        <v>0</v>
      </c>
      <c r="I2527" s="19">
        <f>VLOOKUP(CONCATENATE($F2527," ",$G2527),AllocFactorMatrix,(I$4+1),FALSE)*$E2529</f>
        <v>0</v>
      </c>
      <c r="J2527" s="19">
        <f>VLOOKUP(CONCATENATE($F2527," ",$G2527),AllocFactorMatrix,(J$4+1),FALSE)*$E2529</f>
        <v>0</v>
      </c>
      <c r="K2527" s="19">
        <f>VLOOKUP(CONCATENATE($F2527," ",$G2527),AllocFactorMatrix,(K$4+1),FALSE)*$E2529</f>
        <v>0</v>
      </c>
      <c r="L2527" s="19">
        <f>VLOOKUP(CONCATENATE($F2527," ",$G2527),AllocFactorMatrix,(L$4+1),FALSE)*$E2529</f>
        <v>0</v>
      </c>
      <c r="M2527" s="19">
        <f t="shared" si="1134"/>
        <v>0</v>
      </c>
      <c r="N2527" s="19">
        <f>VLOOKUP(CONCATENATE($F2527," ",$G2527),AllocFactorMatrix,(N$4+1),FALSE)*$E2529</f>
        <v>0</v>
      </c>
      <c r="O2527" s="19">
        <f>VLOOKUP(CONCATENATE($F2527," ",$G2527),AllocFactorMatrix,(O$4+1),FALSE)*$E2529</f>
        <v>0</v>
      </c>
      <c r="P2527" s="19">
        <f>VLOOKUP(CONCATENATE($F2527," ",$G2527),AllocFactorMatrix,(P$4+1),FALSE)*$E2529</f>
        <v>0</v>
      </c>
      <c r="Q2527" s="19">
        <f>VLOOKUP(CONCATENATE($F2527," ",$G2527),AllocFactorMatrix,(Q$4+1),FALSE)*$E2529</f>
        <v>0</v>
      </c>
      <c r="R2527" s="19">
        <f t="shared" si="1135"/>
        <v>0</v>
      </c>
      <c r="S2527" s="19">
        <f>VLOOKUP(CONCATENATE($F2527," ",$G2527),AllocFactorMatrix,(S$4+1),FALSE)*$E2529</f>
        <v>0</v>
      </c>
      <c r="T2527" s="19">
        <f>VLOOKUP(CONCATENATE($F2527," ",$G2527),AllocFactorMatrix,(T$4+1),FALSE)*$E2529</f>
        <v>0</v>
      </c>
      <c r="U2527" s="19">
        <f>VLOOKUP(CONCATENATE($F2527," ",$G2527),AllocFactorMatrix,(U$4+1),FALSE)*$E2529</f>
        <v>0</v>
      </c>
      <c r="V2527" s="19">
        <f>VLOOKUP(CONCATENATE($F2527," ",$G2527),AllocFactorMatrix,(V$4+1),FALSE)*$E2529</f>
        <v>0</v>
      </c>
      <c r="W2527" s="19">
        <f t="shared" si="1136"/>
        <v>0</v>
      </c>
      <c r="X2527" s="19">
        <f>VLOOKUP(CONCATENATE($F2527," ",$G2527),AllocFactorMatrix,(X$4+1),FALSE)*$E2529</f>
        <v>0</v>
      </c>
      <c r="Y2527" s="19">
        <f>VLOOKUP(CONCATENATE($F2527," ",$G2527),AllocFactorMatrix,(Y$4+1),FALSE)*$E2529</f>
        <v>0</v>
      </c>
      <c r="Z2527" s="19">
        <f t="shared" si="1123"/>
        <v>0</v>
      </c>
      <c r="AA2527" s="19">
        <f>VLOOKUP(CONCATENATE($F2527," ",$G2527),AllocFactorMatrix,(AA$4+1),FALSE)*$E2529</f>
        <v>0</v>
      </c>
      <c r="AB2527" s="19">
        <f>VLOOKUP(CONCATENATE($F2527," ",$G2527),AllocFactorMatrix,(AB$4+1),FALSE)*$E2529</f>
        <v>0</v>
      </c>
      <c r="AC2527" s="19">
        <f>VLOOKUP(CONCATENATE($F2527," ",$G2527),AllocFactorMatrix,(AC$4+1),FALSE)*$E2529</f>
        <v>0</v>
      </c>
    </row>
    <row r="2528" spans="4:29" hidden="1" outlineLevel="1">
      <c r="F2528" s="53" t="str">
        <f>F2529</f>
        <v>TDPLANT</v>
      </c>
      <c r="G2528" s="15" t="str">
        <f>$G$14</f>
        <v>CUSTOMER</v>
      </c>
      <c r="H2528" s="18">
        <f t="shared" si="1132"/>
        <v>16416.799078845914</v>
      </c>
      <c r="I2528" s="19">
        <f>VLOOKUP(CONCATENATE($F2528," ",$G2528),AllocFactorMatrix,(I$4+1),FALSE)*$E2529</f>
        <v>12195.313910510033</v>
      </c>
      <c r="J2528" s="19">
        <f>VLOOKUP(CONCATENATE($F2528," ",$G2528),AllocFactorMatrix,(J$4+1),FALSE)*$E2529</f>
        <v>2956.9798047250238</v>
      </c>
      <c r="K2528" s="19">
        <f>VLOOKUP(CONCATENATE($F2528," ",$G2528),AllocFactorMatrix,(K$4+1),FALSE)*$E2529</f>
        <v>18.388168080701192</v>
      </c>
      <c r="L2528" s="19">
        <f>VLOOKUP(CONCATENATE($F2528," ",$G2528),AllocFactorMatrix,(L$4+1),FALSE)*$E2529</f>
        <v>2.3999696958684305</v>
      </c>
      <c r="M2528" s="19">
        <f t="shared" si="1134"/>
        <v>2977.7679425015936</v>
      </c>
      <c r="N2528" s="19">
        <f>VLOOKUP(CONCATENATE($F2528," ",$G2528),AllocFactorMatrix,(N$4+1),FALSE)*$E2529</f>
        <v>45.082904585812962</v>
      </c>
      <c r="O2528" s="19">
        <f>VLOOKUP(CONCATENATE($F2528," ",$G2528),AllocFactorMatrix,(O$4+1),FALSE)*$E2529</f>
        <v>15.436092698989681</v>
      </c>
      <c r="P2528" s="19">
        <f>VLOOKUP(CONCATENATE($F2528," ",$G2528),AllocFactorMatrix,(P$4+1),FALSE)*$E2529</f>
        <v>6.8862574830369265</v>
      </c>
      <c r="Q2528" s="19">
        <f>VLOOKUP(CONCATENATE($F2528," ",$G2528),AllocFactorMatrix,(Q$4+1),FALSE)*$E2529</f>
        <v>2.951191247063651</v>
      </c>
      <c r="R2528" s="19">
        <f t="shared" si="1135"/>
        <v>70.356446014903213</v>
      </c>
      <c r="S2528" s="19">
        <f>VLOOKUP(CONCATENATE($F2528," ",$G2528),AllocFactorMatrix,(S$4+1),FALSE)*$E2529</f>
        <v>0.64215196139282016</v>
      </c>
      <c r="T2528" s="19">
        <f>VLOOKUP(CONCATENATE($F2528," ",$G2528),AllocFactorMatrix,(T$4+1),FALSE)*$E2529</f>
        <v>9.5381630242332793</v>
      </c>
      <c r="U2528" s="19">
        <f>VLOOKUP(CONCATENATE($F2528," ",$G2528),AllocFactorMatrix,(U$4+1),FALSE)*$E2529</f>
        <v>17.856274760608343</v>
      </c>
      <c r="V2528" s="19">
        <f>VLOOKUP(CONCATENATE($F2528," ",$G2528),AllocFactorMatrix,(V$4+1),FALSE)*$E2529</f>
        <v>4.426813978074553</v>
      </c>
      <c r="W2528" s="19">
        <f t="shared" si="1136"/>
        <v>32.463403724308996</v>
      </c>
      <c r="X2528" s="19">
        <f>VLOOKUP(CONCATENATE($F2528," ",$G2528),AllocFactorMatrix,(X$4+1),FALSE)*$E2529</f>
        <v>15.372422982241281</v>
      </c>
      <c r="Y2528" s="19">
        <f>VLOOKUP(CONCATENATE($F2528," ",$G2528),AllocFactorMatrix,(Y$4+1),FALSE)*$E2529</f>
        <v>0.20143192505374502</v>
      </c>
      <c r="Z2528" s="19">
        <f t="shared" si="1123"/>
        <v>15.573854907295026</v>
      </c>
      <c r="AA2528" s="19">
        <f>VLOOKUP(CONCATENATE($F2528," ",$G2528),AllocFactorMatrix,(AA$4+1),FALSE)*$E2529</f>
        <v>0.92619851104288176</v>
      </c>
      <c r="AB2528" s="19">
        <f>VLOOKUP(CONCATENATE($F2528," ",$G2528),AllocFactorMatrix,(AB$4+1),FALSE)*$E2529</f>
        <v>975.33198962236816</v>
      </c>
      <c r="AC2528" s="19">
        <f>VLOOKUP(CONCATENATE($F2528," ",$G2528),AllocFactorMatrix,(AC$4+1),FALSE)*$E2529</f>
        <v>149.06533305436784</v>
      </c>
    </row>
    <row r="2529" spans="4:29" collapsed="1">
      <c r="D2529" s="15" t="s">
        <v>314</v>
      </c>
      <c r="E2529" s="17">
        <f>'Sch 4'!E491</f>
        <v>54734</v>
      </c>
      <c r="F2529" s="53" t="s">
        <v>204</v>
      </c>
      <c r="G2529" s="15" t="str">
        <f>$G$15</f>
        <v>TOTAL</v>
      </c>
      <c r="H2529" s="18">
        <f t="shared" si="1132"/>
        <v>54733.999999999993</v>
      </c>
      <c r="I2529" s="19">
        <f>VLOOKUP(CONCATENATE($F2529," ",$G2529),AllocFactorMatrix,(I$4+1),FALSE)*$E2529</f>
        <v>33696.285150964723</v>
      </c>
      <c r="J2529" s="19">
        <f>VLOOKUP(CONCATENATE($F2529," ",$G2529),AllocFactorMatrix,(J$4+1),FALSE)*$E2529</f>
        <v>8317.1319169368726</v>
      </c>
      <c r="K2529" s="19">
        <f>VLOOKUP(CONCATENATE($F2529," ",$G2529),AllocFactorMatrix,(K$4+1),FALSE)*$E2529</f>
        <v>73.643432156665568</v>
      </c>
      <c r="L2529" s="19">
        <f>VLOOKUP(CONCATENATE($F2529," ",$G2529),AllocFactorMatrix,(L$4+1),FALSE)*$E2529</f>
        <v>3.3249888646181862</v>
      </c>
      <c r="M2529" s="19">
        <f t="shared" si="1134"/>
        <v>8394.1003379581562</v>
      </c>
      <c r="N2529" s="19">
        <f>VLOOKUP(CONCATENATE($F2529," ",$G2529),AllocFactorMatrix,(N$4+1),FALSE)*$E2529</f>
        <v>2283.1215243130355</v>
      </c>
      <c r="O2529" s="19">
        <f>VLOOKUP(CONCATENATE($F2529," ",$G2529),AllocFactorMatrix,(O$4+1),FALSE)*$E2529</f>
        <v>588.58893571511317</v>
      </c>
      <c r="P2529" s="19">
        <f>VLOOKUP(CONCATENATE($F2529," ",$G2529),AllocFactorMatrix,(P$4+1),FALSE)*$E2529</f>
        <v>37.287801072609696</v>
      </c>
      <c r="Q2529" s="19">
        <f>VLOOKUP(CONCATENATE($F2529," ",$G2529),AllocFactorMatrix,(Q$4+1),FALSE)*$E2529</f>
        <v>7.2441108723466385</v>
      </c>
      <c r="R2529" s="19">
        <f t="shared" si="1135"/>
        <v>2916.242371973105</v>
      </c>
      <c r="S2529" s="19">
        <f>VLOOKUP(CONCATENATE($F2529," ",$G2529),AllocFactorMatrix,(S$4+1),FALSE)*$E2529</f>
        <v>127.84101942308975</v>
      </c>
      <c r="T2529" s="19">
        <f>VLOOKUP(CONCATENATE($F2529," ",$G2529),AllocFactorMatrix,(T$4+1),FALSE)*$E2529</f>
        <v>1331.2252115306123</v>
      </c>
      <c r="U2529" s="19">
        <f>VLOOKUP(CONCATENATE($F2529," ",$G2529),AllocFactorMatrix,(U$4+1),FALSE)*$E2529</f>
        <v>5792.2376436537979</v>
      </c>
      <c r="V2529" s="19">
        <f>VLOOKUP(CONCATENATE($F2529," ",$G2529),AllocFactorMatrix,(V$4+1),FALSE)*$E2529</f>
        <v>623.59949629682012</v>
      </c>
      <c r="W2529" s="19">
        <f t="shared" si="1136"/>
        <v>7874.9033709043197</v>
      </c>
      <c r="X2529" s="19">
        <f>VLOOKUP(CONCATENATE($F2529," ",$G2529),AllocFactorMatrix,(X$4+1),FALSE)*$E2529</f>
        <v>624.31683767966422</v>
      </c>
      <c r="Y2529" s="19">
        <f>VLOOKUP(CONCATENATE($F2529," ",$G2529),AllocFactorMatrix,(Y$4+1),FALSE)*$E2529</f>
        <v>13.356003375952103</v>
      </c>
      <c r="Z2529" s="19">
        <f t="shared" si="1123"/>
        <v>637.67284105561635</v>
      </c>
      <c r="AA2529" s="19">
        <f>VLOOKUP(CONCATENATE($F2529," ",$G2529),AllocFactorMatrix,(AA$4+1),FALSE)*$E2529</f>
        <v>11.330182712006971</v>
      </c>
      <c r="AB2529" s="19">
        <f>VLOOKUP(CONCATENATE($F2529," ",$G2529),AllocFactorMatrix,(AB$4+1),FALSE)*$E2529</f>
        <v>1038.6659989617442</v>
      </c>
      <c r="AC2529" s="19">
        <f>VLOOKUP(CONCATENATE($F2529," ",$G2529),AllocFactorMatrix,(AC$4+1),FALSE)*$E2529</f>
        <v>164.79974547032919</v>
      </c>
    </row>
    <row r="2530" spans="4:29" hidden="1" outlineLevel="1">
      <c r="F2530" s="53" t="str">
        <f>F2537</f>
        <v>LABOR_M</v>
      </c>
      <c r="G2530" s="15" t="str">
        <f>$G$8</f>
        <v>PRODUCTION</v>
      </c>
      <c r="H2530" s="18">
        <f t="shared" ca="1" si="1132"/>
        <v>0</v>
      </c>
      <c r="I2530" s="19">
        <f ca="1">VLOOKUP(CONCATENATE($F2530," ",$G2530),AllocFactorMatrix,(I$4+1),FALSE)*$E2537</f>
        <v>0</v>
      </c>
      <c r="J2530" s="19">
        <f ca="1">VLOOKUP(CONCATENATE($F2530," ",$G2530),AllocFactorMatrix,(J$4+1),FALSE)*$E2537</f>
        <v>0</v>
      </c>
      <c r="K2530" s="19">
        <f ca="1">VLOOKUP(CONCATENATE($F2530," ",$G2530),AllocFactorMatrix,(K$4+1),FALSE)*$E2537</f>
        <v>0</v>
      </c>
      <c r="L2530" s="19">
        <f ca="1">VLOOKUP(CONCATENATE($F2530," ",$G2530),AllocFactorMatrix,(L$4+1),FALSE)*$E2537</f>
        <v>0</v>
      </c>
      <c r="M2530" s="19">
        <f t="shared" ca="1" si="1122"/>
        <v>0</v>
      </c>
      <c r="N2530" s="19">
        <f ca="1">VLOOKUP(CONCATENATE($F2530," ",$G2530),AllocFactorMatrix,(N$4+1),FALSE)*$E2537</f>
        <v>0</v>
      </c>
      <c r="O2530" s="19">
        <f ca="1">VLOOKUP(CONCATENATE($F2530," ",$G2530),AllocFactorMatrix,(O$4+1),FALSE)*$E2537</f>
        <v>0</v>
      </c>
      <c r="P2530" s="19">
        <f ca="1">VLOOKUP(CONCATENATE($F2530," ",$G2530),AllocFactorMatrix,(P$4+1),FALSE)*$E2537</f>
        <v>0</v>
      </c>
      <c r="Q2530" s="19">
        <f ca="1">VLOOKUP(CONCATENATE($F2530," ",$G2530),AllocFactorMatrix,(Q$4+1),FALSE)*$E2537</f>
        <v>0</v>
      </c>
      <c r="R2530" s="19">
        <f t="shared" ca="1" si="1124"/>
        <v>0</v>
      </c>
      <c r="S2530" s="19">
        <f ca="1">VLOOKUP(CONCATENATE($F2530," ",$G2530),AllocFactorMatrix,(S$4+1),FALSE)*$E2537</f>
        <v>0</v>
      </c>
      <c r="T2530" s="19">
        <f ca="1">VLOOKUP(CONCATENATE($F2530," ",$G2530),AllocFactorMatrix,(T$4+1),FALSE)*$E2537</f>
        <v>0</v>
      </c>
      <c r="U2530" s="19">
        <f ca="1">VLOOKUP(CONCATENATE($F2530," ",$G2530),AllocFactorMatrix,(U$4+1),FALSE)*$E2537</f>
        <v>0</v>
      </c>
      <c r="V2530" s="19">
        <f ca="1">VLOOKUP(CONCATENATE($F2530," ",$G2530),AllocFactorMatrix,(V$4+1),FALSE)*$E2537</f>
        <v>0</v>
      </c>
      <c r="W2530" s="19">
        <f ca="1">SUBTOTAL(9,S2530:V2530)</f>
        <v>0</v>
      </c>
      <c r="X2530" s="19">
        <f ca="1">VLOOKUP(CONCATENATE($F2530," ",$G2530),AllocFactorMatrix,(X$4+1),FALSE)*$E2537</f>
        <v>0</v>
      </c>
      <c r="Y2530" s="19">
        <f ca="1">VLOOKUP(CONCATENATE($F2530," ",$G2530),AllocFactorMatrix,(Y$4+1),FALSE)*$E2537</f>
        <v>0</v>
      </c>
      <c r="Z2530" s="19">
        <f t="shared" ref="Z2530:Z2561" ca="1" si="1137">SUBTOTAL(9,X2530:Y2530)</f>
        <v>0</v>
      </c>
      <c r="AA2530" s="19">
        <f ca="1">VLOOKUP(CONCATENATE($F2530," ",$G2530),AllocFactorMatrix,(AA$4+1),FALSE)*$E2537</f>
        <v>0</v>
      </c>
      <c r="AB2530" s="19">
        <f ca="1">VLOOKUP(CONCATENATE($F2530," ",$G2530),AllocFactorMatrix,(AB$4+1),FALSE)*$E2537</f>
        <v>0</v>
      </c>
      <c r="AC2530" s="19">
        <f ca="1">VLOOKUP(CONCATENATE($F2530," ",$G2530),AllocFactorMatrix,(AC$4+1),FALSE)*$E2537</f>
        <v>0</v>
      </c>
    </row>
    <row r="2531" spans="4:29" hidden="1" outlineLevel="1">
      <c r="F2531" s="53" t="str">
        <f>F2537</f>
        <v>LABOR_M</v>
      </c>
      <c r="G2531" s="15" t="str">
        <f>$G$9</f>
        <v>BULKTRAN</v>
      </c>
      <c r="H2531" s="18">
        <f t="shared" ca="1" si="1132"/>
        <v>0</v>
      </c>
      <c r="I2531" s="19">
        <f ca="1">VLOOKUP(CONCATENATE($F2531," ",$G2531),AllocFactorMatrix,(I$4+1),FALSE)*$E2537</f>
        <v>0</v>
      </c>
      <c r="J2531" s="19">
        <f ca="1">VLOOKUP(CONCATENATE($F2531," ",$G2531),AllocFactorMatrix,(J$4+1),FALSE)*$E2537</f>
        <v>0</v>
      </c>
      <c r="K2531" s="19">
        <f ca="1">VLOOKUP(CONCATENATE($F2531," ",$G2531),AllocFactorMatrix,(K$4+1),FALSE)*$E2537</f>
        <v>0</v>
      </c>
      <c r="L2531" s="19">
        <f ca="1">VLOOKUP(CONCATENATE($F2531," ",$G2531),AllocFactorMatrix,(L$4+1),FALSE)*$E2537</f>
        <v>0</v>
      </c>
      <c r="M2531" s="19">
        <f t="shared" ca="1" si="1122"/>
        <v>0</v>
      </c>
      <c r="N2531" s="19">
        <f ca="1">VLOOKUP(CONCATENATE($F2531," ",$G2531),AllocFactorMatrix,(N$4+1),FALSE)*$E2537</f>
        <v>0</v>
      </c>
      <c r="O2531" s="19">
        <f ca="1">VLOOKUP(CONCATENATE($F2531," ",$G2531),AllocFactorMatrix,(O$4+1),FALSE)*$E2537</f>
        <v>0</v>
      </c>
      <c r="P2531" s="19">
        <f ca="1">VLOOKUP(CONCATENATE($F2531," ",$G2531),AllocFactorMatrix,(P$4+1),FALSE)*$E2537</f>
        <v>0</v>
      </c>
      <c r="Q2531" s="19">
        <f ca="1">VLOOKUP(CONCATENATE($F2531," ",$G2531),AllocFactorMatrix,(Q$4+1),FALSE)*$E2537</f>
        <v>0</v>
      </c>
      <c r="R2531" s="19">
        <f t="shared" ca="1" si="1124"/>
        <v>0</v>
      </c>
      <c r="S2531" s="19">
        <f ca="1">VLOOKUP(CONCATENATE($F2531," ",$G2531),AllocFactorMatrix,(S$4+1),FALSE)*$E2537</f>
        <v>0</v>
      </c>
      <c r="T2531" s="19">
        <f ca="1">VLOOKUP(CONCATENATE($F2531," ",$G2531),AllocFactorMatrix,(T$4+1),FALSE)*$E2537</f>
        <v>0</v>
      </c>
      <c r="U2531" s="19">
        <f ca="1">VLOOKUP(CONCATENATE($F2531," ",$G2531),AllocFactorMatrix,(U$4+1),FALSE)*$E2537</f>
        <v>0</v>
      </c>
      <c r="V2531" s="19">
        <f ca="1">VLOOKUP(CONCATENATE($F2531," ",$G2531),AllocFactorMatrix,(V$4+1),FALSE)*$E2537</f>
        <v>0</v>
      </c>
      <c r="W2531" s="19">
        <f t="shared" ref="W2531:W2537" ca="1" si="1138">SUBTOTAL(9,S2531:V2531)</f>
        <v>0</v>
      </c>
      <c r="X2531" s="19">
        <f ca="1">VLOOKUP(CONCATENATE($F2531," ",$G2531),AllocFactorMatrix,(X$4+1),FALSE)*$E2537</f>
        <v>0</v>
      </c>
      <c r="Y2531" s="19">
        <f ca="1">VLOOKUP(CONCATENATE($F2531," ",$G2531),AllocFactorMatrix,(Y$4+1),FALSE)*$E2537</f>
        <v>0</v>
      </c>
      <c r="Z2531" s="19">
        <f t="shared" ca="1" si="1137"/>
        <v>0</v>
      </c>
      <c r="AA2531" s="19">
        <f ca="1">VLOOKUP(CONCATENATE($F2531," ",$G2531),AllocFactorMatrix,(AA$4+1),FALSE)*$E2537</f>
        <v>0</v>
      </c>
      <c r="AB2531" s="19">
        <f ca="1">VLOOKUP(CONCATENATE($F2531," ",$G2531),AllocFactorMatrix,(AB$4+1),FALSE)*$E2537</f>
        <v>0</v>
      </c>
      <c r="AC2531" s="19">
        <f ca="1">VLOOKUP(CONCATENATE($F2531," ",$G2531),AllocFactorMatrix,(AC$4+1),FALSE)*$E2537</f>
        <v>0</v>
      </c>
    </row>
    <row r="2532" spans="4:29" hidden="1" outlineLevel="1">
      <c r="F2532" s="53" t="str">
        <f>F2537</f>
        <v>LABOR_M</v>
      </c>
      <c r="G2532" s="15" t="str">
        <f>$G$10</f>
        <v>SUBTRAN</v>
      </c>
      <c r="H2532" s="18">
        <f t="shared" ca="1" si="1132"/>
        <v>0</v>
      </c>
      <c r="I2532" s="19">
        <f ca="1">VLOOKUP(CONCATENATE($F2532," ",$G2532),AllocFactorMatrix,(I$4+1),FALSE)*$E2537</f>
        <v>0</v>
      </c>
      <c r="J2532" s="19">
        <f ca="1">VLOOKUP(CONCATENATE($F2532," ",$G2532),AllocFactorMatrix,(J$4+1),FALSE)*$E2537</f>
        <v>0</v>
      </c>
      <c r="K2532" s="19">
        <f ca="1">VLOOKUP(CONCATENATE($F2532," ",$G2532),AllocFactorMatrix,(K$4+1),FALSE)*$E2537</f>
        <v>0</v>
      </c>
      <c r="L2532" s="19">
        <f ca="1">VLOOKUP(CONCATENATE($F2532," ",$G2532),AllocFactorMatrix,(L$4+1),FALSE)*$E2537</f>
        <v>0</v>
      </c>
      <c r="M2532" s="19">
        <f t="shared" ca="1" si="1122"/>
        <v>0</v>
      </c>
      <c r="N2532" s="19">
        <f ca="1">VLOOKUP(CONCATENATE($F2532," ",$G2532),AllocFactorMatrix,(N$4+1),FALSE)*$E2537</f>
        <v>0</v>
      </c>
      <c r="O2532" s="19">
        <f ca="1">VLOOKUP(CONCATENATE($F2532," ",$G2532),AllocFactorMatrix,(O$4+1),FALSE)*$E2537</f>
        <v>0</v>
      </c>
      <c r="P2532" s="19">
        <f ca="1">VLOOKUP(CONCATENATE($F2532," ",$G2532),AllocFactorMatrix,(P$4+1),FALSE)*$E2537</f>
        <v>0</v>
      </c>
      <c r="Q2532" s="19">
        <f ca="1">VLOOKUP(CONCATENATE($F2532," ",$G2532),AllocFactorMatrix,(Q$4+1),FALSE)*$E2537</f>
        <v>0</v>
      </c>
      <c r="R2532" s="19">
        <f t="shared" ca="1" si="1124"/>
        <v>0</v>
      </c>
      <c r="S2532" s="19">
        <f ca="1">VLOOKUP(CONCATENATE($F2532," ",$G2532),AllocFactorMatrix,(S$4+1),FALSE)*$E2537</f>
        <v>0</v>
      </c>
      <c r="T2532" s="19">
        <f ca="1">VLOOKUP(CONCATENATE($F2532," ",$G2532),AllocFactorMatrix,(T$4+1),FALSE)*$E2537</f>
        <v>0</v>
      </c>
      <c r="U2532" s="19">
        <f ca="1">VLOOKUP(CONCATENATE($F2532," ",$G2532),AllocFactorMatrix,(U$4+1),FALSE)*$E2537</f>
        <v>0</v>
      </c>
      <c r="V2532" s="19">
        <f ca="1">VLOOKUP(CONCATENATE($F2532," ",$G2532),AllocFactorMatrix,(V$4+1),FALSE)*$E2537</f>
        <v>0</v>
      </c>
      <c r="W2532" s="19">
        <f t="shared" ca="1" si="1138"/>
        <v>0</v>
      </c>
      <c r="X2532" s="19">
        <f ca="1">VLOOKUP(CONCATENATE($F2532," ",$G2532),AllocFactorMatrix,(X$4+1),FALSE)*$E2537</f>
        <v>0</v>
      </c>
      <c r="Y2532" s="19">
        <f ca="1">VLOOKUP(CONCATENATE($F2532," ",$G2532),AllocFactorMatrix,(Y$4+1),FALSE)*$E2537</f>
        <v>0</v>
      </c>
      <c r="Z2532" s="19">
        <f t="shared" ca="1" si="1137"/>
        <v>0</v>
      </c>
      <c r="AA2532" s="19">
        <f ca="1">VLOOKUP(CONCATENATE($F2532," ",$G2532),AllocFactorMatrix,(AA$4+1),FALSE)*$E2537</f>
        <v>0</v>
      </c>
      <c r="AB2532" s="19">
        <f ca="1">VLOOKUP(CONCATENATE($F2532," ",$G2532),AllocFactorMatrix,(AB$4+1),FALSE)*$E2537</f>
        <v>0</v>
      </c>
      <c r="AC2532" s="19">
        <f ca="1">VLOOKUP(CONCATENATE($F2532," ",$G2532),AllocFactorMatrix,(AC$4+1),FALSE)*$E2537</f>
        <v>0</v>
      </c>
    </row>
    <row r="2533" spans="4:29" hidden="1" outlineLevel="1">
      <c r="F2533" s="53" t="str">
        <f>F2537</f>
        <v>LABOR_M</v>
      </c>
      <c r="G2533" s="15" t="str">
        <f>$G$11</f>
        <v>DISTPRI</v>
      </c>
      <c r="H2533" s="18">
        <f t="shared" ca="1" si="1132"/>
        <v>0</v>
      </c>
      <c r="I2533" s="19">
        <f ca="1">VLOOKUP(CONCATENATE($F2533," ",$G2533),AllocFactorMatrix,(I$4+1),FALSE)*$E2537</f>
        <v>0</v>
      </c>
      <c r="J2533" s="19">
        <f ca="1">VLOOKUP(CONCATENATE($F2533," ",$G2533),AllocFactorMatrix,(J$4+1),FALSE)*$E2537</f>
        <v>0</v>
      </c>
      <c r="K2533" s="19">
        <f ca="1">VLOOKUP(CONCATENATE($F2533," ",$G2533),AllocFactorMatrix,(K$4+1),FALSE)*$E2537</f>
        <v>0</v>
      </c>
      <c r="L2533" s="19">
        <f ca="1">VLOOKUP(CONCATENATE($F2533," ",$G2533),AllocFactorMatrix,(L$4+1),FALSE)*$E2537</f>
        <v>0</v>
      </c>
      <c r="M2533" s="19">
        <f t="shared" ca="1" si="1122"/>
        <v>0</v>
      </c>
      <c r="N2533" s="19">
        <f ca="1">VLOOKUP(CONCATENATE($F2533," ",$G2533),AllocFactorMatrix,(N$4+1),FALSE)*$E2537</f>
        <v>0</v>
      </c>
      <c r="O2533" s="19">
        <f ca="1">VLOOKUP(CONCATENATE($F2533," ",$G2533),AllocFactorMatrix,(O$4+1),FALSE)*$E2537</f>
        <v>0</v>
      </c>
      <c r="P2533" s="19">
        <f ca="1">VLOOKUP(CONCATENATE($F2533," ",$G2533),AllocFactorMatrix,(P$4+1),FALSE)*$E2537</f>
        <v>0</v>
      </c>
      <c r="Q2533" s="19">
        <f ca="1">VLOOKUP(CONCATENATE($F2533," ",$G2533),AllocFactorMatrix,(Q$4+1),FALSE)*$E2537</f>
        <v>0</v>
      </c>
      <c r="R2533" s="19">
        <f t="shared" ca="1" si="1124"/>
        <v>0</v>
      </c>
      <c r="S2533" s="19">
        <f ca="1">VLOOKUP(CONCATENATE($F2533," ",$G2533),AllocFactorMatrix,(S$4+1),FALSE)*$E2537</f>
        <v>0</v>
      </c>
      <c r="T2533" s="19">
        <f ca="1">VLOOKUP(CONCATENATE($F2533," ",$G2533),AllocFactorMatrix,(T$4+1),FALSE)*$E2537</f>
        <v>0</v>
      </c>
      <c r="U2533" s="19">
        <f ca="1">VLOOKUP(CONCATENATE($F2533," ",$G2533),AllocFactorMatrix,(U$4+1),FALSE)*$E2537</f>
        <v>0</v>
      </c>
      <c r="V2533" s="19">
        <f ca="1">VLOOKUP(CONCATENATE($F2533," ",$G2533),AllocFactorMatrix,(V$4+1),FALSE)*$E2537</f>
        <v>0</v>
      </c>
      <c r="W2533" s="19">
        <f t="shared" ca="1" si="1138"/>
        <v>0</v>
      </c>
      <c r="X2533" s="19">
        <f ca="1">VLOOKUP(CONCATENATE($F2533," ",$G2533),AllocFactorMatrix,(X$4+1),FALSE)*$E2537</f>
        <v>0</v>
      </c>
      <c r="Y2533" s="19">
        <f ca="1">VLOOKUP(CONCATENATE($F2533," ",$G2533),AllocFactorMatrix,(Y$4+1),FALSE)*$E2537</f>
        <v>0</v>
      </c>
      <c r="Z2533" s="19">
        <f t="shared" ca="1" si="1137"/>
        <v>0</v>
      </c>
      <c r="AA2533" s="19">
        <f ca="1">VLOOKUP(CONCATENATE($F2533," ",$G2533),AllocFactorMatrix,(AA$4+1),FALSE)*$E2537</f>
        <v>0</v>
      </c>
      <c r="AB2533" s="19">
        <f ca="1">VLOOKUP(CONCATENATE($F2533," ",$G2533),AllocFactorMatrix,(AB$4+1),FALSE)*$E2537</f>
        <v>0</v>
      </c>
      <c r="AC2533" s="19">
        <f ca="1">VLOOKUP(CONCATENATE($F2533," ",$G2533),AllocFactorMatrix,(AC$4+1),FALSE)*$E2537</f>
        <v>0</v>
      </c>
    </row>
    <row r="2534" spans="4:29" hidden="1" outlineLevel="1">
      <c r="F2534" s="53" t="str">
        <f>F2537</f>
        <v>LABOR_M</v>
      </c>
      <c r="G2534" s="15" t="str">
        <f>$G$12</f>
        <v>DISTSEC</v>
      </c>
      <c r="H2534" s="18">
        <f t="shared" ca="1" si="1132"/>
        <v>0</v>
      </c>
      <c r="I2534" s="19">
        <f ca="1">VLOOKUP(CONCATENATE($F2534," ",$G2534),AllocFactorMatrix,(I$4+1),FALSE)*$E2537</f>
        <v>0</v>
      </c>
      <c r="J2534" s="19">
        <f ca="1">VLOOKUP(CONCATENATE($F2534," ",$G2534),AllocFactorMatrix,(J$4+1),FALSE)*$E2537</f>
        <v>0</v>
      </c>
      <c r="K2534" s="19">
        <f ca="1">VLOOKUP(CONCATENATE($F2534," ",$G2534),AllocFactorMatrix,(K$4+1),FALSE)*$E2537</f>
        <v>0</v>
      </c>
      <c r="L2534" s="19">
        <f ca="1">VLOOKUP(CONCATENATE($F2534," ",$G2534),AllocFactorMatrix,(L$4+1),FALSE)*$E2537</f>
        <v>0</v>
      </c>
      <c r="M2534" s="19">
        <f t="shared" ca="1" si="1122"/>
        <v>0</v>
      </c>
      <c r="N2534" s="19">
        <f ca="1">VLOOKUP(CONCATENATE($F2534," ",$G2534),AllocFactorMatrix,(N$4+1),FALSE)*$E2537</f>
        <v>0</v>
      </c>
      <c r="O2534" s="19">
        <f ca="1">VLOOKUP(CONCATENATE($F2534," ",$G2534),AllocFactorMatrix,(O$4+1),FALSE)*$E2537</f>
        <v>0</v>
      </c>
      <c r="P2534" s="19">
        <f ca="1">VLOOKUP(CONCATENATE($F2534," ",$G2534),AllocFactorMatrix,(P$4+1),FALSE)*$E2537</f>
        <v>0</v>
      </c>
      <c r="Q2534" s="19">
        <f ca="1">VLOOKUP(CONCATENATE($F2534," ",$G2534),AllocFactorMatrix,(Q$4+1),FALSE)*$E2537</f>
        <v>0</v>
      </c>
      <c r="R2534" s="19">
        <f t="shared" ca="1" si="1124"/>
        <v>0</v>
      </c>
      <c r="S2534" s="19">
        <f ca="1">VLOOKUP(CONCATENATE($F2534," ",$G2534),AllocFactorMatrix,(S$4+1),FALSE)*$E2537</f>
        <v>0</v>
      </c>
      <c r="T2534" s="19">
        <f ca="1">VLOOKUP(CONCATENATE($F2534," ",$G2534),AllocFactorMatrix,(T$4+1),FALSE)*$E2537</f>
        <v>0</v>
      </c>
      <c r="U2534" s="19">
        <f ca="1">VLOOKUP(CONCATENATE($F2534," ",$G2534),AllocFactorMatrix,(U$4+1),FALSE)*$E2537</f>
        <v>0</v>
      </c>
      <c r="V2534" s="19">
        <f ca="1">VLOOKUP(CONCATENATE($F2534," ",$G2534),AllocFactorMatrix,(V$4+1),FALSE)*$E2537</f>
        <v>0</v>
      </c>
      <c r="W2534" s="19">
        <f t="shared" ca="1" si="1138"/>
        <v>0</v>
      </c>
      <c r="X2534" s="19">
        <f ca="1">VLOOKUP(CONCATENATE($F2534," ",$G2534),AllocFactorMatrix,(X$4+1),FALSE)*$E2537</f>
        <v>0</v>
      </c>
      <c r="Y2534" s="19">
        <f ca="1">VLOOKUP(CONCATENATE($F2534," ",$G2534),AllocFactorMatrix,(Y$4+1),FALSE)*$E2537</f>
        <v>0</v>
      </c>
      <c r="Z2534" s="19">
        <f t="shared" ca="1" si="1137"/>
        <v>0</v>
      </c>
      <c r="AA2534" s="19">
        <f ca="1">VLOOKUP(CONCATENATE($F2534," ",$G2534),AllocFactorMatrix,(AA$4+1),FALSE)*$E2537</f>
        <v>0</v>
      </c>
      <c r="AB2534" s="19">
        <f ca="1">VLOOKUP(CONCATENATE($F2534," ",$G2534),AllocFactorMatrix,(AB$4+1),FALSE)*$E2537</f>
        <v>0</v>
      </c>
      <c r="AC2534" s="19">
        <f ca="1">VLOOKUP(CONCATENATE($F2534," ",$G2534),AllocFactorMatrix,(AC$4+1),FALSE)*$E2537</f>
        <v>0</v>
      </c>
    </row>
    <row r="2535" spans="4:29" hidden="1" outlineLevel="1">
      <c r="F2535" s="53" t="str">
        <f>F2537</f>
        <v>LABOR_M</v>
      </c>
      <c r="G2535" s="15" t="str">
        <f>$G$13</f>
        <v>ENERGY</v>
      </c>
      <c r="H2535" s="18">
        <f t="shared" ca="1" si="1132"/>
        <v>0</v>
      </c>
      <c r="I2535" s="19">
        <f ca="1">VLOOKUP(CONCATENATE($F2535," ",$G2535),AllocFactorMatrix,(I$4+1),FALSE)*$E2537</f>
        <v>0</v>
      </c>
      <c r="J2535" s="19">
        <f ca="1">VLOOKUP(CONCATENATE($F2535," ",$G2535),AllocFactorMatrix,(J$4+1),FALSE)*$E2537</f>
        <v>0</v>
      </c>
      <c r="K2535" s="19">
        <f ca="1">VLOOKUP(CONCATENATE($F2535," ",$G2535),AllocFactorMatrix,(K$4+1),FALSE)*$E2537</f>
        <v>0</v>
      </c>
      <c r="L2535" s="19">
        <f ca="1">VLOOKUP(CONCATENATE($F2535," ",$G2535),AllocFactorMatrix,(L$4+1),FALSE)*$E2537</f>
        <v>0</v>
      </c>
      <c r="M2535" s="19">
        <f t="shared" ca="1" si="1122"/>
        <v>0</v>
      </c>
      <c r="N2535" s="19">
        <f ca="1">VLOOKUP(CONCATENATE($F2535," ",$G2535),AllocFactorMatrix,(N$4+1),FALSE)*$E2537</f>
        <v>0</v>
      </c>
      <c r="O2535" s="19">
        <f ca="1">VLOOKUP(CONCATENATE($F2535," ",$G2535),AllocFactorMatrix,(O$4+1),FALSE)*$E2537</f>
        <v>0</v>
      </c>
      <c r="P2535" s="19">
        <f ca="1">VLOOKUP(CONCATENATE($F2535," ",$G2535),AllocFactorMatrix,(P$4+1),FALSE)*$E2537</f>
        <v>0</v>
      </c>
      <c r="Q2535" s="19">
        <f ca="1">VLOOKUP(CONCATENATE($F2535," ",$G2535),AllocFactorMatrix,(Q$4+1),FALSE)*$E2537</f>
        <v>0</v>
      </c>
      <c r="R2535" s="19">
        <f t="shared" ca="1" si="1124"/>
        <v>0</v>
      </c>
      <c r="S2535" s="19">
        <f ca="1">VLOOKUP(CONCATENATE($F2535," ",$G2535),AllocFactorMatrix,(S$4+1),FALSE)*$E2537</f>
        <v>0</v>
      </c>
      <c r="T2535" s="19">
        <f ca="1">VLOOKUP(CONCATENATE($F2535," ",$G2535),AllocFactorMatrix,(T$4+1),FALSE)*$E2537</f>
        <v>0</v>
      </c>
      <c r="U2535" s="19">
        <f ca="1">VLOOKUP(CONCATENATE($F2535," ",$G2535),AllocFactorMatrix,(U$4+1),FALSE)*$E2537</f>
        <v>0</v>
      </c>
      <c r="V2535" s="19">
        <f ca="1">VLOOKUP(CONCATENATE($F2535," ",$G2535),AllocFactorMatrix,(V$4+1),FALSE)*$E2537</f>
        <v>0</v>
      </c>
      <c r="W2535" s="19">
        <f t="shared" ca="1" si="1138"/>
        <v>0</v>
      </c>
      <c r="X2535" s="19">
        <f ca="1">VLOOKUP(CONCATENATE($F2535," ",$G2535),AllocFactorMatrix,(X$4+1),FALSE)*$E2537</f>
        <v>0</v>
      </c>
      <c r="Y2535" s="19">
        <f ca="1">VLOOKUP(CONCATENATE($F2535," ",$G2535),AllocFactorMatrix,(Y$4+1),FALSE)*$E2537</f>
        <v>0</v>
      </c>
      <c r="Z2535" s="19">
        <f t="shared" ca="1" si="1137"/>
        <v>0</v>
      </c>
      <c r="AA2535" s="19">
        <f ca="1">VLOOKUP(CONCATENATE($F2535," ",$G2535),AllocFactorMatrix,(AA$4+1),FALSE)*$E2537</f>
        <v>0</v>
      </c>
      <c r="AB2535" s="19">
        <f ca="1">VLOOKUP(CONCATENATE($F2535," ",$G2535),AllocFactorMatrix,(AB$4+1),FALSE)*$E2537</f>
        <v>0</v>
      </c>
      <c r="AC2535" s="19">
        <f ca="1">VLOOKUP(CONCATENATE($F2535," ",$G2535),AllocFactorMatrix,(AC$4+1),FALSE)*$E2537</f>
        <v>0</v>
      </c>
    </row>
    <row r="2536" spans="4:29" hidden="1" outlineLevel="1">
      <c r="F2536" s="53" t="str">
        <f>F2537</f>
        <v>LABOR_M</v>
      </c>
      <c r="G2536" s="15" t="str">
        <f>$G$14</f>
        <v>CUSTOMER</v>
      </c>
      <c r="H2536" s="18">
        <f t="shared" ca="1" si="1132"/>
        <v>0</v>
      </c>
      <c r="I2536" s="19">
        <f ca="1">VLOOKUP(CONCATENATE($F2536," ",$G2536),AllocFactorMatrix,(I$4+1),FALSE)*$E2537</f>
        <v>0</v>
      </c>
      <c r="J2536" s="19">
        <f ca="1">VLOOKUP(CONCATENATE($F2536," ",$G2536),AllocFactorMatrix,(J$4+1),FALSE)*$E2537</f>
        <v>0</v>
      </c>
      <c r="K2536" s="19">
        <f ca="1">VLOOKUP(CONCATENATE($F2536," ",$G2536),AllocFactorMatrix,(K$4+1),FALSE)*$E2537</f>
        <v>0</v>
      </c>
      <c r="L2536" s="19">
        <f ca="1">VLOOKUP(CONCATENATE($F2536," ",$G2536),AllocFactorMatrix,(L$4+1),FALSE)*$E2537</f>
        <v>0</v>
      </c>
      <c r="M2536" s="19">
        <f t="shared" ca="1" si="1122"/>
        <v>0</v>
      </c>
      <c r="N2536" s="19">
        <f ca="1">VLOOKUP(CONCATENATE($F2536," ",$G2536),AllocFactorMatrix,(N$4+1),FALSE)*$E2537</f>
        <v>0</v>
      </c>
      <c r="O2536" s="19">
        <f ca="1">VLOOKUP(CONCATENATE($F2536," ",$G2536),AllocFactorMatrix,(O$4+1),FALSE)*$E2537</f>
        <v>0</v>
      </c>
      <c r="P2536" s="19">
        <f ca="1">VLOOKUP(CONCATENATE($F2536," ",$G2536),AllocFactorMatrix,(P$4+1),FALSE)*$E2537</f>
        <v>0</v>
      </c>
      <c r="Q2536" s="19">
        <f ca="1">VLOOKUP(CONCATENATE($F2536," ",$G2536),AllocFactorMatrix,(Q$4+1),FALSE)*$E2537</f>
        <v>0</v>
      </c>
      <c r="R2536" s="19">
        <f t="shared" ca="1" si="1124"/>
        <v>0</v>
      </c>
      <c r="S2536" s="19">
        <f ca="1">VLOOKUP(CONCATENATE($F2536," ",$G2536),AllocFactorMatrix,(S$4+1),FALSE)*$E2537</f>
        <v>0</v>
      </c>
      <c r="T2536" s="19">
        <f ca="1">VLOOKUP(CONCATENATE($F2536," ",$G2536),AllocFactorMatrix,(T$4+1),FALSE)*$E2537</f>
        <v>0</v>
      </c>
      <c r="U2536" s="19">
        <f ca="1">VLOOKUP(CONCATENATE($F2536," ",$G2536),AllocFactorMatrix,(U$4+1),FALSE)*$E2537</f>
        <v>0</v>
      </c>
      <c r="V2536" s="19">
        <f ca="1">VLOOKUP(CONCATENATE($F2536," ",$G2536),AllocFactorMatrix,(V$4+1),FALSE)*$E2537</f>
        <v>0</v>
      </c>
      <c r="W2536" s="19">
        <f t="shared" ca="1" si="1138"/>
        <v>0</v>
      </c>
      <c r="X2536" s="19">
        <f ca="1">VLOOKUP(CONCATENATE($F2536," ",$G2536),AllocFactorMatrix,(X$4+1),FALSE)*$E2537</f>
        <v>0</v>
      </c>
      <c r="Y2536" s="19">
        <f ca="1">VLOOKUP(CONCATENATE($F2536," ",$G2536),AllocFactorMatrix,(Y$4+1),FALSE)*$E2537</f>
        <v>0</v>
      </c>
      <c r="Z2536" s="19">
        <f t="shared" ca="1" si="1137"/>
        <v>0</v>
      </c>
      <c r="AA2536" s="19">
        <f ca="1">VLOOKUP(CONCATENATE($F2536," ",$G2536),AllocFactorMatrix,(AA$4+1),FALSE)*$E2537</f>
        <v>0</v>
      </c>
      <c r="AB2536" s="19">
        <f ca="1">VLOOKUP(CONCATENATE($F2536," ",$G2536),AllocFactorMatrix,(AB$4+1),FALSE)*$E2537</f>
        <v>0</v>
      </c>
      <c r="AC2536" s="19">
        <f ca="1">VLOOKUP(CONCATENATE($F2536," ",$G2536),AllocFactorMatrix,(AC$4+1),FALSE)*$E2537</f>
        <v>0</v>
      </c>
    </row>
    <row r="2537" spans="4:29" collapsed="1">
      <c r="D2537" s="51" t="s">
        <v>507</v>
      </c>
      <c r="E2537" s="17">
        <f>'Sch 4'!E492</f>
        <v>0</v>
      </c>
      <c r="F2537" s="53" t="s">
        <v>69</v>
      </c>
      <c r="G2537" s="15" t="str">
        <f>$G$15</f>
        <v>TOTAL</v>
      </c>
      <c r="H2537" s="18">
        <f t="shared" ca="1" si="1132"/>
        <v>0</v>
      </c>
      <c r="I2537" s="19">
        <f ca="1">VLOOKUP(CONCATENATE($F2537," ",$G2537),AllocFactorMatrix,(I$4+1),FALSE)*$E2537</f>
        <v>0</v>
      </c>
      <c r="J2537" s="19">
        <f ca="1">VLOOKUP(CONCATENATE($F2537," ",$G2537),AllocFactorMatrix,(J$4+1),FALSE)*$E2537</f>
        <v>0</v>
      </c>
      <c r="K2537" s="19">
        <f ca="1">VLOOKUP(CONCATENATE($F2537," ",$G2537),AllocFactorMatrix,(K$4+1),FALSE)*$E2537</f>
        <v>0</v>
      </c>
      <c r="L2537" s="19">
        <f ca="1">VLOOKUP(CONCATENATE($F2537," ",$G2537),AllocFactorMatrix,(L$4+1),FALSE)*$E2537</f>
        <v>0</v>
      </c>
      <c r="M2537" s="19">
        <f t="shared" ca="1" si="1122"/>
        <v>0</v>
      </c>
      <c r="N2537" s="19">
        <f ca="1">VLOOKUP(CONCATENATE($F2537," ",$G2537),AllocFactorMatrix,(N$4+1),FALSE)*$E2537</f>
        <v>0</v>
      </c>
      <c r="O2537" s="19">
        <f ca="1">VLOOKUP(CONCATENATE($F2537," ",$G2537),AllocFactorMatrix,(O$4+1),FALSE)*$E2537</f>
        <v>0</v>
      </c>
      <c r="P2537" s="19">
        <f ca="1">VLOOKUP(CONCATENATE($F2537," ",$G2537),AllocFactorMatrix,(P$4+1),FALSE)*$E2537</f>
        <v>0</v>
      </c>
      <c r="Q2537" s="19">
        <f ca="1">VLOOKUP(CONCATENATE($F2537," ",$G2537),AllocFactorMatrix,(Q$4+1),FALSE)*$E2537</f>
        <v>0</v>
      </c>
      <c r="R2537" s="19">
        <f t="shared" ca="1" si="1124"/>
        <v>0</v>
      </c>
      <c r="S2537" s="19">
        <f ca="1">VLOOKUP(CONCATENATE($F2537," ",$G2537),AllocFactorMatrix,(S$4+1),FALSE)*$E2537</f>
        <v>0</v>
      </c>
      <c r="T2537" s="19">
        <f ca="1">VLOOKUP(CONCATENATE($F2537," ",$G2537),AllocFactorMatrix,(T$4+1),FALSE)*$E2537</f>
        <v>0</v>
      </c>
      <c r="U2537" s="19">
        <f ca="1">VLOOKUP(CONCATENATE($F2537," ",$G2537),AllocFactorMatrix,(U$4+1),FALSE)*$E2537</f>
        <v>0</v>
      </c>
      <c r="V2537" s="19">
        <f ca="1">VLOOKUP(CONCATENATE($F2537," ",$G2537),AllocFactorMatrix,(V$4+1),FALSE)*$E2537</f>
        <v>0</v>
      </c>
      <c r="W2537" s="19">
        <f t="shared" ca="1" si="1138"/>
        <v>0</v>
      </c>
      <c r="X2537" s="19">
        <f ca="1">VLOOKUP(CONCATENATE($F2537," ",$G2537),AllocFactorMatrix,(X$4+1),FALSE)*$E2537</f>
        <v>0</v>
      </c>
      <c r="Y2537" s="19">
        <f ca="1">VLOOKUP(CONCATENATE($F2537," ",$G2537),AllocFactorMatrix,(Y$4+1),FALSE)*$E2537</f>
        <v>0</v>
      </c>
      <c r="Z2537" s="19">
        <f t="shared" ca="1" si="1137"/>
        <v>0</v>
      </c>
      <c r="AA2537" s="19">
        <f ca="1">VLOOKUP(CONCATENATE($F2537," ",$G2537),AllocFactorMatrix,(AA$4+1),FALSE)*$E2537</f>
        <v>0</v>
      </c>
      <c r="AB2537" s="19">
        <f ca="1">VLOOKUP(CONCATENATE($F2537," ",$G2537),AllocFactorMatrix,(AB$4+1),FALSE)*$E2537</f>
        <v>0</v>
      </c>
      <c r="AC2537" s="19">
        <f ca="1">VLOOKUP(CONCATENATE($F2537," ",$G2537),AllocFactorMatrix,(AC$4+1),FALSE)*$E2537</f>
        <v>0</v>
      </c>
    </row>
    <row r="2538" spans="4:29" hidden="1" outlineLevel="1">
      <c r="F2538" s="53" t="str">
        <f>F2545</f>
        <v>LABOR_M</v>
      </c>
      <c r="G2538" s="15" t="str">
        <f>$G$8</f>
        <v>PRODUCTION</v>
      </c>
      <c r="H2538" s="18">
        <f t="shared" ca="1" si="1132"/>
        <v>1311022.2655820027</v>
      </c>
      <c r="I2538" s="19">
        <f ca="1">VLOOKUP(CONCATENATE($F2538," ",$G2538),AllocFactorMatrix,(I$4+1),FALSE)*$E2545</f>
        <v>642850.48210705305</v>
      </c>
      <c r="J2538" s="19">
        <f ca="1">VLOOKUP(CONCATENATE($F2538," ",$G2538),AllocFactorMatrix,(J$4+1),FALSE)*$E2545</f>
        <v>162616.17548277194</v>
      </c>
      <c r="K2538" s="19">
        <f ca="1">VLOOKUP(CONCATENATE($F2538," ",$G2538),AllocFactorMatrix,(K$4+1),FALSE)*$E2545</f>
        <v>1901.2304352794865</v>
      </c>
      <c r="L2538" s="19">
        <f ca="1">VLOOKUP(CONCATENATE($F2538," ",$G2538),AllocFactorMatrix,(L$4+1),FALSE)*$E2545</f>
        <v>46.837775914733712</v>
      </c>
      <c r="M2538" s="19">
        <f t="shared" ca="1" si="1122"/>
        <v>164564.24369396616</v>
      </c>
      <c r="N2538" s="19">
        <f ca="1">VLOOKUP(CONCATENATE($F2538," ",$G2538),AllocFactorMatrix,(N$4+1),FALSE)*$E2545</f>
        <v>68040.648030858778</v>
      </c>
      <c r="O2538" s="19">
        <f ca="1">VLOOKUP(CONCATENATE($F2538," ",$G2538),AllocFactorMatrix,(O$4+1),FALSE)*$E2545</f>
        <v>19377.642539638407</v>
      </c>
      <c r="P2538" s="19">
        <f ca="1">VLOOKUP(CONCATENATE($F2538," ",$G2538),AllocFactorMatrix,(P$4+1),FALSE)*$E2545</f>
        <v>1533.4591827315371</v>
      </c>
      <c r="Q2538" s="19">
        <f ca="1">VLOOKUP(CONCATENATE($F2538," ",$G2538),AllocFactorMatrix,(Q$4+1),FALSE)*$E2545</f>
        <v>323.68619530172731</v>
      </c>
      <c r="R2538" s="19">
        <f t="shared" ca="1" si="1124"/>
        <v>89275.435948530445</v>
      </c>
      <c r="S2538" s="19">
        <f ca="1">VLOOKUP(CONCATENATE($F2538," ",$G2538),AllocFactorMatrix,(S$4+1),FALSE)*$E2545</f>
        <v>4087.2223774517947</v>
      </c>
      <c r="T2538" s="19">
        <f ca="1">VLOOKUP(CONCATENATE($F2538," ",$G2538),AllocFactorMatrix,(T$4+1),FALSE)*$E2545</f>
        <v>44557.894234453168</v>
      </c>
      <c r="U2538" s="19">
        <f ca="1">VLOOKUP(CONCATENATE($F2538," ",$G2538),AllocFactorMatrix,(U$4+1),FALSE)*$E2545</f>
        <v>297586.05052207311</v>
      </c>
      <c r="V2538" s="19">
        <f ca="1">VLOOKUP(CONCATENATE($F2538," ",$G2538),AllocFactorMatrix,(V$4+1),FALSE)*$E2545</f>
        <v>46685.628259650533</v>
      </c>
      <c r="W2538" s="19">
        <f ca="1">SUBTOTAL(9,S2538:V2538)</f>
        <v>392916.79539362865</v>
      </c>
      <c r="X2538" s="19">
        <f ca="1">VLOOKUP(CONCATENATE($F2538," ",$G2538),AllocFactorMatrix,(X$4+1),FALSE)*$E2545</f>
        <v>18468.082298327365</v>
      </c>
      <c r="Y2538" s="19">
        <f ca="1">VLOOKUP(CONCATENATE($F2538," ",$G2538),AllocFactorMatrix,(Y$4+1),FALSE)*$E2545</f>
        <v>445.82625833367905</v>
      </c>
      <c r="Z2538" s="19">
        <f t="shared" ca="1" si="1137"/>
        <v>18913.908556661045</v>
      </c>
      <c r="AA2538" s="19">
        <f ca="1">VLOOKUP(CONCATENATE($F2538," ",$G2538),AllocFactorMatrix,(AA$4+1),FALSE)*$E2545</f>
        <v>321.98731342993688</v>
      </c>
      <c r="AB2538" s="19">
        <f ca="1">VLOOKUP(CONCATENATE($F2538," ",$G2538),AllocFactorMatrix,(AB$4+1),FALSE)*$E2545</f>
        <v>1745.8794617759511</v>
      </c>
      <c r="AC2538" s="19">
        <f ca="1">VLOOKUP(CONCATENATE($F2538," ",$G2538),AllocFactorMatrix,(AC$4+1),FALSE)*$E2545</f>
        <v>433.53310695751543</v>
      </c>
    </row>
    <row r="2539" spans="4:29" hidden="1" outlineLevel="1">
      <c r="F2539" s="53" t="str">
        <f>F2545</f>
        <v>LABOR_M</v>
      </c>
      <c r="G2539" s="15" t="str">
        <f>$G$9</f>
        <v>BULKTRAN</v>
      </c>
      <c r="H2539" s="18">
        <f t="shared" ca="1" si="1132"/>
        <v>352760.99444932363</v>
      </c>
      <c r="I2539" s="19">
        <f ca="1">VLOOKUP(CONCATENATE($F2539," ",$G2539),AllocFactorMatrix,(I$4+1),FALSE)*$E2545</f>
        <v>172973.85506236227</v>
      </c>
      <c r="J2539" s="19">
        <f ca="1">VLOOKUP(CONCATENATE($F2539," ",$G2539),AllocFactorMatrix,(J$4+1),FALSE)*$E2545</f>
        <v>43755.659444412573</v>
      </c>
      <c r="K2539" s="19">
        <f ca="1">VLOOKUP(CONCATENATE($F2539," ",$G2539),AllocFactorMatrix,(K$4+1),FALSE)*$E2545</f>
        <v>511.57021252326069</v>
      </c>
      <c r="L2539" s="19">
        <f ca="1">VLOOKUP(CONCATENATE($F2539," ",$G2539),AllocFactorMatrix,(L$4+1),FALSE)*$E2545</f>
        <v>12.602791610210517</v>
      </c>
      <c r="M2539" s="19">
        <f t="shared" ca="1" si="1122"/>
        <v>44279.832448546047</v>
      </c>
      <c r="N2539" s="19">
        <f ca="1">VLOOKUP(CONCATENATE($F2539," ",$G2539),AllocFactorMatrix,(N$4+1),FALSE)*$E2545</f>
        <v>18307.916877130152</v>
      </c>
      <c r="O2539" s="19">
        <f ca="1">VLOOKUP(CONCATENATE($F2539," ",$G2539),AllocFactorMatrix,(O$4+1),FALSE)*$E2545</f>
        <v>5214.0048508877135</v>
      </c>
      <c r="P2539" s="19">
        <f ca="1">VLOOKUP(CONCATENATE($F2539," ",$G2539),AllocFactorMatrix,(P$4+1),FALSE)*$E2545</f>
        <v>412.61281402240888</v>
      </c>
      <c r="Q2539" s="19">
        <f ca="1">VLOOKUP(CONCATENATE($F2539," ",$G2539),AllocFactorMatrix,(Q$4+1),FALSE)*$E2545</f>
        <v>87.095289791638763</v>
      </c>
      <c r="R2539" s="19">
        <f t="shared" ca="1" si="1124"/>
        <v>24021.629831831913</v>
      </c>
      <c r="S2539" s="19">
        <f ca="1">VLOOKUP(CONCATENATE($F2539," ",$G2539),AllocFactorMatrix,(S$4+1),FALSE)*$E2545</f>
        <v>1099.7621232354584</v>
      </c>
      <c r="T2539" s="19">
        <f ca="1">VLOOKUP(CONCATENATE($F2539," ",$G2539),AllocFactorMatrix,(T$4+1),FALSE)*$E2545</f>
        <v>11989.336484484231</v>
      </c>
      <c r="U2539" s="19">
        <f ca="1">VLOOKUP(CONCATENATE($F2539," ",$G2539),AllocFactorMatrix,(U$4+1),FALSE)*$E2545</f>
        <v>80072.43955525865</v>
      </c>
      <c r="V2539" s="19">
        <f ca="1">VLOOKUP(CONCATENATE($F2539," ",$G2539),AllocFactorMatrix,(V$4+1),FALSE)*$E2545</f>
        <v>12561.852749354133</v>
      </c>
      <c r="W2539" s="19">
        <f t="shared" ref="W2539:W2545" ca="1" si="1139">SUBTOTAL(9,S2539:V2539)</f>
        <v>105723.39091233247</v>
      </c>
      <c r="X2539" s="19">
        <f ca="1">VLOOKUP(CONCATENATE($F2539," ",$G2539),AllocFactorMatrix,(X$4+1),FALSE)*$E2545</f>
        <v>4969.2665396783214</v>
      </c>
      <c r="Y2539" s="19">
        <f ca="1">VLOOKUP(CONCATENATE($F2539," ",$G2539),AllocFactorMatrix,(Y$4+1),FALSE)*$E2545</f>
        <v>119.95991095665542</v>
      </c>
      <c r="Z2539" s="19">
        <f t="shared" ca="1" si="1137"/>
        <v>5089.2264506349766</v>
      </c>
      <c r="AA2539" s="19">
        <f ca="1">VLOOKUP(CONCATENATE($F2539," ",$G2539),AllocFactorMatrix,(AA$4+1),FALSE)*$E2545</f>
        <v>86.638166160501427</v>
      </c>
      <c r="AB2539" s="19">
        <f ca="1">VLOOKUP(CONCATENATE($F2539," ",$G2539),AllocFactorMatrix,(AB$4+1),FALSE)*$E2545</f>
        <v>469.76942443561563</v>
      </c>
      <c r="AC2539" s="19">
        <f ca="1">VLOOKUP(CONCATENATE($F2539," ",$G2539),AllocFactorMatrix,(AC$4+1),FALSE)*$E2545</f>
        <v>116.6521530198011</v>
      </c>
    </row>
    <row r="2540" spans="4:29" hidden="1" outlineLevel="1">
      <c r="F2540" s="53" t="str">
        <f>F2545</f>
        <v>LABOR_M</v>
      </c>
      <c r="G2540" s="15" t="str">
        <f>$G$10</f>
        <v>SUBTRAN</v>
      </c>
      <c r="H2540" s="18">
        <f t="shared" ca="1" si="1132"/>
        <v>135286.86726805821</v>
      </c>
      <c r="I2540" s="19">
        <f ca="1">VLOOKUP(CONCATENATE($F2540," ",$G2540),AllocFactorMatrix,(I$4+1),FALSE)*$E2545</f>
        <v>64247.977795987426</v>
      </c>
      <c r="J2540" s="19">
        <f ca="1">VLOOKUP(CONCATENATE($F2540," ",$G2540),AllocFactorMatrix,(J$4+1),FALSE)*$E2545</f>
        <v>16446.534289469764</v>
      </c>
      <c r="K2540" s="19">
        <f ca="1">VLOOKUP(CONCATENATE($F2540," ",$G2540),AllocFactorMatrix,(K$4+1),FALSE)*$E2545</f>
        <v>191.65512559763525</v>
      </c>
      <c r="L2540" s="19">
        <f ca="1">VLOOKUP(CONCATENATE($F2540," ",$G2540),AllocFactorMatrix,(L$4+1),FALSE)*$E2545</f>
        <v>6.2832638380987591</v>
      </c>
      <c r="M2540" s="19">
        <f t="shared" ca="1" si="1122"/>
        <v>16644.472678905498</v>
      </c>
      <c r="N2540" s="19">
        <f ca="1">VLOOKUP(CONCATENATE($F2540," ",$G2540),AllocFactorMatrix,(N$4+1),FALSE)*$E2545</f>
        <v>7168.1986973626344</v>
      </c>
      <c r="O2540" s="19">
        <f ca="1">VLOOKUP(CONCATENATE($F2540," ",$G2540),AllocFactorMatrix,(O$4+1),FALSE)*$E2545</f>
        <v>2031.8097352534094</v>
      </c>
      <c r="P2540" s="19">
        <f ca="1">VLOOKUP(CONCATENATE($F2540," ",$G2540),AllocFactorMatrix,(P$4+1),FALSE)*$E2545</f>
        <v>208.12420802902787</v>
      </c>
      <c r="Q2540" s="19">
        <f ca="1">VLOOKUP(CONCATENATE($F2540," ",$G2540),AllocFactorMatrix,(Q$4+1),FALSE)*$E2545</f>
        <v>0</v>
      </c>
      <c r="R2540" s="19">
        <f t="shared" ca="1" si="1124"/>
        <v>9408.1326406450717</v>
      </c>
      <c r="S2540" s="19">
        <f ca="1">VLOOKUP(CONCATENATE($F2540," ",$G2540),AllocFactorMatrix,(S$4+1),FALSE)*$E2545</f>
        <v>401.45132027126095</v>
      </c>
      <c r="T2540" s="19">
        <f ca="1">VLOOKUP(CONCATENATE($F2540," ",$G2540),AllocFactorMatrix,(T$4+1),FALSE)*$E2545</f>
        <v>4639.9264065801408</v>
      </c>
      <c r="U2540" s="19">
        <f ca="1">VLOOKUP(CONCATENATE($F2540," ",$G2540),AllocFactorMatrix,(U$4+1),FALSE)*$E2545</f>
        <v>37795.658905724747</v>
      </c>
      <c r="V2540" s="19">
        <f ca="1">VLOOKUP(CONCATENATE($F2540," ",$G2540),AllocFactorMatrix,(V$4+1),FALSE)*$E2545</f>
        <v>0</v>
      </c>
      <c r="W2540" s="19">
        <f t="shared" ca="1" si="1139"/>
        <v>42837.03663257615</v>
      </c>
      <c r="X2540" s="19">
        <f ca="1">VLOOKUP(CONCATENATE($F2540," ",$G2540),AllocFactorMatrix,(X$4+1),FALSE)*$E2545</f>
        <v>1945.4084839971258</v>
      </c>
      <c r="Y2540" s="19">
        <f ca="1">VLOOKUP(CONCATENATE($F2540," ",$G2540),AllocFactorMatrix,(Y$4+1),FALSE)*$E2545</f>
        <v>46.545193811681507</v>
      </c>
      <c r="Z2540" s="19">
        <f t="shared" ca="1" si="1137"/>
        <v>1991.9536778088072</v>
      </c>
      <c r="AA2540" s="19">
        <f ca="1">VLOOKUP(CONCATENATE($F2540," ",$G2540),AllocFactorMatrix,(AA$4+1),FALSE)*$E2545</f>
        <v>31.945428273128226</v>
      </c>
      <c r="AB2540" s="19">
        <f ca="1">VLOOKUP(CONCATENATE($F2540," ",$G2540),AllocFactorMatrix,(AB$4+1),FALSE)*$E2545</f>
        <v>100.35014324641237</v>
      </c>
      <c r="AC2540" s="19">
        <f ca="1">VLOOKUP(CONCATENATE($F2540," ",$G2540),AllocFactorMatrix,(AC$4+1),FALSE)*$E2545</f>
        <v>24.998270615727925</v>
      </c>
    </row>
    <row r="2541" spans="4:29" hidden="1" outlineLevel="1">
      <c r="F2541" s="53" t="str">
        <f>F2545</f>
        <v>LABOR_M</v>
      </c>
      <c r="G2541" s="15" t="str">
        <f>$G$11</f>
        <v>DISTPRI</v>
      </c>
      <c r="H2541" s="18">
        <f t="shared" ca="1" si="1132"/>
        <v>627070.16858428891</v>
      </c>
      <c r="I2541" s="19">
        <f ca="1">VLOOKUP(CONCATENATE($F2541," ",$G2541),AllocFactorMatrix,(I$4+1),FALSE)*$E2545</f>
        <v>416687.28307600395</v>
      </c>
      <c r="J2541" s="19">
        <f ca="1">VLOOKUP(CONCATENATE($F2541," ",$G2541),AllocFactorMatrix,(J$4+1),FALSE)*$E2545</f>
        <v>104905.86815414682</v>
      </c>
      <c r="K2541" s="19">
        <f ca="1">VLOOKUP(CONCATENATE($F2541," ",$G2541),AllocFactorMatrix,(K$4+1),FALSE)*$E2545</f>
        <v>1224.213885679161</v>
      </c>
      <c r="L2541" s="19">
        <f ca="1">VLOOKUP(CONCATENATE($F2541," ",$G2541),AllocFactorMatrix,(L$4+1),FALSE)*$E2545</f>
        <v>0</v>
      </c>
      <c r="M2541" s="19">
        <f t="shared" ca="1" si="1122"/>
        <v>106130.08203982598</v>
      </c>
      <c r="N2541" s="19">
        <f ca="1">VLOOKUP(CONCATENATE($F2541," ",$G2541),AllocFactorMatrix,(N$4+1),FALSE)*$E2545</f>
        <v>45238.316247053779</v>
      </c>
      <c r="O2541" s="19">
        <f ca="1">VLOOKUP(CONCATENATE($F2541," ",$G2541),AllocFactorMatrix,(O$4+1),FALSE)*$E2545</f>
        <v>12842.180599774507</v>
      </c>
      <c r="P2541" s="19">
        <f ca="1">VLOOKUP(CONCATENATE($F2541," ",$G2541),AllocFactorMatrix,(P$4+1),FALSE)*$E2545</f>
        <v>0</v>
      </c>
      <c r="Q2541" s="19">
        <f ca="1">VLOOKUP(CONCATENATE($F2541," ",$G2541),AllocFactorMatrix,(Q$4+1),FALSE)*$E2545</f>
        <v>0</v>
      </c>
      <c r="R2541" s="19">
        <f t="shared" ca="1" si="1124"/>
        <v>58080.49684682829</v>
      </c>
      <c r="S2541" s="19">
        <f ca="1">VLOOKUP(CONCATENATE($F2541," ",$G2541),AllocFactorMatrix,(S$4+1),FALSE)*$E2545</f>
        <v>2580.1073959659648</v>
      </c>
      <c r="T2541" s="19">
        <f ca="1">VLOOKUP(CONCATENATE($F2541," ",$G2541),AllocFactorMatrix,(T$4+1),FALSE)*$E2545</f>
        <v>29842.551063288716</v>
      </c>
      <c r="U2541" s="19">
        <f ca="1">VLOOKUP(CONCATENATE($F2541," ",$G2541),AllocFactorMatrix,(U$4+1),FALSE)*$E2545</f>
        <v>0</v>
      </c>
      <c r="V2541" s="19">
        <f ca="1">VLOOKUP(CONCATENATE($F2541," ",$G2541),AllocFactorMatrix,(V$4+1),FALSE)*$E2545</f>
        <v>0</v>
      </c>
      <c r="W2541" s="19">
        <f t="shared" ca="1" si="1139"/>
        <v>32422.658459254682</v>
      </c>
      <c r="X2541" s="19">
        <f ca="1">VLOOKUP(CONCATENATE($F2541," ",$G2541),AllocFactorMatrix,(X$4+1),FALSE)*$E2545</f>
        <v>12276.91682201665</v>
      </c>
      <c r="Y2541" s="19">
        <f ca="1">VLOOKUP(CONCATENATE($F2541," ",$G2541),AllocFactorMatrix,(Y$4+1),FALSE)*$E2545</f>
        <v>294.1447780905163</v>
      </c>
      <c r="Z2541" s="19">
        <f t="shared" ca="1" si="1137"/>
        <v>12571.061600107167</v>
      </c>
      <c r="AA2541" s="19">
        <f ca="1">VLOOKUP(CONCATENATE($F2541," ",$G2541),AllocFactorMatrix,(AA$4+1),FALSE)*$E2545</f>
        <v>211.22141802142087</v>
      </c>
      <c r="AB2541" s="19">
        <f ca="1">VLOOKUP(CONCATENATE($F2541," ",$G2541),AllocFactorMatrix,(AB$4+1),FALSE)*$E2545</f>
        <v>774.27113565042248</v>
      </c>
      <c r="AC2541" s="19">
        <f ca="1">VLOOKUP(CONCATENATE($F2541," ",$G2541),AllocFactorMatrix,(AC$4+1),FALSE)*$E2545</f>
        <v>193.0940085971026</v>
      </c>
    </row>
    <row r="2542" spans="4:29" hidden="1" outlineLevel="1">
      <c r="F2542" s="53" t="str">
        <f>F2545</f>
        <v>LABOR_M</v>
      </c>
      <c r="G2542" s="15" t="str">
        <f>$G$12</f>
        <v>DISTSEC</v>
      </c>
      <c r="H2542" s="18">
        <f t="shared" ca="1" si="1132"/>
        <v>230017.24722535885</v>
      </c>
      <c r="I2542" s="19">
        <f ca="1">VLOOKUP(CONCATENATE($F2542," ",$G2542),AllocFactorMatrix,(I$4+1),FALSE)*$E2545</f>
        <v>171731.28208514731</v>
      </c>
      <c r="J2542" s="19">
        <f ca="1">VLOOKUP(CONCATENATE($F2542," ",$G2542),AllocFactorMatrix,(J$4+1),FALSE)*$E2545</f>
        <v>38551.397167782387</v>
      </c>
      <c r="K2542" s="19">
        <f ca="1">VLOOKUP(CONCATENATE($F2542," ",$G2542),AllocFactorMatrix,(K$4+1),FALSE)*$E2545</f>
        <v>0</v>
      </c>
      <c r="L2542" s="19">
        <f ca="1">VLOOKUP(CONCATENATE($F2542," ",$G2542),AllocFactorMatrix,(L$4+1),FALSE)*$E2545</f>
        <v>0</v>
      </c>
      <c r="M2542" s="19">
        <f t="shared" ca="1" si="1122"/>
        <v>38551.397167782387</v>
      </c>
      <c r="N2542" s="19">
        <f ca="1">VLOOKUP(CONCATENATE($F2542," ",$G2542),AllocFactorMatrix,(N$4+1),FALSE)*$E2545</f>
        <v>13589.773914450891</v>
      </c>
      <c r="O2542" s="19">
        <f ca="1">VLOOKUP(CONCATENATE($F2542," ",$G2542),AllocFactorMatrix,(O$4+1),FALSE)*$E2545</f>
        <v>0</v>
      </c>
      <c r="P2542" s="19">
        <f ca="1">VLOOKUP(CONCATENATE($F2542," ",$G2542),AllocFactorMatrix,(P$4+1),FALSE)*$E2545</f>
        <v>0</v>
      </c>
      <c r="Q2542" s="19">
        <f ca="1">VLOOKUP(CONCATENATE($F2542," ",$G2542),AllocFactorMatrix,(Q$4+1),FALSE)*$E2545</f>
        <v>0</v>
      </c>
      <c r="R2542" s="19">
        <f t="shared" ca="1" si="1124"/>
        <v>13589.773914450891</v>
      </c>
      <c r="S2542" s="19">
        <f ca="1">VLOOKUP(CONCATENATE($F2542," ",$G2542),AllocFactorMatrix,(S$4+1),FALSE)*$E2545</f>
        <v>601.49095524571146</v>
      </c>
      <c r="T2542" s="19">
        <f ca="1">VLOOKUP(CONCATENATE($F2542," ",$G2542),AllocFactorMatrix,(T$4+1),FALSE)*$E2545</f>
        <v>0</v>
      </c>
      <c r="U2542" s="19">
        <f ca="1">VLOOKUP(CONCATENATE($F2542," ",$G2542),AllocFactorMatrix,(U$4+1),FALSE)*$E2545</f>
        <v>0</v>
      </c>
      <c r="V2542" s="19">
        <f ca="1">VLOOKUP(CONCATENATE($F2542," ",$G2542),AllocFactorMatrix,(V$4+1),FALSE)*$E2545</f>
        <v>0</v>
      </c>
      <c r="W2542" s="19">
        <f t="shared" ca="1" si="1139"/>
        <v>601.49095524571146</v>
      </c>
      <c r="X2542" s="19">
        <f ca="1">VLOOKUP(CONCATENATE($F2542," ",$G2542),AllocFactorMatrix,(X$4+1),FALSE)*$E2545</f>
        <v>3782.2368007760419</v>
      </c>
      <c r="Y2542" s="19">
        <f ca="1">VLOOKUP(CONCATENATE($F2542," ",$G2542),AllocFactorMatrix,(Y$4+1),FALSE)*$E2545</f>
        <v>0</v>
      </c>
      <c r="Z2542" s="19">
        <f t="shared" ca="1" si="1137"/>
        <v>3782.2368007760419</v>
      </c>
      <c r="AA2542" s="19">
        <f ca="1">VLOOKUP(CONCATENATE($F2542," ",$G2542),AllocFactorMatrix,(AA$4+1),FALSE)*$E2545</f>
        <v>61.674191008755031</v>
      </c>
      <c r="AB2542" s="19">
        <f ca="1">VLOOKUP(CONCATENATE($F2542," ",$G2542),AllocFactorMatrix,(AB$4+1),FALSE)*$E2545</f>
        <v>1361.8599895031068</v>
      </c>
      <c r="AC2542" s="19">
        <f ca="1">VLOOKUP(CONCATENATE($F2542," ",$G2542),AllocFactorMatrix,(AC$4+1),FALSE)*$E2545</f>
        <v>337.53212144465385</v>
      </c>
    </row>
    <row r="2543" spans="4:29" hidden="1" outlineLevel="1">
      <c r="F2543" s="53" t="str">
        <f>F2545</f>
        <v>LABOR_M</v>
      </c>
      <c r="G2543" s="15" t="str">
        <f>$G$13</f>
        <v>ENERGY</v>
      </c>
      <c r="H2543" s="18">
        <f t="shared" ca="1" si="1132"/>
        <v>945627.58428805345</v>
      </c>
      <c r="I2543" s="19">
        <f ca="1">VLOOKUP(CONCATENATE($F2543," ",$G2543),AllocFactorMatrix,(I$4+1),FALSE)*$E2545</f>
        <v>343766.34136279247</v>
      </c>
      <c r="J2543" s="19">
        <f ca="1">VLOOKUP(CONCATENATE($F2543," ",$G2543),AllocFactorMatrix,(J$4+1),FALSE)*$E2545</f>
        <v>110956.14079943295</v>
      </c>
      <c r="K2543" s="19">
        <f ca="1">VLOOKUP(CONCATENATE($F2543," ",$G2543),AllocFactorMatrix,(K$4+1),FALSE)*$E2545</f>
        <v>1270.2373022353845</v>
      </c>
      <c r="L2543" s="19">
        <f ca="1">VLOOKUP(CONCATENATE($F2543," ",$G2543),AllocFactorMatrix,(L$4+1),FALSE)*$E2545</f>
        <v>32.19408576181484</v>
      </c>
      <c r="M2543" s="19">
        <f t="shared" ca="1" si="1122"/>
        <v>112258.57218743015</v>
      </c>
      <c r="N2543" s="19">
        <f ca="1">VLOOKUP(CONCATENATE($F2543," ",$G2543),AllocFactorMatrix,(N$4+1),FALSE)*$E2545</f>
        <v>53693.640369396337</v>
      </c>
      <c r="O2543" s="19">
        <f ca="1">VLOOKUP(CONCATENATE($F2543," ",$G2543),AllocFactorMatrix,(O$4+1),FALSE)*$E2545</f>
        <v>14987.500067695331</v>
      </c>
      <c r="P2543" s="19">
        <f ca="1">VLOOKUP(CONCATENATE($F2543," ",$G2543),AllocFactorMatrix,(P$4+1),FALSE)*$E2545</f>
        <v>1186.5717431786309</v>
      </c>
      <c r="Q2543" s="19">
        <f ca="1">VLOOKUP(CONCATENATE($F2543," ",$G2543),AllocFactorMatrix,(Q$4+1),FALSE)*$E2545</f>
        <v>243.24177870726584</v>
      </c>
      <c r="R2543" s="19">
        <f t="shared" ca="1" si="1124"/>
        <v>70110.953958977567</v>
      </c>
      <c r="S2543" s="19">
        <f ca="1">VLOOKUP(CONCATENATE($F2543," ",$G2543),AllocFactorMatrix,(S$4+1),FALSE)*$E2545</f>
        <v>3577.8523368026476</v>
      </c>
      <c r="T2543" s="19">
        <f ca="1">VLOOKUP(CONCATENATE($F2543," ",$G2543),AllocFactorMatrix,(T$4+1),FALSE)*$E2545</f>
        <v>42758.230875901689</v>
      </c>
      <c r="U2543" s="19">
        <f ca="1">VLOOKUP(CONCATENATE($F2543," ",$G2543),AllocFactorMatrix,(U$4+1),FALSE)*$E2545</f>
        <v>302280.6854923038</v>
      </c>
      <c r="V2543" s="19">
        <f ca="1">VLOOKUP(CONCATENATE($F2543," ",$G2543),AllocFactorMatrix,(V$4+1),FALSE)*$E2545</f>
        <v>48443.401873117378</v>
      </c>
      <c r="W2543" s="19">
        <f t="shared" ca="1" si="1139"/>
        <v>397060.17057812552</v>
      </c>
      <c r="X2543" s="19">
        <f ca="1">VLOOKUP(CONCATENATE($F2543," ",$G2543),AllocFactorMatrix,(X$4+1),FALSE)*$E2545</f>
        <v>14564.177913061025</v>
      </c>
      <c r="Y2543" s="19">
        <f ca="1">VLOOKUP(CONCATENATE($F2543," ",$G2543),AllocFactorMatrix,(Y$4+1),FALSE)*$E2545</f>
        <v>342.30961904503215</v>
      </c>
      <c r="Z2543" s="19">
        <f t="shared" ca="1" si="1137"/>
        <v>14906.487532106057</v>
      </c>
      <c r="AA2543" s="19">
        <f ca="1">VLOOKUP(CONCATENATE($F2543," ",$G2543),AllocFactorMatrix,(AA$4+1),FALSE)*$E2545</f>
        <v>334.40879046445735</v>
      </c>
      <c r="AB2543" s="19">
        <f ca="1">VLOOKUP(CONCATENATE($F2543," ",$G2543),AllocFactorMatrix,(AB$4+1),FALSE)*$E2545</f>
        <v>5754.2105450341087</v>
      </c>
      <c r="AC2543" s="19">
        <f ca="1">VLOOKUP(CONCATENATE($F2543," ",$G2543),AllocFactorMatrix,(AC$4+1),FALSE)*$E2545</f>
        <v>1436.4393331231095</v>
      </c>
    </row>
    <row r="2544" spans="4:29" hidden="1" outlineLevel="1">
      <c r="F2544" s="53" t="str">
        <f>F2545</f>
        <v>LABOR_M</v>
      </c>
      <c r="G2544" s="15" t="str">
        <f>$G$14</f>
        <v>CUSTOMER</v>
      </c>
      <c r="H2544" s="18">
        <f t="shared" ca="1" si="1132"/>
        <v>1791461.8726029152</v>
      </c>
      <c r="I2544" s="19">
        <f ca="1">VLOOKUP(CONCATENATE($F2544," ",$G2544),AllocFactorMatrix,(I$4+1),FALSE)*$E2545</f>
        <v>1415111.1167412405</v>
      </c>
      <c r="J2544" s="19">
        <f ca="1">VLOOKUP(CONCATENATE($F2544," ",$G2544),AllocFactorMatrix,(J$4+1),FALSE)*$E2545</f>
        <v>330137.04585583764</v>
      </c>
      <c r="K2544" s="19">
        <f ca="1">VLOOKUP(CONCATENATE($F2544," ",$G2544),AllocFactorMatrix,(K$4+1),FALSE)*$E2545</f>
        <v>2450.8131015656782</v>
      </c>
      <c r="L2544" s="19">
        <f ca="1">VLOOKUP(CONCATENATE($F2544," ",$G2544),AllocFactorMatrix,(L$4+1),FALSE)*$E2545</f>
        <v>321.97766517061979</v>
      </c>
      <c r="M2544" s="19">
        <f t="shared" ca="1" si="1122"/>
        <v>332909.83662257396</v>
      </c>
      <c r="N2544" s="19">
        <f ca="1">VLOOKUP(CONCATENATE($F2544," ",$G2544),AllocFactorMatrix,(N$4+1),FALSE)*$E2545</f>
        <v>5278.2874694094044</v>
      </c>
      <c r="O2544" s="19">
        <f ca="1">VLOOKUP(CONCATENATE($F2544," ",$G2544),AllocFactorMatrix,(O$4+1),FALSE)*$E2545</f>
        <v>2065.6073876300657</v>
      </c>
      <c r="P2544" s="19">
        <f ca="1">VLOOKUP(CONCATENATE($F2544," ",$G2544),AllocFactorMatrix,(P$4+1),FALSE)*$E2545</f>
        <v>920.80787179633501</v>
      </c>
      <c r="Q2544" s="19">
        <f ca="1">VLOOKUP(CONCATENATE($F2544," ",$G2544),AllocFactorMatrix,(Q$4+1),FALSE)*$E2545</f>
        <v>392.29641764742115</v>
      </c>
      <c r="R2544" s="19">
        <f t="shared" ca="1" si="1124"/>
        <v>8656.9991464832256</v>
      </c>
      <c r="S2544" s="19">
        <f ca="1">VLOOKUP(CONCATENATE($F2544," ",$G2544),AllocFactorMatrix,(S$4+1),FALSE)*$E2545</f>
        <v>76.056770306618844</v>
      </c>
      <c r="T2544" s="19">
        <f ca="1">VLOOKUP(CONCATENATE($F2544," ",$G2544),AllocFactorMatrix,(T$4+1),FALSE)*$E2545</f>
        <v>1277.2668782956205</v>
      </c>
      <c r="U2544" s="19">
        <f ca="1">VLOOKUP(CONCATENATE($F2544," ",$G2544),AllocFactorMatrix,(U$4+1),FALSE)*$E2545</f>
        <v>2386.4315173634841</v>
      </c>
      <c r="V2544" s="19">
        <f ca="1">VLOOKUP(CONCATENATE($F2544," ",$G2544),AllocFactorMatrix,(V$4+1),FALSE)*$E2545</f>
        <v>588.69751666086074</v>
      </c>
      <c r="W2544" s="19">
        <f t="shared" ca="1" si="1139"/>
        <v>4328.4526826265837</v>
      </c>
      <c r="X2544" s="19">
        <f ca="1">VLOOKUP(CONCATENATE($F2544," ",$G2544),AllocFactorMatrix,(X$4+1),FALSE)*$E2545</f>
        <v>1784.1897396674196</v>
      </c>
      <c r="Y2544" s="19">
        <f ca="1">VLOOKUP(CONCATENATE($F2544," ",$G2544),AllocFactorMatrix,(Y$4+1),FALSE)*$E2545</f>
        <v>27.027250731073291</v>
      </c>
      <c r="Z2544" s="19">
        <f t="shared" ca="1" si="1137"/>
        <v>1811.216990398493</v>
      </c>
      <c r="AA2544" s="19">
        <f ca="1">VLOOKUP(CONCATENATE($F2544," ",$G2544),AllocFactorMatrix,(AA$4+1),FALSE)*$E2545</f>
        <v>105.8286866893944</v>
      </c>
      <c r="AB2544" s="19">
        <f ca="1">VLOOKUP(CONCATENATE($F2544," ",$G2544),AllocFactorMatrix,(AB$4+1),FALSE)*$E2545</f>
        <v>23652.753789708771</v>
      </c>
      <c r="AC2544" s="19">
        <f ca="1">VLOOKUP(CONCATENATE($F2544," ",$G2544),AllocFactorMatrix,(AC$4+1),FALSE)*$E2545</f>
        <v>4885.6679431939847</v>
      </c>
    </row>
    <row r="2545" spans="4:29" collapsed="1">
      <c r="D2545" s="51" t="s">
        <v>403</v>
      </c>
      <c r="E2545" s="17">
        <f>'Sch 4'!E493</f>
        <v>5393247</v>
      </c>
      <c r="F2545" s="53" t="s">
        <v>69</v>
      </c>
      <c r="G2545" s="15" t="str">
        <f>$G$15</f>
        <v>TOTAL</v>
      </c>
      <c r="H2545" s="18">
        <f ca="1">SUBTOTAL(9,I2545:AC2545)</f>
        <v>5393247.0000000009</v>
      </c>
      <c r="I2545" s="19">
        <f ca="1">VLOOKUP(CONCATENATE($F2545," ",$G2545),AllocFactorMatrix,(I$4+1),FALSE)*$E2545</f>
        <v>3227368.3382305871</v>
      </c>
      <c r="J2545" s="19">
        <f ca="1">VLOOKUP(CONCATENATE($F2545," ",$G2545),AllocFactorMatrix,(J$4+1),FALSE)*$E2545</f>
        <v>807368.82119385421</v>
      </c>
      <c r="K2545" s="19">
        <f ca="1">VLOOKUP(CONCATENATE($F2545," ",$G2545),AllocFactorMatrix,(K$4+1),FALSE)*$E2545</f>
        <v>7549.7200628806058</v>
      </c>
      <c r="L2545" s="19">
        <f ca="1">VLOOKUP(CONCATENATE($F2545," ",$G2545),AllocFactorMatrix,(L$4+1),FALSE)*$E2545</f>
        <v>419.89558229547765</v>
      </c>
      <c r="M2545" s="19">
        <f t="shared" ca="1" si="1122"/>
        <v>815338.43683903036</v>
      </c>
      <c r="N2545" s="19">
        <f ca="1">VLOOKUP(CONCATENATE($F2545," ",$G2545),AllocFactorMatrix,(N$4+1),FALSE)*$E2545</f>
        <v>211316.78160566202</v>
      </c>
      <c r="O2545" s="19">
        <f ca="1">VLOOKUP(CONCATENATE($F2545," ",$G2545),AllocFactorMatrix,(O$4+1),FALSE)*$E2545</f>
        <v>56518.745180879443</v>
      </c>
      <c r="P2545" s="19">
        <f ca="1">VLOOKUP(CONCATENATE($F2545," ",$G2545),AllocFactorMatrix,(P$4+1),FALSE)*$E2545</f>
        <v>4261.5758197579398</v>
      </c>
      <c r="Q2545" s="19">
        <f ca="1">VLOOKUP(CONCATENATE($F2545," ",$G2545),AllocFactorMatrix,(Q$4+1),FALSE)*$E2545</f>
        <v>1046.3196814480532</v>
      </c>
      <c r="R2545" s="19">
        <f t="shared" ca="1" si="1124"/>
        <v>273143.42228774744</v>
      </c>
      <c r="S2545" s="19">
        <f ca="1">VLOOKUP(CONCATENATE($F2545," ",$G2545),AllocFactorMatrix,(S$4+1),FALSE)*$E2545</f>
        <v>12423.943279279458</v>
      </c>
      <c r="T2545" s="19">
        <f ca="1">VLOOKUP(CONCATENATE($F2545," ",$G2545),AllocFactorMatrix,(T$4+1),FALSE)*$E2545</f>
        <v>135065.20594300356</v>
      </c>
      <c r="U2545" s="19">
        <f ca="1">VLOOKUP(CONCATENATE($F2545," ",$G2545),AllocFactorMatrix,(U$4+1),FALSE)*$E2545</f>
        <v>720121.26599272375</v>
      </c>
      <c r="V2545" s="19">
        <f ca="1">VLOOKUP(CONCATENATE($F2545," ",$G2545),AllocFactorMatrix,(V$4+1),FALSE)*$E2545</f>
        <v>108279.5803987829</v>
      </c>
      <c r="W2545" s="19">
        <f t="shared" ca="1" si="1139"/>
        <v>975889.99561378965</v>
      </c>
      <c r="X2545" s="19">
        <f ca="1">VLOOKUP(CONCATENATE($F2545," ",$G2545),AllocFactorMatrix,(X$4+1),FALSE)*$E2545</f>
        <v>57790.278597523953</v>
      </c>
      <c r="Y2545" s="19">
        <f ca="1">VLOOKUP(CONCATENATE($F2545," ",$G2545),AllocFactorMatrix,(Y$4+1),FALSE)*$E2545</f>
        <v>1275.8130109686379</v>
      </c>
      <c r="Z2545" s="19">
        <f t="shared" ca="1" si="1137"/>
        <v>59066.091608492592</v>
      </c>
      <c r="AA2545" s="19">
        <f ca="1">VLOOKUP(CONCATENATE($F2545," ",$G2545),AllocFactorMatrix,(AA$4+1),FALSE)*$E2545</f>
        <v>1153.7039940475943</v>
      </c>
      <c r="AB2545" s="19">
        <f ca="1">VLOOKUP(CONCATENATE($F2545," ",$G2545),AllocFactorMatrix,(AB$4+1),FALSE)*$E2545</f>
        <v>33859.094489354386</v>
      </c>
      <c r="AC2545" s="19">
        <f ca="1">VLOOKUP(CONCATENATE($F2545," ",$G2545),AllocFactorMatrix,(AC$4+1),FALSE)*$E2545</f>
        <v>7427.916936951895</v>
      </c>
    </row>
    <row r="2546" spans="4:29" hidden="1" outlineLevel="1">
      <c r="F2546" s="53" t="str">
        <f>F2553</f>
        <v>RSALE</v>
      </c>
      <c r="G2546" s="15" t="str">
        <f>$G$8</f>
        <v>PRODUCTION</v>
      </c>
      <c r="H2546" s="18">
        <f t="shared" ref="H2546:H2577" ca="1" si="1140">SUBTOTAL(9,I2546:AC2546)</f>
        <v>7959.7691768042569</v>
      </c>
      <c r="I2546" s="19">
        <f ca="1">VLOOKUP(CONCATENATE($F2546," ",$G2546),AllocFactorMatrix,(I$4+1),FALSE)*$E2553</f>
        <v>3725.8251618454569</v>
      </c>
      <c r="J2546" s="19">
        <f ca="1">VLOOKUP(CONCATENATE($F2546," ",$G2546),AllocFactorMatrix,(J$4+1),FALSE)*$E2553</f>
        <v>1058.9304164887747</v>
      </c>
      <c r="K2546" s="19">
        <f ca="1">VLOOKUP(CONCATENATE($F2546," ",$G2546),AllocFactorMatrix,(K$4+1),FALSE)*$E2553</f>
        <v>12.925902638718847</v>
      </c>
      <c r="L2546" s="19">
        <f ca="1">VLOOKUP(CONCATENATE($F2546," ",$G2546),AllocFactorMatrix,(L$4+1),FALSE)*$E2553</f>
        <v>0.31486005455193572</v>
      </c>
      <c r="M2546" s="19">
        <f t="shared" ref="M2546:M2553" ca="1" si="1141">SUBTOTAL(9,J2546:L2546)</f>
        <v>1072.1711791820453</v>
      </c>
      <c r="N2546" s="19">
        <f ca="1">VLOOKUP(CONCATENATE($F2546," ",$G2546),AllocFactorMatrix,(N$4+1),FALSE)*$E2553</f>
        <v>480.90764871067654</v>
      </c>
      <c r="O2546" s="19">
        <f ca="1">VLOOKUP(CONCATENATE($F2546," ",$G2546),AllocFactorMatrix,(O$4+1),FALSE)*$E2553</f>
        <v>142.42917327797298</v>
      </c>
      <c r="P2546" s="19">
        <f ca="1">VLOOKUP(CONCATENATE($F2546," ",$G2546),AllocFactorMatrix,(P$4+1),FALSE)*$E2553</f>
        <v>9.8353588981966613</v>
      </c>
      <c r="Q2546" s="19">
        <f ca="1">VLOOKUP(CONCATENATE($F2546," ",$G2546),AllocFactorMatrix,(Q$4+1),FALSE)*$E2553</f>
        <v>4.2234416352505075</v>
      </c>
      <c r="R2546" s="19">
        <f t="shared" ref="R2546:R2553" ca="1" si="1142">SUBTOTAL(9,N2546:Q2546)</f>
        <v>637.39562252209669</v>
      </c>
      <c r="S2546" s="19">
        <f ca="1">VLOOKUP(CONCATENATE($F2546," ",$G2546),AllocFactorMatrix,(S$4+1),FALSE)*$E2553</f>
        <v>27.12201924374369</v>
      </c>
      <c r="T2546" s="19">
        <f ca="1">VLOOKUP(CONCATENATE($F2546," ",$G2546),AllocFactorMatrix,(T$4+1),FALSE)*$E2553</f>
        <v>307.77213093739095</v>
      </c>
      <c r="U2546" s="19">
        <f ca="1">VLOOKUP(CONCATENATE($F2546," ",$G2546),AllocFactorMatrix,(U$4+1),FALSE)*$E2553</f>
        <v>1759.3658974923264</v>
      </c>
      <c r="V2546" s="19">
        <f ca="1">VLOOKUP(CONCATENATE($F2546," ",$G2546),AllocFactorMatrix,(V$4+1),FALSE)*$E2553</f>
        <v>269.87983509278655</v>
      </c>
      <c r="W2546" s="19">
        <f ca="1">SUBTOTAL(9,S2546:V2546)</f>
        <v>2364.1398827662474</v>
      </c>
      <c r="X2546" s="19">
        <f ca="1">VLOOKUP(CONCATENATE($F2546," ",$G2546),AllocFactorMatrix,(X$4+1),FALSE)*$E2553</f>
        <v>138.73386864359242</v>
      </c>
      <c r="Y2546" s="19">
        <f ca="1">VLOOKUP(CONCATENATE($F2546," ",$G2546),AllocFactorMatrix,(Y$4+1),FALSE)*$E2553</f>
        <v>3.208906733200581</v>
      </c>
      <c r="Z2546" s="19">
        <f t="shared" ref="Z2546:Z2553" ca="1" si="1143">SUBTOTAL(9,X2546:Y2546)</f>
        <v>141.94277537679301</v>
      </c>
      <c r="AA2546" s="19">
        <f ca="1">VLOOKUP(CONCATENATE($F2546," ",$G2546),AllocFactorMatrix,(AA$4+1),FALSE)*$E2553</f>
        <v>2.3988775391980504</v>
      </c>
      <c r="AB2546" s="19">
        <f ca="1">VLOOKUP(CONCATENATE($F2546," ",$G2546),AllocFactorMatrix,(AB$4+1),FALSE)*$E2553</f>
        <v>12.587458167230075</v>
      </c>
      <c r="AC2546" s="19">
        <f ca="1">VLOOKUP(CONCATENATE($F2546," ",$G2546),AllocFactorMatrix,(AC$4+1),FALSE)*$E2553</f>
        <v>3.30821940518942</v>
      </c>
    </row>
    <row r="2547" spans="4:29" hidden="1" outlineLevel="1">
      <c r="F2547" s="53" t="str">
        <f>F2553</f>
        <v>RSALE</v>
      </c>
      <c r="G2547" s="15" t="str">
        <f>$G$9</f>
        <v>BULKTRAN</v>
      </c>
      <c r="H2547" s="18">
        <f t="shared" ca="1" si="1140"/>
        <v>-515.36677587418558</v>
      </c>
      <c r="I2547" s="19">
        <f ca="1">VLOOKUP(CONCATENATE($F2547," ",$G2547),AllocFactorMatrix,(I$4+1),FALSE)*$E2553</f>
        <v>-486.59995933722178</v>
      </c>
      <c r="J2547" s="19">
        <f ca="1">VLOOKUP(CONCATENATE($F2547," ",$G2547),AllocFactorMatrix,(J$4+1),FALSE)*$E2553</f>
        <v>33.358150103200543</v>
      </c>
      <c r="K2547" s="19">
        <f ca="1">VLOOKUP(CONCATENATE($F2547," ",$G2547),AllocFactorMatrix,(K$4+1),FALSE)*$E2553</f>
        <v>1.9984801063714317</v>
      </c>
      <c r="L2547" s="19">
        <f ca="1">VLOOKUP(CONCATENATE($F2547," ",$G2547),AllocFactorMatrix,(L$4+1),FALSE)*$E2553</f>
        <v>0.12056680710798104</v>
      </c>
      <c r="M2547" s="19">
        <f t="shared" ca="1" si="1141"/>
        <v>35.477197016679959</v>
      </c>
      <c r="N2547" s="19">
        <f ca="1">VLOOKUP(CONCATENATE($F2547," ",$G2547),AllocFactorMatrix,(N$4+1),FALSE)*$E2553</f>
        <v>62.111758032615597</v>
      </c>
      <c r="O2547" s="19">
        <f ca="1">VLOOKUP(CONCATENATE($F2547," ",$G2547),AllocFactorMatrix,(O$4+1),FALSE)*$E2553</f>
        <v>25.591420536170933</v>
      </c>
      <c r="P2547" s="19">
        <f ca="1">VLOOKUP(CONCATENATE($F2547," ",$G2547),AllocFactorMatrix,(P$4+1),FALSE)*$E2553</f>
        <v>0.41095349485948784</v>
      </c>
      <c r="Q2547" s="19">
        <f ca="1">VLOOKUP(CONCATENATE($F2547," ",$G2547),AllocFactorMatrix,(Q$4+1),FALSE)*$E2553</f>
        <v>-7.3022979944713091</v>
      </c>
      <c r="R2547" s="19">
        <f t="shared" ca="1" si="1142"/>
        <v>80.811834069174708</v>
      </c>
      <c r="S2547" s="19">
        <f ca="1">VLOOKUP(CONCATENATE($F2547," ",$G2547),AllocFactorMatrix,(S$4+1),FALSE)*$E2553</f>
        <v>0.84583538234462707</v>
      </c>
      <c r="T2547" s="19">
        <f ca="1">VLOOKUP(CONCATENATE($F2547," ",$G2547),AllocFactorMatrix,(T$4+1),FALSE)*$E2553</f>
        <v>30.165617246113584</v>
      </c>
      <c r="U2547" s="19">
        <f ca="1">VLOOKUP(CONCATENATE($F2547," ",$G2547),AllocFactorMatrix,(U$4+1),FALSE)*$E2553</f>
        <v>-168.48944007119138</v>
      </c>
      <c r="V2547" s="19">
        <f ca="1">VLOOKUP(CONCATENATE($F2547," ",$G2547),AllocFactorMatrix,(V$4+1),FALSE)*$E2553</f>
        <v>-37.936182763784174</v>
      </c>
      <c r="W2547" s="19">
        <f t="shared" ref="W2547:W2553" ca="1" si="1144">SUBTOTAL(9,S2547:V2547)</f>
        <v>-175.41417020651733</v>
      </c>
      <c r="X2547" s="19">
        <f ca="1">VLOOKUP(CONCATENATE($F2547," ",$G2547),AllocFactorMatrix,(X$4+1),FALSE)*$E2553</f>
        <v>27.009662734550208</v>
      </c>
      <c r="Y2547" s="19">
        <f ca="1">VLOOKUP(CONCATENATE($F2547," ",$G2547),AllocFactorMatrix,(Y$4+1),FALSE)*$E2553</f>
        <v>0.44600542138855215</v>
      </c>
      <c r="Z2547" s="19">
        <f t="shared" ca="1" si="1143"/>
        <v>27.45566815593876</v>
      </c>
      <c r="AA2547" s="19">
        <f ca="1">VLOOKUP(CONCATENATE($F2547," ",$G2547),AllocFactorMatrix,(AA$4+1),FALSE)*$E2553</f>
        <v>0.42118105066841549</v>
      </c>
      <c r="AB2547" s="19">
        <f ca="1">VLOOKUP(CONCATENATE($F2547," ",$G2547),AllocFactorMatrix,(AB$4+1),FALSE)*$E2553</f>
        <v>1.8149560226740575</v>
      </c>
      <c r="AC2547" s="19">
        <f ca="1">VLOOKUP(CONCATENATE($F2547," ",$G2547),AllocFactorMatrix,(AC$4+1),FALSE)*$E2553</f>
        <v>0.66651735441747306</v>
      </c>
    </row>
    <row r="2548" spans="4:29" hidden="1" outlineLevel="1">
      <c r="F2548" s="53" t="str">
        <f>F2553</f>
        <v>RSALE</v>
      </c>
      <c r="G2548" s="15" t="str">
        <f>$G$10</f>
        <v>SUBTRAN</v>
      </c>
      <c r="H2548" s="18">
        <f t="shared" ca="1" si="1140"/>
        <v>-183.52263210901918</v>
      </c>
      <c r="I2548" s="19">
        <f ca="1">VLOOKUP(CONCATENATE($F2548," ",$G2548),AllocFactorMatrix,(I$4+1),FALSE)*$E2553</f>
        <v>-175.73122448703216</v>
      </c>
      <c r="J2548" s="19">
        <f ca="1">VLOOKUP(CONCATENATE($F2548," ",$G2548),AllocFactorMatrix,(J$4+1),FALSE)*$E2553</f>
        <v>12.275190022656327</v>
      </c>
      <c r="K2548" s="19">
        <f ca="1">VLOOKUP(CONCATENATE($F2548," ",$G2548),AllocFactorMatrix,(K$4+1),FALSE)*$E2553</f>
        <v>0.72705002086528048</v>
      </c>
      <c r="L2548" s="19">
        <f ca="1">VLOOKUP(CONCATENATE($F2548," ",$G2548),AllocFactorMatrix,(L$4+1),FALSE)*$E2553</f>
        <v>5.6565365709958237E-2</v>
      </c>
      <c r="M2548" s="19">
        <f t="shared" ca="1" si="1141"/>
        <v>13.058805409231566</v>
      </c>
      <c r="N2548" s="19">
        <f ca="1">VLOOKUP(CONCATENATE($F2548," ",$G2548),AllocFactorMatrix,(N$4+1),FALSE)*$E2553</f>
        <v>23.712482890781086</v>
      </c>
      <c r="O2548" s="19">
        <f ca="1">VLOOKUP(CONCATENATE($F2548," ",$G2548),AllocFactorMatrix,(O$4+1),FALSE)*$E2553</f>
        <v>9.7044513813618263</v>
      </c>
      <c r="P2548" s="19">
        <f ca="1">VLOOKUP(CONCATENATE($F2548," ",$G2548),AllocFactorMatrix,(P$4+1),FALSE)*$E2553</f>
        <v>0.20028256421936871</v>
      </c>
      <c r="Q2548" s="19">
        <f ca="1">VLOOKUP(CONCATENATE($F2548," ",$G2548),AllocFactorMatrix,(Q$4+1),FALSE)*$E2553</f>
        <v>0</v>
      </c>
      <c r="R2548" s="19">
        <f t="shared" ca="1" si="1142"/>
        <v>33.617216836362282</v>
      </c>
      <c r="S2548" s="19">
        <f ca="1">VLOOKUP(CONCATENATE($F2548," ",$G2548),AllocFactorMatrix,(S$4+1),FALSE)*$E2553</f>
        <v>0.30171521674180402</v>
      </c>
      <c r="T2548" s="19">
        <f ca="1">VLOOKUP(CONCATENATE($F2548," ",$G2548),AllocFactorMatrix,(T$4+1),FALSE)*$E2553</f>
        <v>11.381103074809129</v>
      </c>
      <c r="U2548" s="19">
        <f ca="1">VLOOKUP(CONCATENATE($F2548," ",$G2548),AllocFactorMatrix,(U$4+1),FALSE)*$E2553</f>
        <v>-77.297891927718609</v>
      </c>
      <c r="V2548" s="19">
        <f ca="1">VLOOKUP(CONCATENATE($F2548," ",$G2548),AllocFactorMatrix,(V$4+1),FALSE)*$E2553</f>
        <v>0</v>
      </c>
      <c r="W2548" s="19">
        <f t="shared" ca="1" si="1144"/>
        <v>-65.615073636167679</v>
      </c>
      <c r="X2548" s="19">
        <f ca="1">VLOOKUP(CONCATENATE($F2548," ",$G2548),AllocFactorMatrix,(X$4+1),FALSE)*$E2553</f>
        <v>10.310002731397404</v>
      </c>
      <c r="Y2548" s="19">
        <f ca="1">VLOOKUP(CONCATENATE($F2548," ",$G2548),AllocFactorMatrix,(Y$4+1),FALSE)*$E2553</f>
        <v>0.16881030996224117</v>
      </c>
      <c r="Z2548" s="19">
        <f t="shared" ca="1" si="1143"/>
        <v>10.478813041359645</v>
      </c>
      <c r="AA2548" s="19">
        <f ca="1">VLOOKUP(CONCATENATE($F2548," ",$G2548),AllocFactorMatrix,(AA$4+1),FALSE)*$E2553</f>
        <v>0.15144515793366467</v>
      </c>
      <c r="AB2548" s="19">
        <f ca="1">VLOOKUP(CONCATENATE($F2548," ",$G2548),AllocFactorMatrix,(AB$4+1),FALSE)*$E2553</f>
        <v>0.37811774306238499</v>
      </c>
      <c r="AC2548" s="19">
        <f ca="1">VLOOKUP(CONCATENATE($F2548," ",$G2548),AllocFactorMatrix,(AC$4+1),FALSE)*$E2553</f>
        <v>0.13926782623112521</v>
      </c>
    </row>
    <row r="2549" spans="4:29" hidden="1" outlineLevel="1">
      <c r="F2549" s="53" t="str">
        <f>F2553</f>
        <v>RSALE</v>
      </c>
      <c r="G2549" s="15" t="str">
        <f>$G$11</f>
        <v>DISTPRI</v>
      </c>
      <c r="H2549" s="18">
        <f t="shared" ca="1" si="1140"/>
        <v>1615.221096351145</v>
      </c>
      <c r="I2549" s="19">
        <f ca="1">VLOOKUP(CONCATENATE($F2549," ",$G2549),AllocFactorMatrix,(I$4+1),FALSE)*$E2553</f>
        <v>847.39241713897661</v>
      </c>
      <c r="J2549" s="19">
        <f ca="1">VLOOKUP(CONCATENATE($F2549," ",$G2549),AllocFactorMatrix,(J$4+1),FALSE)*$E2553</f>
        <v>335.04366717455491</v>
      </c>
      <c r="K2549" s="19">
        <f ca="1">VLOOKUP(CONCATENATE($F2549," ",$G2549),AllocFactorMatrix,(K$4+1),FALSE)*$E2553</f>
        <v>4.9472790779146694</v>
      </c>
      <c r="L2549" s="19">
        <f ca="1">VLOOKUP(CONCATENATE($F2549," ",$G2549),AllocFactorMatrix,(L$4+1),FALSE)*$E2553</f>
        <v>0</v>
      </c>
      <c r="M2549" s="19">
        <f t="shared" ca="1" si="1141"/>
        <v>339.9909462524696</v>
      </c>
      <c r="N2549" s="19">
        <f ca="1">VLOOKUP(CONCATENATE($F2549," ",$G2549),AllocFactorMatrix,(N$4+1),FALSE)*$E2553</f>
        <v>183.69570458881478</v>
      </c>
      <c r="O2549" s="19">
        <f ca="1">VLOOKUP(CONCATENATE($F2549," ",$G2549),AllocFactorMatrix,(O$4+1),FALSE)*$E2553</f>
        <v>58.226041199177068</v>
      </c>
      <c r="P2549" s="19">
        <f ca="1">VLOOKUP(CONCATENATE($F2549," ",$G2549),AllocFactorMatrix,(P$4+1),FALSE)*$E2553</f>
        <v>0</v>
      </c>
      <c r="Q2549" s="19">
        <f ca="1">VLOOKUP(CONCATENATE($F2549," ",$G2549),AllocFactorMatrix,(Q$4+1),FALSE)*$E2553</f>
        <v>0</v>
      </c>
      <c r="R2549" s="19">
        <f t="shared" ca="1" si="1142"/>
        <v>241.92174578799185</v>
      </c>
      <c r="S2549" s="19">
        <f ca="1">VLOOKUP(CONCATENATE($F2549," ",$G2549),AllocFactorMatrix,(S$4+1),FALSE)*$E2553</f>
        <v>8.4087258850786331</v>
      </c>
      <c r="T2549" s="19">
        <f ca="1">VLOOKUP(CONCATENATE($F2549," ",$G2549),AllocFactorMatrix,(T$4+1),FALSE)*$E2553</f>
        <v>112.95341923236002</v>
      </c>
      <c r="U2549" s="19">
        <f ca="1">VLOOKUP(CONCATENATE($F2549," ",$G2549),AllocFactorMatrix,(U$4+1),FALSE)*$E2553</f>
        <v>0</v>
      </c>
      <c r="V2549" s="19">
        <f ca="1">VLOOKUP(CONCATENATE($F2549," ",$G2549),AllocFactorMatrix,(V$4+1),FALSE)*$E2553</f>
        <v>0</v>
      </c>
      <c r="W2549" s="19">
        <f t="shared" ca="1" si="1144"/>
        <v>121.36214511743866</v>
      </c>
      <c r="X2549" s="19">
        <f ca="1">VLOOKUP(CONCATENATE($F2549," ",$G2549),AllocFactorMatrix,(X$4+1),FALSE)*$E2553</f>
        <v>58.142421902261958</v>
      </c>
      <c r="Y2549" s="19">
        <f ca="1">VLOOKUP(CONCATENATE($F2549," ",$G2549),AllocFactorMatrix,(Y$4+1),FALSE)*$E2553</f>
        <v>1.2344177789707806</v>
      </c>
      <c r="Z2549" s="19">
        <f t="shared" ca="1" si="1143"/>
        <v>59.376839681232738</v>
      </c>
      <c r="AA2549" s="19">
        <f ca="1">VLOOKUP(CONCATENATE($F2549," ",$G2549),AllocFactorMatrix,(AA$4+1),FALSE)*$E2553</f>
        <v>0.96651435334970792</v>
      </c>
      <c r="AB2549" s="19">
        <f ca="1">VLOOKUP(CONCATENATE($F2549," ",$G2549),AllocFactorMatrix,(AB$4+1),FALSE)*$E2553</f>
        <v>3.2730276019611986</v>
      </c>
      <c r="AC2549" s="19">
        <f ca="1">VLOOKUP(CONCATENATE($F2549," ",$G2549),AllocFactorMatrix,(AC$4+1),FALSE)*$E2553</f>
        <v>0.93746041772487054</v>
      </c>
    </row>
    <row r="2550" spans="4:29" hidden="1" outlineLevel="1">
      <c r="F2550" s="53" t="str">
        <f>F2553</f>
        <v>RSALE</v>
      </c>
      <c r="G2550" s="15" t="str">
        <f>$G$12</f>
        <v>DISTSEC</v>
      </c>
      <c r="H2550" s="18">
        <f t="shared" ca="1" si="1140"/>
        <v>542.44806958782317</v>
      </c>
      <c r="I2550" s="19">
        <f ca="1">VLOOKUP(CONCATENATE($F2550," ",$G2550),AllocFactorMatrix,(I$4+1),FALSE)*$E2553</f>
        <v>343.26779095963326</v>
      </c>
      <c r="J2550" s="19">
        <f ca="1">VLOOKUP(CONCATENATE($F2550," ",$G2550),AllocFactorMatrix,(J$4+1),FALSE)*$E2553</f>
        <v>119.39427219988474</v>
      </c>
      <c r="K2550" s="19">
        <f ca="1">VLOOKUP(CONCATENATE($F2550," ",$G2550),AllocFactorMatrix,(K$4+1),FALSE)*$E2553</f>
        <v>0</v>
      </c>
      <c r="L2550" s="19">
        <f ca="1">VLOOKUP(CONCATENATE($F2550," ",$G2550),AllocFactorMatrix,(L$4+1),FALSE)*$E2553</f>
        <v>0</v>
      </c>
      <c r="M2550" s="19">
        <f t="shared" ca="1" si="1141"/>
        <v>119.39427219988474</v>
      </c>
      <c r="N2550" s="19">
        <f ca="1">VLOOKUP(CONCATENATE($F2550," ",$G2550),AllocFactorMatrix,(N$4+1),FALSE)*$E2553</f>
        <v>53.245046629755379</v>
      </c>
      <c r="O2550" s="19">
        <f ca="1">VLOOKUP(CONCATENATE($F2550," ",$G2550),AllocFactorMatrix,(O$4+1),FALSE)*$E2553</f>
        <v>0</v>
      </c>
      <c r="P2550" s="19">
        <f ca="1">VLOOKUP(CONCATENATE($F2550," ",$G2550),AllocFactorMatrix,(P$4+1),FALSE)*$E2553</f>
        <v>0</v>
      </c>
      <c r="Q2550" s="19">
        <f ca="1">VLOOKUP(CONCATENATE($F2550," ",$G2550),AllocFactorMatrix,(Q$4+1),FALSE)*$E2553</f>
        <v>0</v>
      </c>
      <c r="R2550" s="19">
        <f t="shared" ca="1" si="1142"/>
        <v>53.245046629755379</v>
      </c>
      <c r="S2550" s="19">
        <f ca="1">VLOOKUP(CONCATENATE($F2550," ",$G2550),AllocFactorMatrix,(S$4+1),FALSE)*$E2553</f>
        <v>1.9007331611552662</v>
      </c>
      <c r="T2550" s="19">
        <f ca="1">VLOOKUP(CONCATENATE($F2550," ",$G2550),AllocFactorMatrix,(T$4+1),FALSE)*$E2553</f>
        <v>0</v>
      </c>
      <c r="U2550" s="19">
        <f ca="1">VLOOKUP(CONCATENATE($F2550," ",$G2550),AllocFactorMatrix,(U$4+1),FALSE)*$E2553</f>
        <v>0</v>
      </c>
      <c r="V2550" s="19">
        <f ca="1">VLOOKUP(CONCATENATE($F2550," ",$G2550),AllocFactorMatrix,(V$4+1),FALSE)*$E2553</f>
        <v>0</v>
      </c>
      <c r="W2550" s="19">
        <f t="shared" ca="1" si="1144"/>
        <v>1.9007331611552662</v>
      </c>
      <c r="X2550" s="19">
        <f ca="1">VLOOKUP(CONCATENATE($F2550," ",$G2550),AllocFactorMatrix,(X$4+1),FALSE)*$E2553</f>
        <v>17.239995009034565</v>
      </c>
      <c r="Y2550" s="19">
        <f ca="1">VLOOKUP(CONCATENATE($F2550," ",$G2550),AllocFactorMatrix,(Y$4+1),FALSE)*$E2553</f>
        <v>0</v>
      </c>
      <c r="Z2550" s="19">
        <f t="shared" ca="1" si="1143"/>
        <v>17.239995009034565</v>
      </c>
      <c r="AA2550" s="19">
        <f ca="1">VLOOKUP(CONCATENATE($F2550," ",$G2550),AllocFactorMatrix,(AA$4+1),FALSE)*$E2553</f>
        <v>0.27181313661999562</v>
      </c>
      <c r="AB2550" s="19">
        <f ca="1">VLOOKUP(CONCATENATE($F2550," ",$G2550),AllocFactorMatrix,(AB$4+1),FALSE)*$E2553</f>
        <v>5.5515979617117868</v>
      </c>
      <c r="AC2550" s="19">
        <f ca="1">VLOOKUP(CONCATENATE($F2550," ",$G2550),AllocFactorMatrix,(AC$4+1),FALSE)*$E2553</f>
        <v>1.576820530028118</v>
      </c>
    </row>
    <row r="2551" spans="4:29" hidden="1" outlineLevel="1">
      <c r="F2551" s="53" t="str">
        <f>F2553</f>
        <v>RSALE</v>
      </c>
      <c r="G2551" s="15" t="str">
        <f>$G$13</f>
        <v>ENERGY</v>
      </c>
      <c r="H2551" s="18">
        <f t="shared" ca="1" si="1140"/>
        <v>7006.7672552940239</v>
      </c>
      <c r="I2551" s="19">
        <f ca="1">VLOOKUP(CONCATENATE($F2551," ",$G2551),AllocFactorMatrix,(I$4+1),FALSE)*$E2553</f>
        <v>2511.9661900322244</v>
      </c>
      <c r="J2551" s="19">
        <f ca="1">VLOOKUP(CONCATENATE($F2551," ",$G2551),AllocFactorMatrix,(J$4+1),FALSE)*$E2553</f>
        <v>835.53288857364782</v>
      </c>
      <c r="K2551" s="19">
        <f ca="1">VLOOKUP(CONCATENATE($F2551," ",$G2551),AllocFactorMatrix,(K$4+1),FALSE)*$E2553</f>
        <v>9.3787526666571548</v>
      </c>
      <c r="L2551" s="19">
        <f ca="1">VLOOKUP(CONCATENATE($F2551," ",$G2551),AllocFactorMatrix,(L$4+1),FALSE)*$E2553</f>
        <v>0.24452029230118821</v>
      </c>
      <c r="M2551" s="19">
        <f t="shared" ca="1" si="1141"/>
        <v>845.15616153260623</v>
      </c>
      <c r="N2551" s="19">
        <f ca="1">VLOOKUP(CONCATENATE($F2551," ",$G2551),AllocFactorMatrix,(N$4+1),FALSE)*$E2553</f>
        <v>414.88555900176522</v>
      </c>
      <c r="O2551" s="19">
        <f ca="1">VLOOKUP(CONCATENATE($F2551," ",$G2551),AllocFactorMatrix,(O$4+1),FALSE)*$E2553</f>
        <v>117.32729994550184</v>
      </c>
      <c r="P2551" s="19">
        <f ca="1">VLOOKUP(CONCATENATE($F2551," ",$G2551),AllocFactorMatrix,(P$4+1),FALSE)*$E2553</f>
        <v>8.808002808796374</v>
      </c>
      <c r="Q2551" s="19">
        <f ca="1">VLOOKUP(CONCATENATE($F2551," ",$G2551),AllocFactorMatrix,(Q$4+1),FALSE)*$E2553</f>
        <v>7.2036855403237263</v>
      </c>
      <c r="R2551" s="19">
        <f t="shared" ca="1" si="1142"/>
        <v>548.22454729638707</v>
      </c>
      <c r="S2551" s="19">
        <f ca="1">VLOOKUP(CONCATENATE($F2551," ",$G2551),AllocFactorMatrix,(S$4+1),FALSE)*$E2553</f>
        <v>27.481976601581827</v>
      </c>
      <c r="T2551" s="19">
        <f ca="1">VLOOKUP(CONCATENATE($F2551," ",$G2551),AllocFactorMatrix,(T$4+1),FALSE)*$E2553</f>
        <v>329.08922836030746</v>
      </c>
      <c r="U2551" s="19">
        <f ca="1">VLOOKUP(CONCATENATE($F2551," ",$G2551),AllocFactorMatrix,(U$4+1),FALSE)*$E2553</f>
        <v>2213.3796012292923</v>
      </c>
      <c r="V2551" s="19">
        <f ca="1">VLOOKUP(CONCATENATE($F2551," ",$G2551),AllocFactorMatrix,(V$4+1),FALSE)*$E2553</f>
        <v>354.94120748953469</v>
      </c>
      <c r="W2551" s="19">
        <f t="shared" ca="1" si="1144"/>
        <v>2924.8920136807164</v>
      </c>
      <c r="X2551" s="19">
        <f ca="1">VLOOKUP(CONCATENATE($F2551," ",$G2551),AllocFactorMatrix,(X$4+1),FALSE)*$E2553</f>
        <v>114.83391123321877</v>
      </c>
      <c r="Y2551" s="19">
        <f ca="1">VLOOKUP(CONCATENATE($F2551," ",$G2551),AllocFactorMatrix,(Y$4+1),FALSE)*$E2553</f>
        <v>2.6750902326371482</v>
      </c>
      <c r="Z2551" s="19">
        <f t="shared" ca="1" si="1143"/>
        <v>117.50900146585592</v>
      </c>
      <c r="AA2551" s="19">
        <f ca="1">VLOOKUP(CONCATENATE($F2551," ",$G2551),AllocFactorMatrix,(AA$4+1),FALSE)*$E2553</f>
        <v>2.645710267865645</v>
      </c>
      <c r="AB2551" s="19">
        <f ca="1">VLOOKUP(CONCATENATE($F2551," ",$G2551),AllocFactorMatrix,(AB$4+1),FALSE)*$E2553</f>
        <v>44.918397291817456</v>
      </c>
      <c r="AC2551" s="19">
        <f ca="1">VLOOKUP(CONCATENATE($F2551," ",$G2551),AllocFactorMatrix,(AC$4+1),FALSE)*$E2553</f>
        <v>11.455233726550441</v>
      </c>
    </row>
    <row r="2552" spans="4:29" hidden="1" outlineLevel="1">
      <c r="F2552" s="53" t="str">
        <f>F2553</f>
        <v>RSALE</v>
      </c>
      <c r="G2552" s="15" t="str">
        <f>$G$14</f>
        <v>CUSTOMER</v>
      </c>
      <c r="H2552" s="18">
        <f t="shared" ca="1" si="1140"/>
        <v>2971.6838099459533</v>
      </c>
      <c r="I2552" s="19">
        <f ca="1">VLOOKUP(CONCATENATE($F2552," ",$G2552),AllocFactorMatrix,(I$4+1),FALSE)*$E2553</f>
        <v>2002.6800257765481</v>
      </c>
      <c r="J2552" s="19">
        <f ca="1">VLOOKUP(CONCATENATE($F2552," ",$G2552),AllocFactorMatrix,(J$4+1),FALSE)*$E2553</f>
        <v>678.40712075918316</v>
      </c>
      <c r="K2552" s="19">
        <f ca="1">VLOOKUP(CONCATENATE($F2552," ",$G2552),AllocFactorMatrix,(K$4+1),FALSE)*$E2553</f>
        <v>5.4990862992105596</v>
      </c>
      <c r="L2552" s="19">
        <f ca="1">VLOOKUP(CONCATENATE($F2552," ",$G2552),AllocFactorMatrix,(L$4+1),FALSE)*$E2553</f>
        <v>0.84349365886970917</v>
      </c>
      <c r="M2552" s="19">
        <f t="shared" ca="1" si="1141"/>
        <v>684.74970071726352</v>
      </c>
      <c r="N2552" s="19">
        <f ca="1">VLOOKUP(CONCATENATE($F2552," ",$G2552),AllocFactorMatrix,(N$4+1),FALSE)*$E2553</f>
        <v>12.934332358466195</v>
      </c>
      <c r="O2552" s="19">
        <f ca="1">VLOOKUP(CONCATENATE($F2552," ",$G2552),AllocFactorMatrix,(O$4+1),FALSE)*$E2553</f>
        <v>5.1280960867177159</v>
      </c>
      <c r="P2552" s="19">
        <f ca="1">VLOOKUP(CONCATENATE($F2552," ",$G2552),AllocFactorMatrix,(P$4+1),FALSE)*$E2553</f>
        <v>1.7510766450907969</v>
      </c>
      <c r="Q2552" s="19">
        <f ca="1">VLOOKUP(CONCATENATE($F2552," ",$G2552),AllocFactorMatrix,(Q$4+1),FALSE)*$E2553</f>
        <v>-1.3705605246100447</v>
      </c>
      <c r="R2552" s="19">
        <f t="shared" ca="1" si="1142"/>
        <v>18.442944565664664</v>
      </c>
      <c r="S2552" s="19">
        <f ca="1">VLOOKUP(CONCATENATE($F2552," ",$G2552),AllocFactorMatrix,(S$4+1),FALSE)*$E2553</f>
        <v>0.15518461448733684</v>
      </c>
      <c r="T2552" s="19">
        <f ca="1">VLOOKUP(CONCATENATE($F2552," ",$G2552),AllocFactorMatrix,(T$4+1),FALSE)*$E2553</f>
        <v>2.7534860861848069</v>
      </c>
      <c r="U2552" s="19">
        <f ca="1">VLOOKUP(CONCATENATE($F2552," ",$G2552),AllocFactorMatrix,(U$4+1),FALSE)*$E2553</f>
        <v>3.5695951501375172</v>
      </c>
      <c r="V2552" s="19">
        <f ca="1">VLOOKUP(CONCATENATE($F2552," ",$G2552),AllocFactorMatrix,(V$4+1),FALSE)*$E2553</f>
        <v>0.81552169692687215</v>
      </c>
      <c r="W2552" s="19">
        <f t="shared" ca="1" si="1144"/>
        <v>7.2937875477365335</v>
      </c>
      <c r="X2552" s="19">
        <f ca="1">VLOOKUP(CONCATENATE($F2552," ",$G2552),AllocFactorMatrix,(X$4+1),FALSE)*$E2553</f>
        <v>5.0117056924245809</v>
      </c>
      <c r="Y2552" s="19">
        <f ca="1">VLOOKUP(CONCATENATE($F2552," ",$G2552),AllocFactorMatrix,(Y$4+1),FALSE)*$E2553</f>
        <v>6.3026782978215345E-2</v>
      </c>
      <c r="Z2552" s="19">
        <f t="shared" ca="1" si="1143"/>
        <v>5.0747324754027963</v>
      </c>
      <c r="AA2552" s="19">
        <f ca="1">VLOOKUP(CONCATENATE($F2552," ",$G2552),AllocFactorMatrix,(AA$4+1),FALSE)*$E2553</f>
        <v>0.29195227740993662</v>
      </c>
      <c r="AB2552" s="19">
        <f ca="1">VLOOKUP(CONCATENATE($F2552," ",$G2552),AllocFactorMatrix,(AB$4+1),FALSE)*$E2553</f>
        <v>213.8048415447997</v>
      </c>
      <c r="AC2552" s="19">
        <f ca="1">VLOOKUP(CONCATENATE($F2552," ",$G2552),AllocFactorMatrix,(AC$4+1),FALSE)*$E2553</f>
        <v>39.345825041128215</v>
      </c>
    </row>
    <row r="2553" spans="4:29" collapsed="1">
      <c r="D2553" s="15" t="s">
        <v>644</v>
      </c>
      <c r="E2553" s="17">
        <f>'Sch 4'!E494</f>
        <v>19397</v>
      </c>
      <c r="F2553" t="s">
        <v>72</v>
      </c>
      <c r="G2553" s="15" t="str">
        <f>$G$15</f>
        <v>TOTAL</v>
      </c>
      <c r="H2553" s="18">
        <f ca="1">SUBTOTAL(9,I2553:AC2553)</f>
        <v>19397</v>
      </c>
      <c r="I2553" s="19">
        <f ca="1">VLOOKUP(CONCATENATE($F2553," ",$G2553),AllocFactorMatrix,(I$4+1),FALSE)*$E2553</f>
        <v>8768.8004019285854</v>
      </c>
      <c r="J2553" s="19">
        <f ca="1">VLOOKUP(CONCATENATE($F2553," ",$G2553),AllocFactorMatrix,(J$4+1),FALSE)*$E2553</f>
        <v>3072.9417053219026</v>
      </c>
      <c r="K2553" s="19">
        <f ca="1">VLOOKUP(CONCATENATE($F2553," ",$G2553),AllocFactorMatrix,(K$4+1),FALSE)*$E2553</f>
        <v>35.47655080973793</v>
      </c>
      <c r="L2553" s="19">
        <f ca="1">VLOOKUP(CONCATENATE($F2553," ",$G2553),AllocFactorMatrix,(L$4+1),FALSE)*$E2553</f>
        <v>1.5800061785407722</v>
      </c>
      <c r="M2553" s="19">
        <f t="shared" ca="1" si="1141"/>
        <v>3109.9982623101814</v>
      </c>
      <c r="N2553" s="19">
        <f ca="1">VLOOKUP(CONCATENATE($F2553," ",$G2553),AllocFactorMatrix,(N$4+1),FALSE)*$E2553</f>
        <v>1231.4925322128749</v>
      </c>
      <c r="O2553" s="19">
        <f ca="1">VLOOKUP(CONCATENATE($F2553," ",$G2553),AllocFactorMatrix,(O$4+1),FALSE)*$E2553</f>
        <v>358.40648242690236</v>
      </c>
      <c r="P2553" s="19">
        <f ca="1">VLOOKUP(CONCATENATE($F2553," ",$G2553),AllocFactorMatrix,(P$4+1),FALSE)*$E2553</f>
        <v>21.005674411162691</v>
      </c>
      <c r="Q2553" s="19">
        <f ca="1">VLOOKUP(CONCATENATE($F2553," ",$G2553),AllocFactorMatrix,(Q$4+1),FALSE)*$E2553</f>
        <v>2.7542686564928833</v>
      </c>
      <c r="R2553" s="19">
        <f t="shared" ca="1" si="1142"/>
        <v>1613.658957707433</v>
      </c>
      <c r="S2553" s="19">
        <f ca="1">VLOOKUP(CONCATENATE($F2553," ",$G2553),AllocFactorMatrix,(S$4+1),FALSE)*$E2553</f>
        <v>66.216190105133194</v>
      </c>
      <c r="T2553" s="19">
        <f ca="1">VLOOKUP(CONCATENATE($F2553," ",$G2553),AllocFactorMatrix,(T$4+1),FALSE)*$E2553</f>
        <v>794.11498493716613</v>
      </c>
      <c r="U2553" s="19">
        <f ca="1">VLOOKUP(CONCATENATE($F2553," ",$G2553),AllocFactorMatrix,(U$4+1),FALSE)*$E2553</f>
        <v>3730.5277618728455</v>
      </c>
      <c r="V2553" s="19">
        <f ca="1">VLOOKUP(CONCATENATE($F2553," ",$G2553),AllocFactorMatrix,(V$4+1),FALSE)*$E2553</f>
        <v>587.70038151546373</v>
      </c>
      <c r="W2553" s="19">
        <f t="shared" ca="1" si="1144"/>
        <v>5178.559318430609</v>
      </c>
      <c r="X2553" s="19">
        <f ca="1">VLOOKUP(CONCATENATE($F2553," ",$G2553),AllocFactorMatrix,(X$4+1),FALSE)*$E2553</f>
        <v>371.28156794647987</v>
      </c>
      <c r="Y2553" s="19">
        <f ca="1">VLOOKUP(CONCATENATE($F2553," ",$G2553),AllocFactorMatrix,(Y$4+1),FALSE)*$E2553</f>
        <v>7.7962572591375174</v>
      </c>
      <c r="Z2553" s="19">
        <f t="shared" ca="1" si="1143"/>
        <v>379.07782520561739</v>
      </c>
      <c r="AA2553" s="19">
        <f ca="1">VLOOKUP(CONCATENATE($F2553," ",$G2553),AllocFactorMatrix,(AA$4+1),FALSE)*$E2553</f>
        <v>7.1474937830454168</v>
      </c>
      <c r="AB2553" s="19">
        <f ca="1">VLOOKUP(CONCATENATE($F2553," ",$G2553),AllocFactorMatrix,(AB$4+1),FALSE)*$E2553</f>
        <v>282.32839633325671</v>
      </c>
      <c r="AC2553" s="19">
        <f ca="1">VLOOKUP(CONCATENATE($F2553," ",$G2553),AllocFactorMatrix,(AC$4+1),FALSE)*$E2553</f>
        <v>57.429344301269644</v>
      </c>
    </row>
    <row r="2554" spans="4:29" hidden="1" outlineLevel="1">
      <c r="F2554" s="53" t="str">
        <f>F2561</f>
        <v>RSALE</v>
      </c>
      <c r="G2554" s="15" t="str">
        <f>$G$8</f>
        <v>PRODUCTION</v>
      </c>
      <c r="H2554" s="18">
        <f t="shared" ca="1" si="1140"/>
        <v>0</v>
      </c>
      <c r="I2554" s="19">
        <f ca="1">VLOOKUP(CONCATENATE($F2554," ",$G2554),AllocFactorMatrix,(I$4+1),FALSE)*$E2561</f>
        <v>0</v>
      </c>
      <c r="J2554" s="19">
        <f ca="1">VLOOKUP(CONCATENATE($F2554," ",$G2554),AllocFactorMatrix,(J$4+1),FALSE)*$E2561</f>
        <v>0</v>
      </c>
      <c r="K2554" s="19">
        <f ca="1">VLOOKUP(CONCATENATE($F2554," ",$G2554),AllocFactorMatrix,(K$4+1),FALSE)*$E2561</f>
        <v>0</v>
      </c>
      <c r="L2554" s="19">
        <f ca="1">VLOOKUP(CONCATENATE($F2554," ",$G2554),AllocFactorMatrix,(L$4+1),FALSE)*$E2561</f>
        <v>0</v>
      </c>
      <c r="M2554" s="19">
        <f t="shared" ca="1" si="1122"/>
        <v>0</v>
      </c>
      <c r="N2554" s="19">
        <f ca="1">VLOOKUP(CONCATENATE($F2554," ",$G2554),AllocFactorMatrix,(N$4+1),FALSE)*$E2561</f>
        <v>0</v>
      </c>
      <c r="O2554" s="19">
        <f ca="1">VLOOKUP(CONCATENATE($F2554," ",$G2554),AllocFactorMatrix,(O$4+1),FALSE)*$E2561</f>
        <v>0</v>
      </c>
      <c r="P2554" s="19">
        <f ca="1">VLOOKUP(CONCATENATE($F2554," ",$G2554),AllocFactorMatrix,(P$4+1),FALSE)*$E2561</f>
        <v>0</v>
      </c>
      <c r="Q2554" s="19">
        <f ca="1">VLOOKUP(CONCATENATE($F2554," ",$G2554),AllocFactorMatrix,(Q$4+1),FALSE)*$E2561</f>
        <v>0</v>
      </c>
      <c r="R2554" s="19">
        <f t="shared" ca="1" si="1124"/>
        <v>0</v>
      </c>
      <c r="S2554" s="19">
        <f ca="1">VLOOKUP(CONCATENATE($F2554," ",$G2554),AllocFactorMatrix,(S$4+1),FALSE)*$E2561</f>
        <v>0</v>
      </c>
      <c r="T2554" s="19">
        <f ca="1">VLOOKUP(CONCATENATE($F2554," ",$G2554),AllocFactorMatrix,(T$4+1),FALSE)*$E2561</f>
        <v>0</v>
      </c>
      <c r="U2554" s="19">
        <f ca="1">VLOOKUP(CONCATENATE($F2554," ",$G2554),AllocFactorMatrix,(U$4+1),FALSE)*$E2561</f>
        <v>0</v>
      </c>
      <c r="V2554" s="19">
        <f ca="1">VLOOKUP(CONCATENATE($F2554," ",$G2554),AllocFactorMatrix,(V$4+1),FALSE)*$E2561</f>
        <v>0</v>
      </c>
      <c r="W2554" s="19">
        <f ca="1">SUBTOTAL(9,S2554:V2554)</f>
        <v>0</v>
      </c>
      <c r="X2554" s="19">
        <f ca="1">VLOOKUP(CONCATENATE($F2554," ",$G2554),AllocFactorMatrix,(X$4+1),FALSE)*$E2561</f>
        <v>0</v>
      </c>
      <c r="Y2554" s="19">
        <f ca="1">VLOOKUP(CONCATENATE($F2554," ",$G2554),AllocFactorMatrix,(Y$4+1),FALSE)*$E2561</f>
        <v>0</v>
      </c>
      <c r="Z2554" s="19">
        <f t="shared" ca="1" si="1137"/>
        <v>0</v>
      </c>
      <c r="AA2554" s="19">
        <f ca="1">VLOOKUP(CONCATENATE($F2554," ",$G2554),AllocFactorMatrix,(AA$4+1),FALSE)*$E2561</f>
        <v>0</v>
      </c>
      <c r="AB2554" s="19">
        <f ca="1">VLOOKUP(CONCATENATE($F2554," ",$G2554),AllocFactorMatrix,(AB$4+1),FALSE)*$E2561</f>
        <v>0</v>
      </c>
      <c r="AC2554" s="19">
        <f ca="1">VLOOKUP(CONCATENATE($F2554," ",$G2554),AllocFactorMatrix,(AC$4+1),FALSE)*$E2561</f>
        <v>0</v>
      </c>
    </row>
    <row r="2555" spans="4:29" hidden="1" outlineLevel="1">
      <c r="F2555" s="53" t="str">
        <f>F2561</f>
        <v>RSALE</v>
      </c>
      <c r="G2555" s="15" t="str">
        <f>$G$9</f>
        <v>BULKTRAN</v>
      </c>
      <c r="H2555" s="18">
        <f t="shared" ca="1" si="1140"/>
        <v>0</v>
      </c>
      <c r="I2555" s="19">
        <f ca="1">VLOOKUP(CONCATENATE($F2555," ",$G2555),AllocFactorMatrix,(I$4+1),FALSE)*$E2561</f>
        <v>0</v>
      </c>
      <c r="J2555" s="19">
        <f ca="1">VLOOKUP(CONCATENATE($F2555," ",$G2555),AllocFactorMatrix,(J$4+1),FALSE)*$E2561</f>
        <v>0</v>
      </c>
      <c r="K2555" s="19">
        <f ca="1">VLOOKUP(CONCATENATE($F2555," ",$G2555),AllocFactorMatrix,(K$4+1),FALSE)*$E2561</f>
        <v>0</v>
      </c>
      <c r="L2555" s="19">
        <f ca="1">VLOOKUP(CONCATENATE($F2555," ",$G2555),AllocFactorMatrix,(L$4+1),FALSE)*$E2561</f>
        <v>0</v>
      </c>
      <c r="M2555" s="19">
        <f t="shared" ca="1" si="1122"/>
        <v>0</v>
      </c>
      <c r="N2555" s="19">
        <f ca="1">VLOOKUP(CONCATENATE($F2555," ",$G2555),AllocFactorMatrix,(N$4+1),FALSE)*$E2561</f>
        <v>0</v>
      </c>
      <c r="O2555" s="19">
        <f ca="1">VLOOKUP(CONCATENATE($F2555," ",$G2555),AllocFactorMatrix,(O$4+1),FALSE)*$E2561</f>
        <v>0</v>
      </c>
      <c r="P2555" s="19">
        <f ca="1">VLOOKUP(CONCATENATE($F2555," ",$G2555),AllocFactorMatrix,(P$4+1),FALSE)*$E2561</f>
        <v>0</v>
      </c>
      <c r="Q2555" s="19">
        <f ca="1">VLOOKUP(CONCATENATE($F2555," ",$G2555),AllocFactorMatrix,(Q$4+1),FALSE)*$E2561</f>
        <v>0</v>
      </c>
      <c r="R2555" s="19">
        <f t="shared" ca="1" si="1124"/>
        <v>0</v>
      </c>
      <c r="S2555" s="19">
        <f ca="1">VLOOKUP(CONCATENATE($F2555," ",$G2555),AllocFactorMatrix,(S$4+1),FALSE)*$E2561</f>
        <v>0</v>
      </c>
      <c r="T2555" s="19">
        <f ca="1">VLOOKUP(CONCATENATE($F2555," ",$G2555),AllocFactorMatrix,(T$4+1),FALSE)*$E2561</f>
        <v>0</v>
      </c>
      <c r="U2555" s="19">
        <f ca="1">VLOOKUP(CONCATENATE($F2555," ",$G2555),AllocFactorMatrix,(U$4+1),FALSE)*$E2561</f>
        <v>0</v>
      </c>
      <c r="V2555" s="19">
        <f ca="1">VLOOKUP(CONCATENATE($F2555," ",$G2555),AllocFactorMatrix,(V$4+1),FALSE)*$E2561</f>
        <v>0</v>
      </c>
      <c r="W2555" s="19">
        <f t="shared" ref="W2555:W2561" ca="1" si="1145">SUBTOTAL(9,S2555:V2555)</f>
        <v>0</v>
      </c>
      <c r="X2555" s="19">
        <f ca="1">VLOOKUP(CONCATENATE($F2555," ",$G2555),AllocFactorMatrix,(X$4+1),FALSE)*$E2561</f>
        <v>0</v>
      </c>
      <c r="Y2555" s="19">
        <f ca="1">VLOOKUP(CONCATENATE($F2555," ",$G2555),AllocFactorMatrix,(Y$4+1),FALSE)*$E2561</f>
        <v>0</v>
      </c>
      <c r="Z2555" s="19">
        <f t="shared" ca="1" si="1137"/>
        <v>0</v>
      </c>
      <c r="AA2555" s="19">
        <f ca="1">VLOOKUP(CONCATENATE($F2555," ",$G2555),AllocFactorMatrix,(AA$4+1),FALSE)*$E2561</f>
        <v>0</v>
      </c>
      <c r="AB2555" s="19">
        <f ca="1">VLOOKUP(CONCATENATE($F2555," ",$G2555),AllocFactorMatrix,(AB$4+1),FALSE)*$E2561</f>
        <v>0</v>
      </c>
      <c r="AC2555" s="19">
        <f ca="1">VLOOKUP(CONCATENATE($F2555," ",$G2555),AllocFactorMatrix,(AC$4+1),FALSE)*$E2561</f>
        <v>0</v>
      </c>
    </row>
    <row r="2556" spans="4:29" hidden="1" outlineLevel="1">
      <c r="F2556" s="53" t="str">
        <f>F2561</f>
        <v>RSALE</v>
      </c>
      <c r="G2556" s="15" t="str">
        <f>$G$10</f>
        <v>SUBTRAN</v>
      </c>
      <c r="H2556" s="18">
        <f t="shared" ca="1" si="1140"/>
        <v>0</v>
      </c>
      <c r="I2556" s="19">
        <f ca="1">VLOOKUP(CONCATENATE($F2556," ",$G2556),AllocFactorMatrix,(I$4+1),FALSE)*$E2561</f>
        <v>0</v>
      </c>
      <c r="J2556" s="19">
        <f ca="1">VLOOKUP(CONCATENATE($F2556," ",$G2556),AllocFactorMatrix,(J$4+1),FALSE)*$E2561</f>
        <v>0</v>
      </c>
      <c r="K2556" s="19">
        <f ca="1">VLOOKUP(CONCATENATE($F2556," ",$G2556),AllocFactorMatrix,(K$4+1),FALSE)*$E2561</f>
        <v>0</v>
      </c>
      <c r="L2556" s="19">
        <f ca="1">VLOOKUP(CONCATENATE($F2556," ",$G2556),AllocFactorMatrix,(L$4+1),FALSE)*$E2561</f>
        <v>0</v>
      </c>
      <c r="M2556" s="19">
        <f t="shared" ca="1" si="1122"/>
        <v>0</v>
      </c>
      <c r="N2556" s="19">
        <f ca="1">VLOOKUP(CONCATENATE($F2556," ",$G2556),AllocFactorMatrix,(N$4+1),FALSE)*$E2561</f>
        <v>0</v>
      </c>
      <c r="O2556" s="19">
        <f ca="1">VLOOKUP(CONCATENATE($F2556," ",$G2556),AllocFactorMatrix,(O$4+1),FALSE)*$E2561</f>
        <v>0</v>
      </c>
      <c r="P2556" s="19">
        <f ca="1">VLOOKUP(CONCATENATE($F2556," ",$G2556),AllocFactorMatrix,(P$4+1),FALSE)*$E2561</f>
        <v>0</v>
      </c>
      <c r="Q2556" s="19">
        <f ca="1">VLOOKUP(CONCATENATE($F2556," ",$G2556),AllocFactorMatrix,(Q$4+1),FALSE)*$E2561</f>
        <v>0</v>
      </c>
      <c r="R2556" s="19">
        <f t="shared" ca="1" si="1124"/>
        <v>0</v>
      </c>
      <c r="S2556" s="19">
        <f ca="1">VLOOKUP(CONCATENATE($F2556," ",$G2556),AllocFactorMatrix,(S$4+1),FALSE)*$E2561</f>
        <v>0</v>
      </c>
      <c r="T2556" s="19">
        <f ca="1">VLOOKUP(CONCATENATE($F2556," ",$G2556),AllocFactorMatrix,(T$4+1),FALSE)*$E2561</f>
        <v>0</v>
      </c>
      <c r="U2556" s="19">
        <f ca="1">VLOOKUP(CONCATENATE($F2556," ",$G2556),AllocFactorMatrix,(U$4+1),FALSE)*$E2561</f>
        <v>0</v>
      </c>
      <c r="V2556" s="19">
        <f ca="1">VLOOKUP(CONCATENATE($F2556," ",$G2556),AllocFactorMatrix,(V$4+1),FALSE)*$E2561</f>
        <v>0</v>
      </c>
      <c r="W2556" s="19">
        <f t="shared" ca="1" si="1145"/>
        <v>0</v>
      </c>
      <c r="X2556" s="19">
        <f ca="1">VLOOKUP(CONCATENATE($F2556," ",$G2556),AllocFactorMatrix,(X$4+1),FALSE)*$E2561</f>
        <v>0</v>
      </c>
      <c r="Y2556" s="19">
        <f ca="1">VLOOKUP(CONCATENATE($F2556," ",$G2556),AllocFactorMatrix,(Y$4+1),FALSE)*$E2561</f>
        <v>0</v>
      </c>
      <c r="Z2556" s="19">
        <f t="shared" ca="1" si="1137"/>
        <v>0</v>
      </c>
      <c r="AA2556" s="19">
        <f ca="1">VLOOKUP(CONCATENATE($F2556," ",$G2556),AllocFactorMatrix,(AA$4+1),FALSE)*$E2561</f>
        <v>0</v>
      </c>
      <c r="AB2556" s="19">
        <f ca="1">VLOOKUP(CONCATENATE($F2556," ",$G2556),AllocFactorMatrix,(AB$4+1),FALSE)*$E2561</f>
        <v>0</v>
      </c>
      <c r="AC2556" s="19">
        <f ca="1">VLOOKUP(CONCATENATE($F2556," ",$G2556),AllocFactorMatrix,(AC$4+1),FALSE)*$E2561</f>
        <v>0</v>
      </c>
    </row>
    <row r="2557" spans="4:29" hidden="1" outlineLevel="1">
      <c r="F2557" s="53" t="str">
        <f>F2561</f>
        <v>RSALE</v>
      </c>
      <c r="G2557" s="15" t="str">
        <f>$G$11</f>
        <v>DISTPRI</v>
      </c>
      <c r="H2557" s="18">
        <f t="shared" ca="1" si="1140"/>
        <v>0</v>
      </c>
      <c r="I2557" s="19">
        <f ca="1">VLOOKUP(CONCATENATE($F2557," ",$G2557),AllocFactorMatrix,(I$4+1),FALSE)*$E2561</f>
        <v>0</v>
      </c>
      <c r="J2557" s="19">
        <f ca="1">VLOOKUP(CONCATENATE($F2557," ",$G2557),AllocFactorMatrix,(J$4+1),FALSE)*$E2561</f>
        <v>0</v>
      </c>
      <c r="K2557" s="19">
        <f ca="1">VLOOKUP(CONCATENATE($F2557," ",$G2557),AllocFactorMatrix,(K$4+1),FALSE)*$E2561</f>
        <v>0</v>
      </c>
      <c r="L2557" s="19">
        <f ca="1">VLOOKUP(CONCATENATE($F2557," ",$G2557),AllocFactorMatrix,(L$4+1),FALSE)*$E2561</f>
        <v>0</v>
      </c>
      <c r="M2557" s="19">
        <f t="shared" ca="1" si="1122"/>
        <v>0</v>
      </c>
      <c r="N2557" s="19">
        <f ca="1">VLOOKUP(CONCATENATE($F2557," ",$G2557),AllocFactorMatrix,(N$4+1),FALSE)*$E2561</f>
        <v>0</v>
      </c>
      <c r="O2557" s="19">
        <f ca="1">VLOOKUP(CONCATENATE($F2557," ",$G2557),AllocFactorMatrix,(O$4+1),FALSE)*$E2561</f>
        <v>0</v>
      </c>
      <c r="P2557" s="19">
        <f ca="1">VLOOKUP(CONCATENATE($F2557," ",$G2557),AllocFactorMatrix,(P$4+1),FALSE)*$E2561</f>
        <v>0</v>
      </c>
      <c r="Q2557" s="19">
        <f ca="1">VLOOKUP(CONCATENATE($F2557," ",$G2557),AllocFactorMatrix,(Q$4+1),FALSE)*$E2561</f>
        <v>0</v>
      </c>
      <c r="R2557" s="19">
        <f t="shared" ca="1" si="1124"/>
        <v>0</v>
      </c>
      <c r="S2557" s="19">
        <f ca="1">VLOOKUP(CONCATENATE($F2557," ",$G2557),AllocFactorMatrix,(S$4+1),FALSE)*$E2561</f>
        <v>0</v>
      </c>
      <c r="T2557" s="19">
        <f ca="1">VLOOKUP(CONCATENATE($F2557," ",$G2557),AllocFactorMatrix,(T$4+1),FALSE)*$E2561</f>
        <v>0</v>
      </c>
      <c r="U2557" s="19">
        <f ca="1">VLOOKUP(CONCATENATE($F2557," ",$G2557),AllocFactorMatrix,(U$4+1),FALSE)*$E2561</f>
        <v>0</v>
      </c>
      <c r="V2557" s="19">
        <f ca="1">VLOOKUP(CONCATENATE($F2557," ",$G2557),AllocFactorMatrix,(V$4+1),FALSE)*$E2561</f>
        <v>0</v>
      </c>
      <c r="W2557" s="19">
        <f t="shared" ca="1" si="1145"/>
        <v>0</v>
      </c>
      <c r="X2557" s="19">
        <f ca="1">VLOOKUP(CONCATENATE($F2557," ",$G2557),AllocFactorMatrix,(X$4+1),FALSE)*$E2561</f>
        <v>0</v>
      </c>
      <c r="Y2557" s="19">
        <f ca="1">VLOOKUP(CONCATENATE($F2557," ",$G2557),AllocFactorMatrix,(Y$4+1),FALSE)*$E2561</f>
        <v>0</v>
      </c>
      <c r="Z2557" s="19">
        <f t="shared" ca="1" si="1137"/>
        <v>0</v>
      </c>
      <c r="AA2557" s="19">
        <f ca="1">VLOOKUP(CONCATENATE($F2557," ",$G2557),AllocFactorMatrix,(AA$4+1),FALSE)*$E2561</f>
        <v>0</v>
      </c>
      <c r="AB2557" s="19">
        <f ca="1">VLOOKUP(CONCATENATE($F2557," ",$G2557),AllocFactorMatrix,(AB$4+1),FALSE)*$E2561</f>
        <v>0</v>
      </c>
      <c r="AC2557" s="19">
        <f ca="1">VLOOKUP(CONCATENATE($F2557," ",$G2557),AllocFactorMatrix,(AC$4+1),FALSE)*$E2561</f>
        <v>0</v>
      </c>
    </row>
    <row r="2558" spans="4:29" hidden="1" outlineLevel="1">
      <c r="F2558" s="53" t="str">
        <f>F2561</f>
        <v>RSALE</v>
      </c>
      <c r="G2558" s="15" t="str">
        <f>$G$12</f>
        <v>DISTSEC</v>
      </c>
      <c r="H2558" s="18">
        <f t="shared" ca="1" si="1140"/>
        <v>0</v>
      </c>
      <c r="I2558" s="19">
        <f ca="1">VLOOKUP(CONCATENATE($F2558," ",$G2558),AllocFactorMatrix,(I$4+1),FALSE)*$E2561</f>
        <v>0</v>
      </c>
      <c r="J2558" s="19">
        <f ca="1">VLOOKUP(CONCATENATE($F2558," ",$G2558),AllocFactorMatrix,(J$4+1),FALSE)*$E2561</f>
        <v>0</v>
      </c>
      <c r="K2558" s="19">
        <f ca="1">VLOOKUP(CONCATENATE($F2558," ",$G2558),AllocFactorMatrix,(K$4+1),FALSE)*$E2561</f>
        <v>0</v>
      </c>
      <c r="L2558" s="19">
        <f ca="1">VLOOKUP(CONCATENATE($F2558," ",$G2558),AllocFactorMatrix,(L$4+1),FALSE)*$E2561</f>
        <v>0</v>
      </c>
      <c r="M2558" s="19">
        <f t="shared" ca="1" si="1122"/>
        <v>0</v>
      </c>
      <c r="N2558" s="19">
        <f ca="1">VLOOKUP(CONCATENATE($F2558," ",$G2558),AllocFactorMatrix,(N$4+1),FALSE)*$E2561</f>
        <v>0</v>
      </c>
      <c r="O2558" s="19">
        <f ca="1">VLOOKUP(CONCATENATE($F2558," ",$G2558),AllocFactorMatrix,(O$4+1),FALSE)*$E2561</f>
        <v>0</v>
      </c>
      <c r="P2558" s="19">
        <f ca="1">VLOOKUP(CONCATENATE($F2558," ",$G2558),AllocFactorMatrix,(P$4+1),FALSE)*$E2561</f>
        <v>0</v>
      </c>
      <c r="Q2558" s="19">
        <f ca="1">VLOOKUP(CONCATENATE($F2558," ",$G2558),AllocFactorMatrix,(Q$4+1),FALSE)*$E2561</f>
        <v>0</v>
      </c>
      <c r="R2558" s="19">
        <f t="shared" ca="1" si="1124"/>
        <v>0</v>
      </c>
      <c r="S2558" s="19">
        <f ca="1">VLOOKUP(CONCATENATE($F2558," ",$G2558),AllocFactorMatrix,(S$4+1),FALSE)*$E2561</f>
        <v>0</v>
      </c>
      <c r="T2558" s="19">
        <f ca="1">VLOOKUP(CONCATENATE($F2558," ",$G2558),AllocFactorMatrix,(T$4+1),FALSE)*$E2561</f>
        <v>0</v>
      </c>
      <c r="U2558" s="19">
        <f ca="1">VLOOKUP(CONCATENATE($F2558," ",$G2558),AllocFactorMatrix,(U$4+1),FALSE)*$E2561</f>
        <v>0</v>
      </c>
      <c r="V2558" s="19">
        <f ca="1">VLOOKUP(CONCATENATE($F2558," ",$G2558),AllocFactorMatrix,(V$4+1),FALSE)*$E2561</f>
        <v>0</v>
      </c>
      <c r="W2558" s="19">
        <f t="shared" ca="1" si="1145"/>
        <v>0</v>
      </c>
      <c r="X2558" s="19">
        <f ca="1">VLOOKUP(CONCATENATE($F2558," ",$G2558),AllocFactorMatrix,(X$4+1),FALSE)*$E2561</f>
        <v>0</v>
      </c>
      <c r="Y2558" s="19">
        <f ca="1">VLOOKUP(CONCATENATE($F2558," ",$G2558),AllocFactorMatrix,(Y$4+1),FALSE)*$E2561</f>
        <v>0</v>
      </c>
      <c r="Z2558" s="19">
        <f t="shared" ca="1" si="1137"/>
        <v>0</v>
      </c>
      <c r="AA2558" s="19">
        <f ca="1">VLOOKUP(CONCATENATE($F2558," ",$G2558),AllocFactorMatrix,(AA$4+1),FALSE)*$E2561</f>
        <v>0</v>
      </c>
      <c r="AB2558" s="19">
        <f ca="1">VLOOKUP(CONCATENATE($F2558," ",$G2558),AllocFactorMatrix,(AB$4+1),FALSE)*$E2561</f>
        <v>0</v>
      </c>
      <c r="AC2558" s="19">
        <f ca="1">VLOOKUP(CONCATENATE($F2558," ",$G2558),AllocFactorMatrix,(AC$4+1),FALSE)*$E2561</f>
        <v>0</v>
      </c>
    </row>
    <row r="2559" spans="4:29" hidden="1" outlineLevel="1">
      <c r="F2559" s="53" t="str">
        <f>F2561</f>
        <v>RSALE</v>
      </c>
      <c r="G2559" s="15" t="str">
        <f>$G$13</f>
        <v>ENERGY</v>
      </c>
      <c r="H2559" s="18">
        <f t="shared" ca="1" si="1140"/>
        <v>0</v>
      </c>
      <c r="I2559" s="19">
        <f ca="1">VLOOKUP(CONCATENATE($F2559," ",$G2559),AllocFactorMatrix,(I$4+1),FALSE)*$E2561</f>
        <v>0</v>
      </c>
      <c r="J2559" s="19">
        <f ca="1">VLOOKUP(CONCATENATE($F2559," ",$G2559),AllocFactorMatrix,(J$4+1),FALSE)*$E2561</f>
        <v>0</v>
      </c>
      <c r="K2559" s="19">
        <f ca="1">VLOOKUP(CONCATENATE($F2559," ",$G2559),AllocFactorMatrix,(K$4+1),FALSE)*$E2561</f>
        <v>0</v>
      </c>
      <c r="L2559" s="19">
        <f ca="1">VLOOKUP(CONCATENATE($F2559," ",$G2559),AllocFactorMatrix,(L$4+1),FALSE)*$E2561</f>
        <v>0</v>
      </c>
      <c r="M2559" s="19">
        <f t="shared" ca="1" si="1122"/>
        <v>0</v>
      </c>
      <c r="N2559" s="19">
        <f ca="1">VLOOKUP(CONCATENATE($F2559," ",$G2559),AllocFactorMatrix,(N$4+1),FALSE)*$E2561</f>
        <v>0</v>
      </c>
      <c r="O2559" s="19">
        <f ca="1">VLOOKUP(CONCATENATE($F2559," ",$G2559),AllocFactorMatrix,(O$4+1),FALSE)*$E2561</f>
        <v>0</v>
      </c>
      <c r="P2559" s="19">
        <f ca="1">VLOOKUP(CONCATENATE($F2559," ",$G2559),AllocFactorMatrix,(P$4+1),FALSE)*$E2561</f>
        <v>0</v>
      </c>
      <c r="Q2559" s="19">
        <f ca="1">VLOOKUP(CONCATENATE($F2559," ",$G2559),AllocFactorMatrix,(Q$4+1),FALSE)*$E2561</f>
        <v>0</v>
      </c>
      <c r="R2559" s="19">
        <f t="shared" ca="1" si="1124"/>
        <v>0</v>
      </c>
      <c r="S2559" s="19">
        <f ca="1">VLOOKUP(CONCATENATE($F2559," ",$G2559),AllocFactorMatrix,(S$4+1),FALSE)*$E2561</f>
        <v>0</v>
      </c>
      <c r="T2559" s="19">
        <f ca="1">VLOOKUP(CONCATENATE($F2559," ",$G2559),AllocFactorMatrix,(T$4+1),FALSE)*$E2561</f>
        <v>0</v>
      </c>
      <c r="U2559" s="19">
        <f ca="1">VLOOKUP(CONCATENATE($F2559," ",$G2559),AllocFactorMatrix,(U$4+1),FALSE)*$E2561</f>
        <v>0</v>
      </c>
      <c r="V2559" s="19">
        <f ca="1">VLOOKUP(CONCATENATE($F2559," ",$G2559),AllocFactorMatrix,(V$4+1),FALSE)*$E2561</f>
        <v>0</v>
      </c>
      <c r="W2559" s="19">
        <f t="shared" ca="1" si="1145"/>
        <v>0</v>
      </c>
      <c r="X2559" s="19">
        <f ca="1">VLOOKUP(CONCATENATE($F2559," ",$G2559),AllocFactorMatrix,(X$4+1),FALSE)*$E2561</f>
        <v>0</v>
      </c>
      <c r="Y2559" s="19">
        <f ca="1">VLOOKUP(CONCATENATE($F2559," ",$G2559),AllocFactorMatrix,(Y$4+1),FALSE)*$E2561</f>
        <v>0</v>
      </c>
      <c r="Z2559" s="19">
        <f t="shared" ca="1" si="1137"/>
        <v>0</v>
      </c>
      <c r="AA2559" s="19">
        <f ca="1">VLOOKUP(CONCATENATE($F2559," ",$G2559),AllocFactorMatrix,(AA$4+1),FALSE)*$E2561</f>
        <v>0</v>
      </c>
      <c r="AB2559" s="19">
        <f ca="1">VLOOKUP(CONCATENATE($F2559," ",$G2559),AllocFactorMatrix,(AB$4+1),FALSE)*$E2561</f>
        <v>0</v>
      </c>
      <c r="AC2559" s="19">
        <f ca="1">VLOOKUP(CONCATENATE($F2559," ",$G2559),AllocFactorMatrix,(AC$4+1),FALSE)*$E2561</f>
        <v>0</v>
      </c>
    </row>
    <row r="2560" spans="4:29" hidden="1" outlineLevel="1">
      <c r="F2560" s="53" t="str">
        <f>F2561</f>
        <v>RSALE</v>
      </c>
      <c r="G2560" s="15" t="str">
        <f>$G$14</f>
        <v>CUSTOMER</v>
      </c>
      <c r="H2560" s="18">
        <f t="shared" ca="1" si="1140"/>
        <v>0</v>
      </c>
      <c r="I2560" s="19">
        <f ca="1">VLOOKUP(CONCATENATE($F2560," ",$G2560),AllocFactorMatrix,(I$4+1),FALSE)*$E2561</f>
        <v>0</v>
      </c>
      <c r="J2560" s="19">
        <f ca="1">VLOOKUP(CONCATENATE($F2560," ",$G2560),AllocFactorMatrix,(J$4+1),FALSE)*$E2561</f>
        <v>0</v>
      </c>
      <c r="K2560" s="19">
        <f ca="1">VLOOKUP(CONCATENATE($F2560," ",$G2560),AllocFactorMatrix,(K$4+1),FALSE)*$E2561</f>
        <v>0</v>
      </c>
      <c r="L2560" s="19">
        <f ca="1">VLOOKUP(CONCATENATE($F2560," ",$G2560),AllocFactorMatrix,(L$4+1),FALSE)*$E2561</f>
        <v>0</v>
      </c>
      <c r="M2560" s="19">
        <f t="shared" ca="1" si="1122"/>
        <v>0</v>
      </c>
      <c r="N2560" s="19">
        <f ca="1">VLOOKUP(CONCATENATE($F2560," ",$G2560),AllocFactorMatrix,(N$4+1),FALSE)*$E2561</f>
        <v>0</v>
      </c>
      <c r="O2560" s="19">
        <f ca="1">VLOOKUP(CONCATENATE($F2560," ",$G2560),AllocFactorMatrix,(O$4+1),FALSE)*$E2561</f>
        <v>0</v>
      </c>
      <c r="P2560" s="19">
        <f ca="1">VLOOKUP(CONCATENATE($F2560," ",$G2560),AllocFactorMatrix,(P$4+1),FALSE)*$E2561</f>
        <v>0</v>
      </c>
      <c r="Q2560" s="19">
        <f ca="1">VLOOKUP(CONCATENATE($F2560," ",$G2560),AllocFactorMatrix,(Q$4+1),FALSE)*$E2561</f>
        <v>0</v>
      </c>
      <c r="R2560" s="19">
        <f t="shared" ca="1" si="1124"/>
        <v>0</v>
      </c>
      <c r="S2560" s="19">
        <f ca="1">VLOOKUP(CONCATENATE($F2560," ",$G2560),AllocFactorMatrix,(S$4+1),FALSE)*$E2561</f>
        <v>0</v>
      </c>
      <c r="T2560" s="19">
        <f ca="1">VLOOKUP(CONCATENATE($F2560," ",$G2560),AllocFactorMatrix,(T$4+1),FALSE)*$E2561</f>
        <v>0</v>
      </c>
      <c r="U2560" s="19">
        <f ca="1">VLOOKUP(CONCATENATE($F2560," ",$G2560),AllocFactorMatrix,(U$4+1),FALSE)*$E2561</f>
        <v>0</v>
      </c>
      <c r="V2560" s="19">
        <f ca="1">VLOOKUP(CONCATENATE($F2560," ",$G2560),AllocFactorMatrix,(V$4+1),FALSE)*$E2561</f>
        <v>0</v>
      </c>
      <c r="W2560" s="19">
        <f t="shared" ca="1" si="1145"/>
        <v>0</v>
      </c>
      <c r="X2560" s="19">
        <f ca="1">VLOOKUP(CONCATENATE($F2560," ",$G2560),AllocFactorMatrix,(X$4+1),FALSE)*$E2561</f>
        <v>0</v>
      </c>
      <c r="Y2560" s="19">
        <f ca="1">VLOOKUP(CONCATENATE($F2560," ",$G2560),AllocFactorMatrix,(Y$4+1),FALSE)*$E2561</f>
        <v>0</v>
      </c>
      <c r="Z2560" s="19">
        <f t="shared" ca="1" si="1137"/>
        <v>0</v>
      </c>
      <c r="AA2560" s="19">
        <f ca="1">VLOOKUP(CONCATENATE($F2560," ",$G2560),AllocFactorMatrix,(AA$4+1),FALSE)*$E2561</f>
        <v>0</v>
      </c>
      <c r="AB2560" s="19">
        <f ca="1">VLOOKUP(CONCATENATE($F2560," ",$G2560),AllocFactorMatrix,(AB$4+1),FALSE)*$E2561</f>
        <v>0</v>
      </c>
      <c r="AC2560" s="19">
        <f ca="1">VLOOKUP(CONCATENATE($F2560," ",$G2560),AllocFactorMatrix,(AC$4+1),FALSE)*$E2561</f>
        <v>0</v>
      </c>
    </row>
    <row r="2561" spans="4:29" collapsed="1">
      <c r="D2561" s="15" t="s">
        <v>645</v>
      </c>
      <c r="E2561" s="17">
        <f>'Sch 4'!E495</f>
        <v>0</v>
      </c>
      <c r="F2561" t="s">
        <v>72</v>
      </c>
      <c r="G2561" s="15" t="str">
        <f>$G$15</f>
        <v>TOTAL</v>
      </c>
      <c r="H2561" s="18">
        <f t="shared" ca="1" si="1140"/>
        <v>0</v>
      </c>
      <c r="I2561" s="19">
        <f ca="1">VLOOKUP(CONCATENATE($F2561," ",$G2561),AllocFactorMatrix,(I$4+1),FALSE)*$E2561</f>
        <v>0</v>
      </c>
      <c r="J2561" s="19">
        <f ca="1">VLOOKUP(CONCATENATE($F2561," ",$G2561),AllocFactorMatrix,(J$4+1),FALSE)*$E2561</f>
        <v>0</v>
      </c>
      <c r="K2561" s="19">
        <f ca="1">VLOOKUP(CONCATENATE($F2561," ",$G2561),AllocFactorMatrix,(K$4+1),FALSE)*$E2561</f>
        <v>0</v>
      </c>
      <c r="L2561" s="19">
        <f ca="1">VLOOKUP(CONCATENATE($F2561," ",$G2561),AllocFactorMatrix,(L$4+1),FALSE)*$E2561</f>
        <v>0</v>
      </c>
      <c r="M2561" s="19">
        <f t="shared" ca="1" si="1122"/>
        <v>0</v>
      </c>
      <c r="N2561" s="19">
        <f ca="1">VLOOKUP(CONCATENATE($F2561," ",$G2561),AllocFactorMatrix,(N$4+1),FALSE)*$E2561</f>
        <v>0</v>
      </c>
      <c r="O2561" s="19">
        <f ca="1">VLOOKUP(CONCATENATE($F2561," ",$G2561),AllocFactorMatrix,(O$4+1),FALSE)*$E2561</f>
        <v>0</v>
      </c>
      <c r="P2561" s="19">
        <f ca="1">VLOOKUP(CONCATENATE($F2561," ",$G2561),AllocFactorMatrix,(P$4+1),FALSE)*$E2561</f>
        <v>0</v>
      </c>
      <c r="Q2561" s="19">
        <f ca="1">VLOOKUP(CONCATENATE($F2561," ",$G2561),AllocFactorMatrix,(Q$4+1),FALSE)*$E2561</f>
        <v>0</v>
      </c>
      <c r="R2561" s="19">
        <f t="shared" ca="1" si="1124"/>
        <v>0</v>
      </c>
      <c r="S2561" s="19">
        <f ca="1">VLOOKUP(CONCATENATE($F2561," ",$G2561),AllocFactorMatrix,(S$4+1),FALSE)*$E2561</f>
        <v>0</v>
      </c>
      <c r="T2561" s="19">
        <f ca="1">VLOOKUP(CONCATENATE($F2561," ",$G2561),AllocFactorMatrix,(T$4+1),FALSE)*$E2561</f>
        <v>0</v>
      </c>
      <c r="U2561" s="19">
        <f ca="1">VLOOKUP(CONCATENATE($F2561," ",$G2561),AllocFactorMatrix,(U$4+1),FALSE)*$E2561</f>
        <v>0</v>
      </c>
      <c r="V2561" s="19">
        <f ca="1">VLOOKUP(CONCATENATE($F2561," ",$G2561),AllocFactorMatrix,(V$4+1),FALSE)*$E2561</f>
        <v>0</v>
      </c>
      <c r="W2561" s="19">
        <f t="shared" ca="1" si="1145"/>
        <v>0</v>
      </c>
      <c r="X2561" s="19">
        <f ca="1">VLOOKUP(CONCATENATE($F2561," ",$G2561),AllocFactorMatrix,(X$4+1),FALSE)*$E2561</f>
        <v>0</v>
      </c>
      <c r="Y2561" s="19">
        <f ca="1">VLOOKUP(CONCATENATE($F2561," ",$G2561),AllocFactorMatrix,(Y$4+1),FALSE)*$E2561</f>
        <v>0</v>
      </c>
      <c r="Z2561" s="19">
        <f t="shared" ca="1" si="1137"/>
        <v>0</v>
      </c>
      <c r="AA2561" s="19">
        <f ca="1">VLOOKUP(CONCATENATE($F2561," ",$G2561),AllocFactorMatrix,(AA$4+1),FALSE)*$E2561</f>
        <v>0</v>
      </c>
      <c r="AB2561" s="19">
        <f ca="1">VLOOKUP(CONCATENATE($F2561," ",$G2561),AllocFactorMatrix,(AB$4+1),FALSE)*$E2561</f>
        <v>0</v>
      </c>
      <c r="AC2561" s="19">
        <f ca="1">VLOOKUP(CONCATENATE($F2561," ",$G2561),AllocFactorMatrix,(AC$4+1),FALSE)*$E2561</f>
        <v>0</v>
      </c>
    </row>
    <row r="2562" spans="4:29" hidden="1" outlineLevel="1">
      <c r="F2562" s="53" t="str">
        <f>F2569</f>
        <v>LABOR_M</v>
      </c>
      <c r="G2562" s="15" t="str">
        <f>$G$8</f>
        <v>PRODUCTION</v>
      </c>
      <c r="H2562" s="18">
        <f t="shared" ca="1" si="1140"/>
        <v>3544.6784982621343</v>
      </c>
      <c r="I2562" s="19">
        <f ca="1">VLOOKUP(CONCATENATE($F2562," ",$G2562),AllocFactorMatrix,(I$4+1),FALSE)*$E2569</f>
        <v>1738.1079950695839</v>
      </c>
      <c r="J2562" s="19">
        <f ca="1">VLOOKUP(CONCATENATE($F2562," ",$G2562),AllocFactorMatrix,(J$4+1),FALSE)*$E2569</f>
        <v>439.67373845288017</v>
      </c>
      <c r="K2562" s="19">
        <f ca="1">VLOOKUP(CONCATENATE($F2562," ",$G2562),AllocFactorMatrix,(K$4+1),FALSE)*$E2569</f>
        <v>5.140454758931952</v>
      </c>
      <c r="L2562" s="19">
        <f ca="1">VLOOKUP(CONCATENATE($F2562," ",$G2562),AllocFactorMatrix,(L$4+1),FALSE)*$E2569</f>
        <v>0.12663770978570923</v>
      </c>
      <c r="M2562" s="19">
        <f t="shared" ref="M2562:M2569" ca="1" si="1146">SUBTOTAL(9,J2562:L2562)</f>
        <v>444.94083092159786</v>
      </c>
      <c r="N2562" s="19">
        <f ca="1">VLOOKUP(CONCATENATE($F2562," ",$G2562),AllocFactorMatrix,(N$4+1),FALSE)*$E2569</f>
        <v>183.96500838659583</v>
      </c>
      <c r="O2562" s="19">
        <f ca="1">VLOOKUP(CONCATENATE($F2562," ",$G2562),AllocFactorMatrix,(O$4+1),FALSE)*$E2569</f>
        <v>52.392331282622003</v>
      </c>
      <c r="P2562" s="19">
        <f ca="1">VLOOKUP(CONCATENATE($F2562," ",$G2562),AllocFactorMatrix,(P$4+1),FALSE)*$E2569</f>
        <v>4.1460926604309565</v>
      </c>
      <c r="Q2562" s="19">
        <f ca="1">VLOOKUP(CONCATENATE($F2562," ",$G2562),AllocFactorMatrix,(Q$4+1),FALSE)*$E2569</f>
        <v>0.87516705611476497</v>
      </c>
      <c r="R2562" s="19">
        <f t="shared" ref="R2562:R2569" ca="1" si="1147">SUBTOTAL(9,N2562:Q2562)</f>
        <v>241.37859938576355</v>
      </c>
      <c r="S2562" s="19">
        <f ca="1">VLOOKUP(CONCATENATE($F2562," ",$G2562),AllocFactorMatrix,(S$4+1),FALSE)*$E2569</f>
        <v>11.050833886896347</v>
      </c>
      <c r="T2562" s="19">
        <f ca="1">VLOOKUP(CONCATENATE($F2562," ",$G2562),AllocFactorMatrix,(T$4+1),FALSE)*$E2569</f>
        <v>120.47347613168768</v>
      </c>
      <c r="U2562" s="19">
        <f ca="1">VLOOKUP(CONCATENATE($F2562," ",$G2562),AllocFactorMatrix,(U$4+1),FALSE)*$E2569</f>
        <v>804.59874890077731</v>
      </c>
      <c r="V2562" s="19">
        <f ca="1">VLOOKUP(CONCATENATE($F2562," ",$G2562),AllocFactorMatrix,(V$4+1),FALSE)*$E2569</f>
        <v>126.22634032563761</v>
      </c>
      <c r="W2562" s="19">
        <f ca="1">SUBTOTAL(9,S2562:V2562)</f>
        <v>1062.3493992449989</v>
      </c>
      <c r="X2562" s="19">
        <f ca="1">VLOOKUP(CONCATENATE($F2562," ",$G2562),AllocFactorMatrix,(X$4+1),FALSE)*$E2569</f>
        <v>49.933106359528807</v>
      </c>
      <c r="Y2562" s="19">
        <f ca="1">VLOOKUP(CONCATENATE($F2562," ",$G2562),AllocFactorMatrix,(Y$4+1),FALSE)*$E2569</f>
        <v>1.2054034423088185</v>
      </c>
      <c r="Z2562" s="19">
        <f t="shared" ca="1" si="1123"/>
        <v>51.138509801837628</v>
      </c>
      <c r="AA2562" s="19">
        <f ca="1">VLOOKUP(CONCATENATE($F2562," ",$G2562),AllocFactorMatrix,(AA$4+1),FALSE)*$E2569</f>
        <v>0.87057370160041614</v>
      </c>
      <c r="AB2562" s="19">
        <f ca="1">VLOOKUP(CONCATENATE($F2562," ",$G2562),AllocFactorMatrix,(AB$4+1),FALSE)*$E2569</f>
        <v>4.720424321678002</v>
      </c>
      <c r="AC2562" s="19">
        <f ca="1">VLOOKUP(CONCATENATE($F2562," ",$G2562),AllocFactorMatrix,(AC$4+1),FALSE)*$E2569</f>
        <v>1.1721658150747574</v>
      </c>
    </row>
    <row r="2563" spans="4:29" hidden="1" outlineLevel="1">
      <c r="F2563" s="53" t="str">
        <f>F2569</f>
        <v>LABOR_M</v>
      </c>
      <c r="G2563" s="15" t="str">
        <f>$G$9</f>
        <v>BULKTRAN</v>
      </c>
      <c r="H2563" s="18">
        <f t="shared" ca="1" si="1140"/>
        <v>953.7780897222093</v>
      </c>
      <c r="I2563" s="19">
        <f ca="1">VLOOKUP(CONCATENATE($F2563," ",$G2563),AllocFactorMatrix,(I$4+1),FALSE)*$E2569</f>
        <v>467.67833079392926</v>
      </c>
      <c r="J2563" s="19">
        <f ca="1">VLOOKUP(CONCATENATE($F2563," ",$G2563),AllocFactorMatrix,(J$4+1),FALSE)*$E2569</f>
        <v>118.3044325650993</v>
      </c>
      <c r="K2563" s="19">
        <f ca="1">VLOOKUP(CONCATENATE($F2563," ",$G2563),AllocFactorMatrix,(K$4+1),FALSE)*$E2569</f>
        <v>1.383158761134839</v>
      </c>
      <c r="L2563" s="19">
        <f ca="1">VLOOKUP(CONCATENATE($F2563," ",$G2563),AllocFactorMatrix,(L$4+1),FALSE)*$E2569</f>
        <v>3.4074817500494556E-2</v>
      </c>
      <c r="M2563" s="19">
        <f t="shared" ca="1" si="1146"/>
        <v>119.72166614373464</v>
      </c>
      <c r="N2563" s="19">
        <f ca="1">VLOOKUP(CONCATENATE($F2563," ",$G2563),AllocFactorMatrix,(N$4+1),FALSE)*$E2569</f>
        <v>49.500058851803345</v>
      </c>
      <c r="O2563" s="19">
        <f ca="1">VLOOKUP(CONCATENATE($F2563," ",$G2563),AllocFactorMatrix,(O$4+1),FALSE)*$E2569</f>
        <v>14.097373759378097</v>
      </c>
      <c r="P2563" s="19">
        <f ca="1">VLOOKUP(CONCATENATE($F2563," ",$G2563),AllocFactorMatrix,(P$4+1),FALSE)*$E2569</f>
        <v>1.115602540375912</v>
      </c>
      <c r="Q2563" s="19">
        <f ca="1">VLOOKUP(CONCATENATE($F2563," ",$G2563),AllocFactorMatrix,(Q$4+1),FALSE)*$E2569</f>
        <v>0.23548402580888217</v>
      </c>
      <c r="R2563" s="19">
        <f t="shared" ca="1" si="1147"/>
        <v>64.948519177366251</v>
      </c>
      <c r="S2563" s="19">
        <f ca="1">VLOOKUP(CONCATENATE($F2563," ",$G2563),AllocFactorMatrix,(S$4+1),FALSE)*$E2569</f>
        <v>2.9734835584239794</v>
      </c>
      <c r="T2563" s="19">
        <f ca="1">VLOOKUP(CONCATENATE($F2563," ",$G2563),AllocFactorMatrix,(T$4+1),FALSE)*$E2569</f>
        <v>32.416187246152283</v>
      </c>
      <c r="U2563" s="19">
        <f ca="1">VLOOKUP(CONCATENATE($F2563," ",$G2563),AllocFactorMatrix,(U$4+1),FALSE)*$E2569</f>
        <v>216.49598351323081</v>
      </c>
      <c r="V2563" s="19">
        <f ca="1">VLOOKUP(CONCATENATE($F2563," ",$G2563),AllocFactorMatrix,(V$4+1),FALSE)*$E2569</f>
        <v>33.964128991511416</v>
      </c>
      <c r="W2563" s="19">
        <f t="shared" ref="W2563:W2569" ca="1" si="1148">SUBTOTAL(9,S2563:V2563)</f>
        <v>285.84978330931847</v>
      </c>
      <c r="X2563" s="19">
        <f ca="1">VLOOKUP(CONCATENATE($F2563," ",$G2563),AllocFactorMatrix,(X$4+1),FALSE)*$E2569</f>
        <v>13.435662168187232</v>
      </c>
      <c r="Y2563" s="19">
        <f ca="1">VLOOKUP(CONCATENATE($F2563," ",$G2563),AllocFactorMatrix,(Y$4+1),FALSE)*$E2569</f>
        <v>0.32434179661527635</v>
      </c>
      <c r="Z2563" s="19">
        <f t="shared" ca="1" si="1123"/>
        <v>13.760003964802507</v>
      </c>
      <c r="AA2563" s="19">
        <f ca="1">VLOOKUP(CONCATENATE($F2563," ",$G2563),AllocFactorMatrix,(AA$4+1),FALSE)*$E2569</f>
        <v>0.23424807707721002</v>
      </c>
      <c r="AB2563" s="19">
        <f ca="1">VLOOKUP(CONCATENATE($F2563," ",$G2563),AllocFactorMatrix,(AB$4+1),FALSE)*$E2569</f>
        <v>1.2701398150539271</v>
      </c>
      <c r="AC2563" s="19">
        <f ca="1">VLOOKUP(CONCATENATE($F2563," ",$G2563),AllocFactorMatrix,(AC$4+1),FALSE)*$E2569</f>
        <v>0.31539844092709635</v>
      </c>
    </row>
    <row r="2564" spans="4:29" hidden="1" outlineLevel="1">
      <c r="F2564" s="53" t="str">
        <f>F2569</f>
        <v>LABOR_M</v>
      </c>
      <c r="G2564" s="15" t="str">
        <f>$G$10</f>
        <v>SUBTRAN</v>
      </c>
      <c r="H2564" s="18">
        <f t="shared" ca="1" si="1140"/>
        <v>365.78207868151134</v>
      </c>
      <c r="I2564" s="19">
        <f ca="1">VLOOKUP(CONCATENATE($F2564," ",$G2564),AllocFactorMatrix,(I$4+1),FALSE)*$E2569</f>
        <v>173.71057031526436</v>
      </c>
      <c r="J2564" s="19">
        <f ca="1">VLOOKUP(CONCATENATE($F2564," ",$G2564),AllocFactorMatrix,(J$4+1),FALSE)*$E2569</f>
        <v>44.467342773110168</v>
      </c>
      <c r="K2564" s="19">
        <f ca="1">VLOOKUP(CONCATENATE($F2564," ",$G2564),AllocFactorMatrix,(K$4+1),FALSE)*$E2569</f>
        <v>0.51818784518207994</v>
      </c>
      <c r="L2564" s="19">
        <f ca="1">VLOOKUP(CONCATENATE($F2564," ",$G2564),AllocFactorMatrix,(L$4+1),FALSE)*$E2569</f>
        <v>1.6988384416133009E-2</v>
      </c>
      <c r="M2564" s="19">
        <f t="shared" ca="1" si="1146"/>
        <v>45.002519002708375</v>
      </c>
      <c r="N2564" s="19">
        <f ca="1">VLOOKUP(CONCATENATE($F2564," ",$G2564),AllocFactorMatrix,(N$4+1),FALSE)*$E2569</f>
        <v>19.381028424053621</v>
      </c>
      <c r="O2564" s="19">
        <f ca="1">VLOOKUP(CONCATENATE($F2564," ",$G2564),AllocFactorMatrix,(O$4+1),FALSE)*$E2569</f>
        <v>5.4935087451891622</v>
      </c>
      <c r="P2564" s="19">
        <f ca="1">VLOOKUP(CONCATENATE($F2564," ",$G2564),AllocFactorMatrix,(P$4+1),FALSE)*$E2569</f>
        <v>0.5627161525291321</v>
      </c>
      <c r="Q2564" s="19">
        <f ca="1">VLOOKUP(CONCATENATE($F2564," ",$G2564),AllocFactorMatrix,(Q$4+1),FALSE)*$E2569</f>
        <v>0</v>
      </c>
      <c r="R2564" s="19">
        <f t="shared" ca="1" si="1147"/>
        <v>25.437253321771916</v>
      </c>
      <c r="S2564" s="19">
        <f ca="1">VLOOKUP(CONCATENATE($F2564," ",$G2564),AllocFactorMatrix,(S$4+1),FALSE)*$E2569</f>
        <v>1.0854246342130311</v>
      </c>
      <c r="T2564" s="19">
        <f ca="1">VLOOKUP(CONCATENATE($F2564," ",$G2564),AllocFactorMatrix,(T$4+1),FALSE)*$E2569</f>
        <v>12.54520826892438</v>
      </c>
      <c r="U2564" s="19">
        <f ca="1">VLOOKUP(CONCATENATE($F2564," ",$G2564),AllocFactorMatrix,(U$4+1),FALSE)*$E2569</f>
        <v>102.19007179965581</v>
      </c>
      <c r="V2564" s="19">
        <f ca="1">VLOOKUP(CONCATENATE($F2564," ",$G2564),AllocFactorMatrix,(V$4+1),FALSE)*$E2569</f>
        <v>0</v>
      </c>
      <c r="W2564" s="19">
        <f t="shared" ca="1" si="1148"/>
        <v>115.82070470279322</v>
      </c>
      <c r="X2564" s="19">
        <f ca="1">VLOOKUP(CONCATENATE($F2564," ",$G2564),AllocFactorMatrix,(X$4+1),FALSE)*$E2569</f>
        <v>5.2599012271542707</v>
      </c>
      <c r="Y2564" s="19">
        <f ca="1">VLOOKUP(CONCATENATE($F2564," ",$G2564),AllocFactorMatrix,(Y$4+1),FALSE)*$E2569</f>
        <v>0.12584664046759581</v>
      </c>
      <c r="Z2564" s="19">
        <f t="shared" ca="1" si="1123"/>
        <v>5.3857478676218662</v>
      </c>
      <c r="AA2564" s="19">
        <f ca="1">VLOOKUP(CONCATENATE($F2564," ",$G2564),AllocFactorMatrix,(AA$4+1),FALSE)*$E2569</f>
        <v>8.637250158925705E-2</v>
      </c>
      <c r="AB2564" s="19">
        <f ca="1">VLOOKUP(CONCATENATE($F2564," ",$G2564),AllocFactorMatrix,(AB$4+1),FALSE)*$E2569</f>
        <v>0.27132185654007412</v>
      </c>
      <c r="AC2564" s="19">
        <f ca="1">VLOOKUP(CONCATENATE($F2564," ",$G2564),AllocFactorMatrix,(AC$4+1),FALSE)*$E2569</f>
        <v>6.7589113222247116E-2</v>
      </c>
    </row>
    <row r="2565" spans="4:29" hidden="1" outlineLevel="1">
      <c r="F2565" s="53" t="str">
        <f>F2569</f>
        <v>LABOR_M</v>
      </c>
      <c r="G2565" s="15" t="str">
        <f>$G$11</f>
        <v>DISTPRI</v>
      </c>
      <c r="H2565" s="18">
        <f t="shared" ca="1" si="1140"/>
        <v>1695.4419477350293</v>
      </c>
      <c r="I2565" s="19">
        <f ca="1">VLOOKUP(CONCATENATE($F2565," ",$G2565),AllocFactorMatrix,(I$4+1),FALSE)*$E2569</f>
        <v>1126.6188924435112</v>
      </c>
      <c r="J2565" s="19">
        <f ca="1">VLOOKUP(CONCATENATE($F2565," ",$G2565),AllocFactorMatrix,(J$4+1),FALSE)*$E2569</f>
        <v>283.63940487497962</v>
      </c>
      <c r="K2565" s="19">
        <f ca="1">VLOOKUP(CONCATENATE($F2565," ",$G2565),AllocFactorMatrix,(K$4+1),FALSE)*$E2569</f>
        <v>3.3099702055132143</v>
      </c>
      <c r="L2565" s="19">
        <f ca="1">VLOOKUP(CONCATENATE($F2565," ",$G2565),AllocFactorMatrix,(L$4+1),FALSE)*$E2569</f>
        <v>0</v>
      </c>
      <c r="M2565" s="19">
        <f t="shared" ca="1" si="1146"/>
        <v>286.94937508049281</v>
      </c>
      <c r="N2565" s="19">
        <f ca="1">VLOOKUP(CONCATENATE($F2565," ",$G2565),AllocFactorMatrix,(N$4+1),FALSE)*$E2569</f>
        <v>122.31316821101244</v>
      </c>
      <c r="O2565" s="19">
        <f ca="1">VLOOKUP(CONCATENATE($F2565," ",$G2565),AllocFactorMatrix,(O$4+1),FALSE)*$E2569</f>
        <v>34.722065854931522</v>
      </c>
      <c r="P2565" s="19">
        <f ca="1">VLOOKUP(CONCATENATE($F2565," ",$G2565),AllocFactorMatrix,(P$4+1),FALSE)*$E2569</f>
        <v>0</v>
      </c>
      <c r="Q2565" s="19">
        <f ca="1">VLOOKUP(CONCATENATE($F2565," ",$G2565),AllocFactorMatrix,(Q$4+1),FALSE)*$E2569</f>
        <v>0</v>
      </c>
      <c r="R2565" s="19">
        <f t="shared" ca="1" si="1147"/>
        <v>157.03523406594397</v>
      </c>
      <c r="S2565" s="19">
        <f ca="1">VLOOKUP(CONCATENATE($F2565," ",$G2565),AllocFactorMatrix,(S$4+1),FALSE)*$E2569</f>
        <v>6.9759694017306639</v>
      </c>
      <c r="T2565" s="19">
        <f ca="1">VLOOKUP(CONCATENATE($F2565," ",$G2565),AllocFactorMatrix,(T$4+1),FALSE)*$E2569</f>
        <v>80.686844048654933</v>
      </c>
      <c r="U2565" s="19">
        <f ca="1">VLOOKUP(CONCATENATE($F2565," ",$G2565),AllocFactorMatrix,(U$4+1),FALSE)*$E2569</f>
        <v>0</v>
      </c>
      <c r="V2565" s="19">
        <f ca="1">VLOOKUP(CONCATENATE($F2565," ",$G2565),AllocFactorMatrix,(V$4+1),FALSE)*$E2569</f>
        <v>0</v>
      </c>
      <c r="W2565" s="19">
        <f t="shared" ca="1" si="1148"/>
        <v>87.662813450385599</v>
      </c>
      <c r="X2565" s="19">
        <f ca="1">VLOOKUP(CONCATENATE($F2565," ",$G2565),AllocFactorMatrix,(X$4+1),FALSE)*$E2569</f>
        <v>33.193733032929288</v>
      </c>
      <c r="Y2565" s="19">
        <f ca="1">VLOOKUP(CONCATENATE($F2565," ",$G2565),AllocFactorMatrix,(Y$4+1),FALSE)*$E2569</f>
        <v>0.79529440318900813</v>
      </c>
      <c r="Z2565" s="19">
        <f t="shared" ca="1" si="1123"/>
        <v>33.989027436118299</v>
      </c>
      <c r="AA2565" s="19">
        <f ca="1">VLOOKUP(CONCATENATE($F2565," ",$G2565),AllocFactorMatrix,(AA$4+1),FALSE)*$E2569</f>
        <v>0.57109023888361854</v>
      </c>
      <c r="AB2565" s="19">
        <f ca="1">VLOOKUP(CONCATENATE($F2565," ",$G2565),AllocFactorMatrix,(AB$4+1),FALSE)*$E2569</f>
        <v>2.0934367923543018</v>
      </c>
      <c r="AC2565" s="19">
        <f ca="1">VLOOKUP(CONCATENATE($F2565," ",$G2565),AllocFactorMatrix,(AC$4+1),FALSE)*$E2569</f>
        <v>0.5220782273392911</v>
      </c>
    </row>
    <row r="2566" spans="4:29" hidden="1" outlineLevel="1">
      <c r="F2566" s="53" t="str">
        <f>F2569</f>
        <v>LABOR_M</v>
      </c>
      <c r="G2566" s="15" t="str">
        <f>$G$12</f>
        <v>DISTSEC</v>
      </c>
      <c r="H2566" s="18">
        <f t="shared" ca="1" si="1140"/>
        <v>621.90949145110244</v>
      </c>
      <c r="I2566" s="19">
        <f ca="1">VLOOKUP(CONCATENATE($F2566," ",$G2566),AllocFactorMatrix,(I$4+1),FALSE)*$E2569</f>
        <v>464.31872216600095</v>
      </c>
      <c r="J2566" s="19">
        <f ca="1">VLOOKUP(CONCATENATE($F2566," ",$G2566),AllocFactorMatrix,(J$4+1),FALSE)*$E2569</f>
        <v>104.23340030608699</v>
      </c>
      <c r="K2566" s="19">
        <f ca="1">VLOOKUP(CONCATENATE($F2566," ",$G2566),AllocFactorMatrix,(K$4+1),FALSE)*$E2569</f>
        <v>0</v>
      </c>
      <c r="L2566" s="19">
        <f ca="1">VLOOKUP(CONCATENATE($F2566," ",$G2566),AllocFactorMatrix,(L$4+1),FALSE)*$E2569</f>
        <v>0</v>
      </c>
      <c r="M2566" s="19">
        <f t="shared" ca="1" si="1146"/>
        <v>104.23340030608699</v>
      </c>
      <c r="N2566" s="19">
        <f ca="1">VLOOKUP(CONCATENATE($F2566," ",$G2566),AllocFactorMatrix,(N$4+1),FALSE)*$E2569</f>
        <v>36.74337244715899</v>
      </c>
      <c r="O2566" s="19">
        <f ca="1">VLOOKUP(CONCATENATE($F2566," ",$G2566),AllocFactorMatrix,(O$4+1),FALSE)*$E2569</f>
        <v>0</v>
      </c>
      <c r="P2566" s="19">
        <f ca="1">VLOOKUP(CONCATENATE($F2566," ",$G2566),AllocFactorMatrix,(P$4+1),FALSE)*$E2569</f>
        <v>0</v>
      </c>
      <c r="Q2566" s="19">
        <f ca="1">VLOOKUP(CONCATENATE($F2566," ",$G2566),AllocFactorMatrix,(Q$4+1),FALSE)*$E2569</f>
        <v>0</v>
      </c>
      <c r="R2566" s="19">
        <f t="shared" ca="1" si="1147"/>
        <v>36.74337244715899</v>
      </c>
      <c r="S2566" s="19">
        <f ca="1">VLOOKUP(CONCATENATE($F2566," ",$G2566),AllocFactorMatrix,(S$4+1),FALSE)*$E2569</f>
        <v>1.626282109718499</v>
      </c>
      <c r="T2566" s="19">
        <f ca="1">VLOOKUP(CONCATENATE($F2566," ",$G2566),AllocFactorMatrix,(T$4+1),FALSE)*$E2569</f>
        <v>0</v>
      </c>
      <c r="U2566" s="19">
        <f ca="1">VLOOKUP(CONCATENATE($F2566," ",$G2566),AllocFactorMatrix,(U$4+1),FALSE)*$E2569</f>
        <v>0</v>
      </c>
      <c r="V2566" s="19">
        <f ca="1">VLOOKUP(CONCATENATE($F2566," ",$G2566),AllocFactorMatrix,(V$4+1),FALSE)*$E2569</f>
        <v>0</v>
      </c>
      <c r="W2566" s="19">
        <f t="shared" ca="1" si="1148"/>
        <v>1.626282109718499</v>
      </c>
      <c r="X2566" s="19">
        <f ca="1">VLOOKUP(CONCATENATE($F2566," ",$G2566),AllocFactorMatrix,(X$4+1),FALSE)*$E2569</f>
        <v>10.226228657600188</v>
      </c>
      <c r="Y2566" s="19">
        <f ca="1">VLOOKUP(CONCATENATE($F2566," ",$G2566),AllocFactorMatrix,(Y$4+1),FALSE)*$E2569</f>
        <v>0</v>
      </c>
      <c r="Z2566" s="19">
        <f t="shared" ca="1" si="1123"/>
        <v>10.226228657600188</v>
      </c>
      <c r="AA2566" s="19">
        <f ca="1">VLOOKUP(CONCATENATE($F2566," ",$G2566),AllocFactorMatrix,(AA$4+1),FALSE)*$E2569</f>
        <v>0.16675169026926931</v>
      </c>
      <c r="AB2566" s="19">
        <f ca="1">VLOOKUP(CONCATENATE($F2566," ",$G2566),AllocFactorMatrix,(AB$4+1),FALSE)*$E2569</f>
        <v>3.6821310737176147</v>
      </c>
      <c r="AC2566" s="19">
        <f ca="1">VLOOKUP(CONCATENATE($F2566," ",$G2566),AllocFactorMatrix,(AC$4+1),FALSE)*$E2569</f>
        <v>0.91260300054975085</v>
      </c>
    </row>
    <row r="2567" spans="4:29" hidden="1" outlineLevel="1">
      <c r="F2567" s="53" t="str">
        <f>F2569</f>
        <v>LABOR_M</v>
      </c>
      <c r="G2567" s="15" t="str">
        <f>$G$13</f>
        <v>ENERGY</v>
      </c>
      <c r="H2567" s="18">
        <f t="shared" ca="1" si="1140"/>
        <v>2556.7420580011258</v>
      </c>
      <c r="I2567" s="19">
        <f ca="1">VLOOKUP(CONCATENATE($F2567," ",$G2567),AllocFactorMatrix,(I$4+1),FALSE)*$E2569</f>
        <v>929.45878239068975</v>
      </c>
      <c r="J2567" s="19">
        <f ca="1">VLOOKUP(CONCATENATE($F2567," ",$G2567),AllocFactorMatrix,(J$4+1),FALSE)*$E2569</f>
        <v>299.99783898963489</v>
      </c>
      <c r="K2567" s="19">
        <f ca="1">VLOOKUP(CONCATENATE($F2567," ",$G2567),AllocFactorMatrix,(K$4+1),FALSE)*$E2569</f>
        <v>3.434406089911398</v>
      </c>
      <c r="L2567" s="19">
        <f ca="1">VLOOKUP(CONCATENATE($F2567," ",$G2567),AllocFactorMatrix,(L$4+1),FALSE)*$E2569</f>
        <v>8.7044809662673334E-2</v>
      </c>
      <c r="M2567" s="19">
        <f t="shared" ca="1" si="1146"/>
        <v>303.51928988920901</v>
      </c>
      <c r="N2567" s="19">
        <f ca="1">VLOOKUP(CONCATENATE($F2567," ",$G2567),AllocFactorMatrix,(N$4+1),FALSE)*$E2569</f>
        <v>145.1742640132257</v>
      </c>
      <c r="O2567" s="19">
        <f ca="1">VLOOKUP(CONCATENATE($F2567," ",$G2567),AllocFactorMatrix,(O$4+1),FALSE)*$E2569</f>
        <v>40.52247671711185</v>
      </c>
      <c r="P2567" s="19">
        <f ca="1">VLOOKUP(CONCATENATE($F2567," ",$G2567),AllocFactorMatrix,(P$4+1),FALSE)*$E2569</f>
        <v>3.2081952039338817</v>
      </c>
      <c r="Q2567" s="19">
        <f ca="1">VLOOKUP(CONCATENATE($F2567," ",$G2567),AllocFactorMatrix,(Q$4+1),FALSE)*$E2569</f>
        <v>0.65766533910079594</v>
      </c>
      <c r="R2567" s="19">
        <f t="shared" ca="1" si="1147"/>
        <v>189.56260127337222</v>
      </c>
      <c r="S2567" s="19">
        <f ca="1">VLOOKUP(CONCATENATE($F2567," ",$G2567),AllocFactorMatrix,(S$4+1),FALSE)*$E2569</f>
        <v>9.6736238439026074</v>
      </c>
      <c r="T2567" s="19">
        <f ca="1">VLOOKUP(CONCATENATE($F2567," ",$G2567),AllocFactorMatrix,(T$4+1),FALSE)*$E2569</f>
        <v>115.60763351509739</v>
      </c>
      <c r="U2567" s="19">
        <f ca="1">VLOOKUP(CONCATENATE($F2567," ",$G2567),AllocFactorMatrix,(U$4+1),FALSE)*$E2569</f>
        <v>817.29187553412146</v>
      </c>
      <c r="V2567" s="19">
        <f ca="1">VLOOKUP(CONCATENATE($F2567," ",$G2567),AllocFactorMatrix,(V$4+1),FALSE)*$E2569</f>
        <v>130.97892347852743</v>
      </c>
      <c r="W2567" s="19">
        <f t="shared" ca="1" si="1148"/>
        <v>1073.5520563716489</v>
      </c>
      <c r="X2567" s="19">
        <f ca="1">VLOOKUP(CONCATENATE($F2567," ",$G2567),AllocFactorMatrix,(X$4+1),FALSE)*$E2569</f>
        <v>39.377918780329523</v>
      </c>
      <c r="Y2567" s="19">
        <f ca="1">VLOOKUP(CONCATENATE($F2567," ",$G2567),AllocFactorMatrix,(Y$4+1),FALSE)*$E2569</f>
        <v>0.92552016714878049</v>
      </c>
      <c r="Z2567" s="19">
        <f t="shared" ca="1" si="1123"/>
        <v>40.303438947478305</v>
      </c>
      <c r="AA2567" s="19">
        <f ca="1">VLOOKUP(CONCATENATE($F2567," ",$G2567),AllocFactorMatrix,(AA$4+1),FALSE)*$E2569</f>
        <v>0.90415828953369226</v>
      </c>
      <c r="AB2567" s="19">
        <f ca="1">VLOOKUP(CONCATENATE($F2567," ",$G2567),AllocFactorMatrix,(AB$4+1),FALSE)*$E2569</f>
        <v>15.557955748677442</v>
      </c>
      <c r="AC2567" s="19">
        <f ca="1">VLOOKUP(CONCATENATE($F2567," ",$G2567),AllocFactorMatrix,(AC$4+1),FALSE)*$E2569</f>
        <v>3.8837750905161923</v>
      </c>
    </row>
    <row r="2568" spans="4:29" hidden="1" outlineLevel="1">
      <c r="F2568" s="53" t="str">
        <f>F2569</f>
        <v>LABOR_M</v>
      </c>
      <c r="G2568" s="15" t="str">
        <f>$G$14</f>
        <v>CUSTOMER</v>
      </c>
      <c r="H2568" s="18">
        <f t="shared" ca="1" si="1140"/>
        <v>4843.6678361468903</v>
      </c>
      <c r="I2568" s="19">
        <f ca="1">VLOOKUP(CONCATENATE($F2568," ",$G2568),AllocFactorMatrix,(I$4+1),FALSE)*$E2569</f>
        <v>3826.1088921610244</v>
      </c>
      <c r="J2568" s="19">
        <f ca="1">VLOOKUP(CONCATENATE($F2568," ",$G2568),AllocFactorMatrix,(J$4+1),FALSE)*$E2569</f>
        <v>892.60855337606915</v>
      </c>
      <c r="K2568" s="19">
        <f ca="1">VLOOKUP(CONCATENATE($F2568," ",$G2568),AllocFactorMatrix,(K$4+1),FALSE)*$E2569</f>
        <v>6.6263897513002314</v>
      </c>
      <c r="L2568" s="19">
        <f ca="1">VLOOKUP(CONCATENATE($F2568," ",$G2568),AllocFactorMatrix,(L$4+1),FALSE)*$E2569</f>
        <v>0.87054761510421785</v>
      </c>
      <c r="M2568" s="19">
        <f t="shared" ca="1" si="1146"/>
        <v>900.10549074247365</v>
      </c>
      <c r="N2568" s="19">
        <f ca="1">VLOOKUP(CONCATENATE($F2568," ",$G2568),AllocFactorMatrix,(N$4+1),FALSE)*$E2569</f>
        <v>14.271177989609585</v>
      </c>
      <c r="O2568" s="19">
        <f ca="1">VLOOKUP(CONCATENATE($F2568," ",$G2568),AllocFactorMatrix,(O$4+1),FALSE)*$E2569</f>
        <v>5.584889200591336</v>
      </c>
      <c r="P2568" s="19">
        <f ca="1">VLOOKUP(CONCATENATE($F2568," ",$G2568),AllocFactorMatrix,(P$4+1),FALSE)*$E2569</f>
        <v>2.48963572158556</v>
      </c>
      <c r="Q2568" s="19">
        <f ca="1">VLOOKUP(CONCATENATE($F2568," ",$G2568),AllocFactorMatrix,(Q$4+1),FALSE)*$E2569</f>
        <v>1.0606720519447181</v>
      </c>
      <c r="R2568" s="19">
        <f t="shared" ca="1" si="1147"/>
        <v>23.406374963731199</v>
      </c>
      <c r="S2568" s="19">
        <f ca="1">VLOOKUP(CONCATENATE($F2568," ",$G2568),AllocFactorMatrix,(S$4+1),FALSE)*$E2569</f>
        <v>0.20563861151011922</v>
      </c>
      <c r="T2568" s="19">
        <f ca="1">VLOOKUP(CONCATENATE($F2568," ",$G2568),AllocFactorMatrix,(T$4+1),FALSE)*$E2569</f>
        <v>3.4534123171638043</v>
      </c>
      <c r="U2568" s="19">
        <f ca="1">VLOOKUP(CONCATENATE($F2568," ",$G2568),AllocFactorMatrix,(U$4+1),FALSE)*$E2569</f>
        <v>6.4523179424555046</v>
      </c>
      <c r="V2568" s="19">
        <f ca="1">VLOOKUP(CONCATENATE($F2568," ",$G2568),AllocFactorMatrix,(V$4+1),FALSE)*$E2569</f>
        <v>1.591691830162548</v>
      </c>
      <c r="W2568" s="19">
        <f t="shared" ca="1" si="1148"/>
        <v>11.703060701291976</v>
      </c>
      <c r="X2568" s="19">
        <f ca="1">VLOOKUP(CONCATENATE($F2568," ",$G2568),AllocFactorMatrix,(X$4+1),FALSE)*$E2569</f>
        <v>4.8240057953641493</v>
      </c>
      <c r="Y2568" s="19">
        <f ca="1">VLOOKUP(CONCATENATE($F2568," ",$G2568),AllocFactorMatrix,(Y$4+1),FALSE)*$E2569</f>
        <v>7.3074971378190315E-2</v>
      </c>
      <c r="Z2568" s="19">
        <f t="shared" ca="1" si="1123"/>
        <v>4.8970807667423397</v>
      </c>
      <c r="AA2568" s="19">
        <f ca="1">VLOOKUP(CONCATENATE($F2568," ",$G2568),AllocFactorMatrix,(AA$4+1),FALSE)*$E2569</f>
        <v>0.28613447693101191</v>
      </c>
      <c r="AB2568" s="19">
        <f ca="1">VLOOKUP(CONCATENATE($F2568," ",$G2568),AllocFactorMatrix,(AB$4+1),FALSE)*$E2569</f>
        <v>63.951170002325739</v>
      </c>
      <c r="AC2568" s="19">
        <f ca="1">VLOOKUP(CONCATENATE($F2568," ",$G2568),AllocFactorMatrix,(AC$4+1),FALSE)*$E2569</f>
        <v>13.209632332369479</v>
      </c>
    </row>
    <row r="2569" spans="4:29" collapsed="1">
      <c r="D2569" s="15" t="s">
        <v>506</v>
      </c>
      <c r="E2569" s="17">
        <f>'Sch 4'!E496</f>
        <v>14582</v>
      </c>
      <c r="F2569" s="53" t="s">
        <v>69</v>
      </c>
      <c r="G2569" s="15" t="str">
        <f>$G$15</f>
        <v>TOTAL</v>
      </c>
      <c r="H2569" s="18">
        <f t="shared" ca="1" si="1140"/>
        <v>14582.000000000002</v>
      </c>
      <c r="I2569" s="19">
        <f ca="1">VLOOKUP(CONCATENATE($F2569," ",$G2569),AllocFactorMatrix,(I$4+1),FALSE)*$E2569</f>
        <v>8726.0021853400049</v>
      </c>
      <c r="J2569" s="19">
        <f ca="1">VLOOKUP(CONCATENATE($F2569," ",$G2569),AllocFactorMatrix,(J$4+1),FALSE)*$E2569</f>
        <v>2182.9247113378606</v>
      </c>
      <c r="K2569" s="19">
        <f ca="1">VLOOKUP(CONCATENATE($F2569," ",$G2569),AllocFactorMatrix,(K$4+1),FALSE)*$E2569</f>
        <v>20.412567411973715</v>
      </c>
      <c r="L2569" s="19">
        <f ca="1">VLOOKUP(CONCATENATE($F2569," ",$G2569),AllocFactorMatrix,(L$4+1),FALSE)*$E2569</f>
        <v>1.1352933364692281</v>
      </c>
      <c r="M2569" s="19">
        <f t="shared" ca="1" si="1146"/>
        <v>2204.4725720863034</v>
      </c>
      <c r="N2569" s="19">
        <f ca="1">VLOOKUP(CONCATENATE($F2569," ",$G2569),AllocFactorMatrix,(N$4+1),FALSE)*$E2569</f>
        <v>571.34807832345962</v>
      </c>
      <c r="O2569" s="19">
        <f ca="1">VLOOKUP(CONCATENATE($F2569," ",$G2569),AllocFactorMatrix,(O$4+1),FALSE)*$E2569</f>
        <v>152.81264555982398</v>
      </c>
      <c r="P2569" s="19">
        <f ca="1">VLOOKUP(CONCATENATE($F2569," ",$G2569),AllocFactorMatrix,(P$4+1),FALSE)*$E2569</f>
        <v>11.522242278855442</v>
      </c>
      <c r="Q2569" s="19">
        <f ca="1">VLOOKUP(CONCATENATE($F2569," ",$G2569),AllocFactorMatrix,(Q$4+1),FALSE)*$E2569</f>
        <v>2.8289884729691614</v>
      </c>
      <c r="R2569" s="19">
        <f t="shared" ca="1" si="1147"/>
        <v>738.51195463510817</v>
      </c>
      <c r="S2569" s="19">
        <f ca="1">VLOOKUP(CONCATENATE($F2569," ",$G2569),AllocFactorMatrix,(S$4+1),FALSE)*$E2569</f>
        <v>33.591256046395252</v>
      </c>
      <c r="T2569" s="19">
        <f ca="1">VLOOKUP(CONCATENATE($F2569," ",$G2569),AllocFactorMatrix,(T$4+1),FALSE)*$E2569</f>
        <v>365.18276152768044</v>
      </c>
      <c r="U2569" s="19">
        <f ca="1">VLOOKUP(CONCATENATE($F2569," ",$G2569),AllocFactorMatrix,(U$4+1),FALSE)*$E2569</f>
        <v>1947.0289976902409</v>
      </c>
      <c r="V2569" s="19">
        <f ca="1">VLOOKUP(CONCATENATE($F2569," ",$G2569),AllocFactorMatrix,(V$4+1),FALSE)*$E2569</f>
        <v>292.76108462583898</v>
      </c>
      <c r="W2569" s="19">
        <f t="shared" ca="1" si="1148"/>
        <v>2638.5640998901554</v>
      </c>
      <c r="X2569" s="19">
        <f ca="1">VLOOKUP(CONCATENATE($F2569," ",$G2569),AllocFactorMatrix,(X$4+1),FALSE)*$E2569</f>
        <v>156.25055602109347</v>
      </c>
      <c r="Y2569" s="19">
        <f ca="1">VLOOKUP(CONCATENATE($F2569," ",$G2569),AllocFactorMatrix,(Y$4+1),FALSE)*$E2569</f>
        <v>3.4494814211076696</v>
      </c>
      <c r="Z2569" s="19">
        <f t="shared" ca="1" si="1123"/>
        <v>159.70003744220114</v>
      </c>
      <c r="AA2569" s="19">
        <f ca="1">VLOOKUP(CONCATENATE($F2569," ",$G2569),AllocFactorMatrix,(AA$4+1),FALSE)*$E2569</f>
        <v>3.1193289758844753</v>
      </c>
      <c r="AB2569" s="19">
        <f ca="1">VLOOKUP(CONCATENATE($F2569," ",$G2569),AllocFactorMatrix,(AB$4+1),FALSE)*$E2569</f>
        <v>91.546579610347095</v>
      </c>
      <c r="AC2569" s="19">
        <f ca="1">VLOOKUP(CONCATENATE($F2569," ",$G2569),AllocFactorMatrix,(AC$4+1),FALSE)*$E2569</f>
        <v>20.083242019998814</v>
      </c>
    </row>
    <row r="2570" spans="4:29" hidden="1" outlineLevel="1">
      <c r="F2570" s="53" t="str">
        <f>F2577</f>
        <v>RB_GUP</v>
      </c>
      <c r="G2570" s="15" t="str">
        <f>$G$8</f>
        <v>PRODUCTION</v>
      </c>
      <c r="H2570" s="18">
        <f t="shared" ca="1" si="1140"/>
        <v>23013.961965637463</v>
      </c>
      <c r="I2570" s="19">
        <f ca="1">VLOOKUP(CONCATENATE($F2570," ",$G2570),AllocFactorMatrix,(I$4+1),FALSE)*$E2577</f>
        <v>11284.733244584277</v>
      </c>
      <c r="J2570" s="19">
        <f ca="1">VLOOKUP(CONCATENATE($F2570," ",$G2570),AllocFactorMatrix,(J$4+1),FALSE)*$E2577</f>
        <v>2854.5987172052764</v>
      </c>
      <c r="K2570" s="19">
        <f ca="1">VLOOKUP(CONCATENATE($F2570," ",$G2570),AllocFactorMatrix,(K$4+1),FALSE)*$E2577</f>
        <v>33.37460093098445</v>
      </c>
      <c r="L2570" s="19">
        <f ca="1">VLOOKUP(CONCATENATE($F2570," ",$G2570),AllocFactorMatrix,(L$4+1),FALSE)*$E2577</f>
        <v>0.82220021868065618</v>
      </c>
      <c r="M2570" s="19">
        <f t="shared" ref="M2570:M2577" ca="1" si="1149">SUBTOTAL(9,J2570:L2570)</f>
        <v>2888.7955183549416</v>
      </c>
      <c r="N2570" s="19">
        <f ca="1">VLOOKUP(CONCATENATE($F2570," ",$G2570),AllocFactorMatrix,(N$4+1),FALSE)*$E2577</f>
        <v>1194.3999175363851</v>
      </c>
      <c r="O2570" s="19">
        <f ca="1">VLOOKUP(CONCATENATE($F2570," ",$G2570),AllocFactorMatrix,(O$4+1),FALSE)*$E2577</f>
        <v>340.15923306457603</v>
      </c>
      <c r="P2570" s="19">
        <f ca="1">VLOOKUP(CONCATENATE($F2570," ",$G2570),AllocFactorMatrix,(P$4+1),FALSE)*$E2577</f>
        <v>26.918666626591847</v>
      </c>
      <c r="Q2570" s="19">
        <f ca="1">VLOOKUP(CONCATENATE($F2570," ",$G2570),AllocFactorMatrix,(Q$4+1),FALSE)*$E2577</f>
        <v>5.6820558910712942</v>
      </c>
      <c r="R2570" s="19">
        <f t="shared" ref="R2570:R2577" ca="1" si="1150">SUBTOTAL(9,N2570:Q2570)</f>
        <v>1567.1598731186243</v>
      </c>
      <c r="S2570" s="19">
        <f ca="1">VLOOKUP(CONCATENATE($F2570," ",$G2570),AllocFactorMatrix,(S$4+1),FALSE)*$E2577</f>
        <v>71.747965545055337</v>
      </c>
      <c r="T2570" s="19">
        <f ca="1">VLOOKUP(CONCATENATE($F2570," ",$G2570),AllocFactorMatrix,(T$4+1),FALSE)*$E2577</f>
        <v>782.17869375801331</v>
      </c>
      <c r="U2570" s="19">
        <f ca="1">VLOOKUP(CONCATENATE($F2570," ",$G2570),AllocFactorMatrix,(U$4+1),FALSE)*$E2577</f>
        <v>5223.8884327253891</v>
      </c>
      <c r="V2570" s="19">
        <f ca="1">VLOOKUP(CONCATENATE($F2570," ",$G2570),AllocFactorMatrix,(V$4+1),FALSE)*$E2577</f>
        <v>819.52938658331516</v>
      </c>
      <c r="W2570" s="19">
        <f ca="1">SUBTOTAL(9,S2570:V2570)</f>
        <v>6897.3444786117734</v>
      </c>
      <c r="X2570" s="19">
        <f ca="1">VLOOKUP(CONCATENATE($F2570," ",$G2570),AllocFactorMatrix,(X$4+1),FALSE)*$E2577</f>
        <v>324.19262033149954</v>
      </c>
      <c r="Y2570" s="19">
        <f ca="1">VLOOKUP(CONCATENATE($F2570," ",$G2570),AllocFactorMatrix,(Y$4+1),FALSE)*$E2577</f>
        <v>7.8261283747297146</v>
      </c>
      <c r="Z2570" s="19">
        <f t="shared" ref="Z2570:Z2577" ca="1" si="1151">SUBTOTAL(9,X2570:Y2570)</f>
        <v>332.01874870622925</v>
      </c>
      <c r="AA2570" s="19">
        <f ca="1">VLOOKUP(CONCATENATE($F2570," ",$G2570),AllocFactorMatrix,(AA$4+1),FALSE)*$E2577</f>
        <v>5.6522333595949537</v>
      </c>
      <c r="AB2570" s="19">
        <f ca="1">VLOOKUP(CONCATENATE($F2570," ",$G2570),AllocFactorMatrix,(AB$4+1),FALSE)*$E2577</f>
        <v>30.647537104995227</v>
      </c>
      <c r="AC2570" s="19">
        <f ca="1">VLOOKUP(CONCATENATE($F2570," ",$G2570),AllocFactorMatrix,(AC$4+1),FALSE)*$E2577</f>
        <v>7.610331797023802</v>
      </c>
    </row>
    <row r="2571" spans="4:29" hidden="1" outlineLevel="1">
      <c r="F2571" s="53" t="str">
        <f>F2577</f>
        <v>RB_GUP</v>
      </c>
      <c r="G2571" s="15" t="str">
        <f>$G$9</f>
        <v>BULKTRAN</v>
      </c>
      <c r="H2571" s="18">
        <f t="shared" ca="1" si="1140"/>
        <v>24373.057961752354</v>
      </c>
      <c r="I2571" s="19">
        <f ca="1">VLOOKUP(CONCATENATE($F2571," ",$G2571),AllocFactorMatrix,(I$4+1),FALSE)*$E2577</f>
        <v>11951.156339957386</v>
      </c>
      <c r="J2571" s="19">
        <f ca="1">VLOOKUP(CONCATENATE($F2571," ",$G2571),AllocFactorMatrix,(J$4+1),FALSE)*$E2577</f>
        <v>3023.1778472508195</v>
      </c>
      <c r="K2571" s="19">
        <f ca="1">VLOOKUP(CONCATENATE($F2571," ",$G2571),AllocFactorMatrix,(K$4+1),FALSE)*$E2577</f>
        <v>35.345547374928344</v>
      </c>
      <c r="L2571" s="19">
        <f ca="1">VLOOKUP(CONCATENATE($F2571," ",$G2571),AllocFactorMatrix,(L$4+1),FALSE)*$E2577</f>
        <v>0.8707554838228404</v>
      </c>
      <c r="M2571" s="19">
        <f t="shared" ca="1" si="1149"/>
        <v>3059.3941501095705</v>
      </c>
      <c r="N2571" s="19">
        <f ca="1">VLOOKUP(CONCATENATE($F2571," ",$G2571),AllocFactorMatrix,(N$4+1),FALSE)*$E2577</f>
        <v>1264.935540568501</v>
      </c>
      <c r="O2571" s="19">
        <f ca="1">VLOOKUP(CONCATENATE($F2571," ",$G2571),AllocFactorMatrix,(O$4+1),FALSE)*$E2577</f>
        <v>360.24743223644657</v>
      </c>
      <c r="P2571" s="19">
        <f ca="1">VLOOKUP(CONCATENATE($F2571," ",$G2571),AllocFactorMatrix,(P$4+1),FALSE)*$E2577</f>
        <v>28.508356054582492</v>
      </c>
      <c r="Q2571" s="19">
        <f ca="1">VLOOKUP(CONCATENATE($F2571," ",$G2571),AllocFactorMatrix,(Q$4+1),FALSE)*$E2577</f>
        <v>6.0176112996874433</v>
      </c>
      <c r="R2571" s="19">
        <f t="shared" ca="1" si="1150"/>
        <v>1659.7089401592173</v>
      </c>
      <c r="S2571" s="19">
        <f ca="1">VLOOKUP(CONCATENATE($F2571," ",$G2571),AllocFactorMatrix,(S$4+1),FALSE)*$E2577</f>
        <v>75.985061828053958</v>
      </c>
      <c r="T2571" s="19">
        <f ca="1">VLOOKUP(CONCATENATE($F2571," ",$G2571),AllocFactorMatrix,(T$4+1),FALSE)*$E2577</f>
        <v>828.37047649060639</v>
      </c>
      <c r="U2571" s="19">
        <f ca="1">VLOOKUP(CONCATENATE($F2571," ",$G2571),AllocFactorMatrix,(U$4+1),FALSE)*$E2577</f>
        <v>5532.3866332381385</v>
      </c>
      <c r="V2571" s="19">
        <f ca="1">VLOOKUP(CONCATENATE($F2571," ",$G2571),AllocFactorMatrix,(V$4+1),FALSE)*$E2577</f>
        <v>867.92692498487042</v>
      </c>
      <c r="W2571" s="19">
        <f t="shared" ref="W2571:W2577" ca="1" si="1152">SUBTOTAL(9,S2571:V2571)</f>
        <v>7304.6690965416692</v>
      </c>
      <c r="X2571" s="19">
        <f ca="1">VLOOKUP(CONCATENATE($F2571," ",$G2571),AllocFactorMatrix,(X$4+1),FALSE)*$E2577</f>
        <v>343.33790669811538</v>
      </c>
      <c r="Y2571" s="19">
        <f ca="1">VLOOKUP(CONCATENATE($F2571," ",$G2571),AllocFactorMatrix,(Y$4+1),FALSE)*$E2577</f>
        <v>8.2883025868474629</v>
      </c>
      <c r="Z2571" s="19">
        <f t="shared" ca="1" si="1151"/>
        <v>351.62620928496284</v>
      </c>
      <c r="AA2571" s="19">
        <f ca="1">VLOOKUP(CONCATENATE($F2571," ",$G2571),AllocFactorMatrix,(AA$4+1),FALSE)*$E2577</f>
        <v>5.9860275902277582</v>
      </c>
      <c r="AB2571" s="19">
        <f ca="1">VLOOKUP(CONCATENATE($F2571," ",$G2571),AllocFactorMatrix,(AB$4+1),FALSE)*$E2577</f>
        <v>32.457436027761084</v>
      </c>
      <c r="AC2571" s="19">
        <f ca="1">VLOOKUP(CONCATENATE($F2571," ",$G2571),AllocFactorMatrix,(AC$4+1),FALSE)*$E2577</f>
        <v>8.059762081556487</v>
      </c>
    </row>
    <row r="2572" spans="4:29" hidden="1" outlineLevel="1">
      <c r="F2572" s="53" t="str">
        <f>F2577</f>
        <v>RB_GUP</v>
      </c>
      <c r="G2572" s="15" t="str">
        <f>$G$10</f>
        <v>SUBTRAN</v>
      </c>
      <c r="H2572" s="18">
        <f t="shared" ca="1" si="1140"/>
        <v>9343.4556574137332</v>
      </c>
      <c r="I2572" s="19">
        <f ca="1">VLOOKUP(CONCATENATE($F2572," ",$G2572),AllocFactorMatrix,(I$4+1),FALSE)*$E2577</f>
        <v>4437.2239799586469</v>
      </c>
      <c r="J2572" s="19">
        <f ca="1">VLOOKUP(CONCATENATE($F2572," ",$G2572),AllocFactorMatrix,(J$4+1),FALSE)*$E2577</f>
        <v>1135.8638643566017</v>
      </c>
      <c r="K2572" s="19">
        <f ca="1">VLOOKUP(CONCATENATE($F2572," ",$G2572),AllocFactorMatrix,(K$4+1),FALSE)*$E2577</f>
        <v>13.236474490827103</v>
      </c>
      <c r="L2572" s="19">
        <f ca="1">VLOOKUP(CONCATENATE($F2572," ",$G2572),AllocFactorMatrix,(L$4+1),FALSE)*$E2577</f>
        <v>0.43394749424409229</v>
      </c>
      <c r="M2572" s="19">
        <f t="shared" ca="1" si="1149"/>
        <v>1149.5342863416729</v>
      </c>
      <c r="N2572" s="19">
        <f ca="1">VLOOKUP(CONCATENATE($F2572," ",$G2572),AllocFactorMatrix,(N$4+1),FALSE)*$E2577</f>
        <v>495.06465797328633</v>
      </c>
      <c r="O2572" s="19">
        <f ca="1">VLOOKUP(CONCATENATE($F2572," ",$G2572),AllocFactorMatrix,(O$4+1),FALSE)*$E2577</f>
        <v>140.32495946577359</v>
      </c>
      <c r="P2572" s="19">
        <f ca="1">VLOOKUP(CONCATENATE($F2572," ",$G2572),AllocFactorMatrix,(P$4+1),FALSE)*$E2577</f>
        <v>14.373895620633542</v>
      </c>
      <c r="Q2572" s="19">
        <f ca="1">VLOOKUP(CONCATENATE($F2572," ",$G2572),AllocFactorMatrix,(Q$4+1),FALSE)*$E2577</f>
        <v>0</v>
      </c>
      <c r="R2572" s="19">
        <f t="shared" ca="1" si="1150"/>
        <v>649.76351305969354</v>
      </c>
      <c r="S2572" s="19">
        <f ca="1">VLOOKUP(CONCATENATE($F2572," ",$G2572),AllocFactorMatrix,(S$4+1),FALSE)*$E2577</f>
        <v>27.725844239800349</v>
      </c>
      <c r="T2572" s="19">
        <f ca="1">VLOOKUP(CONCATENATE($F2572," ",$G2572),AllocFactorMatrix,(T$4+1),FALSE)*$E2577</f>
        <v>320.45199588844633</v>
      </c>
      <c r="U2572" s="19">
        <f ca="1">VLOOKUP(CONCATENATE($F2572," ",$G2572),AllocFactorMatrix,(U$4+1),FALSE)*$E2577</f>
        <v>2610.3203522974322</v>
      </c>
      <c r="V2572" s="19">
        <f ca="1">VLOOKUP(CONCATENATE($F2572," ",$G2572),AllocFactorMatrix,(V$4+1),FALSE)*$E2577</f>
        <v>0</v>
      </c>
      <c r="W2572" s="19">
        <f t="shared" ca="1" si="1152"/>
        <v>2958.498192425679</v>
      </c>
      <c r="X2572" s="19">
        <f ca="1">VLOOKUP(CONCATENATE($F2572," ",$G2572),AllocFactorMatrix,(X$4+1),FALSE)*$E2577</f>
        <v>134.3577412415643</v>
      </c>
      <c r="Y2572" s="19">
        <f ca="1">VLOOKUP(CONCATENATE($F2572," ",$G2572),AllocFactorMatrix,(Y$4+1),FALSE)*$E2577</f>
        <v>3.2145984545822524</v>
      </c>
      <c r="Z2572" s="19">
        <f t="shared" ca="1" si="1151"/>
        <v>137.57233969614654</v>
      </c>
      <c r="AA2572" s="19">
        <f ca="1">VLOOKUP(CONCATENATE($F2572," ",$G2572),AllocFactorMatrix,(AA$4+1),FALSE)*$E2577</f>
        <v>2.2062798744216097</v>
      </c>
      <c r="AB2572" s="19">
        <f ca="1">VLOOKUP(CONCATENATE($F2572," ",$G2572),AllocFactorMatrix,(AB$4+1),FALSE)*$E2577</f>
        <v>6.9305848569925841</v>
      </c>
      <c r="AC2572" s="19">
        <f ca="1">VLOOKUP(CONCATENATE($F2572," ",$G2572),AllocFactorMatrix,(AC$4+1),FALSE)*$E2577</f>
        <v>1.7264812004796086</v>
      </c>
    </row>
    <row r="2573" spans="4:29" hidden="1" outlineLevel="1">
      <c r="F2573" s="53" t="str">
        <f>F2577</f>
        <v>RB_GUP</v>
      </c>
      <c r="G2573" s="15" t="str">
        <f>$G$11</f>
        <v>DISTPRI</v>
      </c>
      <c r="H2573" s="18">
        <f t="shared" ca="1" si="1140"/>
        <v>15572.903351021763</v>
      </c>
      <c r="I2573" s="19">
        <f ca="1">VLOOKUP(CONCATENATE($F2573," ",$G2573),AllocFactorMatrix,(I$4+1),FALSE)*$E2577</f>
        <v>10348.173317816216</v>
      </c>
      <c r="J2573" s="19">
        <f ca="1">VLOOKUP(CONCATENATE($F2573," ",$G2573),AllocFactorMatrix,(J$4+1),FALSE)*$E2577</f>
        <v>2605.2729464198142</v>
      </c>
      <c r="K2573" s="19">
        <f ca="1">VLOOKUP(CONCATENATE($F2573," ",$G2573),AllocFactorMatrix,(K$4+1),FALSE)*$E2577</f>
        <v>30.402601619052735</v>
      </c>
      <c r="L2573" s="19">
        <f ca="1">VLOOKUP(CONCATENATE($F2573," ",$G2573),AllocFactorMatrix,(L$4+1),FALSE)*$E2577</f>
        <v>0</v>
      </c>
      <c r="M2573" s="19">
        <f t="shared" ca="1" si="1149"/>
        <v>2635.675548038867</v>
      </c>
      <c r="N2573" s="19">
        <f ca="1">VLOOKUP(CONCATENATE($F2573," ",$G2573),AllocFactorMatrix,(N$4+1),FALSE)*$E2577</f>
        <v>1123.4658607167185</v>
      </c>
      <c r="O2573" s="19">
        <f ca="1">VLOOKUP(CONCATENATE($F2573," ",$G2573),AllocFactorMatrix,(O$4+1),FALSE)*$E2577</f>
        <v>318.92768515549773</v>
      </c>
      <c r="P2573" s="19">
        <f ca="1">VLOOKUP(CONCATENATE($F2573," ",$G2573),AllocFactorMatrix,(P$4+1),FALSE)*$E2577</f>
        <v>0</v>
      </c>
      <c r="Q2573" s="19">
        <f ca="1">VLOOKUP(CONCATENATE($F2573," ",$G2573),AllocFactorMatrix,(Q$4+1),FALSE)*$E2577</f>
        <v>0</v>
      </c>
      <c r="R2573" s="19">
        <f t="shared" ca="1" si="1150"/>
        <v>1442.3935458722162</v>
      </c>
      <c r="S2573" s="19">
        <f ca="1">VLOOKUP(CONCATENATE($F2573," ",$G2573),AllocFactorMatrix,(S$4+1),FALSE)*$E2577</f>
        <v>64.075386018356809</v>
      </c>
      <c r="T2573" s="19">
        <f ca="1">VLOOKUP(CONCATENATE($F2573," ",$G2573),AllocFactorMatrix,(T$4+1),FALSE)*$E2577</f>
        <v>741.12146732436747</v>
      </c>
      <c r="U2573" s="19">
        <f ca="1">VLOOKUP(CONCATENATE($F2573," ",$G2573),AllocFactorMatrix,(U$4+1),FALSE)*$E2577</f>
        <v>0</v>
      </c>
      <c r="V2573" s="19">
        <f ca="1">VLOOKUP(CONCATENATE($F2573," ",$G2573),AllocFactorMatrix,(V$4+1),FALSE)*$E2577</f>
        <v>0</v>
      </c>
      <c r="W2573" s="19">
        <f t="shared" ca="1" si="1152"/>
        <v>805.19685334272424</v>
      </c>
      <c r="X2573" s="19">
        <f ca="1">VLOOKUP(CONCATENATE($F2573," ",$G2573),AllocFactorMatrix,(X$4+1),FALSE)*$E2577</f>
        <v>304.88970564400182</v>
      </c>
      <c r="Y2573" s="19">
        <f ca="1">VLOOKUP(CONCATENATE($F2573," ",$G2573),AllocFactorMatrix,(Y$4+1),FALSE)*$E2577</f>
        <v>7.3049053039040084</v>
      </c>
      <c r="Z2573" s="19">
        <f t="shared" ca="1" si="1151"/>
        <v>312.19461094790586</v>
      </c>
      <c r="AA2573" s="19">
        <f ca="1">VLOOKUP(CONCATENATE($F2573," ",$G2573),AllocFactorMatrix,(AA$4+1),FALSE)*$E2577</f>
        <v>5.2455544742935896</v>
      </c>
      <c r="AB2573" s="19">
        <f ca="1">VLOOKUP(CONCATENATE($F2573," ",$G2573),AllocFactorMatrix,(AB$4+1),FALSE)*$E2577</f>
        <v>19.228549159326072</v>
      </c>
      <c r="AC2573" s="19">
        <f ca="1">VLOOKUP(CONCATENATE($F2573," ",$G2573),AllocFactorMatrix,(AC$4+1),FALSE)*$E2577</f>
        <v>4.7953713702134868</v>
      </c>
    </row>
    <row r="2574" spans="4:29" hidden="1" outlineLevel="1">
      <c r="F2574" s="53" t="str">
        <f>F2577</f>
        <v>RB_GUP</v>
      </c>
      <c r="G2574" s="15" t="str">
        <f>$G$12</f>
        <v>DISTSEC</v>
      </c>
      <c r="H2574" s="18">
        <f t="shared" ca="1" si="1140"/>
        <v>5506.4505063670558</v>
      </c>
      <c r="I2574" s="19">
        <f ca="1">VLOOKUP(CONCATENATE($F2574," ",$G2574),AllocFactorMatrix,(I$4+1),FALSE)*$E2577</f>
        <v>4111.1256508097604</v>
      </c>
      <c r="J2574" s="19">
        <f ca="1">VLOOKUP(CONCATENATE($F2574," ",$G2574),AllocFactorMatrix,(J$4+1),FALSE)*$E2577</f>
        <v>922.89323090503149</v>
      </c>
      <c r="K2574" s="19">
        <f ca="1">VLOOKUP(CONCATENATE($F2574," ",$G2574),AllocFactorMatrix,(K$4+1),FALSE)*$E2577</f>
        <v>0</v>
      </c>
      <c r="L2574" s="19">
        <f ca="1">VLOOKUP(CONCATENATE($F2574," ",$G2574),AllocFactorMatrix,(L$4+1),FALSE)*$E2577</f>
        <v>0</v>
      </c>
      <c r="M2574" s="19">
        <f t="shared" ca="1" si="1149"/>
        <v>922.89323090503149</v>
      </c>
      <c r="N2574" s="19">
        <f ca="1">VLOOKUP(CONCATENATE($F2574," ",$G2574),AllocFactorMatrix,(N$4+1),FALSE)*$E2577</f>
        <v>325.32959312971002</v>
      </c>
      <c r="O2574" s="19">
        <f ca="1">VLOOKUP(CONCATENATE($F2574," ",$G2574),AllocFactorMatrix,(O$4+1),FALSE)*$E2577</f>
        <v>0</v>
      </c>
      <c r="P2574" s="19">
        <f ca="1">VLOOKUP(CONCATENATE($F2574," ",$G2574),AllocFactorMatrix,(P$4+1),FALSE)*$E2577</f>
        <v>0</v>
      </c>
      <c r="Q2574" s="19">
        <f ca="1">VLOOKUP(CONCATENATE($F2574," ",$G2574),AllocFactorMatrix,(Q$4+1),FALSE)*$E2577</f>
        <v>0</v>
      </c>
      <c r="R2574" s="19">
        <f t="shared" ca="1" si="1150"/>
        <v>325.32959312971002</v>
      </c>
      <c r="S2574" s="19">
        <f ca="1">VLOOKUP(CONCATENATE($F2574," ",$G2574),AllocFactorMatrix,(S$4+1),FALSE)*$E2577</f>
        <v>14.39926881588557</v>
      </c>
      <c r="T2574" s="19">
        <f ca="1">VLOOKUP(CONCATENATE($F2574," ",$G2574),AllocFactorMatrix,(T$4+1),FALSE)*$E2577</f>
        <v>0</v>
      </c>
      <c r="U2574" s="19">
        <f ca="1">VLOOKUP(CONCATENATE($F2574," ",$G2574),AllocFactorMatrix,(U$4+1),FALSE)*$E2577</f>
        <v>0</v>
      </c>
      <c r="V2574" s="19">
        <f ca="1">VLOOKUP(CONCATENATE($F2574," ",$G2574),AllocFactorMatrix,(V$4+1),FALSE)*$E2577</f>
        <v>0</v>
      </c>
      <c r="W2574" s="19">
        <f t="shared" ca="1" si="1152"/>
        <v>14.39926881588557</v>
      </c>
      <c r="X2574" s="19">
        <f ca="1">VLOOKUP(CONCATENATE($F2574," ",$G2574),AllocFactorMatrix,(X$4+1),FALSE)*$E2577</f>
        <v>90.544078750879237</v>
      </c>
      <c r="Y2574" s="19">
        <f ca="1">VLOOKUP(CONCATENATE($F2574," ",$G2574),AllocFactorMatrix,(Y$4+1),FALSE)*$E2577</f>
        <v>0</v>
      </c>
      <c r="Z2574" s="19">
        <f t="shared" ca="1" si="1151"/>
        <v>90.544078750879237</v>
      </c>
      <c r="AA2574" s="19">
        <f ca="1">VLOOKUP(CONCATENATE($F2574," ",$G2574),AllocFactorMatrix,(AA$4+1),FALSE)*$E2577</f>
        <v>1.4764365907622987</v>
      </c>
      <c r="AB2574" s="19">
        <f ca="1">VLOOKUP(CONCATENATE($F2574," ",$G2574),AllocFactorMatrix,(AB$4+1),FALSE)*$E2577</f>
        <v>32.601966675365325</v>
      </c>
      <c r="AC2574" s="19">
        <f ca="1">VLOOKUP(CONCATENATE($F2574," ",$G2574),AllocFactorMatrix,(AC$4+1),FALSE)*$E2577</f>
        <v>8.0802806896610573</v>
      </c>
    </row>
    <row r="2575" spans="4:29" hidden="1" outlineLevel="1">
      <c r="F2575" s="53" t="str">
        <f>F2577</f>
        <v>RB_GUP</v>
      </c>
      <c r="G2575" s="15" t="str">
        <f>$G$13</f>
        <v>ENERGY</v>
      </c>
      <c r="H2575" s="18">
        <f t="shared" ca="1" si="1140"/>
        <v>1038.9360361128724</v>
      </c>
      <c r="I2575" s="19">
        <f ca="1">VLOOKUP(CONCATENATE($F2575," ",$G2575),AllocFactorMatrix,(I$4+1),FALSE)*$E2577</f>
        <v>377.68699430799404</v>
      </c>
      <c r="J2575" s="19">
        <f ca="1">VLOOKUP(CONCATENATE($F2575," ",$G2575),AllocFactorMatrix,(J$4+1),FALSE)*$E2577</f>
        <v>121.90457958281129</v>
      </c>
      <c r="K2575" s="19">
        <f ca="1">VLOOKUP(CONCATENATE($F2575," ",$G2575),AllocFactorMatrix,(K$4+1),FALSE)*$E2577</f>
        <v>1.3955761545394374</v>
      </c>
      <c r="L2575" s="19">
        <f ca="1">VLOOKUP(CONCATENATE($F2575," ",$G2575),AllocFactorMatrix,(L$4+1),FALSE)*$E2577</f>
        <v>3.5370791211468189E-2</v>
      </c>
      <c r="M2575" s="19">
        <f t="shared" ca="1" si="1149"/>
        <v>123.3355265285622</v>
      </c>
      <c r="N2575" s="19">
        <f ca="1">VLOOKUP(CONCATENATE($F2575," ",$G2575),AllocFactorMatrix,(N$4+1),FALSE)*$E2577</f>
        <v>58.991783675441042</v>
      </c>
      <c r="O2575" s="19">
        <f ca="1">VLOOKUP(CONCATENATE($F2575," ",$G2575),AllocFactorMatrix,(O$4+1),FALSE)*$E2577</f>
        <v>16.46637023950181</v>
      </c>
      <c r="P2575" s="19">
        <f ca="1">VLOOKUP(CONCATENATE($F2575," ",$G2575),AllocFactorMatrix,(P$4+1),FALSE)*$E2577</f>
        <v>1.3036550158905111</v>
      </c>
      <c r="Q2575" s="19">
        <f ca="1">VLOOKUP(CONCATENATE($F2575," ",$G2575),AllocFactorMatrix,(Q$4+1),FALSE)*$E2577</f>
        <v>0.26724331394947004</v>
      </c>
      <c r="R2575" s="19">
        <f t="shared" ca="1" si="1150"/>
        <v>77.029052244782832</v>
      </c>
      <c r="S2575" s="19">
        <f ca="1">VLOOKUP(CONCATENATE($F2575," ",$G2575),AllocFactorMatrix,(S$4+1),FALSE)*$E2577</f>
        <v>3.9308918081038264</v>
      </c>
      <c r="T2575" s="19">
        <f ca="1">VLOOKUP(CONCATENATE($F2575," ",$G2575),AllocFactorMatrix,(T$4+1),FALSE)*$E2577</f>
        <v>46.977338262455284</v>
      </c>
      <c r="U2575" s="19">
        <f ca="1">VLOOKUP(CONCATENATE($F2575," ",$G2575),AllocFactorMatrix,(U$4+1),FALSE)*$E2577</f>
        <v>332.10780057277935</v>
      </c>
      <c r="V2575" s="19">
        <f ca="1">VLOOKUP(CONCATENATE($F2575," ",$G2575),AllocFactorMatrix,(V$4+1),FALSE)*$E2577</f>
        <v>53.223485391208989</v>
      </c>
      <c r="W2575" s="19">
        <f t="shared" ca="1" si="1152"/>
        <v>436.23951603454748</v>
      </c>
      <c r="X2575" s="19">
        <f ca="1">VLOOKUP(CONCATENATE($F2575," ",$G2575),AllocFactorMatrix,(X$4+1),FALSE)*$E2577</f>
        <v>16.001277375628082</v>
      </c>
      <c r="Y2575" s="19">
        <f ca="1">VLOOKUP(CONCATENATE($F2575," ",$G2575),AllocFactorMatrix,(Y$4+1),FALSE)*$E2577</f>
        <v>0.37608653199526387</v>
      </c>
      <c r="Z2575" s="19">
        <f t="shared" ca="1" si="1151"/>
        <v>16.377363907623344</v>
      </c>
      <c r="AA2575" s="19">
        <f ca="1">VLOOKUP(CONCATENATE($F2575," ",$G2575),AllocFactorMatrix,(AA$4+1),FALSE)*$E2577</f>
        <v>0.36740610043436595</v>
      </c>
      <c r="AB2575" s="19">
        <f ca="1">VLOOKUP(CONCATENATE($F2575," ",$G2575),AllocFactorMatrix,(AB$4+1),FALSE)*$E2577</f>
        <v>6.3219990553866445</v>
      </c>
      <c r="AC2575" s="19">
        <f ca="1">VLOOKUP(CONCATENATE($F2575," ",$G2575),AllocFactorMatrix,(AC$4+1),FALSE)*$E2577</f>
        <v>1.5781779335414792</v>
      </c>
    </row>
    <row r="2576" spans="4:29" hidden="1" outlineLevel="1">
      <c r="F2576" s="53" t="str">
        <f>F2577</f>
        <v>RB_GUP</v>
      </c>
      <c r="G2576" s="15" t="str">
        <f>$G$14</f>
        <v>CUSTOMER</v>
      </c>
      <c r="H2576" s="18">
        <f t="shared" ca="1" si="1140"/>
        <v>25097.234521694769</v>
      </c>
      <c r="I2576" s="19">
        <f ca="1">VLOOKUP(CONCATENATE($F2576," ",$G2576),AllocFactorMatrix,(I$4+1),FALSE)*$E2577</f>
        <v>18761.504718708802</v>
      </c>
      <c r="J2576" s="19">
        <f ca="1">VLOOKUP(CONCATENATE($F2576," ",$G2576),AllocFactorMatrix,(J$4+1),FALSE)*$E2577</f>
        <v>4532.8650732606011</v>
      </c>
      <c r="K2576" s="19">
        <f ca="1">VLOOKUP(CONCATENATE($F2576," ",$G2576),AllocFactorMatrix,(K$4+1),FALSE)*$E2577</f>
        <v>28.320302277522487</v>
      </c>
      <c r="L2576" s="19">
        <f ca="1">VLOOKUP(CONCATENATE($F2576," ",$G2576),AllocFactorMatrix,(L$4+1),FALSE)*$E2577</f>
        <v>3.6756973936253168</v>
      </c>
      <c r="M2576" s="19">
        <f t="shared" ca="1" si="1149"/>
        <v>4564.8610729317488</v>
      </c>
      <c r="N2576" s="19">
        <f ca="1">VLOOKUP(CONCATENATE($F2576," ",$G2576),AllocFactorMatrix,(N$4+1),FALSE)*$E2577</f>
        <v>69.113479221117629</v>
      </c>
      <c r="O2576" s="19">
        <f ca="1">VLOOKUP(CONCATENATE($F2576," ",$G2576),AllocFactorMatrix,(O$4+1),FALSE)*$E2577</f>
        <v>23.785871052302113</v>
      </c>
      <c r="P2576" s="19">
        <f ca="1">VLOOKUP(CONCATENATE($F2576," ",$G2576),AllocFactorMatrix,(P$4+1),FALSE)*$E2577</f>
        <v>10.543369481789444</v>
      </c>
      <c r="Q2576" s="19">
        <f ca="1">VLOOKUP(CONCATENATE($F2576," ",$G2576),AllocFactorMatrix,(Q$4+1),FALSE)*$E2577</f>
        <v>4.5159351758583375</v>
      </c>
      <c r="R2576" s="19">
        <f t="shared" ca="1" si="1150"/>
        <v>107.95865493106751</v>
      </c>
      <c r="S2576" s="19">
        <f ca="1">VLOOKUP(CONCATENATE($F2576," ",$G2576),AllocFactorMatrix,(S$4+1),FALSE)*$E2577</f>
        <v>0.98493580798920688</v>
      </c>
      <c r="T2576" s="19">
        <f ca="1">VLOOKUP(CONCATENATE($F2576," ",$G2576),AllocFactorMatrix,(T$4+1),FALSE)*$E2577</f>
        <v>14.690883815033461</v>
      </c>
      <c r="U2576" s="19">
        <f ca="1">VLOOKUP(CONCATENATE($F2576," ",$G2576),AllocFactorMatrix,(U$4+1),FALSE)*$E2577</f>
        <v>27.337902503549973</v>
      </c>
      <c r="V2576" s="19">
        <f ca="1">VLOOKUP(CONCATENATE($F2576," ",$G2576),AllocFactorMatrix,(V$4+1),FALSE)*$E2577</f>
        <v>6.7742181287228238</v>
      </c>
      <c r="W2576" s="19">
        <f t="shared" ca="1" si="1152"/>
        <v>49.78794025529546</v>
      </c>
      <c r="X2576" s="19">
        <f ca="1">VLOOKUP(CONCATENATE($F2576," ",$G2576),AllocFactorMatrix,(X$4+1),FALSE)*$E2577</f>
        <v>23.556475291916172</v>
      </c>
      <c r="Y2576" s="19">
        <f ca="1">VLOOKUP(CONCATENATE($F2576," ",$G2576),AllocFactorMatrix,(Y$4+1),FALSE)*$E2577</f>
        <v>0.31101498916073195</v>
      </c>
      <c r="Z2576" s="19">
        <f t="shared" ca="1" si="1151"/>
        <v>23.867490281076904</v>
      </c>
      <c r="AA2576" s="19">
        <f ca="1">VLOOKUP(CONCATENATE($F2576," ",$G2576),AllocFactorMatrix,(AA$4+1),FALSE)*$E2577</f>
        <v>1.4183309144398657</v>
      </c>
      <c r="AB2576" s="19">
        <f ca="1">VLOOKUP(CONCATENATE($F2576," ",$G2576),AllocFactorMatrix,(AB$4+1),FALSE)*$E2577</f>
        <v>1376.005022050075</v>
      </c>
      <c r="AC2576" s="19">
        <f ca="1">VLOOKUP(CONCATENATE($F2576," ",$G2576),AllocFactorMatrix,(AC$4+1),FALSE)*$E2577</f>
        <v>211.83129162226223</v>
      </c>
    </row>
    <row r="2577" spans="3:29" collapsed="1">
      <c r="D2577" s="15" t="s">
        <v>508</v>
      </c>
      <c r="E2577" s="17">
        <f>'Sch 4'!E497</f>
        <v>103946</v>
      </c>
      <c r="F2577" s="53" t="s">
        <v>73</v>
      </c>
      <c r="G2577" s="15" t="str">
        <f>$G$15</f>
        <v>TOTAL</v>
      </c>
      <c r="H2577" s="18">
        <f t="shared" ca="1" si="1140"/>
        <v>103946.00000000001</v>
      </c>
      <c r="I2577" s="19">
        <f ca="1">VLOOKUP(CONCATENATE($F2577," ",$G2577),AllocFactorMatrix,(I$4+1),FALSE)*$E2577</f>
        <v>61271.604246143077</v>
      </c>
      <c r="J2577" s="19">
        <f ca="1">VLOOKUP(CONCATENATE($F2577," ",$G2577),AllocFactorMatrix,(J$4+1),FALSE)*$E2577</f>
        <v>15196.576258980958</v>
      </c>
      <c r="K2577" s="19">
        <f ca="1">VLOOKUP(CONCATENATE($F2577," ",$G2577),AllocFactorMatrix,(K$4+1),FALSE)*$E2577</f>
        <v>142.07510284785454</v>
      </c>
      <c r="L2577" s="19">
        <f ca="1">VLOOKUP(CONCATENATE($F2577," ",$G2577),AllocFactorMatrix,(L$4+1),FALSE)*$E2577</f>
        <v>5.8379713815843743</v>
      </c>
      <c r="M2577" s="19">
        <f t="shared" ca="1" si="1149"/>
        <v>15344.489333210398</v>
      </c>
      <c r="N2577" s="19">
        <f ca="1">VLOOKUP(CONCATENATE($F2577," ",$G2577),AllocFactorMatrix,(N$4+1),FALSE)*$E2577</f>
        <v>4531.3008328211599</v>
      </c>
      <c r="O2577" s="19">
        <f ca="1">VLOOKUP(CONCATENATE($F2577," ",$G2577),AllocFactorMatrix,(O$4+1),FALSE)*$E2577</f>
        <v>1199.9115512140979</v>
      </c>
      <c r="P2577" s="19">
        <f ca="1">VLOOKUP(CONCATENATE($F2577," ",$G2577),AllocFactorMatrix,(P$4+1),FALSE)*$E2577</f>
        <v>81.647942799487836</v>
      </c>
      <c r="Q2577" s="19">
        <f ca="1">VLOOKUP(CONCATENATE($F2577," ",$G2577),AllocFactorMatrix,(Q$4+1),FALSE)*$E2577</f>
        <v>16.482845680566545</v>
      </c>
      <c r="R2577" s="19">
        <f t="shared" ca="1" si="1150"/>
        <v>5829.3431725153123</v>
      </c>
      <c r="S2577" s="19">
        <f ca="1">VLOOKUP(CONCATENATE($F2577," ",$G2577),AllocFactorMatrix,(S$4+1),FALSE)*$E2577</f>
        <v>258.84935406324507</v>
      </c>
      <c r="T2577" s="19">
        <f ca="1">VLOOKUP(CONCATENATE($F2577," ",$G2577),AllocFactorMatrix,(T$4+1),FALSE)*$E2577</f>
        <v>2733.7908555389222</v>
      </c>
      <c r="U2577" s="19">
        <f ca="1">VLOOKUP(CONCATENATE($F2577," ",$G2577),AllocFactorMatrix,(U$4+1),FALSE)*$E2577</f>
        <v>13726.041121337288</v>
      </c>
      <c r="V2577" s="19">
        <f ca="1">VLOOKUP(CONCATENATE($F2577," ",$G2577),AllocFactorMatrix,(V$4+1),FALSE)*$E2577</f>
        <v>1747.4540150881176</v>
      </c>
      <c r="W2577" s="19">
        <f t="shared" ca="1" si="1152"/>
        <v>18466.135346027575</v>
      </c>
      <c r="X2577" s="19">
        <f ca="1">VLOOKUP(CONCATENATE($F2577," ",$G2577),AllocFactorMatrix,(X$4+1),FALSE)*$E2577</f>
        <v>1236.8798053336045</v>
      </c>
      <c r="Y2577" s="19">
        <f ca="1">VLOOKUP(CONCATENATE($F2577," ",$G2577),AllocFactorMatrix,(Y$4+1),FALSE)*$E2577</f>
        <v>27.321036241219435</v>
      </c>
      <c r="Z2577" s="19">
        <f t="shared" ca="1" si="1151"/>
        <v>1264.2008415748239</v>
      </c>
      <c r="AA2577" s="19">
        <f ca="1">VLOOKUP(CONCATENATE($F2577," ",$G2577),AllocFactorMatrix,(AA$4+1),FALSE)*$E2577</f>
        <v>22.352268904174444</v>
      </c>
      <c r="AB2577" s="19">
        <f ca="1">VLOOKUP(CONCATENATE($F2577," ",$G2577),AllocFactorMatrix,(AB$4+1),FALSE)*$E2577</f>
        <v>1504.1930949299019</v>
      </c>
      <c r="AC2577" s="19">
        <f ca="1">VLOOKUP(CONCATENATE($F2577," ",$G2577),AllocFactorMatrix,(AC$4+1),FALSE)*$E2577</f>
        <v>243.68169669473812</v>
      </c>
    </row>
    <row r="2578" spans="3:29" hidden="1" outlineLevel="1">
      <c r="E2578" s="17"/>
      <c r="F2578" s="53"/>
      <c r="G2578" s="15" t="str">
        <f>$G$8</f>
        <v>PRODUCTION</v>
      </c>
      <c r="H2578" s="18">
        <f t="shared" ref="H2578:AC2578" ca="1" si="1153">+H2482+H2490+H2498+H2506+H2514+H2522+H2530+H2538+H2546+H2554+H2562+H2570</f>
        <v>4818986.5689264387</v>
      </c>
      <c r="I2578" s="18">
        <f t="shared" ca="1" si="1153"/>
        <v>2362778.7404653314</v>
      </c>
      <c r="J2578" s="18">
        <f t="shared" ca="1" si="1153"/>
        <v>597807.58897042694</v>
      </c>
      <c r="K2578" s="18">
        <f t="shared" ca="1" si="1153"/>
        <v>6989.8253930289111</v>
      </c>
      <c r="L2578" s="18">
        <f t="shared" ca="1" si="1153"/>
        <v>172.19431708758523</v>
      </c>
      <c r="M2578" s="18">
        <f t="shared" ca="1" si="1153"/>
        <v>604969.60868054361</v>
      </c>
      <c r="N2578" s="18">
        <f t="shared" ca="1" si="1153"/>
        <v>250168.03329296896</v>
      </c>
      <c r="O2578" s="18">
        <f t="shared" ca="1" si="1153"/>
        <v>71252.096813272583</v>
      </c>
      <c r="P2578" s="18">
        <f t="shared" ca="1" si="1153"/>
        <v>5637.1335506405712</v>
      </c>
      <c r="Q2578" s="18">
        <f t="shared" ca="1" si="1153"/>
        <v>1192.0468685808548</v>
      </c>
      <c r="R2578" s="18">
        <f t="shared" ca="1" si="1153"/>
        <v>328249.31052546302</v>
      </c>
      <c r="S2578" s="18">
        <f t="shared" ca="1" si="1153"/>
        <v>15025.903436375256</v>
      </c>
      <c r="T2578" s="18">
        <f t="shared" ca="1" si="1153"/>
        <v>163820.80232894007</v>
      </c>
      <c r="U2578" s="18">
        <f t="shared" ca="1" si="1153"/>
        <v>1093803.7208099309</v>
      </c>
      <c r="V2578" s="18">
        <f t="shared" ca="1" si="1153"/>
        <v>171591.00428649038</v>
      </c>
      <c r="W2578" s="18">
        <f t="shared" ca="1" si="1153"/>
        <v>1444241.4308617369</v>
      </c>
      <c r="X2578" s="18">
        <f t="shared" ca="1" si="1153"/>
        <v>67910.610220256407</v>
      </c>
      <c r="Y2578" s="18">
        <f t="shared" ca="1" si="1153"/>
        <v>1639.2467782359049</v>
      </c>
      <c r="Z2578" s="18">
        <f t="shared" ca="1" si="1153"/>
        <v>69549.856998492323</v>
      </c>
      <c r="AA2578" s="18">
        <f t="shared" ca="1" si="1153"/>
        <v>1183.9879586392992</v>
      </c>
      <c r="AB2578" s="18">
        <f t="shared" ca="1" si="1153"/>
        <v>6419.3992265453862</v>
      </c>
      <c r="AC2578" s="18">
        <f t="shared" ca="1" si="1153"/>
        <v>1594.23420968607</v>
      </c>
    </row>
    <row r="2579" spans="3:29" hidden="1" outlineLevel="1">
      <c r="E2579" s="17"/>
      <c r="F2579" s="53"/>
      <c r="G2579" s="15" t="str">
        <f>$G$9</f>
        <v>BULKTRAN</v>
      </c>
      <c r="H2579" s="18">
        <f t="shared" ref="H2579:AC2579" ca="1" si="1154">+H2483+H2491+H2499+H2507+H2515+H2523+H2531+H2539+H2547+H2555+H2563+H2571</f>
        <v>3653760.9578094236</v>
      </c>
      <c r="I2579" s="18">
        <f t="shared" ca="1" si="1154"/>
        <v>1791361.9129789139</v>
      </c>
      <c r="J2579" s="18">
        <f t="shared" ca="1" si="1154"/>
        <v>453301.35798647377</v>
      </c>
      <c r="K2579" s="18">
        <f t="shared" ca="1" si="1154"/>
        <v>5301.3908318743743</v>
      </c>
      <c r="L2579" s="18">
        <f t="shared" ca="1" si="1154"/>
        <v>130.67378479189983</v>
      </c>
      <c r="M2579" s="18">
        <f t="shared" ca="1" si="1154"/>
        <v>458733.42260314006</v>
      </c>
      <c r="N2579" s="18">
        <f t="shared" ca="1" si="1154"/>
        <v>189715.12966328522</v>
      </c>
      <c r="O2579" s="18">
        <f t="shared" ca="1" si="1154"/>
        <v>54037.839890963405</v>
      </c>
      <c r="P2579" s="18">
        <f t="shared" ca="1" si="1154"/>
        <v>4274.6965497704723</v>
      </c>
      <c r="Q2579" s="18">
        <f t="shared" ca="1" si="1154"/>
        <v>894.92402656081504</v>
      </c>
      <c r="R2579" s="18">
        <f t="shared" ca="1" si="1154"/>
        <v>248922.59013057983</v>
      </c>
      <c r="S2579" s="18">
        <f t="shared" ca="1" si="1154"/>
        <v>11393.360180367059</v>
      </c>
      <c r="T2579" s="18">
        <f t="shared" ca="1" si="1154"/>
        <v>124228.55816098685</v>
      </c>
      <c r="U2579" s="18">
        <f t="shared" ca="1" si="1154"/>
        <v>829307.62816568022</v>
      </c>
      <c r="V2579" s="18">
        <f t="shared" ca="1" si="1154"/>
        <v>130091.19321985217</v>
      </c>
      <c r="W2579" s="18">
        <f t="shared" ca="1" si="1154"/>
        <v>1095020.7397268862</v>
      </c>
      <c r="X2579" s="18">
        <f t="shared" ca="1" si="1154"/>
        <v>51503.996495838226</v>
      </c>
      <c r="Y2579" s="18">
        <f t="shared" ca="1" si="1154"/>
        <v>1243.119286781696</v>
      </c>
      <c r="Z2579" s="18">
        <f t="shared" ca="1" si="1154"/>
        <v>52747.115782619934</v>
      </c>
      <c r="AA2579" s="18">
        <f t="shared" ca="1" si="1154"/>
        <v>897.91212927762433</v>
      </c>
      <c r="AB2579" s="18">
        <f t="shared" ca="1" si="1154"/>
        <v>4868.189959894431</v>
      </c>
      <c r="AC2579" s="18">
        <f t="shared" ca="1" si="1154"/>
        <v>1209.0744981109128</v>
      </c>
    </row>
    <row r="2580" spans="3:29" hidden="1" outlineLevel="1">
      <c r="E2580" s="17"/>
      <c r="F2580" s="53"/>
      <c r="G2580" s="15" t="str">
        <f>$G$10</f>
        <v>SUBTRAN</v>
      </c>
      <c r="H2580" s="18">
        <f t="shared" ref="H2580:AC2580" ca="1" si="1155">+H2484+H2492+H2500+H2508+H2516+H2524+H2532+H2540+H2548+H2556+H2564+H2572</f>
        <v>1400767.635691796</v>
      </c>
      <c r="I2580" s="18">
        <f t="shared" ca="1" si="1155"/>
        <v>665138.50607627141</v>
      </c>
      <c r="J2580" s="18">
        <f t="shared" ca="1" si="1155"/>
        <v>170322.90273669595</v>
      </c>
      <c r="K2580" s="18">
        <f t="shared" ca="1" si="1155"/>
        <v>1985.3947093932577</v>
      </c>
      <c r="L2580" s="18">
        <f t="shared" ca="1" si="1155"/>
        <v>65.122346914171303</v>
      </c>
      <c r="M2580" s="18">
        <f t="shared" ca="1" si="1155"/>
        <v>172373.41979300338</v>
      </c>
      <c r="N2580" s="18">
        <f t="shared" ca="1" si="1155"/>
        <v>74253.358500698407</v>
      </c>
      <c r="O2580" s="18">
        <f t="shared" ca="1" si="1155"/>
        <v>21049.930007473544</v>
      </c>
      <c r="P2580" s="18">
        <f t="shared" ca="1" si="1155"/>
        <v>2155.4120647676596</v>
      </c>
      <c r="Q2580" s="18">
        <f t="shared" ca="1" si="1155"/>
        <v>0</v>
      </c>
      <c r="R2580" s="18">
        <f t="shared" ca="1" si="1155"/>
        <v>97458.70057293959</v>
      </c>
      <c r="S2580" s="18">
        <f t="shared" ca="1" si="1155"/>
        <v>4157.4952662383221</v>
      </c>
      <c r="T2580" s="18">
        <f t="shared" ca="1" si="1155"/>
        <v>48059.727591550793</v>
      </c>
      <c r="U2580" s="18">
        <f t="shared" ca="1" si="1155"/>
        <v>391312.29662558832</v>
      </c>
      <c r="V2580" s="18">
        <f t="shared" ca="1" si="1155"/>
        <v>0</v>
      </c>
      <c r="W2580" s="18">
        <f t="shared" ca="1" si="1155"/>
        <v>443529.5194833774</v>
      </c>
      <c r="X2580" s="18">
        <f t="shared" ca="1" si="1155"/>
        <v>20155.815062500111</v>
      </c>
      <c r="Y2580" s="18">
        <f t="shared" ca="1" si="1155"/>
        <v>482.16343773882596</v>
      </c>
      <c r="Z2580" s="18">
        <f t="shared" ca="1" si="1155"/>
        <v>20637.97850023894</v>
      </c>
      <c r="AA2580" s="18">
        <f t="shared" ca="1" si="1155"/>
        <v>330.9594950902038</v>
      </c>
      <c r="AB2580" s="18">
        <f t="shared" ca="1" si="1155"/>
        <v>1039.5451282443396</v>
      </c>
      <c r="AC2580" s="18">
        <f t="shared" ca="1" si="1155"/>
        <v>259.00664263066761</v>
      </c>
    </row>
    <row r="2581" spans="3:29" hidden="1" outlineLevel="1">
      <c r="E2581" s="17"/>
      <c r="F2581" s="53"/>
      <c r="G2581" s="15" t="str">
        <f>$G$11</f>
        <v>DISTPRI</v>
      </c>
      <c r="H2581" s="18">
        <f t="shared" ref="H2581:AC2581" ca="1" si="1156">+H2485+H2493+H2501+H2509+H2517+H2525+H2533+H2541+H2549+H2557+H2565+H2573</f>
        <v>2901520.9484851705</v>
      </c>
      <c r="I2581" s="18">
        <f t="shared" ca="1" si="1156"/>
        <v>1927830.8454017416</v>
      </c>
      <c r="J2581" s="18">
        <f t="shared" ca="1" si="1156"/>
        <v>485475.53214508353</v>
      </c>
      <c r="K2581" s="18">
        <f t="shared" ca="1" si="1156"/>
        <v>5666.3629172111205</v>
      </c>
      <c r="L2581" s="18">
        <f t="shared" ca="1" si="1156"/>
        <v>0</v>
      </c>
      <c r="M2581" s="18">
        <f t="shared" ca="1" si="1156"/>
        <v>491141.89506229461</v>
      </c>
      <c r="N2581" s="18">
        <f t="shared" ca="1" si="1156"/>
        <v>209389.71275756581</v>
      </c>
      <c r="O2581" s="18">
        <f t="shared" ca="1" si="1156"/>
        <v>59447.29434519045</v>
      </c>
      <c r="P2581" s="18">
        <f t="shared" ca="1" si="1156"/>
        <v>0</v>
      </c>
      <c r="Q2581" s="18">
        <f t="shared" ca="1" si="1156"/>
        <v>0</v>
      </c>
      <c r="R2581" s="18">
        <f t="shared" ca="1" si="1156"/>
        <v>268837.0071027563</v>
      </c>
      <c r="S2581" s="18">
        <f t="shared" ca="1" si="1156"/>
        <v>11940.19656987057</v>
      </c>
      <c r="T2581" s="18">
        <f t="shared" ca="1" si="1156"/>
        <v>138120.76990283804</v>
      </c>
      <c r="U2581" s="18">
        <f t="shared" ca="1" si="1156"/>
        <v>0</v>
      </c>
      <c r="V2581" s="18">
        <f t="shared" ca="1" si="1156"/>
        <v>0</v>
      </c>
      <c r="W2581" s="18">
        <f t="shared" ca="1" si="1156"/>
        <v>150060.96647270859</v>
      </c>
      <c r="X2581" s="18">
        <f t="shared" ca="1" si="1156"/>
        <v>56833.130597817559</v>
      </c>
      <c r="Y2581" s="18">
        <f t="shared" ca="1" si="1156"/>
        <v>1361.5162002658769</v>
      </c>
      <c r="Z2581" s="18">
        <f t="shared" ca="1" si="1156"/>
        <v>58194.64679808342</v>
      </c>
      <c r="AA2581" s="18">
        <f t="shared" ca="1" si="1156"/>
        <v>977.76660875167329</v>
      </c>
      <c r="AB2581" s="18">
        <f t="shared" ca="1" si="1156"/>
        <v>3583.9142593378897</v>
      </c>
      <c r="AC2581" s="18">
        <f t="shared" ca="1" si="1156"/>
        <v>893.90677949630617</v>
      </c>
    </row>
    <row r="2582" spans="3:29" hidden="1" outlineLevel="1">
      <c r="E2582" s="17"/>
      <c r="F2582" s="53"/>
      <c r="G2582" s="15" t="str">
        <f>$G$12</f>
        <v>DISTSEC</v>
      </c>
      <c r="H2582" s="18">
        <f t="shared" ref="H2582:AC2582" ca="1" si="1157">+H2486+H2494+H2502+H2510+H2518+H2526+H2534+H2542+H2550+H2558+H2566+H2574</f>
        <v>1037578.316868084</v>
      </c>
      <c r="I2582" s="18">
        <f t="shared" ca="1" si="1157"/>
        <v>774596.07476662821</v>
      </c>
      <c r="J2582" s="18">
        <f t="shared" ca="1" si="1157"/>
        <v>173928.88959285986</v>
      </c>
      <c r="K2582" s="18">
        <f t="shared" ca="1" si="1157"/>
        <v>0</v>
      </c>
      <c r="L2582" s="18">
        <f t="shared" ca="1" si="1157"/>
        <v>0</v>
      </c>
      <c r="M2582" s="18">
        <f t="shared" ca="1" si="1157"/>
        <v>173928.88959285986</v>
      </c>
      <c r="N2582" s="18">
        <f t="shared" ca="1" si="1157"/>
        <v>61322.924464799893</v>
      </c>
      <c r="O2582" s="18">
        <f t="shared" ca="1" si="1157"/>
        <v>0</v>
      </c>
      <c r="P2582" s="18">
        <f t="shared" ca="1" si="1157"/>
        <v>0</v>
      </c>
      <c r="Q2582" s="18">
        <f t="shared" ca="1" si="1157"/>
        <v>0</v>
      </c>
      <c r="R2582" s="18">
        <f t="shared" ca="1" si="1157"/>
        <v>61322.924464799893</v>
      </c>
      <c r="S2582" s="18">
        <f t="shared" ca="1" si="1157"/>
        <v>2713.7308366513466</v>
      </c>
      <c r="T2582" s="18">
        <f t="shared" ca="1" si="1157"/>
        <v>0</v>
      </c>
      <c r="U2582" s="18">
        <f t="shared" ca="1" si="1157"/>
        <v>0</v>
      </c>
      <c r="V2582" s="18">
        <f t="shared" ca="1" si="1157"/>
        <v>0</v>
      </c>
      <c r="W2582" s="18">
        <f t="shared" ca="1" si="1157"/>
        <v>2713.7308366513466</v>
      </c>
      <c r="X2582" s="18">
        <f t="shared" ca="1" si="1157"/>
        <v>17069.505744679314</v>
      </c>
      <c r="Y2582" s="18">
        <f t="shared" ca="1" si="1157"/>
        <v>0</v>
      </c>
      <c r="Z2582" s="18">
        <f t="shared" ca="1" si="1157"/>
        <v>17069.505744679314</v>
      </c>
      <c r="AA2582" s="18">
        <f t="shared" ca="1" si="1157"/>
        <v>278.33073709437718</v>
      </c>
      <c r="AB2582" s="18">
        <f t="shared" ca="1" si="1157"/>
        <v>6145.5157720941424</v>
      </c>
      <c r="AC2582" s="18">
        <f t="shared" ca="1" si="1157"/>
        <v>1523.3449532771008</v>
      </c>
    </row>
    <row r="2583" spans="3:29" hidden="1" outlineLevel="1">
      <c r="E2583" s="17"/>
      <c r="F2583" s="53"/>
      <c r="G2583" s="15" t="str">
        <f>$G$13</f>
        <v>ENERGY</v>
      </c>
      <c r="H2583" s="18">
        <f t="shared" ref="H2583:AC2583" ca="1" si="1158">+H2487+H2495+H2503+H2511+H2519+H2527+H2535+H2543+H2551+H2559+H2567+H2575</f>
        <v>1471733.221176262</v>
      </c>
      <c r="I2583" s="18">
        <f t="shared" ca="1" si="1158"/>
        <v>534987.60726473934</v>
      </c>
      <c r="J2583" s="18">
        <f t="shared" ca="1" si="1158"/>
        <v>172700.64908679432</v>
      </c>
      <c r="K2583" s="18">
        <f t="shared" ca="1" si="1158"/>
        <v>1976.908264553884</v>
      </c>
      <c r="L2583" s="18">
        <f t="shared" ca="1" si="1158"/>
        <v>50.111433925783174</v>
      </c>
      <c r="M2583" s="18">
        <f t="shared" ca="1" si="1158"/>
        <v>174727.668785274</v>
      </c>
      <c r="N2583" s="18">
        <f t="shared" ca="1" si="1158"/>
        <v>83583.457164900086</v>
      </c>
      <c r="O2583" s="18">
        <f t="shared" ca="1" si="1158"/>
        <v>23332.161757025522</v>
      </c>
      <c r="P2583" s="18">
        <f t="shared" ca="1" si="1158"/>
        <v>1846.7440471738403</v>
      </c>
      <c r="Q2583" s="18">
        <f t="shared" ca="1" si="1158"/>
        <v>383.97216595596348</v>
      </c>
      <c r="R2583" s="18">
        <f t="shared" ca="1" si="1158"/>
        <v>109146.3351350554</v>
      </c>
      <c r="S2583" s="18">
        <f t="shared" ca="1" si="1158"/>
        <v>5569.3835169244858</v>
      </c>
      <c r="T2583" s="18">
        <f t="shared" ca="1" si="1158"/>
        <v>66559.297533827499</v>
      </c>
      <c r="U2583" s="18">
        <f t="shared" ca="1" si="1158"/>
        <v>470429.96285930608</v>
      </c>
      <c r="V2583" s="18">
        <f t="shared" ca="1" si="1158"/>
        <v>75391.174731600797</v>
      </c>
      <c r="W2583" s="18">
        <f t="shared" ca="1" si="1158"/>
        <v>617949.81864165899</v>
      </c>
      <c r="X2583" s="18">
        <f t="shared" ca="1" si="1158"/>
        <v>22673.965035705281</v>
      </c>
      <c r="Y2583" s="18">
        <f t="shared" ca="1" si="1158"/>
        <v>532.89434649973828</v>
      </c>
      <c r="Z2583" s="18">
        <f t="shared" ca="1" si="1158"/>
        <v>23206.859382205021</v>
      </c>
      <c r="AA2583" s="18">
        <f t="shared" ca="1" si="1158"/>
        <v>520.62700645200721</v>
      </c>
      <c r="AB2583" s="18">
        <f t="shared" ca="1" si="1158"/>
        <v>8957.8821758262638</v>
      </c>
      <c r="AC2583" s="18">
        <f t="shared" ca="1" si="1158"/>
        <v>2236.4227850507541</v>
      </c>
    </row>
    <row r="2584" spans="3:29" hidden="1" outlineLevel="1">
      <c r="E2584" s="17"/>
      <c r="F2584" s="53"/>
      <c r="G2584" s="15" t="str">
        <f>$G$14</f>
        <v>CUSTOMER</v>
      </c>
      <c r="H2584" s="18">
        <f t="shared" ref="H2584:AC2584" ca="1" si="1159">+H2488+H2496+H2504+H2512+H2520+H2528+H2536+H2544+H2552+H2560+H2568+H2576</f>
        <v>5774702.3510428285</v>
      </c>
      <c r="I2584" s="18">
        <f t="shared" ca="1" si="1159"/>
        <v>4423416.2243777905</v>
      </c>
      <c r="J2584" s="18">
        <f t="shared" ca="1" si="1159"/>
        <v>1052371.5901413844</v>
      </c>
      <c r="K2584" s="18">
        <f t="shared" ca="1" si="1159"/>
        <v>7122.4811253556572</v>
      </c>
      <c r="L2584" s="18">
        <f t="shared" ca="1" si="1159"/>
        <v>930.04058224425887</v>
      </c>
      <c r="M2584" s="18">
        <f t="shared" ca="1" si="1159"/>
        <v>1060424.1118489844</v>
      </c>
      <c r="N2584" s="18">
        <f t="shared" ca="1" si="1159"/>
        <v>16392.578634629048</v>
      </c>
      <c r="O2584" s="18">
        <f t="shared" ca="1" si="1159"/>
        <v>5992.7180591532833</v>
      </c>
      <c r="P2584" s="18">
        <f t="shared" ca="1" si="1159"/>
        <v>2663.1877748847055</v>
      </c>
      <c r="Q2584" s="18">
        <f t="shared" ca="1" si="1159"/>
        <v>1135.6164470365161</v>
      </c>
      <c r="R2584" s="18">
        <f t="shared" ca="1" si="1159"/>
        <v>26184.100915703551</v>
      </c>
      <c r="S2584" s="18">
        <f t="shared" ca="1" si="1159"/>
        <v>234.75753572395234</v>
      </c>
      <c r="T2584" s="18">
        <f t="shared" ca="1" si="1159"/>
        <v>3702.9661939753419</v>
      </c>
      <c r="U2584" s="18">
        <f t="shared" ca="1" si="1159"/>
        <v>6902.8176430430203</v>
      </c>
      <c r="V2584" s="18">
        <f t="shared" ca="1" si="1159"/>
        <v>1706.6926085278849</v>
      </c>
      <c r="W2584" s="18">
        <f t="shared" ca="1" si="1159"/>
        <v>12547.233981270198</v>
      </c>
      <c r="X2584" s="18">
        <f t="shared" ca="1" si="1159"/>
        <v>5566.9190411501622</v>
      </c>
      <c r="Y2584" s="18">
        <f t="shared" ca="1" si="1159"/>
        <v>78.37961908543808</v>
      </c>
      <c r="Z2584" s="18">
        <f t="shared" ca="1" si="1159"/>
        <v>5645.2986602355995</v>
      </c>
      <c r="AA2584" s="18">
        <f t="shared" ca="1" si="1159"/>
        <v>332.92634185722704</v>
      </c>
      <c r="AB2584" s="18">
        <f t="shared" ca="1" si="1159"/>
        <v>211791.2276067379</v>
      </c>
      <c r="AC2584" s="18">
        <f t="shared" ca="1" si="1159"/>
        <v>34361.227310249305</v>
      </c>
    </row>
    <row r="2585" spans="3:29" collapsed="1">
      <c r="C2585" s="15" t="s">
        <v>152</v>
      </c>
      <c r="E2585" s="18">
        <f>+E2489+E2497+E2505+E2513+E2521+E2529+E2537+E2545+E2553+E2561+E2569+E2577</f>
        <v>21059050</v>
      </c>
      <c r="F2585" s="53"/>
      <c r="G2585" s="15" t="str">
        <f>$G$15</f>
        <v>TOTAL</v>
      </c>
      <c r="H2585" s="18">
        <f t="shared" ref="H2585:AC2585" ca="1" si="1160">+H2489+H2497+H2505+H2513+H2521+H2529+H2537+H2545+H2553+H2561+H2569+H2577</f>
        <v>21059050</v>
      </c>
      <c r="I2585" s="18">
        <f t="shared" ca="1" si="1160"/>
        <v>12480109.911331413</v>
      </c>
      <c r="J2585" s="18">
        <f t="shared" ca="1" si="1160"/>
        <v>3105908.5106597198</v>
      </c>
      <c r="K2585" s="18">
        <f t="shared" ca="1" si="1160"/>
        <v>29042.363241417206</v>
      </c>
      <c r="L2585" s="18">
        <f t="shared" ca="1" si="1160"/>
        <v>1348.1424649636983</v>
      </c>
      <c r="M2585" s="18">
        <f t="shared" ca="1" si="1160"/>
        <v>3136299.0163661009</v>
      </c>
      <c r="N2585" s="18">
        <f t="shared" ca="1" si="1160"/>
        <v>884825.19447884744</v>
      </c>
      <c r="O2585" s="18">
        <f t="shared" ca="1" si="1160"/>
        <v>235112.0408730788</v>
      </c>
      <c r="P2585" s="18">
        <f t="shared" ca="1" si="1160"/>
        <v>16577.173987237249</v>
      </c>
      <c r="Q2585" s="18">
        <f t="shared" ca="1" si="1160"/>
        <v>3606.5595081341494</v>
      </c>
      <c r="R2585" s="18">
        <f t="shared" ca="1" si="1160"/>
        <v>1140120.9688472978</v>
      </c>
      <c r="S2585" s="18">
        <f t="shared" ca="1" si="1160"/>
        <v>51034.827342151009</v>
      </c>
      <c r="T2585" s="18">
        <f t="shared" ca="1" si="1160"/>
        <v>544492.12171211862</v>
      </c>
      <c r="U2585" s="18">
        <f t="shared" ca="1" si="1160"/>
        <v>2791756.4261035486</v>
      </c>
      <c r="V2585" s="18">
        <f t="shared" ca="1" si="1160"/>
        <v>378780.06484647136</v>
      </c>
      <c r="W2585" s="18">
        <f t="shared" ca="1" si="1160"/>
        <v>3766063.4400042892</v>
      </c>
      <c r="X2585" s="18">
        <f t="shared" ca="1" si="1160"/>
        <v>241713.94219794706</v>
      </c>
      <c r="Y2585" s="18">
        <f t="shared" ca="1" si="1160"/>
        <v>5337.3196686074807</v>
      </c>
      <c r="Z2585" s="18">
        <f t="shared" ca="1" si="1160"/>
        <v>247051.26186655456</v>
      </c>
      <c r="AA2585" s="18">
        <f t="shared" ca="1" si="1160"/>
        <v>4522.5102771624124</v>
      </c>
      <c r="AB2585" s="18">
        <f t="shared" ca="1" si="1160"/>
        <v>242805.67412868037</v>
      </c>
      <c r="AC2585" s="18">
        <f t="shared" ca="1" si="1160"/>
        <v>42077.217178501116</v>
      </c>
    </row>
    <row r="2587" spans="3:29">
      <c r="C2587" s="51" t="s">
        <v>589</v>
      </c>
    </row>
    <row r="2588" spans="3:29" hidden="1" outlineLevel="1">
      <c r="F2588" s="53" t="str">
        <f>F2595</f>
        <v>RB_GUP</v>
      </c>
      <c r="G2588" s="15" t="str">
        <f>$G$8</f>
        <v>PRODUCTION</v>
      </c>
      <c r="H2588" s="18">
        <f t="shared" ref="H2588:H2627" ca="1" si="1161">SUBTOTAL(9,I2588:AC2588)</f>
        <v>-41808.203104084983</v>
      </c>
      <c r="I2588" s="19">
        <f ca="1">VLOOKUP(CONCATENATE($F2588," ",$G2588),AllocFactorMatrix,(I$4+1),FALSE)*$E2595</f>
        <v>-20500.356269356998</v>
      </c>
      <c r="J2588" s="19">
        <f ca="1">VLOOKUP(CONCATENATE($F2588," ",$G2588),AllocFactorMatrix,(J$4+1),FALSE)*$E2595</f>
        <v>-5185.7930037329379</v>
      </c>
      <c r="K2588" s="19">
        <f ca="1">VLOOKUP(CONCATENATE($F2588," ",$G2588),AllocFactorMatrix,(K$4+1),FALSE)*$E2595</f>
        <v>-60.629807954135664</v>
      </c>
      <c r="L2588" s="19">
        <f ca="1">VLOOKUP(CONCATENATE($F2588," ",$G2588),AllocFactorMatrix,(L$4+1),FALSE)*$E2595</f>
        <v>-1.4936460652081305</v>
      </c>
      <c r="M2588" s="19">
        <f t="shared" ref="M2588:M2603" ca="1" si="1162">SUBTOTAL(9,J2588:L2588)</f>
        <v>-5247.9164577522815</v>
      </c>
      <c r="N2588" s="19">
        <f ca="1">VLOOKUP(CONCATENATE($F2588," ",$G2588),AllocFactorMatrix,(N$4+1),FALSE)*$E2595</f>
        <v>-2169.8008545605239</v>
      </c>
      <c r="O2588" s="19">
        <f ca="1">VLOOKUP(CONCATENATE($F2588," ",$G2588),AllocFactorMatrix,(O$4+1),FALSE)*$E2595</f>
        <v>-617.94863157103771</v>
      </c>
      <c r="P2588" s="19">
        <f ca="1">VLOOKUP(CONCATENATE($F2588," ",$G2588),AllocFactorMatrix,(P$4+1),FALSE)*$E2595</f>
        <v>-48.90166601022856</v>
      </c>
      <c r="Q2588" s="19">
        <f ca="1">VLOOKUP(CONCATENATE($F2588," ",$G2588),AllocFactorMatrix,(Q$4+1),FALSE)*$E2595</f>
        <v>-10.322279453549591</v>
      </c>
      <c r="R2588" s="19">
        <f ca="1">SUBTOTAL(9,N2588:Q2588)</f>
        <v>-2846.9734315953397</v>
      </c>
      <c r="S2588" s="19">
        <f ca="1">VLOOKUP(CONCATENATE($F2588," ",$G2588),AllocFactorMatrix,(S$4+1),FALSE)*$E2595</f>
        <v>-130.34059586486669</v>
      </c>
      <c r="T2588" s="19">
        <f ca="1">VLOOKUP(CONCATENATE($F2588," ",$G2588),AllocFactorMatrix,(T$4+1),FALSE)*$E2595</f>
        <v>-1420.9411548150667</v>
      </c>
      <c r="U2588" s="19">
        <f ca="1">VLOOKUP(CONCATENATE($F2588," ",$G2588),AllocFactorMatrix,(U$4+1),FALSE)*$E2595</f>
        <v>-9489.9517481849562</v>
      </c>
      <c r="V2588" s="19">
        <f ca="1">VLOOKUP(CONCATENATE($F2588," ",$G2588),AllocFactorMatrix,(V$4+1),FALSE)*$E2595</f>
        <v>-1488.7941109488306</v>
      </c>
      <c r="W2588" s="19">
        <f ca="1">SUBTOTAL(9,S2588:V2588)</f>
        <v>-12530.02760981372</v>
      </c>
      <c r="X2588" s="19">
        <f ca="1">VLOOKUP(CONCATENATE($F2588," ",$G2588),AllocFactorMatrix,(X$4+1),FALSE)*$E2595</f>
        <v>-588.94296149017805</v>
      </c>
      <c r="Y2588" s="19">
        <f ca="1">VLOOKUP(CONCATENATE($F2588," ",$G2588),AllocFactorMatrix,(Y$4+1),FALSE)*$E2595</f>
        <v>-14.217298399027728</v>
      </c>
      <c r="Z2588" s="19">
        <f t="shared" ref="Z2588:Z2603" ca="1" si="1163">SUBTOTAL(9,X2588:Y2588)</f>
        <v>-603.1602598892058</v>
      </c>
      <c r="AA2588" s="19">
        <f ca="1">VLOOKUP(CONCATENATE($F2588," ",$G2588),AllocFactorMatrix,(AA$4+1),FALSE)*$E2595</f>
        <v>-10.26810249545335</v>
      </c>
      <c r="AB2588" s="19">
        <f ca="1">VLOOKUP(CONCATENATE($F2588," ",$G2588),AllocFactorMatrix,(AB$4+1),FALSE)*$E2595</f>
        <v>-55.675700595959086</v>
      </c>
      <c r="AC2588" s="19">
        <f ca="1">VLOOKUP(CONCATENATE($F2588," ",$G2588),AllocFactorMatrix,(AC$4+1),FALSE)*$E2595</f>
        <v>-13.825272586029243</v>
      </c>
    </row>
    <row r="2589" spans="3:29" hidden="1" outlineLevel="1">
      <c r="F2589" s="53" t="str">
        <f>F2595</f>
        <v>RB_GUP</v>
      </c>
      <c r="G2589" s="15" t="str">
        <f>$G$9</f>
        <v>BULKTRAN</v>
      </c>
      <c r="H2589" s="18">
        <f t="shared" ca="1" si="1161"/>
        <v>-44277.198296149756</v>
      </c>
      <c r="I2589" s="19">
        <f ca="1">VLOOKUP(CONCATENATE($F2589," ",$G2589),AllocFactorMatrix,(I$4+1),FALSE)*$E2595</f>
        <v>-21711.010574174794</v>
      </c>
      <c r="J2589" s="19">
        <f ca="1">VLOOKUP(CONCATENATE($F2589," ",$G2589),AllocFactorMatrix,(J$4+1),FALSE)*$E2595</f>
        <v>-5492.0414679729283</v>
      </c>
      <c r="K2589" s="19">
        <f ca="1">VLOOKUP(CONCATENATE($F2589," ",$G2589),AllocFactorMatrix,(K$4+1),FALSE)*$E2595</f>
        <v>-64.210318313834534</v>
      </c>
      <c r="L2589" s="19">
        <f ca="1">VLOOKUP(CONCATENATE($F2589," ",$G2589),AllocFactorMatrix,(L$4+1),FALSE)*$E2595</f>
        <v>-1.5818537536482251</v>
      </c>
      <c r="M2589" s="19">
        <f t="shared" ca="1" si="1162"/>
        <v>-5557.8336400404105</v>
      </c>
      <c r="N2589" s="19">
        <f ca="1">VLOOKUP(CONCATENATE($F2589," ",$G2589),AllocFactorMatrix,(N$4+1),FALSE)*$E2595</f>
        <v>-2297.9390542413535</v>
      </c>
      <c r="O2589" s="19">
        <f ca="1">VLOOKUP(CONCATENATE($F2589," ",$G2589),AllocFactorMatrix,(O$4+1),FALSE)*$E2595</f>
        <v>-654.44176179463295</v>
      </c>
      <c r="P2589" s="19">
        <f ca="1">VLOOKUP(CONCATENATE($F2589," ",$G2589),AllocFactorMatrix,(P$4+1),FALSE)*$E2595</f>
        <v>-51.789567649115654</v>
      </c>
      <c r="Q2589" s="19">
        <f ca="1">VLOOKUP(CONCATENATE($F2589," ",$G2589),AllocFactorMatrix,(Q$4+1),FALSE)*$E2595</f>
        <v>-10.931864569621524</v>
      </c>
      <c r="R2589" s="19">
        <f t="shared" ref="R2589:R2595" ca="1" si="1164">SUBTOTAL(9,N2589:Q2589)</f>
        <v>-3015.1022482547237</v>
      </c>
      <c r="S2589" s="19">
        <f ca="1">VLOOKUP(CONCATENATE($F2589," ",$G2589),AllocFactorMatrix,(S$4+1),FALSE)*$E2595</f>
        <v>-138.03789640945215</v>
      </c>
      <c r="T2589" s="19">
        <f ca="1">VLOOKUP(CONCATENATE($F2589," ",$G2589),AllocFactorMatrix,(T$4+1),FALSE)*$E2595</f>
        <v>-1504.8552343250408</v>
      </c>
      <c r="U2589" s="19">
        <f ca="1">VLOOKUP(CONCATENATE($F2589," ",$G2589),AllocFactorMatrix,(U$4+1),FALSE)*$E2595</f>
        <v>-10050.383517540429</v>
      </c>
      <c r="V2589" s="19">
        <f ca="1">VLOOKUP(CONCATENATE($F2589," ",$G2589),AllocFactorMatrix,(V$4+1),FALSE)*$E2595</f>
        <v>-1576.7152658656228</v>
      </c>
      <c r="W2589" s="19">
        <f t="shared" ref="W2589:W2595" ca="1" si="1165">SUBTOTAL(9,S2589:V2589)</f>
        <v>-13269.991914140544</v>
      </c>
      <c r="X2589" s="19">
        <f ca="1">VLOOKUP(CONCATENATE($F2589," ",$G2589),AllocFactorMatrix,(X$4+1),FALSE)*$E2595</f>
        <v>-623.72315370986109</v>
      </c>
      <c r="Y2589" s="19">
        <f ca="1">VLOOKUP(CONCATENATE($F2589," ",$G2589),AllocFactorMatrix,(Y$4+1),FALSE)*$E2595</f>
        <v>-15.056904954324043</v>
      </c>
      <c r="Z2589" s="19">
        <f t="shared" ca="1" si="1163"/>
        <v>-638.78005866418516</v>
      </c>
      <c r="AA2589" s="19">
        <f ca="1">VLOOKUP(CONCATENATE($F2589," ",$G2589),AllocFactorMatrix,(AA$4+1),FALSE)*$E2595</f>
        <v>-10.874488176028692</v>
      </c>
      <c r="AB2589" s="19">
        <f ca="1">VLOOKUP(CONCATENATE($F2589," ",$G2589),AllocFactorMatrix,(AB$4+1),FALSE)*$E2595</f>
        <v>-58.963644752373433</v>
      </c>
      <c r="AC2589" s="19">
        <f ca="1">VLOOKUP(CONCATENATE($F2589," ",$G2589),AllocFactorMatrix,(AC$4+1),FALSE)*$E2595</f>
        <v>-14.641727946689207</v>
      </c>
    </row>
    <row r="2590" spans="3:29" hidden="1" outlineLevel="1">
      <c r="F2590" s="53" t="str">
        <f>F2595</f>
        <v>RB_GUP</v>
      </c>
      <c r="G2590" s="15" t="str">
        <f>$G$10</f>
        <v>SUBTRAN</v>
      </c>
      <c r="H2590" s="18">
        <f t="shared" ca="1" si="1161"/>
        <v>-16973.743695345729</v>
      </c>
      <c r="I2590" s="19">
        <f ca="1">VLOOKUP(CONCATENATE($F2590," ",$G2590),AllocFactorMatrix,(I$4+1),FALSE)*$E2595</f>
        <v>-8060.8615608828732</v>
      </c>
      <c r="J2590" s="19">
        <f ca="1">VLOOKUP(CONCATENATE($F2590," ",$G2590),AllocFactorMatrix,(J$4+1),FALSE)*$E2595</f>
        <v>-2063.4616156278275</v>
      </c>
      <c r="K2590" s="19">
        <f ca="1">VLOOKUP(CONCATENATE($F2590," ",$G2590),AllocFactorMatrix,(K$4+1),FALSE)*$E2595</f>
        <v>-24.045977599199144</v>
      </c>
      <c r="L2590" s="19">
        <f ca="1">VLOOKUP(CONCATENATE($F2590," ",$G2590),AllocFactorMatrix,(L$4+1),FALSE)*$E2595</f>
        <v>-0.78832862429140782</v>
      </c>
      <c r="M2590" s="19">
        <f t="shared" ca="1" si="1162"/>
        <v>-2088.2959218513179</v>
      </c>
      <c r="N2590" s="19">
        <f ca="1">VLOOKUP(CONCATENATE($F2590," ",$G2590),AllocFactorMatrix,(N$4+1),FALSE)*$E2595</f>
        <v>-899.35682526571088</v>
      </c>
      <c r="O2590" s="19">
        <f ca="1">VLOOKUP(CONCATENATE($F2590," ",$G2590),AllocFactorMatrix,(O$4+1),FALSE)*$E2595</f>
        <v>-254.92066140881246</v>
      </c>
      <c r="P2590" s="19">
        <f ca="1">VLOOKUP(CONCATENATE($F2590," ",$G2590),AllocFactorMatrix,(P$4+1),FALSE)*$E2595</f>
        <v>-26.112268213602196</v>
      </c>
      <c r="Q2590" s="19">
        <f ca="1">VLOOKUP(CONCATENATE($F2590," ",$G2590),AllocFactorMatrix,(Q$4+1),FALSE)*$E2595</f>
        <v>0</v>
      </c>
      <c r="R2590" s="19">
        <f t="shared" ca="1" si="1164"/>
        <v>-1180.3897548881255</v>
      </c>
      <c r="S2590" s="19">
        <f ca="1">VLOOKUP(CONCATENATE($F2590," ",$G2590),AllocFactorMatrix,(S$4+1),FALSE)*$E2595</f>
        <v>-50.368021331597362</v>
      </c>
      <c r="T2590" s="19">
        <f ca="1">VLOOKUP(CONCATENATE($F2590," ",$G2590),AllocFactorMatrix,(T$4+1),FALSE)*$E2595</f>
        <v>-582.14757412120707</v>
      </c>
      <c r="U2590" s="19">
        <f ca="1">VLOOKUP(CONCATENATE($F2590," ",$G2590),AllocFactorMatrix,(U$4+1),FALSE)*$E2595</f>
        <v>-4742.0258892634738</v>
      </c>
      <c r="V2590" s="19">
        <f ca="1">VLOOKUP(CONCATENATE($F2590," ",$G2590),AllocFactorMatrix,(V$4+1),FALSE)*$E2595</f>
        <v>0</v>
      </c>
      <c r="W2590" s="19">
        <f t="shared" ca="1" si="1165"/>
        <v>-5374.5414847162783</v>
      </c>
      <c r="X2590" s="19">
        <f ca="1">VLOOKUP(CONCATENATE($F2590," ",$G2590),AllocFactorMatrix,(X$4+1),FALSE)*$E2595</f>
        <v>-244.08034317692176</v>
      </c>
      <c r="Y2590" s="19">
        <f ca="1">VLOOKUP(CONCATENATE($F2590," ",$G2590),AllocFactorMatrix,(Y$4+1),FALSE)*$E2595</f>
        <v>-5.8397847918547177</v>
      </c>
      <c r="Z2590" s="19">
        <f t="shared" ca="1" si="1163"/>
        <v>-249.92012796877648</v>
      </c>
      <c r="AA2590" s="19">
        <f ca="1">VLOOKUP(CONCATENATE($F2590," ",$G2590),AllocFactorMatrix,(AA$4+1),FALSE)*$E2595</f>
        <v>-4.0080277021401089</v>
      </c>
      <c r="AB2590" s="19">
        <f ca="1">VLOOKUP(CONCATENATE($F2590," ",$G2590),AllocFactorMatrix,(AB$4+1),FALSE)*$E2595</f>
        <v>-12.590413583018881</v>
      </c>
      <c r="AC2590" s="19">
        <f ca="1">VLOOKUP(CONCATENATE($F2590," ",$G2590),AllocFactorMatrix,(AC$4+1),FALSE)*$E2595</f>
        <v>-3.1364037532003723</v>
      </c>
    </row>
    <row r="2591" spans="3:29" hidden="1" outlineLevel="1">
      <c r="F2591" s="53" t="str">
        <f>F2595</f>
        <v>RB_GUP</v>
      </c>
      <c r="G2591" s="15" t="str">
        <f>$G$11</f>
        <v>DISTPRI</v>
      </c>
      <c r="H2591" s="18">
        <f t="shared" ca="1" si="1161"/>
        <v>-28290.439829175648</v>
      </c>
      <c r="I2591" s="19">
        <f ca="1">VLOOKUP(CONCATENATE($F2591," ",$G2591),AllocFactorMatrix,(I$4+1),FALSE)*$E2595</f>
        <v>-18798.959191533966</v>
      </c>
      <c r="J2591" s="19">
        <f ca="1">VLOOKUP(CONCATENATE($F2591," ",$G2591),AllocFactorMatrix,(J$4+1),FALSE)*$E2595</f>
        <v>-4732.8565436985818</v>
      </c>
      <c r="K2591" s="19">
        <f ca="1">VLOOKUP(CONCATENATE($F2591," ",$G2591),AllocFactorMatrix,(K$4+1),FALSE)*$E2595</f>
        <v>-55.230739725728597</v>
      </c>
      <c r="L2591" s="19">
        <f ca="1">VLOOKUP(CONCATENATE($F2591," ",$G2591),AllocFactorMatrix,(L$4+1),FALSE)*$E2595</f>
        <v>0</v>
      </c>
      <c r="M2591" s="19">
        <f t="shared" ca="1" si="1162"/>
        <v>-4788.08728342431</v>
      </c>
      <c r="N2591" s="19">
        <f ca="1">VLOOKUP(CONCATENATE($F2591," ",$G2591),AllocFactorMatrix,(N$4+1),FALSE)*$E2595</f>
        <v>-2040.9388420595321</v>
      </c>
      <c r="O2591" s="19">
        <f ca="1">VLOOKUP(CONCATENATE($F2591," ",$G2591),AllocFactorMatrix,(O$4+1),FALSE)*$E2595</f>
        <v>-579.3784423736181</v>
      </c>
      <c r="P2591" s="19">
        <f ca="1">VLOOKUP(CONCATENATE($F2591," ",$G2591),AllocFactorMatrix,(P$4+1),FALSE)*$E2595</f>
        <v>0</v>
      </c>
      <c r="Q2591" s="19">
        <f ca="1">VLOOKUP(CONCATENATE($F2591," ",$G2591),AllocFactorMatrix,(Q$4+1),FALSE)*$E2595</f>
        <v>0</v>
      </c>
      <c r="R2591" s="19">
        <f t="shared" ca="1" si="1164"/>
        <v>-2620.3172844331502</v>
      </c>
      <c r="S2591" s="19">
        <f ca="1">VLOOKUP(CONCATENATE($F2591," ",$G2591),AllocFactorMatrix,(S$4+1),FALSE)*$E2595</f>
        <v>-116.40224124068625</v>
      </c>
      <c r="T2591" s="19">
        <f ca="1">VLOOKUP(CONCATENATE($F2591," ",$G2591),AllocFactorMatrix,(T$4+1),FALSE)*$E2595</f>
        <v>-1346.3547422629276</v>
      </c>
      <c r="U2591" s="19">
        <f ca="1">VLOOKUP(CONCATENATE($F2591," ",$G2591),AllocFactorMatrix,(U$4+1),FALSE)*$E2595</f>
        <v>0</v>
      </c>
      <c r="V2591" s="19">
        <f ca="1">VLOOKUP(CONCATENATE($F2591," ",$G2591),AllocFactorMatrix,(V$4+1),FALSE)*$E2595</f>
        <v>0</v>
      </c>
      <c r="W2591" s="19">
        <f t="shared" ca="1" si="1165"/>
        <v>-1462.7569835036138</v>
      </c>
      <c r="X2591" s="19">
        <f ca="1">VLOOKUP(CONCATENATE($F2591," ",$G2591),AllocFactorMatrix,(X$4+1),FALSE)*$E2595</f>
        <v>-553.87641454095194</v>
      </c>
      <c r="Y2591" s="19">
        <f ca="1">VLOOKUP(CONCATENATE($F2591," ",$G2591),AllocFactorMatrix,(Y$4+1),FALSE)*$E2595</f>
        <v>-13.27042101910709</v>
      </c>
      <c r="Z2591" s="19">
        <f t="shared" ca="1" si="1163"/>
        <v>-567.146835560059</v>
      </c>
      <c r="AA2591" s="19">
        <f ca="1">VLOOKUP(CONCATENATE($F2591," ",$G2591),AllocFactorMatrix,(AA$4+1),FALSE)*$E2595</f>
        <v>-9.5293112581944612</v>
      </c>
      <c r="AB2591" s="19">
        <f ca="1">VLOOKUP(CONCATENATE($F2591," ",$G2591),AllocFactorMatrix,(AB$4+1),FALSE)*$E2595</f>
        <v>-34.931451170829277</v>
      </c>
      <c r="AC2591" s="19">
        <f ca="1">VLOOKUP(CONCATENATE($F2591," ",$G2591),AllocFactorMatrix,(AC$4+1),FALSE)*$E2595</f>
        <v>-8.7114882915314045</v>
      </c>
    </row>
    <row r="2592" spans="3:29" hidden="1" outlineLevel="1">
      <c r="F2592" s="53" t="str">
        <f>F2595</f>
        <v>RB_GUP</v>
      </c>
      <c r="G2592" s="15" t="str">
        <f>$G$12</f>
        <v>DISTSEC</v>
      </c>
      <c r="H2592" s="18">
        <f t="shared" ca="1" si="1161"/>
        <v>-10003.266777642335</v>
      </c>
      <c r="I2592" s="19">
        <f ca="1">VLOOKUP(CONCATENATE($F2592," ",$G2592),AllocFactorMatrix,(I$4+1),FALSE)*$E2595</f>
        <v>-7468.4566026529119</v>
      </c>
      <c r="J2592" s="19">
        <f ca="1">VLOOKUP(CONCATENATE($F2592," ",$G2592),AllocFactorMatrix,(J$4+1),FALSE)*$E2595</f>
        <v>-1676.5695406411965</v>
      </c>
      <c r="K2592" s="19">
        <f ca="1">VLOOKUP(CONCATENATE($F2592," ",$G2592),AllocFactorMatrix,(K$4+1),FALSE)*$E2595</f>
        <v>0</v>
      </c>
      <c r="L2592" s="19">
        <f ca="1">VLOOKUP(CONCATENATE($F2592," ",$G2592),AllocFactorMatrix,(L$4+1),FALSE)*$E2595</f>
        <v>0</v>
      </c>
      <c r="M2592" s="19">
        <f t="shared" ca="1" si="1162"/>
        <v>-1676.5695406411965</v>
      </c>
      <c r="N2592" s="19">
        <f ca="1">VLOOKUP(CONCATENATE($F2592," ",$G2592),AllocFactorMatrix,(N$4+1),FALSE)*$E2595</f>
        <v>-591.00843764514775</v>
      </c>
      <c r="O2592" s="19">
        <f ca="1">VLOOKUP(CONCATENATE($F2592," ",$G2592),AllocFactorMatrix,(O$4+1),FALSE)*$E2595</f>
        <v>0</v>
      </c>
      <c r="P2592" s="19">
        <f ca="1">VLOOKUP(CONCATENATE($F2592," ",$G2592),AllocFactorMatrix,(P$4+1),FALSE)*$E2595</f>
        <v>0</v>
      </c>
      <c r="Q2592" s="19">
        <f ca="1">VLOOKUP(CONCATENATE($F2592," ",$G2592),AllocFactorMatrix,(Q$4+1),FALSE)*$E2595</f>
        <v>0</v>
      </c>
      <c r="R2592" s="19">
        <f t="shared" ca="1" si="1164"/>
        <v>-591.00843764514775</v>
      </c>
      <c r="S2592" s="19">
        <f ca="1">VLOOKUP(CONCATENATE($F2592," ",$G2592),AllocFactorMatrix,(S$4+1),FALSE)*$E2595</f>
        <v>-26.158362306487213</v>
      </c>
      <c r="T2592" s="19">
        <f ca="1">VLOOKUP(CONCATENATE($F2592," ",$G2592),AllocFactorMatrix,(T$4+1),FALSE)*$E2595</f>
        <v>0</v>
      </c>
      <c r="U2592" s="19">
        <f ca="1">VLOOKUP(CONCATENATE($F2592," ",$G2592),AllocFactorMatrix,(U$4+1),FALSE)*$E2595</f>
        <v>0</v>
      </c>
      <c r="V2592" s="19">
        <f ca="1">VLOOKUP(CONCATENATE($F2592," ",$G2592),AllocFactorMatrix,(V$4+1),FALSE)*$E2595</f>
        <v>0</v>
      </c>
      <c r="W2592" s="19">
        <f t="shared" ca="1" si="1165"/>
        <v>-26.158362306487213</v>
      </c>
      <c r="X2592" s="19">
        <f ca="1">VLOOKUP(CONCATENATE($F2592," ",$G2592),AllocFactorMatrix,(X$4+1),FALSE)*$E2595</f>
        <v>-164.48646434460952</v>
      </c>
      <c r="Y2592" s="19">
        <f ca="1">VLOOKUP(CONCATENATE($F2592," ",$G2592),AllocFactorMatrix,(Y$4+1),FALSE)*$E2595</f>
        <v>0</v>
      </c>
      <c r="Z2592" s="19">
        <f t="shared" ca="1" si="1163"/>
        <v>-164.48646434460952</v>
      </c>
      <c r="AA2592" s="19">
        <f ca="1">VLOOKUP(CONCATENATE($F2592," ",$G2592),AllocFactorMatrix,(AA$4+1),FALSE)*$E2595</f>
        <v>-2.6821614178844508</v>
      </c>
      <c r="AB2592" s="19">
        <f ca="1">VLOOKUP(CONCATENATE($F2592," ",$G2592),AllocFactorMatrix,(AB$4+1),FALSE)*$E2595</f>
        <v>-59.226205656872416</v>
      </c>
      <c r="AC2592" s="19">
        <f ca="1">VLOOKUP(CONCATENATE($F2592," ",$G2592),AllocFactorMatrix,(AC$4+1),FALSE)*$E2595</f>
        <v>-14.679002977226315</v>
      </c>
    </row>
    <row r="2593" spans="4:29" hidden="1" outlineLevel="1">
      <c r="F2593" s="53" t="str">
        <f>F2595</f>
        <v>RB_GUP</v>
      </c>
      <c r="G2593" s="15" t="str">
        <f>$G$13</f>
        <v>ENERGY</v>
      </c>
      <c r="H2593" s="18">
        <f t="shared" ca="1" si="1161"/>
        <v>-1887.3781435293524</v>
      </c>
      <c r="I2593" s="19">
        <f ca="1">VLOOKUP(CONCATENATE($F2593," ",$G2593),AllocFactorMatrix,(I$4+1),FALSE)*$E2595</f>
        <v>-686.12325819330647</v>
      </c>
      <c r="J2593" s="19">
        <f ca="1">VLOOKUP(CONCATENATE($F2593," ",$G2593),AllocFactorMatrix,(J$4+1),FALSE)*$E2595</f>
        <v>-221.45736705944438</v>
      </c>
      <c r="K2593" s="19">
        <f ca="1">VLOOKUP(CONCATENATE($F2593," ",$G2593),AllocFactorMatrix,(K$4+1),FALSE)*$E2595</f>
        <v>-2.5352666960743613</v>
      </c>
      <c r="L2593" s="19">
        <f ca="1">VLOOKUP(CONCATENATE($F2593," ",$G2593),AllocFactorMatrix,(L$4+1),FALSE)*$E2595</f>
        <v>-6.4256177407838413E-2</v>
      </c>
      <c r="M2593" s="19">
        <f t="shared" ca="1" si="1162"/>
        <v>-224.05688993292657</v>
      </c>
      <c r="N2593" s="19">
        <f ca="1">VLOOKUP(CONCATENATE($F2593," ",$G2593),AllocFactorMatrix,(N$4+1),FALSE)*$E2595</f>
        <v>-107.16713954153656</v>
      </c>
      <c r="O2593" s="19">
        <f ca="1">VLOOKUP(CONCATENATE($F2593," ",$G2593),AllocFactorMatrix,(O$4+1),FALSE)*$E2595</f>
        <v>-29.913552146651579</v>
      </c>
      <c r="P2593" s="19">
        <f ca="1">VLOOKUP(CONCATENATE($F2593," ",$G2593),AllocFactorMatrix,(P$4+1),FALSE)*$E2595</f>
        <v>-2.3682786025018072</v>
      </c>
      <c r="Q2593" s="19">
        <f ca="1">VLOOKUP(CONCATENATE($F2593," ",$G2593),AllocFactorMatrix,(Q$4+1),FALSE)*$E2595</f>
        <v>-0.48548627848132953</v>
      </c>
      <c r="R2593" s="19">
        <f t="shared" ca="1" si="1164"/>
        <v>-139.93445656917126</v>
      </c>
      <c r="S2593" s="19">
        <f ca="1">VLOOKUP(CONCATENATE($F2593," ",$G2593),AllocFactorMatrix,(S$4+1),FALSE)*$E2595</f>
        <v>-7.1410356608207133</v>
      </c>
      <c r="T2593" s="19">
        <f ca="1">VLOOKUP(CONCATENATE($F2593," ",$G2593),AllocFactorMatrix,(T$4+1),FALSE)*$E2595</f>
        <v>-85.341155177825215</v>
      </c>
      <c r="U2593" s="19">
        <f ca="1">VLOOKUP(CONCATENATE($F2593," ",$G2593),AllocFactorMatrix,(U$4+1),FALSE)*$E2595</f>
        <v>-603.32203553344664</v>
      </c>
      <c r="V2593" s="19">
        <f ca="1">VLOOKUP(CONCATENATE($F2593," ",$G2593),AllocFactorMatrix,(V$4+1),FALSE)*$E2595</f>
        <v>-96.688188260040477</v>
      </c>
      <c r="W2593" s="19">
        <f t="shared" ca="1" si="1165"/>
        <v>-792.49241463213298</v>
      </c>
      <c r="X2593" s="19">
        <f ca="1">VLOOKUP(CONCATENATE($F2593," ",$G2593),AllocFactorMatrix,(X$4+1),FALSE)*$E2595</f>
        <v>-29.068643436707305</v>
      </c>
      <c r="Y2593" s="19">
        <f ca="1">VLOOKUP(CONCATENATE($F2593," ",$G2593),AllocFactorMatrix,(Y$4+1),FALSE)*$E2595</f>
        <v>-0.68321578604527022</v>
      </c>
      <c r="Z2593" s="19">
        <f t="shared" ca="1" si="1163"/>
        <v>-29.751859222752575</v>
      </c>
      <c r="AA2593" s="19">
        <f ca="1">VLOOKUP(CONCATENATE($F2593," ",$G2593),AllocFactorMatrix,(AA$4+1),FALSE)*$E2595</f>
        <v>-0.66744652187984743</v>
      </c>
      <c r="AB2593" s="19">
        <f ca="1">VLOOKUP(CONCATENATE($F2593," ",$G2593),AllocFactorMatrix,(AB$4+1),FALSE)*$E2595</f>
        <v>-11.484829119214075</v>
      </c>
      <c r="AC2593" s="19">
        <f ca="1">VLOOKUP(CONCATENATE($F2593," ",$G2593),AllocFactorMatrix,(AC$4+1),FALSE)*$E2595</f>
        <v>-2.8669893379681577</v>
      </c>
    </row>
    <row r="2594" spans="4:29" hidden="1" outlineLevel="1">
      <c r="F2594" s="53" t="str">
        <f>F2595</f>
        <v>RB_GUP</v>
      </c>
      <c r="G2594" s="15" t="str">
        <f>$G$14</f>
        <v>CUSTOMER</v>
      </c>
      <c r="H2594" s="18">
        <f t="shared" ca="1" si="1161"/>
        <v>-45592.770154072183</v>
      </c>
      <c r="I2594" s="19">
        <f ca="1">VLOOKUP(CONCATENATE($F2594," ",$G2594),AllocFactorMatrix,(I$4+1),FALSE)*$E2595</f>
        <v>-34082.997138398197</v>
      </c>
      <c r="J2594" s="19">
        <f ca="1">VLOOKUP(CONCATENATE($F2594," ",$G2594),AllocFactorMatrix,(J$4+1),FALSE)*$E2595</f>
        <v>-8234.6074921499549</v>
      </c>
      <c r="K2594" s="19">
        <f ca="1">VLOOKUP(CONCATENATE($F2594," ",$G2594),AllocFactorMatrix,(K$4+1),FALSE)*$E2595</f>
        <v>-51.447940661222205</v>
      </c>
      <c r="L2594" s="19">
        <f ca="1">VLOOKUP(CONCATENATE($F2594," ",$G2594),AllocFactorMatrix,(L$4+1),FALSE)*$E2595</f>
        <v>-6.6774379575014864</v>
      </c>
      <c r="M2594" s="19">
        <f t="shared" ca="1" si="1162"/>
        <v>-8292.7328707686793</v>
      </c>
      <c r="N2594" s="19">
        <f ca="1">VLOOKUP(CONCATENATE($F2594," ",$G2594),AllocFactorMatrix,(N$4+1),FALSE)*$E2595</f>
        <v>-125.55466897967507</v>
      </c>
      <c r="O2594" s="19">
        <f ca="1">VLOOKUP(CONCATENATE($F2594," ",$G2594),AllocFactorMatrix,(O$4+1),FALSE)*$E2595</f>
        <v>-43.210488026661587</v>
      </c>
      <c r="P2594" s="19">
        <f ca="1">VLOOKUP(CONCATENATE($F2594," ",$G2594),AllocFactorMatrix,(P$4+1),FALSE)*$E2595</f>
        <v>-19.153561362195237</v>
      </c>
      <c r="Q2594" s="19">
        <f ca="1">VLOOKUP(CONCATENATE($F2594," ",$G2594),AllocFactorMatrix,(Q$4+1),FALSE)*$E2595</f>
        <v>-8.2038518756167385</v>
      </c>
      <c r="R2594" s="19">
        <f t="shared" ca="1" si="1164"/>
        <v>-196.12257024414865</v>
      </c>
      <c r="S2594" s="19">
        <f ca="1">VLOOKUP(CONCATENATE($F2594," ",$G2594),AllocFactorMatrix,(S$4+1),FALSE)*$E2595</f>
        <v>-1.7892788893273999</v>
      </c>
      <c r="T2594" s="19">
        <f ca="1">VLOOKUP(CONCATENATE($F2594," ",$G2594),AllocFactorMatrix,(T$4+1),FALSE)*$E2595</f>
        <v>-26.688123289440799</v>
      </c>
      <c r="U2594" s="19">
        <f ca="1">VLOOKUP(CONCATENATE($F2594," ",$G2594),AllocFactorMatrix,(U$4+1),FALSE)*$E2595</f>
        <v>-49.663268845870476</v>
      </c>
      <c r="V2594" s="19">
        <f ca="1">VLOOKUP(CONCATENATE($F2594," ",$G2594),AllocFactorMatrix,(V$4+1),FALSE)*$E2595</f>
        <v>-12.306350719615155</v>
      </c>
      <c r="W2594" s="19">
        <f t="shared" ca="1" si="1165"/>
        <v>-90.447021744253831</v>
      </c>
      <c r="X2594" s="19">
        <f ca="1">VLOOKUP(CONCATENATE($F2594," ",$G2594),AllocFactorMatrix,(X$4+1),FALSE)*$E2595</f>
        <v>-42.793757323979825</v>
      </c>
      <c r="Y2594" s="19">
        <f ca="1">VLOOKUP(CONCATENATE($F2594," ",$G2594),AllocFactorMatrix,(Y$4+1),FALSE)*$E2595</f>
        <v>-0.56500388132480805</v>
      </c>
      <c r="Z2594" s="19">
        <f t="shared" ca="1" si="1163"/>
        <v>-43.358761205304631</v>
      </c>
      <c r="AA2594" s="19">
        <f ca="1">VLOOKUP(CONCATENATE($F2594," ",$G2594),AllocFactorMatrix,(AA$4+1),FALSE)*$E2595</f>
        <v>-2.5766040209957399</v>
      </c>
      <c r="AB2594" s="19">
        <f ca="1">VLOOKUP(CONCATENATE($F2594," ",$G2594),AllocFactorMatrix,(AB$4+1),FALSE)*$E2595</f>
        <v>-2499.7128925478787</v>
      </c>
      <c r="AC2594" s="19">
        <f ca="1">VLOOKUP(CONCATENATE($F2594," ",$G2594),AllocFactorMatrix,(AC$4+1),FALSE)*$E2595</f>
        <v>-384.82229514273411</v>
      </c>
    </row>
    <row r="2595" spans="4:29" collapsed="1">
      <c r="D2595" s="51" t="str">
        <f>D2366</f>
        <v>Adj 19 - Env Surcharge - Remove Mitchell FGD Expenses</v>
      </c>
      <c r="E2595" s="17">
        <f>'Sch 5'!V473</f>
        <v>-188833</v>
      </c>
      <c r="F2595" s="53" t="s">
        <v>73</v>
      </c>
      <c r="G2595" s="15" t="str">
        <f>$G$15</f>
        <v>TOTAL</v>
      </c>
      <c r="H2595" s="18">
        <f t="shared" ca="1" si="1161"/>
        <v>-188833.00000000006</v>
      </c>
      <c r="I2595" s="19">
        <f ca="1">VLOOKUP(CONCATENATE($F2595," ",$G2595),AllocFactorMatrix,(I$4+1),FALSE)*$E2595</f>
        <v>-111308.76459519305</v>
      </c>
      <c r="J2595" s="19">
        <f ca="1">VLOOKUP(CONCATENATE($F2595," ",$G2595),AllocFactorMatrix,(J$4+1),FALSE)*$E2595</f>
        <v>-27606.787030882875</v>
      </c>
      <c r="K2595" s="19">
        <f ca="1">VLOOKUP(CONCATENATE($F2595," ",$G2595),AllocFactorMatrix,(K$4+1),FALSE)*$E2595</f>
        <v>-258.10005095019449</v>
      </c>
      <c r="L2595" s="19">
        <f ca="1">VLOOKUP(CONCATENATE($F2595," ",$G2595),AllocFactorMatrix,(L$4+1),FALSE)*$E2595</f>
        <v>-10.605522578057089</v>
      </c>
      <c r="M2595" s="19">
        <f t="shared" ca="1" si="1162"/>
        <v>-27875.492604411127</v>
      </c>
      <c r="N2595" s="19">
        <f ca="1">VLOOKUP(CONCATENATE($F2595," ",$G2595),AllocFactorMatrix,(N$4+1),FALSE)*$E2595</f>
        <v>-8231.7658222934806</v>
      </c>
      <c r="O2595" s="19">
        <f ca="1">VLOOKUP(CONCATENATE($F2595," ",$G2595),AllocFactorMatrix,(O$4+1),FALSE)*$E2595</f>
        <v>-2179.8135373214145</v>
      </c>
      <c r="P2595" s="19">
        <f ca="1">VLOOKUP(CONCATENATE($F2595," ",$G2595),AllocFactorMatrix,(P$4+1),FALSE)*$E2595</f>
        <v>-148.32534183764346</v>
      </c>
      <c r="Q2595" s="19">
        <f ca="1">VLOOKUP(CONCATENATE($F2595," ",$G2595),AllocFactorMatrix,(Q$4+1),FALSE)*$E2595</f>
        <v>-29.943482177269182</v>
      </c>
      <c r="R2595" s="19">
        <f t="shared" ca="1" si="1164"/>
        <v>-10589.848183629807</v>
      </c>
      <c r="S2595" s="19">
        <f ca="1">VLOOKUP(CONCATENATE($F2595," ",$G2595),AllocFactorMatrix,(S$4+1),FALSE)*$E2595</f>
        <v>-470.23743170323786</v>
      </c>
      <c r="T2595" s="19">
        <f ca="1">VLOOKUP(CONCATENATE($F2595," ",$G2595),AllocFactorMatrix,(T$4+1),FALSE)*$E2595</f>
        <v>-4966.3279839915085</v>
      </c>
      <c r="U2595" s="19">
        <f ca="1">VLOOKUP(CONCATENATE($F2595," ",$G2595),AllocFactorMatrix,(U$4+1),FALSE)*$E2595</f>
        <v>-24935.346459368175</v>
      </c>
      <c r="V2595" s="19">
        <f ca="1">VLOOKUP(CONCATENATE($F2595," ",$G2595),AllocFactorMatrix,(V$4+1),FALSE)*$E2595</f>
        <v>-3174.5039157941096</v>
      </c>
      <c r="W2595" s="19">
        <f t="shared" ca="1" si="1165"/>
        <v>-33546.415790857027</v>
      </c>
      <c r="X2595" s="19">
        <f ca="1">VLOOKUP(CONCATENATE($F2595," ",$G2595),AllocFactorMatrix,(X$4+1),FALSE)*$E2595</f>
        <v>-2246.9717380232096</v>
      </c>
      <c r="Y2595" s="19">
        <f ca="1">VLOOKUP(CONCATENATE($F2595," ",$G2595),AllocFactorMatrix,(Y$4+1),FALSE)*$E2595</f>
        <v>-49.632628831683654</v>
      </c>
      <c r="Z2595" s="19">
        <f t="shared" ca="1" si="1163"/>
        <v>-2296.6043668548932</v>
      </c>
      <c r="AA2595" s="19">
        <f ca="1">VLOOKUP(CONCATENATE($F2595," ",$G2595),AllocFactorMatrix,(AA$4+1),FALSE)*$E2595</f>
        <v>-40.606141592576648</v>
      </c>
      <c r="AB2595" s="19">
        <f ca="1">VLOOKUP(CONCATENATE($F2595," ",$G2595),AllocFactorMatrix,(AB$4+1),FALSE)*$E2595</f>
        <v>-2732.5851374261456</v>
      </c>
      <c r="AC2595" s="19">
        <f ca="1">VLOOKUP(CONCATENATE($F2595," ",$G2595),AllocFactorMatrix,(AC$4+1),FALSE)*$E2595</f>
        <v>-442.68318003537877</v>
      </c>
    </row>
    <row r="2596" spans="4:29" hidden="1" outlineLevel="1">
      <c r="F2596" s="53" t="str">
        <f>F2603</f>
        <v>LABOR_M</v>
      </c>
      <c r="G2596" s="15" t="str">
        <f>$G$8</f>
        <v>PRODUCTION</v>
      </c>
      <c r="H2596" s="18">
        <f t="shared" ref="H2596:H2603" ca="1" si="1166">SUBTOTAL(9,I2596:AC2596)</f>
        <v>4818.1033979621143</v>
      </c>
      <c r="I2596" s="19">
        <f ca="1">VLOOKUP(CONCATENATE($F2596," ",$G2596),AllocFactorMatrix,(I$4+1),FALSE)*$E2603</f>
        <v>2362.522875114239</v>
      </c>
      <c r="J2596" s="19">
        <f ca="1">VLOOKUP(CONCATENATE($F2596," ",$G2596),AllocFactorMatrix,(J$4+1),FALSE)*$E2603</f>
        <v>597.62642346072357</v>
      </c>
      <c r="K2596" s="19">
        <f ca="1">VLOOKUP(CONCATENATE($F2596," ",$G2596),AllocFactorMatrix,(K$4+1),FALSE)*$E2603</f>
        <v>6.9871618972562137</v>
      </c>
      <c r="L2596" s="19">
        <f ca="1">VLOOKUP(CONCATENATE($F2596," ",$G2596),AllocFactorMatrix,(L$4+1),FALSE)*$E2603</f>
        <v>0.1721322766303936</v>
      </c>
      <c r="M2596" s="19">
        <f t="shared" ca="1" si="1162"/>
        <v>604.78571763461014</v>
      </c>
      <c r="N2596" s="19">
        <f ca="1">VLOOKUP(CONCATENATE($F2596," ",$G2596),AllocFactorMatrix,(N$4+1),FALSE)*$E2603</f>
        <v>250.05439349383795</v>
      </c>
      <c r="O2596" s="19">
        <f ca="1">VLOOKUP(CONCATENATE($F2596," ",$G2596),AllocFactorMatrix,(O$4+1),FALSE)*$E2603</f>
        <v>71.214263720593763</v>
      </c>
      <c r="P2596" s="19">
        <f ca="1">VLOOKUP(CONCATENATE($F2596," ",$G2596),AllocFactorMatrix,(P$4+1),FALSE)*$E2603</f>
        <v>5.635575453537478</v>
      </c>
      <c r="Q2596" s="19">
        <f ca="1">VLOOKUP(CONCATENATE($F2596," ",$G2596),AllocFactorMatrix,(Q$4+1),FALSE)*$E2603</f>
        <v>1.1895706109646795</v>
      </c>
      <c r="R2596" s="19">
        <f ca="1">SUBTOTAL(9,N2596:Q2596)</f>
        <v>328.09380327893382</v>
      </c>
      <c r="S2596" s="19">
        <f ca="1">VLOOKUP(CONCATENATE($F2596," ",$G2596),AllocFactorMatrix,(S$4+1),FALSE)*$E2603</f>
        <v>15.02084330832102</v>
      </c>
      <c r="T2596" s="19">
        <f ca="1">VLOOKUP(CONCATENATE($F2596," ",$G2596),AllocFactorMatrix,(T$4+1),FALSE)*$E2603</f>
        <v>163.75354351571625</v>
      </c>
      <c r="U2596" s="19">
        <f ca="1">VLOOKUP(CONCATENATE($F2596," ",$G2596),AllocFactorMatrix,(U$4+1),FALSE)*$E2603</f>
        <v>1093.6506563220105</v>
      </c>
      <c r="V2596" s="19">
        <f ca="1">VLOOKUP(CONCATENATE($F2596," ",$G2596),AllocFactorMatrix,(V$4+1),FALSE)*$E2603</f>
        <v>171.57312279052894</v>
      </c>
      <c r="W2596" s="19">
        <f ca="1">SUBTOTAL(9,S2596:V2596)</f>
        <v>1443.9981659365767</v>
      </c>
      <c r="X2596" s="19">
        <f ca="1">VLOOKUP(CONCATENATE($F2596," ",$G2596),AllocFactorMatrix,(X$4+1),FALSE)*$E2603</f>
        <v>67.871562834147326</v>
      </c>
      <c r="Y2596" s="19">
        <f ca="1">VLOOKUP(CONCATENATE($F2596," ",$G2596),AllocFactorMatrix,(Y$4+1),FALSE)*$E2603</f>
        <v>1.6384443396349611</v>
      </c>
      <c r="Z2596" s="19">
        <f t="shared" ca="1" si="1163"/>
        <v>69.510007173782284</v>
      </c>
      <c r="AA2596" s="19">
        <f ca="1">VLOOKUP(CONCATENATE($F2596," ",$G2596),AllocFactorMatrix,(AA$4+1),FALSE)*$E2603</f>
        <v>1.1833270949435568</v>
      </c>
      <c r="AB2596" s="19">
        <f ca="1">VLOOKUP(CONCATENATE($F2596," ",$G2596),AllocFactorMatrix,(AB$4+1),FALSE)*$E2603</f>
        <v>6.416235626235312</v>
      </c>
      <c r="AC2596" s="19">
        <f ca="1">VLOOKUP(CONCATENATE($F2596," ",$G2596),AllocFactorMatrix,(AC$4+1),FALSE)*$E2603</f>
        <v>1.5932661027948241</v>
      </c>
    </row>
    <row r="2597" spans="4:29" hidden="1" outlineLevel="1">
      <c r="F2597" s="53" t="str">
        <f>F2603</f>
        <v>LABOR_M</v>
      </c>
      <c r="G2597" s="15" t="str">
        <f>$G$9</f>
        <v>BULKTRAN</v>
      </c>
      <c r="H2597" s="18">
        <f t="shared" ca="1" si="1166"/>
        <v>1296.4226395272237</v>
      </c>
      <c r="I2597" s="19">
        <f ca="1">VLOOKUP(CONCATENATE($F2597," ",$G2597),AllocFactorMatrix,(I$4+1),FALSE)*$E2603</f>
        <v>635.6916588785773</v>
      </c>
      <c r="J2597" s="19">
        <f ca="1">VLOOKUP(CONCATENATE($F2597," ",$G2597),AllocFactorMatrix,(J$4+1),FALSE)*$E2603</f>
        <v>160.80527156844911</v>
      </c>
      <c r="K2597" s="19">
        <f ca="1">VLOOKUP(CONCATENATE($F2597," ",$G2597),AllocFactorMatrix,(K$4+1),FALSE)*$E2603</f>
        <v>1.8800582140840492</v>
      </c>
      <c r="L2597" s="19">
        <f ca="1">VLOOKUP(CONCATENATE($F2597," ",$G2597),AllocFactorMatrix,(L$4+1),FALSE)*$E2603</f>
        <v>4.6316187508842636E-2</v>
      </c>
      <c r="M2597" s="19">
        <f t="shared" ca="1" si="1162"/>
        <v>162.731645970042</v>
      </c>
      <c r="N2597" s="19">
        <f ca="1">VLOOKUP(CONCATENATE($F2597," ",$G2597),AllocFactorMatrix,(N$4+1),FALSE)*$E2603</f>
        <v>67.282943113212411</v>
      </c>
      <c r="O2597" s="19">
        <f ca="1">VLOOKUP(CONCATENATE($F2597," ",$G2597),AllocFactorMatrix,(O$4+1),FALSE)*$E2603</f>
        <v>19.161851898755355</v>
      </c>
      <c r="P2597" s="19">
        <f ca="1">VLOOKUP(CONCATENATE($F2597," ",$G2597),AllocFactorMatrix,(P$4+1),FALSE)*$E2603</f>
        <v>1.5163824852368468</v>
      </c>
      <c r="Q2597" s="19">
        <f ca="1">VLOOKUP(CONCATENATE($F2597," ",$G2597),AllocFactorMatrix,(Q$4+1),FALSE)*$E2603</f>
        <v>0.32008160555938497</v>
      </c>
      <c r="R2597" s="19">
        <f t="shared" ref="R2597:R2603" ca="1" si="1167">SUBTOTAL(9,N2597:Q2597)</f>
        <v>88.281259102763997</v>
      </c>
      <c r="S2597" s="19">
        <f ca="1">VLOOKUP(CONCATENATE($F2597," ",$G2597),AllocFactorMatrix,(S$4+1),FALSE)*$E2603</f>
        <v>4.0417068130864333</v>
      </c>
      <c r="T2597" s="19">
        <f ca="1">VLOOKUP(CONCATENATE($F2597," ",$G2597),AllocFactorMatrix,(T$4+1),FALSE)*$E2603</f>
        <v>44.061694733735592</v>
      </c>
      <c r="U2597" s="19">
        <f ca="1">VLOOKUP(CONCATENATE($F2597," ",$G2597),AllocFactorMatrix,(U$4+1),FALSE)*$E2603</f>
        <v>294.27211362656806</v>
      </c>
      <c r="V2597" s="19">
        <f ca="1">VLOOKUP(CONCATENATE($F2597," ",$G2597),AllocFactorMatrix,(V$4+1),FALSE)*$E2603</f>
        <v>46.165734179574983</v>
      </c>
      <c r="W2597" s="19">
        <f t="shared" ref="W2597:W2603" ca="1" si="1168">SUBTOTAL(9,S2597:V2597)</f>
        <v>388.54124935296511</v>
      </c>
      <c r="X2597" s="19">
        <f ca="1">VLOOKUP(CONCATENATE($F2597," ",$G2597),AllocFactorMatrix,(X$4+1),FALSE)*$E2603</f>
        <v>18.262420577254488</v>
      </c>
      <c r="Y2597" s="19">
        <f ca="1">VLOOKUP(CONCATENATE($F2597," ",$G2597),AllocFactorMatrix,(Y$4+1),FALSE)*$E2603</f>
        <v>0.44086150920015971</v>
      </c>
      <c r="Z2597" s="19">
        <f t="shared" ca="1" si="1163"/>
        <v>18.703282086454649</v>
      </c>
      <c r="AA2597" s="19">
        <f ca="1">VLOOKUP(CONCATENATE($F2597," ",$G2597),AllocFactorMatrix,(AA$4+1),FALSE)*$E2603</f>
        <v>0.31840164254251446</v>
      </c>
      <c r="AB2597" s="19">
        <f ca="1">VLOOKUP(CONCATENATE($F2597," ",$G2597),AllocFactorMatrix,(AB$4+1),FALSE)*$E2603</f>
        <v>1.7264372387505988</v>
      </c>
      <c r="AC2597" s="19">
        <f ca="1">VLOOKUP(CONCATENATE($F2597," ",$G2597),AllocFactorMatrix,(AC$4+1),FALSE)*$E2603</f>
        <v>0.42870525512760282</v>
      </c>
    </row>
    <row r="2598" spans="4:29" hidden="1" outlineLevel="1">
      <c r="F2598" s="53" t="str">
        <f>F2603</f>
        <v>LABOR_M</v>
      </c>
      <c r="G2598" s="15" t="str">
        <f>$G$10</f>
        <v>SUBTRAN</v>
      </c>
      <c r="H2598" s="18">
        <f t="shared" ca="1" si="1166"/>
        <v>497.18920265211176</v>
      </c>
      <c r="I2598" s="19">
        <f ca="1">VLOOKUP(CONCATENATE($F2598," ",$G2598),AllocFactorMatrix,(I$4+1),FALSE)*$E2603</f>
        <v>236.11605100667103</v>
      </c>
      <c r="J2598" s="19">
        <f ca="1">VLOOKUP(CONCATENATE($F2598," ",$G2598),AllocFactorMatrix,(J$4+1),FALSE)*$E2603</f>
        <v>60.442224991211091</v>
      </c>
      <c r="K2598" s="19">
        <f ca="1">VLOOKUP(CONCATENATE($F2598," ",$G2598),AllocFactorMatrix,(K$4+1),FALSE)*$E2603</f>
        <v>0.70434670418727841</v>
      </c>
      <c r="L2598" s="19">
        <f ca="1">VLOOKUP(CONCATENATE($F2598," ",$G2598),AllocFactorMatrix,(L$4+1),FALSE)*$E2603</f>
        <v>2.3091457440043418E-2</v>
      </c>
      <c r="M2598" s="19">
        <f t="shared" ca="1" si="1162"/>
        <v>61.169663152838417</v>
      </c>
      <c r="N2598" s="19">
        <f ca="1">VLOOKUP(CONCATENATE($F2598," ",$G2598),AllocFactorMatrix,(N$4+1),FALSE)*$E2603</f>
        <v>26.343658233522401</v>
      </c>
      <c r="O2598" s="19">
        <f ca="1">VLOOKUP(CONCATENATE($F2598," ",$G2598),AllocFactorMatrix,(O$4+1),FALSE)*$E2603</f>
        <v>7.4670504433356166</v>
      </c>
      <c r="P2598" s="19">
        <f ca="1">VLOOKUP(CONCATENATE($F2598," ",$G2598),AllocFactorMatrix,(P$4+1),FALSE)*$E2603</f>
        <v>0.76487179526098736</v>
      </c>
      <c r="Q2598" s="19">
        <f ca="1">VLOOKUP(CONCATENATE($F2598," ",$G2598),AllocFactorMatrix,(Q$4+1),FALSE)*$E2603</f>
        <v>0</v>
      </c>
      <c r="R2598" s="19">
        <f t="shared" ca="1" si="1167"/>
        <v>34.575580472119007</v>
      </c>
      <c r="S2598" s="19">
        <f ca="1">VLOOKUP(CONCATENATE($F2598," ",$G2598),AllocFactorMatrix,(S$4+1),FALSE)*$E2603</f>
        <v>1.475363173528311</v>
      </c>
      <c r="T2598" s="19">
        <f ca="1">VLOOKUP(CONCATENATE($F2598," ",$G2598),AllocFactorMatrix,(T$4+1),FALSE)*$E2603</f>
        <v>17.052071328409948</v>
      </c>
      <c r="U2598" s="19">
        <f ca="1">VLOOKUP(CONCATENATE($F2598," ",$G2598),AllocFactorMatrix,(U$4+1),FALSE)*$E2603</f>
        <v>138.90183056582055</v>
      </c>
      <c r="V2598" s="19">
        <f ca="1">VLOOKUP(CONCATENATE($F2598," ",$G2598),AllocFactorMatrix,(V$4+1),FALSE)*$E2603</f>
        <v>0</v>
      </c>
      <c r="W2598" s="19">
        <f t="shared" ca="1" si="1168"/>
        <v>157.42926506775882</v>
      </c>
      <c r="X2598" s="19">
        <f ca="1">VLOOKUP(CONCATENATE($F2598," ",$G2598),AllocFactorMatrix,(X$4+1),FALSE)*$E2603</f>
        <v>7.1495194805176254</v>
      </c>
      <c r="Y2598" s="19">
        <f ca="1">VLOOKUP(CONCATENATE($F2598," ",$G2598),AllocFactorMatrix,(Y$4+1),FALSE)*$E2603</f>
        <v>0.17105701584962194</v>
      </c>
      <c r="Z2598" s="19">
        <f t="shared" ca="1" si="1163"/>
        <v>7.3205764963672477</v>
      </c>
      <c r="AA2598" s="19">
        <f ca="1">VLOOKUP(CONCATENATE($F2598," ",$G2598),AllocFactorMatrix,(AA$4+1),FALSE)*$E2603</f>
        <v>0.11740180205390026</v>
      </c>
      <c r="AB2598" s="19">
        <f ca="1">VLOOKUP(CONCATENATE($F2598," ",$G2598),AllocFactorMatrix,(AB$4+1),FALSE)*$E2603</f>
        <v>0.36879416837889117</v>
      </c>
      <c r="AC2598" s="19">
        <f ca="1">VLOOKUP(CONCATENATE($F2598," ",$G2598),AllocFactorMatrix,(AC$4+1),FALSE)*$E2603</f>
        <v>9.1870485924467768E-2</v>
      </c>
    </row>
    <row r="2599" spans="4:29" hidden="1" outlineLevel="1">
      <c r="F2599" s="53" t="str">
        <f>F2603</f>
        <v>LABOR_M</v>
      </c>
      <c r="G2599" s="15" t="str">
        <f>$G$11</f>
        <v>DISTPRI</v>
      </c>
      <c r="H2599" s="18">
        <f t="shared" ca="1" si="1166"/>
        <v>2304.5290605155337</v>
      </c>
      <c r="I2599" s="19">
        <f ca="1">VLOOKUP(CONCATENATE($F2599," ",$G2599),AllocFactorMatrix,(I$4+1),FALSE)*$E2603</f>
        <v>1531.3564591405645</v>
      </c>
      <c r="J2599" s="19">
        <f ca="1">VLOOKUP(CONCATENATE($F2599," ",$G2599),AllocFactorMatrix,(J$4+1),FALSE)*$E2603</f>
        <v>385.53679299662929</v>
      </c>
      <c r="K2599" s="19">
        <f ca="1">VLOOKUP(CONCATENATE($F2599," ",$G2599),AllocFactorMatrix,(K$4+1),FALSE)*$E2603</f>
        <v>4.4990762073782902</v>
      </c>
      <c r="L2599" s="19">
        <f ca="1">VLOOKUP(CONCATENATE($F2599," ",$G2599),AllocFactorMatrix,(L$4+1),FALSE)*$E2603</f>
        <v>0</v>
      </c>
      <c r="M2599" s="19">
        <f t="shared" ca="1" si="1162"/>
        <v>390.03586920400755</v>
      </c>
      <c r="N2599" s="19">
        <f ca="1">VLOOKUP(CONCATENATE($F2599," ",$G2599),AllocFactorMatrix,(N$4+1),FALSE)*$E2603</f>
        <v>166.25414453297194</v>
      </c>
      <c r="O2599" s="19">
        <f ca="1">VLOOKUP(CONCATENATE($F2599," ",$G2599),AllocFactorMatrix,(O$4+1),FALSE)*$E2603</f>
        <v>47.195959679257264</v>
      </c>
      <c r="P2599" s="19">
        <f ca="1">VLOOKUP(CONCATENATE($F2599," ",$G2599),AllocFactorMatrix,(P$4+1),FALSE)*$E2603</f>
        <v>0</v>
      </c>
      <c r="Q2599" s="19">
        <f ca="1">VLOOKUP(CONCATENATE($F2599," ",$G2599),AllocFactorMatrix,(Q$4+1),FALSE)*$E2603</f>
        <v>0</v>
      </c>
      <c r="R2599" s="19">
        <f t="shared" ca="1" si="1167"/>
        <v>213.45010421222921</v>
      </c>
      <c r="S2599" s="19">
        <f ca="1">VLOOKUP(CONCATENATE($F2599," ",$G2599),AllocFactorMatrix,(S$4+1),FALSE)*$E2603</f>
        <v>9.4820847349165351</v>
      </c>
      <c r="T2599" s="19">
        <f ca="1">VLOOKUP(CONCATENATE($F2599," ",$G2599),AllocFactorMatrix,(T$4+1),FALSE)*$E2603</f>
        <v>109.67357340651952</v>
      </c>
      <c r="U2599" s="19">
        <f ca="1">VLOOKUP(CONCATENATE($F2599," ",$G2599),AllocFactorMatrix,(U$4+1),FALSE)*$E2603</f>
        <v>0</v>
      </c>
      <c r="V2599" s="19">
        <f ca="1">VLOOKUP(CONCATENATE($F2599," ",$G2599),AllocFactorMatrix,(V$4+1),FALSE)*$E2603</f>
        <v>0</v>
      </c>
      <c r="W2599" s="19">
        <f t="shared" ca="1" si="1168"/>
        <v>119.15565814143606</v>
      </c>
      <c r="X2599" s="19">
        <f ca="1">VLOOKUP(CONCATENATE($F2599," ",$G2599),AllocFactorMatrix,(X$4+1),FALSE)*$E2603</f>
        <v>45.118573657784175</v>
      </c>
      <c r="Y2599" s="19">
        <f ca="1">VLOOKUP(CONCATENATE($F2599," ",$G2599),AllocFactorMatrix,(Y$4+1),FALSE)*$E2603</f>
        <v>1.0810037266465355</v>
      </c>
      <c r="Z2599" s="19">
        <f t="shared" ca="1" si="1163"/>
        <v>46.199577384430711</v>
      </c>
      <c r="AA2599" s="19">
        <f ca="1">VLOOKUP(CONCATENATE($F2599," ",$G2599),AllocFactorMatrix,(AA$4+1),FALSE)*$E2603</f>
        <v>0.77625427012835835</v>
      </c>
      <c r="AB2599" s="19">
        <f ca="1">VLOOKUP(CONCATENATE($F2599," ",$G2599),AllocFactorMatrix,(AB$4+1),FALSE)*$E2603</f>
        <v>2.8455034575367764</v>
      </c>
      <c r="AC2599" s="19">
        <f ca="1">VLOOKUP(CONCATENATE($F2599," ",$G2599),AllocFactorMatrix,(AC$4+1),FALSE)*$E2603</f>
        <v>0.70963470520069061</v>
      </c>
    </row>
    <row r="2600" spans="4:29" hidden="1" outlineLevel="1">
      <c r="F2600" s="53" t="str">
        <f>F2603</f>
        <v>LABOR_M</v>
      </c>
      <c r="G2600" s="15" t="str">
        <f>$G$12</f>
        <v>DISTSEC</v>
      </c>
      <c r="H2600" s="18">
        <f t="shared" ca="1" si="1166"/>
        <v>845.33032698297382</v>
      </c>
      <c r="I2600" s="19">
        <f ca="1">VLOOKUP(CONCATENATE($F2600," ",$G2600),AllocFactorMatrix,(I$4+1),FALSE)*$E2603</f>
        <v>631.1251116574457</v>
      </c>
      <c r="J2600" s="19">
        <f ca="1">VLOOKUP(CONCATENATE($F2600," ",$G2600),AllocFactorMatrix,(J$4+1),FALSE)*$E2603</f>
        <v>141.6792243477434</v>
      </c>
      <c r="K2600" s="19">
        <f ca="1">VLOOKUP(CONCATENATE($F2600," ",$G2600),AllocFactorMatrix,(K$4+1),FALSE)*$E2603</f>
        <v>0</v>
      </c>
      <c r="L2600" s="19">
        <f ca="1">VLOOKUP(CONCATENATE($F2600," ",$G2600),AllocFactorMatrix,(L$4+1),FALSE)*$E2603</f>
        <v>0</v>
      </c>
      <c r="M2600" s="19">
        <f t="shared" ca="1" si="1162"/>
        <v>141.6792243477434</v>
      </c>
      <c r="N2600" s="19">
        <f ca="1">VLOOKUP(CONCATENATE($F2600," ",$G2600),AllocFactorMatrix,(N$4+1),FALSE)*$E2603</f>
        <v>49.943420179584479</v>
      </c>
      <c r="O2600" s="19">
        <f ca="1">VLOOKUP(CONCATENATE($F2600," ",$G2600),AllocFactorMatrix,(O$4+1),FALSE)*$E2603</f>
        <v>0</v>
      </c>
      <c r="P2600" s="19">
        <f ca="1">VLOOKUP(CONCATENATE($F2600," ",$G2600),AllocFactorMatrix,(P$4+1),FALSE)*$E2603</f>
        <v>0</v>
      </c>
      <c r="Q2600" s="19">
        <f ca="1">VLOOKUP(CONCATENATE($F2600," ",$G2600),AllocFactorMatrix,(Q$4+1),FALSE)*$E2603</f>
        <v>0</v>
      </c>
      <c r="R2600" s="19">
        <f t="shared" ca="1" si="1167"/>
        <v>49.943420179584479</v>
      </c>
      <c r="S2600" s="19">
        <f ca="1">VLOOKUP(CONCATENATE($F2600," ",$G2600),AllocFactorMatrix,(S$4+1),FALSE)*$E2603</f>
        <v>2.2105235672914452</v>
      </c>
      <c r="T2600" s="19">
        <f ca="1">VLOOKUP(CONCATENATE($F2600," ",$G2600),AllocFactorMatrix,(T$4+1),FALSE)*$E2603</f>
        <v>0</v>
      </c>
      <c r="U2600" s="19">
        <f ca="1">VLOOKUP(CONCATENATE($F2600," ",$G2600),AllocFactorMatrix,(U$4+1),FALSE)*$E2603</f>
        <v>0</v>
      </c>
      <c r="V2600" s="19">
        <f ca="1">VLOOKUP(CONCATENATE($F2600," ",$G2600),AllocFactorMatrix,(V$4+1),FALSE)*$E2603</f>
        <v>0</v>
      </c>
      <c r="W2600" s="19">
        <f t="shared" ca="1" si="1168"/>
        <v>2.2105235672914452</v>
      </c>
      <c r="X2600" s="19">
        <f ca="1">VLOOKUP(CONCATENATE($F2600," ",$G2600),AllocFactorMatrix,(X$4+1),FALSE)*$E2603</f>
        <v>13.899998848323579</v>
      </c>
      <c r="Y2600" s="19">
        <f ca="1">VLOOKUP(CONCATENATE($F2600," ",$G2600),AllocFactorMatrix,(Y$4+1),FALSE)*$E2603</f>
        <v>0</v>
      </c>
      <c r="Z2600" s="19">
        <f t="shared" ca="1" si="1163"/>
        <v>13.899998848323579</v>
      </c>
      <c r="AA2600" s="19">
        <f ca="1">VLOOKUP(CONCATENATE($F2600," ",$G2600),AllocFactorMatrix,(AA$4+1),FALSE)*$E2603</f>
        <v>0.22665719497443626</v>
      </c>
      <c r="AB2600" s="19">
        <f ca="1">VLOOKUP(CONCATENATE($F2600," ",$G2600),AllocFactorMatrix,(AB$4+1),FALSE)*$E2603</f>
        <v>5.0049357781583401</v>
      </c>
      <c r="AC2600" s="19">
        <f ca="1">VLOOKUP(CONCATENATE($F2600," ",$G2600),AllocFactorMatrix,(AC$4+1),FALSE)*$E2603</f>
        <v>1.2404554094524853</v>
      </c>
    </row>
    <row r="2601" spans="4:29" hidden="1" outlineLevel="1">
      <c r="F2601" s="53" t="str">
        <f>F2603</f>
        <v>LABOR_M</v>
      </c>
      <c r="G2601" s="15" t="str">
        <f>$G$13</f>
        <v>ENERGY</v>
      </c>
      <c r="H2601" s="18">
        <f t="shared" ca="1" si="1166"/>
        <v>3475.2510286637817</v>
      </c>
      <c r="I2601" s="19">
        <f ca="1">VLOOKUP(CONCATENATE($F2601," ",$G2601),AllocFactorMatrix,(I$4+1),FALSE)*$E2603</f>
        <v>1263.3666268740235</v>
      </c>
      <c r="J2601" s="19">
        <f ca="1">VLOOKUP(CONCATENATE($F2601," ",$G2601),AllocFactorMatrix,(J$4+1),FALSE)*$E2603</f>
        <v>407.77199064059101</v>
      </c>
      <c r="K2601" s="19">
        <f ca="1">VLOOKUP(CONCATENATE($F2601," ",$G2601),AllocFactorMatrix,(K$4+1),FALSE)*$E2603</f>
        <v>4.6682156533791765</v>
      </c>
      <c r="L2601" s="19">
        <f ca="1">VLOOKUP(CONCATENATE($F2601," ",$G2601),AllocFactorMatrix,(L$4+1),FALSE)*$E2603</f>
        <v>0.11831563664132265</v>
      </c>
      <c r="M2601" s="19">
        <f t="shared" ca="1" si="1162"/>
        <v>412.55852193061151</v>
      </c>
      <c r="N2601" s="19">
        <f ca="1">VLOOKUP(CONCATENATE($F2601," ",$G2601),AllocFactorMatrix,(N$4+1),FALSE)*$E2603</f>
        <v>197.32808351496521</v>
      </c>
      <c r="O2601" s="19">
        <f ca="1">VLOOKUP(CONCATENATE($F2601," ",$G2601),AllocFactorMatrix,(O$4+1),FALSE)*$E2603</f>
        <v>55.080166751449873</v>
      </c>
      <c r="P2601" s="19">
        <f ca="1">VLOOKUP(CONCATENATE($F2601," ",$G2601),AllocFactorMatrix,(P$4+1),FALSE)*$E2603</f>
        <v>4.3607385609098186</v>
      </c>
      <c r="Q2601" s="19">
        <f ca="1">VLOOKUP(CONCATENATE($F2601," ",$G2601),AllocFactorMatrix,(Q$4+1),FALSE)*$E2603</f>
        <v>0.89393145431863119</v>
      </c>
      <c r="R2601" s="19">
        <f t="shared" ca="1" si="1167"/>
        <v>257.66292028164355</v>
      </c>
      <c r="S2601" s="19">
        <f ca="1">VLOOKUP(CONCATENATE($F2601," ",$G2601),AllocFactorMatrix,(S$4+1),FALSE)*$E2603</f>
        <v>13.148870887942437</v>
      </c>
      <c r="T2601" s="19">
        <f ca="1">VLOOKUP(CONCATENATE($F2601," ",$G2601),AllocFactorMatrix,(T$4+1),FALSE)*$E2603</f>
        <v>157.13964810702501</v>
      </c>
      <c r="U2601" s="19">
        <f ca="1">VLOOKUP(CONCATENATE($F2601," ",$G2601),AllocFactorMatrix,(U$4+1),FALSE)*$E2603</f>
        <v>1110.9037856517543</v>
      </c>
      <c r="V2601" s="19">
        <f ca="1">VLOOKUP(CONCATENATE($F2601," ",$G2601),AllocFactorMatrix,(V$4+1),FALSE)*$E2603</f>
        <v>178.03307030037007</v>
      </c>
      <c r="W2601" s="19">
        <f t="shared" ca="1" si="1168"/>
        <v>1459.225374947092</v>
      </c>
      <c r="X2601" s="19">
        <f ca="1">VLOOKUP(CONCATENATE($F2601," ",$G2601),AllocFactorMatrix,(X$4+1),FALSE)*$E2603</f>
        <v>53.52442665059754</v>
      </c>
      <c r="Y2601" s="19">
        <f ca="1">VLOOKUP(CONCATENATE($F2601," ",$G2601),AllocFactorMatrix,(Y$4+1),FALSE)*$E2603</f>
        <v>1.2580130650518127</v>
      </c>
      <c r="Z2601" s="19">
        <f t="shared" ca="1" si="1163"/>
        <v>54.782439715649353</v>
      </c>
      <c r="AA2601" s="19">
        <f ca="1">VLOOKUP(CONCATENATE($F2601," ",$G2601),AllocFactorMatrix,(AA$4+1),FALSE)*$E2603</f>
        <v>1.2289769380308238</v>
      </c>
      <c r="AB2601" s="19">
        <f ca="1">VLOOKUP(CONCATENATE($F2601," ",$G2601),AllocFactorMatrix,(AB$4+1),FALSE)*$E2603</f>
        <v>21.147147617138735</v>
      </c>
      <c r="AC2601" s="19">
        <f ca="1">VLOOKUP(CONCATENATE($F2601," ",$G2601),AllocFactorMatrix,(AC$4+1),FALSE)*$E2603</f>
        <v>5.2790203595928133</v>
      </c>
    </row>
    <row r="2602" spans="4:29" hidden="1" outlineLevel="1">
      <c r="F2602" s="53" t="str">
        <f>F2603</f>
        <v>LABOR_M</v>
      </c>
      <c r="G2602" s="15" t="str">
        <f>$G$14</f>
        <v>CUSTOMER</v>
      </c>
      <c r="H2602" s="18">
        <f t="shared" ca="1" si="1166"/>
        <v>6583.7543436960004</v>
      </c>
      <c r="I2602" s="19">
        <f ca="1">VLOOKUP(CONCATENATE($F2602," ",$G2602),AllocFactorMatrix,(I$4+1),FALSE)*$E2603</f>
        <v>5200.637593319706</v>
      </c>
      <c r="J2602" s="19">
        <f ca="1">VLOOKUP(CONCATENATE($F2602," ",$G2602),AllocFactorMatrix,(J$4+1),FALSE)*$E2603</f>
        <v>1213.2779619307648</v>
      </c>
      <c r="K2602" s="19">
        <f ca="1">VLOOKUP(CONCATENATE($F2602," ",$G2602),AllocFactorMatrix,(K$4+1),FALSE)*$E2603</f>
        <v>9.0069186789757651</v>
      </c>
      <c r="L2602" s="19">
        <f ca="1">VLOOKUP(CONCATENATE($F2602," ",$G2602),AllocFactorMatrix,(L$4+1),FALSE)*$E2603</f>
        <v>1.1832916368798607</v>
      </c>
      <c r="M2602" s="19">
        <f t="shared" ca="1" si="1162"/>
        <v>1223.4681722466205</v>
      </c>
      <c r="N2602" s="19">
        <f ca="1">VLOOKUP(CONCATENATE($F2602," ",$G2602),AllocFactorMatrix,(N$4+1),FALSE)*$E2603</f>
        <v>19.398095256980675</v>
      </c>
      <c r="O2602" s="19">
        <f ca="1">VLOOKUP(CONCATENATE($F2602," ",$G2602),AllocFactorMatrix,(O$4+1),FALSE)*$E2603</f>
        <v>7.5912593054077044</v>
      </c>
      <c r="P2602" s="19">
        <f ca="1">VLOOKUP(CONCATENATE($F2602," ",$G2602),AllocFactorMatrix,(P$4+1),FALSE)*$E2603</f>
        <v>3.3840367569979195</v>
      </c>
      <c r="Q2602" s="19">
        <f ca="1">VLOOKUP(CONCATENATE($F2602," ",$G2602),AllocFactorMatrix,(Q$4+1),FALSE)*$E2603</f>
        <v>1.4417182320212703</v>
      </c>
      <c r="R2602" s="19">
        <f t="shared" ca="1" si="1167"/>
        <v>31.815109551407566</v>
      </c>
      <c r="S2602" s="19">
        <f ca="1">VLOOKUP(CONCATENATE($F2602," ",$G2602),AllocFactorMatrix,(S$4+1),FALSE)*$E2603</f>
        <v>0.27951423333734637</v>
      </c>
      <c r="T2602" s="19">
        <f ca="1">VLOOKUP(CONCATENATE($F2602," ",$G2602),AllocFactorMatrix,(T$4+1),FALSE)*$E2603</f>
        <v>4.6940498632100978</v>
      </c>
      <c r="U2602" s="19">
        <f ca="1">VLOOKUP(CONCATENATE($F2602," ",$G2602),AllocFactorMatrix,(U$4+1),FALSE)*$E2603</f>
        <v>8.7703116145846263</v>
      </c>
      <c r="V2602" s="19">
        <f ca="1">VLOOKUP(CONCATENATE($F2602," ",$G2602),AllocFactorMatrix,(V$4+1),FALSE)*$E2603</f>
        <v>2.1635067381074458</v>
      </c>
      <c r="W2602" s="19">
        <f t="shared" ca="1" si="1168"/>
        <v>15.907382449239515</v>
      </c>
      <c r="X2602" s="19">
        <f ca="1">VLOOKUP(CONCATENATE($F2602," ",$G2602),AllocFactorMatrix,(X$4+1),FALSE)*$E2603</f>
        <v>6.5570287194813801</v>
      </c>
      <c r="Y2602" s="19">
        <f ca="1">VLOOKUP(CONCATENATE($F2602," ",$G2602),AllocFactorMatrix,(Y$4+1),FALSE)*$E2603</f>
        <v>9.9327137306207097E-2</v>
      </c>
      <c r="Z2602" s="19">
        <f t="shared" ca="1" si="1163"/>
        <v>6.6563558567875871</v>
      </c>
      <c r="AA2602" s="19">
        <f ca="1">VLOOKUP(CONCATENATE($F2602," ",$G2602),AllocFactorMatrix,(AA$4+1),FALSE)*$E2603</f>
        <v>0.38892821908991915</v>
      </c>
      <c r="AB2602" s="19">
        <f ca="1">VLOOKUP(CONCATENATE($F2602," ",$G2602),AllocFactorMatrix,(AB$4+1),FALSE)*$E2603</f>
        <v>86.92561247597591</v>
      </c>
      <c r="AC2602" s="19">
        <f ca="1">VLOOKUP(CONCATENATE($F2602," ",$G2602),AllocFactorMatrix,(AC$4+1),FALSE)*$E2603</f>
        <v>17.955189577171332</v>
      </c>
    </row>
    <row r="2603" spans="4:29" collapsed="1">
      <c r="D2603" s="51" t="s">
        <v>1185</v>
      </c>
      <c r="E2603" s="17">
        <f>'Sch 5'!U471</f>
        <v>19820.579999999736</v>
      </c>
      <c r="F2603" s="53" t="s">
        <v>69</v>
      </c>
      <c r="G2603" s="15" t="str">
        <f>$G$15</f>
        <v>TOTAL</v>
      </c>
      <c r="H2603" s="18">
        <f t="shared" ca="1" si="1166"/>
        <v>19820.579999999743</v>
      </c>
      <c r="I2603" s="19">
        <f ca="1">VLOOKUP(CONCATENATE($F2603," ",$G2603),AllocFactorMatrix,(I$4+1),FALSE)*$E2603</f>
        <v>11860.816375991228</v>
      </c>
      <c r="J2603" s="19">
        <f ca="1">VLOOKUP(CONCATENATE($F2603," ",$G2603),AllocFactorMatrix,(J$4+1),FALSE)*$E2603</f>
        <v>2967.1398899361129</v>
      </c>
      <c r="K2603" s="19">
        <f ca="1">VLOOKUP(CONCATENATE($F2603," ",$G2603),AllocFactorMatrix,(K$4+1),FALSE)*$E2603</f>
        <v>27.74577735526077</v>
      </c>
      <c r="L2603" s="19">
        <f ca="1">VLOOKUP(CONCATENATE($F2603," ",$G2603),AllocFactorMatrix,(L$4+1),FALSE)*$E2603</f>
        <v>1.5431471951004632</v>
      </c>
      <c r="M2603" s="19">
        <f t="shared" ca="1" si="1162"/>
        <v>2996.428814486474</v>
      </c>
      <c r="N2603" s="19">
        <f ca="1">VLOOKUP(CONCATENATE($F2603," ",$G2603),AllocFactorMatrix,(N$4+1),FALSE)*$E2603</f>
        <v>776.60473832507512</v>
      </c>
      <c r="O2603" s="19">
        <f ca="1">VLOOKUP(CONCATENATE($F2603," ",$G2603),AllocFactorMatrix,(O$4+1),FALSE)*$E2603</f>
        <v>207.7105517987996</v>
      </c>
      <c r="P2603" s="19">
        <f ca="1">VLOOKUP(CONCATENATE($F2603," ",$G2603),AllocFactorMatrix,(P$4+1),FALSE)*$E2603</f>
        <v>15.661605051943052</v>
      </c>
      <c r="Q2603" s="19">
        <f ca="1">VLOOKUP(CONCATENATE($F2603," ",$G2603),AllocFactorMatrix,(Q$4+1),FALSE)*$E2603</f>
        <v>3.8453019028639659</v>
      </c>
      <c r="R2603" s="19">
        <f t="shared" ca="1" si="1167"/>
        <v>1003.8221970786818</v>
      </c>
      <c r="S2603" s="19">
        <f ca="1">VLOOKUP(CONCATENATE($F2603," ",$G2603),AllocFactorMatrix,(S$4+1),FALSE)*$E2603</f>
        <v>45.65890671842353</v>
      </c>
      <c r="T2603" s="19">
        <f ca="1">VLOOKUP(CONCATENATE($F2603," ",$G2603),AllocFactorMatrix,(T$4+1),FALSE)*$E2603</f>
        <v>496.37458095461642</v>
      </c>
      <c r="U2603" s="19">
        <f ca="1">VLOOKUP(CONCATENATE($F2603," ",$G2603),AllocFactorMatrix,(U$4+1),FALSE)*$E2603</f>
        <v>2646.498697780738</v>
      </c>
      <c r="V2603" s="19">
        <f ca="1">VLOOKUP(CONCATENATE($F2603," ",$G2603),AllocFactorMatrix,(V$4+1),FALSE)*$E2603</f>
        <v>397.93543400858147</v>
      </c>
      <c r="W2603" s="19">
        <f t="shared" ca="1" si="1168"/>
        <v>3586.4676194623594</v>
      </c>
      <c r="X2603" s="19">
        <f ca="1">VLOOKUP(CONCATENATE($F2603," ",$G2603),AllocFactorMatrix,(X$4+1),FALSE)*$E2603</f>
        <v>212.38353076810614</v>
      </c>
      <c r="Y2603" s="19">
        <f ca="1">VLOOKUP(CONCATENATE($F2603," ",$G2603),AllocFactorMatrix,(Y$4+1),FALSE)*$E2603</f>
        <v>4.6887067936892981</v>
      </c>
      <c r="Z2603" s="19">
        <f t="shared" ca="1" si="1163"/>
        <v>217.07223756179545</v>
      </c>
      <c r="AA2603" s="19">
        <f ca="1">VLOOKUP(CONCATENATE($F2603," ",$G2603),AllocFactorMatrix,(AA$4+1),FALSE)*$E2603</f>
        <v>4.2399471617635092</v>
      </c>
      <c r="AB2603" s="19">
        <f ca="1">VLOOKUP(CONCATENATE($F2603," ",$G2603),AllocFactorMatrix,(AB$4+1),FALSE)*$E2603</f>
        <v>124.43466636217455</v>
      </c>
      <c r="AC2603" s="19">
        <f ca="1">VLOOKUP(CONCATENATE($F2603," ",$G2603),AllocFactorMatrix,(AC$4+1),FALSE)*$E2603</f>
        <v>27.298141895264212</v>
      </c>
    </row>
    <row r="2604" spans="4:29" hidden="1" outlineLevel="1">
      <c r="F2604" s="53" t="str">
        <f>F2611</f>
        <v>LABOR_M</v>
      </c>
      <c r="G2604" s="15" t="str">
        <f>$G$8</f>
        <v>PRODUCTION</v>
      </c>
      <c r="H2604" s="18">
        <f t="shared" ca="1" si="1161"/>
        <v>60078.779348626893</v>
      </c>
      <c r="I2604" s="19">
        <f ca="1">VLOOKUP(CONCATENATE($F2604," ",$G2604),AllocFactorMatrix,(I$4+1),FALSE)*$E2611</f>
        <v>29459.20392246178</v>
      </c>
      <c r="J2604" s="19">
        <f ca="1">VLOOKUP(CONCATENATE($F2604," ",$G2604),AllocFactorMatrix,(J$4+1),FALSE)*$E2611</f>
        <v>7452.0331056390896</v>
      </c>
      <c r="K2604" s="19">
        <f ca="1">VLOOKUP(CONCATENATE($F2604," ",$G2604),AllocFactorMatrix,(K$4+1),FALSE)*$E2611</f>
        <v>87.125601761876112</v>
      </c>
      <c r="L2604" s="19">
        <f ca="1">VLOOKUP(CONCATENATE($F2604," ",$G2604),AllocFactorMatrix,(L$4+1),FALSE)*$E2611</f>
        <v>2.1463833820644664</v>
      </c>
      <c r="M2604" s="19">
        <f t="shared" ref="M2604:M2611" ca="1" si="1169">SUBTOTAL(9,J2604:L2604)</f>
        <v>7541.3050907830302</v>
      </c>
      <c r="N2604" s="19">
        <f ca="1">VLOOKUP(CONCATENATE($F2604," ",$G2604),AllocFactorMatrix,(N$4+1),FALSE)*$E2611</f>
        <v>3118.0241458133064</v>
      </c>
      <c r="O2604" s="19">
        <f ca="1">VLOOKUP(CONCATENATE($F2604," ",$G2604),AllocFactorMatrix,(O$4+1),FALSE)*$E2611</f>
        <v>887.99796998007878</v>
      </c>
      <c r="P2604" s="19">
        <f ca="1">VLOOKUP(CONCATENATE($F2604," ",$G2604),AllocFactorMatrix,(P$4+1),FALSE)*$E2611</f>
        <v>70.272151967270489</v>
      </c>
      <c r="Q2604" s="19">
        <f ca="1">VLOOKUP(CONCATENATE($F2604," ",$G2604),AllocFactorMatrix,(Q$4+1),FALSE)*$E2611</f>
        <v>14.833212231598566</v>
      </c>
      <c r="R2604" s="19">
        <f ca="1">SUBTOTAL(9,N2604:Q2604)</f>
        <v>4091.1274799922544</v>
      </c>
      <c r="S2604" s="19">
        <f ca="1">VLOOKUP(CONCATENATE($F2604," ",$G2604),AllocFactorMatrix,(S$4+1),FALSE)*$E2611</f>
        <v>187.30065675481652</v>
      </c>
      <c r="T2604" s="19">
        <f ca="1">VLOOKUP(CONCATENATE($F2604," ",$G2604),AllocFactorMatrix,(T$4+1),FALSE)*$E2611</f>
        <v>2041.9057450277337</v>
      </c>
      <c r="U2604" s="19">
        <f ca="1">VLOOKUP(CONCATENATE($F2604," ",$G2604),AllocFactorMatrix,(U$4+1),FALSE)*$E2611</f>
        <v>13637.149525151741</v>
      </c>
      <c r="V2604" s="19">
        <f ca="1">VLOOKUP(CONCATENATE($F2604," ",$G2604),AllocFactorMatrix,(V$4+1),FALSE)*$E2611</f>
        <v>2139.4110783606116</v>
      </c>
      <c r="W2604" s="19">
        <f ca="1">SUBTOTAL(9,S2604:V2604)</f>
        <v>18005.767005294903</v>
      </c>
      <c r="X2604" s="19">
        <f ca="1">VLOOKUP(CONCATENATE($F2604," ",$G2604),AllocFactorMatrix,(X$4+1),FALSE)*$E2611</f>
        <v>846.31655046753428</v>
      </c>
      <c r="Y2604" s="19">
        <f ca="1">VLOOKUP(CONCATENATE($F2604," ",$G2604),AllocFactorMatrix,(Y$4+1),FALSE)*$E2611</f>
        <v>20.430390928839408</v>
      </c>
      <c r="Z2604" s="19">
        <f t="shared" ref="Z2604:Z2611" ca="1" si="1170">SUBTOTAL(9,X2604:Y2604)</f>
        <v>866.7469413963737</v>
      </c>
      <c r="AA2604" s="19">
        <f ca="1">VLOOKUP(CONCATENATE($F2604," ",$G2604),AllocFactorMatrix,(AA$4+1),FALSE)*$E2611</f>
        <v>14.755359435506374</v>
      </c>
      <c r="AB2604" s="19">
        <f ca="1">VLOOKUP(CONCATENATE($F2604," ",$G2604),AllocFactorMatrix,(AB$4+1),FALSE)*$E2611</f>
        <v>80.006503098383945</v>
      </c>
      <c r="AC2604" s="19">
        <f ca="1">VLOOKUP(CONCATENATE($F2604," ",$G2604),AllocFactorMatrix,(AC$4+1),FALSE)*$E2611</f>
        <v>19.867046164667965</v>
      </c>
    </row>
    <row r="2605" spans="4:29" hidden="1" outlineLevel="1">
      <c r="F2605" s="53" t="str">
        <f>F2611</f>
        <v>LABOR_M</v>
      </c>
      <c r="G2605" s="15" t="str">
        <f>$G$9</f>
        <v>BULKTRAN</v>
      </c>
      <c r="H2605" s="18">
        <f t="shared" ca="1" si="1161"/>
        <v>16165.591160966813</v>
      </c>
      <c r="I2605" s="19">
        <f ca="1">VLOOKUP(CONCATENATE($F2605," ",$G2605),AllocFactorMatrix,(I$4+1),FALSE)*$E2611</f>
        <v>7926.6831267428406</v>
      </c>
      <c r="J2605" s="19">
        <f ca="1">VLOOKUP(CONCATENATE($F2605," ",$G2605),AllocFactorMatrix,(J$4+1),FALSE)*$E2611</f>
        <v>2005.1426112488846</v>
      </c>
      <c r="K2605" s="19">
        <f ca="1">VLOOKUP(CONCATENATE($F2605," ",$G2605),AllocFactorMatrix,(K$4+1),FALSE)*$E2611</f>
        <v>23.443167005154685</v>
      </c>
      <c r="L2605" s="19">
        <f ca="1">VLOOKUP(CONCATENATE($F2605," ",$G2605),AllocFactorMatrix,(L$4+1),FALSE)*$E2611</f>
        <v>0.57753430754315782</v>
      </c>
      <c r="M2605" s="19">
        <f t="shared" ca="1" si="1169"/>
        <v>2029.1633125615824</v>
      </c>
      <c r="N2605" s="19">
        <f ca="1">VLOOKUP(CONCATENATE($F2605," ",$G2605),AllocFactorMatrix,(N$4+1),FALSE)*$E2611</f>
        <v>838.97682539038942</v>
      </c>
      <c r="O2605" s="19">
        <f ca="1">VLOOKUP(CONCATENATE($F2605," ",$G2605),AllocFactorMatrix,(O$4+1),FALSE)*$E2611</f>
        <v>238.9364812351921</v>
      </c>
      <c r="P2605" s="19">
        <f ca="1">VLOOKUP(CONCATENATE($F2605," ",$G2605),AllocFactorMatrix,(P$4+1),FALSE)*$E2611</f>
        <v>18.908354847096067</v>
      </c>
      <c r="Q2605" s="19">
        <f ca="1">VLOOKUP(CONCATENATE($F2605," ",$G2605),AllocFactorMatrix,(Q$4+1),FALSE)*$E2611</f>
        <v>3.9912203133893231</v>
      </c>
      <c r="R2605" s="19">
        <f t="shared" ref="R2605:R2611" ca="1" si="1171">SUBTOTAL(9,N2605:Q2605)</f>
        <v>1100.8128817860668</v>
      </c>
      <c r="S2605" s="19">
        <f ca="1">VLOOKUP(CONCATENATE($F2605," ",$G2605),AllocFactorMatrix,(S$4+1),FALSE)*$E2611</f>
        <v>50.397592529451806</v>
      </c>
      <c r="T2605" s="19">
        <f ca="1">VLOOKUP(CONCATENATE($F2605," ",$G2605),AllocFactorMatrix,(T$4+1),FALSE)*$E2611</f>
        <v>549.4221723747803</v>
      </c>
      <c r="U2605" s="19">
        <f ca="1">VLOOKUP(CONCATENATE($F2605," ",$G2605),AllocFactorMatrix,(U$4+1),FALSE)*$E2611</f>
        <v>3669.3918587347962</v>
      </c>
      <c r="V2605" s="19">
        <f ca="1">VLOOKUP(CONCATENATE($F2605," ",$G2605),AllocFactorMatrix,(V$4+1),FALSE)*$E2611</f>
        <v>575.65824727115103</v>
      </c>
      <c r="W2605" s="19">
        <f t="shared" ref="W2605:W2611" ca="1" si="1172">SUBTOTAL(9,S2605:V2605)</f>
        <v>4844.8698709101791</v>
      </c>
      <c r="X2605" s="19">
        <f ca="1">VLOOKUP(CONCATENATE($F2605," ",$G2605),AllocFactorMatrix,(X$4+1),FALSE)*$E2611</f>
        <v>227.72112709261597</v>
      </c>
      <c r="Y2605" s="19">
        <f ca="1">VLOOKUP(CONCATENATE($F2605," ",$G2605),AllocFactorMatrix,(Y$4+1),FALSE)*$E2611</f>
        <v>5.4972712594216731</v>
      </c>
      <c r="Z2605" s="19">
        <f t="shared" ca="1" si="1170"/>
        <v>233.21839835203764</v>
      </c>
      <c r="AA2605" s="19">
        <f ca="1">VLOOKUP(CONCATENATE($F2605," ",$G2605),AllocFactorMatrix,(AA$4+1),FALSE)*$E2611</f>
        <v>3.9702722101487189</v>
      </c>
      <c r="AB2605" s="19">
        <f ca="1">VLOOKUP(CONCATENATE($F2605," ",$G2605),AllocFactorMatrix,(AB$4+1),FALSE)*$E2611</f>
        <v>21.527608139339787</v>
      </c>
      <c r="AC2605" s="19">
        <f ca="1">VLOOKUP(CONCATENATE($F2605," ",$G2605),AllocFactorMatrix,(AC$4+1),FALSE)*$E2611</f>
        <v>5.3456902646178053</v>
      </c>
    </row>
    <row r="2606" spans="4:29" hidden="1" outlineLevel="1">
      <c r="F2606" s="53" t="str">
        <f>F2611</f>
        <v>LABOR_M</v>
      </c>
      <c r="G2606" s="15" t="str">
        <f>$G$10</f>
        <v>SUBTRAN</v>
      </c>
      <c r="H2606" s="18">
        <f t="shared" ca="1" si="1161"/>
        <v>6199.6428746817946</v>
      </c>
      <c r="I2606" s="19">
        <f ca="1">VLOOKUP(CONCATENATE($F2606," ",$G2606),AllocFactorMatrix,(I$4+1),FALSE)*$E2611</f>
        <v>2944.2216070121917</v>
      </c>
      <c r="J2606" s="19">
        <f ca="1">VLOOKUP(CONCATENATE($F2606," ",$G2606),AllocFactorMatrix,(J$4+1),FALSE)*$E2611</f>
        <v>753.67728723359085</v>
      </c>
      <c r="K2606" s="19">
        <f ca="1">VLOOKUP(CONCATENATE($F2606," ",$G2606),AllocFactorMatrix,(K$4+1),FALSE)*$E2611</f>
        <v>8.7827692207058803</v>
      </c>
      <c r="L2606" s="19">
        <f ca="1">VLOOKUP(CONCATENATE($F2606," ",$G2606),AllocFactorMatrix,(L$4+1),FALSE)*$E2611</f>
        <v>0.28793624000791646</v>
      </c>
      <c r="M2606" s="19">
        <f t="shared" ca="1" si="1169"/>
        <v>762.74799269430457</v>
      </c>
      <c r="N2606" s="19">
        <f ca="1">VLOOKUP(CONCATENATE($F2606," ",$G2606),AllocFactorMatrix,(N$4+1),FALSE)*$E2611</f>
        <v>328.48917914813813</v>
      </c>
      <c r="O2606" s="19">
        <f ca="1">VLOOKUP(CONCATENATE($F2606," ",$G2606),AllocFactorMatrix,(O$4+1),FALSE)*$E2611</f>
        <v>93.109516113741677</v>
      </c>
      <c r="P2606" s="19">
        <f ca="1">VLOOKUP(CONCATENATE($F2606," ",$G2606),AllocFactorMatrix,(P$4+1),FALSE)*$E2611</f>
        <v>9.5374797969070713</v>
      </c>
      <c r="Q2606" s="19">
        <f ca="1">VLOOKUP(CONCATENATE($F2606," ",$G2606),AllocFactorMatrix,(Q$4+1),FALSE)*$E2611</f>
        <v>0</v>
      </c>
      <c r="R2606" s="19">
        <f t="shared" ca="1" si="1171"/>
        <v>431.13617505878688</v>
      </c>
      <c r="S2606" s="19">
        <f ca="1">VLOOKUP(CONCATENATE($F2606," ",$G2606),AllocFactorMatrix,(S$4+1),FALSE)*$E2611</f>
        <v>18.396869315629058</v>
      </c>
      <c r="T2606" s="19">
        <f ca="1">VLOOKUP(CONCATENATE($F2606," ",$G2606),AllocFactorMatrix,(T$4+1),FALSE)*$E2611</f>
        <v>212.62881805523341</v>
      </c>
      <c r="U2606" s="19">
        <f ca="1">VLOOKUP(CONCATENATE($F2606," ",$G2606),AllocFactorMatrix,(U$4+1),FALSE)*$E2611</f>
        <v>1732.0202038864397</v>
      </c>
      <c r="V2606" s="19">
        <f ca="1">VLOOKUP(CONCATENATE($F2606," ",$G2606),AllocFactorMatrix,(V$4+1),FALSE)*$E2611</f>
        <v>0</v>
      </c>
      <c r="W2606" s="19">
        <f t="shared" ca="1" si="1172"/>
        <v>1963.0458912573022</v>
      </c>
      <c r="X2606" s="19">
        <f ca="1">VLOOKUP(CONCATENATE($F2606," ",$G2606),AllocFactorMatrix,(X$4+1),FALSE)*$E2611</f>
        <v>89.150100743044575</v>
      </c>
      <c r="Y2606" s="19">
        <f ca="1">VLOOKUP(CONCATENATE($F2606," ",$G2606),AllocFactorMatrix,(Y$4+1),FALSE)*$E2611</f>
        <v>2.1329755429513546</v>
      </c>
      <c r="Z2606" s="19">
        <f t="shared" ca="1" si="1170"/>
        <v>91.283076285995932</v>
      </c>
      <c r="AA2606" s="19">
        <f ca="1">VLOOKUP(CONCATENATE($F2606," ",$G2606),AllocFactorMatrix,(AA$4+1),FALSE)*$E2611</f>
        <v>1.4639281016075252</v>
      </c>
      <c r="AB2606" s="19">
        <f ca="1">VLOOKUP(CONCATENATE($F2606," ",$G2606),AllocFactorMatrix,(AB$4+1),FALSE)*$E2611</f>
        <v>4.5986359438585822</v>
      </c>
      <c r="AC2606" s="19">
        <f ca="1">VLOOKUP(CONCATENATE($F2606," ",$G2606),AllocFactorMatrix,(AC$4+1),FALSE)*$E2611</f>
        <v>1.1455683277452635</v>
      </c>
    </row>
    <row r="2607" spans="4:29" hidden="1" outlineLevel="1">
      <c r="F2607" s="53" t="str">
        <f>F2611</f>
        <v>LABOR_M</v>
      </c>
      <c r="G2607" s="15" t="str">
        <f>$G$11</f>
        <v>DISTPRI</v>
      </c>
      <c r="H2607" s="18">
        <f t="shared" ca="1" si="1161"/>
        <v>28736.05680354888</v>
      </c>
      <c r="I2607" s="19">
        <f ca="1">VLOOKUP(CONCATENATE($F2607," ",$G2607),AllocFactorMatrix,(I$4+1),FALSE)*$E2611</f>
        <v>19095.071071267193</v>
      </c>
      <c r="J2607" s="19">
        <f ca="1">VLOOKUP(CONCATENATE($F2607," ",$G2607),AllocFactorMatrix,(J$4+1),FALSE)*$E2611</f>
        <v>4807.4061521840049</v>
      </c>
      <c r="K2607" s="19">
        <f ca="1">VLOOKUP(CONCATENATE($F2607," ",$G2607),AllocFactorMatrix,(K$4+1),FALSE)*$E2611</f>
        <v>56.100706940009673</v>
      </c>
      <c r="L2607" s="19">
        <f ca="1">VLOOKUP(CONCATENATE($F2607," ",$G2607),AllocFactorMatrix,(L$4+1),FALSE)*$E2611</f>
        <v>0</v>
      </c>
      <c r="M2607" s="19">
        <f t="shared" ca="1" si="1169"/>
        <v>4863.5068591240142</v>
      </c>
      <c r="N2607" s="19">
        <f ca="1">VLOOKUP(CONCATENATE($F2607," ",$G2607),AllocFactorMatrix,(N$4+1),FALSE)*$E2611</f>
        <v>2073.0866982671764</v>
      </c>
      <c r="O2607" s="19">
        <f ca="1">VLOOKUP(CONCATENATE($F2607," ",$G2607),AllocFactorMatrix,(O$4+1),FALSE)*$E2611</f>
        <v>588.50452419018097</v>
      </c>
      <c r="P2607" s="19">
        <f ca="1">VLOOKUP(CONCATENATE($F2607," ",$G2607),AllocFactorMatrix,(P$4+1),FALSE)*$E2611</f>
        <v>0</v>
      </c>
      <c r="Q2607" s="19">
        <f ca="1">VLOOKUP(CONCATENATE($F2607," ",$G2607),AllocFactorMatrix,(Q$4+1),FALSE)*$E2611</f>
        <v>0</v>
      </c>
      <c r="R2607" s="19">
        <f t="shared" ca="1" si="1171"/>
        <v>2661.5912224573576</v>
      </c>
      <c r="S2607" s="19">
        <f ca="1">VLOOKUP(CONCATENATE($F2607," ",$G2607),AllocFactorMatrix,(S$4+1),FALSE)*$E2611</f>
        <v>118.23575160196535</v>
      </c>
      <c r="T2607" s="19">
        <f ca="1">VLOOKUP(CONCATENATE($F2607," ",$G2607),AllocFactorMatrix,(T$4+1),FALSE)*$E2611</f>
        <v>1367.5618542874472</v>
      </c>
      <c r="U2607" s="19">
        <f ca="1">VLOOKUP(CONCATENATE($F2607," ",$G2607),AllocFactorMatrix,(U$4+1),FALSE)*$E2611</f>
        <v>0</v>
      </c>
      <c r="V2607" s="19">
        <f ca="1">VLOOKUP(CONCATENATE($F2607," ",$G2607),AllocFactorMatrix,(V$4+1),FALSE)*$E2611</f>
        <v>0</v>
      </c>
      <c r="W2607" s="19">
        <f t="shared" ca="1" si="1172"/>
        <v>1485.7976058894126</v>
      </c>
      <c r="X2607" s="19">
        <f ca="1">VLOOKUP(CONCATENATE($F2607," ",$G2607),AllocFactorMatrix,(X$4+1),FALSE)*$E2611</f>
        <v>562.60080106568512</v>
      </c>
      <c r="Y2607" s="19">
        <f ca="1">VLOOKUP(CONCATENATE($F2607," ",$G2607),AllocFactorMatrix,(Y$4+1),FALSE)*$E2611</f>
        <v>13.479450108046697</v>
      </c>
      <c r="Z2607" s="19">
        <f t="shared" ca="1" si="1170"/>
        <v>576.08025117373177</v>
      </c>
      <c r="AA2607" s="19">
        <f ca="1">VLOOKUP(CONCATENATE($F2607," ",$G2607),AllocFactorMatrix,(AA$4+1),FALSE)*$E2611</f>
        <v>9.6794122420030639</v>
      </c>
      <c r="AB2607" s="19">
        <f ca="1">VLOOKUP(CONCATENATE($F2607," ",$G2607),AllocFactorMatrix,(AB$4+1),FALSE)*$E2611</f>
        <v>35.48167406150197</v>
      </c>
      <c r="AC2607" s="19">
        <f ca="1">VLOOKUP(CONCATENATE($F2607," ",$G2607),AllocFactorMatrix,(AC$4+1),FALSE)*$E2611</f>
        <v>8.8487073336601334</v>
      </c>
    </row>
    <row r="2608" spans="4:29" hidden="1" outlineLevel="1">
      <c r="F2608" s="53" t="str">
        <f>F2611</f>
        <v>LABOR_M</v>
      </c>
      <c r="G2608" s="15" t="str">
        <f>$G$12</f>
        <v>DISTSEC</v>
      </c>
      <c r="H2608" s="18">
        <f t="shared" ca="1" si="1161"/>
        <v>10540.748090419469</v>
      </c>
      <c r="I2608" s="19">
        <f ca="1">VLOOKUP(CONCATENATE($F2608," ",$G2608),AllocFactorMatrix,(I$4+1),FALSE)*$E2611</f>
        <v>7869.7410978524895</v>
      </c>
      <c r="J2608" s="19">
        <f ca="1">VLOOKUP(CONCATENATE($F2608," ",$G2608),AllocFactorMatrix,(J$4+1),FALSE)*$E2611</f>
        <v>1766.6525922778903</v>
      </c>
      <c r="K2608" s="19">
        <f ca="1">VLOOKUP(CONCATENATE($F2608," ",$G2608),AllocFactorMatrix,(K$4+1),FALSE)*$E2611</f>
        <v>0</v>
      </c>
      <c r="L2608" s="19">
        <f ca="1">VLOOKUP(CONCATENATE($F2608," ",$G2608),AllocFactorMatrix,(L$4+1),FALSE)*$E2611</f>
        <v>0</v>
      </c>
      <c r="M2608" s="19">
        <f t="shared" ca="1" si="1169"/>
        <v>1766.6525922778903</v>
      </c>
      <c r="N2608" s="19">
        <f ca="1">VLOOKUP(CONCATENATE($F2608," ",$G2608),AllocFactorMatrix,(N$4+1),FALSE)*$E2611</f>
        <v>622.76366301190967</v>
      </c>
      <c r="O2608" s="19">
        <f ca="1">VLOOKUP(CONCATENATE($F2608," ",$G2608),AllocFactorMatrix,(O$4+1),FALSE)*$E2611</f>
        <v>0</v>
      </c>
      <c r="P2608" s="19">
        <f ca="1">VLOOKUP(CONCATENATE($F2608," ",$G2608),AllocFactorMatrix,(P$4+1),FALSE)*$E2611</f>
        <v>0</v>
      </c>
      <c r="Q2608" s="19">
        <f ca="1">VLOOKUP(CONCATENATE($F2608," ",$G2608),AllocFactorMatrix,(Q$4+1),FALSE)*$E2611</f>
        <v>0</v>
      </c>
      <c r="R2608" s="19">
        <f t="shared" ca="1" si="1171"/>
        <v>622.76366301190967</v>
      </c>
      <c r="S2608" s="19">
        <f ca="1">VLOOKUP(CONCATENATE($F2608," ",$G2608),AllocFactorMatrix,(S$4+1),FALSE)*$E2611</f>
        <v>27.563866250860105</v>
      </c>
      <c r="T2608" s="19">
        <f ca="1">VLOOKUP(CONCATENATE($F2608," ",$G2608),AllocFactorMatrix,(T$4+1),FALSE)*$E2611</f>
        <v>0</v>
      </c>
      <c r="U2608" s="19">
        <f ca="1">VLOOKUP(CONCATENATE($F2608," ",$G2608),AllocFactorMatrix,(U$4+1),FALSE)*$E2611</f>
        <v>0</v>
      </c>
      <c r="V2608" s="19">
        <f ca="1">VLOOKUP(CONCATENATE($F2608," ",$G2608),AllocFactorMatrix,(V$4+1),FALSE)*$E2611</f>
        <v>0</v>
      </c>
      <c r="W2608" s="19">
        <f t="shared" ca="1" si="1172"/>
        <v>27.563866250860105</v>
      </c>
      <c r="X2608" s="19">
        <f ca="1">VLOOKUP(CONCATENATE($F2608," ",$G2608),AllocFactorMatrix,(X$4+1),FALSE)*$E2611</f>
        <v>173.3244172609113</v>
      </c>
      <c r="Y2608" s="19">
        <f ca="1">VLOOKUP(CONCATENATE($F2608," ",$G2608),AllocFactorMatrix,(Y$4+1),FALSE)*$E2611</f>
        <v>0</v>
      </c>
      <c r="Z2608" s="19">
        <f t="shared" ca="1" si="1170"/>
        <v>173.3244172609113</v>
      </c>
      <c r="AA2608" s="19">
        <f ca="1">VLOOKUP(CONCATENATE($F2608," ",$G2608),AllocFactorMatrix,(AA$4+1),FALSE)*$E2611</f>
        <v>2.8262755030137967</v>
      </c>
      <c r="AB2608" s="19">
        <f ca="1">VLOOKUP(CONCATENATE($F2608," ",$G2608),AllocFactorMatrix,(AB$4+1),FALSE)*$E2611</f>
        <v>62.408463960570955</v>
      </c>
      <c r="AC2608" s="19">
        <f ca="1">VLOOKUP(CONCATENATE($F2608," ",$G2608),AllocFactorMatrix,(AC$4+1),FALSE)*$E2611</f>
        <v>15.46771430182007</v>
      </c>
    </row>
    <row r="2609" spans="4:29" hidden="1" outlineLevel="1">
      <c r="F2609" s="53" t="str">
        <f>F2611</f>
        <v>LABOR_M</v>
      </c>
      <c r="G2609" s="15" t="str">
        <f>$G$13</f>
        <v>ENERGY</v>
      </c>
      <c r="H2609" s="18">
        <f t="shared" ca="1" si="1161"/>
        <v>43334.238078097318</v>
      </c>
      <c r="I2609" s="19">
        <f ca="1">VLOOKUP(CONCATENATE($F2609," ",$G2609),AllocFactorMatrix,(I$4+1),FALSE)*$E2611</f>
        <v>15753.403059902601</v>
      </c>
      <c r="J2609" s="19">
        <f ca="1">VLOOKUP(CONCATENATE($F2609," ",$G2609),AllocFactorMatrix,(J$4+1),FALSE)*$E2611</f>
        <v>5084.6653603590948</v>
      </c>
      <c r="K2609" s="19">
        <f ca="1">VLOOKUP(CONCATENATE($F2609," ",$G2609),AllocFactorMatrix,(K$4+1),FALSE)*$E2611</f>
        <v>58.209771568995073</v>
      </c>
      <c r="L2609" s="19">
        <f ca="1">VLOOKUP(CONCATENATE($F2609," ",$G2609),AllocFactorMatrix,(L$4+1),FALSE)*$E2611</f>
        <v>1.4753230555975361</v>
      </c>
      <c r="M2609" s="19">
        <f t="shared" ca="1" si="1169"/>
        <v>5144.350454983688</v>
      </c>
      <c r="N2609" s="19">
        <f ca="1">VLOOKUP(CONCATENATE($F2609," ",$G2609),AllocFactorMatrix,(N$4+1),FALSE)*$E2611</f>
        <v>2460.5595624613102</v>
      </c>
      <c r="O2609" s="19">
        <f ca="1">VLOOKUP(CONCATENATE($F2609," ",$G2609),AllocFactorMatrix,(O$4+1),FALSE)*$E2611</f>
        <v>686.81572631786685</v>
      </c>
      <c r="P2609" s="19">
        <f ca="1">VLOOKUP(CONCATENATE($F2609," ",$G2609),AllocFactorMatrix,(P$4+1),FALSE)*$E2611</f>
        <v>54.37572176403711</v>
      </c>
      <c r="Q2609" s="19">
        <f ca="1">VLOOKUP(CONCATENATE($F2609," ",$G2609),AllocFactorMatrix,(Q$4+1),FALSE)*$E2611</f>
        <v>11.146774189097318</v>
      </c>
      <c r="R2609" s="19">
        <f t="shared" ca="1" si="1171"/>
        <v>3212.8977847323117</v>
      </c>
      <c r="S2609" s="19">
        <f ca="1">VLOOKUP(CONCATENATE($F2609," ",$G2609),AllocFactorMatrix,(S$4+1),FALSE)*$E2611</f>
        <v>163.95831461284237</v>
      </c>
      <c r="T2609" s="19">
        <f ca="1">VLOOKUP(CONCATENATE($F2609," ",$G2609),AllocFactorMatrix,(T$4+1),FALSE)*$E2611</f>
        <v>1959.4345462855638</v>
      </c>
      <c r="U2609" s="19">
        <f ca="1">VLOOKUP(CONCATENATE($F2609," ",$G2609),AllocFactorMatrix,(U$4+1),FALSE)*$E2611</f>
        <v>13852.285412545405</v>
      </c>
      <c r="V2609" s="19">
        <f ca="1">VLOOKUP(CONCATENATE($F2609," ",$G2609),AllocFactorMatrix,(V$4+1),FALSE)*$E2611</f>
        <v>2219.9626417022396</v>
      </c>
      <c r="W2609" s="19">
        <f t="shared" ca="1" si="1172"/>
        <v>18195.64091514605</v>
      </c>
      <c r="X2609" s="19">
        <f ca="1">VLOOKUP(CONCATENATE($F2609," ",$G2609),AllocFactorMatrix,(X$4+1),FALSE)*$E2611</f>
        <v>667.41660626526459</v>
      </c>
      <c r="Y2609" s="19">
        <f ca="1">VLOOKUP(CONCATENATE($F2609," ",$G2609),AllocFactorMatrix,(Y$4+1),FALSE)*$E2611</f>
        <v>15.68664744407628</v>
      </c>
      <c r="Z2609" s="19">
        <f t="shared" ca="1" si="1170"/>
        <v>683.10325370934083</v>
      </c>
      <c r="AA2609" s="19">
        <f ca="1">VLOOKUP(CONCATENATE($F2609," ",$G2609),AllocFactorMatrix,(AA$4+1),FALSE)*$E2611</f>
        <v>15.32458483886724</v>
      </c>
      <c r="AB2609" s="19">
        <f ca="1">VLOOKUP(CONCATENATE($F2609," ",$G2609),AllocFactorMatrix,(AB$4+1),FALSE)*$E2611</f>
        <v>263.6918950473941</v>
      </c>
      <c r="AC2609" s="19">
        <f ca="1">VLOOKUP(CONCATENATE($F2609," ",$G2609),AllocFactorMatrix,(AC$4+1),FALSE)*$E2611</f>
        <v>65.826129737072833</v>
      </c>
    </row>
    <row r="2610" spans="4:29" hidden="1" outlineLevel="1">
      <c r="F2610" s="53" t="str">
        <f>F2611</f>
        <v>LABOR_M</v>
      </c>
      <c r="G2610" s="15" t="str">
        <f>$G$14</f>
        <v>CUSTOMER</v>
      </c>
      <c r="H2610" s="18">
        <f t="shared" ca="1" si="1161"/>
        <v>82095.35824153891</v>
      </c>
      <c r="I2610" s="19">
        <f ca="1">VLOOKUP(CONCATENATE($F2610," ",$G2610),AllocFactorMatrix,(I$4+1),FALSE)*$E2611</f>
        <v>64848.744959143645</v>
      </c>
      <c r="J2610" s="19">
        <f ca="1">VLOOKUP(CONCATENATE($F2610," ",$G2610),AllocFactorMatrix,(J$4+1),FALSE)*$E2611</f>
        <v>15128.828284220917</v>
      </c>
      <c r="K2610" s="19">
        <f ca="1">VLOOKUP(CONCATENATE($F2610," ",$G2610),AllocFactorMatrix,(K$4+1),FALSE)*$E2611</f>
        <v>112.31072379104344</v>
      </c>
      <c r="L2610" s="19">
        <f ca="1">VLOOKUP(CONCATENATE($F2610," ",$G2610),AllocFactorMatrix,(L$4+1),FALSE)*$E2611</f>
        <v>14.7549172953095</v>
      </c>
      <c r="M2610" s="19">
        <f t="shared" ca="1" si="1169"/>
        <v>15255.893925307269</v>
      </c>
      <c r="N2610" s="19">
        <f ca="1">VLOOKUP(CONCATENATE($F2610," ",$G2610),AllocFactorMatrix,(N$4+1),FALSE)*$E2611</f>
        <v>241.88229028474484</v>
      </c>
      <c r="O2610" s="19">
        <f ca="1">VLOOKUP(CONCATENATE($F2610," ",$G2610),AllocFactorMatrix,(O$4+1),FALSE)*$E2611</f>
        <v>94.658324057699318</v>
      </c>
      <c r="P2610" s="19">
        <f ca="1">VLOOKUP(CONCATENATE($F2610," ",$G2610),AllocFactorMatrix,(P$4+1),FALSE)*$E2611</f>
        <v>42.196852337646646</v>
      </c>
      <c r="Q2610" s="19">
        <f ca="1">VLOOKUP(CONCATENATE($F2610," ",$G2610),AllocFactorMatrix,(Q$4+1),FALSE)*$E2611</f>
        <v>17.977337634790924</v>
      </c>
      <c r="R2610" s="19">
        <f t="shared" ca="1" si="1171"/>
        <v>396.71480431488169</v>
      </c>
      <c r="S2610" s="19">
        <f ca="1">VLOOKUP(CONCATENATE($F2610," ",$G2610),AllocFactorMatrix,(S$4+1),FALSE)*$E2611</f>
        <v>3.4853701887298283</v>
      </c>
      <c r="T2610" s="19">
        <f ca="1">VLOOKUP(CONCATENATE($F2610," ",$G2610),AllocFactorMatrix,(T$4+1),FALSE)*$E2611</f>
        <v>58.5319082406021</v>
      </c>
      <c r="U2610" s="19">
        <f ca="1">VLOOKUP(CONCATENATE($F2610," ",$G2610),AllocFactorMatrix,(U$4+1),FALSE)*$E2611</f>
        <v>109.36037954980237</v>
      </c>
      <c r="V2610" s="19">
        <f ca="1">VLOOKUP(CONCATENATE($F2610," ",$G2610),AllocFactorMatrix,(V$4+1),FALSE)*$E2611</f>
        <v>26.977595373524359</v>
      </c>
      <c r="W2610" s="19">
        <f t="shared" ca="1" si="1172"/>
        <v>198.35525335265868</v>
      </c>
      <c r="X2610" s="19">
        <f ca="1">VLOOKUP(CONCATENATE($F2610," ",$G2610),AllocFactorMatrix,(X$4+1),FALSE)*$E2611</f>
        <v>81.762106182061828</v>
      </c>
      <c r="Y2610" s="19">
        <f ca="1">VLOOKUP(CONCATENATE($F2610," ",$G2610),AllocFactorMatrix,(Y$4+1),FALSE)*$E2611</f>
        <v>1.2385481739711941</v>
      </c>
      <c r="Z2610" s="19">
        <f t="shared" ca="1" si="1170"/>
        <v>83.000654356033024</v>
      </c>
      <c r="AA2610" s="19">
        <f ca="1">VLOOKUP(CONCATENATE($F2610," ",$G2610),AllocFactorMatrix,(AA$4+1),FALSE)*$E2611</f>
        <v>4.8496951449902026</v>
      </c>
      <c r="AB2610" s="19">
        <f ca="1">VLOOKUP(CONCATENATE($F2610," ",$G2610),AllocFactorMatrix,(AB$4+1),FALSE)*$E2611</f>
        <v>1083.9088040114057</v>
      </c>
      <c r="AC2610" s="19">
        <f ca="1">VLOOKUP(CONCATENATE($F2610," ",$G2610),AllocFactorMatrix,(AC$4+1),FALSE)*$E2611</f>
        <v>223.8901459080152</v>
      </c>
    </row>
    <row r="2611" spans="4:29" collapsed="1">
      <c r="D2611" s="51" t="str">
        <f>D2169</f>
        <v>Adjs 30 - Total Incentive Compensation &amp; Payroll Adjs</v>
      </c>
      <c r="E2611" s="17">
        <f>'Sch 5'!AG468</f>
        <v>247150.41459788004</v>
      </c>
      <c r="F2611" s="53" t="s">
        <v>69</v>
      </c>
      <c r="G2611" s="15" t="str">
        <f>$G$15</f>
        <v>TOTAL</v>
      </c>
      <c r="H2611" s="18">
        <f t="shared" ca="1" si="1161"/>
        <v>247150.41459788001</v>
      </c>
      <c r="I2611" s="19">
        <f ca="1">VLOOKUP(CONCATENATE($F2611," ",$G2611),AllocFactorMatrix,(I$4+1),FALSE)*$E2611</f>
        <v>147897.06884438274</v>
      </c>
      <c r="J2611" s="19">
        <f ca="1">VLOOKUP(CONCATENATE($F2611," ",$G2611),AllocFactorMatrix,(J$4+1),FALSE)*$E2611</f>
        <v>36998.405393163477</v>
      </c>
      <c r="K2611" s="19">
        <f ca="1">VLOOKUP(CONCATENATE($F2611," ",$G2611),AllocFactorMatrix,(K$4+1),FALSE)*$E2611</f>
        <v>345.97274028778486</v>
      </c>
      <c r="L2611" s="19">
        <f ca="1">VLOOKUP(CONCATENATE($F2611," ",$G2611),AllocFactorMatrix,(L$4+1),FALSE)*$E2611</f>
        <v>19.242094280522579</v>
      </c>
      <c r="M2611" s="19">
        <f t="shared" ca="1" si="1169"/>
        <v>37363.620227731786</v>
      </c>
      <c r="N2611" s="19">
        <f ca="1">VLOOKUP(CONCATENATE($F2611," ",$G2611),AllocFactorMatrix,(N$4+1),FALSE)*$E2611</f>
        <v>9683.7823643769771</v>
      </c>
      <c r="O2611" s="19">
        <f ca="1">VLOOKUP(CONCATENATE($F2611," ",$G2611),AllocFactorMatrix,(O$4+1),FALSE)*$E2611</f>
        <v>2590.0225418947598</v>
      </c>
      <c r="P2611" s="19">
        <f ca="1">VLOOKUP(CONCATENATE($F2611," ",$G2611),AllocFactorMatrix,(P$4+1),FALSE)*$E2611</f>
        <v>195.29056071295742</v>
      </c>
      <c r="Q2611" s="19">
        <f ca="1">VLOOKUP(CONCATENATE($F2611," ",$G2611),AllocFactorMatrix,(Q$4+1),FALSE)*$E2611</f>
        <v>47.948544368876135</v>
      </c>
      <c r="R2611" s="19">
        <f t="shared" ca="1" si="1171"/>
        <v>12517.04401135357</v>
      </c>
      <c r="S2611" s="19">
        <f ca="1">VLOOKUP(CONCATENATE($F2611," ",$G2611),AllocFactorMatrix,(S$4+1),FALSE)*$E2611</f>
        <v>569.3384212542951</v>
      </c>
      <c r="T2611" s="19">
        <f ca="1">VLOOKUP(CONCATENATE($F2611," ",$G2611),AllocFactorMatrix,(T$4+1),FALSE)*$E2611</f>
        <v>6189.4850442713605</v>
      </c>
      <c r="U2611" s="19">
        <f ca="1">VLOOKUP(CONCATENATE($F2611," ",$G2611),AllocFactorMatrix,(U$4+1),FALSE)*$E2611</f>
        <v>33000.207379868181</v>
      </c>
      <c r="V2611" s="19">
        <f ca="1">VLOOKUP(CONCATENATE($F2611," ",$G2611),AllocFactorMatrix,(V$4+1),FALSE)*$E2611</f>
        <v>4962.009562707527</v>
      </c>
      <c r="W2611" s="19">
        <f t="shared" ca="1" si="1172"/>
        <v>44721.040408101362</v>
      </c>
      <c r="X2611" s="19">
        <f ca="1">VLOOKUP(CONCATENATE($F2611," ",$G2611),AllocFactorMatrix,(X$4+1),FALSE)*$E2611</f>
        <v>2648.291709077118</v>
      </c>
      <c r="Y2611" s="19">
        <f ca="1">VLOOKUP(CONCATENATE($F2611," ",$G2611),AllocFactorMatrix,(Y$4+1),FALSE)*$E2611</f>
        <v>58.465283457306612</v>
      </c>
      <c r="Z2611" s="19">
        <f t="shared" ca="1" si="1170"/>
        <v>2706.7569925344246</v>
      </c>
      <c r="AA2611" s="19">
        <f ca="1">VLOOKUP(CONCATENATE($F2611," ",$G2611),AllocFactorMatrix,(AA$4+1),FALSE)*$E2611</f>
        <v>52.869527476136923</v>
      </c>
      <c r="AB2611" s="19">
        <f ca="1">VLOOKUP(CONCATENATE($F2611," ",$G2611),AllocFactorMatrix,(AB$4+1),FALSE)*$E2611</f>
        <v>1551.6235842624549</v>
      </c>
      <c r="AC2611" s="19">
        <f ca="1">VLOOKUP(CONCATENATE($F2611," ",$G2611),AllocFactorMatrix,(AC$4+1),FALSE)*$E2611</f>
        <v>340.39100203759926</v>
      </c>
    </row>
    <row r="2612" spans="4:29" hidden="1" outlineLevel="1">
      <c r="F2612" s="53" t="str">
        <f>F2619</f>
        <v>RB_GUP</v>
      </c>
      <c r="G2612" s="15" t="str">
        <f>$G$8</f>
        <v>PRODUCTION</v>
      </c>
      <c r="H2612" s="18">
        <f t="shared" ca="1" si="1161"/>
        <v>78983.173108996794</v>
      </c>
      <c r="I2612" s="19">
        <f ca="1">VLOOKUP(CONCATENATE($F2612," ",$G2612),AllocFactorMatrix,(I$4+1),FALSE)*$E2619</f>
        <v>38728.839505195683</v>
      </c>
      <c r="J2612" s="19">
        <f ca="1">VLOOKUP(CONCATENATE($F2612," ",$G2612),AllocFactorMatrix,(J$4+1),FALSE)*$E2619</f>
        <v>9796.8904691156858</v>
      </c>
      <c r="K2612" s="19">
        <f ca="1">VLOOKUP(CONCATENATE($F2612," ",$G2612),AllocFactorMatrix,(K$4+1),FALSE)*$E2619</f>
        <v>114.54055093649387</v>
      </c>
      <c r="L2612" s="19">
        <f ca="1">VLOOKUP(CONCATENATE($F2612," ",$G2612),AllocFactorMatrix,(L$4+1),FALSE)*$E2619</f>
        <v>2.8217645575008894</v>
      </c>
      <c r="M2612" s="19">
        <f t="shared" ref="M2612:M2619" ca="1" si="1173">SUBTOTAL(9,J2612:L2612)</f>
        <v>9914.25278460968</v>
      </c>
      <c r="N2612" s="19">
        <f ca="1">VLOOKUP(CONCATENATE($F2612," ",$G2612),AllocFactorMatrix,(N$4+1),FALSE)*$E2619</f>
        <v>4099.141885652055</v>
      </c>
      <c r="O2612" s="19">
        <f ca="1">VLOOKUP(CONCATENATE($F2612," ",$G2612),AllocFactorMatrix,(O$4+1),FALSE)*$E2619</f>
        <v>1167.4154858636839</v>
      </c>
      <c r="P2612" s="19">
        <f ca="1">VLOOKUP(CONCATENATE($F2612," ",$G2612),AllocFactorMatrix,(P$4+1),FALSE)*$E2619</f>
        <v>92.383993212730047</v>
      </c>
      <c r="Q2612" s="19">
        <f ca="1">VLOOKUP(CONCATENATE($F2612," ",$G2612),AllocFactorMatrix,(Q$4+1),FALSE)*$E2619</f>
        <v>19.50063203934943</v>
      </c>
      <c r="R2612" s="19">
        <f ca="1">SUBTOTAL(9,N2612:Q2612)</f>
        <v>5378.4419967678186</v>
      </c>
      <c r="S2612" s="19">
        <f ca="1">VLOOKUP(CONCATENATE($F2612," ",$G2612),AllocFactorMatrix,(S$4+1),FALSE)*$E2619</f>
        <v>246.2366971547429</v>
      </c>
      <c r="T2612" s="19">
        <f ca="1">VLOOKUP(CONCATENATE($F2612," ",$G2612),AllocFactorMatrix,(T$4+1),FALSE)*$E2619</f>
        <v>2684.4119784112518</v>
      </c>
      <c r="U2612" s="19">
        <f ca="1">VLOOKUP(CONCATENATE($F2612," ",$G2612),AllocFactorMatrix,(U$4+1),FALSE)*$E2619</f>
        <v>17928.216141144858</v>
      </c>
      <c r="V2612" s="19">
        <f ca="1">VLOOKUP(CONCATENATE($F2612," ",$G2612),AllocFactorMatrix,(V$4+1),FALSE)*$E2619</f>
        <v>2812.598348127452</v>
      </c>
      <c r="W2612" s="19">
        <f ca="1">SUBTOTAL(9,S2612:V2612)</f>
        <v>23671.463164838304</v>
      </c>
      <c r="X2612" s="19">
        <f ca="1">VLOOKUP(CONCATENATE($F2612," ",$G2612),AllocFactorMatrix,(X$4+1),FALSE)*$E2619</f>
        <v>1112.6185873833676</v>
      </c>
      <c r="Y2612" s="19">
        <f ca="1">VLOOKUP(CONCATENATE($F2612," ",$G2612),AllocFactorMatrix,(Y$4+1),FALSE)*$E2619</f>
        <v>26.859019455991668</v>
      </c>
      <c r="Z2612" s="19">
        <f t="shared" ref="Z2612:Z2619" ca="1" si="1174">SUBTOTAL(9,X2612:Y2612)</f>
        <v>1139.4776068393594</v>
      </c>
      <c r="AA2612" s="19">
        <f ca="1">VLOOKUP(CONCATENATE($F2612," ",$G2612),AllocFactorMatrix,(AA$4+1),FALSE)*$E2619</f>
        <v>19.398282075894148</v>
      </c>
      <c r="AB2612" s="19">
        <f ca="1">VLOOKUP(CONCATENATE($F2612," ",$G2612),AllocFactorMatrix,(AB$4+1),FALSE)*$E2619</f>
        <v>105.18135608907927</v>
      </c>
      <c r="AC2612" s="19">
        <f ca="1">VLOOKUP(CONCATENATE($F2612," ",$G2612),AllocFactorMatrix,(AC$4+1),FALSE)*$E2619</f>
        <v>26.118412580968396</v>
      </c>
    </row>
    <row r="2613" spans="4:29" hidden="1" outlineLevel="1">
      <c r="F2613" s="53" t="str">
        <f>F2619</f>
        <v>RB_GUP</v>
      </c>
      <c r="G2613" s="15" t="str">
        <f>$G$9</f>
        <v>BULKTRAN</v>
      </c>
      <c r="H2613" s="18">
        <f t="shared" ca="1" si="1161"/>
        <v>83647.546609446916</v>
      </c>
      <c r="I2613" s="19">
        <f ca="1">VLOOKUP(CONCATENATE($F2613," ",$G2613),AllocFactorMatrix,(I$4+1),FALSE)*$E2619</f>
        <v>41015.982013916248</v>
      </c>
      <c r="J2613" s="19">
        <f ca="1">VLOOKUP(CONCATENATE($F2613," ",$G2613),AllocFactorMatrix,(J$4+1),FALSE)*$E2619</f>
        <v>10375.44859095633</v>
      </c>
      <c r="K2613" s="19">
        <f ca="1">VLOOKUP(CONCATENATE($F2613," ",$G2613),AllocFactorMatrix,(K$4+1),FALSE)*$E2619</f>
        <v>121.30477538437549</v>
      </c>
      <c r="L2613" s="19">
        <f ca="1">VLOOKUP(CONCATENATE($F2613," ",$G2613),AllocFactorMatrix,(L$4+1),FALSE)*$E2619</f>
        <v>2.9884046570111149</v>
      </c>
      <c r="M2613" s="19">
        <f t="shared" ca="1" si="1173"/>
        <v>10499.741770997716</v>
      </c>
      <c r="N2613" s="19">
        <f ca="1">VLOOKUP(CONCATENATE($F2613," ",$G2613),AllocFactorMatrix,(N$4+1),FALSE)*$E2619</f>
        <v>4341.2178625140523</v>
      </c>
      <c r="O2613" s="19">
        <f ca="1">VLOOKUP(CONCATENATE($F2613," ",$G2613),AllocFactorMatrix,(O$4+1),FALSE)*$E2619</f>
        <v>1236.3575356945159</v>
      </c>
      <c r="P2613" s="19">
        <f ca="1">VLOOKUP(CONCATENATE($F2613," ",$G2613),AllocFactorMatrix,(P$4+1),FALSE)*$E2619</f>
        <v>97.839755913129096</v>
      </c>
      <c r="Q2613" s="19">
        <f ca="1">VLOOKUP(CONCATENATE($F2613," ",$G2613),AllocFactorMatrix,(Q$4+1),FALSE)*$E2619</f>
        <v>20.65224734861091</v>
      </c>
      <c r="R2613" s="19">
        <f t="shared" ref="R2613:R2619" ca="1" si="1175">SUBTOTAL(9,N2613:Q2613)</f>
        <v>5696.0674014703081</v>
      </c>
      <c r="S2613" s="19">
        <f ca="1">VLOOKUP(CONCATENATE($F2613," ",$G2613),AllocFactorMatrix,(S$4+1),FALSE)*$E2619</f>
        <v>260.77827455455144</v>
      </c>
      <c r="T2613" s="19">
        <f ca="1">VLOOKUP(CONCATENATE($F2613," ",$G2613),AllocFactorMatrix,(T$4+1),FALSE)*$E2619</f>
        <v>2842.9406827355665</v>
      </c>
      <c r="U2613" s="19">
        <f ca="1">VLOOKUP(CONCATENATE($F2613," ",$G2613),AllocFactorMatrix,(U$4+1),FALSE)*$E2619</f>
        <v>18986.971987326146</v>
      </c>
      <c r="V2613" s="19">
        <f ca="1">VLOOKUP(CONCATENATE($F2613," ",$G2613),AllocFactorMatrix,(V$4+1),FALSE)*$E2619</f>
        <v>2978.6971345653083</v>
      </c>
      <c r="W2613" s="19">
        <f t="shared" ref="W2613:W2619" ca="1" si="1176">SUBTOTAL(9,S2613:V2613)</f>
        <v>25069.388079181572</v>
      </c>
      <c r="X2613" s="19">
        <f ca="1">VLOOKUP(CONCATENATE($F2613," ",$G2613),AllocFactorMatrix,(X$4+1),FALSE)*$E2619</f>
        <v>1178.3245909638706</v>
      </c>
      <c r="Y2613" s="19">
        <f ca="1">VLOOKUP(CONCATENATE($F2613," ",$G2613),AllocFactorMatrix,(Y$4+1),FALSE)*$E2619</f>
        <v>28.445186403547897</v>
      </c>
      <c r="Z2613" s="19">
        <f t="shared" ca="1" si="1174"/>
        <v>1206.7697773674186</v>
      </c>
      <c r="AA2613" s="19">
        <f ca="1">VLOOKUP(CONCATENATE($F2613," ",$G2613),AllocFactorMatrix,(AA$4+1),FALSE)*$E2619</f>
        <v>20.543853079279828</v>
      </c>
      <c r="AB2613" s="19">
        <f ca="1">VLOOKUP(CONCATENATE($F2613," ",$G2613),AllocFactorMatrix,(AB$4+1),FALSE)*$E2619</f>
        <v>111.39287065315328</v>
      </c>
      <c r="AC2613" s="19">
        <f ca="1">VLOOKUP(CONCATENATE($F2613," ",$G2613),AllocFactorMatrix,(AC$4+1),FALSE)*$E2619</f>
        <v>27.660842781238678</v>
      </c>
    </row>
    <row r="2614" spans="4:29" hidden="1" outlineLevel="1">
      <c r="F2614" s="53" t="str">
        <f>F2619</f>
        <v>RB_GUP</v>
      </c>
      <c r="G2614" s="15" t="str">
        <f>$G$10</f>
        <v>SUBTRAN</v>
      </c>
      <c r="H2614" s="18">
        <f t="shared" ca="1" si="1161"/>
        <v>32066.437614159113</v>
      </c>
      <c r="I2614" s="19">
        <f ca="1">VLOOKUP(CONCATENATE($F2614," ",$G2614),AllocFactorMatrix,(I$4+1),FALSE)*$E2619</f>
        <v>15228.409182901767</v>
      </c>
      <c r="J2614" s="19">
        <f ca="1">VLOOKUP(CONCATENATE($F2614," ",$G2614),AllocFactorMatrix,(J$4+1),FALSE)*$E2619</f>
        <v>3898.2480444125708</v>
      </c>
      <c r="K2614" s="19">
        <f ca="1">VLOOKUP(CONCATENATE($F2614," ",$G2614),AllocFactorMatrix,(K$4+1),FALSE)*$E2619</f>
        <v>45.427152335734696</v>
      </c>
      <c r="L2614" s="19">
        <f ca="1">VLOOKUP(CONCATENATE($F2614," ",$G2614),AllocFactorMatrix,(L$4+1),FALSE)*$E2619</f>
        <v>1.4892937647708138</v>
      </c>
      <c r="M2614" s="19">
        <f t="shared" ca="1" si="1173"/>
        <v>3945.1644905130765</v>
      </c>
      <c r="N2614" s="19">
        <f ca="1">VLOOKUP(CONCATENATE($F2614," ",$G2614),AllocFactorMatrix,(N$4+1),FALSE)*$E2619</f>
        <v>1699.0458939331652</v>
      </c>
      <c r="O2614" s="19">
        <f ca="1">VLOOKUP(CONCATENATE($F2614," ",$G2614),AllocFactorMatrix,(O$4+1),FALSE)*$E2619</f>
        <v>481.59072225576949</v>
      </c>
      <c r="P2614" s="19">
        <f ca="1">VLOOKUP(CONCATENATE($F2614," ",$G2614),AllocFactorMatrix,(P$4+1),FALSE)*$E2619</f>
        <v>49.330744864803364</v>
      </c>
      <c r="Q2614" s="19">
        <f ca="1">VLOOKUP(CONCATENATE($F2614," ",$G2614),AllocFactorMatrix,(Q$4+1),FALSE)*$E2619</f>
        <v>0</v>
      </c>
      <c r="R2614" s="19">
        <f t="shared" ca="1" si="1175"/>
        <v>2229.9673610537379</v>
      </c>
      <c r="S2614" s="19">
        <f ca="1">VLOOKUP(CONCATENATE($F2614," ",$G2614),AllocFactorMatrix,(S$4+1),FALSE)*$E2619</f>
        <v>95.154200674137414</v>
      </c>
      <c r="T2614" s="19">
        <f ca="1">VLOOKUP(CONCATENATE($F2614," ",$G2614),AllocFactorMatrix,(T$4+1),FALSE)*$E2619</f>
        <v>1099.7808852805072</v>
      </c>
      <c r="U2614" s="19">
        <f ca="1">VLOOKUP(CONCATENATE($F2614," ",$G2614),AllocFactorMatrix,(U$4+1),FALSE)*$E2619</f>
        <v>8958.5350216222487</v>
      </c>
      <c r="V2614" s="19">
        <f ca="1">VLOOKUP(CONCATENATE($F2614," ",$G2614),AllocFactorMatrix,(V$4+1),FALSE)*$E2619</f>
        <v>0</v>
      </c>
      <c r="W2614" s="19">
        <f t="shared" ca="1" si="1176"/>
        <v>10153.470107576893</v>
      </c>
      <c r="X2614" s="19">
        <f ca="1">VLOOKUP(CONCATENATE($F2614," ",$G2614),AllocFactorMatrix,(X$4+1),FALSE)*$E2619</f>
        <v>461.11142231230025</v>
      </c>
      <c r="Y2614" s="19">
        <f ca="1">VLOOKUP(CONCATENATE($F2614," ",$G2614),AllocFactorMatrix,(Y$4+1),FALSE)*$E2619</f>
        <v>11.032397924063872</v>
      </c>
      <c r="Z2614" s="19">
        <f t="shared" ca="1" si="1174"/>
        <v>472.14382023636415</v>
      </c>
      <c r="AA2614" s="19">
        <f ca="1">VLOOKUP(CONCATENATE($F2614," ",$G2614),AllocFactorMatrix,(AA$4+1),FALSE)*$E2619</f>
        <v>7.5718811697232642</v>
      </c>
      <c r="AB2614" s="19">
        <f ca="1">VLOOKUP(CONCATENATE($F2614," ",$G2614),AllocFactorMatrix,(AB$4+1),FALSE)*$E2619</f>
        <v>23.785543068323861</v>
      </c>
      <c r="AC2614" s="19">
        <f ca="1">VLOOKUP(CONCATENATE($F2614," ",$G2614),AllocFactorMatrix,(AC$4+1),FALSE)*$E2619</f>
        <v>5.9252276392268044</v>
      </c>
    </row>
    <row r="2615" spans="4:29" hidden="1" outlineLevel="1">
      <c r="F2615" s="53" t="str">
        <f>F2619</f>
        <v>RB_GUP</v>
      </c>
      <c r="G2615" s="15" t="str">
        <f>$G$11</f>
        <v>DISTPRI</v>
      </c>
      <c r="H2615" s="18">
        <f t="shared" ca="1" si="1161"/>
        <v>53445.700615129113</v>
      </c>
      <c r="I2615" s="19">
        <f ca="1">VLOOKUP(CONCATENATE($F2615," ",$G2615),AllocFactorMatrix,(I$4+1),FALSE)*$E2619</f>
        <v>35514.596128356847</v>
      </c>
      <c r="J2615" s="19">
        <f ca="1">VLOOKUP(CONCATENATE($F2615," ",$G2615),AllocFactorMatrix,(J$4+1),FALSE)*$E2619</f>
        <v>8941.2124879021303</v>
      </c>
      <c r="K2615" s="19">
        <f ca="1">VLOOKUP(CONCATENATE($F2615," ",$G2615),AllocFactorMatrix,(K$4+1),FALSE)*$E2619</f>
        <v>104.34074542344865</v>
      </c>
      <c r="L2615" s="19">
        <f ca="1">VLOOKUP(CONCATENATE($F2615," ",$G2615),AllocFactorMatrix,(L$4+1),FALSE)*$E2619</f>
        <v>0</v>
      </c>
      <c r="M2615" s="19">
        <f t="shared" ca="1" si="1173"/>
        <v>9045.5532333255796</v>
      </c>
      <c r="N2615" s="19">
        <f ca="1">VLOOKUP(CONCATENATE($F2615," ",$G2615),AllocFactorMatrix,(N$4+1),FALSE)*$E2619</f>
        <v>3855.6984969180126</v>
      </c>
      <c r="O2615" s="19">
        <f ca="1">VLOOKUP(CONCATENATE($F2615," ",$G2615),AllocFactorMatrix,(O$4+1),FALSE)*$E2619</f>
        <v>1094.5495001469023</v>
      </c>
      <c r="P2615" s="19">
        <f ca="1">VLOOKUP(CONCATENATE($F2615," ",$G2615),AllocFactorMatrix,(P$4+1),FALSE)*$E2619</f>
        <v>0</v>
      </c>
      <c r="Q2615" s="19">
        <f ca="1">VLOOKUP(CONCATENATE($F2615," ",$G2615),AllocFactorMatrix,(Q$4+1),FALSE)*$E2619</f>
        <v>0</v>
      </c>
      <c r="R2615" s="19">
        <f t="shared" ca="1" si="1175"/>
        <v>4950.2479970649147</v>
      </c>
      <c r="S2615" s="19">
        <f ca="1">VLOOKUP(CONCATENATE($F2615," ",$G2615),AllocFactorMatrix,(S$4+1),FALSE)*$E2619</f>
        <v>219.90465237885383</v>
      </c>
      <c r="T2615" s="19">
        <f ca="1">VLOOKUP(CONCATENATE($F2615," ",$G2615),AllocFactorMatrix,(T$4+1),FALSE)*$E2619</f>
        <v>2543.5049052342883</v>
      </c>
      <c r="U2615" s="19">
        <f ca="1">VLOOKUP(CONCATENATE($F2615," ",$G2615),AllocFactorMatrix,(U$4+1),FALSE)*$E2619</f>
        <v>0</v>
      </c>
      <c r="V2615" s="19">
        <f ca="1">VLOOKUP(CONCATENATE($F2615," ",$G2615),AllocFactorMatrix,(V$4+1),FALSE)*$E2619</f>
        <v>0</v>
      </c>
      <c r="W2615" s="19">
        <f t="shared" ca="1" si="1176"/>
        <v>2763.4095576131422</v>
      </c>
      <c r="X2615" s="19">
        <f ca="1">VLOOKUP(CONCATENATE($F2615," ",$G2615),AllocFactorMatrix,(X$4+1),FALSE)*$E2619</f>
        <v>1046.3716085038839</v>
      </c>
      <c r="Y2615" s="19">
        <f ca="1">VLOOKUP(CONCATENATE($F2615," ",$G2615),AllocFactorMatrix,(Y$4+1),FALSE)*$E2619</f>
        <v>25.070198735209299</v>
      </c>
      <c r="Z2615" s="19">
        <f t="shared" ca="1" si="1174"/>
        <v>1071.4418072390931</v>
      </c>
      <c r="AA2615" s="19">
        <f ca="1">VLOOKUP(CONCATENATE($F2615," ",$G2615),AllocFactorMatrix,(AA$4+1),FALSE)*$E2619</f>
        <v>18.002573295046609</v>
      </c>
      <c r="AB2615" s="19">
        <f ca="1">VLOOKUP(CONCATENATE($F2615," ",$G2615),AllocFactorMatrix,(AB$4+1),FALSE)*$E2619</f>
        <v>65.991758792056331</v>
      </c>
      <c r="AC2615" s="19">
        <f ca="1">VLOOKUP(CONCATENATE($F2615," ",$G2615),AllocFactorMatrix,(AC$4+1),FALSE)*$E2619</f>
        <v>16.457559442438573</v>
      </c>
    </row>
    <row r="2616" spans="4:29" hidden="1" outlineLevel="1">
      <c r="F2616" s="53" t="str">
        <f>F2619</f>
        <v>RB_GUP</v>
      </c>
      <c r="G2616" s="15" t="str">
        <f>$G$12</f>
        <v>DISTSEC</v>
      </c>
      <c r="H2616" s="18">
        <f t="shared" ca="1" si="1161"/>
        <v>18897.960038775342</v>
      </c>
      <c r="I2616" s="19">
        <f ca="1">VLOOKUP(CONCATENATE($F2616," ",$G2616),AllocFactorMatrix,(I$4+1),FALSE)*$E2619</f>
        <v>14109.250264494836</v>
      </c>
      <c r="J2616" s="19">
        <f ca="1">VLOOKUP(CONCATENATE($F2616," ",$G2616),AllocFactorMatrix,(J$4+1),FALSE)*$E2619</f>
        <v>3167.3397186686625</v>
      </c>
      <c r="K2616" s="19">
        <f ca="1">VLOOKUP(CONCATENATE($F2616," ",$G2616),AllocFactorMatrix,(K$4+1),FALSE)*$E2619</f>
        <v>0</v>
      </c>
      <c r="L2616" s="19">
        <f ca="1">VLOOKUP(CONCATENATE($F2616," ",$G2616),AllocFactorMatrix,(L$4+1),FALSE)*$E2619</f>
        <v>0</v>
      </c>
      <c r="M2616" s="19">
        <f t="shared" ca="1" si="1173"/>
        <v>3167.3397186686625</v>
      </c>
      <c r="N2616" s="19">
        <f ca="1">VLOOKUP(CONCATENATE($F2616," ",$G2616),AllocFactorMatrix,(N$4+1),FALSE)*$E2619</f>
        <v>1116.5206412528996</v>
      </c>
      <c r="O2616" s="19">
        <f ca="1">VLOOKUP(CONCATENATE($F2616," ",$G2616),AllocFactorMatrix,(O$4+1),FALSE)*$E2619</f>
        <v>0</v>
      </c>
      <c r="P2616" s="19">
        <f ca="1">VLOOKUP(CONCATENATE($F2616," ",$G2616),AllocFactorMatrix,(P$4+1),FALSE)*$E2619</f>
        <v>0</v>
      </c>
      <c r="Q2616" s="19">
        <f ca="1">VLOOKUP(CONCATENATE($F2616," ",$G2616),AllocFactorMatrix,(Q$4+1),FALSE)*$E2619</f>
        <v>0</v>
      </c>
      <c r="R2616" s="19">
        <f t="shared" ca="1" si="1175"/>
        <v>1116.5206412528996</v>
      </c>
      <c r="S2616" s="19">
        <f ca="1">VLOOKUP(CONCATENATE($F2616," ",$G2616),AllocFactorMatrix,(S$4+1),FALSE)*$E2619</f>
        <v>49.417824850244877</v>
      </c>
      <c r="T2616" s="19">
        <f ca="1">VLOOKUP(CONCATENATE($F2616," ",$G2616),AllocFactorMatrix,(T$4+1),FALSE)*$E2619</f>
        <v>0</v>
      </c>
      <c r="U2616" s="19">
        <f ca="1">VLOOKUP(CONCATENATE($F2616," ",$G2616),AllocFactorMatrix,(U$4+1),FALSE)*$E2619</f>
        <v>0</v>
      </c>
      <c r="V2616" s="19">
        <f ca="1">VLOOKUP(CONCATENATE($F2616," ",$G2616),AllocFactorMatrix,(V$4+1),FALSE)*$E2619</f>
        <v>0</v>
      </c>
      <c r="W2616" s="19">
        <f t="shared" ca="1" si="1176"/>
        <v>49.417824850244877</v>
      </c>
      <c r="X2616" s="19">
        <f ca="1">VLOOKUP(CONCATENATE($F2616," ",$G2616),AllocFactorMatrix,(X$4+1),FALSE)*$E2619</f>
        <v>310.7443497409659</v>
      </c>
      <c r="Y2616" s="19">
        <f ca="1">VLOOKUP(CONCATENATE($F2616," ",$G2616),AllocFactorMatrix,(Y$4+1),FALSE)*$E2619</f>
        <v>0</v>
      </c>
      <c r="Z2616" s="19">
        <f t="shared" ca="1" si="1174"/>
        <v>310.7443497409659</v>
      </c>
      <c r="AA2616" s="19">
        <f ca="1">VLOOKUP(CONCATENATE($F2616," ",$G2616),AllocFactorMatrix,(AA$4+1),FALSE)*$E2619</f>
        <v>5.0670826260490704</v>
      </c>
      <c r="AB2616" s="19">
        <f ca="1">VLOOKUP(CONCATENATE($F2616," ",$G2616),AllocFactorMatrix,(AB$4+1),FALSE)*$E2619</f>
        <v>111.88889516107268</v>
      </c>
      <c r="AC2616" s="19">
        <f ca="1">VLOOKUP(CONCATENATE($F2616," ",$G2616),AllocFactorMatrix,(AC$4+1),FALSE)*$E2619</f>
        <v>27.73126198060551</v>
      </c>
    </row>
    <row r="2617" spans="4:29" hidden="1" outlineLevel="1">
      <c r="F2617" s="53" t="str">
        <f>F2619</f>
        <v>RB_GUP</v>
      </c>
      <c r="G2617" s="15" t="str">
        <f>$G$13</f>
        <v>ENERGY</v>
      </c>
      <c r="H2617" s="18">
        <f t="shared" ca="1" si="1161"/>
        <v>3565.5948728863304</v>
      </c>
      <c r="I2617" s="19">
        <f ca="1">VLOOKUP(CONCATENATE($F2617," ",$G2617),AllocFactorMatrix,(I$4+1),FALSE)*$E2619</f>
        <v>1296.2095486638082</v>
      </c>
      <c r="J2617" s="19">
        <f ca="1">VLOOKUP(CONCATENATE($F2617," ",$G2617),AllocFactorMatrix,(J$4+1),FALSE)*$E2619</f>
        <v>418.37257428099537</v>
      </c>
      <c r="K2617" s="19">
        <f ca="1">VLOOKUP(CONCATENATE($F2617," ",$G2617),AllocFactorMatrix,(K$4+1),FALSE)*$E2619</f>
        <v>4.7895722242592695</v>
      </c>
      <c r="L2617" s="19">
        <f ca="1">VLOOKUP(CONCATENATE($F2617," ",$G2617),AllocFactorMatrix,(L$4+1),FALSE)*$E2619</f>
        <v>0.12139141141490072</v>
      </c>
      <c r="M2617" s="19">
        <f t="shared" ca="1" si="1173"/>
        <v>423.2835379166695</v>
      </c>
      <c r="N2617" s="19">
        <f ca="1">VLOOKUP(CONCATENATE($F2617," ",$G2617),AllocFactorMatrix,(N$4+1),FALSE)*$E2619</f>
        <v>202.45789356056198</v>
      </c>
      <c r="O2617" s="19">
        <f ca="1">VLOOKUP(CONCATENATE($F2617," ",$G2617),AllocFactorMatrix,(O$4+1),FALSE)*$E2619</f>
        <v>56.512050078352523</v>
      </c>
      <c r="P2617" s="19">
        <f ca="1">VLOOKUP(CONCATENATE($F2617," ",$G2617),AllocFactorMatrix,(P$4+1),FALSE)*$E2619</f>
        <v>4.4741018494874414</v>
      </c>
      <c r="Q2617" s="19">
        <f ca="1">VLOOKUP(CONCATENATE($F2617," ",$G2617),AllocFactorMatrix,(Q$4+1),FALSE)*$E2619</f>
        <v>0.91717040983248677</v>
      </c>
      <c r="R2617" s="19">
        <f t="shared" ca="1" si="1175"/>
        <v>264.36121589823443</v>
      </c>
      <c r="S2617" s="19">
        <f ca="1">VLOOKUP(CONCATENATE($F2617," ",$G2617),AllocFactorMatrix,(S$4+1),FALSE)*$E2619</f>
        <v>13.490693545760458</v>
      </c>
      <c r="T2617" s="19">
        <f ca="1">VLOOKUP(CONCATENATE($F2617," ",$G2617),AllocFactorMatrix,(T$4+1),FALSE)*$E2619</f>
        <v>161.22470549501622</v>
      </c>
      <c r="U2617" s="19">
        <f ca="1">VLOOKUP(CONCATENATE($F2617," ",$G2617),AllocFactorMatrix,(U$4+1),FALSE)*$E2619</f>
        <v>1139.7832299650909</v>
      </c>
      <c r="V2617" s="19">
        <f ca="1">VLOOKUP(CONCATENATE($F2617," ",$G2617),AllocFactorMatrix,(V$4+1),FALSE)*$E2619</f>
        <v>182.66128041728439</v>
      </c>
      <c r="W2617" s="19">
        <f t="shared" ca="1" si="1176"/>
        <v>1497.1599094231519</v>
      </c>
      <c r="X2617" s="19">
        <f ca="1">VLOOKUP(CONCATENATE($F2617," ",$G2617),AllocFactorMatrix,(X$4+1),FALSE)*$E2619</f>
        <v>54.915866412369816</v>
      </c>
      <c r="Y2617" s="19">
        <f ca="1">VLOOKUP(CONCATENATE($F2617," ",$G2617),AllocFactorMatrix,(Y$4+1),FALSE)*$E2619</f>
        <v>1.2907168137714182</v>
      </c>
      <c r="Z2617" s="19">
        <f t="shared" ca="1" si="1174"/>
        <v>56.206583226141234</v>
      </c>
      <c r="AA2617" s="19">
        <f ca="1">VLOOKUP(CONCATENATE($F2617," ",$G2617),AllocFactorMatrix,(AA$4+1),FALSE)*$E2619</f>
        <v>1.2609258534118377</v>
      </c>
      <c r="AB2617" s="19">
        <f ca="1">VLOOKUP(CONCATENATE($F2617," ",$G2617),AllocFactorMatrix,(AB$4+1),FALSE)*$E2619</f>
        <v>21.696896281139161</v>
      </c>
      <c r="AC2617" s="19">
        <f ca="1">VLOOKUP(CONCATENATE($F2617," ",$G2617),AllocFactorMatrix,(AC$4+1),FALSE)*$E2619</f>
        <v>5.4162556237740285</v>
      </c>
    </row>
    <row r="2618" spans="4:29" hidden="1" outlineLevel="1">
      <c r="F2618" s="53" t="str">
        <f>F2619</f>
        <v>RB_GUP</v>
      </c>
      <c r="G2618" s="15" t="str">
        <f>$G$14</f>
        <v>CUSTOMER</v>
      </c>
      <c r="H2618" s="18">
        <f t="shared" ca="1" si="1161"/>
        <v>86132.89714060766</v>
      </c>
      <c r="I2618" s="19">
        <f ca="1">VLOOKUP(CONCATENATE($F2618," ",$G2618),AllocFactorMatrix,(I$4+1),FALSE)*$E2619</f>
        <v>64388.877377811041</v>
      </c>
      <c r="J2618" s="19">
        <f ca="1">VLOOKUP(CONCATENATE($F2618," ",$G2618),AllocFactorMatrix,(J$4+1),FALSE)*$E2619</f>
        <v>15556.64632172563</v>
      </c>
      <c r="K2618" s="19">
        <f ca="1">VLOOKUP(CONCATENATE($F2618," ",$G2618),AllocFactorMatrix,(K$4+1),FALSE)*$E2619</f>
        <v>97.194361432617285</v>
      </c>
      <c r="L2618" s="19">
        <f ca="1">VLOOKUP(CONCATENATE($F2618," ",$G2618),AllocFactorMatrix,(L$4+1),FALSE)*$E2619</f>
        <v>12.614874569206114</v>
      </c>
      <c r="M2618" s="19">
        <f t="shared" ca="1" si="1173"/>
        <v>15666.455557727453</v>
      </c>
      <c r="N2618" s="19">
        <f ca="1">VLOOKUP(CONCATENATE($F2618," ",$G2618),AllocFactorMatrix,(N$4+1),FALSE)*$E2619</f>
        <v>237.19522530006859</v>
      </c>
      <c r="O2618" s="19">
        <f ca="1">VLOOKUP(CONCATENATE($F2618," ",$G2618),AllocFactorMatrix,(O$4+1),FALSE)*$E2619</f>
        <v>81.6323401280209</v>
      </c>
      <c r="P2618" s="19">
        <f ca="1">VLOOKUP(CONCATENATE($F2618," ",$G2618),AllocFactorMatrix,(P$4+1),FALSE)*$E2619</f>
        <v>36.184503049743498</v>
      </c>
      <c r="Q2618" s="19">
        <f ca="1">VLOOKUP(CONCATENATE($F2618," ",$G2618),AllocFactorMatrix,(Q$4+1),FALSE)*$E2619</f>
        <v>15.498543461416867</v>
      </c>
      <c r="R2618" s="19">
        <f t="shared" ca="1" si="1175"/>
        <v>370.51061193924988</v>
      </c>
      <c r="S2618" s="19">
        <f ca="1">VLOOKUP(CONCATENATE($F2618," ",$G2618),AllocFactorMatrix,(S$4+1),FALSE)*$E2619</f>
        <v>3.3802678365340024</v>
      </c>
      <c r="T2618" s="19">
        <f ca="1">VLOOKUP(CONCATENATE($F2618," ",$G2618),AllocFactorMatrix,(T$4+1),FALSE)*$E2619</f>
        <v>50.418638095407452</v>
      </c>
      <c r="U2618" s="19">
        <f ca="1">VLOOKUP(CONCATENATE($F2618," ",$G2618),AllocFactorMatrix,(U$4+1),FALSE)*$E2619</f>
        <v>93.822797182803811</v>
      </c>
      <c r="V2618" s="19">
        <f ca="1">VLOOKUP(CONCATENATE($F2618," ",$G2618),AllocFactorMatrix,(V$4+1),FALSE)*$E2619</f>
        <v>23.248897514383238</v>
      </c>
      <c r="W2618" s="19">
        <f t="shared" ca="1" si="1176"/>
        <v>170.87060062912849</v>
      </c>
      <c r="X2618" s="19">
        <f ca="1">VLOOKUP(CONCATENATE($F2618," ",$G2618),AllocFactorMatrix,(X$4+1),FALSE)*$E2619</f>
        <v>80.845061297887881</v>
      </c>
      <c r="Y2618" s="19">
        <f ca="1">VLOOKUP(CONCATENATE($F2618," ",$G2618),AllocFactorMatrix,(Y$4+1),FALSE)*$E2619</f>
        <v>1.0673933834188656</v>
      </c>
      <c r="Z2618" s="19">
        <f t="shared" ca="1" si="1174"/>
        <v>81.912454681306741</v>
      </c>
      <c r="AA2618" s="19">
        <f ca="1">VLOOKUP(CONCATENATE($F2618," ",$G2618),AllocFactorMatrix,(AA$4+1),FALSE)*$E2619</f>
        <v>4.8676658242640274</v>
      </c>
      <c r="AB2618" s="19">
        <f ca="1">VLOOKUP(CONCATENATE($F2618," ",$G2618),AllocFactorMatrix,(AB$4+1),FALSE)*$E2619</f>
        <v>4722.4047305589465</v>
      </c>
      <c r="AC2618" s="19">
        <f ca="1">VLOOKUP(CONCATENATE($F2618," ",$G2618),AllocFactorMatrix,(AC$4+1),FALSE)*$E2619</f>
        <v>726.99814143627339</v>
      </c>
    </row>
    <row r="2619" spans="4:29" collapsed="1">
      <c r="D2619" s="51" t="s">
        <v>1173</v>
      </c>
      <c r="E2619" s="17">
        <f>SUM('Sch 5'!U473:U482)</f>
        <v>356739.31000000128</v>
      </c>
      <c r="F2619" s="53" t="s">
        <v>73</v>
      </c>
      <c r="G2619" s="15" t="str">
        <f>$G$15</f>
        <v>TOTAL</v>
      </c>
      <c r="H2619" s="18">
        <f t="shared" ca="1" si="1161"/>
        <v>356739.31000000134</v>
      </c>
      <c r="I2619" s="19">
        <f ca="1">VLOOKUP(CONCATENATE($F2619," ",$G2619),AllocFactorMatrix,(I$4+1),FALSE)*$E2619</f>
        <v>210282.16402134023</v>
      </c>
      <c r="J2619" s="19">
        <f ca="1">VLOOKUP(CONCATENATE($F2619," ",$G2619),AllocFactorMatrix,(J$4+1),FALSE)*$E2619</f>
        <v>52154.158207062006</v>
      </c>
      <c r="K2619" s="19">
        <f ca="1">VLOOKUP(CONCATENATE($F2619," ",$G2619),AllocFactorMatrix,(K$4+1),FALSE)*$E2619</f>
        <v>487.59715773692926</v>
      </c>
      <c r="L2619" s="19">
        <f ca="1">VLOOKUP(CONCATENATE($F2619," ",$G2619),AllocFactorMatrix,(L$4+1),FALSE)*$E2619</f>
        <v>20.035728959903832</v>
      </c>
      <c r="M2619" s="19">
        <f t="shared" ca="1" si="1173"/>
        <v>52661.791093758839</v>
      </c>
      <c r="N2619" s="19">
        <f ca="1">VLOOKUP(CONCATENATE($F2619," ",$G2619),AllocFactorMatrix,(N$4+1),FALSE)*$E2619</f>
        <v>15551.277899130815</v>
      </c>
      <c r="O2619" s="19">
        <f ca="1">VLOOKUP(CONCATENATE($F2619," ",$G2619),AllocFactorMatrix,(O$4+1),FALSE)*$E2619</f>
        <v>4118.0576341672449</v>
      </c>
      <c r="P2619" s="19">
        <f ca="1">VLOOKUP(CONCATENATE($F2619," ",$G2619),AllocFactorMatrix,(P$4+1),FALSE)*$E2619</f>
        <v>280.21309888989344</v>
      </c>
      <c r="Q2619" s="19">
        <f ca="1">VLOOKUP(CONCATENATE($F2619," ",$G2619),AllocFactorMatrix,(Q$4+1),FALSE)*$E2619</f>
        <v>56.568593259209699</v>
      </c>
      <c r="R2619" s="19">
        <f t="shared" ca="1" si="1175"/>
        <v>20006.117225447164</v>
      </c>
      <c r="S2619" s="19">
        <f ca="1">VLOOKUP(CONCATENATE($F2619," ",$G2619),AllocFactorMatrix,(S$4+1),FALSE)*$E2619</f>
        <v>888.36261099482499</v>
      </c>
      <c r="T2619" s="19">
        <f ca="1">VLOOKUP(CONCATENATE($F2619," ",$G2619),AllocFactorMatrix,(T$4+1),FALSE)*$E2619</f>
        <v>9382.2817952520381</v>
      </c>
      <c r="U2619" s="19">
        <f ca="1">VLOOKUP(CONCATENATE($F2619," ",$G2619),AllocFactorMatrix,(U$4+1),FALSE)*$E2619</f>
        <v>47107.329177241147</v>
      </c>
      <c r="V2619" s="19">
        <f ca="1">VLOOKUP(CONCATENATE($F2619," ",$G2619),AllocFactorMatrix,(V$4+1),FALSE)*$E2619</f>
        <v>5997.2056606244287</v>
      </c>
      <c r="W2619" s="19">
        <f t="shared" ca="1" si="1176"/>
        <v>63375.179244112442</v>
      </c>
      <c r="X2619" s="19">
        <f ca="1">VLOOKUP(CONCATENATE($F2619," ",$G2619),AllocFactorMatrix,(X$4+1),FALSE)*$E2619</f>
        <v>4244.931486614646</v>
      </c>
      <c r="Y2619" s="19">
        <f ca="1">VLOOKUP(CONCATENATE($F2619," ",$G2619),AllocFactorMatrix,(Y$4+1),FALSE)*$E2619</f>
        <v>93.76491271600301</v>
      </c>
      <c r="Z2619" s="19">
        <f t="shared" ca="1" si="1174"/>
        <v>4338.696399330649</v>
      </c>
      <c r="AA2619" s="19">
        <f ca="1">VLOOKUP(CONCATENATE($F2619," ",$G2619),AllocFactorMatrix,(AA$4+1),FALSE)*$E2619</f>
        <v>76.712263923668786</v>
      </c>
      <c r="AB2619" s="19">
        <f ca="1">VLOOKUP(CONCATENATE($F2619," ",$G2619),AllocFactorMatrix,(AB$4+1),FALSE)*$E2619</f>
        <v>5162.342050603771</v>
      </c>
      <c r="AC2619" s="19">
        <f ca="1">VLOOKUP(CONCATENATE($F2619," ",$G2619),AllocFactorMatrix,(AC$4+1),FALSE)*$E2619</f>
        <v>836.3077014845253</v>
      </c>
    </row>
    <row r="2620" spans="4:29" hidden="1" outlineLevel="1">
      <c r="F2620" s="53" t="str">
        <f>F2627</f>
        <v>RB_GUP</v>
      </c>
      <c r="G2620" s="15" t="str">
        <f>$G$8</f>
        <v>PRODUCTION</v>
      </c>
      <c r="H2620" s="18">
        <f t="shared" ca="1" si="1161"/>
        <v>943799.90049581497</v>
      </c>
      <c r="I2620" s="19">
        <f ca="1">VLOOKUP(CONCATENATE($F2620," ",$G2620),AllocFactorMatrix,(I$4+1),FALSE)*$E2627</f>
        <v>462785.59638114227</v>
      </c>
      <c r="J2620" s="19">
        <f ca="1">VLOOKUP(CONCATENATE($F2620," ",$G2620),AllocFactorMatrix,(J$4+1),FALSE)*$E2627</f>
        <v>117066.76100692843</v>
      </c>
      <c r="K2620" s="19">
        <f ca="1">VLOOKUP(CONCATENATE($F2620," ",$G2620),AllocFactorMatrix,(K$4+1),FALSE)*$E2627</f>
        <v>1368.688498085739</v>
      </c>
      <c r="L2620" s="19">
        <f ca="1">VLOOKUP(CONCATENATE($F2620," ",$G2620),AllocFactorMatrix,(L$4+1),FALSE)*$E2627</f>
        <v>33.718335232198974</v>
      </c>
      <c r="M2620" s="19">
        <f t="shared" ref="M2620:M2627" ca="1" si="1177">SUBTOTAL(9,J2620:L2620)</f>
        <v>118469.16784024637</v>
      </c>
      <c r="N2620" s="19">
        <f ca="1">VLOOKUP(CONCATENATE($F2620," ",$G2620),AllocFactorMatrix,(N$4+1),FALSE)*$E2627</f>
        <v>48982.201543836862</v>
      </c>
      <c r="O2620" s="19">
        <f ca="1">VLOOKUP(CONCATENATE($F2620," ",$G2620),AllocFactorMatrix,(O$4+1),FALSE)*$E2627</f>
        <v>13949.890540291728</v>
      </c>
      <c r="P2620" s="19">
        <f ca="1">VLOOKUP(CONCATENATE($F2620," ",$G2620),AllocFactorMatrix,(P$4+1),FALSE)*$E2627</f>
        <v>1103.9313839829617</v>
      </c>
      <c r="Q2620" s="19">
        <f ca="1">VLOOKUP(CONCATENATE($F2620," ",$G2620),AllocFactorMatrix,(Q$4+1),FALSE)*$E2627</f>
        <v>233.02045048183888</v>
      </c>
      <c r="R2620" s="19">
        <f ca="1">SUBTOTAL(9,N2620:Q2620)</f>
        <v>64269.043918593394</v>
      </c>
      <c r="S2620" s="19">
        <f ca="1">VLOOKUP(CONCATENATE($F2620," ",$G2620),AllocFactorMatrix,(S$4+1),FALSE)*$E2627</f>
        <v>2942.3757127654894</v>
      </c>
      <c r="T2620" s="19">
        <f ca="1">VLOOKUP(CONCATENATE($F2620," ",$G2620),AllocFactorMatrix,(T$4+1),FALSE)*$E2627</f>
        <v>32077.057155174269</v>
      </c>
      <c r="U2620" s="19">
        <f ca="1">VLOOKUP(CONCATENATE($F2620," ",$G2620),AllocFactorMatrix,(U$4+1),FALSE)*$E2627</f>
        <v>214231.0563634799</v>
      </c>
      <c r="V2620" s="19">
        <f ca="1">VLOOKUP(CONCATENATE($F2620," ",$G2620),AllocFactorMatrix,(V$4+1),FALSE)*$E2627</f>
        <v>33608.804718875137</v>
      </c>
      <c r="W2620" s="19">
        <f ca="1">SUBTOTAL(9,S2620:V2620)</f>
        <v>282859.29395029478</v>
      </c>
      <c r="X2620" s="19">
        <f ca="1">VLOOKUP(CONCATENATE($F2620," ",$G2620),AllocFactorMatrix,(X$4+1),FALSE)*$E2627</f>
        <v>13295.101611239312</v>
      </c>
      <c r="Y2620" s="19">
        <f ca="1">VLOOKUP(CONCATENATE($F2620," ",$G2620),AllocFactorMatrix,(Y$4+1),FALSE)*$E2627</f>
        <v>320.9486133837359</v>
      </c>
      <c r="Z2620" s="19">
        <f t="shared" ref="Z2620:Z2627" ca="1" si="1178">SUBTOTAL(9,X2620:Y2620)</f>
        <v>13616.050224623048</v>
      </c>
      <c r="AA2620" s="19">
        <f ca="1">VLOOKUP(CONCATENATE($F2620," ",$G2620),AllocFactorMatrix,(AA$4+1),FALSE)*$E2627</f>
        <v>231.79743193848989</v>
      </c>
      <c r="AB2620" s="19">
        <f ca="1">VLOOKUP(CONCATENATE($F2620," ",$G2620),AllocFactorMatrix,(AB$4+1),FALSE)*$E2627</f>
        <v>1256.8519281175888</v>
      </c>
      <c r="AC2620" s="19">
        <f ca="1">VLOOKUP(CONCATENATE($F2620," ",$G2620),AllocFactorMatrix,(AC$4+1),FALSE)*$E2627</f>
        <v>312.09882085908157</v>
      </c>
    </row>
    <row r="2621" spans="4:29" hidden="1" outlineLevel="1">
      <c r="F2621" s="53" t="str">
        <f>F2627</f>
        <v>RB_GUP</v>
      </c>
      <c r="G2621" s="15" t="str">
        <f>$G$9</f>
        <v>BULKTRAN</v>
      </c>
      <c r="H2621" s="18">
        <f t="shared" ca="1" si="1161"/>
        <v>999536.26904516516</v>
      </c>
      <c r="I2621" s="19">
        <f ca="1">VLOOKUP(CONCATENATE($F2621," ",$G2621),AllocFactorMatrix,(I$4+1),FALSE)*$E2627</f>
        <v>490115.52992497879</v>
      </c>
      <c r="J2621" s="19">
        <f ca="1">VLOOKUP(CONCATENATE($F2621," ",$G2621),AllocFactorMatrix,(J$4+1),FALSE)*$E2627</f>
        <v>123980.17150096752</v>
      </c>
      <c r="K2621" s="19">
        <f ca="1">VLOOKUP(CONCATENATE($F2621," ",$G2621),AllocFactorMatrix,(K$4+1),FALSE)*$E2627</f>
        <v>1449.5167822575083</v>
      </c>
      <c r="L2621" s="19">
        <f ca="1">VLOOKUP(CONCATENATE($F2621," ",$G2621),AllocFactorMatrix,(L$4+1),FALSE)*$E2627</f>
        <v>35.709581001969759</v>
      </c>
      <c r="M2621" s="19">
        <f t="shared" ca="1" si="1177"/>
        <v>125465.39786422699</v>
      </c>
      <c r="N2621" s="19">
        <f ca="1">VLOOKUP(CONCATENATE($F2621," ",$G2621),AllocFactorMatrix,(N$4+1),FALSE)*$E2627</f>
        <v>51874.859231310242</v>
      </c>
      <c r="O2621" s="19">
        <f ca="1">VLOOKUP(CONCATENATE($F2621," ",$G2621),AllocFactorMatrix,(O$4+1),FALSE)*$E2627</f>
        <v>14773.705249287072</v>
      </c>
      <c r="P2621" s="19">
        <f ca="1">VLOOKUP(CONCATENATE($F2621," ",$G2621),AllocFactorMatrix,(P$4+1),FALSE)*$E2627</f>
        <v>1169.1243623235455</v>
      </c>
      <c r="Q2621" s="19">
        <f ca="1">VLOOKUP(CONCATENATE($F2621," ",$G2621),AllocFactorMatrix,(Q$4+1),FALSE)*$E2627</f>
        <v>246.78153871756379</v>
      </c>
      <c r="R2621" s="19">
        <f t="shared" ref="R2621:R2627" ca="1" si="1179">SUBTOTAL(9,N2621:Q2621)</f>
        <v>68064.470381638428</v>
      </c>
      <c r="S2621" s="19">
        <f ca="1">VLOOKUP(CONCATENATE($F2621," ",$G2621),AllocFactorMatrix,(S$4+1),FALSE)*$E2627</f>
        <v>3116.1385379694343</v>
      </c>
      <c r="T2621" s="19">
        <f ca="1">VLOOKUP(CONCATENATE($F2621," ",$G2621),AllocFactorMatrix,(T$4+1),FALSE)*$E2627</f>
        <v>33971.376786528461</v>
      </c>
      <c r="U2621" s="19">
        <f ca="1">VLOOKUP(CONCATENATE($F2621," ",$G2621),AllocFactorMatrix,(U$4+1),FALSE)*$E2627</f>
        <v>226882.53164538954</v>
      </c>
      <c r="V2621" s="19">
        <f ca="1">VLOOKUP(CONCATENATE($F2621," ",$G2621),AllocFactorMatrix,(V$4+1),FALSE)*$E2627</f>
        <v>35593.582133378222</v>
      </c>
      <c r="W2621" s="19">
        <f t="shared" ref="W2621:W2627" ca="1" si="1180">SUBTOTAL(9,S2621:V2621)</f>
        <v>299563.6291032657</v>
      </c>
      <c r="X2621" s="19">
        <f ca="1">VLOOKUP(CONCATENATE($F2621," ",$G2621),AllocFactorMatrix,(X$4+1),FALSE)*$E2627</f>
        <v>14080.247575882666</v>
      </c>
      <c r="Y2621" s="19">
        <f ca="1">VLOOKUP(CONCATENATE($F2621," ",$G2621),AllocFactorMatrix,(Y$4+1),FALSE)*$E2627</f>
        <v>339.90232400773709</v>
      </c>
      <c r="Z2621" s="19">
        <f t="shared" ca="1" si="1178"/>
        <v>14420.149899890403</v>
      </c>
      <c r="AA2621" s="19">
        <f ca="1">VLOOKUP(CONCATENATE($F2621," ",$G2621),AllocFactorMatrix,(AA$4+1),FALSE)*$E2627</f>
        <v>245.48629447018703</v>
      </c>
      <c r="AB2621" s="19">
        <f ca="1">VLOOKUP(CONCATENATE($F2621," ",$G2621),AllocFactorMatrix,(AB$4+1),FALSE)*$E2627</f>
        <v>1331.0756721980047</v>
      </c>
      <c r="AC2621" s="19">
        <f ca="1">VLOOKUP(CONCATENATE($F2621," ",$G2621),AllocFactorMatrix,(AC$4+1),FALSE)*$E2627</f>
        <v>330.52990449670523</v>
      </c>
    </row>
    <row r="2622" spans="4:29" hidden="1" outlineLevel="1">
      <c r="F2622" s="53" t="str">
        <f>F2627</f>
        <v>RB_GUP</v>
      </c>
      <c r="G2622" s="15" t="str">
        <f>$G$10</f>
        <v>SUBTRAN</v>
      </c>
      <c r="H2622" s="18">
        <f t="shared" ca="1" si="1161"/>
        <v>383174.02857104631</v>
      </c>
      <c r="I2622" s="19">
        <f ca="1">VLOOKUP(CONCATENATE($F2622," ",$G2622),AllocFactorMatrix,(I$4+1),FALSE)*$E2627</f>
        <v>181970.03875367343</v>
      </c>
      <c r="J2622" s="19">
        <f ca="1">VLOOKUP(CONCATENATE($F2622," ",$G2622),AllocFactorMatrix,(J$4+1),FALSE)*$E2627</f>
        <v>46581.644818793749</v>
      </c>
      <c r="K2622" s="19">
        <f ca="1">VLOOKUP(CONCATENATE($F2622," ",$G2622),AllocFactorMatrix,(K$4+1),FALSE)*$E2627</f>
        <v>542.82627763141795</v>
      </c>
      <c r="L2622" s="19">
        <f ca="1">VLOOKUP(CONCATENATE($F2622," ",$G2622),AllocFactorMatrix,(L$4+1),FALSE)*$E2627</f>
        <v>17.796136210683891</v>
      </c>
      <c r="M2622" s="19">
        <f t="shared" ca="1" si="1177"/>
        <v>47142.267232635852</v>
      </c>
      <c r="N2622" s="19">
        <f ca="1">VLOOKUP(CONCATENATE($F2622," ",$G2622),AllocFactorMatrix,(N$4+1),FALSE)*$E2627</f>
        <v>20302.543978817266</v>
      </c>
      <c r="O2622" s="19">
        <f ca="1">VLOOKUP(CONCATENATE($F2622," ",$G2622),AllocFactorMatrix,(O$4+1),FALSE)*$E2627</f>
        <v>5754.7102484406141</v>
      </c>
      <c r="P2622" s="19">
        <f ca="1">VLOOKUP(CONCATENATE($F2622," ",$G2622),AllocFactorMatrix,(P$4+1),FALSE)*$E2627</f>
        <v>589.47178572498376</v>
      </c>
      <c r="Q2622" s="19">
        <f ca="1">VLOOKUP(CONCATENATE($F2622," ",$G2622),AllocFactorMatrix,(Q$4+1),FALSE)*$E2627</f>
        <v>0</v>
      </c>
      <c r="R2622" s="19">
        <f t="shared" ca="1" si="1179"/>
        <v>26646.726012982865</v>
      </c>
      <c r="S2622" s="19">
        <f ca="1">VLOOKUP(CONCATENATE($F2622," ",$G2622),AllocFactorMatrix,(S$4+1),FALSE)*$E2627</f>
        <v>1137.0336439139598</v>
      </c>
      <c r="T2622" s="19">
        <f ca="1">VLOOKUP(CONCATENATE($F2622," ",$G2622),AllocFactorMatrix,(T$4+1),FALSE)*$E2627</f>
        <v>13141.699038383011</v>
      </c>
      <c r="U2622" s="19">
        <f ca="1">VLOOKUP(CONCATENATE($F2622," ",$G2622),AllocFactorMatrix,(U$4+1),FALSE)*$E2627</f>
        <v>107048.93370550411</v>
      </c>
      <c r="V2622" s="19">
        <f ca="1">VLOOKUP(CONCATENATE($F2622," ",$G2622),AllocFactorMatrix,(V$4+1),FALSE)*$E2627</f>
        <v>0</v>
      </c>
      <c r="W2622" s="19">
        <f t="shared" ca="1" si="1180"/>
        <v>121327.66638780109</v>
      </c>
      <c r="X2622" s="19">
        <f ca="1">VLOOKUP(CONCATENATE($F2622," ",$G2622),AllocFactorMatrix,(X$4+1),FALSE)*$E2627</f>
        <v>5509.9953238807066</v>
      </c>
      <c r="Y2622" s="19">
        <f ca="1">VLOOKUP(CONCATENATE($F2622," ",$G2622),AllocFactorMatrix,(Y$4+1),FALSE)*$E2627</f>
        <v>131.83030831886987</v>
      </c>
      <c r="Z2622" s="19">
        <f t="shared" ca="1" si="1178"/>
        <v>5641.8256321995768</v>
      </c>
      <c r="AA2622" s="19">
        <f ca="1">VLOOKUP(CONCATENATE($F2622," ",$G2622),AllocFactorMatrix,(AA$4+1),FALSE)*$E2627</f>
        <v>90.479280753749933</v>
      </c>
      <c r="AB2622" s="19">
        <f ca="1">VLOOKUP(CONCATENATE($F2622," ",$G2622),AllocFactorMatrix,(AB$4+1),FALSE)*$E2627</f>
        <v>284.22247799722663</v>
      </c>
      <c r="AC2622" s="19">
        <f ca="1">VLOOKUP(CONCATENATE($F2622," ",$G2622),AllocFactorMatrix,(AC$4+1),FALSE)*$E2627</f>
        <v>70.802793002504899</v>
      </c>
    </row>
    <row r="2623" spans="4:29" hidden="1" outlineLevel="1">
      <c r="F2623" s="53" t="str">
        <f>F2627</f>
        <v>RB_GUP</v>
      </c>
      <c r="G2623" s="15" t="str">
        <f>$G$11</f>
        <v>DISTPRI</v>
      </c>
      <c r="H2623" s="18">
        <f t="shared" ca="1" si="1161"/>
        <v>638642.95313734654</v>
      </c>
      <c r="I2623" s="19">
        <f ca="1">VLOOKUP(CONCATENATE($F2623," ",$G2623),AllocFactorMatrix,(I$4+1),FALSE)*$E2627</f>
        <v>424377.38283617038</v>
      </c>
      <c r="J2623" s="19">
        <f ca="1">VLOOKUP(CONCATENATE($F2623," ",$G2623),AllocFactorMatrix,(J$4+1),FALSE)*$E2627</f>
        <v>106841.94017817618</v>
      </c>
      <c r="K2623" s="19">
        <f ca="1">VLOOKUP(CONCATENATE($F2623," ",$G2623),AllocFactorMatrix,(K$4+1),FALSE)*$E2627</f>
        <v>1246.8071523590479</v>
      </c>
      <c r="L2623" s="19">
        <f ca="1">VLOOKUP(CONCATENATE($F2623," ",$G2623),AllocFactorMatrix,(L$4+1),FALSE)*$E2627</f>
        <v>0</v>
      </c>
      <c r="M2623" s="19">
        <f t="shared" ca="1" si="1177"/>
        <v>108088.74733053523</v>
      </c>
      <c r="N2623" s="19">
        <f ca="1">VLOOKUP(CONCATENATE($F2623," ",$G2623),AllocFactorMatrix,(N$4+1),FALSE)*$E2627</f>
        <v>46073.204133129118</v>
      </c>
      <c r="O2623" s="19">
        <f ca="1">VLOOKUP(CONCATENATE($F2623," ",$G2623),AllocFactorMatrix,(O$4+1),FALSE)*$E2627</f>
        <v>13079.187232713493</v>
      </c>
      <c r="P2623" s="19">
        <f ca="1">VLOOKUP(CONCATENATE($F2623," ",$G2623),AllocFactorMatrix,(P$4+1),FALSE)*$E2627</f>
        <v>0</v>
      </c>
      <c r="Q2623" s="19">
        <f ca="1">VLOOKUP(CONCATENATE($F2623," ",$G2623),AllocFactorMatrix,(Q$4+1),FALSE)*$E2627</f>
        <v>0</v>
      </c>
      <c r="R2623" s="19">
        <f t="shared" ca="1" si="1179"/>
        <v>59152.39136584261</v>
      </c>
      <c r="S2623" s="19">
        <f ca="1">VLOOKUP(CONCATENATE($F2623," ",$G2623),AllocFactorMatrix,(S$4+1),FALSE)*$E2627</f>
        <v>2627.7241197604903</v>
      </c>
      <c r="T2623" s="19">
        <f ca="1">VLOOKUP(CONCATENATE($F2623," ",$G2623),AllocFactorMatrix,(T$4+1),FALSE)*$E2627</f>
        <v>30393.305079779035</v>
      </c>
      <c r="U2623" s="19">
        <f ca="1">VLOOKUP(CONCATENATE($F2623," ",$G2623),AllocFactorMatrix,(U$4+1),FALSE)*$E2627</f>
        <v>0</v>
      </c>
      <c r="V2623" s="19">
        <f ca="1">VLOOKUP(CONCATENATE($F2623," ",$G2623),AllocFactorMatrix,(V$4+1),FALSE)*$E2627</f>
        <v>0</v>
      </c>
      <c r="W2623" s="19">
        <f t="shared" ca="1" si="1180"/>
        <v>33021.029199539524</v>
      </c>
      <c r="X2623" s="19">
        <f ca="1">VLOOKUP(CONCATENATE($F2623," ",$G2623),AllocFactorMatrix,(X$4+1),FALSE)*$E2627</f>
        <v>12503.491327510621</v>
      </c>
      <c r="Y2623" s="19">
        <f ca="1">VLOOKUP(CONCATENATE($F2623," ",$G2623),AllocFactorMatrix,(Y$4+1),FALSE)*$E2627</f>
        <v>299.5733159396915</v>
      </c>
      <c r="Z2623" s="19">
        <f t="shared" ca="1" si="1178"/>
        <v>12803.064643450312</v>
      </c>
      <c r="AA2623" s="19">
        <f ca="1">VLOOKUP(CONCATENATE($F2623," ",$G2623),AllocFactorMatrix,(AA$4+1),FALSE)*$E2627</f>
        <v>215.1195782054269</v>
      </c>
      <c r="AB2623" s="19">
        <f ca="1">VLOOKUP(CONCATENATE($F2623," ",$G2623),AllocFactorMatrix,(AB$4+1),FALSE)*$E2627</f>
        <v>788.56056207739357</v>
      </c>
      <c r="AC2623" s="19">
        <f ca="1">VLOOKUP(CONCATENATE($F2623," ",$G2623),AllocFactorMatrix,(AC$4+1),FALSE)*$E2627</f>
        <v>196.6576215258209</v>
      </c>
    </row>
    <row r="2624" spans="4:29" hidden="1" outlineLevel="1">
      <c r="F2624" s="53" t="str">
        <f>F2627</f>
        <v>RB_GUP</v>
      </c>
      <c r="G2624" s="15" t="str">
        <f>$G$12</f>
        <v>DISTSEC</v>
      </c>
      <c r="H2624" s="18">
        <f t="shared" ca="1" si="1161"/>
        <v>225818.89410237441</v>
      </c>
      <c r="I2624" s="19">
        <f ca="1">VLOOKUP(CONCATENATE($F2624," ",$G2624),AllocFactorMatrix,(I$4+1),FALSE)*$E2627</f>
        <v>168596.78424573131</v>
      </c>
      <c r="J2624" s="19">
        <f ca="1">VLOOKUP(CONCATENATE($F2624," ",$G2624),AllocFactorMatrix,(J$4+1),FALSE)*$E2627</f>
        <v>37847.743938960819</v>
      </c>
      <c r="K2624" s="19">
        <f ca="1">VLOOKUP(CONCATENATE($F2624," ",$G2624),AllocFactorMatrix,(K$4+1),FALSE)*$E2627</f>
        <v>0</v>
      </c>
      <c r="L2624" s="19">
        <f ca="1">VLOOKUP(CONCATENATE($F2624," ",$G2624),AllocFactorMatrix,(L$4+1),FALSE)*$E2627</f>
        <v>0</v>
      </c>
      <c r="M2624" s="19">
        <f t="shared" ca="1" si="1177"/>
        <v>37847.743938960819</v>
      </c>
      <c r="N2624" s="19">
        <f ca="1">VLOOKUP(CONCATENATE($F2624," ",$G2624),AllocFactorMatrix,(N$4+1),FALSE)*$E2627</f>
        <v>13341.72873330633</v>
      </c>
      <c r="O2624" s="19">
        <f ca="1">VLOOKUP(CONCATENATE($F2624," ",$G2624),AllocFactorMatrix,(O$4+1),FALSE)*$E2627</f>
        <v>0</v>
      </c>
      <c r="P2624" s="19">
        <f ca="1">VLOOKUP(CONCATENATE($F2624," ",$G2624),AllocFactorMatrix,(P$4+1),FALSE)*$E2627</f>
        <v>0</v>
      </c>
      <c r="Q2624" s="19">
        <f ca="1">VLOOKUP(CONCATENATE($F2624," ",$G2624),AllocFactorMatrix,(Q$4+1),FALSE)*$E2627</f>
        <v>0</v>
      </c>
      <c r="R2624" s="19">
        <f t="shared" ca="1" si="1179"/>
        <v>13341.72873330633</v>
      </c>
      <c r="S2624" s="19">
        <f ca="1">VLOOKUP(CONCATENATE($F2624," ",$G2624),AllocFactorMatrix,(S$4+1),FALSE)*$E2627</f>
        <v>590.51233750784843</v>
      </c>
      <c r="T2624" s="19">
        <f ca="1">VLOOKUP(CONCATENATE($F2624," ",$G2624),AllocFactorMatrix,(T$4+1),FALSE)*$E2627</f>
        <v>0</v>
      </c>
      <c r="U2624" s="19">
        <f ca="1">VLOOKUP(CONCATENATE($F2624," ",$G2624),AllocFactorMatrix,(U$4+1),FALSE)*$E2627</f>
        <v>0</v>
      </c>
      <c r="V2624" s="19">
        <f ca="1">VLOOKUP(CONCATENATE($F2624," ",$G2624),AllocFactorMatrix,(V$4+1),FALSE)*$E2627</f>
        <v>0</v>
      </c>
      <c r="W2624" s="19">
        <f t="shared" ca="1" si="1180"/>
        <v>590.51233750784843</v>
      </c>
      <c r="X2624" s="19">
        <f ca="1">VLOOKUP(CONCATENATE($F2624," ",$G2624),AllocFactorMatrix,(X$4+1),FALSE)*$E2627</f>
        <v>3713.2021267420241</v>
      </c>
      <c r="Y2624" s="19">
        <f ca="1">VLOOKUP(CONCATENATE($F2624," ",$G2624),AllocFactorMatrix,(Y$4+1),FALSE)*$E2627</f>
        <v>0</v>
      </c>
      <c r="Z2624" s="19">
        <f t="shared" ca="1" si="1178"/>
        <v>3713.2021267420241</v>
      </c>
      <c r="AA2624" s="19">
        <f ca="1">VLOOKUP(CONCATENATE($F2624," ",$G2624),AllocFactorMatrix,(AA$4+1),FALSE)*$E2627</f>
        <v>60.548492672858238</v>
      </c>
      <c r="AB2624" s="19">
        <f ca="1">VLOOKUP(CONCATENATE($F2624," ",$G2624),AllocFactorMatrix,(AB$4+1),FALSE)*$E2627</f>
        <v>1337.002857227299</v>
      </c>
      <c r="AC2624" s="19">
        <f ca="1">VLOOKUP(CONCATENATE($F2624," ",$G2624),AllocFactorMatrix,(AC$4+1),FALSE)*$E2627</f>
        <v>331.37137022591435</v>
      </c>
    </row>
    <row r="2625" spans="4:29" hidden="1" outlineLevel="1">
      <c r="F2625" s="53" t="str">
        <f>F2627</f>
        <v>RB_GUP</v>
      </c>
      <c r="G2625" s="15" t="str">
        <f>$G$13</f>
        <v>ENERGY</v>
      </c>
      <c r="H2625" s="18">
        <f t="shared" ca="1" si="1161"/>
        <v>42606.645868665211</v>
      </c>
      <c r="I2625" s="19">
        <f ca="1">VLOOKUP(CONCATENATE($F2625," ",$G2625),AllocFactorMatrix,(I$4+1),FALSE)*$E2627</f>
        <v>15488.89965920193</v>
      </c>
      <c r="J2625" s="19">
        <f ca="1">VLOOKUP(CONCATENATE($F2625," ",$G2625),AllocFactorMatrix,(J$4+1),FALSE)*$E2627</f>
        <v>4999.2926142847491</v>
      </c>
      <c r="K2625" s="19">
        <f ca="1">VLOOKUP(CONCATENATE($F2625," ",$G2625),AllocFactorMatrix,(K$4+1),FALSE)*$E2627</f>
        <v>57.232415598639832</v>
      </c>
      <c r="L2625" s="19">
        <f ca="1">VLOOKUP(CONCATENATE($F2625," ",$G2625),AllocFactorMatrix,(L$4+1),FALSE)*$E2627</f>
        <v>1.4505520290546485</v>
      </c>
      <c r="M2625" s="19">
        <f t="shared" ca="1" si="1177"/>
        <v>5057.9755819124439</v>
      </c>
      <c r="N2625" s="19">
        <f ca="1">VLOOKUP(CONCATENATE($F2625," ",$G2625),AllocFactorMatrix,(N$4+1),FALSE)*$E2627</f>
        <v>2419.2461796053781</v>
      </c>
      <c r="O2625" s="19">
        <f ca="1">VLOOKUP(CONCATENATE($F2625," ",$G2625),AllocFactorMatrix,(O$4+1),FALSE)*$E2627</f>
        <v>675.28392619982287</v>
      </c>
      <c r="P2625" s="19">
        <f ca="1">VLOOKUP(CONCATENATE($F2625," ",$G2625),AllocFactorMatrix,(P$4+1),FALSE)*$E2627</f>
        <v>53.462740405821911</v>
      </c>
      <c r="Q2625" s="19">
        <f ca="1">VLOOKUP(CONCATENATE($F2625," ",$G2625),AllocFactorMatrix,(Q$4+1),FALSE)*$E2627</f>
        <v>10.959617187613414</v>
      </c>
      <c r="R2625" s="19">
        <f t="shared" ca="1" si="1179"/>
        <v>3158.9524633986362</v>
      </c>
      <c r="S2625" s="19">
        <f ca="1">VLOOKUP(CONCATENATE($F2625," ",$G2625),AllocFactorMatrix,(S$4+1),FALSE)*$E2627</f>
        <v>161.20541534254875</v>
      </c>
      <c r="T2625" s="19">
        <f ca="1">VLOOKUP(CONCATENATE($F2625," ",$G2625),AllocFactorMatrix,(T$4+1),FALSE)*$E2627</f>
        <v>1926.535172164801</v>
      </c>
      <c r="U2625" s="19">
        <f ca="1">VLOOKUP(CONCATENATE($F2625," ",$G2625),AllocFactorMatrix,(U$4+1),FALSE)*$E2627</f>
        <v>13619.702231301188</v>
      </c>
      <c r="V2625" s="19">
        <f ca="1">VLOOKUP(CONCATENATE($F2625," ",$G2625),AllocFactorMatrix,(V$4+1),FALSE)*$E2627</f>
        <v>2182.6889386219655</v>
      </c>
      <c r="W2625" s="19">
        <f t="shared" ca="1" si="1180"/>
        <v>17890.131757430503</v>
      </c>
      <c r="X2625" s="19">
        <f ca="1">VLOOKUP(CONCATENATE($F2625," ",$G2625),AllocFactorMatrix,(X$4+1),FALSE)*$E2627</f>
        <v>656.21052200715292</v>
      </c>
      <c r="Y2625" s="19">
        <f ca="1">VLOOKUP(CONCATENATE($F2625," ",$G2625),AllocFactorMatrix,(Y$4+1),FALSE)*$E2627</f>
        <v>15.423264886112559</v>
      </c>
      <c r="Z2625" s="19">
        <f t="shared" ca="1" si="1178"/>
        <v>671.63378689326544</v>
      </c>
      <c r="AA2625" s="19">
        <f ca="1">VLOOKUP(CONCATENATE($F2625," ",$G2625),AllocFactorMatrix,(AA$4+1),FALSE)*$E2627</f>
        <v>15.067281398537986</v>
      </c>
      <c r="AB2625" s="19">
        <f ca="1">VLOOKUP(CONCATENATE($F2625," ",$G2625),AllocFactorMatrix,(AB$4+1),FALSE)*$E2627</f>
        <v>259.26444513628451</v>
      </c>
      <c r="AC2625" s="19">
        <f ca="1">VLOOKUP(CONCATENATE($F2625," ",$G2625),AllocFactorMatrix,(AC$4+1),FALSE)*$E2627</f>
        <v>64.720893293606437</v>
      </c>
    </row>
    <row r="2626" spans="4:29" hidden="1" outlineLevel="1">
      <c r="F2626" s="53" t="str">
        <f>F2627</f>
        <v>RB_GUP</v>
      </c>
      <c r="G2626" s="15" t="str">
        <f>$G$14</f>
        <v>CUSTOMER</v>
      </c>
      <c r="H2626" s="18">
        <f t="shared" ca="1" si="1161"/>
        <v>1029234.6654462526</v>
      </c>
      <c r="I2626" s="19">
        <f ca="1">VLOOKUP(CONCATENATE($F2626," ",$G2626),AllocFactorMatrix,(I$4+1),FALSE)*$E2627</f>
        <v>769407.12394970993</v>
      </c>
      <c r="J2626" s="19">
        <f ca="1">VLOOKUP(CONCATENATE($F2626," ",$G2626),AllocFactorMatrix,(J$4+1),FALSE)*$E2627</f>
        <v>185892.2688536655</v>
      </c>
      <c r="K2626" s="19">
        <f ca="1">VLOOKUP(CONCATENATE($F2626," ",$G2626),AllocFactorMatrix,(K$4+1),FALSE)*$E2627</f>
        <v>1161.4122988230449</v>
      </c>
      <c r="L2626" s="19">
        <f ca="1">VLOOKUP(CONCATENATE($F2626," ",$G2626),AllocFactorMatrix,(L$4+1),FALSE)*$E2627</f>
        <v>150.73992211928166</v>
      </c>
      <c r="M2626" s="19">
        <f t="shared" ca="1" si="1177"/>
        <v>187204.42107460782</v>
      </c>
      <c r="N2626" s="19">
        <f ca="1">VLOOKUP(CONCATENATE($F2626," ",$G2626),AllocFactorMatrix,(N$4+1),FALSE)*$E2627</f>
        <v>2834.3357353768715</v>
      </c>
      <c r="O2626" s="19">
        <f ca="1">VLOOKUP(CONCATENATE($F2626," ",$G2626),AllocFactorMatrix,(O$4+1),FALSE)*$E2627</f>
        <v>975.45580225986998</v>
      </c>
      <c r="P2626" s="19">
        <f ca="1">VLOOKUP(CONCATENATE($F2626," ",$G2626),AllocFactorMatrix,(P$4+1),FALSE)*$E2627</f>
        <v>432.38235479233202</v>
      </c>
      <c r="Q2626" s="19">
        <f ca="1">VLOOKUP(CONCATENATE($F2626," ",$G2626),AllocFactorMatrix,(Q$4+1),FALSE)*$E2627</f>
        <v>185.19797573249329</v>
      </c>
      <c r="R2626" s="19">
        <f t="shared" ca="1" si="1179"/>
        <v>4427.3718681615665</v>
      </c>
      <c r="S2626" s="19">
        <f ca="1">VLOOKUP(CONCATENATE($F2626," ",$G2626),AllocFactorMatrix,(S$4+1),FALSE)*$E2627</f>
        <v>40.392102801028088</v>
      </c>
      <c r="T2626" s="19">
        <f ca="1">VLOOKUP(CONCATENATE($F2626," ",$G2626),AllocFactorMatrix,(T$4+1),FALSE)*$E2627</f>
        <v>602.4714346676426</v>
      </c>
      <c r="U2626" s="19">
        <f ca="1">VLOOKUP(CONCATENATE($F2626," ",$G2626),AllocFactorMatrix,(U$4+1),FALSE)*$E2627</f>
        <v>1121.1241984817493</v>
      </c>
      <c r="V2626" s="19">
        <f ca="1">VLOOKUP(CONCATENATE($F2626," ",$G2626),AllocFactorMatrix,(V$4+1),FALSE)*$E2627</f>
        <v>277.80989667801663</v>
      </c>
      <c r="W2626" s="19">
        <f t="shared" ca="1" si="1180"/>
        <v>2041.7976326284365</v>
      </c>
      <c r="X2626" s="19">
        <f ca="1">VLOOKUP(CONCATENATE($F2626," ",$G2626),AllocFactorMatrix,(X$4+1),FALSE)*$E2627</f>
        <v>966.04830883697832</v>
      </c>
      <c r="Y2626" s="19">
        <f ca="1">VLOOKUP(CONCATENATE($F2626," ",$G2626),AllocFactorMatrix,(Y$4+1),FALSE)*$E2627</f>
        <v>12.754688491311896</v>
      </c>
      <c r="Z2626" s="19">
        <f t="shared" ca="1" si="1178"/>
        <v>978.80299732829019</v>
      </c>
      <c r="AA2626" s="19">
        <f ca="1">VLOOKUP(CONCATENATE($F2626," ",$G2626),AllocFactorMatrix,(AA$4+1),FALSE)*$E2627</f>
        <v>58.165585652622568</v>
      </c>
      <c r="AB2626" s="19">
        <f ca="1">VLOOKUP(CONCATENATE($F2626," ",$G2626),AllocFactorMatrix,(AB$4+1),FALSE)*$E2627</f>
        <v>56429.805734087597</v>
      </c>
      <c r="AC2626" s="19">
        <f ca="1">VLOOKUP(CONCATENATE($F2626," ",$G2626),AllocFactorMatrix,(AC$4+1),FALSE)*$E2627</f>
        <v>8687.1766040764523</v>
      </c>
    </row>
    <row r="2627" spans="4:29" collapsed="1">
      <c r="D2627" s="51" t="s">
        <v>1249</v>
      </c>
      <c r="E2627" s="17">
        <f>'Sch 5'!AN473</f>
        <v>4262813.3566666655</v>
      </c>
      <c r="F2627" s="53" t="s">
        <v>73</v>
      </c>
      <c r="G2627" s="15" t="str">
        <f>$G$15</f>
        <v>TOTAL</v>
      </c>
      <c r="H2627" s="18">
        <f t="shared" ca="1" si="1161"/>
        <v>4262813.3566666655</v>
      </c>
      <c r="I2627" s="19">
        <f ca="1">VLOOKUP(CONCATENATE($F2627," ",$G2627),AllocFactorMatrix,(I$4+1),FALSE)*$E2627</f>
        <v>2512741.3557506078</v>
      </c>
      <c r="J2627" s="19">
        <f ca="1">VLOOKUP(CONCATENATE($F2627," ",$G2627),AllocFactorMatrix,(J$4+1),FALSE)*$E2627</f>
        <v>623209.82291177707</v>
      </c>
      <c r="K2627" s="19">
        <f ca="1">VLOOKUP(CONCATENATE($F2627," ",$G2627),AllocFactorMatrix,(K$4+1),FALSE)*$E2627</f>
        <v>5826.4834247553981</v>
      </c>
      <c r="L2627" s="19">
        <f ca="1">VLOOKUP(CONCATENATE($F2627," ",$G2627),AllocFactorMatrix,(L$4+1),FALSE)*$E2627</f>
        <v>239.41452659318892</v>
      </c>
      <c r="M2627" s="19">
        <f t="shared" ca="1" si="1177"/>
        <v>629275.72086312564</v>
      </c>
      <c r="N2627" s="19">
        <f ca="1">VLOOKUP(CONCATENATE($F2627," ",$G2627),AllocFactorMatrix,(N$4+1),FALSE)*$E2627</f>
        <v>185828.11953538208</v>
      </c>
      <c r="O2627" s="19">
        <f ca="1">VLOOKUP(CONCATENATE($F2627," ",$G2627),AllocFactorMatrix,(O$4+1),FALSE)*$E2627</f>
        <v>49208.232999192602</v>
      </c>
      <c r="P2627" s="19">
        <f ca="1">VLOOKUP(CONCATENATE($F2627," ",$G2627),AllocFactorMatrix,(P$4+1),FALSE)*$E2627</f>
        <v>3348.3726272296449</v>
      </c>
      <c r="Q2627" s="19">
        <f ca="1">VLOOKUP(CONCATENATE($F2627," ",$G2627),AllocFactorMatrix,(Q$4+1),FALSE)*$E2627</f>
        <v>675.95958211950938</v>
      </c>
      <c r="R2627" s="19">
        <f t="shared" ca="1" si="1179"/>
        <v>239060.68474392383</v>
      </c>
      <c r="S2627" s="19">
        <f ca="1">VLOOKUP(CONCATENATE($F2627," ",$G2627),AllocFactorMatrix,(S$4+1),FALSE)*$E2627</f>
        <v>10615.381870060801</v>
      </c>
      <c r="T2627" s="19">
        <f ca="1">VLOOKUP(CONCATENATE($F2627," ",$G2627),AllocFactorMatrix,(T$4+1),FALSE)*$E2627</f>
        <v>112112.44466669721</v>
      </c>
      <c r="U2627" s="19">
        <f ca="1">VLOOKUP(CONCATENATE($F2627," ",$G2627),AllocFactorMatrix,(U$4+1),FALSE)*$E2627</f>
        <v>562903.34814415651</v>
      </c>
      <c r="V2627" s="19">
        <f ca="1">VLOOKUP(CONCATENATE($F2627," ",$G2627),AllocFactorMatrix,(V$4+1),FALSE)*$E2627</f>
        <v>71662.885687553353</v>
      </c>
      <c r="W2627" s="19">
        <f t="shared" ca="1" si="1180"/>
        <v>757294.06036846782</v>
      </c>
      <c r="X2627" s="19">
        <f ca="1">VLOOKUP(CONCATENATE($F2627," ",$G2627),AllocFactorMatrix,(X$4+1),FALSE)*$E2627</f>
        <v>50724.296796099465</v>
      </c>
      <c r="Y2627" s="19">
        <f ca="1">VLOOKUP(CONCATENATE($F2627," ",$G2627),AllocFactorMatrix,(Y$4+1),FALSE)*$E2627</f>
        <v>1120.4325150274587</v>
      </c>
      <c r="Z2627" s="19">
        <f t="shared" ca="1" si="1178"/>
        <v>51844.729311126925</v>
      </c>
      <c r="AA2627" s="19">
        <f ca="1">VLOOKUP(CONCATENATE($F2627," ",$G2627),AllocFactorMatrix,(AA$4+1),FALSE)*$E2627</f>
        <v>916.66394509187262</v>
      </c>
      <c r="AB2627" s="19">
        <f ca="1">VLOOKUP(CONCATENATE($F2627," ",$G2627),AllocFactorMatrix,(AB$4+1),FALSE)*$E2627</f>
        <v>61686.783676841391</v>
      </c>
      <c r="AC2627" s="19">
        <f ca="1">VLOOKUP(CONCATENATE($F2627," ",$G2627),AllocFactorMatrix,(AC$4+1),FALSE)*$E2627</f>
        <v>9993.3580074800848</v>
      </c>
    </row>
    <row r="2628" spans="4:29" hidden="1" outlineLevel="1">
      <c r="F2628" s="53" t="str">
        <f>F2635</f>
        <v>TDPLANT</v>
      </c>
      <c r="G2628" s="15" t="str">
        <f>$G$8</f>
        <v>PRODUCTION</v>
      </c>
      <c r="H2628" s="18">
        <f t="shared" ref="H2628:H2643" si="1181">SUBTOTAL(9,I2628:AC2628)</f>
        <v>0</v>
      </c>
      <c r="I2628" s="19">
        <f>VLOOKUP(CONCATENATE($F2628," ",$G2628),AllocFactorMatrix,(I$4+1),FALSE)*$E2635</f>
        <v>0</v>
      </c>
      <c r="J2628" s="19">
        <f>VLOOKUP(CONCATENATE($F2628," ",$G2628),AllocFactorMatrix,(J$4+1),FALSE)*$E2635</f>
        <v>0</v>
      </c>
      <c r="K2628" s="19">
        <f>VLOOKUP(CONCATENATE($F2628," ",$G2628),AllocFactorMatrix,(K$4+1),FALSE)*$E2635</f>
        <v>0</v>
      </c>
      <c r="L2628" s="19">
        <f>VLOOKUP(CONCATENATE($F2628," ",$G2628),AllocFactorMatrix,(L$4+1),FALSE)*$E2635</f>
        <v>0</v>
      </c>
      <c r="M2628" s="19">
        <f t="shared" ref="M2628:M2635" si="1182">SUBTOTAL(9,J2628:L2628)</f>
        <v>0</v>
      </c>
      <c r="N2628" s="19">
        <f>VLOOKUP(CONCATENATE($F2628," ",$G2628),AllocFactorMatrix,(N$4+1),FALSE)*$E2635</f>
        <v>0</v>
      </c>
      <c r="O2628" s="19">
        <f>VLOOKUP(CONCATENATE($F2628," ",$G2628),AllocFactorMatrix,(O$4+1),FALSE)*$E2635</f>
        <v>0</v>
      </c>
      <c r="P2628" s="19">
        <f>VLOOKUP(CONCATENATE($F2628," ",$G2628),AllocFactorMatrix,(P$4+1),FALSE)*$E2635</f>
        <v>0</v>
      </c>
      <c r="Q2628" s="19">
        <f>VLOOKUP(CONCATENATE($F2628," ",$G2628),AllocFactorMatrix,(Q$4+1),FALSE)*$E2635</f>
        <v>0</v>
      </c>
      <c r="R2628" s="19">
        <f>SUBTOTAL(9,N2628:Q2628)</f>
        <v>0</v>
      </c>
      <c r="S2628" s="19">
        <f>VLOOKUP(CONCATENATE($F2628," ",$G2628),AllocFactorMatrix,(S$4+1),FALSE)*$E2635</f>
        <v>0</v>
      </c>
      <c r="T2628" s="19">
        <f>VLOOKUP(CONCATENATE($F2628," ",$G2628),AllocFactorMatrix,(T$4+1),FALSE)*$E2635</f>
        <v>0</v>
      </c>
      <c r="U2628" s="19">
        <f>VLOOKUP(CONCATENATE($F2628," ",$G2628),AllocFactorMatrix,(U$4+1),FALSE)*$E2635</f>
        <v>0</v>
      </c>
      <c r="V2628" s="19">
        <f>VLOOKUP(CONCATENATE($F2628," ",$G2628),AllocFactorMatrix,(V$4+1),FALSE)*$E2635</f>
        <v>0</v>
      </c>
      <c r="W2628" s="19">
        <f>SUBTOTAL(9,S2628:V2628)</f>
        <v>0</v>
      </c>
      <c r="X2628" s="19">
        <f>VLOOKUP(CONCATENATE($F2628," ",$G2628),AllocFactorMatrix,(X$4+1),FALSE)*$E2635</f>
        <v>0</v>
      </c>
      <c r="Y2628" s="19">
        <f>VLOOKUP(CONCATENATE($F2628," ",$G2628),AllocFactorMatrix,(Y$4+1),FALSE)*$E2635</f>
        <v>0</v>
      </c>
      <c r="Z2628" s="19">
        <f t="shared" ref="Z2628:Z2635" si="1183">SUBTOTAL(9,X2628:Y2628)</f>
        <v>0</v>
      </c>
      <c r="AA2628" s="19">
        <f>VLOOKUP(CONCATENATE($F2628," ",$G2628),AllocFactorMatrix,(AA$4+1),FALSE)*$E2635</f>
        <v>0</v>
      </c>
      <c r="AB2628" s="19">
        <f>VLOOKUP(CONCATENATE($F2628," ",$G2628),AllocFactorMatrix,(AB$4+1),FALSE)*$E2635</f>
        <v>0</v>
      </c>
      <c r="AC2628" s="19">
        <f>VLOOKUP(CONCATENATE($F2628," ",$G2628),AllocFactorMatrix,(AC$4+1),FALSE)*$E2635</f>
        <v>0</v>
      </c>
    </row>
    <row r="2629" spans="4:29" hidden="1" outlineLevel="1">
      <c r="F2629" s="53" t="str">
        <f>F2635</f>
        <v>TDPLANT</v>
      </c>
      <c r="G2629" s="15" t="str">
        <f>$G$9</f>
        <v>BULKTRAN</v>
      </c>
      <c r="H2629" s="18">
        <f t="shared" si="1181"/>
        <v>0</v>
      </c>
      <c r="I2629" s="19">
        <f>VLOOKUP(CONCATENATE($F2629," ",$G2629),AllocFactorMatrix,(I$4+1),FALSE)*$E2635</f>
        <v>0</v>
      </c>
      <c r="J2629" s="19">
        <f>VLOOKUP(CONCATENATE($F2629," ",$G2629),AllocFactorMatrix,(J$4+1),FALSE)*$E2635</f>
        <v>0</v>
      </c>
      <c r="K2629" s="19">
        <f>VLOOKUP(CONCATENATE($F2629," ",$G2629),AllocFactorMatrix,(K$4+1),FALSE)*$E2635</f>
        <v>0</v>
      </c>
      <c r="L2629" s="19">
        <f>VLOOKUP(CONCATENATE($F2629," ",$G2629),AllocFactorMatrix,(L$4+1),FALSE)*$E2635</f>
        <v>0</v>
      </c>
      <c r="M2629" s="19">
        <f t="shared" si="1182"/>
        <v>0</v>
      </c>
      <c r="N2629" s="19">
        <f>VLOOKUP(CONCATENATE($F2629," ",$G2629),AllocFactorMatrix,(N$4+1),FALSE)*$E2635</f>
        <v>0</v>
      </c>
      <c r="O2629" s="19">
        <f>VLOOKUP(CONCATENATE($F2629," ",$G2629),AllocFactorMatrix,(O$4+1),FALSE)*$E2635</f>
        <v>0</v>
      </c>
      <c r="P2629" s="19">
        <f>VLOOKUP(CONCATENATE($F2629," ",$G2629),AllocFactorMatrix,(P$4+1),FALSE)*$E2635</f>
        <v>0</v>
      </c>
      <c r="Q2629" s="19">
        <f>VLOOKUP(CONCATENATE($F2629," ",$G2629),AllocFactorMatrix,(Q$4+1),FALSE)*$E2635</f>
        <v>0</v>
      </c>
      <c r="R2629" s="19">
        <f t="shared" ref="R2629:R2635" si="1184">SUBTOTAL(9,N2629:Q2629)</f>
        <v>0</v>
      </c>
      <c r="S2629" s="19">
        <f>VLOOKUP(CONCATENATE($F2629," ",$G2629),AllocFactorMatrix,(S$4+1),FALSE)*$E2635</f>
        <v>0</v>
      </c>
      <c r="T2629" s="19">
        <f>VLOOKUP(CONCATENATE($F2629," ",$G2629),AllocFactorMatrix,(T$4+1),FALSE)*$E2635</f>
        <v>0</v>
      </c>
      <c r="U2629" s="19">
        <f>VLOOKUP(CONCATENATE($F2629," ",$G2629),AllocFactorMatrix,(U$4+1),FALSE)*$E2635</f>
        <v>0</v>
      </c>
      <c r="V2629" s="19">
        <f>VLOOKUP(CONCATENATE($F2629," ",$G2629),AllocFactorMatrix,(V$4+1),FALSE)*$E2635</f>
        <v>0</v>
      </c>
      <c r="W2629" s="19">
        <f t="shared" ref="W2629:W2635" si="1185">SUBTOTAL(9,S2629:V2629)</f>
        <v>0</v>
      </c>
      <c r="X2629" s="19">
        <f>VLOOKUP(CONCATENATE($F2629," ",$G2629),AllocFactorMatrix,(X$4+1),FALSE)*$E2635</f>
        <v>0</v>
      </c>
      <c r="Y2629" s="19">
        <f>VLOOKUP(CONCATENATE($F2629," ",$G2629),AllocFactorMatrix,(Y$4+1),FALSE)*$E2635</f>
        <v>0</v>
      </c>
      <c r="Z2629" s="19">
        <f t="shared" si="1183"/>
        <v>0</v>
      </c>
      <c r="AA2629" s="19">
        <f>VLOOKUP(CONCATENATE($F2629," ",$G2629),AllocFactorMatrix,(AA$4+1),FALSE)*$E2635</f>
        <v>0</v>
      </c>
      <c r="AB2629" s="19">
        <f>VLOOKUP(CONCATENATE($F2629," ",$G2629),AllocFactorMatrix,(AB$4+1),FALSE)*$E2635</f>
        <v>0</v>
      </c>
      <c r="AC2629" s="19">
        <f>VLOOKUP(CONCATENATE($F2629," ",$G2629),AllocFactorMatrix,(AC$4+1),FALSE)*$E2635</f>
        <v>0</v>
      </c>
    </row>
    <row r="2630" spans="4:29" hidden="1" outlineLevel="1">
      <c r="F2630" s="53" t="str">
        <f>F2635</f>
        <v>TDPLANT</v>
      </c>
      <c r="G2630" s="15" t="str">
        <f>$G$10</f>
        <v>SUBTRAN</v>
      </c>
      <c r="H2630" s="18">
        <f t="shared" si="1181"/>
        <v>0</v>
      </c>
      <c r="I2630" s="19">
        <f>VLOOKUP(CONCATENATE($F2630," ",$G2630),AllocFactorMatrix,(I$4+1),FALSE)*$E2635</f>
        <v>0</v>
      </c>
      <c r="J2630" s="19">
        <f>VLOOKUP(CONCATENATE($F2630," ",$G2630),AllocFactorMatrix,(J$4+1),FALSE)*$E2635</f>
        <v>0</v>
      </c>
      <c r="K2630" s="19">
        <f>VLOOKUP(CONCATENATE($F2630," ",$G2630),AllocFactorMatrix,(K$4+1),FALSE)*$E2635</f>
        <v>0</v>
      </c>
      <c r="L2630" s="19">
        <f>VLOOKUP(CONCATENATE($F2630," ",$G2630),AllocFactorMatrix,(L$4+1),FALSE)*$E2635</f>
        <v>0</v>
      </c>
      <c r="M2630" s="19">
        <f t="shared" si="1182"/>
        <v>0</v>
      </c>
      <c r="N2630" s="19">
        <f>VLOOKUP(CONCATENATE($F2630," ",$G2630),AllocFactorMatrix,(N$4+1),FALSE)*$E2635</f>
        <v>0</v>
      </c>
      <c r="O2630" s="19">
        <f>VLOOKUP(CONCATENATE($F2630," ",$G2630),AllocFactorMatrix,(O$4+1),FALSE)*$E2635</f>
        <v>0</v>
      </c>
      <c r="P2630" s="19">
        <f>VLOOKUP(CONCATENATE($F2630," ",$G2630),AllocFactorMatrix,(P$4+1),FALSE)*$E2635</f>
        <v>0</v>
      </c>
      <c r="Q2630" s="19">
        <f>VLOOKUP(CONCATENATE($F2630," ",$G2630),AllocFactorMatrix,(Q$4+1),FALSE)*$E2635</f>
        <v>0</v>
      </c>
      <c r="R2630" s="19">
        <f t="shared" si="1184"/>
        <v>0</v>
      </c>
      <c r="S2630" s="19">
        <f>VLOOKUP(CONCATENATE($F2630," ",$G2630),AllocFactorMatrix,(S$4+1),FALSE)*$E2635</f>
        <v>0</v>
      </c>
      <c r="T2630" s="19">
        <f>VLOOKUP(CONCATENATE($F2630," ",$G2630),AllocFactorMatrix,(T$4+1),FALSE)*$E2635</f>
        <v>0</v>
      </c>
      <c r="U2630" s="19">
        <f>VLOOKUP(CONCATENATE($F2630," ",$G2630),AllocFactorMatrix,(U$4+1),FALSE)*$E2635</f>
        <v>0</v>
      </c>
      <c r="V2630" s="19">
        <f>VLOOKUP(CONCATENATE($F2630," ",$G2630),AllocFactorMatrix,(V$4+1),FALSE)*$E2635</f>
        <v>0</v>
      </c>
      <c r="W2630" s="19">
        <f t="shared" si="1185"/>
        <v>0</v>
      </c>
      <c r="X2630" s="19">
        <f>VLOOKUP(CONCATENATE($F2630," ",$G2630),AllocFactorMatrix,(X$4+1),FALSE)*$E2635</f>
        <v>0</v>
      </c>
      <c r="Y2630" s="19">
        <f>VLOOKUP(CONCATENATE($F2630," ",$G2630),AllocFactorMatrix,(Y$4+1),FALSE)*$E2635</f>
        <v>0</v>
      </c>
      <c r="Z2630" s="19">
        <f t="shared" si="1183"/>
        <v>0</v>
      </c>
      <c r="AA2630" s="19">
        <f>VLOOKUP(CONCATENATE($F2630," ",$G2630),AllocFactorMatrix,(AA$4+1),FALSE)*$E2635</f>
        <v>0</v>
      </c>
      <c r="AB2630" s="19">
        <f>VLOOKUP(CONCATENATE($F2630," ",$G2630),AllocFactorMatrix,(AB$4+1),FALSE)*$E2635</f>
        <v>0</v>
      </c>
      <c r="AC2630" s="19">
        <f>VLOOKUP(CONCATENATE($F2630," ",$G2630),AllocFactorMatrix,(AC$4+1),FALSE)*$E2635</f>
        <v>0</v>
      </c>
    </row>
    <row r="2631" spans="4:29" hidden="1" outlineLevel="1">
      <c r="F2631" s="53" t="str">
        <f>F2635</f>
        <v>TDPLANT</v>
      </c>
      <c r="G2631" s="15" t="str">
        <f>$G$11</f>
        <v>DISTPRI</v>
      </c>
      <c r="H2631" s="18">
        <f t="shared" si="1181"/>
        <v>0</v>
      </c>
      <c r="I2631" s="19">
        <f>VLOOKUP(CONCATENATE($F2631," ",$G2631),AllocFactorMatrix,(I$4+1),FALSE)*$E2635</f>
        <v>0</v>
      </c>
      <c r="J2631" s="19">
        <f>VLOOKUP(CONCATENATE($F2631," ",$G2631),AllocFactorMatrix,(J$4+1),FALSE)*$E2635</f>
        <v>0</v>
      </c>
      <c r="K2631" s="19">
        <f>VLOOKUP(CONCATENATE($F2631," ",$G2631),AllocFactorMatrix,(K$4+1),FALSE)*$E2635</f>
        <v>0</v>
      </c>
      <c r="L2631" s="19">
        <f>VLOOKUP(CONCATENATE($F2631," ",$G2631),AllocFactorMatrix,(L$4+1),FALSE)*$E2635</f>
        <v>0</v>
      </c>
      <c r="M2631" s="19">
        <f t="shared" si="1182"/>
        <v>0</v>
      </c>
      <c r="N2631" s="19">
        <f>VLOOKUP(CONCATENATE($F2631," ",$G2631),AllocFactorMatrix,(N$4+1),FALSE)*$E2635</f>
        <v>0</v>
      </c>
      <c r="O2631" s="19">
        <f>VLOOKUP(CONCATENATE($F2631," ",$G2631),AllocFactorMatrix,(O$4+1),FALSE)*$E2635</f>
        <v>0</v>
      </c>
      <c r="P2631" s="19">
        <f>VLOOKUP(CONCATENATE($F2631," ",$G2631),AllocFactorMatrix,(P$4+1),FALSE)*$E2635</f>
        <v>0</v>
      </c>
      <c r="Q2631" s="19">
        <f>VLOOKUP(CONCATENATE($F2631," ",$G2631),AllocFactorMatrix,(Q$4+1),FALSE)*$E2635</f>
        <v>0</v>
      </c>
      <c r="R2631" s="19">
        <f t="shared" si="1184"/>
        <v>0</v>
      </c>
      <c r="S2631" s="19">
        <f>VLOOKUP(CONCATENATE($F2631," ",$G2631),AllocFactorMatrix,(S$4+1),FALSE)*$E2635</f>
        <v>0</v>
      </c>
      <c r="T2631" s="19">
        <f>VLOOKUP(CONCATENATE($F2631," ",$G2631),AllocFactorMatrix,(T$4+1),FALSE)*$E2635</f>
        <v>0</v>
      </c>
      <c r="U2631" s="19">
        <f>VLOOKUP(CONCATENATE($F2631," ",$G2631),AllocFactorMatrix,(U$4+1),FALSE)*$E2635</f>
        <v>0</v>
      </c>
      <c r="V2631" s="19">
        <f>VLOOKUP(CONCATENATE($F2631," ",$G2631),AllocFactorMatrix,(V$4+1),FALSE)*$E2635</f>
        <v>0</v>
      </c>
      <c r="W2631" s="19">
        <f t="shared" si="1185"/>
        <v>0</v>
      </c>
      <c r="X2631" s="19">
        <f>VLOOKUP(CONCATENATE($F2631," ",$G2631),AllocFactorMatrix,(X$4+1),FALSE)*$E2635</f>
        <v>0</v>
      </c>
      <c r="Y2631" s="19">
        <f>VLOOKUP(CONCATENATE($F2631," ",$G2631),AllocFactorMatrix,(Y$4+1),FALSE)*$E2635</f>
        <v>0</v>
      </c>
      <c r="Z2631" s="19">
        <f t="shared" si="1183"/>
        <v>0</v>
      </c>
      <c r="AA2631" s="19">
        <f>VLOOKUP(CONCATENATE($F2631," ",$G2631),AllocFactorMatrix,(AA$4+1),FALSE)*$E2635</f>
        <v>0</v>
      </c>
      <c r="AB2631" s="19">
        <f>VLOOKUP(CONCATENATE($F2631," ",$G2631),AllocFactorMatrix,(AB$4+1),FALSE)*$E2635</f>
        <v>0</v>
      </c>
      <c r="AC2631" s="19">
        <f>VLOOKUP(CONCATENATE($F2631," ",$G2631),AllocFactorMatrix,(AC$4+1),FALSE)*$E2635</f>
        <v>0</v>
      </c>
    </row>
    <row r="2632" spans="4:29" hidden="1" outlineLevel="1">
      <c r="F2632" s="53" t="str">
        <f>F2635</f>
        <v>TDPLANT</v>
      </c>
      <c r="G2632" s="15" t="str">
        <f>$G$12</f>
        <v>DISTSEC</v>
      </c>
      <c r="H2632" s="18">
        <f t="shared" si="1181"/>
        <v>0</v>
      </c>
      <c r="I2632" s="19">
        <f>VLOOKUP(CONCATENATE($F2632," ",$G2632),AllocFactorMatrix,(I$4+1),FALSE)*$E2635</f>
        <v>0</v>
      </c>
      <c r="J2632" s="19">
        <f>VLOOKUP(CONCATENATE($F2632," ",$G2632),AllocFactorMatrix,(J$4+1),FALSE)*$E2635</f>
        <v>0</v>
      </c>
      <c r="K2632" s="19">
        <f>VLOOKUP(CONCATENATE($F2632," ",$G2632),AllocFactorMatrix,(K$4+1),FALSE)*$E2635</f>
        <v>0</v>
      </c>
      <c r="L2632" s="19">
        <f>VLOOKUP(CONCATENATE($F2632," ",$G2632),AllocFactorMatrix,(L$4+1),FALSE)*$E2635</f>
        <v>0</v>
      </c>
      <c r="M2632" s="19">
        <f t="shared" si="1182"/>
        <v>0</v>
      </c>
      <c r="N2632" s="19">
        <f>VLOOKUP(CONCATENATE($F2632," ",$G2632),AllocFactorMatrix,(N$4+1),FALSE)*$E2635</f>
        <v>0</v>
      </c>
      <c r="O2632" s="19">
        <f>VLOOKUP(CONCATENATE($F2632," ",$G2632),AllocFactorMatrix,(O$4+1),FALSE)*$E2635</f>
        <v>0</v>
      </c>
      <c r="P2632" s="19">
        <f>VLOOKUP(CONCATENATE($F2632," ",$G2632),AllocFactorMatrix,(P$4+1),FALSE)*$E2635</f>
        <v>0</v>
      </c>
      <c r="Q2632" s="19">
        <f>VLOOKUP(CONCATENATE($F2632," ",$G2632),AllocFactorMatrix,(Q$4+1),FALSE)*$E2635</f>
        <v>0</v>
      </c>
      <c r="R2632" s="19">
        <f t="shared" si="1184"/>
        <v>0</v>
      </c>
      <c r="S2632" s="19">
        <f>VLOOKUP(CONCATENATE($F2632," ",$G2632),AllocFactorMatrix,(S$4+1),FALSE)*$E2635</f>
        <v>0</v>
      </c>
      <c r="T2632" s="19">
        <f>VLOOKUP(CONCATENATE($F2632," ",$G2632),AllocFactorMatrix,(T$4+1),FALSE)*$E2635</f>
        <v>0</v>
      </c>
      <c r="U2632" s="19">
        <f>VLOOKUP(CONCATENATE($F2632," ",$G2632),AllocFactorMatrix,(U$4+1),FALSE)*$E2635</f>
        <v>0</v>
      </c>
      <c r="V2632" s="19">
        <f>VLOOKUP(CONCATENATE($F2632," ",$G2632),AllocFactorMatrix,(V$4+1),FALSE)*$E2635</f>
        <v>0</v>
      </c>
      <c r="W2632" s="19">
        <f t="shared" si="1185"/>
        <v>0</v>
      </c>
      <c r="X2632" s="19">
        <f>VLOOKUP(CONCATENATE($F2632," ",$G2632),AllocFactorMatrix,(X$4+1),FALSE)*$E2635</f>
        <v>0</v>
      </c>
      <c r="Y2632" s="19">
        <f>VLOOKUP(CONCATENATE($F2632," ",$G2632),AllocFactorMatrix,(Y$4+1),FALSE)*$E2635</f>
        <v>0</v>
      </c>
      <c r="Z2632" s="19">
        <f t="shared" si="1183"/>
        <v>0</v>
      </c>
      <c r="AA2632" s="19">
        <f>VLOOKUP(CONCATENATE($F2632," ",$G2632),AllocFactorMatrix,(AA$4+1),FALSE)*$E2635</f>
        <v>0</v>
      </c>
      <c r="AB2632" s="19">
        <f>VLOOKUP(CONCATENATE($F2632," ",$G2632),AllocFactorMatrix,(AB$4+1),FALSE)*$E2635</f>
        <v>0</v>
      </c>
      <c r="AC2632" s="19">
        <f>VLOOKUP(CONCATENATE($F2632," ",$G2632),AllocFactorMatrix,(AC$4+1),FALSE)*$E2635</f>
        <v>0</v>
      </c>
    </row>
    <row r="2633" spans="4:29" hidden="1" outlineLevel="1">
      <c r="F2633" s="53" t="str">
        <f>F2635</f>
        <v>TDPLANT</v>
      </c>
      <c r="G2633" s="15" t="str">
        <f>$G$13</f>
        <v>ENERGY</v>
      </c>
      <c r="H2633" s="18">
        <f t="shared" si="1181"/>
        <v>0</v>
      </c>
      <c r="I2633" s="19">
        <f>VLOOKUP(CONCATENATE($F2633," ",$G2633),AllocFactorMatrix,(I$4+1),FALSE)*$E2635</f>
        <v>0</v>
      </c>
      <c r="J2633" s="19">
        <f>VLOOKUP(CONCATENATE($F2633," ",$G2633),AllocFactorMatrix,(J$4+1),FALSE)*$E2635</f>
        <v>0</v>
      </c>
      <c r="K2633" s="19">
        <f>VLOOKUP(CONCATENATE($F2633," ",$G2633),AllocFactorMatrix,(K$4+1),FALSE)*$E2635</f>
        <v>0</v>
      </c>
      <c r="L2633" s="19">
        <f>VLOOKUP(CONCATENATE($F2633," ",$G2633),AllocFactorMatrix,(L$4+1),FALSE)*$E2635</f>
        <v>0</v>
      </c>
      <c r="M2633" s="19">
        <f t="shared" si="1182"/>
        <v>0</v>
      </c>
      <c r="N2633" s="19">
        <f>VLOOKUP(CONCATENATE($F2633," ",$G2633),AllocFactorMatrix,(N$4+1),FALSE)*$E2635</f>
        <v>0</v>
      </c>
      <c r="O2633" s="19">
        <f>VLOOKUP(CONCATENATE($F2633," ",$G2633),AllocFactorMatrix,(O$4+1),FALSE)*$E2635</f>
        <v>0</v>
      </c>
      <c r="P2633" s="19">
        <f>VLOOKUP(CONCATENATE($F2633," ",$G2633),AllocFactorMatrix,(P$4+1),FALSE)*$E2635</f>
        <v>0</v>
      </c>
      <c r="Q2633" s="19">
        <f>VLOOKUP(CONCATENATE($F2633," ",$G2633),AllocFactorMatrix,(Q$4+1),FALSE)*$E2635</f>
        <v>0</v>
      </c>
      <c r="R2633" s="19">
        <f t="shared" si="1184"/>
        <v>0</v>
      </c>
      <c r="S2633" s="19">
        <f>VLOOKUP(CONCATENATE($F2633," ",$G2633),AllocFactorMatrix,(S$4+1),FALSE)*$E2635</f>
        <v>0</v>
      </c>
      <c r="T2633" s="19">
        <f>VLOOKUP(CONCATENATE($F2633," ",$G2633),AllocFactorMatrix,(T$4+1),FALSE)*$E2635</f>
        <v>0</v>
      </c>
      <c r="U2633" s="19">
        <f>VLOOKUP(CONCATENATE($F2633," ",$G2633),AllocFactorMatrix,(U$4+1),FALSE)*$E2635</f>
        <v>0</v>
      </c>
      <c r="V2633" s="19">
        <f>VLOOKUP(CONCATENATE($F2633," ",$G2633),AllocFactorMatrix,(V$4+1),FALSE)*$E2635</f>
        <v>0</v>
      </c>
      <c r="W2633" s="19">
        <f t="shared" si="1185"/>
        <v>0</v>
      </c>
      <c r="X2633" s="19">
        <f>VLOOKUP(CONCATENATE($F2633," ",$G2633),AllocFactorMatrix,(X$4+1),FALSE)*$E2635</f>
        <v>0</v>
      </c>
      <c r="Y2633" s="19">
        <f>VLOOKUP(CONCATENATE($F2633," ",$G2633),AllocFactorMatrix,(Y$4+1),FALSE)*$E2635</f>
        <v>0</v>
      </c>
      <c r="Z2633" s="19">
        <f t="shared" si="1183"/>
        <v>0</v>
      </c>
      <c r="AA2633" s="19">
        <f>VLOOKUP(CONCATENATE($F2633," ",$G2633),AllocFactorMatrix,(AA$4+1),FALSE)*$E2635</f>
        <v>0</v>
      </c>
      <c r="AB2633" s="19">
        <f>VLOOKUP(CONCATENATE($F2633," ",$G2633),AllocFactorMatrix,(AB$4+1),FALSE)*$E2635</f>
        <v>0</v>
      </c>
      <c r="AC2633" s="19">
        <f>VLOOKUP(CONCATENATE($F2633," ",$G2633),AllocFactorMatrix,(AC$4+1),FALSE)*$E2635</f>
        <v>0</v>
      </c>
    </row>
    <row r="2634" spans="4:29" hidden="1" outlineLevel="1">
      <c r="F2634" s="53" t="str">
        <f>F2635</f>
        <v>TDPLANT</v>
      </c>
      <c r="G2634" s="15" t="str">
        <f>$G$14</f>
        <v>CUSTOMER</v>
      </c>
      <c r="H2634" s="18">
        <f t="shared" si="1181"/>
        <v>0</v>
      </c>
      <c r="I2634" s="19">
        <f>VLOOKUP(CONCATENATE($F2634," ",$G2634),AllocFactorMatrix,(I$4+1),FALSE)*$E2635</f>
        <v>0</v>
      </c>
      <c r="J2634" s="19">
        <f>VLOOKUP(CONCATENATE($F2634," ",$G2634),AllocFactorMatrix,(J$4+1),FALSE)*$E2635</f>
        <v>0</v>
      </c>
      <c r="K2634" s="19">
        <f>VLOOKUP(CONCATENATE($F2634," ",$G2634),AllocFactorMatrix,(K$4+1),FALSE)*$E2635</f>
        <v>0</v>
      </c>
      <c r="L2634" s="19">
        <f>VLOOKUP(CONCATENATE($F2634," ",$G2634),AllocFactorMatrix,(L$4+1),FALSE)*$E2635</f>
        <v>0</v>
      </c>
      <c r="M2634" s="19">
        <f t="shared" si="1182"/>
        <v>0</v>
      </c>
      <c r="N2634" s="19">
        <f>VLOOKUP(CONCATENATE($F2634," ",$G2634),AllocFactorMatrix,(N$4+1),FALSE)*$E2635</f>
        <v>0</v>
      </c>
      <c r="O2634" s="19">
        <f>VLOOKUP(CONCATENATE($F2634," ",$G2634),AllocFactorMatrix,(O$4+1),FALSE)*$E2635</f>
        <v>0</v>
      </c>
      <c r="P2634" s="19">
        <f>VLOOKUP(CONCATENATE($F2634," ",$G2634),AllocFactorMatrix,(P$4+1),FALSE)*$E2635</f>
        <v>0</v>
      </c>
      <c r="Q2634" s="19">
        <f>VLOOKUP(CONCATENATE($F2634," ",$G2634),AllocFactorMatrix,(Q$4+1),FALSE)*$E2635</f>
        <v>0</v>
      </c>
      <c r="R2634" s="19">
        <f t="shared" si="1184"/>
        <v>0</v>
      </c>
      <c r="S2634" s="19">
        <f>VLOOKUP(CONCATENATE($F2634," ",$G2634),AllocFactorMatrix,(S$4+1),FALSE)*$E2635</f>
        <v>0</v>
      </c>
      <c r="T2634" s="19">
        <f>VLOOKUP(CONCATENATE($F2634," ",$G2634),AllocFactorMatrix,(T$4+1),FALSE)*$E2635</f>
        <v>0</v>
      </c>
      <c r="U2634" s="19">
        <f>VLOOKUP(CONCATENATE($F2634," ",$G2634),AllocFactorMatrix,(U$4+1),FALSE)*$E2635</f>
        <v>0</v>
      </c>
      <c r="V2634" s="19">
        <f>VLOOKUP(CONCATENATE($F2634," ",$G2634),AllocFactorMatrix,(V$4+1),FALSE)*$E2635</f>
        <v>0</v>
      </c>
      <c r="W2634" s="19">
        <f t="shared" si="1185"/>
        <v>0</v>
      </c>
      <c r="X2634" s="19">
        <f>VLOOKUP(CONCATENATE($F2634," ",$G2634),AllocFactorMatrix,(X$4+1),FALSE)*$E2635</f>
        <v>0</v>
      </c>
      <c r="Y2634" s="19">
        <f>VLOOKUP(CONCATENATE($F2634," ",$G2634),AllocFactorMatrix,(Y$4+1),FALSE)*$E2635</f>
        <v>0</v>
      </c>
      <c r="Z2634" s="19">
        <f t="shared" si="1183"/>
        <v>0</v>
      </c>
      <c r="AA2634" s="19">
        <f>VLOOKUP(CONCATENATE($F2634," ",$G2634),AllocFactorMatrix,(AA$4+1),FALSE)*$E2635</f>
        <v>0</v>
      </c>
      <c r="AB2634" s="19">
        <f>VLOOKUP(CONCATENATE($F2634," ",$G2634),AllocFactorMatrix,(AB$4+1),FALSE)*$E2635</f>
        <v>0</v>
      </c>
      <c r="AC2634" s="19">
        <f>VLOOKUP(CONCATENATE($F2634," ",$G2634),AllocFactorMatrix,(AC$4+1),FALSE)*$E2635</f>
        <v>0</v>
      </c>
    </row>
    <row r="2635" spans="4:29" collapsed="1">
      <c r="D2635" s="51" t="s">
        <v>1250</v>
      </c>
      <c r="E2635" s="17"/>
      <c r="F2635" s="53" t="s">
        <v>204</v>
      </c>
      <c r="G2635" s="15" t="str">
        <f>$G$15</f>
        <v>TOTAL</v>
      </c>
      <c r="H2635" s="18">
        <f t="shared" si="1181"/>
        <v>0</v>
      </c>
      <c r="I2635" s="19">
        <f>VLOOKUP(CONCATENATE($F2635," ",$G2635),AllocFactorMatrix,(I$4+1),FALSE)*$E2635</f>
        <v>0</v>
      </c>
      <c r="J2635" s="19">
        <f>VLOOKUP(CONCATENATE($F2635," ",$G2635),AllocFactorMatrix,(J$4+1),FALSE)*$E2635</f>
        <v>0</v>
      </c>
      <c r="K2635" s="19">
        <f>VLOOKUP(CONCATENATE($F2635," ",$G2635),AllocFactorMatrix,(K$4+1),FALSE)*$E2635</f>
        <v>0</v>
      </c>
      <c r="L2635" s="19">
        <f>VLOOKUP(CONCATENATE($F2635," ",$G2635),AllocFactorMatrix,(L$4+1),FALSE)*$E2635</f>
        <v>0</v>
      </c>
      <c r="M2635" s="19">
        <f t="shared" si="1182"/>
        <v>0</v>
      </c>
      <c r="N2635" s="19">
        <f>VLOOKUP(CONCATENATE($F2635," ",$G2635),AllocFactorMatrix,(N$4+1),FALSE)*$E2635</f>
        <v>0</v>
      </c>
      <c r="O2635" s="19">
        <f>VLOOKUP(CONCATENATE($F2635," ",$G2635),AllocFactorMatrix,(O$4+1),FALSE)*$E2635</f>
        <v>0</v>
      </c>
      <c r="P2635" s="19">
        <f>VLOOKUP(CONCATENATE($F2635," ",$G2635),AllocFactorMatrix,(P$4+1),FALSE)*$E2635</f>
        <v>0</v>
      </c>
      <c r="Q2635" s="19">
        <f>VLOOKUP(CONCATENATE($F2635," ",$G2635),AllocFactorMatrix,(Q$4+1),FALSE)*$E2635</f>
        <v>0</v>
      </c>
      <c r="R2635" s="19">
        <f t="shared" si="1184"/>
        <v>0</v>
      </c>
      <c r="S2635" s="19">
        <f>VLOOKUP(CONCATENATE($F2635," ",$G2635),AllocFactorMatrix,(S$4+1),FALSE)*$E2635</f>
        <v>0</v>
      </c>
      <c r="T2635" s="19">
        <f>VLOOKUP(CONCATENATE($F2635," ",$G2635),AllocFactorMatrix,(T$4+1),FALSE)*$E2635</f>
        <v>0</v>
      </c>
      <c r="U2635" s="19">
        <f>VLOOKUP(CONCATENATE($F2635," ",$G2635),AllocFactorMatrix,(U$4+1),FALSE)*$E2635</f>
        <v>0</v>
      </c>
      <c r="V2635" s="19">
        <f>VLOOKUP(CONCATENATE($F2635," ",$G2635),AllocFactorMatrix,(V$4+1),FALSE)*$E2635</f>
        <v>0</v>
      </c>
      <c r="W2635" s="19">
        <f t="shared" si="1185"/>
        <v>0</v>
      </c>
      <c r="X2635" s="19">
        <f>VLOOKUP(CONCATENATE($F2635," ",$G2635),AllocFactorMatrix,(X$4+1),FALSE)*$E2635</f>
        <v>0</v>
      </c>
      <c r="Y2635" s="19">
        <f>VLOOKUP(CONCATENATE($F2635," ",$G2635),AllocFactorMatrix,(Y$4+1),FALSE)*$E2635</f>
        <v>0</v>
      </c>
      <c r="Z2635" s="19">
        <f t="shared" si="1183"/>
        <v>0</v>
      </c>
      <c r="AA2635" s="19">
        <f>VLOOKUP(CONCATENATE($F2635," ",$G2635),AllocFactorMatrix,(AA$4+1),FALSE)*$E2635</f>
        <v>0</v>
      </c>
      <c r="AB2635" s="19">
        <f>VLOOKUP(CONCATENATE($F2635," ",$G2635),AllocFactorMatrix,(AB$4+1),FALSE)*$E2635</f>
        <v>0</v>
      </c>
      <c r="AC2635" s="19">
        <f>VLOOKUP(CONCATENATE($F2635," ",$G2635),AllocFactorMatrix,(AC$4+1),FALSE)*$E2635</f>
        <v>0</v>
      </c>
    </row>
    <row r="2636" spans="4:29" hidden="1" outlineLevel="1">
      <c r="F2636" s="53" t="str">
        <f>F2643</f>
        <v>LABOR_M</v>
      </c>
      <c r="G2636" s="15" t="str">
        <f>$G$8</f>
        <v>PRODUCTION</v>
      </c>
      <c r="H2636" s="18">
        <f t="shared" ca="1" si="1181"/>
        <v>289399.8332974576</v>
      </c>
      <c r="I2636" s="19">
        <f ca="1">VLOOKUP(CONCATENATE($F2636," ",$G2636),AllocFactorMatrix,(I$4+1),FALSE)*$E2643</f>
        <v>141905.15847141793</v>
      </c>
      <c r="J2636" s="19">
        <f ca="1">VLOOKUP(CONCATENATE($F2636," ",$G2636),AllocFactorMatrix,(J$4+1),FALSE)*$E2643</f>
        <v>35896.487276890359</v>
      </c>
      <c r="K2636" s="19">
        <f ca="1">VLOOKUP(CONCATENATE($F2636," ",$G2636),AllocFactorMatrix,(K$4+1),FALSE)*$E2643</f>
        <v>419.68453585773295</v>
      </c>
      <c r="L2636" s="19">
        <f ca="1">VLOOKUP(CONCATENATE($F2636," ",$G2636),AllocFactorMatrix,(L$4+1),FALSE)*$E2643</f>
        <v>10.339141368991324</v>
      </c>
      <c r="M2636" s="19">
        <f t="shared" ref="M2636:M2643" ca="1" si="1186">SUBTOTAL(9,J2636:L2636)</f>
        <v>36326.510954117082</v>
      </c>
      <c r="N2636" s="19">
        <f ca="1">VLOOKUP(CONCATENATE($F2636," ",$G2636),AllocFactorMatrix,(N$4+1),FALSE)*$E2643</f>
        <v>15019.540639792345</v>
      </c>
      <c r="O2636" s="19">
        <f ca="1">VLOOKUP(CONCATENATE($F2636," ",$G2636),AllocFactorMatrix,(O$4+1),FALSE)*$E2643</f>
        <v>4277.4914415199264</v>
      </c>
      <c r="P2636" s="19">
        <f ca="1">VLOOKUP(CONCATENATE($F2636," ",$G2636),AllocFactorMatrix,(P$4+1),FALSE)*$E2643</f>
        <v>338.50136912354714</v>
      </c>
      <c r="Q2636" s="19">
        <f ca="1">VLOOKUP(CONCATENATE($F2636," ",$G2636),AllocFactorMatrix,(Q$4+1),FALSE)*$E2643</f>
        <v>71.451670517146525</v>
      </c>
      <c r="R2636" s="19">
        <f ca="1">SUBTOTAL(9,N2636:Q2636)</f>
        <v>19706.985120952966</v>
      </c>
      <c r="S2636" s="19">
        <f ca="1">VLOOKUP(CONCATENATE($F2636," ",$G2636),AllocFactorMatrix,(S$4+1),FALSE)*$E2643</f>
        <v>902.22836464115176</v>
      </c>
      <c r="T2636" s="19">
        <f ca="1">VLOOKUP(CONCATENATE($F2636," ",$G2636),AllocFactorMatrix,(T$4+1),FALSE)*$E2643</f>
        <v>9835.8719772100849</v>
      </c>
      <c r="U2636" s="19">
        <f ca="1">VLOOKUP(CONCATENATE($F2636," ",$G2636),AllocFactorMatrix,(U$4+1),FALSE)*$E2643</f>
        <v>65690.229429097366</v>
      </c>
      <c r="V2636" s="19">
        <f ca="1">VLOOKUP(CONCATENATE($F2636," ",$G2636),AllocFactorMatrix,(V$4+1),FALSE)*$E2643</f>
        <v>10305.555741062935</v>
      </c>
      <c r="W2636" s="19">
        <f ca="1">SUBTOTAL(9,S2636:V2636)</f>
        <v>86733.885512011548</v>
      </c>
      <c r="X2636" s="19">
        <f ca="1">VLOOKUP(CONCATENATE($F2636," ",$G2636),AllocFactorMatrix,(X$4+1),FALSE)*$E2643</f>
        <v>4076.7117987023748</v>
      </c>
      <c r="Y2636" s="19">
        <f ca="1">VLOOKUP(CONCATENATE($F2636," ",$G2636),AllocFactorMatrix,(Y$4+1),FALSE)*$E2643</f>
        <v>98.413313204958584</v>
      </c>
      <c r="Z2636" s="19">
        <f t="shared" ref="Z2636:Z2643" ca="1" si="1187">SUBTOTAL(9,X2636:Y2636)</f>
        <v>4175.1251119073331</v>
      </c>
      <c r="AA2636" s="19">
        <f ca="1">VLOOKUP(CONCATENATE($F2636," ",$G2636),AllocFactorMatrix,(AA$4+1),FALSE)*$E2643</f>
        <v>71.07665314071015</v>
      </c>
      <c r="AB2636" s="19">
        <f ca="1">VLOOKUP(CONCATENATE($F2636," ",$G2636),AllocFactorMatrix,(AB$4+1),FALSE)*$E2643</f>
        <v>385.39179574583068</v>
      </c>
      <c r="AC2636" s="19">
        <f ca="1">VLOOKUP(CONCATENATE($F2636," ",$G2636),AllocFactorMatrix,(AC$4+1),FALSE)*$E2643</f>
        <v>95.69967816430362</v>
      </c>
    </row>
    <row r="2637" spans="4:29" hidden="1" outlineLevel="1">
      <c r="F2637" s="53" t="str">
        <f>F2643</f>
        <v>LABOR_M</v>
      </c>
      <c r="G2637" s="15" t="str">
        <f>$G$9</f>
        <v>BULKTRAN</v>
      </c>
      <c r="H2637" s="18">
        <f t="shared" ca="1" si="1181"/>
        <v>77869.747652347622</v>
      </c>
      <c r="I2637" s="19">
        <f ca="1">VLOOKUP(CONCATENATE($F2637," ",$G2637),AllocFactorMatrix,(I$4+1),FALSE)*$E2643</f>
        <v>38182.879218793212</v>
      </c>
      <c r="J2637" s="19">
        <f ca="1">VLOOKUP(CONCATENATE($F2637," ",$G2637),AllocFactorMatrix,(J$4+1),FALSE)*$E2643</f>
        <v>9658.7837456840516</v>
      </c>
      <c r="K2637" s="19">
        <f ca="1">VLOOKUP(CONCATENATE($F2637," ",$G2637),AllocFactorMatrix,(K$4+1),FALSE)*$E2643</f>
        <v>112.92587327527461</v>
      </c>
      <c r="L2637" s="19">
        <f ca="1">VLOOKUP(CONCATENATE($F2637," ",$G2637),AllocFactorMatrix,(L$4+1),FALSE)*$E2643</f>
        <v>2.7819861544902125</v>
      </c>
      <c r="M2637" s="19">
        <f t="shared" ca="1" si="1186"/>
        <v>9774.4916051138171</v>
      </c>
      <c r="N2637" s="19">
        <f ca="1">VLOOKUP(CONCATENATE($F2637," ",$G2637),AllocFactorMatrix,(N$4+1),FALSE)*$E2643</f>
        <v>4041.3562998589482</v>
      </c>
      <c r="O2637" s="19">
        <f ca="1">VLOOKUP(CONCATENATE($F2637," ",$G2637),AllocFactorMatrix,(O$4+1),FALSE)*$E2643</f>
        <v>1150.9584347060493</v>
      </c>
      <c r="P2637" s="19">
        <f ca="1">VLOOKUP(CONCATENATE($F2637," ",$G2637),AllocFactorMatrix,(P$4+1),FALSE)*$E2643</f>
        <v>91.081656451860695</v>
      </c>
      <c r="Q2637" s="19">
        <f ca="1">VLOOKUP(CONCATENATE($F2637," ",$G2637),AllocFactorMatrix,(Q$4+1),FALSE)*$E2643</f>
        <v>19.225731712119014</v>
      </c>
      <c r="R2637" s="19">
        <f t="shared" ref="R2637:R2643" ca="1" si="1188">SUBTOTAL(9,N2637:Q2637)</f>
        <v>5302.622122728978</v>
      </c>
      <c r="S2637" s="19">
        <f ca="1">VLOOKUP(CONCATENATE($F2637," ",$G2637),AllocFactorMatrix,(S$4+1),FALSE)*$E2643</f>
        <v>242.76549947830944</v>
      </c>
      <c r="T2637" s="19">
        <f ca="1">VLOOKUP(CONCATENATE($F2637," ",$G2637),AllocFactorMatrix,(T$4+1),FALSE)*$E2643</f>
        <v>2646.5698341260077</v>
      </c>
      <c r="U2637" s="19">
        <f ca="1">VLOOKUP(CONCATENATE($F2637," ",$G2637),AllocFactorMatrix,(U$4+1),FALSE)*$E2643</f>
        <v>17675.482154168778</v>
      </c>
      <c r="V2637" s="19">
        <f ca="1">VLOOKUP(CONCATENATE($F2637," ",$G2637),AllocFactorMatrix,(V$4+1),FALSE)*$E2643</f>
        <v>2772.9491611314725</v>
      </c>
      <c r="W2637" s="19">
        <f t="shared" ref="W2637:W2643" ca="1" si="1189">SUBTOTAL(9,S2637:V2637)</f>
        <v>23337.76664890457</v>
      </c>
      <c r="X2637" s="19">
        <f ca="1">VLOOKUP(CONCATENATE($F2637," ",$G2637),AllocFactorMatrix,(X$4+1),FALSE)*$E2643</f>
        <v>1096.934007871424</v>
      </c>
      <c r="Y2637" s="19">
        <f ca="1">VLOOKUP(CONCATENATE($F2637," ",$G2637),AllocFactorMatrix,(Y$4+1),FALSE)*$E2643</f>
        <v>26.480387972527904</v>
      </c>
      <c r="Z2637" s="19">
        <f t="shared" ca="1" si="1187"/>
        <v>1123.414395843952</v>
      </c>
      <c r="AA2637" s="19">
        <f ca="1">VLOOKUP(CONCATENATE($F2637," ",$G2637),AllocFactorMatrix,(AA$4+1),FALSE)*$E2643</f>
        <v>19.124824575664892</v>
      </c>
      <c r="AB2637" s="19">
        <f ca="1">VLOOKUP(CONCATENATE($F2637," ",$G2637),AllocFactorMatrix,(AB$4+1),FALSE)*$E2643</f>
        <v>103.69861495796712</v>
      </c>
      <c r="AC2637" s="19">
        <f ca="1">VLOOKUP(CONCATENATE($F2637," ",$G2637),AllocFactorMatrix,(AC$4+1),FALSE)*$E2643</f>
        <v>25.750221429483705</v>
      </c>
    </row>
    <row r="2638" spans="4:29" hidden="1" outlineLevel="1">
      <c r="F2638" s="53" t="str">
        <f>F2643</f>
        <v>LABOR_M</v>
      </c>
      <c r="G2638" s="15" t="str">
        <f>$G$10</f>
        <v>SUBTRAN</v>
      </c>
      <c r="H2638" s="18">
        <f t="shared" ca="1" si="1181"/>
        <v>29863.716172151024</v>
      </c>
      <c r="I2638" s="19">
        <f ca="1">VLOOKUP(CONCATENATE($F2638," ",$G2638),AllocFactorMatrix,(I$4+1),FALSE)*$E2643</f>
        <v>14182.332788683316</v>
      </c>
      <c r="J2638" s="19">
        <f ca="1">VLOOKUP(CONCATENATE($F2638," ",$G2638),AllocFactorMatrix,(J$4+1),FALSE)*$E2643</f>
        <v>3630.46792312145</v>
      </c>
      <c r="K2638" s="19">
        <f ca="1">VLOOKUP(CONCATENATE($F2638," ",$G2638),AllocFactorMatrix,(K$4+1),FALSE)*$E2643</f>
        <v>42.306650965944023</v>
      </c>
      <c r="L2638" s="19">
        <f ca="1">VLOOKUP(CONCATENATE($F2638," ",$G2638),AllocFactorMatrix,(L$4+1),FALSE)*$E2643</f>
        <v>1.3869905607609896</v>
      </c>
      <c r="M2638" s="19">
        <f t="shared" ca="1" si="1186"/>
        <v>3674.161564648155</v>
      </c>
      <c r="N2638" s="19">
        <f ca="1">VLOOKUP(CONCATENATE($F2638," ",$G2638),AllocFactorMatrix,(N$4+1),FALSE)*$E2643</f>
        <v>1582.3343069912521</v>
      </c>
      <c r="O2638" s="19">
        <f ca="1">VLOOKUP(CONCATENATE($F2638," ",$G2638),AllocFactorMatrix,(O$4+1),FALSE)*$E2643</f>
        <v>448.50908646731091</v>
      </c>
      <c r="P2638" s="19">
        <f ca="1">VLOOKUP(CONCATENATE($F2638," ",$G2638),AllocFactorMatrix,(P$4+1),FALSE)*$E2643</f>
        <v>45.942096248096625</v>
      </c>
      <c r="Q2638" s="19">
        <f ca="1">VLOOKUP(CONCATENATE($F2638," ",$G2638),AllocFactorMatrix,(Q$4+1),FALSE)*$E2643</f>
        <v>0</v>
      </c>
      <c r="R2638" s="19">
        <f t="shared" ca="1" si="1188"/>
        <v>2076.7854897066595</v>
      </c>
      <c r="S2638" s="19">
        <f ca="1">VLOOKUP(CONCATENATE($F2638," ",$G2638),AllocFactorMatrix,(S$4+1),FALSE)*$E2643</f>
        <v>88.617827639999234</v>
      </c>
      <c r="T2638" s="19">
        <f ca="1">VLOOKUP(CONCATENATE($F2638," ",$G2638),AllocFactorMatrix,(T$4+1),FALSE)*$E2643</f>
        <v>1024.2342665177066</v>
      </c>
      <c r="U2638" s="19">
        <f ca="1">VLOOKUP(CONCATENATE($F2638," ",$G2638),AllocFactorMatrix,(U$4+1),FALSE)*$E2643</f>
        <v>8343.1515038599118</v>
      </c>
      <c r="V2638" s="19">
        <f ca="1">VLOOKUP(CONCATENATE($F2638," ",$G2638),AllocFactorMatrix,(V$4+1),FALSE)*$E2643</f>
        <v>0</v>
      </c>
      <c r="W2638" s="19">
        <f t="shared" ca="1" si="1189"/>
        <v>9456.0035980176181</v>
      </c>
      <c r="X2638" s="19">
        <f ca="1">VLOOKUP(CONCATENATE($F2638," ",$G2638),AllocFactorMatrix,(X$4+1),FALSE)*$E2643</f>
        <v>429.43655935110672</v>
      </c>
      <c r="Y2638" s="19">
        <f ca="1">VLOOKUP(CONCATENATE($F2638," ",$G2638),AllocFactorMatrix,(Y$4+1),FALSE)*$E2643</f>
        <v>10.274555729165032</v>
      </c>
      <c r="Z2638" s="19">
        <f t="shared" ca="1" si="1187"/>
        <v>439.71111508027178</v>
      </c>
      <c r="AA2638" s="19">
        <f ca="1">VLOOKUP(CONCATENATE($F2638," ",$G2638),AllocFactorMatrix,(AA$4+1),FALSE)*$E2643</f>
        <v>7.0517502711939546</v>
      </c>
      <c r="AB2638" s="19">
        <f ca="1">VLOOKUP(CONCATENATE($F2638," ",$G2638),AllocFactorMatrix,(AB$4+1),FALSE)*$E2643</f>
        <v>22.151656374802617</v>
      </c>
      <c r="AC2638" s="19">
        <f ca="1">VLOOKUP(CONCATENATE($F2638," ",$G2638),AllocFactorMatrix,(AC$4+1),FALSE)*$E2643</f>
        <v>5.518209369010818</v>
      </c>
    </row>
    <row r="2639" spans="4:29" hidden="1" outlineLevel="1">
      <c r="F2639" s="53" t="str">
        <f>F2643</f>
        <v>LABOR_M</v>
      </c>
      <c r="G2639" s="15" t="str">
        <f>$G$11</f>
        <v>DISTPRI</v>
      </c>
      <c r="H2639" s="18">
        <f t="shared" ca="1" si="1181"/>
        <v>138421.75454856985</v>
      </c>
      <c r="I2639" s="19">
        <f ca="1">VLOOKUP(CONCATENATE($F2639," ",$G2639),AllocFactorMatrix,(I$4+1),FALSE)*$E2643</f>
        <v>91981.069601310606</v>
      </c>
      <c r="J2639" s="19">
        <f ca="1">VLOOKUP(CONCATENATE($F2639," ",$G2639),AllocFactorMatrix,(J$4+1),FALSE)*$E2643</f>
        <v>23157.303695568859</v>
      </c>
      <c r="K2639" s="19">
        <f ca="1">VLOOKUP(CONCATENATE($F2639," ",$G2639),AllocFactorMatrix,(K$4+1),FALSE)*$E2643</f>
        <v>270.23743511991631</v>
      </c>
      <c r="L2639" s="19">
        <f ca="1">VLOOKUP(CONCATENATE($F2639," ",$G2639),AllocFactorMatrix,(L$4+1),FALSE)*$E2643</f>
        <v>0</v>
      </c>
      <c r="M2639" s="19">
        <f t="shared" ca="1" si="1186"/>
        <v>23427.541130688776</v>
      </c>
      <c r="N2639" s="19">
        <f ca="1">VLOOKUP(CONCATENATE($F2639," ",$G2639),AllocFactorMatrix,(N$4+1),FALSE)*$E2643</f>
        <v>9986.070812262762</v>
      </c>
      <c r="O2639" s="19">
        <f ca="1">VLOOKUP(CONCATENATE($F2639," ",$G2639),AllocFactorMatrix,(O$4+1),FALSE)*$E2643</f>
        <v>2834.8297525677099</v>
      </c>
      <c r="P2639" s="19">
        <f ca="1">VLOOKUP(CONCATENATE($F2639," ",$G2639),AllocFactorMatrix,(P$4+1),FALSE)*$E2643</f>
        <v>0</v>
      </c>
      <c r="Q2639" s="19">
        <f ca="1">VLOOKUP(CONCATENATE($F2639," ",$G2639),AllocFactorMatrix,(Q$4+1),FALSE)*$E2643</f>
        <v>0</v>
      </c>
      <c r="R2639" s="19">
        <f t="shared" ca="1" si="1188"/>
        <v>12820.900564830472</v>
      </c>
      <c r="S2639" s="19">
        <f ca="1">VLOOKUP(CONCATENATE($F2639," ",$G2639),AllocFactorMatrix,(S$4+1),FALSE)*$E2643</f>
        <v>569.54231051950342</v>
      </c>
      <c r="T2639" s="19">
        <f ca="1">VLOOKUP(CONCATENATE($F2639," ",$G2639),AllocFactorMatrix,(T$4+1),FALSE)*$E2643</f>
        <v>6587.5534913609181</v>
      </c>
      <c r="U2639" s="19">
        <f ca="1">VLOOKUP(CONCATENATE($F2639," ",$G2639),AllocFactorMatrix,(U$4+1),FALSE)*$E2643</f>
        <v>0</v>
      </c>
      <c r="V2639" s="19">
        <f ca="1">VLOOKUP(CONCATENATE($F2639," ",$G2639),AllocFactorMatrix,(V$4+1),FALSE)*$E2643</f>
        <v>0</v>
      </c>
      <c r="W2639" s="19">
        <f t="shared" ca="1" si="1189"/>
        <v>7157.0958018804213</v>
      </c>
      <c r="X2639" s="19">
        <f ca="1">VLOOKUP(CONCATENATE($F2639," ",$G2639),AllocFactorMatrix,(X$4+1),FALSE)*$E2643</f>
        <v>2710.051366001107</v>
      </c>
      <c r="Y2639" s="19">
        <f ca="1">VLOOKUP(CONCATENATE($F2639," ",$G2639),AllocFactorMatrix,(Y$4+1),FALSE)*$E2643</f>
        <v>64.930590409861054</v>
      </c>
      <c r="Z2639" s="19">
        <f t="shared" ca="1" si="1187"/>
        <v>2774.981956410968</v>
      </c>
      <c r="AA2639" s="19">
        <f ca="1">VLOOKUP(CONCATENATE($F2639," ",$G2639),AllocFactorMatrix,(AA$4+1),FALSE)*$E2643</f>
        <v>46.62578567047867</v>
      </c>
      <c r="AB2639" s="19">
        <f ca="1">VLOOKUP(CONCATENATE($F2639," ",$G2639),AllocFactorMatrix,(AB$4+1),FALSE)*$E2643</f>
        <v>170.9154325344675</v>
      </c>
      <c r="AC2639" s="19">
        <f ca="1">VLOOKUP(CONCATENATE($F2639," ",$G2639),AllocFactorMatrix,(AC$4+1),FALSE)*$E2643</f>
        <v>42.62427524366408</v>
      </c>
    </row>
    <row r="2640" spans="4:29" hidden="1" outlineLevel="1">
      <c r="F2640" s="53" t="str">
        <f>F2643</f>
        <v>LABOR_M</v>
      </c>
      <c r="G2640" s="15" t="str">
        <f>$G$12</f>
        <v>DISTSEC</v>
      </c>
      <c r="H2640" s="18">
        <f t="shared" ca="1" si="1181"/>
        <v>50774.845515692192</v>
      </c>
      <c r="I2640" s="19">
        <f ca="1">VLOOKUP(CONCATENATE($F2640," ",$G2640),AllocFactorMatrix,(I$4+1),FALSE)*$E2643</f>
        <v>37908.58913089276</v>
      </c>
      <c r="J2640" s="19">
        <f ca="1">VLOOKUP(CONCATENATE($F2640," ",$G2640),AllocFactorMatrix,(J$4+1),FALSE)*$E2643</f>
        <v>8509.9759223291876</v>
      </c>
      <c r="K2640" s="19">
        <f ca="1">VLOOKUP(CONCATENATE($F2640," ",$G2640),AllocFactorMatrix,(K$4+1),FALSE)*$E2643</f>
        <v>0</v>
      </c>
      <c r="L2640" s="19">
        <f ca="1">VLOOKUP(CONCATENATE($F2640," ",$G2640),AllocFactorMatrix,(L$4+1),FALSE)*$E2643</f>
        <v>0</v>
      </c>
      <c r="M2640" s="19">
        <f t="shared" ca="1" si="1186"/>
        <v>8509.9759223291876</v>
      </c>
      <c r="N2640" s="19">
        <f ca="1">VLOOKUP(CONCATENATE($F2640," ",$G2640),AllocFactorMatrix,(N$4+1),FALSE)*$E2643</f>
        <v>2999.856225665475</v>
      </c>
      <c r="O2640" s="19">
        <f ca="1">VLOOKUP(CONCATENATE($F2640," ",$G2640),AllocFactorMatrix,(O$4+1),FALSE)*$E2643</f>
        <v>0</v>
      </c>
      <c r="P2640" s="19">
        <f ca="1">VLOOKUP(CONCATENATE($F2640," ",$G2640),AllocFactorMatrix,(P$4+1),FALSE)*$E2643</f>
        <v>0</v>
      </c>
      <c r="Q2640" s="19">
        <f ca="1">VLOOKUP(CONCATENATE($F2640," ",$G2640),AllocFactorMatrix,(Q$4+1),FALSE)*$E2643</f>
        <v>0</v>
      </c>
      <c r="R2640" s="19">
        <f t="shared" ca="1" si="1188"/>
        <v>2999.856225665475</v>
      </c>
      <c r="S2640" s="19">
        <f ca="1">VLOOKUP(CONCATENATE($F2640," ",$G2640),AllocFactorMatrix,(S$4+1),FALSE)*$E2643</f>
        <v>132.77530576550652</v>
      </c>
      <c r="T2640" s="19">
        <f ca="1">VLOOKUP(CONCATENATE($F2640," ",$G2640),AllocFactorMatrix,(T$4+1),FALSE)*$E2643</f>
        <v>0</v>
      </c>
      <c r="U2640" s="19">
        <f ca="1">VLOOKUP(CONCATENATE($F2640," ",$G2640),AllocFactorMatrix,(U$4+1),FALSE)*$E2643</f>
        <v>0</v>
      </c>
      <c r="V2640" s="19">
        <f ca="1">VLOOKUP(CONCATENATE($F2640," ",$G2640),AllocFactorMatrix,(V$4+1),FALSE)*$E2643</f>
        <v>0</v>
      </c>
      <c r="W2640" s="19">
        <f t="shared" ca="1" si="1189"/>
        <v>132.77530576550652</v>
      </c>
      <c r="X2640" s="19">
        <f ca="1">VLOOKUP(CONCATENATE($F2640," ",$G2640),AllocFactorMatrix,(X$4+1),FALSE)*$E2643</f>
        <v>834.90473683921709</v>
      </c>
      <c r="Y2640" s="19">
        <f ca="1">VLOOKUP(CONCATENATE($F2640," ",$G2640),AllocFactorMatrix,(Y$4+1),FALSE)*$E2643</f>
        <v>0</v>
      </c>
      <c r="Z2640" s="19">
        <f t="shared" ca="1" si="1187"/>
        <v>834.90473683921709</v>
      </c>
      <c r="AA2640" s="19">
        <f ca="1">VLOOKUP(CONCATENATE($F2640," ",$G2640),AllocFactorMatrix,(AA$4+1),FALSE)*$E2643</f>
        <v>13.614185712372914</v>
      </c>
      <c r="AB2640" s="19">
        <f ca="1">VLOOKUP(CONCATENATE($F2640," ",$G2640),AllocFactorMatrix,(AB$4+1),FALSE)*$E2643</f>
        <v>300.62193776832146</v>
      </c>
      <c r="AC2640" s="19">
        <f ca="1">VLOOKUP(CONCATENATE($F2640," ",$G2640),AllocFactorMatrix,(AC$4+1),FALSE)*$E2643</f>
        <v>74.508070719345227</v>
      </c>
    </row>
    <row r="2641" spans="3:29" hidden="1" outlineLevel="1">
      <c r="F2641" s="53" t="str">
        <f>F2643</f>
        <v>LABOR_M</v>
      </c>
      <c r="G2641" s="15" t="str">
        <f>$G$13</f>
        <v>ENERGY</v>
      </c>
      <c r="H2641" s="18">
        <f t="shared" ca="1" si="1181"/>
        <v>208741.27956396856</v>
      </c>
      <c r="I2641" s="19">
        <f ca="1">VLOOKUP(CONCATENATE($F2641," ",$G2641),AllocFactorMatrix,(I$4+1),FALSE)*$E2643</f>
        <v>75884.235146459745</v>
      </c>
      <c r="J2641" s="19">
        <f ca="1">VLOOKUP(CONCATENATE($F2641," ",$G2641),AllocFactorMatrix,(J$4+1),FALSE)*$E2643</f>
        <v>24492.862931225831</v>
      </c>
      <c r="K2641" s="19">
        <f ca="1">VLOOKUP(CONCATENATE($F2641," ",$G2641),AllocFactorMatrix,(K$4+1),FALSE)*$E2643</f>
        <v>280.39681183594621</v>
      </c>
      <c r="L2641" s="19">
        <f ca="1">VLOOKUP(CONCATENATE($F2641," ",$G2641),AllocFactorMatrix,(L$4+1),FALSE)*$E2643</f>
        <v>7.1066398315494563</v>
      </c>
      <c r="M2641" s="19">
        <f t="shared" ca="1" si="1186"/>
        <v>24780.366382893324</v>
      </c>
      <c r="N2641" s="19">
        <f ca="1">VLOOKUP(CONCATENATE($F2641," ",$G2641),AllocFactorMatrix,(N$4+1),FALSE)*$E2643</f>
        <v>11852.529876858149</v>
      </c>
      <c r="O2641" s="19">
        <f ca="1">VLOOKUP(CONCATENATE($F2641," ",$G2641),AllocFactorMatrix,(O$4+1),FALSE)*$E2643</f>
        <v>3308.395391142476</v>
      </c>
      <c r="P2641" s="19">
        <f ca="1">VLOOKUP(CONCATENATE($F2641," ",$G2641),AllocFactorMatrix,(P$4+1),FALSE)*$E2643</f>
        <v>261.92817138687315</v>
      </c>
      <c r="Q2641" s="19">
        <f ca="1">VLOOKUP(CONCATENATE($F2641," ",$G2641),AllocFactorMatrix,(Q$4+1),FALSE)*$E2643</f>
        <v>53.694076795568172</v>
      </c>
      <c r="R2641" s="19">
        <f t="shared" ca="1" si="1188"/>
        <v>15476.547516183065</v>
      </c>
      <c r="S2641" s="19">
        <f ca="1">VLOOKUP(CONCATENATE($F2641," ",$G2641),AllocFactorMatrix,(S$4+1),FALSE)*$E2643</f>
        <v>789.78816532452015</v>
      </c>
      <c r="T2641" s="19">
        <f ca="1">VLOOKUP(CONCATENATE($F2641," ",$G2641),AllocFactorMatrix,(T$4+1),FALSE)*$E2643</f>
        <v>9438.6077280593418</v>
      </c>
      <c r="U2641" s="19">
        <f ca="1">VLOOKUP(CONCATENATE($F2641," ",$G2641),AllocFactorMatrix,(U$4+1),FALSE)*$E2643</f>
        <v>66726.54026335619</v>
      </c>
      <c r="V2641" s="19">
        <f ca="1">VLOOKUP(CONCATENATE($F2641," ",$G2641),AllocFactorMatrix,(V$4+1),FALSE)*$E2643</f>
        <v>10693.573095204627</v>
      </c>
      <c r="W2641" s="19">
        <f t="shared" ca="1" si="1189"/>
        <v>87648.509251944677</v>
      </c>
      <c r="X2641" s="19">
        <f ca="1">VLOOKUP(CONCATENATE($F2641," ",$G2641),AllocFactorMatrix,(X$4+1),FALSE)*$E2643</f>
        <v>3214.949715810712</v>
      </c>
      <c r="Y2641" s="19">
        <f ca="1">VLOOKUP(CONCATENATE($F2641," ",$G2641),AllocFactorMatrix,(Y$4+1),FALSE)*$E2643</f>
        <v>75.562672952599215</v>
      </c>
      <c r="Z2641" s="19">
        <f t="shared" ca="1" si="1187"/>
        <v>3290.5123887633113</v>
      </c>
      <c r="AA2641" s="19">
        <f ca="1">VLOOKUP(CONCATENATE($F2641," ",$G2641),AllocFactorMatrix,(AA$4+1),FALSE)*$E2643</f>
        <v>73.818615254910085</v>
      </c>
      <c r="AB2641" s="19">
        <f ca="1">VLOOKUP(CONCATENATE($F2641," ",$G2641),AllocFactorMatrix,(AB$4+1),FALSE)*$E2643</f>
        <v>1270.2054085649577</v>
      </c>
      <c r="AC2641" s="19">
        <f ca="1">VLOOKUP(CONCATENATE($F2641," ",$G2641),AllocFactorMatrix,(AC$4+1),FALSE)*$E2643</f>
        <v>317.08485390459401</v>
      </c>
    </row>
    <row r="2642" spans="3:29" hidden="1" outlineLevel="1">
      <c r="F2642" s="53" t="str">
        <f>F2643</f>
        <v>LABOR_M</v>
      </c>
      <c r="G2642" s="15" t="str">
        <f>$G$14</f>
        <v>CUSTOMER</v>
      </c>
      <c r="H2642" s="18">
        <f t="shared" ca="1" si="1181"/>
        <v>395453.82324981323</v>
      </c>
      <c r="I2642" s="19">
        <f ca="1">VLOOKUP(CONCATENATE($F2642," ",$G2642),AllocFactorMatrix,(I$4+1),FALSE)*$E2643</f>
        <v>312376.78568371991</v>
      </c>
      <c r="J2642" s="19">
        <f ca="1">VLOOKUP(CONCATENATE($F2642," ",$G2642),AllocFactorMatrix,(J$4+1),FALSE)*$E2643</f>
        <v>72875.654780417273</v>
      </c>
      <c r="K2642" s="19">
        <f ca="1">VLOOKUP(CONCATENATE($F2642," ",$G2642),AllocFactorMatrix,(K$4+1),FALSE)*$E2643</f>
        <v>541.00141672381767</v>
      </c>
      <c r="L2642" s="19">
        <f ca="1">VLOOKUP(CONCATENATE($F2642," ",$G2642),AllocFactorMatrix,(L$4+1),FALSE)*$E2643</f>
        <v>71.074523348782677</v>
      </c>
      <c r="M2642" s="19">
        <f t="shared" ca="1" si="1186"/>
        <v>73487.730720489868</v>
      </c>
      <c r="N2642" s="19">
        <f ca="1">VLOOKUP(CONCATENATE($F2642," ",$G2642),AllocFactorMatrix,(N$4+1),FALSE)*$E2643</f>
        <v>1165.148414214782</v>
      </c>
      <c r="O2642" s="19">
        <f ca="1">VLOOKUP(CONCATENATE($F2642," ",$G2642),AllocFactorMatrix,(O$4+1),FALSE)*$E2643</f>
        <v>455.96970343807436</v>
      </c>
      <c r="P2642" s="19">
        <f ca="1">VLOOKUP(CONCATENATE($F2642," ",$G2642),AllocFactorMatrix,(P$4+1),FALSE)*$E2643</f>
        <v>203.26248576605738</v>
      </c>
      <c r="Q2642" s="19">
        <f ca="1">VLOOKUP(CONCATENATE($F2642," ",$G2642),AllocFactorMatrix,(Q$4+1),FALSE)*$E2643</f>
        <v>86.596941067170874</v>
      </c>
      <c r="R2642" s="19">
        <f t="shared" ca="1" si="1188"/>
        <v>1910.9775444860845</v>
      </c>
      <c r="S2642" s="19">
        <f ca="1">VLOOKUP(CONCATENATE($F2642," ",$G2642),AllocFactorMatrix,(S$4+1),FALSE)*$E2643</f>
        <v>16.789048687977282</v>
      </c>
      <c r="T2642" s="19">
        <f ca="1">VLOOKUP(CONCATENATE($F2642," ",$G2642),AllocFactorMatrix,(T$4+1),FALSE)*$E2643</f>
        <v>281.94854607676848</v>
      </c>
      <c r="U2642" s="19">
        <f ca="1">VLOOKUP(CONCATENATE($F2642," ",$G2642),AllocFactorMatrix,(U$4+1),FALSE)*$E2643</f>
        <v>526.78959117006173</v>
      </c>
      <c r="V2642" s="19">
        <f ca="1">VLOOKUP(CONCATENATE($F2642," ",$G2642),AllocFactorMatrix,(V$4+1),FALSE)*$E2643</f>
        <v>129.95123550296717</v>
      </c>
      <c r="W2642" s="19">
        <f t="shared" ca="1" si="1189"/>
        <v>955.47842143777461</v>
      </c>
      <c r="X2642" s="19">
        <f ca="1">VLOOKUP(CONCATENATE($F2642," ",$G2642),AllocFactorMatrix,(X$4+1),FALSE)*$E2643</f>
        <v>393.84854612027874</v>
      </c>
      <c r="Y2642" s="19">
        <f ca="1">VLOOKUP(CONCATENATE($F2642," ",$G2642),AllocFactorMatrix,(Y$4+1),FALSE)*$E2643</f>
        <v>5.9660938348662746</v>
      </c>
      <c r="Z2642" s="19">
        <f t="shared" ca="1" si="1187"/>
        <v>399.81463995514503</v>
      </c>
      <c r="AA2642" s="19">
        <f ca="1">VLOOKUP(CONCATENATE($F2642," ",$G2642),AllocFactorMatrix,(AA$4+1),FALSE)*$E2643</f>
        <v>23.361010022513575</v>
      </c>
      <c r="AB2642" s="19">
        <f ca="1">VLOOKUP(CONCATENATE($F2642," ",$G2642),AllocFactorMatrix,(AB$4+1),FALSE)*$E2643</f>
        <v>5221.1950807172443</v>
      </c>
      <c r="AC2642" s="19">
        <f ca="1">VLOOKUP(CONCATENATE($F2642," ",$G2642),AllocFactorMatrix,(AC$4+1),FALSE)*$E2643</f>
        <v>1078.4801489846504</v>
      </c>
    </row>
    <row r="2643" spans="3:29" collapsed="1">
      <c r="D2643" s="51" t="s">
        <v>1251</v>
      </c>
      <c r="E2643" s="17">
        <f>'Sch 5'!AP478</f>
        <v>1190525</v>
      </c>
      <c r="F2643" s="53" t="s">
        <v>69</v>
      </c>
      <c r="G2643" s="15" t="str">
        <f>$G$15</f>
        <v>TOTAL</v>
      </c>
      <c r="H2643" s="18">
        <f t="shared" ca="1" si="1181"/>
        <v>1190525.0000000005</v>
      </c>
      <c r="I2643" s="19">
        <f ca="1">VLOOKUP(CONCATENATE($F2643," ",$G2643),AllocFactorMatrix,(I$4+1),FALSE)*$E2643</f>
        <v>712421.05004127754</v>
      </c>
      <c r="J2643" s="19">
        <f ca="1">VLOOKUP(CONCATENATE($F2643," ",$G2643),AllocFactorMatrix,(J$4+1),FALSE)*$E2643</f>
        <v>178221.53627523704</v>
      </c>
      <c r="K2643" s="19">
        <f ca="1">VLOOKUP(CONCATENATE($F2643," ",$G2643),AllocFactorMatrix,(K$4+1),FALSE)*$E2643</f>
        <v>1666.5527237786316</v>
      </c>
      <c r="L2643" s="19">
        <f ca="1">VLOOKUP(CONCATENATE($F2643," ",$G2643),AllocFactorMatrix,(L$4+1),FALSE)*$E2643</f>
        <v>92.68928126457466</v>
      </c>
      <c r="M2643" s="19">
        <f t="shared" ca="1" si="1186"/>
        <v>179980.77828028027</v>
      </c>
      <c r="N2643" s="19">
        <f ca="1">VLOOKUP(CONCATENATE($F2643," ",$G2643),AllocFactorMatrix,(N$4+1),FALSE)*$E2643</f>
        <v>46646.83657564372</v>
      </c>
      <c r="O2643" s="19">
        <f ca="1">VLOOKUP(CONCATENATE($F2643," ",$G2643),AllocFactorMatrix,(O$4+1),FALSE)*$E2643</f>
        <v>12476.153809841548</v>
      </c>
      <c r="P2643" s="19">
        <f ca="1">VLOOKUP(CONCATENATE($F2643," ",$G2643),AllocFactorMatrix,(P$4+1),FALSE)*$E2643</f>
        <v>940.7157789764351</v>
      </c>
      <c r="Q2643" s="19">
        <f ca="1">VLOOKUP(CONCATENATE($F2643," ",$G2643),AllocFactorMatrix,(Q$4+1),FALSE)*$E2643</f>
        <v>230.96842009200458</v>
      </c>
      <c r="R2643" s="19">
        <f t="shared" ca="1" si="1188"/>
        <v>60294.674584553708</v>
      </c>
      <c r="S2643" s="19">
        <f ca="1">VLOOKUP(CONCATENATE($F2643," ",$G2643),AllocFactorMatrix,(S$4+1),FALSE)*$E2643</f>
        <v>2742.5065220569677</v>
      </c>
      <c r="T2643" s="19">
        <f ca="1">VLOOKUP(CONCATENATE($F2643," ",$G2643),AllocFactorMatrix,(T$4+1),FALSE)*$E2643</f>
        <v>29814.785843350826</v>
      </c>
      <c r="U2643" s="19">
        <f ca="1">VLOOKUP(CONCATENATE($F2643," ",$G2643),AllocFactorMatrix,(U$4+1),FALSE)*$E2643</f>
        <v>158962.19294165232</v>
      </c>
      <c r="V2643" s="19">
        <f ca="1">VLOOKUP(CONCATENATE($F2643," ",$G2643),AllocFactorMatrix,(V$4+1),FALSE)*$E2643</f>
        <v>23902.029232902001</v>
      </c>
      <c r="W2643" s="19">
        <f t="shared" ca="1" si="1189"/>
        <v>215421.51453996211</v>
      </c>
      <c r="X2643" s="19">
        <f ca="1">VLOOKUP(CONCATENATE($F2643," ",$G2643),AllocFactorMatrix,(X$4+1),FALSE)*$E2643</f>
        <v>12756.836730696221</v>
      </c>
      <c r="Y2643" s="19">
        <f ca="1">VLOOKUP(CONCATENATE($F2643," ",$G2643),AllocFactorMatrix,(Y$4+1),FALSE)*$E2643</f>
        <v>281.62761410397809</v>
      </c>
      <c r="Z2643" s="19">
        <f t="shared" ca="1" si="1187"/>
        <v>13038.464344800199</v>
      </c>
      <c r="AA2643" s="19">
        <f ca="1">VLOOKUP(CONCATENATE($F2643," ",$G2643),AllocFactorMatrix,(AA$4+1),FALSE)*$E2643</f>
        <v>254.67282464784427</v>
      </c>
      <c r="AB2643" s="19">
        <f ca="1">VLOOKUP(CONCATENATE($F2643," ",$G2643),AllocFactorMatrix,(AB$4+1),FALSE)*$E2643</f>
        <v>7474.1799266635908</v>
      </c>
      <c r="AC2643" s="19">
        <f ca="1">VLOOKUP(CONCATENATE($F2643," ",$G2643),AllocFactorMatrix,(AC$4+1),FALSE)*$E2643</f>
        <v>1639.6654578150519</v>
      </c>
    </row>
    <row r="2644" spans="3:29" hidden="1" outlineLevel="1">
      <c r="F2644" s="53"/>
      <c r="G2644" s="15" t="str">
        <f>$G$8</f>
        <v>PRODUCTION</v>
      </c>
      <c r="H2644" s="18">
        <f ca="1">H2588+H2604+H2612+H2620+H2628+H2636+H2596</f>
        <v>1335271.5865447735</v>
      </c>
      <c r="I2644" s="18">
        <f t="shared" ref="I2644:AC2651" ca="1" si="1190">I2588+I2604+I2612+I2620+I2628+I2636+I2596</f>
        <v>654740.96488597488</v>
      </c>
      <c r="J2644" s="18">
        <f t="shared" ca="1" si="1190"/>
        <v>165624.00527830137</v>
      </c>
      <c r="K2644" s="18">
        <f t="shared" ca="1" si="1190"/>
        <v>1936.3965405849624</v>
      </c>
      <c r="L2644" s="18">
        <f t="shared" ca="1" si="1190"/>
        <v>47.704110752177911</v>
      </c>
      <c r="M2644" s="18">
        <f t="shared" ca="1" si="1190"/>
        <v>167608.10592963849</v>
      </c>
      <c r="N2644" s="18">
        <f t="shared" ca="1" si="1190"/>
        <v>69299.161754027882</v>
      </c>
      <c r="O2644" s="18">
        <f t="shared" ca="1" si="1190"/>
        <v>19736.061069804975</v>
      </c>
      <c r="P2644" s="18">
        <f t="shared" ca="1" si="1190"/>
        <v>1561.8228077298184</v>
      </c>
      <c r="Q2644" s="18">
        <f t="shared" ca="1" si="1190"/>
        <v>329.67325642734846</v>
      </c>
      <c r="R2644" s="18">
        <f t="shared" ca="1" si="1190"/>
        <v>90926.71888799002</v>
      </c>
      <c r="S2644" s="18">
        <f t="shared" ca="1" si="1190"/>
        <v>4162.8216787596548</v>
      </c>
      <c r="T2644" s="18">
        <f t="shared" ca="1" si="1190"/>
        <v>45382.059244523989</v>
      </c>
      <c r="U2644" s="18">
        <f t="shared" ca="1" si="1190"/>
        <v>303090.35036701092</v>
      </c>
      <c r="V2644" s="18">
        <f t="shared" ca="1" si="1190"/>
        <v>47549.148898267827</v>
      </c>
      <c r="W2644" s="18">
        <f t="shared" ca="1" si="1190"/>
        <v>400184.38018856238</v>
      </c>
      <c r="X2644" s="18">
        <f t="shared" ca="1" si="1190"/>
        <v>18809.677149136558</v>
      </c>
      <c r="Y2644" s="18">
        <f t="shared" ca="1" si="1190"/>
        <v>454.07248291413282</v>
      </c>
      <c r="Z2644" s="18">
        <f t="shared" ca="1" si="1190"/>
        <v>19263.749632050691</v>
      </c>
      <c r="AA2644" s="18">
        <f t="shared" ca="1" si="1190"/>
        <v>327.94295119009075</v>
      </c>
      <c r="AB2644" s="18">
        <f t="shared" ca="1" si="1190"/>
        <v>1778.1721180811589</v>
      </c>
      <c r="AC2644" s="18">
        <f t="shared" ca="1" si="1190"/>
        <v>441.55195128578714</v>
      </c>
    </row>
    <row r="2645" spans="3:29" hidden="1" outlineLevel="1">
      <c r="F2645" s="53"/>
      <c r="G2645" s="15" t="str">
        <f>$G$9</f>
        <v>BULKTRAN</v>
      </c>
      <c r="H2645" s="18">
        <f t="shared" ref="H2645:W2651" ca="1" si="1191">H2589+H2605+H2613+H2621+H2629+H2637+H2597</f>
        <v>1134238.378811304</v>
      </c>
      <c r="I2645" s="18">
        <f t="shared" ca="1" si="1191"/>
        <v>556165.75536913483</v>
      </c>
      <c r="J2645" s="18">
        <f t="shared" ca="1" si="1191"/>
        <v>140688.31025245233</v>
      </c>
      <c r="K2645" s="18">
        <f t="shared" ca="1" si="1191"/>
        <v>1644.8603378225628</v>
      </c>
      <c r="L2645" s="18">
        <f t="shared" ca="1" si="1191"/>
        <v>40.52196855487486</v>
      </c>
      <c r="M2645" s="18">
        <f t="shared" ca="1" si="1191"/>
        <v>142373.69255882976</v>
      </c>
      <c r="N2645" s="18">
        <f t="shared" ca="1" si="1191"/>
        <v>58865.75410794549</v>
      </c>
      <c r="O2645" s="18">
        <f t="shared" ca="1" si="1191"/>
        <v>16764.677791026952</v>
      </c>
      <c r="P2645" s="18">
        <f t="shared" ca="1" si="1191"/>
        <v>1326.6809443717525</v>
      </c>
      <c r="Q2645" s="18">
        <f t="shared" ca="1" si="1191"/>
        <v>280.03895512762085</v>
      </c>
      <c r="R2645" s="18">
        <f t="shared" ca="1" si="1191"/>
        <v>77237.151798471823</v>
      </c>
      <c r="S2645" s="18">
        <f t="shared" ca="1" si="1191"/>
        <v>3536.0837149353811</v>
      </c>
      <c r="T2645" s="18">
        <f t="shared" ca="1" si="1191"/>
        <v>38549.515936173506</v>
      </c>
      <c r="U2645" s="18">
        <f t="shared" ca="1" si="1191"/>
        <v>257458.26624170537</v>
      </c>
      <c r="V2645" s="18">
        <f t="shared" ca="1" si="1191"/>
        <v>40390.337144660101</v>
      </c>
      <c r="W2645" s="18">
        <f t="shared" ca="1" si="1191"/>
        <v>339934.20303747448</v>
      </c>
      <c r="X2645" s="18">
        <f t="shared" ca="1" si="1190"/>
        <v>15977.766568677969</v>
      </c>
      <c r="Y2645" s="18">
        <f t="shared" ca="1" si="1190"/>
        <v>385.70912619811071</v>
      </c>
      <c r="Z2645" s="18">
        <f t="shared" ca="1" si="1190"/>
        <v>16363.475694876081</v>
      </c>
      <c r="AA2645" s="18">
        <f t="shared" ca="1" si="1190"/>
        <v>278.56915780179429</v>
      </c>
      <c r="AB2645" s="18">
        <f t="shared" ca="1" si="1190"/>
        <v>1510.457558434842</v>
      </c>
      <c r="AC2645" s="18">
        <f t="shared" ca="1" si="1190"/>
        <v>375.07363628048381</v>
      </c>
    </row>
    <row r="2646" spans="3:29" hidden="1" outlineLevel="1">
      <c r="F2646" s="53"/>
      <c r="G2646" s="15" t="str">
        <f>$G$10</f>
        <v>SUBTRAN</v>
      </c>
      <c r="H2646" s="18">
        <f t="shared" ca="1" si="1191"/>
        <v>434827.27073934465</v>
      </c>
      <c r="I2646" s="18">
        <f t="shared" ca="1" si="1190"/>
        <v>206500.25682239453</v>
      </c>
      <c r="J2646" s="18">
        <f t="shared" ca="1" si="1190"/>
        <v>52861.01868292474</v>
      </c>
      <c r="K2646" s="18">
        <f t="shared" ca="1" si="1190"/>
        <v>616.0012192587908</v>
      </c>
      <c r="L2646" s="18">
        <f t="shared" ca="1" si="1190"/>
        <v>20.195119609372245</v>
      </c>
      <c r="M2646" s="18">
        <f t="shared" ca="1" si="1190"/>
        <v>53497.215021792908</v>
      </c>
      <c r="N2646" s="18">
        <f t="shared" ca="1" si="1190"/>
        <v>23039.400191857632</v>
      </c>
      <c r="O2646" s="18">
        <f t="shared" ca="1" si="1190"/>
        <v>6530.4659623119596</v>
      </c>
      <c r="P2646" s="18">
        <f t="shared" ca="1" si="1190"/>
        <v>668.93471021644962</v>
      </c>
      <c r="Q2646" s="18">
        <f t="shared" ca="1" si="1190"/>
        <v>0</v>
      </c>
      <c r="R2646" s="18">
        <f t="shared" ca="1" si="1190"/>
        <v>30238.800864386045</v>
      </c>
      <c r="S2646" s="18">
        <f t="shared" ca="1" si="1190"/>
        <v>1290.3098833856566</v>
      </c>
      <c r="T2646" s="18">
        <f t="shared" ca="1" si="1190"/>
        <v>14913.247505443662</v>
      </c>
      <c r="U2646" s="18">
        <f t="shared" ca="1" si="1190"/>
        <v>121479.51637617507</v>
      </c>
      <c r="V2646" s="18">
        <f t="shared" ca="1" si="1190"/>
        <v>0</v>
      </c>
      <c r="W2646" s="18">
        <f t="shared" ca="1" si="1190"/>
        <v>137683.07376500437</v>
      </c>
      <c r="X2646" s="18">
        <f t="shared" ca="1" si="1190"/>
        <v>6252.7625825907535</v>
      </c>
      <c r="Y2646" s="18">
        <f t="shared" ca="1" si="1190"/>
        <v>149.60150973904501</v>
      </c>
      <c r="Z2646" s="18">
        <f t="shared" ca="1" si="1190"/>
        <v>6402.364092329799</v>
      </c>
      <c r="AA2646" s="18">
        <f t="shared" ca="1" si="1190"/>
        <v>102.67621439618847</v>
      </c>
      <c r="AB2646" s="18">
        <f t="shared" ca="1" si="1190"/>
        <v>322.53669396957167</v>
      </c>
      <c r="AC2646" s="18">
        <f t="shared" ca="1" si="1190"/>
        <v>80.347265071211893</v>
      </c>
    </row>
    <row r="2647" spans="3:29" hidden="1" outlineLevel="1">
      <c r="F2647" s="53"/>
      <c r="G2647" s="15" t="str">
        <f>$G$11</f>
        <v>DISTPRI</v>
      </c>
      <c r="H2647" s="18">
        <f t="shared" ca="1" si="1191"/>
        <v>833260.55433593434</v>
      </c>
      <c r="I2647" s="18">
        <f t="shared" ca="1" si="1190"/>
        <v>553700.51690471161</v>
      </c>
      <c r="J2647" s="18">
        <f t="shared" ca="1" si="1190"/>
        <v>139400.54276312923</v>
      </c>
      <c r="K2647" s="18">
        <f t="shared" ca="1" si="1190"/>
        <v>1626.7543763240722</v>
      </c>
      <c r="L2647" s="18">
        <f t="shared" ca="1" si="1190"/>
        <v>0</v>
      </c>
      <c r="M2647" s="18">
        <f t="shared" ca="1" si="1190"/>
        <v>141027.29713945329</v>
      </c>
      <c r="N2647" s="18">
        <f t="shared" ca="1" si="1190"/>
        <v>60113.375443050507</v>
      </c>
      <c r="O2647" s="18">
        <f t="shared" ca="1" si="1190"/>
        <v>17064.888526923925</v>
      </c>
      <c r="P2647" s="18">
        <f t="shared" ca="1" si="1190"/>
        <v>0</v>
      </c>
      <c r="Q2647" s="18">
        <f t="shared" ca="1" si="1190"/>
        <v>0</v>
      </c>
      <c r="R2647" s="18">
        <f t="shared" ca="1" si="1190"/>
        <v>77178.263969974432</v>
      </c>
      <c r="S2647" s="18">
        <f t="shared" ca="1" si="1190"/>
        <v>3428.4866777550433</v>
      </c>
      <c r="T2647" s="18">
        <f t="shared" ca="1" si="1190"/>
        <v>39655.244161805284</v>
      </c>
      <c r="U2647" s="18">
        <f t="shared" ca="1" si="1190"/>
        <v>0</v>
      </c>
      <c r="V2647" s="18">
        <f t="shared" ca="1" si="1190"/>
        <v>0</v>
      </c>
      <c r="W2647" s="18">
        <f t="shared" ca="1" si="1190"/>
        <v>43083.730839560318</v>
      </c>
      <c r="X2647" s="18">
        <f t="shared" ca="1" si="1190"/>
        <v>16313.757262198131</v>
      </c>
      <c r="Y2647" s="18">
        <f t="shared" ca="1" si="1190"/>
        <v>390.864137900348</v>
      </c>
      <c r="Z2647" s="18">
        <f t="shared" ca="1" si="1190"/>
        <v>16704.62140009848</v>
      </c>
      <c r="AA2647" s="18">
        <f t="shared" ca="1" si="1190"/>
        <v>280.67429242488913</v>
      </c>
      <c r="AB2647" s="18">
        <f t="shared" ca="1" si="1190"/>
        <v>1028.8634797521268</v>
      </c>
      <c r="AC2647" s="18">
        <f t="shared" ca="1" si="1190"/>
        <v>256.58630995925296</v>
      </c>
    </row>
    <row r="2648" spans="3:29" hidden="1" outlineLevel="1">
      <c r="F2648" s="53"/>
      <c r="G2648" s="15" t="str">
        <f>$G$12</f>
        <v>DISTSEC</v>
      </c>
      <c r="H2648" s="18">
        <f t="shared" ca="1" si="1191"/>
        <v>296874.51129660202</v>
      </c>
      <c r="I2648" s="18">
        <f t="shared" ca="1" si="1190"/>
        <v>221647.03324797595</v>
      </c>
      <c r="J2648" s="18">
        <f t="shared" ca="1" si="1190"/>
        <v>49756.821855943104</v>
      </c>
      <c r="K2648" s="18">
        <f t="shared" ca="1" si="1190"/>
        <v>0</v>
      </c>
      <c r="L2648" s="18">
        <f t="shared" ca="1" si="1190"/>
        <v>0</v>
      </c>
      <c r="M2648" s="18">
        <f t="shared" ca="1" si="1190"/>
        <v>49756.821855943104</v>
      </c>
      <c r="N2648" s="18">
        <f t="shared" ca="1" si="1190"/>
        <v>17539.804245771051</v>
      </c>
      <c r="O2648" s="18">
        <f t="shared" ca="1" si="1190"/>
        <v>0</v>
      </c>
      <c r="P2648" s="18">
        <f t="shared" ca="1" si="1190"/>
        <v>0</v>
      </c>
      <c r="Q2648" s="18">
        <f t="shared" ca="1" si="1190"/>
        <v>0</v>
      </c>
      <c r="R2648" s="18">
        <f t="shared" ca="1" si="1190"/>
        <v>17539.804245771051</v>
      </c>
      <c r="S2648" s="18">
        <f t="shared" ca="1" si="1190"/>
        <v>776.32149563526411</v>
      </c>
      <c r="T2648" s="18">
        <f t="shared" ca="1" si="1190"/>
        <v>0</v>
      </c>
      <c r="U2648" s="18">
        <f t="shared" ca="1" si="1190"/>
        <v>0</v>
      </c>
      <c r="V2648" s="18">
        <f t="shared" ca="1" si="1190"/>
        <v>0</v>
      </c>
      <c r="W2648" s="18">
        <f t="shared" ca="1" si="1190"/>
        <v>776.32149563526411</v>
      </c>
      <c r="X2648" s="18">
        <f t="shared" ca="1" si="1190"/>
        <v>4881.5891650868325</v>
      </c>
      <c r="Y2648" s="18">
        <f t="shared" ca="1" si="1190"/>
        <v>0</v>
      </c>
      <c r="Z2648" s="18">
        <f t="shared" ca="1" si="1190"/>
        <v>4881.5891650868325</v>
      </c>
      <c r="AA2648" s="18">
        <f t="shared" ca="1" si="1190"/>
        <v>79.600532291383999</v>
      </c>
      <c r="AB2648" s="18">
        <f t="shared" ca="1" si="1190"/>
        <v>1757.7008842385501</v>
      </c>
      <c r="AC2648" s="18">
        <f t="shared" ca="1" si="1190"/>
        <v>435.63986965991126</v>
      </c>
    </row>
    <row r="2649" spans="3:29" hidden="1" outlineLevel="1">
      <c r="F2649" s="53"/>
      <c r="G2649" s="15" t="str">
        <f>$G$13</f>
        <v>ENERGY</v>
      </c>
      <c r="H2649" s="18">
        <f t="shared" ca="1" si="1191"/>
        <v>299835.63126875187</v>
      </c>
      <c r="I2649" s="18">
        <f t="shared" ca="1" si="1190"/>
        <v>108999.9907829088</v>
      </c>
      <c r="J2649" s="18">
        <f t="shared" ca="1" si="1190"/>
        <v>35181.508103731816</v>
      </c>
      <c r="K2649" s="18">
        <f t="shared" ca="1" si="1190"/>
        <v>402.76152018514517</v>
      </c>
      <c r="L2649" s="18">
        <f t="shared" ca="1" si="1190"/>
        <v>10.207965786850025</v>
      </c>
      <c r="M2649" s="18">
        <f t="shared" ca="1" si="1190"/>
        <v>35594.477589703805</v>
      </c>
      <c r="N2649" s="18">
        <f t="shared" ca="1" si="1190"/>
        <v>17024.954456458825</v>
      </c>
      <c r="O2649" s="18">
        <f t="shared" ca="1" si="1190"/>
        <v>4752.1737083433163</v>
      </c>
      <c r="P2649" s="18">
        <f t="shared" ca="1" si="1190"/>
        <v>376.23319536462759</v>
      </c>
      <c r="Q2649" s="18">
        <f t="shared" ca="1" si="1190"/>
        <v>77.126083757948692</v>
      </c>
      <c r="R2649" s="18">
        <f t="shared" ca="1" si="1190"/>
        <v>22230.487443924721</v>
      </c>
      <c r="S2649" s="18">
        <f t="shared" ca="1" si="1190"/>
        <v>1134.4504240527936</v>
      </c>
      <c r="T2649" s="18">
        <f t="shared" ca="1" si="1190"/>
        <v>13557.600644933922</v>
      </c>
      <c r="U2649" s="18">
        <f t="shared" ca="1" si="1190"/>
        <v>95845.892887286172</v>
      </c>
      <c r="V2649" s="18">
        <f t="shared" ca="1" si="1190"/>
        <v>15360.230837986446</v>
      </c>
      <c r="W2649" s="18">
        <f t="shared" ca="1" si="1190"/>
        <v>125898.17479425935</v>
      </c>
      <c r="X2649" s="18">
        <f t="shared" ca="1" si="1190"/>
        <v>4617.9484937093894</v>
      </c>
      <c r="Y2649" s="18">
        <f t="shared" ca="1" si="1190"/>
        <v>108.53809937556602</v>
      </c>
      <c r="Z2649" s="18">
        <f t="shared" ca="1" si="1190"/>
        <v>4726.4865930849555</v>
      </c>
      <c r="AA2649" s="18">
        <f t="shared" ca="1" si="1190"/>
        <v>106.03293776187813</v>
      </c>
      <c r="AB2649" s="18">
        <f t="shared" ca="1" si="1190"/>
        <v>1824.5209635277001</v>
      </c>
      <c r="AC2649" s="18">
        <f t="shared" ca="1" si="1190"/>
        <v>455.46016358067197</v>
      </c>
    </row>
    <row r="2650" spans="3:29" hidden="1" outlineLevel="1">
      <c r="F2650" s="53"/>
      <c r="G2650" s="15" t="str">
        <f>$G$14</f>
        <v>CUSTOMER</v>
      </c>
      <c r="H2650" s="18">
        <f t="shared" ca="1" si="1191"/>
        <v>1553907.7282678362</v>
      </c>
      <c r="I2650" s="18">
        <f t="shared" ca="1" si="1190"/>
        <v>1182139.1724253059</v>
      </c>
      <c r="J2650" s="18">
        <f t="shared" ca="1" si="1190"/>
        <v>282432.06870981015</v>
      </c>
      <c r="K2650" s="18">
        <f t="shared" ca="1" si="1190"/>
        <v>1869.477778788277</v>
      </c>
      <c r="L2650" s="18">
        <f t="shared" ca="1" si="1190"/>
        <v>243.69009101195832</v>
      </c>
      <c r="M2650" s="18">
        <f t="shared" ca="1" si="1190"/>
        <v>284545.23657961038</v>
      </c>
      <c r="N2650" s="18">
        <f t="shared" ca="1" si="1190"/>
        <v>4372.4050914537729</v>
      </c>
      <c r="O2650" s="18">
        <f t="shared" ca="1" si="1190"/>
        <v>1572.0969411624105</v>
      </c>
      <c r="P2650" s="18">
        <f t="shared" ca="1" si="1190"/>
        <v>698.25667134058222</v>
      </c>
      <c r="Q2650" s="18">
        <f t="shared" ca="1" si="1190"/>
        <v>298.5086642522765</v>
      </c>
      <c r="R2650" s="18">
        <f t="shared" ca="1" si="1190"/>
        <v>6941.2673682090417</v>
      </c>
      <c r="S2650" s="18">
        <f t="shared" ca="1" si="1190"/>
        <v>62.537024858279146</v>
      </c>
      <c r="T2650" s="18">
        <f t="shared" ca="1" si="1190"/>
        <v>971.37645365418996</v>
      </c>
      <c r="U2650" s="18">
        <f t="shared" ca="1" si="1190"/>
        <v>1810.2040091531314</v>
      </c>
      <c r="V2650" s="18">
        <f t="shared" ca="1" si="1190"/>
        <v>447.84478108738369</v>
      </c>
      <c r="W2650" s="18">
        <f t="shared" ca="1" si="1190"/>
        <v>3291.9622687529836</v>
      </c>
      <c r="X2650" s="18">
        <f t="shared" ca="1" si="1190"/>
        <v>1486.2672938327084</v>
      </c>
      <c r="Y2650" s="18">
        <f t="shared" ca="1" si="1190"/>
        <v>20.561047139549629</v>
      </c>
      <c r="Z2650" s="18">
        <f t="shared" ca="1" si="1190"/>
        <v>1506.8283409722578</v>
      </c>
      <c r="AA2650" s="18">
        <f t="shared" ca="1" si="1190"/>
        <v>89.056280842484554</v>
      </c>
      <c r="AB2650" s="18">
        <f t="shared" ca="1" si="1190"/>
        <v>65044.527069303294</v>
      </c>
      <c r="AC2650" s="18">
        <f t="shared" ca="1" si="1190"/>
        <v>10349.677934839829</v>
      </c>
    </row>
    <row r="2651" spans="3:29" collapsed="1">
      <c r="C2651" s="15" t="s">
        <v>233</v>
      </c>
      <c r="E2651" s="18">
        <f>E2595+E2611+E2619+E2627+E2635+E2643+E2603</f>
        <v>5888215.6612645471</v>
      </c>
      <c r="F2651" s="53"/>
      <c r="G2651" s="15" t="str">
        <f>$G$15</f>
        <v>TOTAL</v>
      </c>
      <c r="H2651" s="18">
        <f t="shared" ca="1" si="1191"/>
        <v>5888215.6612645481</v>
      </c>
      <c r="I2651" s="18">
        <f t="shared" ca="1" si="1190"/>
        <v>3483893.6904384065</v>
      </c>
      <c r="J2651" s="18">
        <f t="shared" ca="1" si="1190"/>
        <v>865944.27564629272</v>
      </c>
      <c r="K2651" s="18">
        <f t="shared" ca="1" si="1190"/>
        <v>8096.2517729638103</v>
      </c>
      <c r="L2651" s="18">
        <f t="shared" ca="1" si="1190"/>
        <v>362.3192557152334</v>
      </c>
      <c r="M2651" s="18">
        <f t="shared" ca="1" si="1190"/>
        <v>874402.84667497186</v>
      </c>
      <c r="N2651" s="18">
        <f t="shared" ca="1" si="1190"/>
        <v>250254.85529056517</v>
      </c>
      <c r="O2651" s="18">
        <f t="shared" ca="1" si="1190"/>
        <v>66420.363999573528</v>
      </c>
      <c r="P2651" s="18">
        <f t="shared" ca="1" si="1190"/>
        <v>4631.9283290232306</v>
      </c>
      <c r="Q2651" s="18">
        <f t="shared" ca="1" si="1190"/>
        <v>985.34695956519465</v>
      </c>
      <c r="R2651" s="18">
        <f t="shared" ca="1" si="1190"/>
        <v>322292.49457872711</v>
      </c>
      <c r="S2651" s="18">
        <f t="shared" ca="1" si="1190"/>
        <v>14391.010899382074</v>
      </c>
      <c r="T2651" s="18">
        <f t="shared" ca="1" si="1190"/>
        <v>153029.04394653454</v>
      </c>
      <c r="U2651" s="18">
        <f t="shared" ca="1" si="1190"/>
        <v>779684.22988133086</v>
      </c>
      <c r="V2651" s="18">
        <f t="shared" ca="1" si="1190"/>
        <v>103747.56166200178</v>
      </c>
      <c r="W2651" s="18">
        <f t="shared" ca="1" si="1190"/>
        <v>1050851.8463892492</v>
      </c>
      <c r="X2651" s="18">
        <f t="shared" ca="1" si="1190"/>
        <v>68339.768515232339</v>
      </c>
      <c r="Y2651" s="18">
        <f t="shared" ca="1" si="1190"/>
        <v>1509.3464032667523</v>
      </c>
      <c r="Z2651" s="18">
        <f t="shared" ca="1" si="1190"/>
        <v>69849.114918499094</v>
      </c>
      <c r="AA2651" s="18">
        <f t="shared" ca="1" si="1190"/>
        <v>1264.5523667087093</v>
      </c>
      <c r="AB2651" s="18">
        <f t="shared" ca="1" si="1190"/>
        <v>73266.778767307231</v>
      </c>
      <c r="AC2651" s="18">
        <f t="shared" ca="1" si="1190"/>
        <v>12394.337130677146</v>
      </c>
    </row>
    <row r="2652" spans="3:29">
      <c r="F2652" s="55"/>
    </row>
    <row r="2653" spans="3:29" hidden="1" outlineLevel="1">
      <c r="F2653" s="53"/>
      <c r="G2653" s="15" t="str">
        <f>$G$8</f>
        <v>PRODUCTION</v>
      </c>
      <c r="H2653" s="18">
        <f t="shared" ref="H2653:AC2653" ca="1" si="1192">+H2578+H2644</f>
        <v>6154258.1554712122</v>
      </c>
      <c r="I2653" s="18">
        <f t="shared" ca="1" si="1192"/>
        <v>3017519.7053513061</v>
      </c>
      <c r="J2653" s="18">
        <f t="shared" ca="1" si="1192"/>
        <v>763431.59424872836</v>
      </c>
      <c r="K2653" s="18">
        <f t="shared" ca="1" si="1192"/>
        <v>8926.2219336138733</v>
      </c>
      <c r="L2653" s="18">
        <f t="shared" ca="1" si="1192"/>
        <v>219.89842783976314</v>
      </c>
      <c r="M2653" s="18">
        <f t="shared" ca="1" si="1192"/>
        <v>772577.7146101821</v>
      </c>
      <c r="N2653" s="18">
        <f t="shared" ca="1" si="1192"/>
        <v>319467.19504699681</v>
      </c>
      <c r="O2653" s="18">
        <f t="shared" ca="1" si="1192"/>
        <v>90988.157883077554</v>
      </c>
      <c r="P2653" s="18">
        <f t="shared" ca="1" si="1192"/>
        <v>7198.9563583703894</v>
      </c>
      <c r="Q2653" s="18">
        <f t="shared" ca="1" si="1192"/>
        <v>1521.7201250082032</v>
      </c>
      <c r="R2653" s="18">
        <f t="shared" ca="1" si="1192"/>
        <v>419176.02941345307</v>
      </c>
      <c r="S2653" s="18">
        <f t="shared" ca="1" si="1192"/>
        <v>19188.725115134912</v>
      </c>
      <c r="T2653" s="18">
        <f t="shared" ca="1" si="1192"/>
        <v>209202.86157346406</v>
      </c>
      <c r="U2653" s="18">
        <f t="shared" ca="1" si="1192"/>
        <v>1396894.071176942</v>
      </c>
      <c r="V2653" s="18">
        <f t="shared" ca="1" si="1192"/>
        <v>219140.15318475821</v>
      </c>
      <c r="W2653" s="18">
        <f t="shared" ca="1" si="1192"/>
        <v>1844425.8110502993</v>
      </c>
      <c r="X2653" s="18">
        <f t="shared" ca="1" si="1192"/>
        <v>86720.287369392958</v>
      </c>
      <c r="Y2653" s="18">
        <f t="shared" ca="1" si="1192"/>
        <v>2093.3192611500376</v>
      </c>
      <c r="Z2653" s="18">
        <f t="shared" ca="1" si="1192"/>
        <v>88813.606630543014</v>
      </c>
      <c r="AA2653" s="18">
        <f t="shared" ca="1" si="1192"/>
        <v>1511.93090982939</v>
      </c>
      <c r="AB2653" s="18">
        <f t="shared" ca="1" si="1192"/>
        <v>8197.5713446265454</v>
      </c>
      <c r="AC2653" s="18">
        <f t="shared" ca="1" si="1192"/>
        <v>2035.786160971857</v>
      </c>
    </row>
    <row r="2654" spans="3:29" hidden="1" outlineLevel="1">
      <c r="F2654" s="53"/>
      <c r="G2654" s="15" t="str">
        <f>$G$9</f>
        <v>BULKTRAN</v>
      </c>
      <c r="H2654" s="18">
        <f t="shared" ref="H2654:AC2654" ca="1" si="1193">+H2579+H2645</f>
        <v>4787999.3366207276</v>
      </c>
      <c r="I2654" s="18">
        <f t="shared" ca="1" si="1193"/>
        <v>2347527.6683480488</v>
      </c>
      <c r="J2654" s="18">
        <f t="shared" ca="1" si="1193"/>
        <v>593989.6682389261</v>
      </c>
      <c r="K2654" s="18">
        <f t="shared" ca="1" si="1193"/>
        <v>6946.2511696969368</v>
      </c>
      <c r="L2654" s="18">
        <f t="shared" ca="1" si="1193"/>
        <v>171.19575334677469</v>
      </c>
      <c r="M2654" s="18">
        <f t="shared" ca="1" si="1193"/>
        <v>601107.11516196979</v>
      </c>
      <c r="N2654" s="18">
        <f t="shared" ca="1" si="1193"/>
        <v>248580.8837712307</v>
      </c>
      <c r="O2654" s="18">
        <f t="shared" ca="1" si="1193"/>
        <v>70802.517681990357</v>
      </c>
      <c r="P2654" s="18">
        <f t="shared" ca="1" si="1193"/>
        <v>5601.3774941422253</v>
      </c>
      <c r="Q2654" s="18">
        <f t="shared" ca="1" si="1193"/>
        <v>1174.9629816884358</v>
      </c>
      <c r="R2654" s="18">
        <f t="shared" ca="1" si="1193"/>
        <v>326159.74192905164</v>
      </c>
      <c r="S2654" s="18">
        <f t="shared" ca="1" si="1193"/>
        <v>14929.44389530244</v>
      </c>
      <c r="T2654" s="18">
        <f t="shared" ca="1" si="1193"/>
        <v>162778.07409716037</v>
      </c>
      <c r="U2654" s="18">
        <f t="shared" ca="1" si="1193"/>
        <v>1086765.8944073855</v>
      </c>
      <c r="V2654" s="18">
        <f t="shared" ca="1" si="1193"/>
        <v>170481.53036451226</v>
      </c>
      <c r="W2654" s="18">
        <f t="shared" ca="1" si="1193"/>
        <v>1434954.9427643607</v>
      </c>
      <c r="X2654" s="18">
        <f t="shared" ca="1" si="1193"/>
        <v>67481.763064516199</v>
      </c>
      <c r="Y2654" s="18">
        <f t="shared" ca="1" si="1193"/>
        <v>1628.8284129798067</v>
      </c>
      <c r="Z2654" s="18">
        <f t="shared" ca="1" si="1193"/>
        <v>69110.591477496011</v>
      </c>
      <c r="AA2654" s="18">
        <f t="shared" ca="1" si="1193"/>
        <v>1176.4812870794185</v>
      </c>
      <c r="AB2654" s="18">
        <f t="shared" ca="1" si="1193"/>
        <v>6378.6475183292732</v>
      </c>
      <c r="AC2654" s="18">
        <f t="shared" ca="1" si="1193"/>
        <v>1584.1481343913965</v>
      </c>
    </row>
    <row r="2655" spans="3:29" hidden="1" outlineLevel="1">
      <c r="F2655" s="53"/>
      <c r="G2655" s="15" t="str">
        <f>$G$10</f>
        <v>SUBTRAN</v>
      </c>
      <c r="H2655" s="18">
        <f t="shared" ref="H2655:AC2655" ca="1" si="1194">+H2580+H2646</f>
        <v>1835594.9064311406</v>
      </c>
      <c r="I2655" s="18">
        <f t="shared" ca="1" si="1194"/>
        <v>871638.76289866597</v>
      </c>
      <c r="J2655" s="18">
        <f t="shared" ca="1" si="1194"/>
        <v>223183.92141962069</v>
      </c>
      <c r="K2655" s="18">
        <f t="shared" ca="1" si="1194"/>
        <v>2601.3959286520485</v>
      </c>
      <c r="L2655" s="18">
        <f t="shared" ca="1" si="1194"/>
        <v>85.317466523543544</v>
      </c>
      <c r="M2655" s="18">
        <f t="shared" ca="1" si="1194"/>
        <v>225870.6348147963</v>
      </c>
      <c r="N2655" s="18">
        <f t="shared" ca="1" si="1194"/>
        <v>97292.758692556032</v>
      </c>
      <c r="O2655" s="18">
        <f t="shared" ca="1" si="1194"/>
        <v>27580.395969785503</v>
      </c>
      <c r="P2655" s="18">
        <f t="shared" ca="1" si="1194"/>
        <v>2824.3467749841093</v>
      </c>
      <c r="Q2655" s="18">
        <f t="shared" ca="1" si="1194"/>
        <v>0</v>
      </c>
      <c r="R2655" s="18">
        <f t="shared" ca="1" si="1194"/>
        <v>127697.50143732564</v>
      </c>
      <c r="S2655" s="18">
        <f t="shared" ca="1" si="1194"/>
        <v>5447.8051496239787</v>
      </c>
      <c r="T2655" s="18">
        <f t="shared" ca="1" si="1194"/>
        <v>62972.975096994458</v>
      </c>
      <c r="U2655" s="18">
        <f t="shared" ca="1" si="1194"/>
        <v>512791.81300176342</v>
      </c>
      <c r="V2655" s="18">
        <f t="shared" ca="1" si="1194"/>
        <v>0</v>
      </c>
      <c r="W2655" s="18">
        <f t="shared" ca="1" si="1194"/>
        <v>581212.59324838175</v>
      </c>
      <c r="X2655" s="18">
        <f t="shared" ca="1" si="1194"/>
        <v>26408.577645090863</v>
      </c>
      <c r="Y2655" s="18">
        <f t="shared" ca="1" si="1194"/>
        <v>631.76494747787092</v>
      </c>
      <c r="Z2655" s="18">
        <f t="shared" ca="1" si="1194"/>
        <v>27040.342592568741</v>
      </c>
      <c r="AA2655" s="18">
        <f t="shared" ca="1" si="1194"/>
        <v>433.63570948639227</v>
      </c>
      <c r="AB2655" s="18">
        <f t="shared" ca="1" si="1194"/>
        <v>1362.0818222139112</v>
      </c>
      <c r="AC2655" s="18">
        <f t="shared" ca="1" si="1194"/>
        <v>339.35390770187951</v>
      </c>
    </row>
    <row r="2656" spans="3:29" hidden="1" outlineLevel="1">
      <c r="F2656" s="53"/>
      <c r="G2656" s="15" t="str">
        <f>$G$11</f>
        <v>DISTPRI</v>
      </c>
      <c r="H2656" s="18">
        <f t="shared" ref="H2656:AC2656" ca="1" si="1195">+H2581+H2647</f>
        <v>3734781.5028211046</v>
      </c>
      <c r="I2656" s="18">
        <f t="shared" ca="1" si="1195"/>
        <v>2481531.3623064533</v>
      </c>
      <c r="J2656" s="18">
        <f t="shared" ca="1" si="1195"/>
        <v>624876.07490821276</v>
      </c>
      <c r="K2656" s="18">
        <f t="shared" ca="1" si="1195"/>
        <v>7293.1172935351924</v>
      </c>
      <c r="L2656" s="18">
        <f t="shared" ca="1" si="1195"/>
        <v>0</v>
      </c>
      <c r="M2656" s="18">
        <f t="shared" ca="1" si="1195"/>
        <v>632169.19220174791</v>
      </c>
      <c r="N2656" s="18">
        <f t="shared" ca="1" si="1195"/>
        <v>269503.0882006163</v>
      </c>
      <c r="O2656" s="18">
        <f t="shared" ca="1" si="1195"/>
        <v>76512.182872114383</v>
      </c>
      <c r="P2656" s="18">
        <f t="shared" ca="1" si="1195"/>
        <v>0</v>
      </c>
      <c r="Q2656" s="18">
        <f t="shared" ca="1" si="1195"/>
        <v>0</v>
      </c>
      <c r="R2656" s="18">
        <f t="shared" ca="1" si="1195"/>
        <v>346015.27107273071</v>
      </c>
      <c r="S2656" s="18">
        <f t="shared" ca="1" si="1195"/>
        <v>15368.683247625613</v>
      </c>
      <c r="T2656" s="18">
        <f t="shared" ca="1" si="1195"/>
        <v>177776.01406464333</v>
      </c>
      <c r="U2656" s="18">
        <f t="shared" ca="1" si="1195"/>
        <v>0</v>
      </c>
      <c r="V2656" s="18">
        <f t="shared" ca="1" si="1195"/>
        <v>0</v>
      </c>
      <c r="W2656" s="18">
        <f t="shared" ca="1" si="1195"/>
        <v>193144.69731226889</v>
      </c>
      <c r="X2656" s="18">
        <f t="shared" ca="1" si="1195"/>
        <v>73146.88786001569</v>
      </c>
      <c r="Y2656" s="18">
        <f t="shared" ca="1" si="1195"/>
        <v>1752.3803381662249</v>
      </c>
      <c r="Z2656" s="18">
        <f t="shared" ca="1" si="1195"/>
        <v>74899.268198181904</v>
      </c>
      <c r="AA2656" s="18">
        <f t="shared" ca="1" si="1195"/>
        <v>1258.4409011765624</v>
      </c>
      <c r="AB2656" s="18">
        <f t="shared" ca="1" si="1195"/>
        <v>4612.7777390900164</v>
      </c>
      <c r="AC2656" s="18">
        <f t="shared" ca="1" si="1195"/>
        <v>1150.4930894555591</v>
      </c>
    </row>
    <row r="2657" spans="2:29" hidden="1" outlineLevel="1">
      <c r="F2657" s="53"/>
      <c r="G2657" s="15" t="str">
        <f>$G$12</f>
        <v>DISTSEC</v>
      </c>
      <c r="H2657" s="18">
        <f t="shared" ref="H2657:AC2657" ca="1" si="1196">+H2582+H2648</f>
        <v>1334452.828164686</v>
      </c>
      <c r="I2657" s="18">
        <f t="shared" ca="1" si="1196"/>
        <v>996243.10801460419</v>
      </c>
      <c r="J2657" s="18">
        <f t="shared" ca="1" si="1196"/>
        <v>223685.71144880296</v>
      </c>
      <c r="K2657" s="18">
        <f t="shared" ca="1" si="1196"/>
        <v>0</v>
      </c>
      <c r="L2657" s="18">
        <f t="shared" ca="1" si="1196"/>
        <v>0</v>
      </c>
      <c r="M2657" s="18">
        <f t="shared" ca="1" si="1196"/>
        <v>223685.71144880296</v>
      </c>
      <c r="N2657" s="18">
        <f t="shared" ca="1" si="1196"/>
        <v>78862.72871057094</v>
      </c>
      <c r="O2657" s="18">
        <f t="shared" ca="1" si="1196"/>
        <v>0</v>
      </c>
      <c r="P2657" s="18">
        <f t="shared" ca="1" si="1196"/>
        <v>0</v>
      </c>
      <c r="Q2657" s="18">
        <f t="shared" ca="1" si="1196"/>
        <v>0</v>
      </c>
      <c r="R2657" s="18">
        <f t="shared" ca="1" si="1196"/>
        <v>78862.72871057094</v>
      </c>
      <c r="S2657" s="18">
        <f t="shared" ca="1" si="1196"/>
        <v>3490.0523322866106</v>
      </c>
      <c r="T2657" s="18">
        <f t="shared" ca="1" si="1196"/>
        <v>0</v>
      </c>
      <c r="U2657" s="18">
        <f t="shared" ca="1" si="1196"/>
        <v>0</v>
      </c>
      <c r="V2657" s="18">
        <f t="shared" ca="1" si="1196"/>
        <v>0</v>
      </c>
      <c r="W2657" s="18">
        <f t="shared" ca="1" si="1196"/>
        <v>3490.0523322866106</v>
      </c>
      <c r="X2657" s="18">
        <f t="shared" ca="1" si="1196"/>
        <v>21951.094909766147</v>
      </c>
      <c r="Y2657" s="18">
        <f t="shared" ca="1" si="1196"/>
        <v>0</v>
      </c>
      <c r="Z2657" s="18">
        <f t="shared" ca="1" si="1196"/>
        <v>21951.094909766147</v>
      </c>
      <c r="AA2657" s="18">
        <f t="shared" ca="1" si="1196"/>
        <v>357.9312693857612</v>
      </c>
      <c r="AB2657" s="18">
        <f t="shared" ca="1" si="1196"/>
        <v>7903.2166563326928</v>
      </c>
      <c r="AC2657" s="18">
        <f t="shared" ca="1" si="1196"/>
        <v>1958.984822937012</v>
      </c>
    </row>
    <row r="2658" spans="2:29" hidden="1" outlineLevel="1">
      <c r="F2658" s="53"/>
      <c r="G2658" s="15" t="str">
        <f>$G$13</f>
        <v>ENERGY</v>
      </c>
      <c r="H2658" s="18">
        <f t="shared" ref="H2658:AC2658" ca="1" si="1197">+H2583+H2649</f>
        <v>1771568.8524450138</v>
      </c>
      <c r="I2658" s="18">
        <f t="shared" ca="1" si="1197"/>
        <v>643987.59804764809</v>
      </c>
      <c r="J2658" s="18">
        <f t="shared" ca="1" si="1197"/>
        <v>207882.15719052614</v>
      </c>
      <c r="K2658" s="18">
        <f t="shared" ca="1" si="1197"/>
        <v>2379.6697847390292</v>
      </c>
      <c r="L2658" s="18">
        <f t="shared" ca="1" si="1197"/>
        <v>60.319399712633199</v>
      </c>
      <c r="M2658" s="18">
        <f t="shared" ca="1" si="1197"/>
        <v>210322.1463749778</v>
      </c>
      <c r="N2658" s="18">
        <f t="shared" ca="1" si="1197"/>
        <v>100608.41162135891</v>
      </c>
      <c r="O2658" s="18">
        <f t="shared" ca="1" si="1197"/>
        <v>28084.335465368837</v>
      </c>
      <c r="P2658" s="18">
        <f t="shared" ca="1" si="1197"/>
        <v>2222.9772425384681</v>
      </c>
      <c r="Q2658" s="18">
        <f t="shared" ca="1" si="1197"/>
        <v>461.0982497139122</v>
      </c>
      <c r="R2658" s="18">
        <f t="shared" ca="1" si="1197"/>
        <v>131376.82257898012</v>
      </c>
      <c r="S2658" s="18">
        <f t="shared" ca="1" si="1197"/>
        <v>6703.8339409772798</v>
      </c>
      <c r="T2658" s="18">
        <f t="shared" ca="1" si="1197"/>
        <v>80116.898178761418</v>
      </c>
      <c r="U2658" s="18">
        <f t="shared" ca="1" si="1197"/>
        <v>566275.85574659228</v>
      </c>
      <c r="V2658" s="18">
        <f t="shared" ca="1" si="1197"/>
        <v>90751.405569587238</v>
      </c>
      <c r="W2658" s="18">
        <f t="shared" ca="1" si="1197"/>
        <v>743847.99343591835</v>
      </c>
      <c r="X2658" s="18">
        <f t="shared" ca="1" si="1197"/>
        <v>27291.913529414669</v>
      </c>
      <c r="Y2658" s="18">
        <f t="shared" ca="1" si="1197"/>
        <v>641.43244587530432</v>
      </c>
      <c r="Z2658" s="18">
        <f t="shared" ca="1" si="1197"/>
        <v>27933.345975289976</v>
      </c>
      <c r="AA2658" s="18">
        <f t="shared" ca="1" si="1197"/>
        <v>626.6599442138853</v>
      </c>
      <c r="AB2658" s="18">
        <f t="shared" ca="1" si="1197"/>
        <v>10782.403139353964</v>
      </c>
      <c r="AC2658" s="18">
        <f t="shared" ca="1" si="1197"/>
        <v>2691.8829486314262</v>
      </c>
    </row>
    <row r="2659" spans="2:29" hidden="1" outlineLevel="1">
      <c r="F2659" s="53"/>
      <c r="G2659" s="15" t="str">
        <f>$G$14</f>
        <v>CUSTOMER</v>
      </c>
      <c r="H2659" s="18">
        <f t="shared" ref="H2659:AC2659" ca="1" si="1198">+H2584+H2650</f>
        <v>7328610.0793106649</v>
      </c>
      <c r="I2659" s="18">
        <f t="shared" ca="1" si="1198"/>
        <v>5605555.3968030959</v>
      </c>
      <c r="J2659" s="18">
        <f t="shared" ca="1" si="1198"/>
        <v>1334803.6588511947</v>
      </c>
      <c r="K2659" s="18">
        <f t="shared" ca="1" si="1198"/>
        <v>8991.958904143934</v>
      </c>
      <c r="L2659" s="18">
        <f t="shared" ca="1" si="1198"/>
        <v>1173.7306732562172</v>
      </c>
      <c r="M2659" s="18">
        <f t="shared" ca="1" si="1198"/>
        <v>1344969.3484285949</v>
      </c>
      <c r="N2659" s="18">
        <f t="shared" ca="1" si="1198"/>
        <v>20764.983726082821</v>
      </c>
      <c r="O2659" s="18">
        <f t="shared" ca="1" si="1198"/>
        <v>7564.8150003156934</v>
      </c>
      <c r="P2659" s="18">
        <f t="shared" ca="1" si="1198"/>
        <v>3361.4444462252877</v>
      </c>
      <c r="Q2659" s="18">
        <f t="shared" ca="1" si="1198"/>
        <v>1434.1251112887926</v>
      </c>
      <c r="R2659" s="18">
        <f t="shared" ca="1" si="1198"/>
        <v>33125.36828391259</v>
      </c>
      <c r="S2659" s="18">
        <f t="shared" ca="1" si="1198"/>
        <v>297.2945605822315</v>
      </c>
      <c r="T2659" s="18">
        <f t="shared" ca="1" si="1198"/>
        <v>4674.3426476295317</v>
      </c>
      <c r="U2659" s="18">
        <f t="shared" ca="1" si="1198"/>
        <v>8713.021652196152</v>
      </c>
      <c r="V2659" s="18">
        <f t="shared" ca="1" si="1198"/>
        <v>2154.5373896152687</v>
      </c>
      <c r="W2659" s="18">
        <f t="shared" ca="1" si="1198"/>
        <v>15839.196250023182</v>
      </c>
      <c r="X2659" s="18">
        <f t="shared" ca="1" si="1198"/>
        <v>7053.1863349828709</v>
      </c>
      <c r="Y2659" s="18">
        <f t="shared" ca="1" si="1198"/>
        <v>98.940666224987709</v>
      </c>
      <c r="Z2659" s="18">
        <f t="shared" ca="1" si="1198"/>
        <v>7152.1270012078576</v>
      </c>
      <c r="AA2659" s="18">
        <f t="shared" ca="1" si="1198"/>
        <v>421.98262269971161</v>
      </c>
      <c r="AB2659" s="18">
        <f t="shared" ca="1" si="1198"/>
        <v>276835.75467604119</v>
      </c>
      <c r="AC2659" s="18">
        <f t="shared" ca="1" si="1198"/>
        <v>44710.905245089132</v>
      </c>
    </row>
    <row r="2660" spans="2:29" collapsed="1">
      <c r="B2660" s="49" t="s">
        <v>234</v>
      </c>
      <c r="E2660" s="18">
        <f>+E2585+E2651</f>
        <v>26947265.661264546</v>
      </c>
      <c r="F2660" s="53"/>
      <c r="G2660" s="15" t="str">
        <f>$G$15</f>
        <v>TOTAL</v>
      </c>
      <c r="H2660" s="18">
        <f t="shared" ref="H2660:AC2660" ca="1" si="1199">+H2585+H2651</f>
        <v>26947265.661264546</v>
      </c>
      <c r="I2660" s="18">
        <f t="shared" ca="1" si="1199"/>
        <v>15964003.60176982</v>
      </c>
      <c r="J2660" s="18">
        <f t="shared" ca="1" si="1199"/>
        <v>3971852.7863060124</v>
      </c>
      <c r="K2660" s="18">
        <f t="shared" ca="1" si="1199"/>
        <v>37138.615014381015</v>
      </c>
      <c r="L2660" s="18">
        <f t="shared" ca="1" si="1199"/>
        <v>1710.4617206789317</v>
      </c>
      <c r="M2660" s="18">
        <f t="shared" ca="1" si="1199"/>
        <v>4010701.8630410726</v>
      </c>
      <c r="N2660" s="18">
        <f t="shared" ca="1" si="1199"/>
        <v>1135080.0497694127</v>
      </c>
      <c r="O2660" s="18">
        <f t="shared" ca="1" si="1199"/>
        <v>301532.40487265232</v>
      </c>
      <c r="P2660" s="18">
        <f t="shared" ca="1" si="1199"/>
        <v>21209.10231626048</v>
      </c>
      <c r="Q2660" s="18">
        <f t="shared" ca="1" si="1199"/>
        <v>4591.9064676993439</v>
      </c>
      <c r="R2660" s="18">
        <f t="shared" ca="1" si="1199"/>
        <v>1462413.4634260249</v>
      </c>
      <c r="S2660" s="18">
        <f t="shared" ca="1" si="1199"/>
        <v>65425.838241533085</v>
      </c>
      <c r="T2660" s="18">
        <f t="shared" ca="1" si="1199"/>
        <v>697521.16565865313</v>
      </c>
      <c r="U2660" s="18">
        <f t="shared" ca="1" si="1199"/>
        <v>3571440.6559848795</v>
      </c>
      <c r="V2660" s="18">
        <f t="shared" ca="1" si="1199"/>
        <v>482527.62650847313</v>
      </c>
      <c r="W2660" s="18">
        <f t="shared" ca="1" si="1199"/>
        <v>4816915.2863935381</v>
      </c>
      <c r="X2660" s="18">
        <f t="shared" ca="1" si="1199"/>
        <v>310053.71071317943</v>
      </c>
      <c r="Y2660" s="18">
        <f t="shared" ca="1" si="1199"/>
        <v>6846.6660718742332</v>
      </c>
      <c r="Z2660" s="18">
        <f t="shared" ca="1" si="1199"/>
        <v>316900.37678505364</v>
      </c>
      <c r="AA2660" s="18">
        <f t="shared" ca="1" si="1199"/>
        <v>5787.0626438711215</v>
      </c>
      <c r="AB2660" s="18">
        <f t="shared" ca="1" si="1199"/>
        <v>316072.4528959876</v>
      </c>
      <c r="AC2660" s="18">
        <f t="shared" ca="1" si="1199"/>
        <v>54471.55430917826</v>
      </c>
    </row>
    <row r="2661" spans="2:29">
      <c r="E2661" s="18"/>
      <c r="F2661" s="53"/>
      <c r="H2661" s="18"/>
      <c r="I2661" s="18"/>
      <c r="J2661" s="18"/>
      <c r="K2661" s="18"/>
      <c r="L2661" s="18"/>
      <c r="M2661" s="18"/>
      <c r="N2661" s="18"/>
      <c r="O2661" s="18"/>
      <c r="P2661" s="18"/>
      <c r="Q2661" s="18"/>
      <c r="R2661" s="18"/>
      <c r="S2661" s="18"/>
      <c r="T2661" s="18"/>
      <c r="U2661" s="18"/>
      <c r="V2661" s="18"/>
      <c r="W2661" s="18"/>
      <c r="X2661" s="18"/>
      <c r="Y2661" s="18"/>
      <c r="Z2661" s="18"/>
      <c r="AA2661" s="18"/>
      <c r="AB2661" s="18"/>
      <c r="AC2661" s="18"/>
    </row>
    <row r="2662" spans="2:29">
      <c r="B2662" s="49" t="s">
        <v>415</v>
      </c>
      <c r="E2662" s="18"/>
      <c r="F2662" s="53"/>
      <c r="H2662" s="18"/>
      <c r="I2662" s="18"/>
      <c r="J2662" s="18"/>
      <c r="K2662" s="18"/>
      <c r="L2662" s="18"/>
      <c r="M2662" s="18"/>
      <c r="N2662" s="18"/>
      <c r="O2662" s="18"/>
      <c r="P2662" s="18"/>
      <c r="Q2662" s="18"/>
      <c r="R2662" s="18"/>
      <c r="S2662" s="18"/>
      <c r="T2662" s="18"/>
      <c r="U2662" s="18"/>
      <c r="V2662" s="18"/>
      <c r="W2662" s="18"/>
      <c r="X2662" s="18"/>
      <c r="Y2662" s="18"/>
      <c r="Z2662" s="18"/>
      <c r="AA2662" s="18"/>
      <c r="AB2662" s="18"/>
      <c r="AC2662" s="18"/>
    </row>
    <row r="2663" spans="2:29" hidden="1" outlineLevel="1">
      <c r="F2663" s="53" t="str">
        <f>F2670</f>
        <v>RB_GUP_EPIS_D</v>
      </c>
      <c r="G2663" s="15" t="str">
        <f>$G$8</f>
        <v>PRODUCTION</v>
      </c>
      <c r="H2663" s="18">
        <f t="shared" ref="H2663:H2694" si="1200">SUBTOTAL(9,I2663:AC2663)</f>
        <v>0</v>
      </c>
      <c r="I2663" s="19">
        <f>VLOOKUP(CONCATENATE($F2663," ",$G2663),AllocFactorMatrix,(I$4+1),FALSE)*$E2670</f>
        <v>0</v>
      </c>
      <c r="J2663" s="19">
        <f>VLOOKUP(CONCATENATE($F2663," ",$G2663),AllocFactorMatrix,(J$4+1),FALSE)*$E2670</f>
        <v>0</v>
      </c>
      <c r="K2663" s="19">
        <f>VLOOKUP(CONCATENATE($F2663," ",$G2663),AllocFactorMatrix,(K$4+1),FALSE)*$E2670</f>
        <v>0</v>
      </c>
      <c r="L2663" s="19">
        <f>VLOOKUP(CONCATENATE($F2663," ",$G2663),AllocFactorMatrix,(L$4+1),FALSE)*$E2670</f>
        <v>0</v>
      </c>
      <c r="M2663" s="19">
        <f t="shared" ref="M2663:M2678" si="1201">SUBTOTAL(9,J2663:L2663)</f>
        <v>0</v>
      </c>
      <c r="N2663" s="19">
        <f>VLOOKUP(CONCATENATE($F2663," ",$G2663),AllocFactorMatrix,(N$4+1),FALSE)*$E2670</f>
        <v>0</v>
      </c>
      <c r="O2663" s="19">
        <f>VLOOKUP(CONCATENATE($F2663," ",$G2663),AllocFactorMatrix,(O$4+1),FALSE)*$E2670</f>
        <v>0</v>
      </c>
      <c r="P2663" s="19">
        <f>VLOOKUP(CONCATENATE($F2663," ",$G2663),AllocFactorMatrix,(P$4+1),FALSE)*$E2670</f>
        <v>0</v>
      </c>
      <c r="Q2663" s="19">
        <f>VLOOKUP(CONCATENATE($F2663," ",$G2663),AllocFactorMatrix,(Q$4+1),FALSE)*$E2670</f>
        <v>0</v>
      </c>
      <c r="R2663" s="19">
        <f>SUBTOTAL(9,N2663:Q2663)</f>
        <v>0</v>
      </c>
      <c r="S2663" s="19">
        <f>VLOOKUP(CONCATENATE($F2663," ",$G2663),AllocFactorMatrix,(S$4+1),FALSE)*$E2670</f>
        <v>0</v>
      </c>
      <c r="T2663" s="19">
        <f>VLOOKUP(CONCATENATE($F2663," ",$G2663),AllocFactorMatrix,(T$4+1),FALSE)*$E2670</f>
        <v>0</v>
      </c>
      <c r="U2663" s="19">
        <f>VLOOKUP(CONCATENATE($F2663," ",$G2663),AllocFactorMatrix,(U$4+1),FALSE)*$E2670</f>
        <v>0</v>
      </c>
      <c r="V2663" s="19">
        <f>VLOOKUP(CONCATENATE($F2663," ",$G2663),AllocFactorMatrix,(V$4+1),FALSE)*$E2670</f>
        <v>0</v>
      </c>
      <c r="W2663" s="19">
        <f>SUBTOTAL(9,S2663:V2663)</f>
        <v>0</v>
      </c>
      <c r="X2663" s="19">
        <f>VLOOKUP(CONCATENATE($F2663," ",$G2663),AllocFactorMatrix,(X$4+1),FALSE)*$E2670</f>
        <v>0</v>
      </c>
      <c r="Y2663" s="19">
        <f>VLOOKUP(CONCATENATE($F2663," ",$G2663),AllocFactorMatrix,(Y$4+1),FALSE)*$E2670</f>
        <v>0</v>
      </c>
      <c r="Z2663" s="19">
        <f t="shared" ref="Z2663:Z2678" si="1202">SUBTOTAL(9,X2663:Y2663)</f>
        <v>0</v>
      </c>
      <c r="AA2663" s="19">
        <f>VLOOKUP(CONCATENATE($F2663," ",$G2663),AllocFactorMatrix,(AA$4+1),FALSE)*$E2670</f>
        <v>0</v>
      </c>
      <c r="AB2663" s="19">
        <f>VLOOKUP(CONCATENATE($F2663," ",$G2663),AllocFactorMatrix,(AB$4+1),FALSE)*$E2670</f>
        <v>0</v>
      </c>
      <c r="AC2663" s="19">
        <f>VLOOKUP(CONCATENATE($F2663," ",$G2663),AllocFactorMatrix,(AC$4+1),FALSE)*$E2670</f>
        <v>0</v>
      </c>
    </row>
    <row r="2664" spans="2:29" hidden="1" outlineLevel="1">
      <c r="F2664" s="53" t="str">
        <f>F2670</f>
        <v>RB_GUP_EPIS_D</v>
      </c>
      <c r="G2664" s="15" t="str">
        <f>$G$9</f>
        <v>BULKTRAN</v>
      </c>
      <c r="H2664" s="18">
        <f t="shared" si="1200"/>
        <v>0</v>
      </c>
      <c r="I2664" s="19">
        <f>VLOOKUP(CONCATENATE($F2664," ",$G2664),AllocFactorMatrix,(I$4+1),FALSE)*$E2670</f>
        <v>0</v>
      </c>
      <c r="J2664" s="19">
        <f>VLOOKUP(CONCATENATE($F2664," ",$G2664),AllocFactorMatrix,(J$4+1),FALSE)*$E2670</f>
        <v>0</v>
      </c>
      <c r="K2664" s="19">
        <f>VLOOKUP(CONCATENATE($F2664," ",$G2664),AllocFactorMatrix,(K$4+1),FALSE)*$E2670</f>
        <v>0</v>
      </c>
      <c r="L2664" s="19">
        <f>VLOOKUP(CONCATENATE($F2664," ",$G2664),AllocFactorMatrix,(L$4+1),FALSE)*$E2670</f>
        <v>0</v>
      </c>
      <c r="M2664" s="19">
        <f t="shared" si="1201"/>
        <v>0</v>
      </c>
      <c r="N2664" s="19">
        <f>VLOOKUP(CONCATENATE($F2664," ",$G2664),AllocFactorMatrix,(N$4+1),FALSE)*$E2670</f>
        <v>0</v>
      </c>
      <c r="O2664" s="19">
        <f>VLOOKUP(CONCATENATE($F2664," ",$G2664),AllocFactorMatrix,(O$4+1),FALSE)*$E2670</f>
        <v>0</v>
      </c>
      <c r="P2664" s="19">
        <f>VLOOKUP(CONCATENATE($F2664," ",$G2664),AllocFactorMatrix,(P$4+1),FALSE)*$E2670</f>
        <v>0</v>
      </c>
      <c r="Q2664" s="19">
        <f>VLOOKUP(CONCATENATE($F2664," ",$G2664),AllocFactorMatrix,(Q$4+1),FALSE)*$E2670</f>
        <v>0</v>
      </c>
      <c r="R2664" s="19">
        <f t="shared" ref="R2664:R2670" si="1203">SUBTOTAL(9,N2664:Q2664)</f>
        <v>0</v>
      </c>
      <c r="S2664" s="19">
        <f>VLOOKUP(CONCATENATE($F2664," ",$G2664),AllocFactorMatrix,(S$4+1),FALSE)*$E2670</f>
        <v>0</v>
      </c>
      <c r="T2664" s="19">
        <f>VLOOKUP(CONCATENATE($F2664," ",$G2664),AllocFactorMatrix,(T$4+1),FALSE)*$E2670</f>
        <v>0</v>
      </c>
      <c r="U2664" s="19">
        <f>VLOOKUP(CONCATENATE($F2664," ",$G2664),AllocFactorMatrix,(U$4+1),FALSE)*$E2670</f>
        <v>0</v>
      </c>
      <c r="V2664" s="19">
        <f>VLOOKUP(CONCATENATE($F2664," ",$G2664),AllocFactorMatrix,(V$4+1),FALSE)*$E2670</f>
        <v>0</v>
      </c>
      <c r="W2664" s="19">
        <f t="shared" ref="W2664:W2670" si="1204">SUBTOTAL(9,S2664:V2664)</f>
        <v>0</v>
      </c>
      <c r="X2664" s="19">
        <f>VLOOKUP(CONCATENATE($F2664," ",$G2664),AllocFactorMatrix,(X$4+1),FALSE)*$E2670</f>
        <v>0</v>
      </c>
      <c r="Y2664" s="19">
        <f>VLOOKUP(CONCATENATE($F2664," ",$G2664),AllocFactorMatrix,(Y$4+1),FALSE)*$E2670</f>
        <v>0</v>
      </c>
      <c r="Z2664" s="19">
        <f t="shared" si="1202"/>
        <v>0</v>
      </c>
      <c r="AA2664" s="19">
        <f>VLOOKUP(CONCATENATE($F2664," ",$G2664),AllocFactorMatrix,(AA$4+1),FALSE)*$E2670</f>
        <v>0</v>
      </c>
      <c r="AB2664" s="19">
        <f>VLOOKUP(CONCATENATE($F2664," ",$G2664),AllocFactorMatrix,(AB$4+1),FALSE)*$E2670</f>
        <v>0</v>
      </c>
      <c r="AC2664" s="19">
        <f>VLOOKUP(CONCATENATE($F2664," ",$G2664),AllocFactorMatrix,(AC$4+1),FALSE)*$E2670</f>
        <v>0</v>
      </c>
    </row>
    <row r="2665" spans="2:29" hidden="1" outlineLevel="1">
      <c r="F2665" s="53" t="str">
        <f>F2670</f>
        <v>RB_GUP_EPIS_D</v>
      </c>
      <c r="G2665" s="15" t="str">
        <f>$G$10</f>
        <v>SUBTRAN</v>
      </c>
      <c r="H2665" s="18">
        <f t="shared" si="1200"/>
        <v>0</v>
      </c>
      <c r="I2665" s="19">
        <f>VLOOKUP(CONCATENATE($F2665," ",$G2665),AllocFactorMatrix,(I$4+1),FALSE)*$E2670</f>
        <v>0</v>
      </c>
      <c r="J2665" s="19">
        <f>VLOOKUP(CONCATENATE($F2665," ",$G2665),AllocFactorMatrix,(J$4+1),FALSE)*$E2670</f>
        <v>0</v>
      </c>
      <c r="K2665" s="19">
        <f>VLOOKUP(CONCATENATE($F2665," ",$G2665),AllocFactorMatrix,(K$4+1),FALSE)*$E2670</f>
        <v>0</v>
      </c>
      <c r="L2665" s="19">
        <f>VLOOKUP(CONCATENATE($F2665," ",$G2665),AllocFactorMatrix,(L$4+1),FALSE)*$E2670</f>
        <v>0</v>
      </c>
      <c r="M2665" s="19">
        <f t="shared" si="1201"/>
        <v>0</v>
      </c>
      <c r="N2665" s="19">
        <f>VLOOKUP(CONCATENATE($F2665," ",$G2665),AllocFactorMatrix,(N$4+1),FALSE)*$E2670</f>
        <v>0</v>
      </c>
      <c r="O2665" s="19">
        <f>VLOOKUP(CONCATENATE($F2665," ",$G2665),AllocFactorMatrix,(O$4+1),FALSE)*$E2670</f>
        <v>0</v>
      </c>
      <c r="P2665" s="19">
        <f>VLOOKUP(CONCATENATE($F2665," ",$G2665),AllocFactorMatrix,(P$4+1),FALSE)*$E2670</f>
        <v>0</v>
      </c>
      <c r="Q2665" s="19">
        <f>VLOOKUP(CONCATENATE($F2665," ",$G2665),AllocFactorMatrix,(Q$4+1),FALSE)*$E2670</f>
        <v>0</v>
      </c>
      <c r="R2665" s="19">
        <f t="shared" si="1203"/>
        <v>0</v>
      </c>
      <c r="S2665" s="19">
        <f>VLOOKUP(CONCATENATE($F2665," ",$G2665),AllocFactorMatrix,(S$4+1),FALSE)*$E2670</f>
        <v>0</v>
      </c>
      <c r="T2665" s="19">
        <f>VLOOKUP(CONCATENATE($F2665," ",$G2665),AllocFactorMatrix,(T$4+1),FALSE)*$E2670</f>
        <v>0</v>
      </c>
      <c r="U2665" s="19">
        <f>VLOOKUP(CONCATENATE($F2665," ",$G2665),AllocFactorMatrix,(U$4+1),FALSE)*$E2670</f>
        <v>0</v>
      </c>
      <c r="V2665" s="19">
        <f>VLOOKUP(CONCATENATE($F2665," ",$G2665),AllocFactorMatrix,(V$4+1),FALSE)*$E2670</f>
        <v>0</v>
      </c>
      <c r="W2665" s="19">
        <f t="shared" si="1204"/>
        <v>0</v>
      </c>
      <c r="X2665" s="19">
        <f>VLOOKUP(CONCATENATE($F2665," ",$G2665),AllocFactorMatrix,(X$4+1),FALSE)*$E2670</f>
        <v>0</v>
      </c>
      <c r="Y2665" s="19">
        <f>VLOOKUP(CONCATENATE($F2665," ",$G2665),AllocFactorMatrix,(Y$4+1),FALSE)*$E2670</f>
        <v>0</v>
      </c>
      <c r="Z2665" s="19">
        <f t="shared" si="1202"/>
        <v>0</v>
      </c>
      <c r="AA2665" s="19">
        <f>VLOOKUP(CONCATENATE($F2665," ",$G2665),AllocFactorMatrix,(AA$4+1),FALSE)*$E2670</f>
        <v>0</v>
      </c>
      <c r="AB2665" s="19">
        <f>VLOOKUP(CONCATENATE($F2665," ",$G2665),AllocFactorMatrix,(AB$4+1),FALSE)*$E2670</f>
        <v>0</v>
      </c>
      <c r="AC2665" s="19">
        <f>VLOOKUP(CONCATENATE($F2665," ",$G2665),AllocFactorMatrix,(AC$4+1),FALSE)*$E2670</f>
        <v>0</v>
      </c>
    </row>
    <row r="2666" spans="2:29" hidden="1" outlineLevel="1">
      <c r="F2666" s="53" t="str">
        <f>F2670</f>
        <v>RB_GUP_EPIS_D</v>
      </c>
      <c r="G2666" s="15" t="str">
        <f>$G$11</f>
        <v>DISTPRI</v>
      </c>
      <c r="H2666" s="18">
        <f t="shared" si="1200"/>
        <v>-5302.3476030443016</v>
      </c>
      <c r="I2666" s="19">
        <f>VLOOKUP(CONCATENATE($F2666," ",$G2666),AllocFactorMatrix,(I$4+1),FALSE)*$E2670</f>
        <v>-3523.4028460087857</v>
      </c>
      <c r="J2666" s="19">
        <f>VLOOKUP(CONCATENATE($F2666," ",$G2666),AllocFactorMatrix,(J$4+1),FALSE)*$E2670</f>
        <v>-887.05763153785392</v>
      </c>
      <c r="K2666" s="19">
        <f>VLOOKUP(CONCATENATE($F2666," ",$G2666),AllocFactorMatrix,(K$4+1),FALSE)*$E2670</f>
        <v>-10.351644660436309</v>
      </c>
      <c r="L2666" s="19">
        <f>VLOOKUP(CONCATENATE($F2666," ",$G2666),AllocFactorMatrix,(L$4+1),FALSE)*$E2670</f>
        <v>0</v>
      </c>
      <c r="M2666" s="19">
        <f t="shared" si="1201"/>
        <v>-897.40927619829029</v>
      </c>
      <c r="N2666" s="19">
        <f>VLOOKUP(CONCATENATE($F2666," ",$G2666),AllocFactorMatrix,(N$4+1),FALSE)*$E2670</f>
        <v>-382.52382226995263</v>
      </c>
      <c r="O2666" s="19">
        <f>VLOOKUP(CONCATENATE($F2666," ",$G2666),AllocFactorMatrix,(O$4+1),FALSE)*$E2670</f>
        <v>-108.59024863965195</v>
      </c>
      <c r="P2666" s="19">
        <f>VLOOKUP(CONCATENATE($F2666," ",$G2666),AllocFactorMatrix,(P$4+1),FALSE)*$E2670</f>
        <v>0</v>
      </c>
      <c r="Q2666" s="19">
        <f>VLOOKUP(CONCATENATE($F2666," ",$G2666),AllocFactorMatrix,(Q$4+1),FALSE)*$E2670</f>
        <v>0</v>
      </c>
      <c r="R2666" s="19">
        <f t="shared" si="1203"/>
        <v>-491.11407090960461</v>
      </c>
      <c r="S2666" s="19">
        <f>VLOOKUP(CONCATENATE($F2666," ",$G2666),AllocFactorMatrix,(S$4+1),FALSE)*$E2670</f>
        <v>-21.81673910191456</v>
      </c>
      <c r="T2666" s="19">
        <f>VLOOKUP(CONCATENATE($F2666," ",$G2666),AllocFactorMatrix,(T$4+1),FALSE)*$E2670</f>
        <v>-252.34110475450967</v>
      </c>
      <c r="U2666" s="19">
        <f>VLOOKUP(CONCATENATE($F2666," ",$G2666),AllocFactorMatrix,(U$4+1),FALSE)*$E2670</f>
        <v>0</v>
      </c>
      <c r="V2666" s="19">
        <f>VLOOKUP(CONCATENATE($F2666," ",$G2666),AllocFactorMatrix,(V$4+1),FALSE)*$E2670</f>
        <v>0</v>
      </c>
      <c r="W2666" s="19">
        <f t="shared" si="1204"/>
        <v>-274.15784385642422</v>
      </c>
      <c r="X2666" s="19">
        <f>VLOOKUP(CONCATENATE($F2666," ",$G2666),AllocFactorMatrix,(X$4+1),FALSE)*$E2670</f>
        <v>-103.81052032974229</v>
      </c>
      <c r="Y2666" s="19">
        <f>VLOOKUP(CONCATENATE($F2666," ",$G2666),AllocFactorMatrix,(Y$4+1),FALSE)*$E2670</f>
        <v>-2.487214250005584</v>
      </c>
      <c r="Z2666" s="19">
        <f t="shared" si="1202"/>
        <v>-106.29773457974787</v>
      </c>
      <c r="AA2666" s="19">
        <f>VLOOKUP(CONCATENATE($F2666," ",$G2666),AllocFactorMatrix,(AA$4+1),FALSE)*$E2670</f>
        <v>-1.7860351770297243</v>
      </c>
      <c r="AB2666" s="19">
        <f>VLOOKUP(CONCATENATE($F2666," ",$G2666),AllocFactorMatrix,(AB$4+1),FALSE)*$E2670</f>
        <v>-6.5470419514472011</v>
      </c>
      <c r="AC2666" s="19">
        <f>VLOOKUP(CONCATENATE($F2666," ",$G2666),AllocFactorMatrix,(AC$4+1),FALSE)*$E2670</f>
        <v>-1.6327543629743566</v>
      </c>
    </row>
    <row r="2667" spans="2:29" hidden="1" outlineLevel="1">
      <c r="F2667" s="53" t="str">
        <f>F2670</f>
        <v>RB_GUP_EPIS_D</v>
      </c>
      <c r="G2667" s="15" t="str">
        <f>$G$12</f>
        <v>DISTSEC</v>
      </c>
      <c r="H2667" s="18">
        <f t="shared" si="1200"/>
        <v>-1867.5958911198377</v>
      </c>
      <c r="I2667" s="19">
        <f>VLOOKUP(CONCATENATE($F2667," ",$G2667),AllocFactorMatrix,(I$4+1),FALSE)*$E2670</f>
        <v>-1394.3503831464154</v>
      </c>
      <c r="J2667" s="19">
        <f>VLOOKUP(CONCATENATE($F2667," ",$G2667),AllocFactorMatrix,(J$4+1),FALSE)*$E2670</f>
        <v>-313.01318408066606</v>
      </c>
      <c r="K2667" s="19">
        <f>VLOOKUP(CONCATENATE($F2667," ",$G2667),AllocFactorMatrix,(K$4+1),FALSE)*$E2670</f>
        <v>0</v>
      </c>
      <c r="L2667" s="19">
        <f>VLOOKUP(CONCATENATE($F2667," ",$G2667),AllocFactorMatrix,(L$4+1),FALSE)*$E2670</f>
        <v>0</v>
      </c>
      <c r="M2667" s="19">
        <f t="shared" si="1201"/>
        <v>-313.01318408066606</v>
      </c>
      <c r="N2667" s="19">
        <f>VLOOKUP(CONCATENATE($F2667," ",$G2667),AllocFactorMatrix,(N$4+1),FALSE)*$E2670</f>
        <v>-110.34044720572558</v>
      </c>
      <c r="O2667" s="19">
        <f>VLOOKUP(CONCATENATE($F2667," ",$G2667),AllocFactorMatrix,(O$4+1),FALSE)*$E2670</f>
        <v>0</v>
      </c>
      <c r="P2667" s="19">
        <f>VLOOKUP(CONCATENATE($F2667," ",$G2667),AllocFactorMatrix,(P$4+1),FALSE)*$E2670</f>
        <v>0</v>
      </c>
      <c r="Q2667" s="19">
        <f>VLOOKUP(CONCATENATE($F2667," ",$G2667),AllocFactorMatrix,(Q$4+1),FALSE)*$E2670</f>
        <v>0</v>
      </c>
      <c r="R2667" s="19">
        <f t="shared" si="1203"/>
        <v>-110.34044720572558</v>
      </c>
      <c r="S2667" s="19">
        <f>VLOOKUP(CONCATENATE($F2667," ",$G2667),AllocFactorMatrix,(S$4+1),FALSE)*$E2670</f>
        <v>-4.8837295903382625</v>
      </c>
      <c r="T2667" s="19">
        <f>VLOOKUP(CONCATENATE($F2667," ",$G2667),AllocFactorMatrix,(T$4+1),FALSE)*$E2670</f>
        <v>0</v>
      </c>
      <c r="U2667" s="19">
        <f>VLOOKUP(CONCATENATE($F2667," ",$G2667),AllocFactorMatrix,(U$4+1),FALSE)*$E2670</f>
        <v>0</v>
      </c>
      <c r="V2667" s="19">
        <f>VLOOKUP(CONCATENATE($F2667," ",$G2667),AllocFactorMatrix,(V$4+1),FALSE)*$E2670</f>
        <v>0</v>
      </c>
      <c r="W2667" s="19">
        <f t="shared" si="1204"/>
        <v>-4.8837295903382625</v>
      </c>
      <c r="X2667" s="19">
        <f>VLOOKUP(CONCATENATE($F2667," ",$G2667),AllocFactorMatrix,(X$4+1),FALSE)*$E2670</f>
        <v>-30.709392419825551</v>
      </c>
      <c r="Y2667" s="19">
        <f>VLOOKUP(CONCATENATE($F2667," ",$G2667),AllocFactorMatrix,(Y$4+1),FALSE)*$E2670</f>
        <v>0</v>
      </c>
      <c r="Z2667" s="19">
        <f t="shared" si="1202"/>
        <v>-30.709392419825551</v>
      </c>
      <c r="AA2667" s="19">
        <f>VLOOKUP(CONCATENATE($F2667," ",$G2667),AllocFactorMatrix,(AA$4+1),FALSE)*$E2670</f>
        <v>-0.5007557785579495</v>
      </c>
      <c r="AB2667" s="19">
        <f>VLOOKUP(CONCATENATE($F2667," ",$G2667),AllocFactorMatrix,(AB$4+1),FALSE)*$E2670</f>
        <v>-11.057449610222548</v>
      </c>
      <c r="AC2667" s="19">
        <f>VLOOKUP(CONCATENATE($F2667," ",$G2667),AllocFactorMatrix,(AC$4+1),FALSE)*$E2670</f>
        <v>-2.7405492880861684</v>
      </c>
    </row>
    <row r="2668" spans="2:29" hidden="1" outlineLevel="1">
      <c r="F2668" s="53" t="str">
        <f>F2670</f>
        <v>RB_GUP_EPIS_D</v>
      </c>
      <c r="G2668" s="15" t="str">
        <f>$G$13</f>
        <v>ENERGY</v>
      </c>
      <c r="H2668" s="18">
        <f t="shared" si="1200"/>
        <v>0</v>
      </c>
      <c r="I2668" s="19">
        <f>VLOOKUP(CONCATENATE($F2668," ",$G2668),AllocFactorMatrix,(I$4+1),FALSE)*$E2670</f>
        <v>0</v>
      </c>
      <c r="J2668" s="19">
        <f>VLOOKUP(CONCATENATE($F2668," ",$G2668),AllocFactorMatrix,(J$4+1),FALSE)*$E2670</f>
        <v>0</v>
      </c>
      <c r="K2668" s="19">
        <f>VLOOKUP(CONCATENATE($F2668," ",$G2668),AllocFactorMatrix,(K$4+1),FALSE)*$E2670</f>
        <v>0</v>
      </c>
      <c r="L2668" s="19">
        <f>VLOOKUP(CONCATENATE($F2668," ",$G2668),AllocFactorMatrix,(L$4+1),FALSE)*$E2670</f>
        <v>0</v>
      </c>
      <c r="M2668" s="19">
        <f t="shared" si="1201"/>
        <v>0</v>
      </c>
      <c r="N2668" s="19">
        <f>VLOOKUP(CONCATENATE($F2668," ",$G2668),AllocFactorMatrix,(N$4+1),FALSE)*$E2670</f>
        <v>0</v>
      </c>
      <c r="O2668" s="19">
        <f>VLOOKUP(CONCATENATE($F2668," ",$G2668),AllocFactorMatrix,(O$4+1),FALSE)*$E2670</f>
        <v>0</v>
      </c>
      <c r="P2668" s="19">
        <f>VLOOKUP(CONCATENATE($F2668," ",$G2668),AllocFactorMatrix,(P$4+1),FALSE)*$E2670</f>
        <v>0</v>
      </c>
      <c r="Q2668" s="19">
        <f>VLOOKUP(CONCATENATE($F2668," ",$G2668),AllocFactorMatrix,(Q$4+1),FALSE)*$E2670</f>
        <v>0</v>
      </c>
      <c r="R2668" s="19">
        <f t="shared" si="1203"/>
        <v>0</v>
      </c>
      <c r="S2668" s="19">
        <f>VLOOKUP(CONCATENATE($F2668," ",$G2668),AllocFactorMatrix,(S$4+1),FALSE)*$E2670</f>
        <v>0</v>
      </c>
      <c r="T2668" s="19">
        <f>VLOOKUP(CONCATENATE($F2668," ",$G2668),AllocFactorMatrix,(T$4+1),FALSE)*$E2670</f>
        <v>0</v>
      </c>
      <c r="U2668" s="19">
        <f>VLOOKUP(CONCATENATE($F2668," ",$G2668),AllocFactorMatrix,(U$4+1),FALSE)*$E2670</f>
        <v>0</v>
      </c>
      <c r="V2668" s="19">
        <f>VLOOKUP(CONCATENATE($F2668," ",$G2668),AllocFactorMatrix,(V$4+1),FALSE)*$E2670</f>
        <v>0</v>
      </c>
      <c r="W2668" s="19">
        <f t="shared" si="1204"/>
        <v>0</v>
      </c>
      <c r="X2668" s="19">
        <f>VLOOKUP(CONCATENATE($F2668," ",$G2668),AllocFactorMatrix,(X$4+1),FALSE)*$E2670</f>
        <v>0</v>
      </c>
      <c r="Y2668" s="19">
        <f>VLOOKUP(CONCATENATE($F2668," ",$G2668),AllocFactorMatrix,(Y$4+1),FALSE)*$E2670</f>
        <v>0</v>
      </c>
      <c r="Z2668" s="19">
        <f t="shared" si="1202"/>
        <v>0</v>
      </c>
      <c r="AA2668" s="19">
        <f>VLOOKUP(CONCATENATE($F2668," ",$G2668),AllocFactorMatrix,(AA$4+1),FALSE)*$E2670</f>
        <v>0</v>
      </c>
      <c r="AB2668" s="19">
        <f>VLOOKUP(CONCATENATE($F2668," ",$G2668),AllocFactorMatrix,(AB$4+1),FALSE)*$E2670</f>
        <v>0</v>
      </c>
      <c r="AC2668" s="19">
        <f>VLOOKUP(CONCATENATE($F2668," ",$G2668),AllocFactorMatrix,(AC$4+1),FALSE)*$E2670</f>
        <v>0</v>
      </c>
    </row>
    <row r="2669" spans="2:29" hidden="1" outlineLevel="1">
      <c r="F2669" s="53" t="str">
        <f>F2670</f>
        <v>RB_GUP_EPIS_D</v>
      </c>
      <c r="G2669" s="15" t="str">
        <f>$G$14</f>
        <v>CUSTOMER</v>
      </c>
      <c r="H2669" s="18">
        <f t="shared" si="1200"/>
        <v>-8181.0565058358607</v>
      </c>
      <c r="I2669" s="19">
        <f>VLOOKUP(CONCATENATE($F2669," ",$G2669),AllocFactorMatrix,(I$4+1),FALSE)*$E2670</f>
        <v>-6077.3450250024298</v>
      </c>
      <c r="J2669" s="19">
        <f>VLOOKUP(CONCATENATE($F2669," ",$G2669),AllocFactorMatrix,(J$4+1),FALSE)*$E2670</f>
        <v>-1473.5648985460773</v>
      </c>
      <c r="K2669" s="19">
        <f>VLOOKUP(CONCATENATE($F2669," ",$G2669),AllocFactorMatrix,(K$4+1),FALSE)*$E2670</f>
        <v>-9.1634575890539107</v>
      </c>
      <c r="L2669" s="19">
        <f>VLOOKUP(CONCATENATE($F2669," ",$G2669),AllocFactorMatrix,(L$4+1),FALSE)*$E2670</f>
        <v>-1.1959875734541554</v>
      </c>
      <c r="M2669" s="19">
        <f t="shared" si="1201"/>
        <v>-1483.9243437085854</v>
      </c>
      <c r="N2669" s="19">
        <f>VLOOKUP(CONCATENATE($F2669," ",$G2669),AllocFactorMatrix,(N$4+1),FALSE)*$E2670</f>
        <v>-22.46636436813057</v>
      </c>
      <c r="O2669" s="19">
        <f>VLOOKUP(CONCATENATE($F2669," ",$G2669),AllocFactorMatrix,(O$4+1),FALSE)*$E2670</f>
        <v>-7.6923367334427182</v>
      </c>
      <c r="P2669" s="19">
        <f>VLOOKUP(CONCATENATE($F2669," ",$G2669),AllocFactorMatrix,(P$4+1),FALSE)*$E2670</f>
        <v>-3.4316593211555939</v>
      </c>
      <c r="Q2669" s="19">
        <f>VLOOKUP(CONCATENATE($F2669," ",$G2669),AllocFactorMatrix,(Q$4+1),FALSE)*$E2670</f>
        <v>-1.4706802608595504</v>
      </c>
      <c r="R2669" s="19">
        <f t="shared" si="1203"/>
        <v>-35.061040683588438</v>
      </c>
      <c r="S2669" s="19">
        <f>VLOOKUP(CONCATENATE($F2669," ",$G2669),AllocFactorMatrix,(S$4+1),FALSE)*$E2670</f>
        <v>-0.32000644317182603</v>
      </c>
      <c r="T2669" s="19">
        <f>VLOOKUP(CONCATENATE($F2669," ",$G2669),AllocFactorMatrix,(T$4+1),FALSE)*$E2670</f>
        <v>-4.7531952050065733</v>
      </c>
      <c r="U2669" s="19">
        <f>VLOOKUP(CONCATENATE($F2669," ",$G2669),AllocFactorMatrix,(U$4+1),FALSE)*$E2670</f>
        <v>-8.8983968250245002</v>
      </c>
      <c r="V2669" s="19">
        <f>VLOOKUP(CONCATENATE($F2669," ",$G2669),AllocFactorMatrix,(V$4+1),FALSE)*$E2670</f>
        <v>-2.2060338998799458</v>
      </c>
      <c r="W2669" s="19">
        <f t="shared" si="1204"/>
        <v>-16.177632373082844</v>
      </c>
      <c r="X2669" s="19">
        <f>VLOOKUP(CONCATENATE($F2669," ",$G2669),AllocFactorMatrix,(X$4+1),FALSE)*$E2670</f>
        <v>-7.6606079202966519</v>
      </c>
      <c r="Y2669" s="19">
        <f>VLOOKUP(CONCATENATE($F2669," ",$G2669),AllocFactorMatrix,(Y$4+1),FALSE)*$E2670</f>
        <v>-0.10038046716837995</v>
      </c>
      <c r="Z2669" s="19">
        <f t="shared" si="1202"/>
        <v>-7.7609883874650318</v>
      </c>
      <c r="AA2669" s="19">
        <f>VLOOKUP(CONCATENATE($F2669," ",$G2669),AllocFactorMatrix,(AA$4+1),FALSE)*$E2670</f>
        <v>-0.46155662367986627</v>
      </c>
      <c r="AB2669" s="19">
        <f>VLOOKUP(CONCATENATE($F2669," ",$G2669),AllocFactorMatrix,(AB$4+1),FALSE)*$E2670</f>
        <v>-486.04152860295864</v>
      </c>
      <c r="AC2669" s="19">
        <f>VLOOKUP(CONCATENATE($F2669," ",$G2669),AllocFactorMatrix,(AC$4+1),FALSE)*$E2670</f>
        <v>-74.284390454071172</v>
      </c>
    </row>
    <row r="2670" spans="2:29" collapsed="1">
      <c r="D2670" s="51" t="s">
        <v>410</v>
      </c>
      <c r="E2670" s="17">
        <f>'Sch 4'!E509</f>
        <v>-15351</v>
      </c>
      <c r="F2670" s="53" t="s">
        <v>65</v>
      </c>
      <c r="G2670" s="15" t="str">
        <f>$G$15</f>
        <v>TOTAL</v>
      </c>
      <c r="H2670" s="18">
        <f t="shared" si="1200"/>
        <v>-15351</v>
      </c>
      <c r="I2670" s="19">
        <f>VLOOKUP(CONCATENATE($F2670," ",$G2670),AllocFactorMatrix,(I$4+1),FALSE)*$E2670</f>
        <v>-10995.09825415763</v>
      </c>
      <c r="J2670" s="19">
        <f>VLOOKUP(CONCATENATE($F2670," ",$G2670),AllocFactorMatrix,(J$4+1),FALSE)*$E2670</f>
        <v>-2673.6357141645972</v>
      </c>
      <c r="K2670" s="19">
        <f>VLOOKUP(CONCATENATE($F2670," ",$G2670),AllocFactorMatrix,(K$4+1),FALSE)*$E2670</f>
        <v>-19.515102249490223</v>
      </c>
      <c r="L2670" s="19">
        <f>VLOOKUP(CONCATENATE($F2670," ",$G2670),AllocFactorMatrix,(L$4+1),FALSE)*$E2670</f>
        <v>-1.1959875734541554</v>
      </c>
      <c r="M2670" s="19">
        <f t="shared" si="1201"/>
        <v>-2694.3468039875415</v>
      </c>
      <c r="N2670" s="19">
        <f>VLOOKUP(CONCATENATE($F2670," ",$G2670),AllocFactorMatrix,(N$4+1),FALSE)*$E2670</f>
        <v>-515.33063384380887</v>
      </c>
      <c r="O2670" s="19">
        <f>VLOOKUP(CONCATENATE($F2670," ",$G2670),AllocFactorMatrix,(O$4+1),FALSE)*$E2670</f>
        <v>-116.28258537309468</v>
      </c>
      <c r="P2670" s="19">
        <f>VLOOKUP(CONCATENATE($F2670," ",$G2670),AllocFactorMatrix,(P$4+1),FALSE)*$E2670</f>
        <v>-3.4316593211555939</v>
      </c>
      <c r="Q2670" s="19">
        <f>VLOOKUP(CONCATENATE($F2670," ",$G2670),AllocFactorMatrix,(Q$4+1),FALSE)*$E2670</f>
        <v>-1.4706802608595504</v>
      </c>
      <c r="R2670" s="19">
        <f t="shared" si="1203"/>
        <v>-636.51555879891873</v>
      </c>
      <c r="S2670" s="19">
        <f>VLOOKUP(CONCATENATE($F2670," ",$G2670),AllocFactorMatrix,(S$4+1),FALSE)*$E2670</f>
        <v>-27.02047513542465</v>
      </c>
      <c r="T2670" s="19">
        <f>VLOOKUP(CONCATENATE($F2670," ",$G2670),AllocFactorMatrix,(T$4+1),FALSE)*$E2670</f>
        <v>-257.09429995951626</v>
      </c>
      <c r="U2670" s="19">
        <f>VLOOKUP(CONCATENATE($F2670," ",$G2670),AllocFactorMatrix,(U$4+1),FALSE)*$E2670</f>
        <v>-8.8983968250245002</v>
      </c>
      <c r="V2670" s="19">
        <f>VLOOKUP(CONCATENATE($F2670," ",$G2670),AllocFactorMatrix,(V$4+1),FALSE)*$E2670</f>
        <v>-2.2060338998799458</v>
      </c>
      <c r="W2670" s="19">
        <f t="shared" si="1204"/>
        <v>-295.2192058198454</v>
      </c>
      <c r="X2670" s="19">
        <f>VLOOKUP(CONCATENATE($F2670," ",$G2670),AllocFactorMatrix,(X$4+1),FALSE)*$E2670</f>
        <v>-142.18052066986448</v>
      </c>
      <c r="Y2670" s="19">
        <f>VLOOKUP(CONCATENATE($F2670," ",$G2670),AllocFactorMatrix,(Y$4+1),FALSE)*$E2670</f>
        <v>-2.5875947171739639</v>
      </c>
      <c r="Z2670" s="19">
        <f t="shared" si="1202"/>
        <v>-144.76811538703845</v>
      </c>
      <c r="AA2670" s="19">
        <f>VLOOKUP(CONCATENATE($F2670," ",$G2670),AllocFactorMatrix,(AA$4+1),FALSE)*$E2670</f>
        <v>-2.7483475792675396</v>
      </c>
      <c r="AB2670" s="19">
        <f>VLOOKUP(CONCATENATE($F2670," ",$G2670),AllocFactorMatrix,(AB$4+1),FALSE)*$E2670</f>
        <v>-503.64602016462834</v>
      </c>
      <c r="AC2670" s="19">
        <f>VLOOKUP(CONCATENATE($F2670," ",$G2670),AllocFactorMatrix,(AC$4+1),FALSE)*$E2670</f>
        <v>-78.657694105131696</v>
      </c>
    </row>
    <row r="2671" spans="2:29" hidden="1" outlineLevel="1">
      <c r="F2671" s="53" t="str">
        <f>F2678</f>
        <v>RB_GUP</v>
      </c>
      <c r="G2671" s="15" t="str">
        <f>$G$8</f>
        <v>PRODUCTION</v>
      </c>
      <c r="H2671" s="18">
        <f t="shared" ca="1" si="1200"/>
        <v>998051.6778086049</v>
      </c>
      <c r="I2671" s="19">
        <f ca="1">VLOOKUP(CONCATENATE($F2671," ",$G2671),AllocFactorMatrix,(I$4+1),FALSE)*$E2678</f>
        <v>489387.57112732186</v>
      </c>
      <c r="J2671" s="19">
        <f ca="1">VLOOKUP(CONCATENATE($F2671," ",$G2671),AllocFactorMatrix,(J$4+1),FALSE)*$E2678</f>
        <v>123796.02623098814</v>
      </c>
      <c r="K2671" s="19">
        <f ca="1">VLOOKUP(CONCATENATE($F2671," ",$G2671),AllocFactorMatrix,(K$4+1),FALSE)*$E2678</f>
        <v>1447.3638439611902</v>
      </c>
      <c r="L2671" s="19">
        <f ca="1">VLOOKUP(CONCATENATE($F2671," ",$G2671),AllocFactorMatrix,(L$4+1),FALSE)*$E2678</f>
        <v>35.656542275253621</v>
      </c>
      <c r="M2671" s="19">
        <f t="shared" ca="1" si="1201"/>
        <v>125279.04661722458</v>
      </c>
      <c r="N2671" s="19">
        <f ca="1">VLOOKUP(CONCATENATE($F2671," ",$G2671),AllocFactorMatrix,(N$4+1),FALSE)*$E2678</f>
        <v>51797.810540034494</v>
      </c>
      <c r="O2671" s="19">
        <f ca="1">VLOOKUP(CONCATENATE($F2671," ",$G2671),AllocFactorMatrix,(O$4+1),FALSE)*$E2678</f>
        <v>14751.762160252829</v>
      </c>
      <c r="P2671" s="19">
        <f ca="1">VLOOKUP(CONCATENATE($F2671," ",$G2671),AllocFactorMatrix,(P$4+1),FALSE)*$E2678</f>
        <v>1167.3878852826347</v>
      </c>
      <c r="Q2671" s="19">
        <f ca="1">VLOOKUP(CONCATENATE($F2671," ",$G2671),AllocFactorMatrix,(Q$4+1),FALSE)*$E2678</f>
        <v>246.41499903204064</v>
      </c>
      <c r="R2671" s="19">
        <f ca="1">SUBTOTAL(9,N2671:Q2671)</f>
        <v>67963.375584601992</v>
      </c>
      <c r="S2671" s="19">
        <f ca="1">VLOOKUP(CONCATENATE($F2671," ",$G2671),AllocFactorMatrix,(S$4+1),FALSE)*$E2678</f>
        <v>3111.5101997003326</v>
      </c>
      <c r="T2671" s="19">
        <f ca="1">VLOOKUP(CONCATENATE($F2671," ",$G2671),AllocFactorMatrix,(T$4+1),FALSE)*$E2678</f>
        <v>33920.91977978139</v>
      </c>
      <c r="U2671" s="19">
        <f ca="1">VLOOKUP(CONCATENATE($F2671," ",$G2671),AllocFactorMatrix,(U$4+1),FALSE)*$E2678</f>
        <v>226545.54755722723</v>
      </c>
      <c r="V2671" s="19">
        <f ca="1">VLOOKUP(CONCATENATE($F2671," ",$G2671),AllocFactorMatrix,(V$4+1),FALSE)*$E2678</f>
        <v>35540.715697462438</v>
      </c>
      <c r="W2671" s="19">
        <f ca="1">SUBTOTAL(9,S2671:V2671)</f>
        <v>299118.69323417137</v>
      </c>
      <c r="X2671" s="19">
        <f ca="1">VLOOKUP(CONCATENATE($F2671," ",$G2671),AllocFactorMatrix,(X$4+1),FALSE)*$E2678</f>
        <v>14059.33446566635</v>
      </c>
      <c r="Y2671" s="19">
        <f ca="1">VLOOKUP(CONCATENATE($F2671," ",$G2671),AllocFactorMatrix,(Y$4+1),FALSE)*$E2678</f>
        <v>339.39747388159776</v>
      </c>
      <c r="Z2671" s="19">
        <f t="shared" ca="1" si="1202"/>
        <v>14398.731939547948</v>
      </c>
      <c r="AA2671" s="19">
        <f ca="1">VLOOKUP(CONCATENATE($F2671," ",$G2671),AllocFactorMatrix,(AA$4+1),FALSE)*$E2678</f>
        <v>245.12167858504836</v>
      </c>
      <c r="AB2671" s="19">
        <f ca="1">VLOOKUP(CONCATENATE($F2671," ",$G2671),AllocFactorMatrix,(AB$4+1),FALSE)*$E2678</f>
        <v>1329.09865211445</v>
      </c>
      <c r="AC2671" s="19">
        <f ca="1">VLOOKUP(CONCATENATE($F2671," ",$G2671),AllocFactorMatrix,(AC$4+1),FALSE)*$E2678</f>
        <v>330.03897503788181</v>
      </c>
    </row>
    <row r="2672" spans="2:29" hidden="1" outlineLevel="1">
      <c r="F2672" s="53" t="str">
        <f>F2678</f>
        <v>RB_GUP</v>
      </c>
      <c r="G2672" s="15" t="str">
        <f>$G$9</f>
        <v>BULKTRAN</v>
      </c>
      <c r="H2672" s="18">
        <f t="shared" ca="1" si="1200"/>
        <v>1056991.9003244312</v>
      </c>
      <c r="I2672" s="19">
        <f ca="1">VLOOKUP(CONCATENATE($F2672," ",$G2672),AllocFactorMatrix,(I$4+1),FALSE)*$E2678</f>
        <v>518288.49177108781</v>
      </c>
      <c r="J2672" s="19">
        <f ca="1">VLOOKUP(CONCATENATE($F2672," ",$G2672),AllocFactorMatrix,(J$4+1),FALSE)*$E2678</f>
        <v>131106.8353753105</v>
      </c>
      <c r="K2672" s="19">
        <f ca="1">VLOOKUP(CONCATENATE($F2672," ",$G2672),AllocFactorMatrix,(K$4+1),FALSE)*$E2678</f>
        <v>1532.8383228095622</v>
      </c>
      <c r="L2672" s="19">
        <f ca="1">VLOOKUP(CONCATENATE($F2672," ",$G2672),AllocFactorMatrix,(L$4+1),FALSE)*$E2678</f>
        <v>37.762249407035455</v>
      </c>
      <c r="M2672" s="19">
        <f t="shared" ca="1" si="1201"/>
        <v>132677.43594752709</v>
      </c>
      <c r="N2672" s="19">
        <f ca="1">VLOOKUP(CONCATENATE($F2672," ",$G2672),AllocFactorMatrix,(N$4+1),FALSE)*$E2678</f>
        <v>54856.744808614203</v>
      </c>
      <c r="O2672" s="19">
        <f ca="1">VLOOKUP(CONCATENATE($F2672," ",$G2672),AllocFactorMatrix,(O$4+1),FALSE)*$E2678</f>
        <v>15622.931623275945</v>
      </c>
      <c r="P2672" s="19">
        <f ca="1">VLOOKUP(CONCATENATE($F2672," ",$G2672),AllocFactorMatrix,(P$4+1),FALSE)*$E2678</f>
        <v>1236.3283051533911</v>
      </c>
      <c r="Q2672" s="19">
        <f ca="1">VLOOKUP(CONCATENATE($F2672," ",$G2672),AllocFactorMatrix,(Q$4+1),FALSE)*$E2678</f>
        <v>260.9671060993569</v>
      </c>
      <c r="R2672" s="19">
        <f t="shared" ref="R2672:R2678" ca="1" si="1205">SUBTOTAL(9,N2672:Q2672)</f>
        <v>71976.971843142892</v>
      </c>
      <c r="S2672" s="19">
        <f ca="1">VLOOKUP(CONCATENATE($F2672," ",$G2672),AllocFactorMatrix,(S$4+1),FALSE)*$E2678</f>
        <v>3295.261309596036</v>
      </c>
      <c r="T2672" s="19">
        <f ca="1">VLOOKUP(CONCATENATE($F2672," ",$G2672),AllocFactorMatrix,(T$4+1),FALSE)*$E2678</f>
        <v>35924.129236982655</v>
      </c>
      <c r="U2672" s="19">
        <f ca="1">VLOOKUP(CONCATENATE($F2672," ",$G2672),AllocFactorMatrix,(U$4+1),FALSE)*$E2678</f>
        <v>239924.2585797974</v>
      </c>
      <c r="V2672" s="19">
        <f ca="1">VLOOKUP(CONCATENATE($F2672," ",$G2672),AllocFactorMatrix,(V$4+1),FALSE)*$E2678</f>
        <v>37639.582658118801</v>
      </c>
      <c r="W2672" s="19">
        <f t="shared" ref="W2672:W2678" ca="1" si="1206">SUBTOTAL(9,S2672:V2672)</f>
        <v>316783.23178449488</v>
      </c>
      <c r="X2672" s="19">
        <f ca="1">VLOOKUP(CONCATENATE($F2672," ",$G2672),AllocFactorMatrix,(X$4+1),FALSE)*$E2678</f>
        <v>14889.612416453685</v>
      </c>
      <c r="Y2672" s="19">
        <f ca="1">VLOOKUP(CONCATENATE($F2672," ",$G2672),AllocFactorMatrix,(Y$4+1),FALSE)*$E2678</f>
        <v>359.44068715068744</v>
      </c>
      <c r="Z2672" s="19">
        <f t="shared" ca="1" si="1202"/>
        <v>15249.053103604372</v>
      </c>
      <c r="AA2672" s="19">
        <f ca="1">VLOOKUP(CONCATENATE($F2672," ",$G2672),AllocFactorMatrix,(AA$4+1),FALSE)*$E2678</f>
        <v>259.59740824964615</v>
      </c>
      <c r="AB2672" s="19">
        <f ca="1">VLOOKUP(CONCATENATE($F2672," ",$G2672),AllocFactorMatrix,(AB$4+1),FALSE)*$E2678</f>
        <v>1407.5889467985021</v>
      </c>
      <c r="AC2672" s="19">
        <f ca="1">VLOOKUP(CONCATENATE($F2672," ",$G2672),AllocFactorMatrix,(AC$4+1),FALSE)*$E2678</f>
        <v>349.52951952585789</v>
      </c>
    </row>
    <row r="2673" spans="4:29" hidden="1" outlineLevel="1">
      <c r="F2673" s="53" t="str">
        <f>F2678</f>
        <v>RB_GUP</v>
      </c>
      <c r="G2673" s="15" t="str">
        <f>$G$10</f>
        <v>SUBTRAN</v>
      </c>
      <c r="H2673" s="18">
        <f t="shared" ca="1" si="1200"/>
        <v>405199.74828044698</v>
      </c>
      <c r="I2673" s="19">
        <f ca="1">VLOOKUP(CONCATENATE($F2673," ",$G2673),AllocFactorMatrix,(I$4+1),FALSE)*$E2678</f>
        <v>192430.0928550543</v>
      </c>
      <c r="J2673" s="19">
        <f ca="1">VLOOKUP(CONCATENATE($F2673," ",$G2673),AllocFactorMatrix,(J$4+1),FALSE)*$E2678</f>
        <v>49259.264322933428</v>
      </c>
      <c r="K2673" s="19">
        <f ca="1">VLOOKUP(CONCATENATE($F2673," ",$G2673),AllocFactorMatrix,(K$4+1),FALSE)*$E2678</f>
        <v>574.02917383655597</v>
      </c>
      <c r="L2673" s="19">
        <f ca="1">VLOOKUP(CONCATENATE($F2673," ",$G2673),AllocFactorMatrix,(L$4+1),FALSE)*$E2678</f>
        <v>18.819098830432953</v>
      </c>
      <c r="M2673" s="19">
        <f t="shared" ca="1" si="1201"/>
        <v>49852.112595600418</v>
      </c>
      <c r="N2673" s="19">
        <f ca="1">VLOOKUP(CONCATENATE($F2673," ",$G2673),AllocFactorMatrix,(N$4+1),FALSE)*$E2678</f>
        <v>21469.58065072546</v>
      </c>
      <c r="O2673" s="19">
        <f ca="1">VLOOKUP(CONCATENATE($F2673," ",$G2673),AllocFactorMatrix,(O$4+1),FALSE)*$E2678</f>
        <v>6085.5041579695499</v>
      </c>
      <c r="P2673" s="19">
        <f ca="1">VLOOKUP(CONCATENATE($F2673," ",$G2673),AllocFactorMatrix,(P$4+1),FALSE)*$E2678</f>
        <v>623.35597244138864</v>
      </c>
      <c r="Q2673" s="19">
        <f ca="1">VLOOKUP(CONCATENATE($F2673," ",$G2673),AllocFactorMatrix,(Q$4+1),FALSE)*$E2678</f>
        <v>0</v>
      </c>
      <c r="R2673" s="19">
        <f t="shared" ca="1" si="1205"/>
        <v>28178.4407811364</v>
      </c>
      <c r="S2673" s="19">
        <f ca="1">VLOOKUP(CONCATENATE($F2673," ",$G2673),AllocFactorMatrix,(S$4+1),FALSE)*$E2678</f>
        <v>1202.3929388390434</v>
      </c>
      <c r="T2673" s="19">
        <f ca="1">VLOOKUP(CONCATENATE($F2673," ",$G2673),AllocFactorMatrix,(T$4+1),FALSE)*$E2678</f>
        <v>13897.113961999254</v>
      </c>
      <c r="U2673" s="19">
        <f ca="1">VLOOKUP(CONCATENATE($F2673," ",$G2673),AllocFactorMatrix,(U$4+1),FALSE)*$E2678</f>
        <v>113202.35129954253</v>
      </c>
      <c r="V2673" s="19">
        <f ca="1">VLOOKUP(CONCATENATE($F2673," ",$G2673),AllocFactorMatrix,(V$4+1),FALSE)*$E2678</f>
        <v>0</v>
      </c>
      <c r="W2673" s="19">
        <f t="shared" ca="1" si="1206"/>
        <v>128301.85820038083</v>
      </c>
      <c r="X2673" s="19">
        <f ca="1">VLOOKUP(CONCATENATE($F2673," ",$G2673),AllocFactorMatrix,(X$4+1),FALSE)*$E2678</f>
        <v>5826.7224597372087</v>
      </c>
      <c r="Y2673" s="19">
        <f ca="1">VLOOKUP(CONCATENATE($F2673," ",$G2673),AllocFactorMatrix,(Y$4+1),FALSE)*$E2678</f>
        <v>139.40821601544258</v>
      </c>
      <c r="Z2673" s="19">
        <f t="shared" ca="1" si="1202"/>
        <v>5966.1306757526509</v>
      </c>
      <c r="AA2673" s="19">
        <f ca="1">VLOOKUP(CONCATENATE($F2673," ",$G2673),AllocFactorMatrix,(AA$4+1),FALSE)*$E2678</f>
        <v>95.68023679145999</v>
      </c>
      <c r="AB2673" s="19">
        <f ca="1">VLOOKUP(CONCATENATE($F2673," ",$G2673),AllocFactorMatrix,(AB$4+1),FALSE)*$E2678</f>
        <v>300.56023621853438</v>
      </c>
      <c r="AC2673" s="19">
        <f ca="1">VLOOKUP(CONCATENATE($F2673," ",$G2673),AllocFactorMatrix,(AC$4+1),FALSE)*$E2678</f>
        <v>74.872699512430941</v>
      </c>
    </row>
    <row r="2674" spans="4:29" hidden="1" outlineLevel="1">
      <c r="F2674" s="53" t="str">
        <f>F2678</f>
        <v>RB_GUP</v>
      </c>
      <c r="G2674" s="15" t="str">
        <f>$G$11</f>
        <v>DISTPRI</v>
      </c>
      <c r="H2674" s="18">
        <f t="shared" ca="1" si="1200"/>
        <v>675353.61104034958</v>
      </c>
      <c r="I2674" s="19">
        <f ca="1">VLOOKUP(CONCATENATE($F2674," ",$G2674),AllocFactorMatrix,(I$4+1),FALSE)*$E2678</f>
        <v>448771.56560533325</v>
      </c>
      <c r="J2674" s="19">
        <f ca="1">VLOOKUP(CONCATENATE($F2674," ",$G2674),AllocFactorMatrix,(J$4+1),FALSE)*$E2678</f>
        <v>112983.45931074634</v>
      </c>
      <c r="K2674" s="19">
        <f ca="1">VLOOKUP(CONCATENATE($F2674," ",$G2674),AllocFactorMatrix,(K$4+1),FALSE)*$E2678</f>
        <v>1318.4764796669256</v>
      </c>
      <c r="L2674" s="19">
        <f ca="1">VLOOKUP(CONCATENATE($F2674," ",$G2674),AllocFactorMatrix,(L$4+1),FALSE)*$E2678</f>
        <v>0</v>
      </c>
      <c r="M2674" s="19">
        <f t="shared" ca="1" si="1201"/>
        <v>114301.93579041326</v>
      </c>
      <c r="N2674" s="19">
        <f ca="1">VLOOKUP(CONCATENATE($F2674," ",$G2674),AllocFactorMatrix,(N$4+1),FALSE)*$E2678</f>
        <v>48721.597303550239</v>
      </c>
      <c r="O2674" s="19">
        <f ca="1">VLOOKUP(CONCATENATE($F2674," ",$G2674),AllocFactorMatrix,(O$4+1),FALSE)*$E2678</f>
        <v>13831.008834738135</v>
      </c>
      <c r="P2674" s="19">
        <f ca="1">VLOOKUP(CONCATENATE($F2674," ",$G2674),AllocFactorMatrix,(P$4+1),FALSE)*$E2678</f>
        <v>0</v>
      </c>
      <c r="Q2674" s="19">
        <f ca="1">VLOOKUP(CONCATENATE($F2674," ",$G2674),AllocFactorMatrix,(Q$4+1),FALSE)*$E2678</f>
        <v>0</v>
      </c>
      <c r="R2674" s="19">
        <f t="shared" ca="1" si="1205"/>
        <v>62552.606138288378</v>
      </c>
      <c r="S2674" s="19">
        <f ca="1">VLOOKUP(CONCATENATE($F2674," ",$G2674),AllocFactorMatrix,(S$4+1),FALSE)*$E2678</f>
        <v>2778.7717133338761</v>
      </c>
      <c r="T2674" s="19">
        <f ca="1">VLOOKUP(CONCATENATE($F2674," ",$G2674),AllocFactorMatrix,(T$4+1),FALSE)*$E2678</f>
        <v>32140.381783348974</v>
      </c>
      <c r="U2674" s="19">
        <f ca="1">VLOOKUP(CONCATENATE($F2674," ",$G2674),AllocFactorMatrix,(U$4+1),FALSE)*$E2678</f>
        <v>0</v>
      </c>
      <c r="V2674" s="19">
        <f ca="1">VLOOKUP(CONCATENATE($F2674," ",$G2674),AllocFactorMatrix,(V$4+1),FALSE)*$E2678</f>
        <v>0</v>
      </c>
      <c r="W2674" s="19">
        <f t="shared" ca="1" si="1206"/>
        <v>34919.153496682848</v>
      </c>
      <c r="X2674" s="19">
        <f ca="1">VLOOKUP(CONCATENATE($F2674," ",$G2674),AllocFactorMatrix,(X$4+1),FALSE)*$E2678</f>
        <v>13222.220611944909</v>
      </c>
      <c r="Y2674" s="19">
        <f ca="1">VLOOKUP(CONCATENATE($F2674," ",$G2674),AllocFactorMatrix,(Y$4+1),FALSE)*$E2678</f>
        <v>316.79347544243808</v>
      </c>
      <c r="Z2674" s="19">
        <f t="shared" ca="1" si="1202"/>
        <v>13539.014087387348</v>
      </c>
      <c r="AA2674" s="19">
        <f ca="1">VLOOKUP(CONCATENATE($F2674," ",$G2674),AllocFactorMatrix,(AA$4+1),FALSE)*$E2678</f>
        <v>227.48514366722779</v>
      </c>
      <c r="AB2674" s="19">
        <f ca="1">VLOOKUP(CONCATENATE($F2674," ",$G2674),AllocFactorMatrix,(AB$4+1),FALSE)*$E2678</f>
        <v>833.88882709309974</v>
      </c>
      <c r="AC2674" s="19">
        <f ca="1">VLOOKUP(CONCATENATE($F2674," ",$G2674),AllocFactorMatrix,(AC$4+1),FALSE)*$E2678</f>
        <v>207.96195148419125</v>
      </c>
    </row>
    <row r="2675" spans="4:29" hidden="1" outlineLevel="1">
      <c r="F2675" s="53" t="str">
        <f>F2678</f>
        <v>RB_GUP</v>
      </c>
      <c r="G2675" s="15" t="str">
        <f>$G$12</f>
        <v>DISTSEC</v>
      </c>
      <c r="H2675" s="18">
        <f t="shared" ca="1" si="1200"/>
        <v>238799.48071763743</v>
      </c>
      <c r="I2675" s="19">
        <f ca="1">VLOOKUP(CONCATENATE($F2675," ",$G2675),AllocFactorMatrix,(I$4+1),FALSE)*$E2678</f>
        <v>178288.11308540043</v>
      </c>
      <c r="J2675" s="19">
        <f ca="1">VLOOKUP(CONCATENATE($F2675," ",$G2675),AllocFactorMatrix,(J$4+1),FALSE)*$E2678</f>
        <v>40023.318840896412</v>
      </c>
      <c r="K2675" s="19">
        <f ca="1">VLOOKUP(CONCATENATE($F2675," ",$G2675),AllocFactorMatrix,(K$4+1),FALSE)*$E2678</f>
        <v>0</v>
      </c>
      <c r="L2675" s="19">
        <f ca="1">VLOOKUP(CONCATENATE($F2675," ",$G2675),AllocFactorMatrix,(L$4+1),FALSE)*$E2678</f>
        <v>0</v>
      </c>
      <c r="M2675" s="19">
        <f t="shared" ca="1" si="1201"/>
        <v>40023.318840896412</v>
      </c>
      <c r="N2675" s="19">
        <f ca="1">VLOOKUP(CONCATENATE($F2675," ",$G2675),AllocFactorMatrix,(N$4+1),FALSE)*$E2678</f>
        <v>14108.641821373771</v>
      </c>
      <c r="O2675" s="19">
        <f ca="1">VLOOKUP(CONCATENATE($F2675," ",$G2675),AllocFactorMatrix,(O$4+1),FALSE)*$E2678</f>
        <v>0</v>
      </c>
      <c r="P2675" s="19">
        <f ca="1">VLOOKUP(CONCATENATE($F2675," ",$G2675),AllocFactorMatrix,(P$4+1),FALSE)*$E2678</f>
        <v>0</v>
      </c>
      <c r="Q2675" s="19">
        <f ca="1">VLOOKUP(CONCATENATE($F2675," ",$G2675),AllocFactorMatrix,(Q$4+1),FALSE)*$E2678</f>
        <v>0</v>
      </c>
      <c r="R2675" s="19">
        <f t="shared" ca="1" si="1205"/>
        <v>14108.641821373771</v>
      </c>
      <c r="S2675" s="19">
        <f ca="1">VLOOKUP(CONCATENATE($F2675," ",$G2675),AllocFactorMatrix,(S$4+1),FALSE)*$E2678</f>
        <v>624.45633752109381</v>
      </c>
      <c r="T2675" s="19">
        <f ca="1">VLOOKUP(CONCATENATE($F2675," ",$G2675),AllocFactorMatrix,(T$4+1),FALSE)*$E2678</f>
        <v>0</v>
      </c>
      <c r="U2675" s="19">
        <f ca="1">VLOOKUP(CONCATENATE($F2675," ",$G2675),AllocFactorMatrix,(U$4+1),FALSE)*$E2678</f>
        <v>0</v>
      </c>
      <c r="V2675" s="19">
        <f ca="1">VLOOKUP(CONCATENATE($F2675," ",$G2675),AllocFactorMatrix,(V$4+1),FALSE)*$E2678</f>
        <v>0</v>
      </c>
      <c r="W2675" s="19">
        <f t="shared" ca="1" si="1206"/>
        <v>624.45633752109381</v>
      </c>
      <c r="X2675" s="19">
        <f ca="1">VLOOKUP(CONCATENATE($F2675," ",$G2675),AllocFactorMatrix,(X$4+1),FALSE)*$E2678</f>
        <v>3926.6454792911809</v>
      </c>
      <c r="Y2675" s="19">
        <f ca="1">VLOOKUP(CONCATENATE($F2675," ",$G2675),AllocFactorMatrix,(Y$4+1),FALSE)*$E2678</f>
        <v>0</v>
      </c>
      <c r="Z2675" s="19">
        <f t="shared" ca="1" si="1202"/>
        <v>3926.6454792911809</v>
      </c>
      <c r="AA2675" s="19">
        <f ca="1">VLOOKUP(CONCATENATE($F2675," ",$G2675),AllocFactorMatrix,(AA$4+1),FALSE)*$E2678</f>
        <v>64.028958542146142</v>
      </c>
      <c r="AB2675" s="19">
        <f ca="1">VLOOKUP(CONCATENATE($F2675," ",$G2675),AllocFactorMatrix,(AB$4+1),FALSE)*$E2678</f>
        <v>1413.8568399822816</v>
      </c>
      <c r="AC2675" s="19">
        <f ca="1">VLOOKUP(CONCATENATE($F2675," ",$G2675),AllocFactorMatrix,(AC$4+1),FALSE)*$E2678</f>
        <v>350.41935463011504</v>
      </c>
    </row>
    <row r="2676" spans="4:29" hidden="1" outlineLevel="1">
      <c r="F2676" s="53" t="str">
        <f>F2678</f>
        <v>RB_GUP</v>
      </c>
      <c r="G2676" s="15" t="str">
        <f>$G$13</f>
        <v>ENERGY</v>
      </c>
      <c r="H2676" s="18">
        <f t="shared" ca="1" si="1200"/>
        <v>45055.773339962267</v>
      </c>
      <c r="I2676" s="19">
        <f ca="1">VLOOKUP(CONCATENATE($F2676," ",$G2676),AllocFactorMatrix,(I$4+1),FALSE)*$E2678</f>
        <v>16379.237043948138</v>
      </c>
      <c r="J2676" s="19">
        <f ca="1">VLOOKUP(CONCATENATE($F2676," ",$G2676),AllocFactorMatrix,(J$4+1),FALSE)*$E2678</f>
        <v>5286.6633901125169</v>
      </c>
      <c r="K2676" s="19">
        <f ca="1">VLOOKUP(CONCATENATE($F2676," ",$G2676),AllocFactorMatrix,(K$4+1),FALSE)*$E2678</f>
        <v>60.522265771859082</v>
      </c>
      <c r="L2676" s="19">
        <f ca="1">VLOOKUP(CONCATENATE($F2676," ",$G2676),AllocFactorMatrix,(L$4+1),FALSE)*$E2678</f>
        <v>1.5339330779608278</v>
      </c>
      <c r="M2676" s="19">
        <f t="shared" ca="1" si="1201"/>
        <v>5348.7195889623363</v>
      </c>
      <c r="N2676" s="19">
        <f ca="1">VLOOKUP(CONCATENATE($F2676," ",$G2676),AllocFactorMatrix,(N$4+1),FALSE)*$E2678</f>
        <v>2558.3099842654756</v>
      </c>
      <c r="O2676" s="19">
        <f ca="1">VLOOKUP(CONCATENATE($F2676," ",$G2676),AllocFactorMatrix,(O$4+1),FALSE)*$E2678</f>
        <v>714.10079105417753</v>
      </c>
      <c r="P2676" s="19">
        <f ca="1">VLOOKUP(CONCATENATE($F2676," ",$G2676),AllocFactorMatrix,(P$4+1),FALSE)*$E2678</f>
        <v>56.535901025466437</v>
      </c>
      <c r="Q2676" s="19">
        <f ca="1">VLOOKUP(CONCATENATE($F2676," ",$G2676),AllocFactorMatrix,(Q$4+1),FALSE)*$E2678</f>
        <v>11.589601054727064</v>
      </c>
      <c r="R2676" s="19">
        <f t="shared" ca="1" si="1205"/>
        <v>3340.5362773998468</v>
      </c>
      <c r="S2676" s="19">
        <f ca="1">VLOOKUP(CONCATENATE($F2676," ",$G2676),AllocFactorMatrix,(S$4+1),FALSE)*$E2678</f>
        <v>170.4718713892016</v>
      </c>
      <c r="T2676" s="19">
        <f ca="1">VLOOKUP(CONCATENATE($F2676," ",$G2676),AllocFactorMatrix,(T$4+1),FALSE)*$E2678</f>
        <v>2037.2768209937904</v>
      </c>
      <c r="U2676" s="19">
        <f ca="1">VLOOKUP(CONCATENATE($F2676," ",$G2676),AllocFactorMatrix,(U$4+1),FALSE)*$E2678</f>
        <v>14402.593871924262</v>
      </c>
      <c r="V2676" s="19">
        <f ca="1">VLOOKUP(CONCATENATE($F2676," ",$G2676),AllocFactorMatrix,(V$4+1),FALSE)*$E2678</f>
        <v>2308.154891923085</v>
      </c>
      <c r="W2676" s="19">
        <f t="shared" ca="1" si="1206"/>
        <v>18918.49745623034</v>
      </c>
      <c r="X2676" s="19">
        <f ca="1">VLOOKUP(CONCATENATE($F2676," ",$G2676),AllocFactorMatrix,(X$4+1),FALSE)*$E2678</f>
        <v>693.93100395628164</v>
      </c>
      <c r="Y2676" s="19">
        <f ca="1">VLOOKUP(CONCATENATE($F2676," ",$G2676),AllocFactorMatrix,(Y$4+1),FALSE)*$E2678</f>
        <v>16.309829433955784</v>
      </c>
      <c r="Z2676" s="19">
        <f t="shared" ca="1" si="1202"/>
        <v>710.24083339023741</v>
      </c>
      <c r="AA2676" s="19">
        <f ca="1">VLOOKUP(CONCATENATE($F2676," ",$G2676),AllocFactorMatrix,(AA$4+1),FALSE)*$E2678</f>
        <v>15.933383201169246</v>
      </c>
      <c r="AB2676" s="19">
        <f ca="1">VLOOKUP(CONCATENATE($F2676," ",$G2676),AllocFactorMatrix,(AB$4+1),FALSE)*$E2678</f>
        <v>274.16755853486467</v>
      </c>
      <c r="AC2676" s="19">
        <f ca="1">VLOOKUP(CONCATENATE($F2676," ",$G2676),AllocFactorMatrix,(AC$4+1),FALSE)*$E2678</f>
        <v>68.441198295339333</v>
      </c>
    </row>
    <row r="2677" spans="4:29" hidden="1" outlineLevel="1">
      <c r="F2677" s="53" t="str">
        <f>F2678</f>
        <v>RB_GUP</v>
      </c>
      <c r="G2677" s="15" t="str">
        <f>$G$14</f>
        <v>CUSTOMER</v>
      </c>
      <c r="H2677" s="18">
        <f t="shared" ca="1" si="1200"/>
        <v>1088397.4284885675</v>
      </c>
      <c r="I2677" s="19">
        <f ca="1">VLOOKUP(CONCATENATE($F2677," ",$G2677),AllocFactorMatrix,(I$4+1),FALSE)*$E2678</f>
        <v>813634.40552652034</v>
      </c>
      <c r="J2677" s="19">
        <f ca="1">VLOOKUP(CONCATENATE($F2677," ",$G2677),AllocFactorMatrix,(J$4+1),FALSE)*$E2678</f>
        <v>196577.78171366936</v>
      </c>
      <c r="K2677" s="19">
        <f ca="1">VLOOKUP(CONCATENATE($F2677," ",$G2677),AllocFactorMatrix,(K$4+1),FALSE)*$E2678</f>
        <v>1228.1729346008012</v>
      </c>
      <c r="L2677" s="19">
        <f ca="1">VLOOKUP(CONCATENATE($F2677," ",$G2677),AllocFactorMatrix,(L$4+1),FALSE)*$E2678</f>
        <v>159.40479767464717</v>
      </c>
      <c r="M2677" s="19">
        <f t="shared" ca="1" si="1201"/>
        <v>197965.35944594481</v>
      </c>
      <c r="N2677" s="19">
        <f ca="1">VLOOKUP(CONCATENATE($F2677," ",$G2677),AllocFactorMatrix,(N$4+1),FALSE)*$E2678</f>
        <v>2997.259837259664</v>
      </c>
      <c r="O2677" s="19">
        <f ca="1">VLOOKUP(CONCATENATE($F2677," ",$G2677),AllocFactorMatrix,(O$4+1),FALSE)*$E2678</f>
        <v>1031.5272332219527</v>
      </c>
      <c r="P2677" s="19">
        <f ca="1">VLOOKUP(CONCATENATE($F2677," ",$G2677),AllocFactorMatrix,(P$4+1),FALSE)*$E2678</f>
        <v>457.23668166167192</v>
      </c>
      <c r="Q2677" s="19">
        <f ca="1">VLOOKUP(CONCATENATE($F2677," ",$G2677),AllocFactorMatrix,(Q$4+1),FALSE)*$E2678</f>
        <v>195.84357903563043</v>
      </c>
      <c r="R2677" s="19">
        <f t="shared" ca="1" si="1205"/>
        <v>4681.8673311789198</v>
      </c>
      <c r="S2677" s="19">
        <f ca="1">VLOOKUP(CONCATENATE($F2677," ",$G2677),AllocFactorMatrix,(S$4+1),FALSE)*$E2678</f>
        <v>42.713933270818885</v>
      </c>
      <c r="T2677" s="19">
        <f ca="1">VLOOKUP(CONCATENATE($F2677," ",$G2677),AllocFactorMatrix,(T$4+1),FALSE)*$E2678</f>
        <v>637.10287094320836</v>
      </c>
      <c r="U2677" s="19">
        <f ca="1">VLOOKUP(CONCATENATE($F2677," ",$G2677),AllocFactorMatrix,(U$4+1),FALSE)*$E2678</f>
        <v>1185.5689820890154</v>
      </c>
      <c r="V2677" s="19">
        <f ca="1">VLOOKUP(CONCATENATE($F2677," ",$G2677),AllocFactorMatrix,(V$4+1),FALSE)*$E2678</f>
        <v>293.77904505570484</v>
      </c>
      <c r="W2677" s="19">
        <f t="shared" ca="1" si="1206"/>
        <v>2159.1648313587475</v>
      </c>
      <c r="X2677" s="19">
        <f ca="1">VLOOKUP(CONCATENATE($F2677," ",$G2677),AllocFactorMatrix,(X$4+1),FALSE)*$E2678</f>
        <v>1021.5789755565747</v>
      </c>
      <c r="Y2677" s="19">
        <f ca="1">VLOOKUP(CONCATENATE($F2677," ",$G2677),AllocFactorMatrix,(Y$4+1),FALSE)*$E2678</f>
        <v>13.487857163358953</v>
      </c>
      <c r="Z2677" s="19">
        <f t="shared" ca="1" si="1202"/>
        <v>1035.0668327199337</v>
      </c>
      <c r="AA2677" s="19">
        <f ca="1">VLOOKUP(CONCATENATE($F2677," ",$G2677),AllocFactorMatrix,(AA$4+1),FALSE)*$E2678</f>
        <v>61.509076575260245</v>
      </c>
      <c r="AB2677" s="19">
        <f ca="1">VLOOKUP(CONCATENATE($F2677," ",$G2677),AllocFactorMatrix,(AB$4+1),FALSE)*$E2678</f>
        <v>59673.520056245761</v>
      </c>
      <c r="AC2677" s="19">
        <f ca="1">VLOOKUP(CONCATENATE($F2677," ",$G2677),AllocFactorMatrix,(AC$4+1),FALSE)*$E2678</f>
        <v>9186.5353880238199</v>
      </c>
    </row>
    <row r="2678" spans="4:29" collapsed="1">
      <c r="D2678" s="51" t="s">
        <v>438</v>
      </c>
      <c r="E2678" s="17">
        <f>'Sch 4'!E513</f>
        <v>4507849.62</v>
      </c>
      <c r="F2678" s="53" t="s">
        <v>73</v>
      </c>
      <c r="G2678" s="15" t="str">
        <f>$G$15</f>
        <v>TOTAL</v>
      </c>
      <c r="H2678" s="18">
        <f t="shared" ca="1" si="1200"/>
        <v>4507849.62</v>
      </c>
      <c r="I2678" s="19">
        <f ca="1">VLOOKUP(CONCATENATE($F2678," ",$G2678),AllocFactorMatrix,(I$4+1),FALSE)*$E2678</f>
        <v>2657179.477014666</v>
      </c>
      <c r="J2678" s="19">
        <f ca="1">VLOOKUP(CONCATENATE($F2678," ",$G2678),AllocFactorMatrix,(J$4+1),FALSE)*$E2678</f>
        <v>659033.34918465675</v>
      </c>
      <c r="K2678" s="19">
        <f ca="1">VLOOKUP(CONCATENATE($F2678," ",$G2678),AllocFactorMatrix,(K$4+1),FALSE)*$E2678</f>
        <v>6161.4030206468942</v>
      </c>
      <c r="L2678" s="19">
        <f ca="1">VLOOKUP(CONCATENATE($F2678," ",$G2678),AllocFactorMatrix,(L$4+1),FALSE)*$E2678</f>
        <v>253.17662126533006</v>
      </c>
      <c r="M2678" s="19">
        <f t="shared" ca="1" si="1201"/>
        <v>665447.928826569</v>
      </c>
      <c r="N2678" s="19">
        <f ca="1">VLOOKUP(CONCATENATE($F2678," ",$G2678),AllocFactorMatrix,(N$4+1),FALSE)*$E2678</f>
        <v>196509.94494582331</v>
      </c>
      <c r="O2678" s="19">
        <f ca="1">VLOOKUP(CONCATENATE($F2678," ",$G2678),AllocFactorMatrix,(O$4+1),FALSE)*$E2678</f>
        <v>52036.834800512595</v>
      </c>
      <c r="P2678" s="19">
        <f ca="1">VLOOKUP(CONCATENATE($F2678," ",$G2678),AllocFactorMatrix,(P$4+1),FALSE)*$E2678</f>
        <v>3540.8447455645528</v>
      </c>
      <c r="Q2678" s="19">
        <f ca="1">VLOOKUP(CONCATENATE($F2678," ",$G2678),AllocFactorMatrix,(Q$4+1),FALSE)*$E2678</f>
        <v>714.81528522175506</v>
      </c>
      <c r="R2678" s="19">
        <f t="shared" ca="1" si="1205"/>
        <v>252802.43977712223</v>
      </c>
      <c r="S2678" s="19">
        <f ca="1">VLOOKUP(CONCATENATE($F2678," ",$G2678),AllocFactorMatrix,(S$4+1),FALSE)*$E2678</f>
        <v>11225.578303650404</v>
      </c>
      <c r="T2678" s="19">
        <f ca="1">VLOOKUP(CONCATENATE($F2678," ",$G2678),AllocFactorMatrix,(T$4+1),FALSE)*$E2678</f>
        <v>118556.92445404928</v>
      </c>
      <c r="U2678" s="19">
        <f ca="1">VLOOKUP(CONCATENATE($F2678," ",$G2678),AllocFactorMatrix,(U$4+1),FALSE)*$E2678</f>
        <v>595260.32029058039</v>
      </c>
      <c r="V2678" s="19">
        <f ca="1">VLOOKUP(CONCATENATE($F2678," ",$G2678),AllocFactorMatrix,(V$4+1),FALSE)*$E2678</f>
        <v>75782.232292560031</v>
      </c>
      <c r="W2678" s="19">
        <f t="shared" ca="1" si="1206"/>
        <v>800825.05534084013</v>
      </c>
      <c r="X2678" s="19">
        <f ca="1">VLOOKUP(CONCATENATE($F2678," ",$G2678),AllocFactorMatrix,(X$4+1),FALSE)*$E2678</f>
        <v>53640.045412606196</v>
      </c>
      <c r="Y2678" s="19">
        <f ca="1">VLOOKUP(CONCATENATE($F2678," ",$G2678),AllocFactorMatrix,(Y$4+1),FALSE)*$E2678</f>
        <v>1184.8375390874805</v>
      </c>
      <c r="Z2678" s="19">
        <f t="shared" ca="1" si="1202"/>
        <v>54824.882951693675</v>
      </c>
      <c r="AA2678" s="19">
        <f ca="1">VLOOKUP(CONCATENATE($F2678," ",$G2678),AllocFactorMatrix,(AA$4+1),FALSE)*$E2678</f>
        <v>969.355885611958</v>
      </c>
      <c r="AB2678" s="19">
        <f ca="1">VLOOKUP(CONCATENATE($F2678," ",$G2678),AllocFactorMatrix,(AB$4+1),FALSE)*$E2678</f>
        <v>65232.681116987493</v>
      </c>
      <c r="AC2678" s="19">
        <f ca="1">VLOOKUP(CONCATENATE($F2678," ",$G2678),AllocFactorMatrix,(AC$4+1),FALSE)*$E2678</f>
        <v>10567.799086509634</v>
      </c>
    </row>
    <row r="2679" spans="4:29" hidden="1" outlineLevel="1">
      <c r="F2679" s="53" t="str">
        <f>F2686</f>
        <v>PROD_ENERGY</v>
      </c>
      <c r="G2679" s="15" t="str">
        <f>$G$8</f>
        <v>PRODUCTION</v>
      </c>
      <c r="H2679" s="18">
        <f t="shared" si="1200"/>
        <v>0</v>
      </c>
      <c r="I2679" s="19">
        <f>VLOOKUP(CONCATENATE($F2679," ",$G2679),AllocFactorMatrix,(I$4+1),FALSE)*$E2686</f>
        <v>0</v>
      </c>
      <c r="J2679" s="19">
        <f>VLOOKUP(CONCATENATE($F2679," ",$G2679),AllocFactorMatrix,(J$4+1),FALSE)*$E2686</f>
        <v>0</v>
      </c>
      <c r="K2679" s="19">
        <f>VLOOKUP(CONCATENATE($F2679," ",$G2679),AllocFactorMatrix,(K$4+1),FALSE)*$E2686</f>
        <v>0</v>
      </c>
      <c r="L2679" s="19">
        <f>VLOOKUP(CONCATENATE($F2679," ",$G2679),AllocFactorMatrix,(L$4+1),FALSE)*$E2686</f>
        <v>0</v>
      </c>
      <c r="M2679" s="19">
        <f t="shared" ref="M2679:M2686" si="1207">SUBTOTAL(9,J2679:L2679)</f>
        <v>0</v>
      </c>
      <c r="N2679" s="19">
        <f>VLOOKUP(CONCATENATE($F2679," ",$G2679),AllocFactorMatrix,(N$4+1),FALSE)*$E2686</f>
        <v>0</v>
      </c>
      <c r="O2679" s="19">
        <f>VLOOKUP(CONCATENATE($F2679," ",$G2679),AllocFactorMatrix,(O$4+1),FALSE)*$E2686</f>
        <v>0</v>
      </c>
      <c r="P2679" s="19">
        <f>VLOOKUP(CONCATENATE($F2679," ",$G2679),AllocFactorMatrix,(P$4+1),FALSE)*$E2686</f>
        <v>0</v>
      </c>
      <c r="Q2679" s="19">
        <f>VLOOKUP(CONCATENATE($F2679," ",$G2679),AllocFactorMatrix,(Q$4+1),FALSE)*$E2686</f>
        <v>0</v>
      </c>
      <c r="R2679" s="19">
        <f>SUBTOTAL(9,N2679:Q2679)</f>
        <v>0</v>
      </c>
      <c r="S2679" s="19">
        <f>VLOOKUP(CONCATENATE($F2679," ",$G2679),AllocFactorMatrix,(S$4+1),FALSE)*$E2686</f>
        <v>0</v>
      </c>
      <c r="T2679" s="19">
        <f>VLOOKUP(CONCATENATE($F2679," ",$G2679),AllocFactorMatrix,(T$4+1),FALSE)*$E2686</f>
        <v>0</v>
      </c>
      <c r="U2679" s="19">
        <f>VLOOKUP(CONCATENATE($F2679," ",$G2679),AllocFactorMatrix,(U$4+1),FALSE)*$E2686</f>
        <v>0</v>
      </c>
      <c r="V2679" s="19">
        <f>VLOOKUP(CONCATENATE($F2679," ",$G2679),AllocFactorMatrix,(V$4+1),FALSE)*$E2686</f>
        <v>0</v>
      </c>
      <c r="W2679" s="19">
        <f>SUBTOTAL(9,S2679:V2679)</f>
        <v>0</v>
      </c>
      <c r="X2679" s="19">
        <f>VLOOKUP(CONCATENATE($F2679," ",$G2679),AllocFactorMatrix,(X$4+1),FALSE)*$E2686</f>
        <v>0</v>
      </c>
      <c r="Y2679" s="19">
        <f>VLOOKUP(CONCATENATE($F2679," ",$G2679),AllocFactorMatrix,(Y$4+1),FALSE)*$E2686</f>
        <v>0</v>
      </c>
      <c r="Z2679" s="19">
        <f t="shared" ref="Z2679:Z2686" si="1208">SUBTOTAL(9,X2679:Y2679)</f>
        <v>0</v>
      </c>
      <c r="AA2679" s="19">
        <f>VLOOKUP(CONCATENATE($F2679," ",$G2679),AllocFactorMatrix,(AA$4+1),FALSE)*$E2686</f>
        <v>0</v>
      </c>
      <c r="AB2679" s="19">
        <f>VLOOKUP(CONCATENATE($F2679," ",$G2679),AllocFactorMatrix,(AB$4+1),FALSE)*$E2686</f>
        <v>0</v>
      </c>
      <c r="AC2679" s="19">
        <f>VLOOKUP(CONCATENATE($F2679," ",$G2679),AllocFactorMatrix,(AC$4+1),FALSE)*$E2686</f>
        <v>0</v>
      </c>
    </row>
    <row r="2680" spans="4:29" hidden="1" outlineLevel="1">
      <c r="F2680" s="53" t="str">
        <f>F2686</f>
        <v>PROD_ENERGY</v>
      </c>
      <c r="G2680" s="15" t="str">
        <f>$G$9</f>
        <v>BULKTRAN</v>
      </c>
      <c r="H2680" s="18">
        <f t="shared" si="1200"/>
        <v>0</v>
      </c>
      <c r="I2680" s="19">
        <f>VLOOKUP(CONCATENATE($F2680," ",$G2680),AllocFactorMatrix,(I$4+1),FALSE)*$E2686</f>
        <v>0</v>
      </c>
      <c r="J2680" s="19">
        <f>VLOOKUP(CONCATENATE($F2680," ",$G2680),AllocFactorMatrix,(J$4+1),FALSE)*$E2686</f>
        <v>0</v>
      </c>
      <c r="K2680" s="19">
        <f>VLOOKUP(CONCATENATE($F2680," ",$G2680),AllocFactorMatrix,(K$4+1),FALSE)*$E2686</f>
        <v>0</v>
      </c>
      <c r="L2680" s="19">
        <f>VLOOKUP(CONCATENATE($F2680," ",$G2680),AllocFactorMatrix,(L$4+1),FALSE)*$E2686</f>
        <v>0</v>
      </c>
      <c r="M2680" s="19">
        <f t="shared" si="1207"/>
        <v>0</v>
      </c>
      <c r="N2680" s="19">
        <f>VLOOKUP(CONCATENATE($F2680," ",$G2680),AllocFactorMatrix,(N$4+1),FALSE)*$E2686</f>
        <v>0</v>
      </c>
      <c r="O2680" s="19">
        <f>VLOOKUP(CONCATENATE($F2680," ",$G2680),AllocFactorMatrix,(O$4+1),FALSE)*$E2686</f>
        <v>0</v>
      </c>
      <c r="P2680" s="19">
        <f>VLOOKUP(CONCATENATE($F2680," ",$G2680),AllocFactorMatrix,(P$4+1),FALSE)*$E2686</f>
        <v>0</v>
      </c>
      <c r="Q2680" s="19">
        <f>VLOOKUP(CONCATENATE($F2680," ",$G2680),AllocFactorMatrix,(Q$4+1),FALSE)*$E2686</f>
        <v>0</v>
      </c>
      <c r="R2680" s="19">
        <f t="shared" ref="R2680:R2686" si="1209">SUBTOTAL(9,N2680:Q2680)</f>
        <v>0</v>
      </c>
      <c r="S2680" s="19">
        <f>VLOOKUP(CONCATENATE($F2680," ",$G2680),AllocFactorMatrix,(S$4+1),FALSE)*$E2686</f>
        <v>0</v>
      </c>
      <c r="T2680" s="19">
        <f>VLOOKUP(CONCATENATE($F2680," ",$G2680),AllocFactorMatrix,(T$4+1),FALSE)*$E2686</f>
        <v>0</v>
      </c>
      <c r="U2680" s="19">
        <f>VLOOKUP(CONCATENATE($F2680," ",$G2680),AllocFactorMatrix,(U$4+1),FALSE)*$E2686</f>
        <v>0</v>
      </c>
      <c r="V2680" s="19">
        <f>VLOOKUP(CONCATENATE($F2680," ",$G2680),AllocFactorMatrix,(V$4+1),FALSE)*$E2686</f>
        <v>0</v>
      </c>
      <c r="W2680" s="19">
        <f t="shared" ref="W2680:W2686" si="1210">SUBTOTAL(9,S2680:V2680)</f>
        <v>0</v>
      </c>
      <c r="X2680" s="19">
        <f>VLOOKUP(CONCATENATE($F2680," ",$G2680),AllocFactorMatrix,(X$4+1),FALSE)*$E2686</f>
        <v>0</v>
      </c>
      <c r="Y2680" s="19">
        <f>VLOOKUP(CONCATENATE($F2680," ",$G2680),AllocFactorMatrix,(Y$4+1),FALSE)*$E2686</f>
        <v>0</v>
      </c>
      <c r="Z2680" s="19">
        <f t="shared" si="1208"/>
        <v>0</v>
      </c>
      <c r="AA2680" s="19">
        <f>VLOOKUP(CONCATENATE($F2680," ",$G2680),AllocFactorMatrix,(AA$4+1),FALSE)*$E2686</f>
        <v>0</v>
      </c>
      <c r="AB2680" s="19">
        <f>VLOOKUP(CONCATENATE($F2680," ",$G2680),AllocFactorMatrix,(AB$4+1),FALSE)*$E2686</f>
        <v>0</v>
      </c>
      <c r="AC2680" s="19">
        <f>VLOOKUP(CONCATENATE($F2680," ",$G2680),AllocFactorMatrix,(AC$4+1),FALSE)*$E2686</f>
        <v>0</v>
      </c>
    </row>
    <row r="2681" spans="4:29" hidden="1" outlineLevel="1">
      <c r="F2681" s="53" t="str">
        <f>F2686</f>
        <v>PROD_ENERGY</v>
      </c>
      <c r="G2681" s="15" t="str">
        <f>$G$10</f>
        <v>SUBTRAN</v>
      </c>
      <c r="H2681" s="18">
        <f t="shared" si="1200"/>
        <v>0</v>
      </c>
      <c r="I2681" s="19">
        <f>VLOOKUP(CONCATENATE($F2681," ",$G2681),AllocFactorMatrix,(I$4+1),FALSE)*$E2686</f>
        <v>0</v>
      </c>
      <c r="J2681" s="19">
        <f>VLOOKUP(CONCATENATE($F2681," ",$G2681),AllocFactorMatrix,(J$4+1),FALSE)*$E2686</f>
        <v>0</v>
      </c>
      <c r="K2681" s="19">
        <f>VLOOKUP(CONCATENATE($F2681," ",$G2681),AllocFactorMatrix,(K$4+1),FALSE)*$E2686</f>
        <v>0</v>
      </c>
      <c r="L2681" s="19">
        <f>VLOOKUP(CONCATENATE($F2681," ",$G2681),AllocFactorMatrix,(L$4+1),FALSE)*$E2686</f>
        <v>0</v>
      </c>
      <c r="M2681" s="19">
        <f t="shared" si="1207"/>
        <v>0</v>
      </c>
      <c r="N2681" s="19">
        <f>VLOOKUP(CONCATENATE($F2681," ",$G2681),AllocFactorMatrix,(N$4+1),FALSE)*$E2686</f>
        <v>0</v>
      </c>
      <c r="O2681" s="19">
        <f>VLOOKUP(CONCATENATE($F2681," ",$G2681),AllocFactorMatrix,(O$4+1),FALSE)*$E2686</f>
        <v>0</v>
      </c>
      <c r="P2681" s="19">
        <f>VLOOKUP(CONCATENATE($F2681," ",$G2681),AllocFactorMatrix,(P$4+1),FALSE)*$E2686</f>
        <v>0</v>
      </c>
      <c r="Q2681" s="19">
        <f>VLOOKUP(CONCATENATE($F2681," ",$G2681),AllocFactorMatrix,(Q$4+1),FALSE)*$E2686</f>
        <v>0</v>
      </c>
      <c r="R2681" s="19">
        <f t="shared" si="1209"/>
        <v>0</v>
      </c>
      <c r="S2681" s="19">
        <f>VLOOKUP(CONCATENATE($F2681," ",$G2681),AllocFactorMatrix,(S$4+1),FALSE)*$E2686</f>
        <v>0</v>
      </c>
      <c r="T2681" s="19">
        <f>VLOOKUP(CONCATENATE($F2681," ",$G2681),AllocFactorMatrix,(T$4+1),FALSE)*$E2686</f>
        <v>0</v>
      </c>
      <c r="U2681" s="19">
        <f>VLOOKUP(CONCATENATE($F2681," ",$G2681),AllocFactorMatrix,(U$4+1),FALSE)*$E2686</f>
        <v>0</v>
      </c>
      <c r="V2681" s="19">
        <f>VLOOKUP(CONCATENATE($F2681," ",$G2681),AllocFactorMatrix,(V$4+1),FALSE)*$E2686</f>
        <v>0</v>
      </c>
      <c r="W2681" s="19">
        <f t="shared" si="1210"/>
        <v>0</v>
      </c>
      <c r="X2681" s="19">
        <f>VLOOKUP(CONCATENATE($F2681," ",$G2681),AllocFactorMatrix,(X$4+1),FALSE)*$E2686</f>
        <v>0</v>
      </c>
      <c r="Y2681" s="19">
        <f>VLOOKUP(CONCATENATE($F2681," ",$G2681),AllocFactorMatrix,(Y$4+1),FALSE)*$E2686</f>
        <v>0</v>
      </c>
      <c r="Z2681" s="19">
        <f t="shared" si="1208"/>
        <v>0</v>
      </c>
      <c r="AA2681" s="19">
        <f>VLOOKUP(CONCATENATE($F2681," ",$G2681),AllocFactorMatrix,(AA$4+1),FALSE)*$E2686</f>
        <v>0</v>
      </c>
      <c r="AB2681" s="19">
        <f>VLOOKUP(CONCATENATE($F2681," ",$G2681),AllocFactorMatrix,(AB$4+1),FALSE)*$E2686</f>
        <v>0</v>
      </c>
      <c r="AC2681" s="19">
        <f>VLOOKUP(CONCATENATE($F2681," ",$G2681),AllocFactorMatrix,(AC$4+1),FALSE)*$E2686</f>
        <v>0</v>
      </c>
    </row>
    <row r="2682" spans="4:29" hidden="1" outlineLevel="1">
      <c r="F2682" s="53" t="str">
        <f>F2686</f>
        <v>PROD_ENERGY</v>
      </c>
      <c r="G2682" s="15" t="str">
        <f>$G$11</f>
        <v>DISTPRI</v>
      </c>
      <c r="H2682" s="18">
        <f t="shared" si="1200"/>
        <v>0</v>
      </c>
      <c r="I2682" s="19">
        <f>VLOOKUP(CONCATENATE($F2682," ",$G2682),AllocFactorMatrix,(I$4+1),FALSE)*$E2686</f>
        <v>0</v>
      </c>
      <c r="J2682" s="19">
        <f>VLOOKUP(CONCATENATE($F2682," ",$G2682),AllocFactorMatrix,(J$4+1),FALSE)*$E2686</f>
        <v>0</v>
      </c>
      <c r="K2682" s="19">
        <f>VLOOKUP(CONCATENATE($F2682," ",$G2682),AllocFactorMatrix,(K$4+1),FALSE)*$E2686</f>
        <v>0</v>
      </c>
      <c r="L2682" s="19">
        <f>VLOOKUP(CONCATENATE($F2682," ",$G2682),AllocFactorMatrix,(L$4+1),FALSE)*$E2686</f>
        <v>0</v>
      </c>
      <c r="M2682" s="19">
        <f t="shared" si="1207"/>
        <v>0</v>
      </c>
      <c r="N2682" s="19">
        <f>VLOOKUP(CONCATENATE($F2682," ",$G2682),AllocFactorMatrix,(N$4+1),FALSE)*$E2686</f>
        <v>0</v>
      </c>
      <c r="O2682" s="19">
        <f>VLOOKUP(CONCATENATE($F2682," ",$G2682),AllocFactorMatrix,(O$4+1),FALSE)*$E2686</f>
        <v>0</v>
      </c>
      <c r="P2682" s="19">
        <f>VLOOKUP(CONCATENATE($F2682," ",$G2682),AllocFactorMatrix,(P$4+1),FALSE)*$E2686</f>
        <v>0</v>
      </c>
      <c r="Q2682" s="19">
        <f>VLOOKUP(CONCATENATE($F2682," ",$G2682),AllocFactorMatrix,(Q$4+1),FALSE)*$E2686</f>
        <v>0</v>
      </c>
      <c r="R2682" s="19">
        <f t="shared" si="1209"/>
        <v>0</v>
      </c>
      <c r="S2682" s="19">
        <f>VLOOKUP(CONCATENATE($F2682," ",$G2682),AllocFactorMatrix,(S$4+1),FALSE)*$E2686</f>
        <v>0</v>
      </c>
      <c r="T2682" s="19">
        <f>VLOOKUP(CONCATENATE($F2682," ",$G2682),AllocFactorMatrix,(T$4+1),FALSE)*$E2686</f>
        <v>0</v>
      </c>
      <c r="U2682" s="19">
        <f>VLOOKUP(CONCATENATE($F2682," ",$G2682),AllocFactorMatrix,(U$4+1),FALSE)*$E2686</f>
        <v>0</v>
      </c>
      <c r="V2682" s="19">
        <f>VLOOKUP(CONCATENATE($F2682," ",$G2682),AllocFactorMatrix,(V$4+1),FALSE)*$E2686</f>
        <v>0</v>
      </c>
      <c r="W2682" s="19">
        <f t="shared" si="1210"/>
        <v>0</v>
      </c>
      <c r="X2682" s="19">
        <f>VLOOKUP(CONCATENATE($F2682," ",$G2682),AllocFactorMatrix,(X$4+1),FALSE)*$E2686</f>
        <v>0</v>
      </c>
      <c r="Y2682" s="19">
        <f>VLOOKUP(CONCATENATE($F2682," ",$G2682),AllocFactorMatrix,(Y$4+1),FALSE)*$E2686</f>
        <v>0</v>
      </c>
      <c r="Z2682" s="19">
        <f t="shared" si="1208"/>
        <v>0</v>
      </c>
      <c r="AA2682" s="19">
        <f>VLOOKUP(CONCATENATE($F2682," ",$G2682),AllocFactorMatrix,(AA$4+1),FALSE)*$E2686</f>
        <v>0</v>
      </c>
      <c r="AB2682" s="19">
        <f>VLOOKUP(CONCATENATE($F2682," ",$G2682),AllocFactorMatrix,(AB$4+1),FALSE)*$E2686</f>
        <v>0</v>
      </c>
      <c r="AC2682" s="19">
        <f>VLOOKUP(CONCATENATE($F2682," ",$G2682),AllocFactorMatrix,(AC$4+1),FALSE)*$E2686</f>
        <v>0</v>
      </c>
    </row>
    <row r="2683" spans="4:29" hidden="1" outlineLevel="1">
      <c r="F2683" s="53" t="str">
        <f>F2686</f>
        <v>PROD_ENERGY</v>
      </c>
      <c r="G2683" s="15" t="str">
        <f>$G$12</f>
        <v>DISTSEC</v>
      </c>
      <c r="H2683" s="18">
        <f t="shared" si="1200"/>
        <v>0</v>
      </c>
      <c r="I2683" s="19">
        <f>VLOOKUP(CONCATENATE($F2683," ",$G2683),AllocFactorMatrix,(I$4+1),FALSE)*$E2686</f>
        <v>0</v>
      </c>
      <c r="J2683" s="19">
        <f>VLOOKUP(CONCATENATE($F2683," ",$G2683),AllocFactorMatrix,(J$4+1),FALSE)*$E2686</f>
        <v>0</v>
      </c>
      <c r="K2683" s="19">
        <f>VLOOKUP(CONCATENATE($F2683," ",$G2683),AllocFactorMatrix,(K$4+1),FALSE)*$E2686</f>
        <v>0</v>
      </c>
      <c r="L2683" s="19">
        <f>VLOOKUP(CONCATENATE($F2683," ",$G2683),AllocFactorMatrix,(L$4+1),FALSE)*$E2686</f>
        <v>0</v>
      </c>
      <c r="M2683" s="19">
        <f t="shared" si="1207"/>
        <v>0</v>
      </c>
      <c r="N2683" s="19">
        <f>VLOOKUP(CONCATENATE($F2683," ",$G2683),AllocFactorMatrix,(N$4+1),FALSE)*$E2686</f>
        <v>0</v>
      </c>
      <c r="O2683" s="19">
        <f>VLOOKUP(CONCATENATE($F2683," ",$G2683),AllocFactorMatrix,(O$4+1),FALSE)*$E2686</f>
        <v>0</v>
      </c>
      <c r="P2683" s="19">
        <f>VLOOKUP(CONCATENATE($F2683," ",$G2683),AllocFactorMatrix,(P$4+1),FALSE)*$E2686</f>
        <v>0</v>
      </c>
      <c r="Q2683" s="19">
        <f>VLOOKUP(CONCATENATE($F2683," ",$G2683),AllocFactorMatrix,(Q$4+1),FALSE)*$E2686</f>
        <v>0</v>
      </c>
      <c r="R2683" s="19">
        <f t="shared" si="1209"/>
        <v>0</v>
      </c>
      <c r="S2683" s="19">
        <f>VLOOKUP(CONCATENATE($F2683," ",$G2683),AllocFactorMatrix,(S$4+1),FALSE)*$E2686</f>
        <v>0</v>
      </c>
      <c r="T2683" s="19">
        <f>VLOOKUP(CONCATENATE($F2683," ",$G2683),AllocFactorMatrix,(T$4+1),FALSE)*$E2686</f>
        <v>0</v>
      </c>
      <c r="U2683" s="19">
        <f>VLOOKUP(CONCATENATE($F2683," ",$G2683),AllocFactorMatrix,(U$4+1),FALSE)*$E2686</f>
        <v>0</v>
      </c>
      <c r="V2683" s="19">
        <f>VLOOKUP(CONCATENATE($F2683," ",$G2683),AllocFactorMatrix,(V$4+1),FALSE)*$E2686</f>
        <v>0</v>
      </c>
      <c r="W2683" s="19">
        <f t="shared" si="1210"/>
        <v>0</v>
      </c>
      <c r="X2683" s="19">
        <f>VLOOKUP(CONCATENATE($F2683," ",$G2683),AllocFactorMatrix,(X$4+1),FALSE)*$E2686</f>
        <v>0</v>
      </c>
      <c r="Y2683" s="19">
        <f>VLOOKUP(CONCATENATE($F2683," ",$G2683),AllocFactorMatrix,(Y$4+1),FALSE)*$E2686</f>
        <v>0</v>
      </c>
      <c r="Z2683" s="19">
        <f t="shared" si="1208"/>
        <v>0</v>
      </c>
      <c r="AA2683" s="19">
        <f>VLOOKUP(CONCATENATE($F2683," ",$G2683),AllocFactorMatrix,(AA$4+1),FALSE)*$E2686</f>
        <v>0</v>
      </c>
      <c r="AB2683" s="19">
        <f>VLOOKUP(CONCATENATE($F2683," ",$G2683),AllocFactorMatrix,(AB$4+1),FALSE)*$E2686</f>
        <v>0</v>
      </c>
      <c r="AC2683" s="19">
        <f>VLOOKUP(CONCATENATE($F2683," ",$G2683),AllocFactorMatrix,(AC$4+1),FALSE)*$E2686</f>
        <v>0</v>
      </c>
    </row>
    <row r="2684" spans="4:29" hidden="1" outlineLevel="1">
      <c r="F2684" s="53" t="str">
        <f>F2686</f>
        <v>PROD_ENERGY</v>
      </c>
      <c r="G2684" s="15" t="str">
        <f>$G$13</f>
        <v>ENERGY</v>
      </c>
      <c r="H2684" s="18">
        <f t="shared" si="1200"/>
        <v>-178190.99999999997</v>
      </c>
      <c r="I2684" s="19">
        <f>VLOOKUP(CONCATENATE($F2684," ",$G2684),AllocFactorMatrix,(I$4+1),FALSE)*$E2686</f>
        <v>-64778.216236041779</v>
      </c>
      <c r="J2684" s="19">
        <f>VLOOKUP(CONCATENATE($F2684," ",$G2684),AllocFactorMatrix,(J$4+1),FALSE)*$E2686</f>
        <v>-20908.215891436044</v>
      </c>
      <c r="K2684" s="19">
        <f>VLOOKUP(CONCATENATE($F2684," ",$G2684),AllocFactorMatrix,(K$4+1),FALSE)*$E2686</f>
        <v>-239.35940414961192</v>
      </c>
      <c r="L2684" s="19">
        <f>VLOOKUP(CONCATENATE($F2684," ",$G2684),AllocFactorMatrix,(L$4+1),FALSE)*$E2686</f>
        <v>-6.0665492751066532</v>
      </c>
      <c r="M2684" s="19">
        <f t="shared" si="1207"/>
        <v>-21153.641844860762</v>
      </c>
      <c r="N2684" s="19">
        <f>VLOOKUP(CONCATENATE($F2684," ",$G2684),AllocFactorMatrix,(N$4+1),FALSE)*$E2686</f>
        <v>-10117.855728866532</v>
      </c>
      <c r="O2684" s="19">
        <f>VLOOKUP(CONCATENATE($F2684," ",$G2684),AllocFactorMatrix,(O$4+1),FALSE)*$E2686</f>
        <v>-2824.1959825795216</v>
      </c>
      <c r="P2684" s="19">
        <f>VLOOKUP(CONCATENATE($F2684," ",$G2684),AllocFactorMatrix,(P$4+1),FALSE)*$E2686</f>
        <v>-223.59373711367587</v>
      </c>
      <c r="Q2684" s="19">
        <f>VLOOKUP(CONCATENATE($F2684," ",$G2684),AllocFactorMatrix,(Q$4+1),FALSE)*$E2686</f>
        <v>-45.835693152139761</v>
      </c>
      <c r="R2684" s="19">
        <f t="shared" si="1209"/>
        <v>-13211.481141711869</v>
      </c>
      <c r="S2684" s="19">
        <f>VLOOKUP(CONCATENATE($F2684," ",$G2684),AllocFactorMatrix,(S$4+1),FALSE)*$E2686</f>
        <v>-674.19890910563288</v>
      </c>
      <c r="T2684" s="19">
        <f>VLOOKUP(CONCATENATE($F2684," ",$G2684),AllocFactorMatrix,(T$4+1),FALSE)*$E2686</f>
        <v>-8057.2225732438928</v>
      </c>
      <c r="U2684" s="19">
        <f>VLOOKUP(CONCATENATE($F2684," ",$G2684),AllocFactorMatrix,(U$4+1),FALSE)*$E2686</f>
        <v>-56960.793576164702</v>
      </c>
      <c r="V2684" s="19">
        <f>VLOOKUP(CONCATENATE($F2684," ",$G2684),AllocFactorMatrix,(V$4+1),FALSE)*$E2686</f>
        <v>-9128.5177871282958</v>
      </c>
      <c r="W2684" s="19">
        <f t="shared" si="1210"/>
        <v>-74820.732845642517</v>
      </c>
      <c r="X2684" s="19">
        <f>VLOOKUP(CONCATENATE($F2684," ",$G2684),AllocFactorMatrix,(X$4+1),FALSE)*$E2686</f>
        <v>-2744.4265264957785</v>
      </c>
      <c r="Y2684" s="19">
        <f>VLOOKUP(CONCATENATE($F2684," ",$G2684),AllocFactorMatrix,(Y$4+1),FALSE)*$E2686</f>
        <v>-64.503716199413233</v>
      </c>
      <c r="Z2684" s="19">
        <f t="shared" si="1208"/>
        <v>-2808.9302426951917</v>
      </c>
      <c r="AA2684" s="19">
        <f>VLOOKUP(CONCATENATE($F2684," ",$G2684),AllocFactorMatrix,(AA$4+1),FALSE)*$E2686</f>
        <v>-63.014909644916244</v>
      </c>
      <c r="AB2684" s="19">
        <f>VLOOKUP(CONCATENATE($F2684," ",$G2684),AllocFactorMatrix,(AB$4+1),FALSE)*$E2686</f>
        <v>-1084.3048027222469</v>
      </c>
      <c r="AC2684" s="19">
        <f>VLOOKUP(CONCATENATE($F2684," ",$G2684),AllocFactorMatrix,(AC$4+1),FALSE)*$E2686</f>
        <v>-270.67797668069107</v>
      </c>
    </row>
    <row r="2685" spans="4:29" hidden="1" outlineLevel="1">
      <c r="F2685" s="53" t="str">
        <f>F2686</f>
        <v>PROD_ENERGY</v>
      </c>
      <c r="G2685" s="15" t="str">
        <f>$G$14</f>
        <v>CUSTOMER</v>
      </c>
      <c r="H2685" s="18">
        <f t="shared" si="1200"/>
        <v>0</v>
      </c>
      <c r="I2685" s="19">
        <f>VLOOKUP(CONCATENATE($F2685," ",$G2685),AllocFactorMatrix,(I$4+1),FALSE)*$E2686</f>
        <v>0</v>
      </c>
      <c r="J2685" s="19">
        <f>VLOOKUP(CONCATENATE($F2685," ",$G2685),AllocFactorMatrix,(J$4+1),FALSE)*$E2686</f>
        <v>0</v>
      </c>
      <c r="K2685" s="19">
        <f>VLOOKUP(CONCATENATE($F2685," ",$G2685),AllocFactorMatrix,(K$4+1),FALSE)*$E2686</f>
        <v>0</v>
      </c>
      <c r="L2685" s="19">
        <f>VLOOKUP(CONCATENATE($F2685," ",$G2685),AllocFactorMatrix,(L$4+1),FALSE)*$E2686</f>
        <v>0</v>
      </c>
      <c r="M2685" s="19">
        <f t="shared" si="1207"/>
        <v>0</v>
      </c>
      <c r="N2685" s="19">
        <f>VLOOKUP(CONCATENATE($F2685," ",$G2685),AllocFactorMatrix,(N$4+1),FALSE)*$E2686</f>
        <v>0</v>
      </c>
      <c r="O2685" s="19">
        <f>VLOOKUP(CONCATENATE($F2685," ",$G2685),AllocFactorMatrix,(O$4+1),FALSE)*$E2686</f>
        <v>0</v>
      </c>
      <c r="P2685" s="19">
        <f>VLOOKUP(CONCATENATE($F2685," ",$G2685),AllocFactorMatrix,(P$4+1),FALSE)*$E2686</f>
        <v>0</v>
      </c>
      <c r="Q2685" s="19">
        <f>VLOOKUP(CONCATENATE($F2685," ",$G2685),AllocFactorMatrix,(Q$4+1),FALSE)*$E2686</f>
        <v>0</v>
      </c>
      <c r="R2685" s="19">
        <f t="shared" si="1209"/>
        <v>0</v>
      </c>
      <c r="S2685" s="19">
        <f>VLOOKUP(CONCATENATE($F2685," ",$G2685),AllocFactorMatrix,(S$4+1),FALSE)*$E2686</f>
        <v>0</v>
      </c>
      <c r="T2685" s="19">
        <f>VLOOKUP(CONCATENATE($F2685," ",$G2685),AllocFactorMatrix,(T$4+1),FALSE)*$E2686</f>
        <v>0</v>
      </c>
      <c r="U2685" s="19">
        <f>VLOOKUP(CONCATENATE($F2685," ",$G2685),AllocFactorMatrix,(U$4+1),FALSE)*$E2686</f>
        <v>0</v>
      </c>
      <c r="V2685" s="19">
        <f>VLOOKUP(CONCATENATE($F2685," ",$G2685),AllocFactorMatrix,(V$4+1),FALSE)*$E2686</f>
        <v>0</v>
      </c>
      <c r="W2685" s="19">
        <f t="shared" si="1210"/>
        <v>0</v>
      </c>
      <c r="X2685" s="19">
        <f>VLOOKUP(CONCATENATE($F2685," ",$G2685),AllocFactorMatrix,(X$4+1),FALSE)*$E2686</f>
        <v>0</v>
      </c>
      <c r="Y2685" s="19">
        <f>VLOOKUP(CONCATENATE($F2685," ",$G2685),AllocFactorMatrix,(Y$4+1),FALSE)*$E2686</f>
        <v>0</v>
      </c>
      <c r="Z2685" s="19">
        <f t="shared" si="1208"/>
        <v>0</v>
      </c>
      <c r="AA2685" s="19">
        <f>VLOOKUP(CONCATENATE($F2685," ",$G2685),AllocFactorMatrix,(AA$4+1),FALSE)*$E2686</f>
        <v>0</v>
      </c>
      <c r="AB2685" s="19">
        <f>VLOOKUP(CONCATENATE($F2685," ",$G2685),AllocFactorMatrix,(AB$4+1),FALSE)*$E2686</f>
        <v>0</v>
      </c>
      <c r="AC2685" s="19">
        <f>VLOOKUP(CONCATENATE($F2685," ",$G2685),AllocFactorMatrix,(AC$4+1),FALSE)*$E2686</f>
        <v>0</v>
      </c>
    </row>
    <row r="2686" spans="4:29" collapsed="1">
      <c r="D2686" s="51" t="s">
        <v>411</v>
      </c>
      <c r="E2686" s="17">
        <f>'Sch 4'!E511</f>
        <v>-178191</v>
      </c>
      <c r="F2686" s="53" t="s">
        <v>31</v>
      </c>
      <c r="G2686" s="15" t="str">
        <f>$G$15</f>
        <v>TOTAL</v>
      </c>
      <c r="H2686" s="18">
        <f t="shared" si="1200"/>
        <v>-178190.99999999997</v>
      </c>
      <c r="I2686" s="19">
        <f>VLOOKUP(CONCATENATE($F2686," ",$G2686),AllocFactorMatrix,(I$4+1),FALSE)*$E2686</f>
        <v>-64778.216236041779</v>
      </c>
      <c r="J2686" s="19">
        <f>VLOOKUP(CONCATENATE($F2686," ",$G2686),AllocFactorMatrix,(J$4+1),FALSE)*$E2686</f>
        <v>-20908.215891436044</v>
      </c>
      <c r="K2686" s="19">
        <f>VLOOKUP(CONCATENATE($F2686," ",$G2686),AllocFactorMatrix,(K$4+1),FALSE)*$E2686</f>
        <v>-239.35940414961192</v>
      </c>
      <c r="L2686" s="19">
        <f>VLOOKUP(CONCATENATE($F2686," ",$G2686),AllocFactorMatrix,(L$4+1),FALSE)*$E2686</f>
        <v>-6.0665492751066532</v>
      </c>
      <c r="M2686" s="19">
        <f t="shared" si="1207"/>
        <v>-21153.641844860762</v>
      </c>
      <c r="N2686" s="19">
        <f>VLOOKUP(CONCATENATE($F2686," ",$G2686),AllocFactorMatrix,(N$4+1),FALSE)*$E2686</f>
        <v>-10117.855728866532</v>
      </c>
      <c r="O2686" s="19">
        <f>VLOOKUP(CONCATENATE($F2686," ",$G2686),AllocFactorMatrix,(O$4+1),FALSE)*$E2686</f>
        <v>-2824.1959825795216</v>
      </c>
      <c r="P2686" s="19">
        <f>VLOOKUP(CONCATENATE($F2686," ",$G2686),AllocFactorMatrix,(P$4+1),FALSE)*$E2686</f>
        <v>-223.59373711367587</v>
      </c>
      <c r="Q2686" s="19">
        <f>VLOOKUP(CONCATENATE($F2686," ",$G2686),AllocFactorMatrix,(Q$4+1),FALSE)*$E2686</f>
        <v>-45.835693152139761</v>
      </c>
      <c r="R2686" s="19">
        <f t="shared" si="1209"/>
        <v>-13211.481141711869</v>
      </c>
      <c r="S2686" s="19">
        <f>VLOOKUP(CONCATENATE($F2686," ",$G2686),AllocFactorMatrix,(S$4+1),FALSE)*$E2686</f>
        <v>-674.19890910563288</v>
      </c>
      <c r="T2686" s="19">
        <f>VLOOKUP(CONCATENATE($F2686," ",$G2686),AllocFactorMatrix,(T$4+1),FALSE)*$E2686</f>
        <v>-8057.2225732438928</v>
      </c>
      <c r="U2686" s="19">
        <f>VLOOKUP(CONCATENATE($F2686," ",$G2686),AllocFactorMatrix,(U$4+1),FALSE)*$E2686</f>
        <v>-56960.793576164702</v>
      </c>
      <c r="V2686" s="19">
        <f>VLOOKUP(CONCATENATE($F2686," ",$G2686),AllocFactorMatrix,(V$4+1),FALSE)*$E2686</f>
        <v>-9128.5177871282958</v>
      </c>
      <c r="W2686" s="19">
        <f t="shared" si="1210"/>
        <v>-74820.732845642517</v>
      </c>
      <c r="X2686" s="19">
        <f>VLOOKUP(CONCATENATE($F2686," ",$G2686),AllocFactorMatrix,(X$4+1),FALSE)*$E2686</f>
        <v>-2744.4265264957785</v>
      </c>
      <c r="Y2686" s="19">
        <f>VLOOKUP(CONCATENATE($F2686," ",$G2686),AllocFactorMatrix,(Y$4+1),FALSE)*$E2686</f>
        <v>-64.503716199413233</v>
      </c>
      <c r="Z2686" s="19">
        <f t="shared" si="1208"/>
        <v>-2808.9302426951917</v>
      </c>
      <c r="AA2686" s="19">
        <f>VLOOKUP(CONCATENATE($F2686," ",$G2686),AllocFactorMatrix,(AA$4+1),FALSE)*$E2686</f>
        <v>-63.014909644916244</v>
      </c>
      <c r="AB2686" s="19">
        <f>VLOOKUP(CONCATENATE($F2686," ",$G2686),AllocFactorMatrix,(AB$4+1),FALSE)*$E2686</f>
        <v>-1084.3048027222469</v>
      </c>
      <c r="AC2686" s="19">
        <f>VLOOKUP(CONCATENATE($F2686," ",$G2686),AllocFactorMatrix,(AC$4+1),FALSE)*$E2686</f>
        <v>-270.67797668069107</v>
      </c>
    </row>
    <row r="2687" spans="4:29" hidden="1" outlineLevel="1">
      <c r="F2687" s="53" t="str">
        <f>F2694</f>
        <v>PROD_DEMAND</v>
      </c>
      <c r="G2687" s="15" t="str">
        <f>$G$8</f>
        <v>PRODUCTION</v>
      </c>
      <c r="H2687" s="18">
        <f t="shared" si="1200"/>
        <v>2038295.9999999995</v>
      </c>
      <c r="I2687" s="19">
        <f>VLOOKUP(CONCATENATE($F2687," ",$G2687),AllocFactorMatrix,(I$4+1),FALSE)*$E2694</f>
        <v>999464.00658205978</v>
      </c>
      <c r="J2687" s="19">
        <f>VLOOKUP(CONCATENATE($F2687," ",$G2687),AllocFactorMatrix,(J$4+1),FALSE)*$E2694</f>
        <v>252825.53067448243</v>
      </c>
      <c r="K2687" s="19">
        <f>VLOOKUP(CONCATENATE($F2687," ",$G2687),AllocFactorMatrix,(K$4+1),FALSE)*$E2694</f>
        <v>2955.9150084976513</v>
      </c>
      <c r="L2687" s="19">
        <f>VLOOKUP(CONCATENATE($F2687," ",$G2687),AllocFactorMatrix,(L$4+1),FALSE)*$E2694</f>
        <v>72.82046522185982</v>
      </c>
      <c r="M2687" s="19">
        <f t="shared" ref="M2687:M2718" si="1211">SUBTOTAL(9,J2687:L2687)</f>
        <v>255854.26614820195</v>
      </c>
      <c r="N2687" s="19">
        <f>VLOOKUP(CONCATENATE($F2687," ",$G2687),AllocFactorMatrix,(N$4+1),FALSE)*$E2694</f>
        <v>105785.37402424659</v>
      </c>
      <c r="O2687" s="19">
        <f>VLOOKUP(CONCATENATE($F2687," ",$G2687),AllocFactorMatrix,(O$4+1),FALSE)*$E2694</f>
        <v>30127.15520925248</v>
      </c>
      <c r="P2687" s="19">
        <f>VLOOKUP(CONCATENATE($F2687," ",$G2687),AllocFactorMatrix,(P$4+1),FALSE)*$E2694</f>
        <v>2384.1271047653736</v>
      </c>
      <c r="Q2687" s="19">
        <f>VLOOKUP(CONCATENATE($F2687," ",$G2687),AllocFactorMatrix,(Q$4+1),FALSE)*$E2694</f>
        <v>503.2471945438993</v>
      </c>
      <c r="R2687" s="19">
        <f>SUBTOTAL(9,N2687:Q2687)</f>
        <v>138799.90353280836</v>
      </c>
      <c r="S2687" s="19">
        <f>VLOOKUP(CONCATENATE($F2687," ",$G2687),AllocFactorMatrix,(S$4+1),FALSE)*$E2694</f>
        <v>6354.55952334426</v>
      </c>
      <c r="T2687" s="19">
        <f>VLOOKUP(CONCATENATE($F2687," ",$G2687),AllocFactorMatrix,(T$4+1),FALSE)*$E2694</f>
        <v>69275.846773044876</v>
      </c>
      <c r="U2687" s="19">
        <f>VLOOKUP(CONCATENATE($F2687," ",$G2687),AllocFactorMatrix,(U$4+1),FALSE)*$E2694</f>
        <v>462668.31033999665</v>
      </c>
      <c r="V2687" s="19">
        <f>VLOOKUP(CONCATENATE($F2687," ",$G2687),AllocFactorMatrix,(V$4+1),FALSE)*$E2694</f>
        <v>72583.915496575195</v>
      </c>
      <c r="W2687" s="19">
        <f>SUBTOTAL(9,S2687:V2687)</f>
        <v>610882.63213296095</v>
      </c>
      <c r="X2687" s="19">
        <f>VLOOKUP(CONCATENATE($F2687," ",$G2687),AllocFactorMatrix,(X$4+1),FALSE)*$E2694</f>
        <v>28713.027432558833</v>
      </c>
      <c r="Y2687" s="19">
        <f>VLOOKUP(CONCATENATE($F2687," ",$G2687),AllocFactorMatrix,(Y$4+1),FALSE)*$E2694</f>
        <v>693.14297927128916</v>
      </c>
      <c r="Z2687" s="19">
        <f t="shared" ref="Z2687:Z2718" si="1212">SUBTOTAL(9,X2687:Y2687)</f>
        <v>29406.17041183012</v>
      </c>
      <c r="AA2687" s="19">
        <f>VLOOKUP(CONCATENATE($F2687," ",$G2687),AllocFactorMatrix,(AA$4+1),FALSE)*$E2694</f>
        <v>500.6058785154442</v>
      </c>
      <c r="AB2687" s="19">
        <f>VLOOKUP(CONCATENATE($F2687," ",$G2687),AllocFactorMatrix,(AB$4+1),FALSE)*$E2694</f>
        <v>2714.3849626690312</v>
      </c>
      <c r="AC2687" s="19">
        <f>VLOOKUP(CONCATENATE($F2687," ",$G2687),AllocFactorMatrix,(AC$4+1),FALSE)*$E2694</f>
        <v>674.03035095425207</v>
      </c>
    </row>
    <row r="2688" spans="4:29" hidden="1" outlineLevel="1">
      <c r="F2688" s="53" t="str">
        <f>F2694</f>
        <v>PROD_DEMAND</v>
      </c>
      <c r="G2688" s="15" t="str">
        <f>$G$9</f>
        <v>BULKTRAN</v>
      </c>
      <c r="H2688" s="18">
        <f t="shared" si="1200"/>
        <v>0</v>
      </c>
      <c r="I2688" s="19">
        <f>VLOOKUP(CONCATENATE($F2688," ",$G2688),AllocFactorMatrix,(I$4+1),FALSE)*$E2694</f>
        <v>0</v>
      </c>
      <c r="J2688" s="19">
        <f>VLOOKUP(CONCATENATE($F2688," ",$G2688),AllocFactorMatrix,(J$4+1),FALSE)*$E2694</f>
        <v>0</v>
      </c>
      <c r="K2688" s="19">
        <f>VLOOKUP(CONCATENATE($F2688," ",$G2688),AllocFactorMatrix,(K$4+1),FALSE)*$E2694</f>
        <v>0</v>
      </c>
      <c r="L2688" s="19">
        <f>VLOOKUP(CONCATENATE($F2688," ",$G2688),AllocFactorMatrix,(L$4+1),FALSE)*$E2694</f>
        <v>0</v>
      </c>
      <c r="M2688" s="19">
        <f t="shared" si="1211"/>
        <v>0</v>
      </c>
      <c r="N2688" s="19">
        <f>VLOOKUP(CONCATENATE($F2688," ",$G2688),AllocFactorMatrix,(N$4+1),FALSE)*$E2694</f>
        <v>0</v>
      </c>
      <c r="O2688" s="19">
        <f>VLOOKUP(CONCATENATE($F2688," ",$G2688),AllocFactorMatrix,(O$4+1),FALSE)*$E2694</f>
        <v>0</v>
      </c>
      <c r="P2688" s="19">
        <f>VLOOKUP(CONCATENATE($F2688," ",$G2688),AllocFactorMatrix,(P$4+1),FALSE)*$E2694</f>
        <v>0</v>
      </c>
      <c r="Q2688" s="19">
        <f>VLOOKUP(CONCATENATE($F2688," ",$G2688),AllocFactorMatrix,(Q$4+1),FALSE)*$E2694</f>
        <v>0</v>
      </c>
      <c r="R2688" s="19">
        <f t="shared" ref="R2688:R2694" si="1213">SUBTOTAL(9,N2688:Q2688)</f>
        <v>0</v>
      </c>
      <c r="S2688" s="19">
        <f>VLOOKUP(CONCATENATE($F2688," ",$G2688),AllocFactorMatrix,(S$4+1),FALSE)*$E2694</f>
        <v>0</v>
      </c>
      <c r="T2688" s="19">
        <f>VLOOKUP(CONCATENATE($F2688," ",$G2688),AllocFactorMatrix,(T$4+1),FALSE)*$E2694</f>
        <v>0</v>
      </c>
      <c r="U2688" s="19">
        <f>VLOOKUP(CONCATENATE($F2688," ",$G2688),AllocFactorMatrix,(U$4+1),FALSE)*$E2694</f>
        <v>0</v>
      </c>
      <c r="V2688" s="19">
        <f>VLOOKUP(CONCATENATE($F2688," ",$G2688),AllocFactorMatrix,(V$4+1),FALSE)*$E2694</f>
        <v>0</v>
      </c>
      <c r="W2688" s="19">
        <f t="shared" ref="W2688:W2694" si="1214">SUBTOTAL(9,S2688:V2688)</f>
        <v>0</v>
      </c>
      <c r="X2688" s="19">
        <f>VLOOKUP(CONCATENATE($F2688," ",$G2688),AllocFactorMatrix,(X$4+1),FALSE)*$E2694</f>
        <v>0</v>
      </c>
      <c r="Y2688" s="19">
        <f>VLOOKUP(CONCATENATE($F2688," ",$G2688),AllocFactorMatrix,(Y$4+1),FALSE)*$E2694</f>
        <v>0</v>
      </c>
      <c r="Z2688" s="19">
        <f t="shared" si="1212"/>
        <v>0</v>
      </c>
      <c r="AA2688" s="19">
        <f>VLOOKUP(CONCATENATE($F2688," ",$G2688),AllocFactorMatrix,(AA$4+1),FALSE)*$E2694</f>
        <v>0</v>
      </c>
      <c r="AB2688" s="19">
        <f>VLOOKUP(CONCATENATE($F2688," ",$G2688),AllocFactorMatrix,(AB$4+1),FALSE)*$E2694</f>
        <v>0</v>
      </c>
      <c r="AC2688" s="19">
        <f>VLOOKUP(CONCATENATE($F2688," ",$G2688),AllocFactorMatrix,(AC$4+1),FALSE)*$E2694</f>
        <v>0</v>
      </c>
    </row>
    <row r="2689" spans="4:29" hidden="1" outlineLevel="1">
      <c r="F2689" s="53" t="str">
        <f>F2694</f>
        <v>PROD_DEMAND</v>
      </c>
      <c r="G2689" s="15" t="str">
        <f>$G$10</f>
        <v>SUBTRAN</v>
      </c>
      <c r="H2689" s="18">
        <f t="shared" si="1200"/>
        <v>0</v>
      </c>
      <c r="I2689" s="19">
        <f>VLOOKUP(CONCATENATE($F2689," ",$G2689),AllocFactorMatrix,(I$4+1),FALSE)*$E2694</f>
        <v>0</v>
      </c>
      <c r="J2689" s="19">
        <f>VLOOKUP(CONCATENATE($F2689," ",$G2689),AllocFactorMatrix,(J$4+1),FALSE)*$E2694</f>
        <v>0</v>
      </c>
      <c r="K2689" s="19">
        <f>VLOOKUP(CONCATENATE($F2689," ",$G2689),AllocFactorMatrix,(K$4+1),FALSE)*$E2694</f>
        <v>0</v>
      </c>
      <c r="L2689" s="19">
        <f>VLOOKUP(CONCATENATE($F2689," ",$G2689),AllocFactorMatrix,(L$4+1),FALSE)*$E2694</f>
        <v>0</v>
      </c>
      <c r="M2689" s="19">
        <f t="shared" si="1211"/>
        <v>0</v>
      </c>
      <c r="N2689" s="19">
        <f>VLOOKUP(CONCATENATE($F2689," ",$G2689),AllocFactorMatrix,(N$4+1),FALSE)*$E2694</f>
        <v>0</v>
      </c>
      <c r="O2689" s="19">
        <f>VLOOKUP(CONCATENATE($F2689," ",$G2689),AllocFactorMatrix,(O$4+1),FALSE)*$E2694</f>
        <v>0</v>
      </c>
      <c r="P2689" s="19">
        <f>VLOOKUP(CONCATENATE($F2689," ",$G2689),AllocFactorMatrix,(P$4+1),FALSE)*$E2694</f>
        <v>0</v>
      </c>
      <c r="Q2689" s="19">
        <f>VLOOKUP(CONCATENATE($F2689," ",$G2689),AllocFactorMatrix,(Q$4+1),FALSE)*$E2694</f>
        <v>0</v>
      </c>
      <c r="R2689" s="19">
        <f t="shared" si="1213"/>
        <v>0</v>
      </c>
      <c r="S2689" s="19">
        <f>VLOOKUP(CONCATENATE($F2689," ",$G2689),AllocFactorMatrix,(S$4+1),FALSE)*$E2694</f>
        <v>0</v>
      </c>
      <c r="T2689" s="19">
        <f>VLOOKUP(CONCATENATE($F2689," ",$G2689),AllocFactorMatrix,(T$4+1),FALSE)*$E2694</f>
        <v>0</v>
      </c>
      <c r="U2689" s="19">
        <f>VLOOKUP(CONCATENATE($F2689," ",$G2689),AllocFactorMatrix,(U$4+1),FALSE)*$E2694</f>
        <v>0</v>
      </c>
      <c r="V2689" s="19">
        <f>VLOOKUP(CONCATENATE($F2689," ",$G2689),AllocFactorMatrix,(V$4+1),FALSE)*$E2694</f>
        <v>0</v>
      </c>
      <c r="W2689" s="19">
        <f t="shared" si="1214"/>
        <v>0</v>
      </c>
      <c r="X2689" s="19">
        <f>VLOOKUP(CONCATENATE($F2689," ",$G2689),AllocFactorMatrix,(X$4+1),FALSE)*$E2694</f>
        <v>0</v>
      </c>
      <c r="Y2689" s="19">
        <f>VLOOKUP(CONCATENATE($F2689," ",$G2689),AllocFactorMatrix,(Y$4+1),FALSE)*$E2694</f>
        <v>0</v>
      </c>
      <c r="Z2689" s="19">
        <f t="shared" si="1212"/>
        <v>0</v>
      </c>
      <c r="AA2689" s="19">
        <f>VLOOKUP(CONCATENATE($F2689," ",$G2689),AllocFactorMatrix,(AA$4+1),FALSE)*$E2694</f>
        <v>0</v>
      </c>
      <c r="AB2689" s="19">
        <f>VLOOKUP(CONCATENATE($F2689," ",$G2689),AllocFactorMatrix,(AB$4+1),FALSE)*$E2694</f>
        <v>0</v>
      </c>
      <c r="AC2689" s="19">
        <f>VLOOKUP(CONCATENATE($F2689," ",$G2689),AllocFactorMatrix,(AC$4+1),FALSE)*$E2694</f>
        <v>0</v>
      </c>
    </row>
    <row r="2690" spans="4:29" hidden="1" outlineLevel="1">
      <c r="F2690" s="53" t="str">
        <f>F2694</f>
        <v>PROD_DEMAND</v>
      </c>
      <c r="G2690" s="15" t="str">
        <f>$G$11</f>
        <v>DISTPRI</v>
      </c>
      <c r="H2690" s="18">
        <f t="shared" si="1200"/>
        <v>0</v>
      </c>
      <c r="I2690" s="19">
        <f>VLOOKUP(CONCATENATE($F2690," ",$G2690),AllocFactorMatrix,(I$4+1),FALSE)*$E2694</f>
        <v>0</v>
      </c>
      <c r="J2690" s="19">
        <f>VLOOKUP(CONCATENATE($F2690," ",$G2690),AllocFactorMatrix,(J$4+1),FALSE)*$E2694</f>
        <v>0</v>
      </c>
      <c r="K2690" s="19">
        <f>VLOOKUP(CONCATENATE($F2690," ",$G2690),AllocFactorMatrix,(K$4+1),FALSE)*$E2694</f>
        <v>0</v>
      </c>
      <c r="L2690" s="19">
        <f>VLOOKUP(CONCATENATE($F2690," ",$G2690),AllocFactorMatrix,(L$4+1),FALSE)*$E2694</f>
        <v>0</v>
      </c>
      <c r="M2690" s="19">
        <f t="shared" si="1211"/>
        <v>0</v>
      </c>
      <c r="N2690" s="19">
        <f>VLOOKUP(CONCATENATE($F2690," ",$G2690),AllocFactorMatrix,(N$4+1),FALSE)*$E2694</f>
        <v>0</v>
      </c>
      <c r="O2690" s="19">
        <f>VLOOKUP(CONCATENATE($F2690," ",$G2690),AllocFactorMatrix,(O$4+1),FALSE)*$E2694</f>
        <v>0</v>
      </c>
      <c r="P2690" s="19">
        <f>VLOOKUP(CONCATENATE($F2690," ",$G2690),AllocFactorMatrix,(P$4+1),FALSE)*$E2694</f>
        <v>0</v>
      </c>
      <c r="Q2690" s="19">
        <f>VLOOKUP(CONCATENATE($F2690," ",$G2690),AllocFactorMatrix,(Q$4+1),FALSE)*$E2694</f>
        <v>0</v>
      </c>
      <c r="R2690" s="19">
        <f t="shared" si="1213"/>
        <v>0</v>
      </c>
      <c r="S2690" s="19">
        <f>VLOOKUP(CONCATENATE($F2690," ",$G2690),AllocFactorMatrix,(S$4+1),FALSE)*$E2694</f>
        <v>0</v>
      </c>
      <c r="T2690" s="19">
        <f>VLOOKUP(CONCATENATE($F2690," ",$G2690),AllocFactorMatrix,(T$4+1),FALSE)*$E2694</f>
        <v>0</v>
      </c>
      <c r="U2690" s="19">
        <f>VLOOKUP(CONCATENATE($F2690," ",$G2690),AllocFactorMatrix,(U$4+1),FALSE)*$E2694</f>
        <v>0</v>
      </c>
      <c r="V2690" s="19">
        <f>VLOOKUP(CONCATENATE($F2690," ",$G2690),AllocFactorMatrix,(V$4+1),FALSE)*$E2694</f>
        <v>0</v>
      </c>
      <c r="W2690" s="19">
        <f t="shared" si="1214"/>
        <v>0</v>
      </c>
      <c r="X2690" s="19">
        <f>VLOOKUP(CONCATENATE($F2690," ",$G2690),AllocFactorMatrix,(X$4+1),FALSE)*$E2694</f>
        <v>0</v>
      </c>
      <c r="Y2690" s="19">
        <f>VLOOKUP(CONCATENATE($F2690," ",$G2690),AllocFactorMatrix,(Y$4+1),FALSE)*$E2694</f>
        <v>0</v>
      </c>
      <c r="Z2690" s="19">
        <f t="shared" si="1212"/>
        <v>0</v>
      </c>
      <c r="AA2690" s="19">
        <f>VLOOKUP(CONCATENATE($F2690," ",$G2690),AllocFactorMatrix,(AA$4+1),FALSE)*$E2694</f>
        <v>0</v>
      </c>
      <c r="AB2690" s="19">
        <f>VLOOKUP(CONCATENATE($F2690," ",$G2690),AllocFactorMatrix,(AB$4+1),FALSE)*$E2694</f>
        <v>0</v>
      </c>
      <c r="AC2690" s="19">
        <f>VLOOKUP(CONCATENATE($F2690," ",$G2690),AllocFactorMatrix,(AC$4+1),FALSE)*$E2694</f>
        <v>0</v>
      </c>
    </row>
    <row r="2691" spans="4:29" hidden="1" outlineLevel="1">
      <c r="F2691" s="53" t="str">
        <f>F2694</f>
        <v>PROD_DEMAND</v>
      </c>
      <c r="G2691" s="15" t="str">
        <f>$G$12</f>
        <v>DISTSEC</v>
      </c>
      <c r="H2691" s="18">
        <f t="shared" si="1200"/>
        <v>0</v>
      </c>
      <c r="I2691" s="19">
        <f>VLOOKUP(CONCATENATE($F2691," ",$G2691),AllocFactorMatrix,(I$4+1),FALSE)*$E2694</f>
        <v>0</v>
      </c>
      <c r="J2691" s="19">
        <f>VLOOKUP(CONCATENATE($F2691," ",$G2691),AllocFactorMatrix,(J$4+1),FALSE)*$E2694</f>
        <v>0</v>
      </c>
      <c r="K2691" s="19">
        <f>VLOOKUP(CONCATENATE($F2691," ",$G2691),AllocFactorMatrix,(K$4+1),FALSE)*$E2694</f>
        <v>0</v>
      </c>
      <c r="L2691" s="19">
        <f>VLOOKUP(CONCATENATE($F2691," ",$G2691),AllocFactorMatrix,(L$4+1),FALSE)*$E2694</f>
        <v>0</v>
      </c>
      <c r="M2691" s="19">
        <f t="shared" si="1211"/>
        <v>0</v>
      </c>
      <c r="N2691" s="19">
        <f>VLOOKUP(CONCATENATE($F2691," ",$G2691),AllocFactorMatrix,(N$4+1),FALSE)*$E2694</f>
        <v>0</v>
      </c>
      <c r="O2691" s="19">
        <f>VLOOKUP(CONCATENATE($F2691," ",$G2691),AllocFactorMatrix,(O$4+1),FALSE)*$E2694</f>
        <v>0</v>
      </c>
      <c r="P2691" s="19">
        <f>VLOOKUP(CONCATENATE($F2691," ",$G2691),AllocFactorMatrix,(P$4+1),FALSE)*$E2694</f>
        <v>0</v>
      </c>
      <c r="Q2691" s="19">
        <f>VLOOKUP(CONCATENATE($F2691," ",$G2691),AllocFactorMatrix,(Q$4+1),FALSE)*$E2694</f>
        <v>0</v>
      </c>
      <c r="R2691" s="19">
        <f t="shared" si="1213"/>
        <v>0</v>
      </c>
      <c r="S2691" s="19">
        <f>VLOOKUP(CONCATENATE($F2691," ",$G2691),AllocFactorMatrix,(S$4+1),FALSE)*$E2694</f>
        <v>0</v>
      </c>
      <c r="T2691" s="19">
        <f>VLOOKUP(CONCATENATE($F2691," ",$G2691),AllocFactorMatrix,(T$4+1),FALSE)*$E2694</f>
        <v>0</v>
      </c>
      <c r="U2691" s="19">
        <f>VLOOKUP(CONCATENATE($F2691," ",$G2691),AllocFactorMatrix,(U$4+1),FALSE)*$E2694</f>
        <v>0</v>
      </c>
      <c r="V2691" s="19">
        <f>VLOOKUP(CONCATENATE($F2691," ",$G2691),AllocFactorMatrix,(V$4+1),FALSE)*$E2694</f>
        <v>0</v>
      </c>
      <c r="W2691" s="19">
        <f t="shared" si="1214"/>
        <v>0</v>
      </c>
      <c r="X2691" s="19">
        <f>VLOOKUP(CONCATENATE($F2691," ",$G2691),AllocFactorMatrix,(X$4+1),FALSE)*$E2694</f>
        <v>0</v>
      </c>
      <c r="Y2691" s="19">
        <f>VLOOKUP(CONCATENATE($F2691," ",$G2691),AllocFactorMatrix,(Y$4+1),FALSE)*$E2694</f>
        <v>0</v>
      </c>
      <c r="Z2691" s="19">
        <f t="shared" si="1212"/>
        <v>0</v>
      </c>
      <c r="AA2691" s="19">
        <f>VLOOKUP(CONCATENATE($F2691," ",$G2691),AllocFactorMatrix,(AA$4+1),FALSE)*$E2694</f>
        <v>0</v>
      </c>
      <c r="AB2691" s="19">
        <f>VLOOKUP(CONCATENATE($F2691," ",$G2691),AllocFactorMatrix,(AB$4+1),FALSE)*$E2694</f>
        <v>0</v>
      </c>
      <c r="AC2691" s="19">
        <f>VLOOKUP(CONCATENATE($F2691," ",$G2691),AllocFactorMatrix,(AC$4+1),FALSE)*$E2694</f>
        <v>0</v>
      </c>
    </row>
    <row r="2692" spans="4:29" hidden="1" outlineLevel="1">
      <c r="F2692" s="53" t="str">
        <f>F2694</f>
        <v>PROD_DEMAND</v>
      </c>
      <c r="G2692" s="15" t="str">
        <f>$G$13</f>
        <v>ENERGY</v>
      </c>
      <c r="H2692" s="18">
        <f t="shared" si="1200"/>
        <v>0</v>
      </c>
      <c r="I2692" s="19">
        <f>VLOOKUP(CONCATENATE($F2692," ",$G2692),AllocFactorMatrix,(I$4+1),FALSE)*$E2694</f>
        <v>0</v>
      </c>
      <c r="J2692" s="19">
        <f>VLOOKUP(CONCATENATE($F2692," ",$G2692),AllocFactorMatrix,(J$4+1),FALSE)*$E2694</f>
        <v>0</v>
      </c>
      <c r="K2692" s="19">
        <f>VLOOKUP(CONCATENATE($F2692," ",$G2692),AllocFactorMatrix,(K$4+1),FALSE)*$E2694</f>
        <v>0</v>
      </c>
      <c r="L2692" s="19">
        <f>VLOOKUP(CONCATENATE($F2692," ",$G2692),AllocFactorMatrix,(L$4+1),FALSE)*$E2694</f>
        <v>0</v>
      </c>
      <c r="M2692" s="19">
        <f t="shared" si="1211"/>
        <v>0</v>
      </c>
      <c r="N2692" s="19">
        <f>VLOOKUP(CONCATENATE($F2692," ",$G2692),AllocFactorMatrix,(N$4+1),FALSE)*$E2694</f>
        <v>0</v>
      </c>
      <c r="O2692" s="19">
        <f>VLOOKUP(CONCATENATE($F2692," ",$G2692),AllocFactorMatrix,(O$4+1),FALSE)*$E2694</f>
        <v>0</v>
      </c>
      <c r="P2692" s="19">
        <f>VLOOKUP(CONCATENATE($F2692," ",$G2692),AllocFactorMatrix,(P$4+1),FALSE)*$E2694</f>
        <v>0</v>
      </c>
      <c r="Q2692" s="19">
        <f>VLOOKUP(CONCATENATE($F2692," ",$G2692),AllocFactorMatrix,(Q$4+1),FALSE)*$E2694</f>
        <v>0</v>
      </c>
      <c r="R2692" s="19">
        <f t="shared" si="1213"/>
        <v>0</v>
      </c>
      <c r="S2692" s="19">
        <f>VLOOKUP(CONCATENATE($F2692," ",$G2692),AllocFactorMatrix,(S$4+1),FALSE)*$E2694</f>
        <v>0</v>
      </c>
      <c r="T2692" s="19">
        <f>VLOOKUP(CONCATENATE($F2692," ",$G2692),AllocFactorMatrix,(T$4+1),FALSE)*$E2694</f>
        <v>0</v>
      </c>
      <c r="U2692" s="19">
        <f>VLOOKUP(CONCATENATE($F2692," ",$G2692),AllocFactorMatrix,(U$4+1),FALSE)*$E2694</f>
        <v>0</v>
      </c>
      <c r="V2692" s="19">
        <f>VLOOKUP(CONCATENATE($F2692," ",$G2692),AllocFactorMatrix,(V$4+1),FALSE)*$E2694</f>
        <v>0</v>
      </c>
      <c r="W2692" s="19">
        <f t="shared" si="1214"/>
        <v>0</v>
      </c>
      <c r="X2692" s="19">
        <f>VLOOKUP(CONCATENATE($F2692," ",$G2692),AllocFactorMatrix,(X$4+1),FALSE)*$E2694</f>
        <v>0</v>
      </c>
      <c r="Y2692" s="19">
        <f>VLOOKUP(CONCATENATE($F2692," ",$G2692),AllocFactorMatrix,(Y$4+1),FALSE)*$E2694</f>
        <v>0</v>
      </c>
      <c r="Z2692" s="19">
        <f t="shared" si="1212"/>
        <v>0</v>
      </c>
      <c r="AA2692" s="19">
        <f>VLOOKUP(CONCATENATE($F2692," ",$G2692),AllocFactorMatrix,(AA$4+1),FALSE)*$E2694</f>
        <v>0</v>
      </c>
      <c r="AB2692" s="19">
        <f>VLOOKUP(CONCATENATE($F2692," ",$G2692),AllocFactorMatrix,(AB$4+1),FALSE)*$E2694</f>
        <v>0</v>
      </c>
      <c r="AC2692" s="19">
        <f>VLOOKUP(CONCATENATE($F2692," ",$G2692),AllocFactorMatrix,(AC$4+1),FALSE)*$E2694</f>
        <v>0</v>
      </c>
    </row>
    <row r="2693" spans="4:29" hidden="1" outlineLevel="1">
      <c r="F2693" s="53" t="str">
        <f>F2694</f>
        <v>PROD_DEMAND</v>
      </c>
      <c r="G2693" s="15" t="str">
        <f>$G$14</f>
        <v>CUSTOMER</v>
      </c>
      <c r="H2693" s="18">
        <f t="shared" si="1200"/>
        <v>0</v>
      </c>
      <c r="I2693" s="19">
        <f>VLOOKUP(CONCATENATE($F2693," ",$G2693),AllocFactorMatrix,(I$4+1),FALSE)*$E2694</f>
        <v>0</v>
      </c>
      <c r="J2693" s="19">
        <f>VLOOKUP(CONCATENATE($F2693," ",$G2693),AllocFactorMatrix,(J$4+1),FALSE)*$E2694</f>
        <v>0</v>
      </c>
      <c r="K2693" s="19">
        <f>VLOOKUP(CONCATENATE($F2693," ",$G2693),AllocFactorMatrix,(K$4+1),FALSE)*$E2694</f>
        <v>0</v>
      </c>
      <c r="L2693" s="19">
        <f>VLOOKUP(CONCATENATE($F2693," ",$G2693),AllocFactorMatrix,(L$4+1),FALSE)*$E2694</f>
        <v>0</v>
      </c>
      <c r="M2693" s="19">
        <f t="shared" si="1211"/>
        <v>0</v>
      </c>
      <c r="N2693" s="19">
        <f>VLOOKUP(CONCATENATE($F2693," ",$G2693),AllocFactorMatrix,(N$4+1),FALSE)*$E2694</f>
        <v>0</v>
      </c>
      <c r="O2693" s="19">
        <f>VLOOKUP(CONCATENATE($F2693," ",$G2693),AllocFactorMatrix,(O$4+1),FALSE)*$E2694</f>
        <v>0</v>
      </c>
      <c r="P2693" s="19">
        <f>VLOOKUP(CONCATENATE($F2693," ",$G2693),AllocFactorMatrix,(P$4+1),FALSE)*$E2694</f>
        <v>0</v>
      </c>
      <c r="Q2693" s="19">
        <f>VLOOKUP(CONCATENATE($F2693," ",$G2693),AllocFactorMatrix,(Q$4+1),FALSE)*$E2694</f>
        <v>0</v>
      </c>
      <c r="R2693" s="19">
        <f t="shared" si="1213"/>
        <v>0</v>
      </c>
      <c r="S2693" s="19">
        <f>VLOOKUP(CONCATENATE($F2693," ",$G2693),AllocFactorMatrix,(S$4+1),FALSE)*$E2694</f>
        <v>0</v>
      </c>
      <c r="T2693" s="19">
        <f>VLOOKUP(CONCATENATE($F2693," ",$G2693),AllocFactorMatrix,(T$4+1),FALSE)*$E2694</f>
        <v>0</v>
      </c>
      <c r="U2693" s="19">
        <f>VLOOKUP(CONCATENATE($F2693," ",$G2693),AllocFactorMatrix,(U$4+1),FALSE)*$E2694</f>
        <v>0</v>
      </c>
      <c r="V2693" s="19">
        <f>VLOOKUP(CONCATENATE($F2693," ",$G2693),AllocFactorMatrix,(V$4+1),FALSE)*$E2694</f>
        <v>0</v>
      </c>
      <c r="W2693" s="19">
        <f t="shared" si="1214"/>
        <v>0</v>
      </c>
      <c r="X2693" s="19">
        <f>VLOOKUP(CONCATENATE($F2693," ",$G2693),AllocFactorMatrix,(X$4+1),FALSE)*$E2694</f>
        <v>0</v>
      </c>
      <c r="Y2693" s="19">
        <f>VLOOKUP(CONCATENATE($F2693," ",$G2693),AllocFactorMatrix,(Y$4+1),FALSE)*$E2694</f>
        <v>0</v>
      </c>
      <c r="Z2693" s="19">
        <f t="shared" si="1212"/>
        <v>0</v>
      </c>
      <c r="AA2693" s="19">
        <f>VLOOKUP(CONCATENATE($F2693," ",$G2693),AllocFactorMatrix,(AA$4+1),FALSE)*$E2694</f>
        <v>0</v>
      </c>
      <c r="AB2693" s="19">
        <f>VLOOKUP(CONCATENATE($F2693," ",$G2693),AllocFactorMatrix,(AB$4+1),FALSE)*$E2694</f>
        <v>0</v>
      </c>
      <c r="AC2693" s="19">
        <f>VLOOKUP(CONCATENATE($F2693," ",$G2693),AllocFactorMatrix,(AC$4+1),FALSE)*$E2694</f>
        <v>0</v>
      </c>
    </row>
    <row r="2694" spans="4:29" collapsed="1">
      <c r="D2694" s="51" t="s">
        <v>412</v>
      </c>
      <c r="E2694" s="17">
        <f>'Sch 4'!E512</f>
        <v>2038296</v>
      </c>
      <c r="F2694" s="53" t="s">
        <v>29</v>
      </c>
      <c r="G2694" s="15" t="str">
        <f>$G$15</f>
        <v>TOTAL</v>
      </c>
      <c r="H2694" s="18">
        <f t="shared" si="1200"/>
        <v>2038295.9999999995</v>
      </c>
      <c r="I2694" s="19">
        <f>VLOOKUP(CONCATENATE($F2694," ",$G2694),AllocFactorMatrix,(I$4+1),FALSE)*$E2694</f>
        <v>999464.00658205978</v>
      </c>
      <c r="J2694" s="19">
        <f>VLOOKUP(CONCATENATE($F2694," ",$G2694),AllocFactorMatrix,(J$4+1),FALSE)*$E2694</f>
        <v>252825.53067448243</v>
      </c>
      <c r="K2694" s="19">
        <f>VLOOKUP(CONCATENATE($F2694," ",$G2694),AllocFactorMatrix,(K$4+1),FALSE)*$E2694</f>
        <v>2955.9150084976513</v>
      </c>
      <c r="L2694" s="19">
        <f>VLOOKUP(CONCATENATE($F2694," ",$G2694),AllocFactorMatrix,(L$4+1),FALSE)*$E2694</f>
        <v>72.82046522185982</v>
      </c>
      <c r="M2694" s="19">
        <f t="shared" si="1211"/>
        <v>255854.26614820195</v>
      </c>
      <c r="N2694" s="19">
        <f>VLOOKUP(CONCATENATE($F2694," ",$G2694),AllocFactorMatrix,(N$4+1),FALSE)*$E2694</f>
        <v>105785.37402424659</v>
      </c>
      <c r="O2694" s="19">
        <f>VLOOKUP(CONCATENATE($F2694," ",$G2694),AllocFactorMatrix,(O$4+1),FALSE)*$E2694</f>
        <v>30127.15520925248</v>
      </c>
      <c r="P2694" s="19">
        <f>VLOOKUP(CONCATENATE($F2694," ",$G2694),AllocFactorMatrix,(P$4+1),FALSE)*$E2694</f>
        <v>2384.1271047653736</v>
      </c>
      <c r="Q2694" s="19">
        <f>VLOOKUP(CONCATENATE($F2694," ",$G2694),AllocFactorMatrix,(Q$4+1),FALSE)*$E2694</f>
        <v>503.2471945438993</v>
      </c>
      <c r="R2694" s="19">
        <f t="shared" si="1213"/>
        <v>138799.90353280836</v>
      </c>
      <c r="S2694" s="19">
        <f>VLOOKUP(CONCATENATE($F2694," ",$G2694),AllocFactorMatrix,(S$4+1),FALSE)*$E2694</f>
        <v>6354.55952334426</v>
      </c>
      <c r="T2694" s="19">
        <f>VLOOKUP(CONCATENATE($F2694," ",$G2694),AllocFactorMatrix,(T$4+1),FALSE)*$E2694</f>
        <v>69275.846773044876</v>
      </c>
      <c r="U2694" s="19">
        <f>VLOOKUP(CONCATENATE($F2694," ",$G2694),AllocFactorMatrix,(U$4+1),FALSE)*$E2694</f>
        <v>462668.31033999665</v>
      </c>
      <c r="V2694" s="19">
        <f>VLOOKUP(CONCATENATE($F2694," ",$G2694),AllocFactorMatrix,(V$4+1),FALSE)*$E2694</f>
        <v>72583.915496575195</v>
      </c>
      <c r="W2694" s="19">
        <f t="shared" si="1214"/>
        <v>610882.63213296095</v>
      </c>
      <c r="X2694" s="19">
        <f>VLOOKUP(CONCATENATE($F2694," ",$G2694),AllocFactorMatrix,(X$4+1),FALSE)*$E2694</f>
        <v>28713.027432558833</v>
      </c>
      <c r="Y2694" s="19">
        <f>VLOOKUP(CONCATENATE($F2694," ",$G2694),AllocFactorMatrix,(Y$4+1),FALSE)*$E2694</f>
        <v>693.14297927128916</v>
      </c>
      <c r="Z2694" s="19">
        <f t="shared" si="1212"/>
        <v>29406.17041183012</v>
      </c>
      <c r="AA2694" s="19">
        <f>VLOOKUP(CONCATENATE($F2694," ",$G2694),AllocFactorMatrix,(AA$4+1),FALSE)*$E2694</f>
        <v>500.6058785154442</v>
      </c>
      <c r="AB2694" s="19">
        <f>VLOOKUP(CONCATENATE($F2694," ",$G2694),AllocFactorMatrix,(AB$4+1),FALSE)*$E2694</f>
        <v>2714.3849626690312</v>
      </c>
      <c r="AC2694" s="19">
        <f>VLOOKUP(CONCATENATE($F2694," ",$G2694),AllocFactorMatrix,(AC$4+1),FALSE)*$E2694</f>
        <v>674.03035095425207</v>
      </c>
    </row>
    <row r="2695" spans="4:29" hidden="1" outlineLevel="1">
      <c r="F2695" s="53" t="str">
        <f>F2702</f>
        <v>RB_GUP</v>
      </c>
      <c r="G2695" s="15" t="str">
        <f>$G$8</f>
        <v>PRODUCTION</v>
      </c>
      <c r="H2695" s="18">
        <f t="shared" ref="H2695:H2726" ca="1" si="1215">SUBTOTAL(9,I2695:AC2695)</f>
        <v>-62.657064593879525</v>
      </c>
      <c r="I2695" s="19">
        <f ca="1">VLOOKUP(CONCATENATE($F2695," ",$G2695),AllocFactorMatrix,(I$4+1),FALSE)*$E2702</f>
        <v>-30.723447830771267</v>
      </c>
      <c r="J2695" s="19">
        <f ca="1">VLOOKUP(CONCATENATE($F2695," ",$G2695),AllocFactorMatrix,(J$4+1),FALSE)*$E2702</f>
        <v>-7.7718376557933277</v>
      </c>
      <c r="K2695" s="19">
        <f ca="1">VLOOKUP(CONCATENATE($F2695," ",$G2695),AllocFactorMatrix,(K$4+1),FALSE)*$E2702</f>
        <v>-9.0864603385109557E-2</v>
      </c>
      <c r="L2695" s="19">
        <f ca="1">VLOOKUP(CONCATENATE($F2695," ",$G2695),AllocFactorMatrix,(L$4+1),FALSE)*$E2702</f>
        <v>-2.2384955831549619E-3</v>
      </c>
      <c r="M2695" s="19">
        <f t="shared" ca="1" si="1211"/>
        <v>-7.8649407547615926</v>
      </c>
      <c r="N2695" s="19">
        <f ca="1">VLOOKUP(CONCATENATE($F2695," ",$G2695),AllocFactorMatrix,(N$4+1),FALSE)*$E2702</f>
        <v>-3.2518343819175053</v>
      </c>
      <c r="O2695" s="19">
        <f ca="1">VLOOKUP(CONCATENATE($F2695," ",$G2695),AllocFactorMatrix,(O$4+1),FALSE)*$E2702</f>
        <v>-0.92610646833235544</v>
      </c>
      <c r="P2695" s="19">
        <f ca="1">VLOOKUP(CONCATENATE($F2695," ",$G2695),AllocFactorMatrix,(P$4+1),FALSE)*$E2702</f>
        <v>-7.3287886549992229E-2</v>
      </c>
      <c r="Q2695" s="19">
        <f ca="1">VLOOKUP(CONCATENATE($F2695," ",$G2695),AllocFactorMatrix,(Q$4+1),FALSE)*$E2702</f>
        <v>-1.5469780628145155E-2</v>
      </c>
      <c r="R2695" s="19">
        <f ca="1">SUBTOTAL(9,N2695:Q2695)</f>
        <v>-4.2666985174279981</v>
      </c>
      <c r="S2695" s="19">
        <f ca="1">VLOOKUP(CONCATENATE($F2695," ",$G2695),AllocFactorMatrix,(S$4+1),FALSE)*$E2702</f>
        <v>-0.1953386782488086</v>
      </c>
      <c r="T2695" s="19">
        <f ca="1">VLOOKUP(CONCATENATE($F2695," ",$G2695),AllocFactorMatrix,(T$4+1),FALSE)*$E2702</f>
        <v>-2.12953428062184</v>
      </c>
      <c r="U2695" s="19">
        <f ca="1">VLOOKUP(CONCATENATE($F2695," ",$G2695),AllocFactorMatrix,(U$4+1),FALSE)*$E2702</f>
        <v>-14.222388802467485</v>
      </c>
      <c r="V2695" s="19">
        <f ca="1">VLOOKUP(CONCATENATE($F2695," ",$G2695),AllocFactorMatrix,(V$4+1),FALSE)*$E2702</f>
        <v>-2.2312240625236006</v>
      </c>
      <c r="W2695" s="19">
        <f ca="1">SUBTOTAL(9,S2695:V2695)</f>
        <v>-18.778485823861736</v>
      </c>
      <c r="X2695" s="19">
        <f ca="1">VLOOKUP(CONCATENATE($F2695," ",$G2695),AllocFactorMatrix,(X$4+1),FALSE)*$E2702</f>
        <v>-0.8826362876283298</v>
      </c>
      <c r="Y2695" s="19">
        <f ca="1">VLOOKUP(CONCATENATE($F2695," ",$G2695),AllocFactorMatrix,(Y$4+1),FALSE)*$E2702</f>
        <v>-2.1307162661848549E-2</v>
      </c>
      <c r="Z2695" s="19">
        <f t="shared" ca="1" si="1212"/>
        <v>-0.90394345029017831</v>
      </c>
      <c r="AA2695" s="19">
        <f ca="1">VLOOKUP(CONCATENATE($F2695," ",$G2695),AllocFactorMatrix,(AA$4+1),FALSE)*$E2702</f>
        <v>-1.53885867735687E-2</v>
      </c>
      <c r="AB2695" s="19">
        <f ca="1">VLOOKUP(CONCATENATE($F2695," ",$G2695),AllocFactorMatrix,(AB$4+1),FALSE)*$E2702</f>
        <v>-8.3439988077594604E-2</v>
      </c>
      <c r="AC2695" s="19">
        <f ca="1">VLOOKUP(CONCATENATE($F2695," ",$G2695),AllocFactorMatrix,(AC$4+1),FALSE)*$E2702</f>
        <v>-2.0719641915588248E-2</v>
      </c>
    </row>
    <row r="2696" spans="4:29" hidden="1" outlineLevel="1">
      <c r="F2696" s="53" t="str">
        <f>F2702</f>
        <v>RB_GUP</v>
      </c>
      <c r="G2696" s="15" t="str">
        <f>$G$9</f>
        <v>BULKTRAN</v>
      </c>
      <c r="H2696" s="18">
        <f t="shared" ca="1" si="1215"/>
        <v>-66.357295164565386</v>
      </c>
      <c r="I2696" s="19">
        <f ca="1">VLOOKUP(CONCATENATE($F2696," ",$G2696),AllocFactorMatrix,(I$4+1),FALSE)*$E2702</f>
        <v>-32.537829682796257</v>
      </c>
      <c r="J2696" s="19">
        <f ca="1">VLOOKUP(CONCATENATE($F2696," ",$G2696),AllocFactorMatrix,(J$4+1),FALSE)*$E2702</f>
        <v>-8.2308057142360642</v>
      </c>
      <c r="K2696" s="19">
        <f ca="1">VLOOKUP(CONCATENATE($F2696," ",$G2696),AllocFactorMatrix,(K$4+1),FALSE)*$E2702</f>
        <v>-9.6230638091939297E-2</v>
      </c>
      <c r="L2696" s="19">
        <f ca="1">VLOOKUP(CONCATENATE($F2696," ",$G2696),AllocFactorMatrix,(L$4+1),FALSE)*$E2702</f>
        <v>-2.3706905693520082E-3</v>
      </c>
      <c r="M2696" s="19">
        <f t="shared" ca="1" si="1211"/>
        <v>-8.3294070428973548</v>
      </c>
      <c r="N2696" s="19">
        <f ca="1">VLOOKUP(CONCATENATE($F2696," ",$G2696),AllocFactorMatrix,(N$4+1),FALSE)*$E2702</f>
        <v>-3.44387237585752</v>
      </c>
      <c r="O2696" s="19">
        <f ca="1">VLOOKUP(CONCATENATE($F2696," ",$G2696),AllocFactorMatrix,(O$4+1),FALSE)*$E2702</f>
        <v>-0.98079794626935501</v>
      </c>
      <c r="P2696" s="19">
        <f ca="1">VLOOKUP(CONCATENATE($F2696," ",$G2696),AllocFactorMatrix,(P$4+1),FALSE)*$E2702</f>
        <v>-7.7615923301010581E-2</v>
      </c>
      <c r="Q2696" s="19">
        <f ca="1">VLOOKUP(CONCATENATE($F2696," ",$G2696),AllocFactorMatrix,(Q$4+1),FALSE)*$E2702</f>
        <v>-1.6383352873718532E-2</v>
      </c>
      <c r="R2696" s="19">
        <f t="shared" ref="R2696:R2702" ca="1" si="1216">SUBTOTAL(9,N2696:Q2696)</f>
        <v>-4.5186695983016048</v>
      </c>
      <c r="S2696" s="19">
        <f ca="1">VLOOKUP(CONCATENATE($F2696," ",$G2696),AllocFactorMatrix,(S$4+1),FALSE)*$E2702</f>
        <v>-0.20687445882803832</v>
      </c>
      <c r="T2696" s="19">
        <f ca="1">VLOOKUP(CONCATENATE($F2696," ",$G2696),AllocFactorMatrix,(T$4+1),FALSE)*$E2702</f>
        <v>-2.2552945264545206</v>
      </c>
      <c r="U2696" s="19">
        <f ca="1">VLOOKUP(CONCATENATE($F2696," ",$G2696),AllocFactorMatrix,(U$4+1),FALSE)*$E2702</f>
        <v>-15.062295972970515</v>
      </c>
      <c r="V2696" s="19">
        <f ca="1">VLOOKUP(CONCATENATE($F2696," ",$G2696),AllocFactorMatrix,(V$4+1),FALSE)*$E2702</f>
        <v>-2.3629896270247852</v>
      </c>
      <c r="W2696" s="19">
        <f t="shared" ref="W2696:W2702" ca="1" si="1217">SUBTOTAL(9,S2696:V2696)</f>
        <v>-19.887454585277858</v>
      </c>
      <c r="X2696" s="19">
        <f ca="1">VLOOKUP(CONCATENATE($F2696," ",$G2696),AllocFactorMatrix,(X$4+1),FALSE)*$E2702</f>
        <v>-0.93476062181870057</v>
      </c>
      <c r="Y2696" s="19">
        <f ca="1">VLOOKUP(CONCATENATE($F2696," ",$G2696),AllocFactorMatrix,(Y$4+1),FALSE)*$E2702</f>
        <v>-2.2565463145073711E-2</v>
      </c>
      <c r="Z2696" s="19">
        <f t="shared" ca="1" si="1212"/>
        <v>-0.95732608496377425</v>
      </c>
      <c r="AA2696" s="19">
        <f ca="1">VLOOKUP(CONCATENATE($F2696," ",$G2696),AllocFactorMatrix,(AA$4+1),FALSE)*$E2702</f>
        <v>-1.6297364093225863E-2</v>
      </c>
      <c r="AB2696" s="19">
        <f ca="1">VLOOKUP(CONCATENATE($F2696," ",$G2696),AllocFactorMatrix,(AB$4+1),FALSE)*$E2702</f>
        <v>-8.8367560039408793E-2</v>
      </c>
      <c r="AC2696" s="19">
        <f ca="1">VLOOKUP(CONCATENATE($F2696," ",$G2696),AllocFactorMatrix,(AC$4+1),FALSE)*$E2702</f>
        <v>-2.194324619591409E-2</v>
      </c>
    </row>
    <row r="2697" spans="4:29" hidden="1" outlineLevel="1">
      <c r="F2697" s="53" t="str">
        <f>F2702</f>
        <v>RB_GUP</v>
      </c>
      <c r="G2697" s="15" t="str">
        <f>$G$10</f>
        <v>SUBTRAN</v>
      </c>
      <c r="H2697" s="18">
        <f t="shared" ca="1" si="1215"/>
        <v>-25.438188588768078</v>
      </c>
      <c r="I2697" s="19">
        <f ca="1">VLOOKUP(CONCATENATE($F2697," ",$G2697),AllocFactorMatrix,(I$4+1),FALSE)*$E2702</f>
        <v>-12.080641740214121</v>
      </c>
      <c r="J2697" s="19">
        <f ca="1">VLOOKUP(CONCATENATE($F2697," ",$G2697),AllocFactorMatrix,(J$4+1),FALSE)*$E2702</f>
        <v>-3.0924660267150084</v>
      </c>
      <c r="K2697" s="19">
        <f ca="1">VLOOKUP(CONCATENATE($F2697," ",$G2697),AllocFactorMatrix,(K$4+1),FALSE)*$E2702</f>
        <v>-3.6037195090759339E-2</v>
      </c>
      <c r="L2697" s="19">
        <f ca="1">VLOOKUP(CONCATENATE($F2697," ",$G2697),AllocFactorMatrix,(L$4+1),FALSE)*$E2702</f>
        <v>-1.1814513388786305E-3</v>
      </c>
      <c r="M2697" s="19">
        <f t="shared" ca="1" si="1211"/>
        <v>-3.1296846731446464</v>
      </c>
      <c r="N2697" s="19">
        <f ca="1">VLOOKUP(CONCATENATE($F2697," ",$G2697),AllocFactorMatrix,(N$4+1),FALSE)*$E2702</f>
        <v>-1.3478469417432131</v>
      </c>
      <c r="O2697" s="19">
        <f ca="1">VLOOKUP(CONCATENATE($F2697," ",$G2697),AllocFactorMatrix,(O$4+1),FALSE)*$E2702</f>
        <v>-0.38204417225111043</v>
      </c>
      <c r="P2697" s="19">
        <f ca="1">VLOOKUP(CONCATENATE($F2697," ",$G2697),AllocFactorMatrix,(P$4+1),FALSE)*$E2702</f>
        <v>-3.9133900877756651E-2</v>
      </c>
      <c r="Q2697" s="19">
        <f ca="1">VLOOKUP(CONCATENATE($F2697," ",$G2697),AllocFactorMatrix,(Q$4+1),FALSE)*$E2702</f>
        <v>0</v>
      </c>
      <c r="R2697" s="19">
        <f t="shared" ca="1" si="1216"/>
        <v>-1.7690250148720803</v>
      </c>
      <c r="S2697" s="19">
        <f ca="1">VLOOKUP(CONCATENATE($F2697," ",$G2697),AllocFactorMatrix,(S$4+1),FALSE)*$E2702</f>
        <v>-7.5485482075919222E-2</v>
      </c>
      <c r="T2697" s="19">
        <f ca="1">VLOOKUP(CONCATENATE($F2697," ",$G2697),AllocFactorMatrix,(T$4+1),FALSE)*$E2702</f>
        <v>-0.87245218513872891</v>
      </c>
      <c r="U2697" s="19">
        <f ca="1">VLOOKUP(CONCATENATE($F2697," ",$G2697),AllocFactorMatrix,(U$4+1),FALSE)*$E2702</f>
        <v>-7.1067733217264095</v>
      </c>
      <c r="V2697" s="19">
        <f ca="1">VLOOKUP(CONCATENATE($F2697," ",$G2697),AllocFactorMatrix,(V$4+1),FALSE)*$E2702</f>
        <v>0</v>
      </c>
      <c r="W2697" s="19">
        <f t="shared" ca="1" si="1217"/>
        <v>-8.0547109889410571</v>
      </c>
      <c r="X2697" s="19">
        <f ca="1">VLOOKUP(CONCATENATE($F2697," ",$G2697),AllocFactorMatrix,(X$4+1),FALSE)*$E2702</f>
        <v>-0.36579801792625682</v>
      </c>
      <c r="Y2697" s="19">
        <f ca="1">VLOOKUP(CONCATENATE($F2697," ",$G2697),AllocFactorMatrix,(Y$4+1),FALSE)*$E2702</f>
        <v>-8.7519612360916002E-3</v>
      </c>
      <c r="Z2697" s="19">
        <f t="shared" ca="1" si="1212"/>
        <v>-0.37454997916234845</v>
      </c>
      <c r="AA2697" s="19">
        <f ca="1">VLOOKUP(CONCATENATE($F2697," ",$G2697),AllocFactorMatrix,(AA$4+1),FALSE)*$E2702</f>
        <v>-6.0067458532441411E-3</v>
      </c>
      <c r="AB2697" s="19">
        <f ca="1">VLOOKUP(CONCATENATE($F2697," ",$G2697),AllocFactorMatrix,(AB$4+1),FALSE)*$E2702</f>
        <v>-1.8868984997295724E-2</v>
      </c>
      <c r="AC2697" s="19">
        <f ca="1">VLOOKUP(CONCATENATE($F2697," ",$G2697),AllocFactorMatrix,(AC$4+1),FALSE)*$E2702</f>
        <v>-4.7004615832810228E-3</v>
      </c>
    </row>
    <row r="2698" spans="4:29" hidden="1" outlineLevel="1">
      <c r="F2698" s="53" t="str">
        <f>F2702</f>
        <v>RB_GUP</v>
      </c>
      <c r="G2698" s="15" t="str">
        <f>$G$11</f>
        <v>DISTPRI</v>
      </c>
      <c r="H2698" s="18">
        <f t="shared" ca="1" si="1215"/>
        <v>-42.39828034113058</v>
      </c>
      <c r="I2698" s="19">
        <f ca="1">VLOOKUP(CONCATENATE($F2698," ",$G2698),AllocFactorMatrix,(I$4+1),FALSE)*$E2702</f>
        <v>-28.1736002245588</v>
      </c>
      <c r="J2698" s="19">
        <f ca="1">VLOOKUP(CONCATENATE($F2698," ",$G2698),AllocFactorMatrix,(J$4+1),FALSE)*$E2702</f>
        <v>-7.0930314185904937</v>
      </c>
      <c r="K2698" s="19">
        <f ca="1">VLOOKUP(CONCATENATE($F2698," ",$G2698),AllocFactorMatrix,(K$4+1),FALSE)*$E2702</f>
        <v>-8.2773134687163755E-2</v>
      </c>
      <c r="L2698" s="19">
        <f ca="1">VLOOKUP(CONCATENATE($F2698," ",$G2698),AllocFactorMatrix,(L$4+1),FALSE)*$E2702</f>
        <v>0</v>
      </c>
      <c r="M2698" s="19">
        <f t="shared" ca="1" si="1211"/>
        <v>-7.1758045532776578</v>
      </c>
      <c r="N2698" s="19">
        <f ca="1">VLOOKUP(CONCATENATE($F2698," ",$G2698),AllocFactorMatrix,(N$4+1),FALSE)*$E2702</f>
        <v>-3.0587116251017967</v>
      </c>
      <c r="O2698" s="19">
        <f ca="1">VLOOKUP(CONCATENATE($F2698," ",$G2698),AllocFactorMatrix,(O$4+1),FALSE)*$E2702</f>
        <v>-0.86830214629717217</v>
      </c>
      <c r="P2698" s="19">
        <f ca="1">VLOOKUP(CONCATENATE($F2698," ",$G2698),AllocFactorMatrix,(P$4+1),FALSE)*$E2702</f>
        <v>0</v>
      </c>
      <c r="Q2698" s="19">
        <f ca="1">VLOOKUP(CONCATENATE($F2698," ",$G2698),AllocFactorMatrix,(Q$4+1),FALSE)*$E2702</f>
        <v>0</v>
      </c>
      <c r="R2698" s="19">
        <f t="shared" ca="1" si="1216"/>
        <v>-3.9270137713989688</v>
      </c>
      <c r="S2698" s="19">
        <f ca="1">VLOOKUP(CONCATENATE($F2698," ",$G2698),AllocFactorMatrix,(S$4+1),FALSE)*$E2702</f>
        <v>-0.17444956268827064</v>
      </c>
      <c r="T2698" s="19">
        <f ca="1">VLOOKUP(CONCATENATE($F2698," ",$G2698),AllocFactorMatrix,(T$4+1),FALSE)*$E2702</f>
        <v>-2.0177532108286611</v>
      </c>
      <c r="U2698" s="19">
        <f ca="1">VLOOKUP(CONCATENATE($F2698," ",$G2698),AllocFactorMatrix,(U$4+1),FALSE)*$E2702</f>
        <v>0</v>
      </c>
      <c r="V2698" s="19">
        <f ca="1">VLOOKUP(CONCATENATE($F2698," ",$G2698),AllocFactorMatrix,(V$4+1),FALSE)*$E2702</f>
        <v>0</v>
      </c>
      <c r="W2698" s="19">
        <f t="shared" ca="1" si="1217"/>
        <v>-2.1922027735169318</v>
      </c>
      <c r="X2698" s="19">
        <f ca="1">VLOOKUP(CONCATENATE($F2698," ",$G2698),AllocFactorMatrix,(X$4+1),FALSE)*$E2702</f>
        <v>-0.83008279969650123</v>
      </c>
      <c r="Y2698" s="19">
        <f ca="1">VLOOKUP(CONCATENATE($F2698," ",$G2698),AllocFactorMatrix,(Y$4+1),FALSE)*$E2702</f>
        <v>-1.9888097675762745E-2</v>
      </c>
      <c r="Z2698" s="19">
        <f t="shared" ca="1" si="1212"/>
        <v>-0.84997089737226394</v>
      </c>
      <c r="AA2698" s="19">
        <f ca="1">VLOOKUP(CONCATENATE($F2698," ",$G2698),AllocFactorMatrix,(AA$4+1),FALSE)*$E2702</f>
        <v>-1.4281376062812287E-2</v>
      </c>
      <c r="AB2698" s="19">
        <f ca="1">VLOOKUP(CONCATENATE($F2698," ",$G2698),AllocFactorMatrix,(AB$4+1),FALSE)*$E2702</f>
        <v>-5.2351022762677522E-2</v>
      </c>
      <c r="AC2698" s="19">
        <f ca="1">VLOOKUP(CONCATENATE($F2698," ",$G2698),AllocFactorMatrix,(AC$4+1),FALSE)*$E2702</f>
        <v>-1.3055722180463093E-2</v>
      </c>
    </row>
    <row r="2699" spans="4:29" hidden="1" outlineLevel="1">
      <c r="F2699" s="53" t="str">
        <f>F2702</f>
        <v>RB_GUP</v>
      </c>
      <c r="G2699" s="15" t="str">
        <f>$G$12</f>
        <v>DISTSEC</v>
      </c>
      <c r="H2699" s="18">
        <f t="shared" ca="1" si="1215"/>
        <v>-14.991683117213523</v>
      </c>
      <c r="I2699" s="19">
        <f ca="1">VLOOKUP(CONCATENATE($F2699," ",$G2699),AllocFactorMatrix,(I$4+1),FALSE)*$E2702</f>
        <v>-11.192817031719953</v>
      </c>
      <c r="J2699" s="19">
        <f ca="1">VLOOKUP(CONCATENATE($F2699," ",$G2699),AllocFactorMatrix,(J$4+1),FALSE)*$E2702</f>
        <v>-2.5126391044015537</v>
      </c>
      <c r="K2699" s="19">
        <f ca="1">VLOOKUP(CONCATENATE($F2699," ",$G2699),AllocFactorMatrix,(K$4+1),FALSE)*$E2702</f>
        <v>0</v>
      </c>
      <c r="L2699" s="19">
        <f ca="1">VLOOKUP(CONCATENATE($F2699," ",$G2699),AllocFactorMatrix,(L$4+1),FALSE)*$E2702</f>
        <v>0</v>
      </c>
      <c r="M2699" s="19">
        <f t="shared" ca="1" si="1211"/>
        <v>-2.5126391044015537</v>
      </c>
      <c r="N2699" s="19">
        <f ca="1">VLOOKUP(CONCATENATE($F2699," ",$G2699),AllocFactorMatrix,(N$4+1),FALSE)*$E2702</f>
        <v>-0.88573177280230064</v>
      </c>
      <c r="O2699" s="19">
        <f ca="1">VLOOKUP(CONCATENATE($F2699," ",$G2699),AllocFactorMatrix,(O$4+1),FALSE)*$E2702</f>
        <v>0</v>
      </c>
      <c r="P2699" s="19">
        <f ca="1">VLOOKUP(CONCATENATE($F2699," ",$G2699),AllocFactorMatrix,(P$4+1),FALSE)*$E2702</f>
        <v>0</v>
      </c>
      <c r="Q2699" s="19">
        <f ca="1">VLOOKUP(CONCATENATE($F2699," ",$G2699),AllocFactorMatrix,(Q$4+1),FALSE)*$E2702</f>
        <v>0</v>
      </c>
      <c r="R2699" s="19">
        <f t="shared" ca="1" si="1216"/>
        <v>-0.88573177280230064</v>
      </c>
      <c r="S2699" s="19">
        <f ca="1">VLOOKUP(CONCATENATE($F2699," ",$G2699),AllocFactorMatrix,(S$4+1),FALSE)*$E2702</f>
        <v>-3.9202981114190218E-2</v>
      </c>
      <c r="T2699" s="19">
        <f ca="1">VLOOKUP(CONCATENATE($F2699," ",$G2699),AllocFactorMatrix,(T$4+1),FALSE)*$E2702</f>
        <v>0</v>
      </c>
      <c r="U2699" s="19">
        <f ca="1">VLOOKUP(CONCATENATE($F2699," ",$G2699),AllocFactorMatrix,(U$4+1),FALSE)*$E2702</f>
        <v>0</v>
      </c>
      <c r="V2699" s="19">
        <f ca="1">VLOOKUP(CONCATENATE($F2699," ",$G2699),AllocFactorMatrix,(V$4+1),FALSE)*$E2702</f>
        <v>0</v>
      </c>
      <c r="W2699" s="19">
        <f t="shared" ca="1" si="1217"/>
        <v>-3.9202981114190218E-2</v>
      </c>
      <c r="X2699" s="19">
        <f ca="1">VLOOKUP(CONCATENATE($F2699," ",$G2699),AllocFactorMatrix,(X$4+1),FALSE)*$E2702</f>
        <v>-0.24651236494428672</v>
      </c>
      <c r="Y2699" s="19">
        <f ca="1">VLOOKUP(CONCATENATE($F2699," ",$G2699),AllocFactorMatrix,(Y$4+1),FALSE)*$E2702</f>
        <v>0</v>
      </c>
      <c r="Z2699" s="19">
        <f t="shared" ca="1" si="1212"/>
        <v>-0.24651236494428672</v>
      </c>
      <c r="AA2699" s="19">
        <f ca="1">VLOOKUP(CONCATENATE($F2699," ",$G2699),AllocFactorMatrix,(AA$4+1),FALSE)*$E2702</f>
        <v>-4.019698258573976E-3</v>
      </c>
      <c r="AB2699" s="19">
        <f ca="1">VLOOKUP(CONCATENATE($F2699," ",$G2699),AllocFactorMatrix,(AB$4+1),FALSE)*$E2702</f>
        <v>-8.8761054481446014E-2</v>
      </c>
      <c r="AC2699" s="19">
        <f ca="1">VLOOKUP(CONCATENATE($F2699," ",$G2699),AllocFactorMatrix,(AC$4+1),FALSE)*$E2702</f>
        <v>-2.1999109491217358E-2</v>
      </c>
    </row>
    <row r="2700" spans="4:29" hidden="1" outlineLevel="1">
      <c r="F2700" s="53" t="str">
        <f>F2702</f>
        <v>RB_GUP</v>
      </c>
      <c r="G2700" s="15" t="str">
        <f>$G$13</f>
        <v>ENERGY</v>
      </c>
      <c r="H2700" s="18">
        <f t="shared" ca="1" si="1215"/>
        <v>-2.8285734729565628</v>
      </c>
      <c r="I2700" s="19">
        <f ca="1">VLOOKUP(CONCATENATE($F2700," ",$G2700),AllocFactorMatrix,(I$4+1),FALSE)*$E2702</f>
        <v>-1.0282783309522474</v>
      </c>
      <c r="J2700" s="19">
        <f ca="1">VLOOKUP(CONCATENATE($F2700," ",$G2700),AllocFactorMatrix,(J$4+1),FALSE)*$E2702</f>
        <v>-0.33189344488422445</v>
      </c>
      <c r="K2700" s="19">
        <f ca="1">VLOOKUP(CONCATENATE($F2700," ",$G2700),AllocFactorMatrix,(K$4+1),FALSE)*$E2702</f>
        <v>-3.7995502639318565E-3</v>
      </c>
      <c r="L2700" s="19">
        <f ca="1">VLOOKUP(CONCATENATE($F2700," ",$G2700),AllocFactorMatrix,(L$4+1),FALSE)*$E2702</f>
        <v>-9.6299366140548904E-5</v>
      </c>
      <c r="M2700" s="19">
        <f t="shared" ca="1" si="1211"/>
        <v>-0.33578929451429684</v>
      </c>
      <c r="N2700" s="19">
        <f ca="1">VLOOKUP(CONCATENATE($F2700," ",$G2700),AllocFactorMatrix,(N$4+1),FALSE)*$E2702</f>
        <v>-0.16060911223279217</v>
      </c>
      <c r="O2700" s="19">
        <f ca="1">VLOOKUP(CONCATENATE($F2700," ",$G2700),AllocFactorMatrix,(O$4+1),FALSE)*$E2702</f>
        <v>-4.4830804242385586E-2</v>
      </c>
      <c r="P2700" s="19">
        <f ca="1">VLOOKUP(CONCATENATE($F2700," ",$G2700),AllocFactorMatrix,(P$4+1),FALSE)*$E2702</f>
        <v>-3.5492887604815443E-3</v>
      </c>
      <c r="Q2700" s="19">
        <f ca="1">VLOOKUP(CONCATENATE($F2700," ",$G2700),AllocFactorMatrix,(Q$4+1),FALSE)*$E2702</f>
        <v>-7.2758795766744299E-4</v>
      </c>
      <c r="R2700" s="19">
        <f t="shared" ca="1" si="1216"/>
        <v>-0.20971679319332676</v>
      </c>
      <c r="S2700" s="19">
        <f ca="1">VLOOKUP(CONCATENATE($F2700," ",$G2700),AllocFactorMatrix,(S$4+1),FALSE)*$E2702</f>
        <v>-1.0702118231518124E-2</v>
      </c>
      <c r="T2700" s="19">
        <f ca="1">VLOOKUP(CONCATENATE($F2700," ",$G2700),AllocFactorMatrix,(T$4+1),FALSE)*$E2702</f>
        <v>-0.12789897377748877</v>
      </c>
      <c r="U2700" s="19">
        <f ca="1">VLOOKUP(CONCATENATE($F2700," ",$G2700),AllocFactorMatrix,(U$4+1),FALSE)*$E2702</f>
        <v>-0.90418590000670118</v>
      </c>
      <c r="V2700" s="19">
        <f ca="1">VLOOKUP(CONCATENATE($F2700," ",$G2700),AllocFactorMatrix,(V$4+1),FALSE)*$E2702</f>
        <v>-0.14490453086902955</v>
      </c>
      <c r="W2700" s="19">
        <f t="shared" ca="1" si="1217"/>
        <v>-1.1876915228847376</v>
      </c>
      <c r="X2700" s="19">
        <f ca="1">VLOOKUP(CONCATENATE($F2700," ",$G2700),AllocFactorMatrix,(X$4+1),FALSE)*$E2702</f>
        <v>-4.3564557532783821E-2</v>
      </c>
      <c r="Y2700" s="19">
        <f ca="1">VLOOKUP(CONCATENATE($F2700," ",$G2700),AllocFactorMatrix,(Y$4+1),FALSE)*$E2702</f>
        <v>-1.0239209642954963E-3</v>
      </c>
      <c r="Z2700" s="19">
        <f t="shared" ca="1" si="1212"/>
        <v>-4.4588478497079316E-2</v>
      </c>
      <c r="AA2700" s="19">
        <f ca="1">VLOOKUP(CONCATENATE($F2700," ",$G2700),AllocFactorMatrix,(AA$4+1),FALSE)*$E2702</f>
        <v>-1.0002879035549762E-3</v>
      </c>
      <c r="AB2700" s="19">
        <f ca="1">VLOOKUP(CONCATENATE($F2700," ",$G2700),AllocFactorMatrix,(AB$4+1),FALSE)*$E2702</f>
        <v>-1.7212069080815233E-2</v>
      </c>
      <c r="AC2700" s="19">
        <f ca="1">VLOOKUP(CONCATENATE($F2700," ",$G2700),AllocFactorMatrix,(AC$4+1),FALSE)*$E2702</f>
        <v>-4.2966959305046721E-3</v>
      </c>
    </row>
    <row r="2701" spans="4:29" hidden="1" outlineLevel="1">
      <c r="F2701" s="53" t="str">
        <f>F2702</f>
        <v>RB_GUP</v>
      </c>
      <c r="G2701" s="15" t="str">
        <f>$G$14</f>
        <v>CUSTOMER</v>
      </c>
      <c r="H2701" s="18">
        <f t="shared" ca="1" si="1215"/>
        <v>-68.328914721486342</v>
      </c>
      <c r="I2701" s="19">
        <f ca="1">VLOOKUP(CONCATENATE($F2701," ",$G2701),AllocFactorMatrix,(I$4+1),FALSE)*$E2702</f>
        <v>-51.079462753685483</v>
      </c>
      <c r="J2701" s="19">
        <f ca="1">VLOOKUP(CONCATENATE($F2701," ",$G2701),AllocFactorMatrix,(J$4+1),FALSE)*$E2702</f>
        <v>-12.341031071255751</v>
      </c>
      <c r="K2701" s="19">
        <f ca="1">VLOOKUP(CONCATENATE($F2701," ",$G2701),AllocFactorMatrix,(K$4+1),FALSE)*$E2702</f>
        <v>-7.7103934201786156E-2</v>
      </c>
      <c r="L2701" s="19">
        <f ca="1">VLOOKUP(CONCATENATE($F2701," ",$G2701),AllocFactorMatrix,(L$4+1),FALSE)*$E2702</f>
        <v>-1.000733421580402E-2</v>
      </c>
      <c r="M2701" s="19">
        <f t="shared" ca="1" si="1211"/>
        <v>-12.428142339673339</v>
      </c>
      <c r="N2701" s="19">
        <f ca="1">VLOOKUP(CONCATENATE($F2701," ",$G2701),AllocFactorMatrix,(N$4+1),FALSE)*$E2702</f>
        <v>-0.1881661114384035</v>
      </c>
      <c r="O2701" s="19">
        <f ca="1">VLOOKUP(CONCATENATE($F2701," ",$G2701),AllocFactorMatrix,(O$4+1),FALSE)*$E2702</f>
        <v>-6.475863917612508E-2</v>
      </c>
      <c r="P2701" s="19">
        <f ca="1">VLOOKUP(CONCATENATE($F2701," ",$G2701),AllocFactorMatrix,(P$4+1),FALSE)*$E2702</f>
        <v>-2.8705034954172481E-2</v>
      </c>
      <c r="Q2701" s="19">
        <f ca="1">VLOOKUP(CONCATENATE($F2701," ",$G2701),AllocFactorMatrix,(Q$4+1),FALSE)*$E2702</f>
        <v>-1.2294938283030703E-2</v>
      </c>
      <c r="R2701" s="19">
        <f t="shared" ca="1" si="1216"/>
        <v>-0.29392472385173174</v>
      </c>
      <c r="S2701" s="19">
        <f ca="1">VLOOKUP(CONCATENATE($F2701," ",$G2701),AllocFactorMatrix,(S$4+1),FALSE)*$E2702</f>
        <v>-2.6815542075784115E-3</v>
      </c>
      <c r="T2701" s="19">
        <f ca="1">VLOOKUP(CONCATENATE($F2701," ",$G2701),AllocFactorMatrix,(T$4+1),FALSE)*$E2702</f>
        <v>-3.9996922629581412E-2</v>
      </c>
      <c r="U2701" s="19">
        <f ca="1">VLOOKUP(CONCATENATE($F2701," ",$G2701),AllocFactorMatrix,(U$4+1),FALSE)*$E2702</f>
        <v>-7.4429284517967431E-2</v>
      </c>
      <c r="V2701" s="19">
        <f ca="1">VLOOKUP(CONCATENATE($F2701," ",$G2701),AllocFactorMatrix,(V$4+1),FALSE)*$E2702</f>
        <v>-1.8443266026865478E-2</v>
      </c>
      <c r="W2701" s="19">
        <f t="shared" ca="1" si="1217"/>
        <v>-0.13555102738199273</v>
      </c>
      <c r="X2701" s="19">
        <f ca="1">VLOOKUP(CONCATENATE($F2701," ",$G2701),AllocFactorMatrix,(X$4+1),FALSE)*$E2702</f>
        <v>-6.4134093737250847E-2</v>
      </c>
      <c r="Y2701" s="19">
        <f ca="1">VLOOKUP(CONCATENATE($F2701," ",$G2701),AllocFactorMatrix,(Y$4+1),FALSE)*$E2702</f>
        <v>-8.4675929744758955E-4</v>
      </c>
      <c r="Z2701" s="19">
        <f t="shared" ca="1" si="1212"/>
        <v>-6.498085303469843E-2</v>
      </c>
      <c r="AA2701" s="19">
        <f ca="1">VLOOKUP(CONCATENATE($F2701," ",$G2701),AllocFactorMatrix,(AA$4+1),FALSE)*$E2702</f>
        <v>-3.8615016334104441E-3</v>
      </c>
      <c r="AB2701" s="19">
        <f ca="1">VLOOKUP(CONCATENATE($F2701," ",$G2701),AllocFactorMatrix,(AB$4+1),FALSE)*$E2702</f>
        <v>-3.746266534933246</v>
      </c>
      <c r="AC2701" s="19">
        <f ca="1">VLOOKUP(CONCATENATE($F2701," ",$G2701),AllocFactorMatrix,(AC$4+1),FALSE)*$E2702</f>
        <v>-0.57672498729244226</v>
      </c>
    </row>
    <row r="2702" spans="4:29" collapsed="1">
      <c r="D2702" s="51" t="s">
        <v>413</v>
      </c>
      <c r="E2702" s="17">
        <f>'Sch 4'!E514</f>
        <v>-283</v>
      </c>
      <c r="F2702" s="53" t="s">
        <v>73</v>
      </c>
      <c r="G2702" s="15" t="str">
        <f>$G$15</f>
        <v>TOTAL</v>
      </c>
      <c r="H2702" s="18">
        <f t="shared" ca="1" si="1215"/>
        <v>-283</v>
      </c>
      <c r="I2702" s="19">
        <f ca="1">VLOOKUP(CONCATENATE($F2702," ",$G2702),AllocFactorMatrix,(I$4+1),FALSE)*$E2702</f>
        <v>-166.81607759469813</v>
      </c>
      <c r="J2702" s="19">
        <f ca="1">VLOOKUP(CONCATENATE($F2702," ",$G2702),AllocFactorMatrix,(J$4+1),FALSE)*$E2702</f>
        <v>-41.373704435876427</v>
      </c>
      <c r="K2702" s="19">
        <f ca="1">VLOOKUP(CONCATENATE($F2702," ",$G2702),AllocFactorMatrix,(K$4+1),FALSE)*$E2702</f>
        <v>-0.38680905572068996</v>
      </c>
      <c r="L2702" s="19">
        <f ca="1">VLOOKUP(CONCATENATE($F2702," ",$G2702),AllocFactorMatrix,(L$4+1),FALSE)*$E2702</f>
        <v>-1.589427107333017E-2</v>
      </c>
      <c r="M2702" s="19">
        <f t="shared" ca="1" si="1211"/>
        <v>-41.776407762670445</v>
      </c>
      <c r="N2702" s="19">
        <f ca="1">VLOOKUP(CONCATENATE($F2702," ",$G2702),AllocFactorMatrix,(N$4+1),FALSE)*$E2702</f>
        <v>-12.336772321093532</v>
      </c>
      <c r="O2702" s="19">
        <f ca="1">VLOOKUP(CONCATENATE($F2702," ",$G2702),AllocFactorMatrix,(O$4+1),FALSE)*$E2702</f>
        <v>-3.266840176568504</v>
      </c>
      <c r="P2702" s="19">
        <f ca="1">VLOOKUP(CONCATENATE($F2702," ",$G2702),AllocFactorMatrix,(P$4+1),FALSE)*$E2702</f>
        <v>-0.2222920344434135</v>
      </c>
      <c r="Q2702" s="19">
        <f ca="1">VLOOKUP(CONCATENATE($F2702," ",$G2702),AllocFactorMatrix,(Q$4+1),FALSE)*$E2702</f>
        <v>-4.4875659742561837E-2</v>
      </c>
      <c r="R2702" s="19">
        <f t="shared" ca="1" si="1216"/>
        <v>-15.870780191848011</v>
      </c>
      <c r="S2702" s="19">
        <f ca="1">VLOOKUP(CONCATENATE($F2702," ",$G2702),AllocFactorMatrix,(S$4+1),FALSE)*$E2702</f>
        <v>-0.70473483539432358</v>
      </c>
      <c r="T2702" s="19">
        <f ca="1">VLOOKUP(CONCATENATE($F2702," ",$G2702),AllocFactorMatrix,(T$4+1),FALSE)*$E2702</f>
        <v>-7.4429300994508205</v>
      </c>
      <c r="U2702" s="19">
        <f ca="1">VLOOKUP(CONCATENATE($F2702," ",$G2702),AllocFactorMatrix,(U$4+1),FALSE)*$E2702</f>
        <v>-37.370073281689073</v>
      </c>
      <c r="V2702" s="19">
        <f ca="1">VLOOKUP(CONCATENATE($F2702," ",$G2702),AllocFactorMatrix,(V$4+1),FALSE)*$E2702</f>
        <v>-4.7575614864442812</v>
      </c>
      <c r="W2702" s="19">
        <f t="shared" ca="1" si="1217"/>
        <v>-50.275299702978501</v>
      </c>
      <c r="X2702" s="19">
        <f ca="1">VLOOKUP(CONCATENATE($F2702," ",$G2702),AllocFactorMatrix,(X$4+1),FALSE)*$E2702</f>
        <v>-3.3674887432841101</v>
      </c>
      <c r="Y2702" s="19">
        <f ca="1">VLOOKUP(CONCATENATE($F2702," ",$G2702),AllocFactorMatrix,(Y$4+1),FALSE)*$E2702</f>
        <v>-7.4383364980519687E-2</v>
      </c>
      <c r="Z2702" s="19">
        <f t="shared" ca="1" si="1212"/>
        <v>-3.4418721082646297</v>
      </c>
      <c r="AA2702" s="19">
        <f ca="1">VLOOKUP(CONCATENATE($F2702," ",$G2702),AllocFactorMatrix,(AA$4+1),FALSE)*$E2702</f>
        <v>-6.0855560578390387E-2</v>
      </c>
      <c r="AB2702" s="19">
        <f ca="1">VLOOKUP(CONCATENATE($F2702," ",$G2702),AllocFactorMatrix,(AB$4+1),FALSE)*$E2702</f>
        <v>-4.095267214372484</v>
      </c>
      <c r="AC2702" s="19">
        <f ca="1">VLOOKUP(CONCATENATE($F2702," ",$G2702),AllocFactorMatrix,(AC$4+1),FALSE)*$E2702</f>
        <v>-0.66343986458941073</v>
      </c>
    </row>
    <row r="2703" spans="4:29" hidden="1" outlineLevel="1">
      <c r="F2703" s="53" t="str">
        <f>F2710</f>
        <v>RB_GUP</v>
      </c>
      <c r="G2703" s="15" t="str">
        <f>$G$8</f>
        <v>PRODUCTION</v>
      </c>
      <c r="H2703" s="18">
        <f t="shared" ca="1" si="1215"/>
        <v>0</v>
      </c>
      <c r="I2703" s="19">
        <f ca="1">VLOOKUP(CONCATENATE($F2703," ",$G2703),AllocFactorMatrix,(I$4+1),FALSE)*$E2710</f>
        <v>0</v>
      </c>
      <c r="J2703" s="19">
        <f ca="1">VLOOKUP(CONCATENATE($F2703," ",$G2703),AllocFactorMatrix,(J$4+1),FALSE)*$E2710</f>
        <v>0</v>
      </c>
      <c r="K2703" s="19">
        <f ca="1">VLOOKUP(CONCATENATE($F2703," ",$G2703),AllocFactorMatrix,(K$4+1),FALSE)*$E2710</f>
        <v>0</v>
      </c>
      <c r="L2703" s="19">
        <f ca="1">VLOOKUP(CONCATENATE($F2703," ",$G2703),AllocFactorMatrix,(L$4+1),FALSE)*$E2710</f>
        <v>0</v>
      </c>
      <c r="M2703" s="19">
        <f t="shared" ca="1" si="1211"/>
        <v>0</v>
      </c>
      <c r="N2703" s="19">
        <f ca="1">VLOOKUP(CONCATENATE($F2703," ",$G2703),AllocFactorMatrix,(N$4+1),FALSE)*$E2710</f>
        <v>0</v>
      </c>
      <c r="O2703" s="19">
        <f ca="1">VLOOKUP(CONCATENATE($F2703," ",$G2703),AllocFactorMatrix,(O$4+1),FALSE)*$E2710</f>
        <v>0</v>
      </c>
      <c r="P2703" s="19">
        <f ca="1">VLOOKUP(CONCATENATE($F2703," ",$G2703),AllocFactorMatrix,(P$4+1),FALSE)*$E2710</f>
        <v>0</v>
      </c>
      <c r="Q2703" s="19">
        <f ca="1">VLOOKUP(CONCATENATE($F2703," ",$G2703),AllocFactorMatrix,(Q$4+1),FALSE)*$E2710</f>
        <v>0</v>
      </c>
      <c r="R2703" s="19">
        <f ca="1">SUBTOTAL(9,N2703:Q2703)</f>
        <v>0</v>
      </c>
      <c r="S2703" s="19">
        <f ca="1">VLOOKUP(CONCATENATE($F2703," ",$G2703),AllocFactorMatrix,(S$4+1),FALSE)*$E2710</f>
        <v>0</v>
      </c>
      <c r="T2703" s="19">
        <f ca="1">VLOOKUP(CONCATENATE($F2703," ",$G2703),AllocFactorMatrix,(T$4+1),FALSE)*$E2710</f>
        <v>0</v>
      </c>
      <c r="U2703" s="19">
        <f ca="1">VLOOKUP(CONCATENATE($F2703," ",$G2703),AllocFactorMatrix,(U$4+1),FALSE)*$E2710</f>
        <v>0</v>
      </c>
      <c r="V2703" s="19">
        <f ca="1">VLOOKUP(CONCATENATE($F2703," ",$G2703),AllocFactorMatrix,(V$4+1),FALSE)*$E2710</f>
        <v>0</v>
      </c>
      <c r="W2703" s="19">
        <f ca="1">SUBTOTAL(9,S2703:V2703)</f>
        <v>0</v>
      </c>
      <c r="X2703" s="19">
        <f ca="1">VLOOKUP(CONCATENATE($F2703," ",$G2703),AllocFactorMatrix,(X$4+1),FALSE)*$E2710</f>
        <v>0</v>
      </c>
      <c r="Y2703" s="19">
        <f ca="1">VLOOKUP(CONCATENATE($F2703," ",$G2703),AllocFactorMatrix,(Y$4+1),FALSE)*$E2710</f>
        <v>0</v>
      </c>
      <c r="Z2703" s="19">
        <f t="shared" ca="1" si="1212"/>
        <v>0</v>
      </c>
      <c r="AA2703" s="19">
        <f ca="1">VLOOKUP(CONCATENATE($F2703," ",$G2703),AllocFactorMatrix,(AA$4+1),FALSE)*$E2710</f>
        <v>0</v>
      </c>
      <c r="AB2703" s="19">
        <f ca="1">VLOOKUP(CONCATENATE($F2703," ",$G2703),AllocFactorMatrix,(AB$4+1),FALSE)*$E2710</f>
        <v>0</v>
      </c>
      <c r="AC2703" s="19">
        <f ca="1">VLOOKUP(CONCATENATE($F2703," ",$G2703),AllocFactorMatrix,(AC$4+1),FALSE)*$E2710</f>
        <v>0</v>
      </c>
    </row>
    <row r="2704" spans="4:29" hidden="1" outlineLevel="1">
      <c r="F2704" s="53" t="str">
        <f>F2710</f>
        <v>RB_GUP</v>
      </c>
      <c r="G2704" s="15" t="str">
        <f>$G$9</f>
        <v>BULKTRAN</v>
      </c>
      <c r="H2704" s="18">
        <f t="shared" ca="1" si="1215"/>
        <v>0</v>
      </c>
      <c r="I2704" s="19">
        <f ca="1">VLOOKUP(CONCATENATE($F2704," ",$G2704),AllocFactorMatrix,(I$4+1),FALSE)*$E2710</f>
        <v>0</v>
      </c>
      <c r="J2704" s="19">
        <f ca="1">VLOOKUP(CONCATENATE($F2704," ",$G2704),AllocFactorMatrix,(J$4+1),FALSE)*$E2710</f>
        <v>0</v>
      </c>
      <c r="K2704" s="19">
        <f ca="1">VLOOKUP(CONCATENATE($F2704," ",$G2704),AllocFactorMatrix,(K$4+1),FALSE)*$E2710</f>
        <v>0</v>
      </c>
      <c r="L2704" s="19">
        <f ca="1">VLOOKUP(CONCATENATE($F2704," ",$G2704),AllocFactorMatrix,(L$4+1),FALSE)*$E2710</f>
        <v>0</v>
      </c>
      <c r="M2704" s="19">
        <f t="shared" ca="1" si="1211"/>
        <v>0</v>
      </c>
      <c r="N2704" s="19">
        <f ca="1">VLOOKUP(CONCATENATE($F2704," ",$G2704),AllocFactorMatrix,(N$4+1),FALSE)*$E2710</f>
        <v>0</v>
      </c>
      <c r="O2704" s="19">
        <f ca="1">VLOOKUP(CONCATENATE($F2704," ",$G2704),AllocFactorMatrix,(O$4+1),FALSE)*$E2710</f>
        <v>0</v>
      </c>
      <c r="P2704" s="19">
        <f ca="1">VLOOKUP(CONCATENATE($F2704," ",$G2704),AllocFactorMatrix,(P$4+1),FALSE)*$E2710</f>
        <v>0</v>
      </c>
      <c r="Q2704" s="19">
        <f ca="1">VLOOKUP(CONCATENATE($F2704," ",$G2704),AllocFactorMatrix,(Q$4+1),FALSE)*$E2710</f>
        <v>0</v>
      </c>
      <c r="R2704" s="19">
        <f t="shared" ref="R2704:R2710" ca="1" si="1218">SUBTOTAL(9,N2704:Q2704)</f>
        <v>0</v>
      </c>
      <c r="S2704" s="19">
        <f ca="1">VLOOKUP(CONCATENATE($F2704," ",$G2704),AllocFactorMatrix,(S$4+1),FALSE)*$E2710</f>
        <v>0</v>
      </c>
      <c r="T2704" s="19">
        <f ca="1">VLOOKUP(CONCATENATE($F2704," ",$G2704),AllocFactorMatrix,(T$4+1),FALSE)*$E2710</f>
        <v>0</v>
      </c>
      <c r="U2704" s="19">
        <f ca="1">VLOOKUP(CONCATENATE($F2704," ",$G2704),AllocFactorMatrix,(U$4+1),FALSE)*$E2710</f>
        <v>0</v>
      </c>
      <c r="V2704" s="19">
        <f ca="1">VLOOKUP(CONCATENATE($F2704," ",$G2704),AllocFactorMatrix,(V$4+1),FALSE)*$E2710</f>
        <v>0</v>
      </c>
      <c r="W2704" s="19">
        <f t="shared" ref="W2704:W2710" ca="1" si="1219">SUBTOTAL(9,S2704:V2704)</f>
        <v>0</v>
      </c>
      <c r="X2704" s="19">
        <f ca="1">VLOOKUP(CONCATENATE($F2704," ",$G2704),AllocFactorMatrix,(X$4+1),FALSE)*$E2710</f>
        <v>0</v>
      </c>
      <c r="Y2704" s="19">
        <f ca="1">VLOOKUP(CONCATENATE($F2704," ",$G2704),AllocFactorMatrix,(Y$4+1),FALSE)*$E2710</f>
        <v>0</v>
      </c>
      <c r="Z2704" s="19">
        <f t="shared" ca="1" si="1212"/>
        <v>0</v>
      </c>
      <c r="AA2704" s="19">
        <f ca="1">VLOOKUP(CONCATENATE($F2704," ",$G2704),AllocFactorMatrix,(AA$4+1),FALSE)*$E2710</f>
        <v>0</v>
      </c>
      <c r="AB2704" s="19">
        <f ca="1">VLOOKUP(CONCATENATE($F2704," ",$G2704),AllocFactorMatrix,(AB$4+1),FALSE)*$E2710</f>
        <v>0</v>
      </c>
      <c r="AC2704" s="19">
        <f ca="1">VLOOKUP(CONCATENATE($F2704," ",$G2704),AllocFactorMatrix,(AC$4+1),FALSE)*$E2710</f>
        <v>0</v>
      </c>
    </row>
    <row r="2705" spans="4:29" hidden="1" outlineLevel="1">
      <c r="F2705" s="53" t="str">
        <f>F2710</f>
        <v>RB_GUP</v>
      </c>
      <c r="G2705" s="15" t="str">
        <f>$G$10</f>
        <v>SUBTRAN</v>
      </c>
      <c r="H2705" s="18">
        <f t="shared" ca="1" si="1215"/>
        <v>0</v>
      </c>
      <c r="I2705" s="19">
        <f ca="1">VLOOKUP(CONCATENATE($F2705," ",$G2705),AllocFactorMatrix,(I$4+1),FALSE)*$E2710</f>
        <v>0</v>
      </c>
      <c r="J2705" s="19">
        <f ca="1">VLOOKUP(CONCATENATE($F2705," ",$G2705),AllocFactorMatrix,(J$4+1),FALSE)*$E2710</f>
        <v>0</v>
      </c>
      <c r="K2705" s="19">
        <f ca="1">VLOOKUP(CONCATENATE($F2705," ",$G2705),AllocFactorMatrix,(K$4+1),FALSE)*$E2710</f>
        <v>0</v>
      </c>
      <c r="L2705" s="19">
        <f ca="1">VLOOKUP(CONCATENATE($F2705," ",$G2705),AllocFactorMatrix,(L$4+1),FALSE)*$E2710</f>
        <v>0</v>
      </c>
      <c r="M2705" s="19">
        <f t="shared" ca="1" si="1211"/>
        <v>0</v>
      </c>
      <c r="N2705" s="19">
        <f ca="1">VLOOKUP(CONCATENATE($F2705," ",$G2705),AllocFactorMatrix,(N$4+1),FALSE)*$E2710</f>
        <v>0</v>
      </c>
      <c r="O2705" s="19">
        <f ca="1">VLOOKUP(CONCATENATE($F2705," ",$G2705),AllocFactorMatrix,(O$4+1),FALSE)*$E2710</f>
        <v>0</v>
      </c>
      <c r="P2705" s="19">
        <f ca="1">VLOOKUP(CONCATENATE($F2705," ",$G2705),AllocFactorMatrix,(P$4+1),FALSE)*$E2710</f>
        <v>0</v>
      </c>
      <c r="Q2705" s="19">
        <f ca="1">VLOOKUP(CONCATENATE($F2705," ",$G2705),AllocFactorMatrix,(Q$4+1),FALSE)*$E2710</f>
        <v>0</v>
      </c>
      <c r="R2705" s="19">
        <f t="shared" ca="1" si="1218"/>
        <v>0</v>
      </c>
      <c r="S2705" s="19">
        <f ca="1">VLOOKUP(CONCATENATE($F2705," ",$G2705),AllocFactorMatrix,(S$4+1),FALSE)*$E2710</f>
        <v>0</v>
      </c>
      <c r="T2705" s="19">
        <f ca="1">VLOOKUP(CONCATENATE($F2705," ",$G2705),AllocFactorMatrix,(T$4+1),FALSE)*$E2710</f>
        <v>0</v>
      </c>
      <c r="U2705" s="19">
        <f ca="1">VLOOKUP(CONCATENATE($F2705," ",$G2705),AllocFactorMatrix,(U$4+1),FALSE)*$E2710</f>
        <v>0</v>
      </c>
      <c r="V2705" s="19">
        <f ca="1">VLOOKUP(CONCATENATE($F2705," ",$G2705),AllocFactorMatrix,(V$4+1),FALSE)*$E2710</f>
        <v>0</v>
      </c>
      <c r="W2705" s="19">
        <f t="shared" ca="1" si="1219"/>
        <v>0</v>
      </c>
      <c r="X2705" s="19">
        <f ca="1">VLOOKUP(CONCATENATE($F2705," ",$G2705),AllocFactorMatrix,(X$4+1),FALSE)*$E2710</f>
        <v>0</v>
      </c>
      <c r="Y2705" s="19">
        <f ca="1">VLOOKUP(CONCATENATE($F2705," ",$G2705),AllocFactorMatrix,(Y$4+1),FALSE)*$E2710</f>
        <v>0</v>
      </c>
      <c r="Z2705" s="19">
        <f t="shared" ca="1" si="1212"/>
        <v>0</v>
      </c>
      <c r="AA2705" s="19">
        <f ca="1">VLOOKUP(CONCATENATE($F2705," ",$G2705),AllocFactorMatrix,(AA$4+1),FALSE)*$E2710</f>
        <v>0</v>
      </c>
      <c r="AB2705" s="19">
        <f ca="1">VLOOKUP(CONCATENATE($F2705," ",$G2705),AllocFactorMatrix,(AB$4+1),FALSE)*$E2710</f>
        <v>0</v>
      </c>
      <c r="AC2705" s="19">
        <f ca="1">VLOOKUP(CONCATENATE($F2705," ",$G2705),AllocFactorMatrix,(AC$4+1),FALSE)*$E2710</f>
        <v>0</v>
      </c>
    </row>
    <row r="2706" spans="4:29" hidden="1" outlineLevel="1">
      <c r="F2706" s="53" t="str">
        <f>F2710</f>
        <v>RB_GUP</v>
      </c>
      <c r="G2706" s="15" t="str">
        <f>$G$11</f>
        <v>DISTPRI</v>
      </c>
      <c r="H2706" s="18">
        <f t="shared" ca="1" si="1215"/>
        <v>0</v>
      </c>
      <c r="I2706" s="19">
        <f ca="1">VLOOKUP(CONCATENATE($F2706," ",$G2706),AllocFactorMatrix,(I$4+1),FALSE)*$E2710</f>
        <v>0</v>
      </c>
      <c r="J2706" s="19">
        <f ca="1">VLOOKUP(CONCATENATE($F2706," ",$G2706),AllocFactorMatrix,(J$4+1),FALSE)*$E2710</f>
        <v>0</v>
      </c>
      <c r="K2706" s="19">
        <f ca="1">VLOOKUP(CONCATENATE($F2706," ",$G2706),AllocFactorMatrix,(K$4+1),FALSE)*$E2710</f>
        <v>0</v>
      </c>
      <c r="L2706" s="19">
        <f ca="1">VLOOKUP(CONCATENATE($F2706," ",$G2706),AllocFactorMatrix,(L$4+1),FALSE)*$E2710</f>
        <v>0</v>
      </c>
      <c r="M2706" s="19">
        <f t="shared" ca="1" si="1211"/>
        <v>0</v>
      </c>
      <c r="N2706" s="19">
        <f ca="1">VLOOKUP(CONCATENATE($F2706," ",$G2706),AllocFactorMatrix,(N$4+1),FALSE)*$E2710</f>
        <v>0</v>
      </c>
      <c r="O2706" s="19">
        <f ca="1">VLOOKUP(CONCATENATE($F2706," ",$G2706),AllocFactorMatrix,(O$4+1),FALSE)*$E2710</f>
        <v>0</v>
      </c>
      <c r="P2706" s="19">
        <f ca="1">VLOOKUP(CONCATENATE($F2706," ",$G2706),AllocFactorMatrix,(P$4+1),FALSE)*$E2710</f>
        <v>0</v>
      </c>
      <c r="Q2706" s="19">
        <f ca="1">VLOOKUP(CONCATENATE($F2706," ",$G2706),AllocFactorMatrix,(Q$4+1),FALSE)*$E2710</f>
        <v>0</v>
      </c>
      <c r="R2706" s="19">
        <f t="shared" ca="1" si="1218"/>
        <v>0</v>
      </c>
      <c r="S2706" s="19">
        <f ca="1">VLOOKUP(CONCATENATE($F2706," ",$G2706),AllocFactorMatrix,(S$4+1),FALSE)*$E2710</f>
        <v>0</v>
      </c>
      <c r="T2706" s="19">
        <f ca="1">VLOOKUP(CONCATENATE($F2706," ",$G2706),AllocFactorMatrix,(T$4+1),FALSE)*$E2710</f>
        <v>0</v>
      </c>
      <c r="U2706" s="19">
        <f ca="1">VLOOKUP(CONCATENATE($F2706," ",$G2706),AllocFactorMatrix,(U$4+1),FALSE)*$E2710</f>
        <v>0</v>
      </c>
      <c r="V2706" s="19">
        <f ca="1">VLOOKUP(CONCATENATE($F2706," ",$G2706),AllocFactorMatrix,(V$4+1),FALSE)*$E2710</f>
        <v>0</v>
      </c>
      <c r="W2706" s="19">
        <f t="shared" ca="1" si="1219"/>
        <v>0</v>
      </c>
      <c r="X2706" s="19">
        <f ca="1">VLOOKUP(CONCATENATE($F2706," ",$G2706),AllocFactorMatrix,(X$4+1),FALSE)*$E2710</f>
        <v>0</v>
      </c>
      <c r="Y2706" s="19">
        <f ca="1">VLOOKUP(CONCATENATE($F2706," ",$G2706),AllocFactorMatrix,(Y$4+1),FALSE)*$E2710</f>
        <v>0</v>
      </c>
      <c r="Z2706" s="19">
        <f t="shared" ca="1" si="1212"/>
        <v>0</v>
      </c>
      <c r="AA2706" s="19">
        <f ca="1">VLOOKUP(CONCATENATE($F2706," ",$G2706),AllocFactorMatrix,(AA$4+1),FALSE)*$E2710</f>
        <v>0</v>
      </c>
      <c r="AB2706" s="19">
        <f ca="1">VLOOKUP(CONCATENATE($F2706," ",$G2706),AllocFactorMatrix,(AB$4+1),FALSE)*$E2710</f>
        <v>0</v>
      </c>
      <c r="AC2706" s="19">
        <f ca="1">VLOOKUP(CONCATENATE($F2706," ",$G2706),AllocFactorMatrix,(AC$4+1),FALSE)*$E2710</f>
        <v>0</v>
      </c>
    </row>
    <row r="2707" spans="4:29" hidden="1" outlineLevel="1">
      <c r="F2707" s="53" t="str">
        <f>F2710</f>
        <v>RB_GUP</v>
      </c>
      <c r="G2707" s="15" t="str">
        <f>$G$12</f>
        <v>DISTSEC</v>
      </c>
      <c r="H2707" s="18">
        <f t="shared" ca="1" si="1215"/>
        <v>0</v>
      </c>
      <c r="I2707" s="19">
        <f ca="1">VLOOKUP(CONCATENATE($F2707," ",$G2707),AllocFactorMatrix,(I$4+1),FALSE)*$E2710</f>
        <v>0</v>
      </c>
      <c r="J2707" s="19">
        <f ca="1">VLOOKUP(CONCATENATE($F2707," ",$G2707),AllocFactorMatrix,(J$4+1),FALSE)*$E2710</f>
        <v>0</v>
      </c>
      <c r="K2707" s="19">
        <f ca="1">VLOOKUP(CONCATENATE($F2707," ",$G2707),AllocFactorMatrix,(K$4+1),FALSE)*$E2710</f>
        <v>0</v>
      </c>
      <c r="L2707" s="19">
        <f ca="1">VLOOKUP(CONCATENATE($F2707," ",$G2707),AllocFactorMatrix,(L$4+1),FALSE)*$E2710</f>
        <v>0</v>
      </c>
      <c r="M2707" s="19">
        <f t="shared" ca="1" si="1211"/>
        <v>0</v>
      </c>
      <c r="N2707" s="19">
        <f ca="1">VLOOKUP(CONCATENATE($F2707," ",$G2707),AllocFactorMatrix,(N$4+1),FALSE)*$E2710</f>
        <v>0</v>
      </c>
      <c r="O2707" s="19">
        <f ca="1">VLOOKUP(CONCATENATE($F2707," ",$G2707),AllocFactorMatrix,(O$4+1),FALSE)*$E2710</f>
        <v>0</v>
      </c>
      <c r="P2707" s="19">
        <f ca="1">VLOOKUP(CONCATENATE($F2707," ",$G2707),AllocFactorMatrix,(P$4+1),FALSE)*$E2710</f>
        <v>0</v>
      </c>
      <c r="Q2707" s="19">
        <f ca="1">VLOOKUP(CONCATENATE($F2707," ",$G2707),AllocFactorMatrix,(Q$4+1),FALSE)*$E2710</f>
        <v>0</v>
      </c>
      <c r="R2707" s="19">
        <f t="shared" ca="1" si="1218"/>
        <v>0</v>
      </c>
      <c r="S2707" s="19">
        <f ca="1">VLOOKUP(CONCATENATE($F2707," ",$G2707),AllocFactorMatrix,(S$4+1),FALSE)*$E2710</f>
        <v>0</v>
      </c>
      <c r="T2707" s="19">
        <f ca="1">VLOOKUP(CONCATENATE($F2707," ",$G2707),AllocFactorMatrix,(T$4+1),FALSE)*$E2710</f>
        <v>0</v>
      </c>
      <c r="U2707" s="19">
        <f ca="1">VLOOKUP(CONCATENATE($F2707," ",$G2707),AllocFactorMatrix,(U$4+1),FALSE)*$E2710</f>
        <v>0</v>
      </c>
      <c r="V2707" s="19">
        <f ca="1">VLOOKUP(CONCATENATE($F2707," ",$G2707),AllocFactorMatrix,(V$4+1),FALSE)*$E2710</f>
        <v>0</v>
      </c>
      <c r="W2707" s="19">
        <f t="shared" ca="1" si="1219"/>
        <v>0</v>
      </c>
      <c r="X2707" s="19">
        <f ca="1">VLOOKUP(CONCATENATE($F2707," ",$G2707),AllocFactorMatrix,(X$4+1),FALSE)*$E2710</f>
        <v>0</v>
      </c>
      <c r="Y2707" s="19">
        <f ca="1">VLOOKUP(CONCATENATE($F2707," ",$G2707),AllocFactorMatrix,(Y$4+1),FALSE)*$E2710</f>
        <v>0</v>
      </c>
      <c r="Z2707" s="19">
        <f t="shared" ca="1" si="1212"/>
        <v>0</v>
      </c>
      <c r="AA2707" s="19">
        <f ca="1">VLOOKUP(CONCATENATE($F2707," ",$G2707),AllocFactorMatrix,(AA$4+1),FALSE)*$E2710</f>
        <v>0</v>
      </c>
      <c r="AB2707" s="19">
        <f ca="1">VLOOKUP(CONCATENATE($F2707," ",$G2707),AllocFactorMatrix,(AB$4+1),FALSE)*$E2710</f>
        <v>0</v>
      </c>
      <c r="AC2707" s="19">
        <f ca="1">VLOOKUP(CONCATENATE($F2707," ",$G2707),AllocFactorMatrix,(AC$4+1),FALSE)*$E2710</f>
        <v>0</v>
      </c>
    </row>
    <row r="2708" spans="4:29" hidden="1" outlineLevel="1">
      <c r="F2708" s="53" t="str">
        <f>F2710</f>
        <v>RB_GUP</v>
      </c>
      <c r="G2708" s="15" t="str">
        <f>$G$13</f>
        <v>ENERGY</v>
      </c>
      <c r="H2708" s="18">
        <f t="shared" ca="1" si="1215"/>
        <v>0</v>
      </c>
      <c r="I2708" s="19">
        <f ca="1">VLOOKUP(CONCATENATE($F2708," ",$G2708),AllocFactorMatrix,(I$4+1),FALSE)*$E2710</f>
        <v>0</v>
      </c>
      <c r="J2708" s="19">
        <f ca="1">VLOOKUP(CONCATENATE($F2708," ",$G2708),AllocFactorMatrix,(J$4+1),FALSE)*$E2710</f>
        <v>0</v>
      </c>
      <c r="K2708" s="19">
        <f ca="1">VLOOKUP(CONCATENATE($F2708," ",$G2708),AllocFactorMatrix,(K$4+1),FALSE)*$E2710</f>
        <v>0</v>
      </c>
      <c r="L2708" s="19">
        <f ca="1">VLOOKUP(CONCATENATE($F2708," ",$G2708),AllocFactorMatrix,(L$4+1),FALSE)*$E2710</f>
        <v>0</v>
      </c>
      <c r="M2708" s="19">
        <f t="shared" ca="1" si="1211"/>
        <v>0</v>
      </c>
      <c r="N2708" s="19">
        <f ca="1">VLOOKUP(CONCATENATE($F2708," ",$G2708),AllocFactorMatrix,(N$4+1),FALSE)*$E2710</f>
        <v>0</v>
      </c>
      <c r="O2708" s="19">
        <f ca="1">VLOOKUP(CONCATENATE($F2708," ",$G2708),AllocFactorMatrix,(O$4+1),FALSE)*$E2710</f>
        <v>0</v>
      </c>
      <c r="P2708" s="19">
        <f ca="1">VLOOKUP(CONCATENATE($F2708," ",$G2708),AllocFactorMatrix,(P$4+1),FALSE)*$E2710</f>
        <v>0</v>
      </c>
      <c r="Q2708" s="19">
        <f ca="1">VLOOKUP(CONCATENATE($F2708," ",$G2708),AllocFactorMatrix,(Q$4+1),FALSE)*$E2710</f>
        <v>0</v>
      </c>
      <c r="R2708" s="19">
        <f t="shared" ca="1" si="1218"/>
        <v>0</v>
      </c>
      <c r="S2708" s="19">
        <f ca="1">VLOOKUP(CONCATENATE($F2708," ",$G2708),AllocFactorMatrix,(S$4+1),FALSE)*$E2710</f>
        <v>0</v>
      </c>
      <c r="T2708" s="19">
        <f ca="1">VLOOKUP(CONCATENATE($F2708," ",$G2708),AllocFactorMatrix,(T$4+1),FALSE)*$E2710</f>
        <v>0</v>
      </c>
      <c r="U2708" s="19">
        <f ca="1">VLOOKUP(CONCATENATE($F2708," ",$G2708),AllocFactorMatrix,(U$4+1),FALSE)*$E2710</f>
        <v>0</v>
      </c>
      <c r="V2708" s="19">
        <f ca="1">VLOOKUP(CONCATENATE($F2708," ",$G2708),AllocFactorMatrix,(V$4+1),FALSE)*$E2710</f>
        <v>0</v>
      </c>
      <c r="W2708" s="19">
        <f t="shared" ca="1" si="1219"/>
        <v>0</v>
      </c>
      <c r="X2708" s="19">
        <f ca="1">VLOOKUP(CONCATENATE($F2708," ",$G2708),AllocFactorMatrix,(X$4+1),FALSE)*$E2710</f>
        <v>0</v>
      </c>
      <c r="Y2708" s="19">
        <f ca="1">VLOOKUP(CONCATENATE($F2708," ",$G2708),AllocFactorMatrix,(Y$4+1),FALSE)*$E2710</f>
        <v>0</v>
      </c>
      <c r="Z2708" s="19">
        <f t="shared" ca="1" si="1212"/>
        <v>0</v>
      </c>
      <c r="AA2708" s="19">
        <f ca="1">VLOOKUP(CONCATENATE($F2708," ",$G2708),AllocFactorMatrix,(AA$4+1),FALSE)*$E2710</f>
        <v>0</v>
      </c>
      <c r="AB2708" s="19">
        <f ca="1">VLOOKUP(CONCATENATE($F2708," ",$G2708),AllocFactorMatrix,(AB$4+1),FALSE)*$E2710</f>
        <v>0</v>
      </c>
      <c r="AC2708" s="19">
        <f ca="1">VLOOKUP(CONCATENATE($F2708," ",$G2708),AllocFactorMatrix,(AC$4+1),FALSE)*$E2710</f>
        <v>0</v>
      </c>
    </row>
    <row r="2709" spans="4:29" hidden="1" outlineLevel="1">
      <c r="F2709" s="53" t="str">
        <f>F2710</f>
        <v>RB_GUP</v>
      </c>
      <c r="G2709" s="15" t="str">
        <f>$G$14</f>
        <v>CUSTOMER</v>
      </c>
      <c r="H2709" s="18">
        <f t="shared" ca="1" si="1215"/>
        <v>0</v>
      </c>
      <c r="I2709" s="19">
        <f ca="1">VLOOKUP(CONCATENATE($F2709," ",$G2709),AllocFactorMatrix,(I$4+1),FALSE)*$E2710</f>
        <v>0</v>
      </c>
      <c r="J2709" s="19">
        <f ca="1">VLOOKUP(CONCATENATE($F2709," ",$G2709),AllocFactorMatrix,(J$4+1),FALSE)*$E2710</f>
        <v>0</v>
      </c>
      <c r="K2709" s="19">
        <f ca="1">VLOOKUP(CONCATENATE($F2709," ",$G2709),AllocFactorMatrix,(K$4+1),FALSE)*$E2710</f>
        <v>0</v>
      </c>
      <c r="L2709" s="19">
        <f ca="1">VLOOKUP(CONCATENATE($F2709," ",$G2709),AllocFactorMatrix,(L$4+1),FALSE)*$E2710</f>
        <v>0</v>
      </c>
      <c r="M2709" s="19">
        <f t="shared" ca="1" si="1211"/>
        <v>0</v>
      </c>
      <c r="N2709" s="19">
        <f ca="1">VLOOKUP(CONCATENATE($F2709," ",$G2709),AllocFactorMatrix,(N$4+1),FALSE)*$E2710</f>
        <v>0</v>
      </c>
      <c r="O2709" s="19">
        <f ca="1">VLOOKUP(CONCATENATE($F2709," ",$G2709),AllocFactorMatrix,(O$4+1),FALSE)*$E2710</f>
        <v>0</v>
      </c>
      <c r="P2709" s="19">
        <f ca="1">VLOOKUP(CONCATENATE($F2709," ",$G2709),AllocFactorMatrix,(P$4+1),FALSE)*$E2710</f>
        <v>0</v>
      </c>
      <c r="Q2709" s="19">
        <f ca="1">VLOOKUP(CONCATENATE($F2709," ",$G2709),AllocFactorMatrix,(Q$4+1),FALSE)*$E2710</f>
        <v>0</v>
      </c>
      <c r="R2709" s="19">
        <f t="shared" ca="1" si="1218"/>
        <v>0</v>
      </c>
      <c r="S2709" s="19">
        <f ca="1">VLOOKUP(CONCATENATE($F2709," ",$G2709),AllocFactorMatrix,(S$4+1),FALSE)*$E2710</f>
        <v>0</v>
      </c>
      <c r="T2709" s="19">
        <f ca="1">VLOOKUP(CONCATENATE($F2709," ",$G2709),AllocFactorMatrix,(T$4+1),FALSE)*$E2710</f>
        <v>0</v>
      </c>
      <c r="U2709" s="19">
        <f ca="1">VLOOKUP(CONCATENATE($F2709," ",$G2709),AllocFactorMatrix,(U$4+1),FALSE)*$E2710</f>
        <v>0</v>
      </c>
      <c r="V2709" s="19">
        <f ca="1">VLOOKUP(CONCATENATE($F2709," ",$G2709),AllocFactorMatrix,(V$4+1),FALSE)*$E2710</f>
        <v>0</v>
      </c>
      <c r="W2709" s="19">
        <f t="shared" ca="1" si="1219"/>
        <v>0</v>
      </c>
      <c r="X2709" s="19">
        <f ca="1">VLOOKUP(CONCATENATE($F2709," ",$G2709),AllocFactorMatrix,(X$4+1),FALSE)*$E2710</f>
        <v>0</v>
      </c>
      <c r="Y2709" s="19">
        <f ca="1">VLOOKUP(CONCATENATE($F2709," ",$G2709),AllocFactorMatrix,(Y$4+1),FALSE)*$E2710</f>
        <v>0</v>
      </c>
      <c r="Z2709" s="19">
        <f t="shared" ca="1" si="1212"/>
        <v>0</v>
      </c>
      <c r="AA2709" s="19">
        <f ca="1">VLOOKUP(CONCATENATE($F2709," ",$G2709),AllocFactorMatrix,(AA$4+1),FALSE)*$E2710</f>
        <v>0</v>
      </c>
      <c r="AB2709" s="19">
        <f ca="1">VLOOKUP(CONCATENATE($F2709," ",$G2709),AllocFactorMatrix,(AB$4+1),FALSE)*$E2710</f>
        <v>0</v>
      </c>
      <c r="AC2709" s="19">
        <f ca="1">VLOOKUP(CONCATENATE($F2709," ",$G2709),AllocFactorMatrix,(AC$4+1),FALSE)*$E2710</f>
        <v>0</v>
      </c>
    </row>
    <row r="2710" spans="4:29" collapsed="1">
      <c r="D2710" s="51" t="s">
        <v>414</v>
      </c>
      <c r="E2710" s="17">
        <f>'Sch 4'!E515</f>
        <v>0</v>
      </c>
      <c r="F2710" s="53" t="s">
        <v>73</v>
      </c>
      <c r="G2710" s="15" t="str">
        <f>$G$15</f>
        <v>TOTAL</v>
      </c>
      <c r="H2710" s="18">
        <f t="shared" ca="1" si="1215"/>
        <v>0</v>
      </c>
      <c r="I2710" s="19">
        <f ca="1">VLOOKUP(CONCATENATE($F2710," ",$G2710),AllocFactorMatrix,(I$4+1),FALSE)*$E2710</f>
        <v>0</v>
      </c>
      <c r="J2710" s="19">
        <f ca="1">VLOOKUP(CONCATENATE($F2710," ",$G2710),AllocFactorMatrix,(J$4+1),FALSE)*$E2710</f>
        <v>0</v>
      </c>
      <c r="K2710" s="19">
        <f ca="1">VLOOKUP(CONCATENATE($F2710," ",$G2710),AllocFactorMatrix,(K$4+1),FALSE)*$E2710</f>
        <v>0</v>
      </c>
      <c r="L2710" s="19">
        <f ca="1">VLOOKUP(CONCATENATE($F2710," ",$G2710),AllocFactorMatrix,(L$4+1),FALSE)*$E2710</f>
        <v>0</v>
      </c>
      <c r="M2710" s="19">
        <f t="shared" ca="1" si="1211"/>
        <v>0</v>
      </c>
      <c r="N2710" s="19">
        <f ca="1">VLOOKUP(CONCATENATE($F2710," ",$G2710),AllocFactorMatrix,(N$4+1),FALSE)*$E2710</f>
        <v>0</v>
      </c>
      <c r="O2710" s="19">
        <f ca="1">VLOOKUP(CONCATENATE($F2710," ",$G2710),AllocFactorMatrix,(O$4+1),FALSE)*$E2710</f>
        <v>0</v>
      </c>
      <c r="P2710" s="19">
        <f ca="1">VLOOKUP(CONCATENATE($F2710," ",$G2710),AllocFactorMatrix,(P$4+1),FALSE)*$E2710</f>
        <v>0</v>
      </c>
      <c r="Q2710" s="19">
        <f ca="1">VLOOKUP(CONCATENATE($F2710," ",$G2710),AllocFactorMatrix,(Q$4+1),FALSE)*$E2710</f>
        <v>0</v>
      </c>
      <c r="R2710" s="19">
        <f t="shared" ca="1" si="1218"/>
        <v>0</v>
      </c>
      <c r="S2710" s="19">
        <f ca="1">VLOOKUP(CONCATENATE($F2710," ",$G2710),AllocFactorMatrix,(S$4+1),FALSE)*$E2710</f>
        <v>0</v>
      </c>
      <c r="T2710" s="19">
        <f ca="1">VLOOKUP(CONCATENATE($F2710," ",$G2710),AllocFactorMatrix,(T$4+1),FALSE)*$E2710</f>
        <v>0</v>
      </c>
      <c r="U2710" s="19">
        <f ca="1">VLOOKUP(CONCATENATE($F2710," ",$G2710),AllocFactorMatrix,(U$4+1),FALSE)*$E2710</f>
        <v>0</v>
      </c>
      <c r="V2710" s="19">
        <f ca="1">VLOOKUP(CONCATENATE($F2710," ",$G2710),AllocFactorMatrix,(V$4+1),FALSE)*$E2710</f>
        <v>0</v>
      </c>
      <c r="W2710" s="19">
        <f t="shared" ca="1" si="1219"/>
        <v>0</v>
      </c>
      <c r="X2710" s="19">
        <f ca="1">VLOOKUP(CONCATENATE($F2710," ",$G2710),AllocFactorMatrix,(X$4+1),FALSE)*$E2710</f>
        <v>0</v>
      </c>
      <c r="Y2710" s="19">
        <f ca="1">VLOOKUP(CONCATENATE($F2710," ",$G2710),AllocFactorMatrix,(Y$4+1),FALSE)*$E2710</f>
        <v>0</v>
      </c>
      <c r="Z2710" s="19">
        <f t="shared" ca="1" si="1212"/>
        <v>0</v>
      </c>
      <c r="AA2710" s="19">
        <f ca="1">VLOOKUP(CONCATENATE($F2710," ",$G2710),AllocFactorMatrix,(AA$4+1),FALSE)*$E2710</f>
        <v>0</v>
      </c>
      <c r="AB2710" s="19">
        <f ca="1">VLOOKUP(CONCATENATE($F2710," ",$G2710),AllocFactorMatrix,(AB$4+1),FALSE)*$E2710</f>
        <v>0</v>
      </c>
      <c r="AC2710" s="19">
        <f ca="1">VLOOKUP(CONCATENATE($F2710," ",$G2710),AllocFactorMatrix,(AC$4+1),FALSE)*$E2710</f>
        <v>0</v>
      </c>
    </row>
    <row r="2711" spans="4:29" hidden="1" outlineLevel="1">
      <c r="F2711" s="53" t="str">
        <f>F2718</f>
        <v>RB_GUP</v>
      </c>
      <c r="G2711" s="15" t="str">
        <f>$G$8</f>
        <v>PRODUCTION</v>
      </c>
      <c r="H2711" s="18">
        <f t="shared" ca="1" si="1215"/>
        <v>148224.03171749855</v>
      </c>
      <c r="I2711" s="19">
        <f ca="1">VLOOKUP(CONCATENATE($F2711," ",$G2711),AllocFactorMatrix,(I$4+1),FALSE)*$E2718</f>
        <v>72680.604098775351</v>
      </c>
      <c r="J2711" s="19">
        <f ca="1">VLOOKUP(CONCATENATE($F2711," ",$G2711),AllocFactorMatrix,(J$4+1),FALSE)*$E2718</f>
        <v>18385.366736572065</v>
      </c>
      <c r="K2711" s="19">
        <f ca="1">VLOOKUP(CONCATENATE($F2711," ",$G2711),AllocFactorMatrix,(K$4+1),FALSE)*$E2718</f>
        <v>214.95290182279012</v>
      </c>
      <c r="L2711" s="19">
        <f ca="1">VLOOKUP(CONCATENATE($F2711," ",$G2711),AllocFactorMatrix,(L$4+1),FALSE)*$E2718</f>
        <v>5.2954737421492979</v>
      </c>
      <c r="M2711" s="19">
        <f t="shared" ca="1" si="1211"/>
        <v>18605.615112137006</v>
      </c>
      <c r="N2711" s="19">
        <f ca="1">VLOOKUP(CONCATENATE($F2711," ",$G2711),AllocFactorMatrix,(N$4+1),FALSE)*$E2718</f>
        <v>7692.6681083696249</v>
      </c>
      <c r="O2711" s="19">
        <f ca="1">VLOOKUP(CONCATENATE($F2711," ",$G2711),AllocFactorMatrix,(O$4+1),FALSE)*$E2718</f>
        <v>2190.8341130504309</v>
      </c>
      <c r="P2711" s="19">
        <f ca="1">VLOOKUP(CONCATENATE($F2711," ",$G2711),AllocFactorMatrix,(P$4+1),FALSE)*$E2718</f>
        <v>173.37272486198799</v>
      </c>
      <c r="Q2711" s="19">
        <f ca="1">VLOOKUP(CONCATENATE($F2711," ",$G2711),AllocFactorMatrix,(Q$4+1),FALSE)*$E2718</f>
        <v>36.595925285541007</v>
      </c>
      <c r="R2711" s="19">
        <f ca="1">SUBTOTAL(9,N2711:Q2711)</f>
        <v>10093.470871567586</v>
      </c>
      <c r="S2711" s="19">
        <f ca="1">VLOOKUP(CONCATENATE($F2711," ",$G2711),AllocFactorMatrix,(S$4+1),FALSE)*$E2718</f>
        <v>462.10090798339007</v>
      </c>
      <c r="T2711" s="19">
        <f ca="1">VLOOKUP(CONCATENATE($F2711," ",$G2711),AllocFactorMatrix,(T$4+1),FALSE)*$E2718</f>
        <v>5037.7105726275149</v>
      </c>
      <c r="U2711" s="19">
        <f ca="1">VLOOKUP(CONCATENATE($F2711," ",$G2711),AllocFactorMatrix,(U$4+1),FALSE)*$E2718</f>
        <v>33645.045815974285</v>
      </c>
      <c r="V2711" s="19">
        <f ca="1">VLOOKUP(CONCATENATE($F2711," ",$G2711),AllocFactorMatrix,(V$4+1),FALSE)*$E2718</f>
        <v>5278.2719451662542</v>
      </c>
      <c r="W2711" s="19">
        <f ca="1">SUBTOTAL(9,S2711:V2711)</f>
        <v>44423.129241751449</v>
      </c>
      <c r="X2711" s="19">
        <f ca="1">VLOOKUP(CONCATENATE($F2711," ",$G2711),AllocFactorMatrix,(X$4+1),FALSE)*$E2718</f>
        <v>2087.9993332023455</v>
      </c>
      <c r="Y2711" s="19">
        <f ca="1">VLOOKUP(CONCATENATE($F2711," ",$G2711),AllocFactorMatrix,(Y$4+1),FALSE)*$E2718</f>
        <v>50.405067244536106</v>
      </c>
      <c r="Z2711" s="19">
        <f t="shared" ca="1" si="1212"/>
        <v>2138.4044004468815</v>
      </c>
      <c r="AA2711" s="19">
        <f ca="1">VLOOKUP(CONCATENATE($F2711," ",$G2711),AllocFactorMatrix,(AA$4+1),FALSE)*$E2718</f>
        <v>36.403849889829253</v>
      </c>
      <c r="AB2711" s="19">
        <f ca="1">VLOOKUP(CONCATENATE($F2711," ",$G2711),AllocFactorMatrix,(AB$4+1),FALSE)*$E2718</f>
        <v>197.38893801496724</v>
      </c>
      <c r="AC2711" s="19">
        <f ca="1">VLOOKUP(CONCATENATE($F2711," ",$G2711),AllocFactorMatrix,(AC$4+1),FALSE)*$E2718</f>
        <v>49.015204915478293</v>
      </c>
    </row>
    <row r="2712" spans="4:29" hidden="1" outlineLevel="1">
      <c r="F2712" s="53" t="str">
        <f>F2718</f>
        <v>RB_GUP</v>
      </c>
      <c r="G2712" s="15" t="str">
        <f>$G$9</f>
        <v>BULKTRAN</v>
      </c>
      <c r="H2712" s="18">
        <f t="shared" ca="1" si="1215"/>
        <v>156977.44359573352</v>
      </c>
      <c r="I2712" s="19">
        <f ca="1">VLOOKUP(CONCATENATE($F2712," ",$G2712),AllocFactorMatrix,(I$4+1),FALSE)*$E2718</f>
        <v>76972.777613850558</v>
      </c>
      <c r="J2712" s="19">
        <f ca="1">VLOOKUP(CONCATENATE($F2712," ",$G2712),AllocFactorMatrix,(J$4+1),FALSE)*$E2718</f>
        <v>19471.119739731108</v>
      </c>
      <c r="K2712" s="19">
        <f ca="1">VLOOKUP(CONCATENATE($F2712," ",$G2712),AllocFactorMatrix,(K$4+1),FALSE)*$E2718</f>
        <v>227.64700589130442</v>
      </c>
      <c r="L2712" s="19">
        <f ca="1">VLOOKUP(CONCATENATE($F2712," ",$G2712),AllocFactorMatrix,(L$4+1),FALSE)*$E2718</f>
        <v>5.608199433242067</v>
      </c>
      <c r="M2712" s="19">
        <f t="shared" ca="1" si="1211"/>
        <v>19704.374945055653</v>
      </c>
      <c r="N2712" s="19">
        <f ca="1">VLOOKUP(CONCATENATE($F2712," ",$G2712),AllocFactorMatrix,(N$4+1),FALSE)*$E2718</f>
        <v>8146.9607869243428</v>
      </c>
      <c r="O2712" s="19">
        <f ca="1">VLOOKUP(CONCATENATE($F2712," ",$G2712),AllocFactorMatrix,(O$4+1),FALSE)*$E2718</f>
        <v>2320.2144377265822</v>
      </c>
      <c r="P2712" s="19">
        <f ca="1">VLOOKUP(CONCATENATE($F2712," ",$G2712),AllocFactorMatrix,(P$4+1),FALSE)*$E2718</f>
        <v>183.61129988645709</v>
      </c>
      <c r="Q2712" s="19">
        <f ca="1">VLOOKUP(CONCATENATE($F2712," ",$G2712),AllocFactorMatrix,(Q$4+1),FALSE)*$E2718</f>
        <v>38.75710794517876</v>
      </c>
      <c r="R2712" s="19">
        <f t="shared" ref="R2712:R2718" ca="1" si="1220">SUBTOTAL(9,N2712:Q2712)</f>
        <v>10689.54363248256</v>
      </c>
      <c r="S2712" s="19">
        <f ca="1">VLOOKUP(CONCATENATE($F2712," ",$G2712),AllocFactorMatrix,(S$4+1),FALSE)*$E2718</f>
        <v>489.39040706134193</v>
      </c>
      <c r="T2712" s="19">
        <f ca="1">VLOOKUP(CONCATENATE($F2712," ",$G2712),AllocFactorMatrix,(T$4+1),FALSE)*$E2718</f>
        <v>5335.2139872532389</v>
      </c>
      <c r="U2712" s="19">
        <f ca="1">VLOOKUP(CONCATENATE($F2712," ",$G2712),AllocFactorMatrix,(U$4+1),FALSE)*$E2718</f>
        <v>35631.963458658691</v>
      </c>
      <c r="V2712" s="19">
        <f ca="1">VLOOKUP(CONCATENATE($F2712," ",$G2712),AllocFactorMatrix,(V$4+1),FALSE)*$E2718</f>
        <v>5589.9817793005132</v>
      </c>
      <c r="W2712" s="19">
        <f t="shared" ref="W2712:W2718" ca="1" si="1221">SUBTOTAL(9,S2712:V2712)</f>
        <v>47046.549632273782</v>
      </c>
      <c r="X2712" s="19">
        <f ca="1">VLOOKUP(CONCATENATE($F2712," ",$G2712),AllocFactorMatrix,(X$4+1),FALSE)*$E2718</f>
        <v>2211.3067210342629</v>
      </c>
      <c r="Y2712" s="19">
        <f ca="1">VLOOKUP(CONCATENATE($F2712," ",$G2712),AllocFactorMatrix,(Y$4+1),FALSE)*$E2718</f>
        <v>53.381752666117912</v>
      </c>
      <c r="Z2712" s="19">
        <f t="shared" ca="1" si="1212"/>
        <v>2264.6884737003807</v>
      </c>
      <c r="AA2712" s="19">
        <f ca="1">VLOOKUP(CONCATENATE($F2712," ",$G2712),AllocFactorMatrix,(AA$4+1),FALSE)*$E2718</f>
        <v>38.553689482955754</v>
      </c>
      <c r="AB2712" s="19">
        <f ca="1">VLOOKUP(CONCATENATE($F2712," ",$G2712),AllocFactorMatrix,(AB$4+1),FALSE)*$E2718</f>
        <v>209.04579726128352</v>
      </c>
      <c r="AC2712" s="19">
        <f ca="1">VLOOKUP(CONCATENATE($F2712," ",$G2712),AllocFactorMatrix,(AC$4+1),FALSE)*$E2718</f>
        <v>51.909811626345515</v>
      </c>
    </row>
    <row r="2713" spans="4:29" hidden="1" outlineLevel="1">
      <c r="F2713" s="53" t="str">
        <f>F2718</f>
        <v>RB_GUP</v>
      </c>
      <c r="G2713" s="15" t="str">
        <f>$G$10</f>
        <v>SUBTRAN</v>
      </c>
      <c r="H2713" s="18">
        <f t="shared" ca="1" si="1215"/>
        <v>60177.585666622239</v>
      </c>
      <c r="I2713" s="19">
        <f ca="1">VLOOKUP(CONCATENATE($F2713," ",$G2713),AllocFactorMatrix,(I$4+1),FALSE)*$E2718</f>
        <v>28578.444203786534</v>
      </c>
      <c r="J2713" s="19">
        <f ca="1">VLOOKUP(CONCATENATE($F2713," ",$G2713),AllocFactorMatrix,(J$4+1),FALSE)*$E2718</f>
        <v>7315.6600201450774</v>
      </c>
      <c r="K2713" s="19">
        <f ca="1">VLOOKUP(CONCATENATE($F2713," ",$G2713),AllocFactorMatrix,(K$4+1),FALSE)*$E2718</f>
        <v>85.251014913714485</v>
      </c>
      <c r="L2713" s="19">
        <f ca="1">VLOOKUP(CONCATENATE($F2713," ",$G2713),AllocFactorMatrix,(L$4+1),FALSE)*$E2718</f>
        <v>2.7948880443360777</v>
      </c>
      <c r="M2713" s="19">
        <f t="shared" ca="1" si="1211"/>
        <v>7403.705923103128</v>
      </c>
      <c r="N2713" s="19">
        <f ca="1">VLOOKUP(CONCATENATE($F2713," ",$G2713),AllocFactorMatrix,(N$4+1),FALSE)*$E2718</f>
        <v>3188.5200677402099</v>
      </c>
      <c r="O2713" s="19">
        <f ca="1">VLOOKUP(CONCATENATE($F2713," ",$G2713),AllocFactorMatrix,(O$4+1),FALSE)*$E2718</f>
        <v>903.77881364658799</v>
      </c>
      <c r="P2713" s="19">
        <f ca="1">VLOOKUP(CONCATENATE($F2713," ",$G2713),AllocFactorMatrix,(P$4+1),FALSE)*$E2718</f>
        <v>92.576704678576007</v>
      </c>
      <c r="Q2713" s="19">
        <f ca="1">VLOOKUP(CONCATENATE($F2713," ",$G2713),AllocFactorMatrix,(Q$4+1),FALSE)*$E2718</f>
        <v>0</v>
      </c>
      <c r="R2713" s="19">
        <f t="shared" ca="1" si="1220"/>
        <v>4184.8755860653737</v>
      </c>
      <c r="S2713" s="19">
        <f ca="1">VLOOKUP(CONCATENATE($F2713," ",$G2713),AllocFactorMatrix,(S$4+1),FALSE)*$E2718</f>
        <v>178.57144381009928</v>
      </c>
      <c r="T2713" s="19">
        <f ca="1">VLOOKUP(CONCATENATE($F2713," ",$G2713),AllocFactorMatrix,(T$4+1),FALSE)*$E2718</f>
        <v>2063.9074173071931</v>
      </c>
      <c r="U2713" s="19">
        <f ca="1">VLOOKUP(CONCATENATE($F2713," ",$G2713),AllocFactorMatrix,(U$4+1),FALSE)*$E2718</f>
        <v>16812.064227336075</v>
      </c>
      <c r="V2713" s="19">
        <f ca="1">VLOOKUP(CONCATENATE($F2713," ",$G2713),AllocFactorMatrix,(V$4+1),FALSE)*$E2718</f>
        <v>0</v>
      </c>
      <c r="W2713" s="19">
        <f t="shared" ca="1" si="1221"/>
        <v>19054.543088453367</v>
      </c>
      <c r="X2713" s="19">
        <f ca="1">VLOOKUP(CONCATENATE($F2713," ",$G2713),AllocFactorMatrix,(X$4+1),FALSE)*$E2718</f>
        <v>865.3462680183701</v>
      </c>
      <c r="Y2713" s="19">
        <f ca="1">VLOOKUP(CONCATENATE($F2713," ",$G2713),AllocFactorMatrix,(Y$4+1),FALSE)*$E2718</f>
        <v>20.703985867468763</v>
      </c>
      <c r="Z2713" s="19">
        <f t="shared" ca="1" si="1212"/>
        <v>886.05025388583886</v>
      </c>
      <c r="AA2713" s="19">
        <f ca="1">VLOOKUP(CONCATENATE($F2713," ",$G2713),AllocFactorMatrix,(AA$4+1),FALSE)*$E2718</f>
        <v>14.209795713238426</v>
      </c>
      <c r="AB2713" s="19">
        <f ca="1">VLOOKUP(CONCATENATE($F2713," ",$G2713),AllocFactorMatrix,(AB$4+1),FALSE)*$E2718</f>
        <v>44.637217668019623</v>
      </c>
      <c r="AC2713" s="19">
        <f ca="1">VLOOKUP(CONCATENATE($F2713," ",$G2713),AllocFactorMatrix,(AC$4+1),FALSE)*$E2718</f>
        <v>11.119597946744333</v>
      </c>
    </row>
    <row r="2714" spans="4:29" hidden="1" outlineLevel="1">
      <c r="F2714" s="53" t="str">
        <f>F2718</f>
        <v>RB_GUP</v>
      </c>
      <c r="G2714" s="15" t="str">
        <f>$G$11</f>
        <v>DISTPRI</v>
      </c>
      <c r="H2714" s="18">
        <f t="shared" ca="1" si="1215"/>
        <v>100299.04992812275</v>
      </c>
      <c r="I2714" s="19">
        <f ca="1">VLOOKUP(CONCATENATE($F2714," ",$G2714),AllocFactorMatrix,(I$4+1),FALSE)*$E2718</f>
        <v>66648.583688822357</v>
      </c>
      <c r="J2714" s="19">
        <f ca="1">VLOOKUP(CONCATENATE($F2714," ",$G2714),AllocFactorMatrix,(J$4+1),FALSE)*$E2718</f>
        <v>16779.555837428583</v>
      </c>
      <c r="K2714" s="19">
        <f ca="1">VLOOKUP(CONCATENATE($F2714," ",$G2714),AllocFactorMatrix,(K$4+1),FALSE)*$E2718</f>
        <v>195.8114032431931</v>
      </c>
      <c r="L2714" s="19">
        <f ca="1">VLOOKUP(CONCATENATE($F2714," ",$G2714),AllocFactorMatrix,(L$4+1),FALSE)*$E2718</f>
        <v>0</v>
      </c>
      <c r="M2714" s="19">
        <f t="shared" ca="1" si="1211"/>
        <v>16975.367240671774</v>
      </c>
      <c r="N2714" s="19">
        <f ca="1">VLOOKUP(CONCATENATE($F2714," ",$G2714),AllocFactorMatrix,(N$4+1),FALSE)*$E2718</f>
        <v>7235.8092718256194</v>
      </c>
      <c r="O2714" s="19">
        <f ca="1">VLOOKUP(CONCATENATE($F2714," ",$G2714),AllocFactorMatrix,(O$4+1),FALSE)*$E2718</f>
        <v>2054.0899211817868</v>
      </c>
      <c r="P2714" s="19">
        <f ca="1">VLOOKUP(CONCATENATE($F2714," ",$G2714),AllocFactorMatrix,(P$4+1),FALSE)*$E2718</f>
        <v>0</v>
      </c>
      <c r="Q2714" s="19">
        <f ca="1">VLOOKUP(CONCATENATE($F2714," ",$G2714),AllocFactorMatrix,(Q$4+1),FALSE)*$E2718</f>
        <v>0</v>
      </c>
      <c r="R2714" s="19">
        <f t="shared" ca="1" si="1220"/>
        <v>9289.8991930074062</v>
      </c>
      <c r="S2714" s="19">
        <f ca="1">VLOOKUP(CONCATENATE($F2714," ",$G2714),AllocFactorMatrix,(S$4+1),FALSE)*$E2718</f>
        <v>412.68478950633454</v>
      </c>
      <c r="T2714" s="19">
        <f ca="1">VLOOKUP(CONCATENATE($F2714," ",$G2714),AllocFactorMatrix,(T$4+1),FALSE)*$E2718</f>
        <v>4773.2768500803131</v>
      </c>
      <c r="U2714" s="19">
        <f ca="1">VLOOKUP(CONCATENATE($F2714," ",$G2714),AllocFactorMatrix,(U$4+1),FALSE)*$E2718</f>
        <v>0</v>
      </c>
      <c r="V2714" s="19">
        <f ca="1">VLOOKUP(CONCATENATE($F2714," ",$G2714),AllocFactorMatrix,(V$4+1),FALSE)*$E2718</f>
        <v>0</v>
      </c>
      <c r="W2714" s="19">
        <f t="shared" ca="1" si="1221"/>
        <v>5185.9616395866478</v>
      </c>
      <c r="X2714" s="19">
        <f ca="1">VLOOKUP(CONCATENATE($F2714," ",$G2714),AllocFactorMatrix,(X$4+1),FALSE)*$E2718</f>
        <v>1963.6767222954588</v>
      </c>
      <c r="Y2714" s="19">
        <f ca="1">VLOOKUP(CONCATENATE($F2714," ",$G2714),AllocFactorMatrix,(Y$4+1),FALSE)*$E2718</f>
        <v>47.048070952575763</v>
      </c>
      <c r="Z2714" s="19">
        <f t="shared" ca="1" si="1212"/>
        <v>2010.7247932480345</v>
      </c>
      <c r="AA2714" s="19">
        <f ca="1">VLOOKUP(CONCATENATE($F2714," ",$G2714),AllocFactorMatrix,(AA$4+1),FALSE)*$E2718</f>
        <v>33.784588413524091</v>
      </c>
      <c r="AB2714" s="19">
        <f ca="1">VLOOKUP(CONCATENATE($F2714," ",$G2714),AllocFactorMatrix,(AB$4+1),FALSE)*$E2718</f>
        <v>123.84365128998691</v>
      </c>
      <c r="AC2714" s="19">
        <f ca="1">VLOOKUP(CONCATENATE($F2714," ",$G2714),AllocFactorMatrix,(AC$4+1),FALSE)*$E2718</f>
        <v>30.885133082995441</v>
      </c>
    </row>
    <row r="2715" spans="4:29" hidden="1" outlineLevel="1">
      <c r="F2715" s="53" t="str">
        <f>F2718</f>
        <v>RB_GUP</v>
      </c>
      <c r="G2715" s="15" t="str">
        <f>$G$12</f>
        <v>DISTSEC</v>
      </c>
      <c r="H2715" s="18">
        <f t="shared" ca="1" si="1215"/>
        <v>35464.91889250755</v>
      </c>
      <c r="I2715" s="19">
        <f ca="1">VLOOKUP(CONCATENATE($F2715," ",$G2715),AllocFactorMatrix,(I$4+1),FALSE)*$E2718</f>
        <v>26478.170936847164</v>
      </c>
      <c r="J2715" s="19">
        <f ca="1">VLOOKUP(CONCATENATE($F2715," ",$G2715),AllocFactorMatrix,(J$4+1),FALSE)*$E2718</f>
        <v>5943.9985055064826</v>
      </c>
      <c r="K2715" s="19">
        <f ca="1">VLOOKUP(CONCATENATE($F2715," ",$G2715),AllocFactorMatrix,(K$4+1),FALSE)*$E2718</f>
        <v>0</v>
      </c>
      <c r="L2715" s="19">
        <f ca="1">VLOOKUP(CONCATENATE($F2715," ",$G2715),AllocFactorMatrix,(L$4+1),FALSE)*$E2718</f>
        <v>0</v>
      </c>
      <c r="M2715" s="19">
        <f t="shared" ca="1" si="1211"/>
        <v>5943.9985055064826</v>
      </c>
      <c r="N2715" s="19">
        <f ca="1">VLOOKUP(CONCATENATE($F2715," ",$G2715),AllocFactorMatrix,(N$4+1),FALSE)*$E2718</f>
        <v>2095.3221354367242</v>
      </c>
      <c r="O2715" s="19">
        <f ca="1">VLOOKUP(CONCATENATE($F2715," ",$G2715),AllocFactorMatrix,(O$4+1),FALSE)*$E2718</f>
        <v>0</v>
      </c>
      <c r="P2715" s="19">
        <f ca="1">VLOOKUP(CONCATENATE($F2715," ",$G2715),AllocFactorMatrix,(P$4+1),FALSE)*$E2718</f>
        <v>0</v>
      </c>
      <c r="Q2715" s="19">
        <f ca="1">VLOOKUP(CONCATENATE($F2715," ",$G2715),AllocFactorMatrix,(Q$4+1),FALSE)*$E2718</f>
        <v>0</v>
      </c>
      <c r="R2715" s="19">
        <f t="shared" ca="1" si="1220"/>
        <v>2095.3221354367242</v>
      </c>
      <c r="S2715" s="19">
        <f ca="1">VLOOKUP(CONCATENATE($F2715," ",$G2715),AllocFactorMatrix,(S$4+1),FALSE)*$E2718</f>
        <v>92.740123619800741</v>
      </c>
      <c r="T2715" s="19">
        <f ca="1">VLOOKUP(CONCATENATE($F2715," ",$G2715),AllocFactorMatrix,(T$4+1),FALSE)*$E2718</f>
        <v>0</v>
      </c>
      <c r="U2715" s="19">
        <f ca="1">VLOOKUP(CONCATENATE($F2715," ",$G2715),AllocFactorMatrix,(U$4+1),FALSE)*$E2718</f>
        <v>0</v>
      </c>
      <c r="V2715" s="19">
        <f ca="1">VLOOKUP(CONCATENATE($F2715," ",$G2715),AllocFactorMatrix,(V$4+1),FALSE)*$E2718</f>
        <v>0</v>
      </c>
      <c r="W2715" s="19">
        <f t="shared" ca="1" si="1221"/>
        <v>92.740123619800741</v>
      </c>
      <c r="X2715" s="19">
        <f ca="1">VLOOKUP(CONCATENATE($F2715," ",$G2715),AllocFactorMatrix,(X$4+1),FALSE)*$E2718</f>
        <v>583.15940647859111</v>
      </c>
      <c r="Y2715" s="19">
        <f ca="1">VLOOKUP(CONCATENATE($F2715," ",$G2715),AllocFactorMatrix,(Y$4+1),FALSE)*$E2718</f>
        <v>0</v>
      </c>
      <c r="Z2715" s="19">
        <f t="shared" ca="1" si="1212"/>
        <v>583.15940647859111</v>
      </c>
      <c r="AA2715" s="19">
        <f ca="1">VLOOKUP(CONCATENATE($F2715," ",$G2715),AllocFactorMatrix,(AA$4+1),FALSE)*$E2718</f>
        <v>9.509157283947248</v>
      </c>
      <c r="AB2715" s="19">
        <f ca="1">VLOOKUP(CONCATENATE($F2715," ",$G2715),AllocFactorMatrix,(AB$4+1),FALSE)*$E2718</f>
        <v>209.97666328629168</v>
      </c>
      <c r="AC2715" s="19">
        <f ca="1">VLOOKUP(CONCATENATE($F2715," ",$G2715),AllocFactorMatrix,(AC$4+1),FALSE)*$E2718</f>
        <v>52.041964048559123</v>
      </c>
    </row>
    <row r="2716" spans="4:29" hidden="1" outlineLevel="1">
      <c r="F2716" s="53" t="str">
        <f>F2718</f>
        <v>RB_GUP</v>
      </c>
      <c r="G2716" s="15" t="str">
        <f>$G$13</f>
        <v>ENERGY</v>
      </c>
      <c r="H2716" s="18">
        <f t="shared" ca="1" si="1215"/>
        <v>6691.3853511698508</v>
      </c>
      <c r="I2716" s="19">
        <f ca="1">VLOOKUP(CONCATENATE($F2716," ",$G2716),AllocFactorMatrix,(I$4+1),FALSE)*$E2718</f>
        <v>2432.5359148147945</v>
      </c>
      <c r="J2716" s="19">
        <f ca="1">VLOOKUP(CONCATENATE($F2716," ",$G2716),AllocFactorMatrix,(J$4+1),FALSE)*$E2718</f>
        <v>785.14026822371397</v>
      </c>
      <c r="K2716" s="19">
        <f ca="1">VLOOKUP(CONCATENATE($F2716," ",$G2716),AllocFactorMatrix,(K$4+1),FALSE)*$E2718</f>
        <v>8.9883664752510377</v>
      </c>
      <c r="L2716" s="19">
        <f ca="1">VLOOKUP(CONCATENATE($F2716," ",$G2716),AllocFactorMatrix,(L$4+1),FALSE)*$E2718</f>
        <v>0.22780959168307463</v>
      </c>
      <c r="M2716" s="19">
        <f t="shared" ca="1" si="1211"/>
        <v>794.35644429064814</v>
      </c>
      <c r="N2716" s="19">
        <f ca="1">VLOOKUP(CONCATENATE($F2716," ",$G2716),AllocFactorMatrix,(N$4+1),FALSE)*$E2718</f>
        <v>379.94327215957873</v>
      </c>
      <c r="O2716" s="19">
        <f ca="1">VLOOKUP(CONCATENATE($F2716," ",$G2716),AllocFactorMatrix,(O$4+1),FALSE)*$E2718</f>
        <v>106.05352473842873</v>
      </c>
      <c r="P2716" s="19">
        <f ca="1">VLOOKUP(CONCATENATE($F2716," ",$G2716),AllocFactorMatrix,(P$4+1),FALSE)*$E2718</f>
        <v>8.396337958346793</v>
      </c>
      <c r="Q2716" s="19">
        <f ca="1">VLOOKUP(CONCATENATE($F2716," ",$G2716),AllocFactorMatrix,(Q$4+1),FALSE)*$E2718</f>
        <v>1.7212108676585478</v>
      </c>
      <c r="R2716" s="19">
        <f t="shared" ca="1" si="1220"/>
        <v>496.11434572401282</v>
      </c>
      <c r="S2716" s="19">
        <f ca="1">VLOOKUP(CONCATENATE($F2716," ",$G2716),AllocFactorMatrix,(S$4+1),FALSE)*$E2718</f>
        <v>25.317354435207871</v>
      </c>
      <c r="T2716" s="19">
        <f ca="1">VLOOKUP(CONCATENATE($F2716," ",$G2716),AllocFactorMatrix,(T$4+1),FALSE)*$E2718</f>
        <v>302.56287409419809</v>
      </c>
      <c r="U2716" s="19">
        <f ca="1">VLOOKUP(CONCATENATE($F2716," ",$G2716),AllocFactorMatrix,(U$4+1),FALSE)*$E2718</f>
        <v>2138.9779490914711</v>
      </c>
      <c r="V2716" s="19">
        <f ca="1">VLOOKUP(CONCATENATE($F2716," ",$G2716),AllocFactorMatrix,(V$4+1),FALSE)*$E2718</f>
        <v>342.79189296139373</v>
      </c>
      <c r="W2716" s="19">
        <f t="shared" ca="1" si="1221"/>
        <v>2809.6500705822709</v>
      </c>
      <c r="X2716" s="19">
        <f ca="1">VLOOKUP(CONCATENATE($F2716," ",$G2716),AllocFactorMatrix,(X$4+1),FALSE)*$E2718</f>
        <v>103.05804140925082</v>
      </c>
      <c r="Y2716" s="19">
        <f ca="1">VLOOKUP(CONCATENATE($F2716," ",$G2716),AllocFactorMatrix,(Y$4+1),FALSE)*$E2718</f>
        <v>2.4222279558045643</v>
      </c>
      <c r="Z2716" s="19">
        <f t="shared" ca="1" si="1212"/>
        <v>105.48026936505538</v>
      </c>
      <c r="AA2716" s="19">
        <f ca="1">VLOOKUP(CONCATENATE($F2716," ",$G2716),AllocFactorMatrix,(AA$4+1),FALSE)*$E2718</f>
        <v>2.3663206520154461</v>
      </c>
      <c r="AB2716" s="19">
        <f ca="1">VLOOKUP(CONCATENATE($F2716," ",$G2716),AllocFactorMatrix,(AB$4+1),FALSE)*$E2718</f>
        <v>40.717551801935898</v>
      </c>
      <c r="AC2716" s="19">
        <f ca="1">VLOOKUP(CONCATENATE($F2716," ",$G2716),AllocFactorMatrix,(AC$4+1),FALSE)*$E2718</f>
        <v>10.164433939118537</v>
      </c>
    </row>
    <row r="2717" spans="4:29" hidden="1" outlineLevel="1">
      <c r="F2717" s="53" t="str">
        <f>F2718</f>
        <v>RB_GUP</v>
      </c>
      <c r="G2717" s="15" t="str">
        <f>$G$14</f>
        <v>CUSTOMER</v>
      </c>
      <c r="H2717" s="18">
        <f t="shared" ca="1" si="1215"/>
        <v>161641.58484834555</v>
      </c>
      <c r="I2717" s="19">
        <f ca="1">VLOOKUP(CONCATENATE($F2717," ",$G2717),AllocFactorMatrix,(I$4+1),FALSE)*$E2718</f>
        <v>120835.59860949237</v>
      </c>
      <c r="J2717" s="19">
        <f ca="1">VLOOKUP(CONCATENATE($F2717," ",$G2717),AllocFactorMatrix,(J$4+1),FALSE)*$E2718</f>
        <v>29194.431510459417</v>
      </c>
      <c r="K2717" s="19">
        <f ca="1">VLOOKUP(CONCATENATE($F2717," ",$G2717),AllocFactorMatrix,(K$4+1),FALSE)*$E2718</f>
        <v>182.40011821086568</v>
      </c>
      <c r="L2717" s="19">
        <f ca="1">VLOOKUP(CONCATENATE($F2717," ",$G2717),AllocFactorMatrix,(L$4+1),FALSE)*$E2718</f>
        <v>23.673745870882023</v>
      </c>
      <c r="M2717" s="19">
        <f t="shared" ca="1" si="1211"/>
        <v>29400.505374541164</v>
      </c>
      <c r="N2717" s="19">
        <f ca="1">VLOOKUP(CONCATENATE($F2717," ",$G2717),AllocFactorMatrix,(N$4+1),FALSE)*$E2718</f>
        <v>445.13320007539443</v>
      </c>
      <c r="O2717" s="19">
        <f ca="1">VLOOKUP(CONCATENATE($F2717," ",$G2717),AllocFactorMatrix,(O$4+1),FALSE)*$E2718</f>
        <v>153.19559972111492</v>
      </c>
      <c r="P2717" s="19">
        <f ca="1">VLOOKUP(CONCATENATE($F2717," ",$G2717),AllocFactorMatrix,(P$4+1),FALSE)*$E2718</f>
        <v>67.905766717242315</v>
      </c>
      <c r="Q2717" s="19">
        <f ca="1">VLOOKUP(CONCATENATE($F2717," ",$G2717),AllocFactorMatrix,(Q$4+1),FALSE)*$E2718</f>
        <v>29.085392586467361</v>
      </c>
      <c r="R2717" s="19">
        <f t="shared" ca="1" si="1220"/>
        <v>695.31995910021897</v>
      </c>
      <c r="S2717" s="19">
        <f ca="1">VLOOKUP(CONCATENATE($F2717," ",$G2717),AllocFactorMatrix,(S$4+1),FALSE)*$E2718</f>
        <v>6.3435907585610058</v>
      </c>
      <c r="T2717" s="19">
        <f ca="1">VLOOKUP(CONCATENATE($F2717," ",$G2717),AllocFactorMatrix,(T$4+1),FALSE)*$E2718</f>
        <v>94.618303089617115</v>
      </c>
      <c r="U2717" s="19">
        <f ca="1">VLOOKUP(CONCATENATE($F2717," ",$G2717),AllocFactorMatrix,(U$4+1),FALSE)*$E2718</f>
        <v>176.07286106696384</v>
      </c>
      <c r="V2717" s="19">
        <f ca="1">VLOOKUP(CONCATENATE($F2717," ",$G2717),AllocFactorMatrix,(V$4+1),FALSE)*$E2718</f>
        <v>43.630120023327891</v>
      </c>
      <c r="W2717" s="19">
        <f t="shared" ca="1" si="1221"/>
        <v>320.66487493846984</v>
      </c>
      <c r="X2717" s="19">
        <f ca="1">VLOOKUP(CONCATENATE($F2717," ",$G2717),AllocFactorMatrix,(X$4+1),FALSE)*$E2718</f>
        <v>151.71815031392137</v>
      </c>
      <c r="Y2717" s="19">
        <f ca="1">VLOOKUP(CONCATENATE($F2717," ",$G2717),AllocFactorMatrix,(Y$4+1),FALSE)*$E2718</f>
        <v>2.0031273053640368</v>
      </c>
      <c r="Z2717" s="19">
        <f t="shared" ca="1" si="1212"/>
        <v>153.72127761928542</v>
      </c>
      <c r="AA2717" s="19">
        <f ca="1">VLOOKUP(CONCATENATE($F2717," ",$G2717),AllocFactorMatrix,(AA$4+1),FALSE)*$E2718</f>
        <v>9.1349210866752308</v>
      </c>
      <c r="AB2717" s="19">
        <f ca="1">VLOOKUP(CONCATENATE($F2717," ",$G2717),AllocFactorMatrix,(AB$4+1),FALSE)*$E2718</f>
        <v>8862.3163771765721</v>
      </c>
      <c r="AC2717" s="19">
        <f ca="1">VLOOKUP(CONCATENATE($F2717," ",$G2717),AllocFactorMatrix,(AC$4+1),FALSE)*$E2718</f>
        <v>1364.3234543907954</v>
      </c>
    </row>
    <row r="2718" spans="4:29" collapsed="1">
      <c r="D2718" s="51" t="s">
        <v>416</v>
      </c>
      <c r="E2718" s="17">
        <f>'Sch 4'!E516</f>
        <v>669476</v>
      </c>
      <c r="F2718" s="53" t="s">
        <v>73</v>
      </c>
      <c r="G2718" s="15" t="str">
        <f>$G$15</f>
        <v>TOTAL</v>
      </c>
      <c r="H2718" s="18">
        <f t="shared" ca="1" si="1215"/>
        <v>669476</v>
      </c>
      <c r="I2718" s="19">
        <f ca="1">VLOOKUP(CONCATENATE($F2718," ",$G2718),AllocFactorMatrix,(I$4+1),FALSE)*$E2718</f>
        <v>394626.71506638912</v>
      </c>
      <c r="J2718" s="19">
        <f ca="1">VLOOKUP(CONCATENATE($F2718," ",$G2718),AllocFactorMatrix,(J$4+1),FALSE)*$E2718</f>
        <v>97875.272618066461</v>
      </c>
      <c r="K2718" s="19">
        <f ca="1">VLOOKUP(CONCATENATE($F2718," ",$G2718),AllocFactorMatrix,(K$4+1),FALSE)*$E2718</f>
        <v>915.05081055711878</v>
      </c>
      <c r="L2718" s="19">
        <f ca="1">VLOOKUP(CONCATENATE($F2718," ",$G2718),AllocFactorMatrix,(L$4+1),FALSE)*$E2718</f>
        <v>37.600116682292544</v>
      </c>
      <c r="M2718" s="19">
        <f t="shared" ca="1" si="1211"/>
        <v>98827.923545305879</v>
      </c>
      <c r="N2718" s="19">
        <f ca="1">VLOOKUP(CONCATENATE($F2718," ",$G2718),AllocFactorMatrix,(N$4+1),FALSE)*$E2718</f>
        <v>29184.356842531495</v>
      </c>
      <c r="O2718" s="19">
        <f ca="1">VLOOKUP(CONCATENATE($F2718," ",$G2718),AllocFactorMatrix,(O$4+1),FALSE)*$E2718</f>
        <v>7728.1664100649323</v>
      </c>
      <c r="P2718" s="19">
        <f ca="1">VLOOKUP(CONCATENATE($F2718," ",$G2718),AllocFactorMatrix,(P$4+1),FALSE)*$E2718</f>
        <v>525.86283410261024</v>
      </c>
      <c r="Q2718" s="19">
        <f ca="1">VLOOKUP(CONCATENATE($F2718," ",$G2718),AllocFactorMatrix,(Q$4+1),FALSE)*$E2718</f>
        <v>106.15963668484568</v>
      </c>
      <c r="R2718" s="19">
        <f t="shared" ca="1" si="1220"/>
        <v>37544.545723383882</v>
      </c>
      <c r="S2718" s="19">
        <f ca="1">VLOOKUP(CONCATENATE($F2718," ",$G2718),AllocFactorMatrix,(S$4+1),FALSE)*$E2718</f>
        <v>1667.1486171747356</v>
      </c>
      <c r="T2718" s="19">
        <f ca="1">VLOOKUP(CONCATENATE($F2718," ",$G2718),AllocFactorMatrix,(T$4+1),FALSE)*$E2718</f>
        <v>17607.290004452076</v>
      </c>
      <c r="U2718" s="19">
        <f ca="1">VLOOKUP(CONCATENATE($F2718," ",$G2718),AllocFactorMatrix,(U$4+1),FALSE)*$E2718</f>
        <v>88404.124312127475</v>
      </c>
      <c r="V2718" s="19">
        <f ca="1">VLOOKUP(CONCATENATE($F2718," ",$G2718),AllocFactorMatrix,(V$4+1),FALSE)*$E2718</f>
        <v>11254.675737451491</v>
      </c>
      <c r="W2718" s="19">
        <f t="shared" ca="1" si="1221"/>
        <v>118933.23867120578</v>
      </c>
      <c r="X2718" s="19">
        <f ca="1">VLOOKUP(CONCATENATE($F2718," ",$G2718),AllocFactorMatrix,(X$4+1),FALSE)*$E2718</f>
        <v>7966.2646427522004</v>
      </c>
      <c r="Y2718" s="19">
        <f ca="1">VLOOKUP(CONCATENATE($F2718," ",$G2718),AllocFactorMatrix,(Y$4+1),FALSE)*$E2718</f>
        <v>175.96423199186714</v>
      </c>
      <c r="Z2718" s="19">
        <f t="shared" ca="1" si="1212"/>
        <v>8142.228874744068</v>
      </c>
      <c r="AA2718" s="19">
        <f ca="1">VLOOKUP(CONCATENATE($F2718," ",$G2718),AllocFactorMatrix,(AA$4+1),FALSE)*$E2718</f>
        <v>143.96232252218545</v>
      </c>
      <c r="AB2718" s="19">
        <f ca="1">VLOOKUP(CONCATENATE($F2718," ",$G2718),AllocFactorMatrix,(AB$4+1),FALSE)*$E2718</f>
        <v>9687.9261964990565</v>
      </c>
      <c r="AC2718" s="19">
        <f ca="1">VLOOKUP(CONCATENATE($F2718," ",$G2718),AllocFactorMatrix,(AC$4+1),FALSE)*$E2718</f>
        <v>1569.4595999500366</v>
      </c>
    </row>
    <row r="2719" spans="4:29" hidden="1" outlineLevel="1">
      <c r="F2719" s="53" t="str">
        <f>F2726</f>
        <v>CUST_DEP_FXNL</v>
      </c>
      <c r="G2719" s="15" t="str">
        <f>$G$8</f>
        <v>PRODUCTION</v>
      </c>
      <c r="H2719" s="18">
        <f t="shared" ca="1" si="1215"/>
        <v>382323.73825524095</v>
      </c>
      <c r="I2719" s="19">
        <f ca="1">VLOOKUP(CONCATENATE($F2719," ",$G2719),AllocFactorMatrix,(I$4+1),FALSE)*$E2726</f>
        <v>224955.22050229166</v>
      </c>
      <c r="J2719" s="19">
        <f ca="1">VLOOKUP(CONCATENATE($F2719," ",$G2719),AllocFactorMatrix,(J$4+1),FALSE)*$E2726</f>
        <v>49562.542663753149</v>
      </c>
      <c r="K2719" s="19">
        <f ca="1">VLOOKUP(CONCATENATE($F2719," ",$G2719),AllocFactorMatrix,(K$4+1),FALSE)*$E2726</f>
        <v>3624.5492554530165</v>
      </c>
      <c r="L2719" s="19">
        <f ca="1">VLOOKUP(CONCATENATE($F2719," ",$G2719),AllocFactorMatrix,(L$4+1),FALSE)*$E2726</f>
        <v>440.69962051035952</v>
      </c>
      <c r="M2719" s="19">
        <f t="shared" ref="M2719:M2726" ca="1" si="1222">SUBTOTAL(9,J2719:L2719)</f>
        <v>53627.79153971652</v>
      </c>
      <c r="N2719" s="19">
        <f ca="1">VLOOKUP(CONCATENATE($F2719," ",$G2719),AllocFactorMatrix,(N$4+1),FALSE)*$E2726</f>
        <v>16845.198884965936</v>
      </c>
      <c r="O2719" s="19">
        <f ca="1">VLOOKUP(CONCATENATE($F2719," ",$G2719),AllocFactorMatrix,(O$4+1),FALSE)*$E2726</f>
        <v>19538.209454136391</v>
      </c>
      <c r="P2719" s="19">
        <f ca="1">VLOOKUP(CONCATENATE($F2719," ",$G2719),AllocFactorMatrix,(P$4+1),FALSE)*$E2726</f>
        <v>4403.1695546771807</v>
      </c>
      <c r="Q2719" s="19">
        <f ca="1">VLOOKUP(CONCATENATE($F2719," ",$G2719),AllocFactorMatrix,(Q$4+1),FALSE)*$E2726</f>
        <v>273.8114326564488</v>
      </c>
      <c r="R2719" s="19">
        <f ca="1">SUBTOTAL(9,N2719:Q2719)</f>
        <v>41060.389326435958</v>
      </c>
      <c r="S2719" s="19">
        <f ca="1">VLOOKUP(CONCATENATE($F2719," ",$G2719),AllocFactorMatrix,(S$4+1),FALSE)*$E2726</f>
        <v>2873.3935593011224</v>
      </c>
      <c r="T2719" s="19">
        <f ca="1">VLOOKUP(CONCATENATE($F2719," ",$G2719),AllocFactorMatrix,(T$4+1),FALSE)*$E2726</f>
        <v>21950.782836437047</v>
      </c>
      <c r="U2719" s="19">
        <f ca="1">VLOOKUP(CONCATENATE($F2719," ",$G2719),AllocFactorMatrix,(U$4+1),FALSE)*$E2726</f>
        <v>29077.589045249275</v>
      </c>
      <c r="V2719" s="19">
        <f ca="1">VLOOKUP(CONCATENATE($F2719," ",$G2719),AllocFactorMatrix,(V$4+1),FALSE)*$E2726</f>
        <v>8282.2321997655326</v>
      </c>
      <c r="W2719" s="19">
        <f ca="1">SUBTOTAL(9,S2719:V2719)</f>
        <v>62183.997640752976</v>
      </c>
      <c r="X2719" s="19">
        <f ca="1">VLOOKUP(CONCATENATE($F2719," ",$G2719),AllocFactorMatrix,(X$4+1),FALSE)*$E2726</f>
        <v>363.41638940022096</v>
      </c>
      <c r="Y2719" s="19">
        <f ca="1">VLOOKUP(CONCATENATE($F2719," ",$G2719),AllocFactorMatrix,(Y$4+1),FALSE)*$E2726</f>
        <v>0</v>
      </c>
      <c r="Z2719" s="19">
        <f t="shared" ref="Z2719:Z2726" ca="1" si="1223">SUBTOTAL(9,X2719:Y2719)</f>
        <v>363.41638940022096</v>
      </c>
      <c r="AA2719" s="19">
        <f ca="1">VLOOKUP(CONCATENATE($F2719," ",$G2719),AllocFactorMatrix,(AA$4+1),FALSE)*$E2726</f>
        <v>0</v>
      </c>
      <c r="AB2719" s="19">
        <f ca="1">VLOOKUP(CONCATENATE($F2719," ",$G2719),AllocFactorMatrix,(AB$4+1),FALSE)*$E2726</f>
        <v>132.92285664381259</v>
      </c>
      <c r="AC2719" s="19">
        <f ca="1">VLOOKUP(CONCATENATE($F2719," ",$G2719),AllocFactorMatrix,(AC$4+1),FALSE)*$E2726</f>
        <v>0</v>
      </c>
    </row>
    <row r="2720" spans="4:29" hidden="1" outlineLevel="1">
      <c r="F2720" s="53" t="str">
        <f>F2726</f>
        <v>CUST_DEP_FXNL</v>
      </c>
      <c r="G2720" s="15" t="str">
        <f>$G$9</f>
        <v>BULKTRAN</v>
      </c>
      <c r="H2720" s="18">
        <f t="shared" ca="1" si="1215"/>
        <v>404901.97413910256</v>
      </c>
      <c r="I2720" s="19">
        <f ca="1">VLOOKUP(CONCATENATE($F2720," ",$G2720),AllocFactorMatrix,(I$4+1),FALSE)*$E2726</f>
        <v>238240.0143133837</v>
      </c>
      <c r="J2720" s="19">
        <f ca="1">VLOOKUP(CONCATENATE($F2720," ",$G2720),AllocFactorMatrix,(J$4+1),FALSE)*$E2726</f>
        <v>52489.472559272959</v>
      </c>
      <c r="K2720" s="19">
        <f ca="1">VLOOKUP(CONCATENATE($F2720," ",$G2720),AllocFactorMatrix,(K$4+1),FALSE)*$E2726</f>
        <v>3838.5980310685618</v>
      </c>
      <c r="L2720" s="19">
        <f ca="1">VLOOKUP(CONCATENATE($F2720," ",$G2720),AllocFactorMatrix,(L$4+1),FALSE)*$E2726</f>
        <v>466.72526053789107</v>
      </c>
      <c r="M2720" s="19">
        <f t="shared" ca="1" si="1222"/>
        <v>56794.795850879411</v>
      </c>
      <c r="N2720" s="19">
        <f ca="1">VLOOKUP(CONCATENATE($F2720," ",$G2720),AllocFactorMatrix,(N$4+1),FALSE)*$E2726</f>
        <v>17839.996842505796</v>
      </c>
      <c r="O2720" s="19">
        <f ca="1">VLOOKUP(CONCATENATE($F2720," ",$G2720),AllocFactorMatrix,(O$4+1),FALSE)*$E2726</f>
        <v>20692.043908196047</v>
      </c>
      <c r="P2720" s="19">
        <f ca="1">VLOOKUP(CONCATENATE($F2720," ",$G2720),AllocFactorMatrix,(P$4+1),FALSE)*$E2726</f>
        <v>4663.199971035393</v>
      </c>
      <c r="Q2720" s="19">
        <f ca="1">VLOOKUP(CONCATENATE($F2720," ",$G2720),AllocFactorMatrix,(Q$4+1),FALSE)*$E2726</f>
        <v>289.98144381617448</v>
      </c>
      <c r="R2720" s="19">
        <f t="shared" ref="R2720:R2726" ca="1" si="1224">SUBTOTAL(9,N2720:Q2720)</f>
        <v>43485.222165553409</v>
      </c>
      <c r="S2720" s="19">
        <f ca="1">VLOOKUP(CONCATENATE($F2720," ",$G2720),AllocFactorMatrix,(S$4+1),FALSE)*$E2726</f>
        <v>3043.0826240323249</v>
      </c>
      <c r="T2720" s="19">
        <f ca="1">VLOOKUP(CONCATENATE($F2720," ",$G2720),AllocFactorMatrix,(T$4+1),FALSE)*$E2726</f>
        <v>23247.092490078317</v>
      </c>
      <c r="U2720" s="19">
        <f ca="1">VLOOKUP(CONCATENATE($F2720," ",$G2720),AllocFactorMatrix,(U$4+1),FALSE)*$E2726</f>
        <v>30794.774243829143</v>
      </c>
      <c r="V2720" s="19">
        <f ca="1">VLOOKUP(CONCATENATE($F2720," ",$G2720),AllocFactorMatrix,(V$4+1),FALSE)*$E2726</f>
        <v>8771.3417515411966</v>
      </c>
      <c r="W2720" s="19">
        <f t="shared" ref="W2720:W2726" ca="1" si="1225">SUBTOTAL(9,S2720:V2720)</f>
        <v>65856.291109480982</v>
      </c>
      <c r="X2720" s="19">
        <f ca="1">VLOOKUP(CONCATENATE($F2720," ",$G2720),AllocFactorMatrix,(X$4+1),FALSE)*$E2726</f>
        <v>384.87804648012076</v>
      </c>
      <c r="Y2720" s="19">
        <f ca="1">VLOOKUP(CONCATENATE($F2720," ",$G2720),AllocFactorMatrix,(Y$4+1),FALSE)*$E2726</f>
        <v>0</v>
      </c>
      <c r="Z2720" s="19">
        <f t="shared" ca="1" si="1223"/>
        <v>384.87804648012076</v>
      </c>
      <c r="AA2720" s="19">
        <f ca="1">VLOOKUP(CONCATENATE($F2720," ",$G2720),AllocFactorMatrix,(AA$4+1),FALSE)*$E2726</f>
        <v>0</v>
      </c>
      <c r="AB2720" s="19">
        <f ca="1">VLOOKUP(CONCATENATE($F2720," ",$G2720),AllocFactorMatrix,(AB$4+1),FALSE)*$E2726</f>
        <v>140.77265332490984</v>
      </c>
      <c r="AC2720" s="19">
        <f ca="1">VLOOKUP(CONCATENATE($F2720," ",$G2720),AllocFactorMatrix,(AC$4+1),FALSE)*$E2726</f>
        <v>0</v>
      </c>
    </row>
    <row r="2721" spans="3:29" hidden="1" outlineLevel="1">
      <c r="F2721" s="53" t="str">
        <f>F2726</f>
        <v>CUST_DEP_FXNL</v>
      </c>
      <c r="G2721" s="15" t="str">
        <f>$G$10</f>
        <v>SUBTRAN</v>
      </c>
      <c r="H2721" s="18">
        <f t="shared" ca="1" si="1215"/>
        <v>152052.31343907764</v>
      </c>
      <c r="I2721" s="19">
        <f ca="1">VLOOKUP(CONCATENATE($F2721," ",$G2721),AllocFactorMatrix,(I$4+1),FALSE)*$E2726</f>
        <v>88453.725683652694</v>
      </c>
      <c r="J2721" s="19">
        <f ca="1">VLOOKUP(CONCATENATE($F2721," ",$G2721),AllocFactorMatrix,(J$4+1),FALSE)*$E2726</f>
        <v>19721.266214434887</v>
      </c>
      <c r="K2721" s="19">
        <f ca="1">VLOOKUP(CONCATENATE($F2721," ",$G2721),AllocFactorMatrix,(K$4+1),FALSE)*$E2726</f>
        <v>1437.5079378405342</v>
      </c>
      <c r="L2721" s="19">
        <f ca="1">VLOOKUP(CONCATENATE($F2721," ",$G2721),AllocFactorMatrix,(L$4+1),FALSE)*$E2726</f>
        <v>232.59601699166052</v>
      </c>
      <c r="M2721" s="19">
        <f t="shared" ca="1" si="1222"/>
        <v>21391.370169267084</v>
      </c>
      <c r="N2721" s="19">
        <f ca="1">VLOOKUP(CONCATENATE($F2721," ",$G2721),AllocFactorMatrix,(N$4+1),FALSE)*$E2726</f>
        <v>6982.1359680591231</v>
      </c>
      <c r="O2721" s="19">
        <f ca="1">VLOOKUP(CONCATENATE($F2721," ",$G2721),AllocFactorMatrix,(O$4+1),FALSE)*$E2726</f>
        <v>8060.0441886726549</v>
      </c>
      <c r="P2721" s="19">
        <f ca="1">VLOOKUP(CONCATENATE($F2721," ",$G2721),AllocFactorMatrix,(P$4+1),FALSE)*$E2726</f>
        <v>2351.1825625255519</v>
      </c>
      <c r="Q2721" s="19">
        <f ca="1">VLOOKUP(CONCATENATE($F2721," ",$G2721),AllocFactorMatrix,(Q$4+1),FALSE)*$E2726</f>
        <v>0</v>
      </c>
      <c r="R2721" s="19">
        <f t="shared" ca="1" si="1224"/>
        <v>17393.362719257329</v>
      </c>
      <c r="S2721" s="19">
        <f ca="1">VLOOKUP(CONCATENATE($F2721," ",$G2721),AllocFactorMatrix,(S$4+1),FALSE)*$E2726</f>
        <v>1110.3766031498142</v>
      </c>
      <c r="T2721" s="19">
        <f ca="1">VLOOKUP(CONCATENATE($F2721," ",$G2721),AllocFactorMatrix,(T$4+1),FALSE)*$E2726</f>
        <v>8993.0500886620939</v>
      </c>
      <c r="U2721" s="19">
        <f ca="1">VLOOKUP(CONCATENATE($F2721," ",$G2721),AllocFactorMatrix,(U$4+1),FALSE)*$E2726</f>
        <v>14529.755651951358</v>
      </c>
      <c r="V2721" s="19">
        <f ca="1">VLOOKUP(CONCATENATE($F2721," ",$G2721),AllocFactorMatrix,(V$4+1),FALSE)*$E2726</f>
        <v>0</v>
      </c>
      <c r="W2721" s="19">
        <f t="shared" ca="1" si="1225"/>
        <v>24633.182343763267</v>
      </c>
      <c r="X2721" s="19">
        <f ca="1">VLOOKUP(CONCATENATE($F2721," ",$G2721),AllocFactorMatrix,(X$4+1),FALSE)*$E2726</f>
        <v>150.61356165371726</v>
      </c>
      <c r="Y2721" s="19">
        <f ca="1">VLOOKUP(CONCATENATE($F2721," ",$G2721),AllocFactorMatrix,(Y$4+1),FALSE)*$E2726</f>
        <v>0</v>
      </c>
      <c r="Z2721" s="19">
        <f t="shared" ca="1" si="1223"/>
        <v>150.61356165371726</v>
      </c>
      <c r="AA2721" s="19">
        <f ca="1">VLOOKUP(CONCATENATE($F2721," ",$G2721),AllocFactorMatrix,(AA$4+1),FALSE)*$E2726</f>
        <v>0</v>
      </c>
      <c r="AB2721" s="19">
        <f ca="1">VLOOKUP(CONCATENATE($F2721," ",$G2721),AllocFactorMatrix,(AB$4+1),FALSE)*$E2726</f>
        <v>30.058961483520065</v>
      </c>
      <c r="AC2721" s="19">
        <f ca="1">VLOOKUP(CONCATENATE($F2721," ",$G2721),AllocFactorMatrix,(AC$4+1),FALSE)*$E2726</f>
        <v>0</v>
      </c>
    </row>
    <row r="2722" spans="3:29" hidden="1" outlineLevel="1">
      <c r="F2722" s="53" t="str">
        <f>F2726</f>
        <v>CUST_DEP_FXNL</v>
      </c>
      <c r="G2722" s="15" t="str">
        <f>$G$11</f>
        <v>DISTPRI</v>
      </c>
      <c r="H2722" s="18">
        <f t="shared" ca="1" si="1215"/>
        <v>312774.18234686804</v>
      </c>
      <c r="I2722" s="19">
        <f ca="1">VLOOKUP(CONCATENATE($F2722," ",$G2722),AllocFactorMatrix,(I$4+1),FALSE)*$E2726</f>
        <v>206285.39107226682</v>
      </c>
      <c r="J2722" s="19">
        <f ca="1">VLOOKUP(CONCATENATE($F2722," ",$G2722),AllocFactorMatrix,(J$4+1),FALSE)*$E2726</f>
        <v>45233.661312672877</v>
      </c>
      <c r="K2722" s="19">
        <f ca="1">VLOOKUP(CONCATENATE($F2722," ",$G2722),AllocFactorMatrix,(K$4+1),FALSE)*$E2726</f>
        <v>3301.7841109185615</v>
      </c>
      <c r="L2722" s="19">
        <f ca="1">VLOOKUP(CONCATENATE($F2722," ",$G2722),AllocFactorMatrix,(L$4+1),FALSE)*$E2726</f>
        <v>0</v>
      </c>
      <c r="M2722" s="19">
        <f t="shared" ca="1" si="1222"/>
        <v>48535.445423591438</v>
      </c>
      <c r="N2722" s="19">
        <f ca="1">VLOOKUP(CONCATENATE($F2722," ",$G2722),AllocFactorMatrix,(N$4+1),FALSE)*$E2726</f>
        <v>15844.781623292474</v>
      </c>
      <c r="O2722" s="19">
        <f ca="1">VLOOKUP(CONCATENATE($F2722," ",$G2722),AllocFactorMatrix,(O$4+1),FALSE)*$E2726</f>
        <v>18318.702853225303</v>
      </c>
      <c r="P2722" s="19">
        <f ca="1">VLOOKUP(CONCATENATE($F2722," ",$G2722),AllocFactorMatrix,(P$4+1),FALSE)*$E2726</f>
        <v>0</v>
      </c>
      <c r="Q2722" s="19">
        <f ca="1">VLOOKUP(CONCATENATE($F2722," ",$G2722),AllocFactorMatrix,(Q$4+1),FALSE)*$E2726</f>
        <v>0</v>
      </c>
      <c r="R2722" s="19">
        <f t="shared" ca="1" si="1224"/>
        <v>34163.484476517777</v>
      </c>
      <c r="S2722" s="19">
        <f ca="1">VLOOKUP(CONCATENATE($F2722," ",$G2722),AllocFactorMatrix,(S$4+1),FALSE)*$E2726</f>
        <v>2566.118775580645</v>
      </c>
      <c r="T2722" s="19">
        <f ca="1">VLOOKUP(CONCATENATE($F2722," ",$G2722),AllocFactorMatrix,(T$4+1),FALSE)*$E2726</f>
        <v>20798.567532564037</v>
      </c>
      <c r="U2722" s="19">
        <f ca="1">VLOOKUP(CONCATENATE($F2722," ",$G2722),AllocFactorMatrix,(U$4+1),FALSE)*$E2726</f>
        <v>0</v>
      </c>
      <c r="V2722" s="19">
        <f ca="1">VLOOKUP(CONCATENATE($F2722," ",$G2722),AllocFactorMatrix,(V$4+1),FALSE)*$E2726</f>
        <v>0</v>
      </c>
      <c r="W2722" s="19">
        <f t="shared" ca="1" si="1225"/>
        <v>23364.686308144683</v>
      </c>
      <c r="X2722" s="19">
        <f ca="1">VLOOKUP(CONCATENATE($F2722," ",$G2722),AllocFactorMatrix,(X$4+1),FALSE)*$E2726</f>
        <v>341.778032692848</v>
      </c>
      <c r="Y2722" s="19">
        <f ca="1">VLOOKUP(CONCATENATE($F2722," ",$G2722),AllocFactorMatrix,(Y$4+1),FALSE)*$E2726</f>
        <v>0</v>
      </c>
      <c r="Z2722" s="19">
        <f t="shared" ca="1" si="1223"/>
        <v>341.778032692848</v>
      </c>
      <c r="AA2722" s="19">
        <f ca="1">VLOOKUP(CONCATENATE($F2722," ",$G2722),AllocFactorMatrix,(AA$4+1),FALSE)*$E2726</f>
        <v>0</v>
      </c>
      <c r="AB2722" s="19">
        <f ca="1">VLOOKUP(CONCATENATE($F2722," ",$G2722),AllocFactorMatrix,(AB$4+1),FALSE)*$E2726</f>
        <v>83.397033654525373</v>
      </c>
      <c r="AC2722" s="19">
        <f ca="1">VLOOKUP(CONCATENATE($F2722," ",$G2722),AllocFactorMatrix,(AC$4+1),FALSE)*$E2726</f>
        <v>0</v>
      </c>
    </row>
    <row r="2723" spans="3:29" hidden="1" outlineLevel="1">
      <c r="F2723" s="53" t="str">
        <f>F2726</f>
        <v>CUST_DEP_FXNL</v>
      </c>
      <c r="G2723" s="15" t="str">
        <f>$G$12</f>
        <v>DISTSEC</v>
      </c>
      <c r="H2723" s="18">
        <f t="shared" ca="1" si="1215"/>
        <v>103384.5694848748</v>
      </c>
      <c r="I2723" s="19">
        <f ca="1">VLOOKUP(CONCATENATE($F2723," ",$G2723),AllocFactorMatrix,(I$4+1),FALSE)*$E2726</f>
        <v>81953.127047497779</v>
      </c>
      <c r="J2723" s="19">
        <f ca="1">VLOOKUP(CONCATENATE($F2723," ",$G2723),AllocFactorMatrix,(J$4+1),FALSE)*$E2726</f>
        <v>16023.595490017291</v>
      </c>
      <c r="K2723" s="19">
        <f ca="1">VLOOKUP(CONCATENATE($F2723," ",$G2723),AllocFactorMatrix,(K$4+1),FALSE)*$E2726</f>
        <v>0</v>
      </c>
      <c r="L2723" s="19">
        <f ca="1">VLOOKUP(CONCATENATE($F2723," ",$G2723),AllocFactorMatrix,(L$4+1),FALSE)*$E2726</f>
        <v>0</v>
      </c>
      <c r="M2723" s="19">
        <f t="shared" ca="1" si="1222"/>
        <v>16023.595490017291</v>
      </c>
      <c r="N2723" s="19">
        <f ca="1">VLOOKUP(CONCATENATE($F2723," ",$G2723),AllocFactorMatrix,(N$4+1),FALSE)*$E2726</f>
        <v>4588.2803732427983</v>
      </c>
      <c r="O2723" s="19">
        <f ca="1">VLOOKUP(CONCATENATE($F2723," ",$G2723),AllocFactorMatrix,(O$4+1),FALSE)*$E2726</f>
        <v>0</v>
      </c>
      <c r="P2723" s="19">
        <f ca="1">VLOOKUP(CONCATENATE($F2723," ",$G2723),AllocFactorMatrix,(P$4+1),FALSE)*$E2726</f>
        <v>0</v>
      </c>
      <c r="Q2723" s="19">
        <f ca="1">VLOOKUP(CONCATENATE($F2723," ",$G2723),AllocFactorMatrix,(Q$4+1),FALSE)*$E2726</f>
        <v>0</v>
      </c>
      <c r="R2723" s="19">
        <f t="shared" ca="1" si="1224"/>
        <v>4588.2803732427983</v>
      </c>
      <c r="S2723" s="19">
        <f ca="1">VLOOKUP(CONCATENATE($F2723," ",$G2723),AllocFactorMatrix,(S$4+1),FALSE)*$E2726</f>
        <v>576.66814605675643</v>
      </c>
      <c r="T2723" s="19">
        <f ca="1">VLOOKUP(CONCATENATE($F2723," ",$G2723),AllocFactorMatrix,(T$4+1),FALSE)*$E2726</f>
        <v>0</v>
      </c>
      <c r="U2723" s="19">
        <f ca="1">VLOOKUP(CONCATENATE($F2723," ",$G2723),AllocFactorMatrix,(U$4+1),FALSE)*$E2726</f>
        <v>0</v>
      </c>
      <c r="V2723" s="19">
        <f ca="1">VLOOKUP(CONCATENATE($F2723," ",$G2723),AllocFactorMatrix,(V$4+1),FALSE)*$E2726</f>
        <v>0</v>
      </c>
      <c r="W2723" s="19">
        <f t="shared" ca="1" si="1225"/>
        <v>576.66814605675643</v>
      </c>
      <c r="X2723" s="19">
        <f ca="1">VLOOKUP(CONCATENATE($F2723," ",$G2723),AllocFactorMatrix,(X$4+1),FALSE)*$E2726</f>
        <v>101.49892415060823</v>
      </c>
      <c r="Y2723" s="19">
        <f ca="1">VLOOKUP(CONCATENATE($F2723," ",$G2723),AllocFactorMatrix,(Y$4+1),FALSE)*$E2726</f>
        <v>0</v>
      </c>
      <c r="Z2723" s="19">
        <f t="shared" ca="1" si="1223"/>
        <v>101.49892415060823</v>
      </c>
      <c r="AA2723" s="19">
        <f ca="1">VLOOKUP(CONCATENATE($F2723," ",$G2723),AllocFactorMatrix,(AA$4+1),FALSE)*$E2726</f>
        <v>0</v>
      </c>
      <c r="AB2723" s="19">
        <f ca="1">VLOOKUP(CONCATENATE($F2723," ",$G2723),AllocFactorMatrix,(AB$4+1),FALSE)*$E2726</f>
        <v>141.39950390955289</v>
      </c>
      <c r="AC2723" s="19">
        <f ca="1">VLOOKUP(CONCATENATE($F2723," ",$G2723),AllocFactorMatrix,(AC$4+1),FALSE)*$E2726</f>
        <v>0</v>
      </c>
    </row>
    <row r="2724" spans="3:29" hidden="1" outlineLevel="1">
      <c r="F2724" s="53" t="str">
        <f>F2726</f>
        <v>CUST_DEP_FXNL</v>
      </c>
      <c r="G2724" s="15" t="str">
        <f>$G$13</f>
        <v>ENERGY</v>
      </c>
      <c r="H2724" s="18">
        <f t="shared" ca="1" si="1215"/>
        <v>15727.597245833656</v>
      </c>
      <c r="I2724" s="19">
        <f ca="1">VLOOKUP(CONCATENATE($F2724," ",$G2724),AllocFactorMatrix,(I$4+1),FALSE)*$E2726</f>
        <v>7528.9915360806172</v>
      </c>
      <c r="J2724" s="19">
        <f ca="1">VLOOKUP(CONCATENATE($F2724," ",$G2724),AllocFactorMatrix,(J$4+1),FALSE)*$E2726</f>
        <v>2116.5500040563138</v>
      </c>
      <c r="K2724" s="19">
        <f ca="1">VLOOKUP(CONCATENATE($F2724," ",$G2724),AllocFactorMatrix,(K$4+1),FALSE)*$E2726</f>
        <v>151.56239687551812</v>
      </c>
      <c r="L2724" s="19">
        <f ca="1">VLOOKUP(CONCATENATE($F2724," ",$G2724),AllocFactorMatrix,(L$4+1),FALSE)*$E2726</f>
        <v>18.958757137109874</v>
      </c>
      <c r="M2724" s="19">
        <f t="shared" ca="1" si="1222"/>
        <v>2287.0711580689417</v>
      </c>
      <c r="N2724" s="19">
        <f ca="1">VLOOKUP(CONCATENATE($F2724," ",$G2724),AllocFactorMatrix,(N$4+1),FALSE)*$E2726</f>
        <v>831.98961587454983</v>
      </c>
      <c r="O2724" s="19">
        <f ca="1">VLOOKUP(CONCATENATE($F2724," ",$G2724),AllocFactorMatrix,(O$4+1),FALSE)*$E2726</f>
        <v>945.80231672755519</v>
      </c>
      <c r="P2724" s="19">
        <f ca="1">VLOOKUP(CONCATENATE($F2724," ",$G2724),AllocFactorMatrix,(P$4+1),FALSE)*$E2726</f>
        <v>213.2428829183082</v>
      </c>
      <c r="Q2724" s="19">
        <f ca="1">VLOOKUP(CONCATENATE($F2724," ",$G2724),AllocFactorMatrix,(Q$4+1),FALSE)*$E2726</f>
        <v>12.878133559957865</v>
      </c>
      <c r="R2724" s="19">
        <f t="shared" ca="1" si="1224"/>
        <v>2003.9129490803712</v>
      </c>
      <c r="S2724" s="19">
        <f ca="1">VLOOKUP(CONCATENATE($F2724," ",$G2724),AllocFactorMatrix,(S$4+1),FALSE)*$E2726</f>
        <v>157.42605546943622</v>
      </c>
      <c r="T2724" s="19">
        <f ca="1">VLOOKUP(CONCATENATE($F2724," ",$G2724),AllocFactorMatrix,(T$4+1),FALSE)*$E2726</f>
        <v>1318.3552027972078</v>
      </c>
      <c r="U2724" s="19">
        <f ca="1">VLOOKUP(CONCATENATE($F2724," ",$G2724),AllocFactorMatrix,(U$4+1),FALSE)*$E2726</f>
        <v>1848.6026775152084</v>
      </c>
      <c r="V2724" s="19">
        <f ca="1">VLOOKUP(CONCATENATE($F2724," ",$G2724),AllocFactorMatrix,(V$4+1),FALSE)*$E2726</f>
        <v>537.88097377275437</v>
      </c>
      <c r="W2724" s="19">
        <f t="shared" ca="1" si="1225"/>
        <v>3862.2649095546067</v>
      </c>
      <c r="X2724" s="19">
        <f ca="1">VLOOKUP(CONCATENATE($F2724," ",$G2724),AllocFactorMatrix,(X$4+1),FALSE)*$E2726</f>
        <v>17.937257312322558</v>
      </c>
      <c r="Y2724" s="19">
        <f ca="1">VLOOKUP(CONCATENATE($F2724," ",$G2724),AllocFactorMatrix,(Y$4+1),FALSE)*$E2726</f>
        <v>0</v>
      </c>
      <c r="Z2724" s="19">
        <f t="shared" ca="1" si="1223"/>
        <v>17.937257312322558</v>
      </c>
      <c r="AA2724" s="19">
        <f ca="1">VLOOKUP(CONCATENATE($F2724," ",$G2724),AllocFactorMatrix,(AA$4+1),FALSE)*$E2726</f>
        <v>0</v>
      </c>
      <c r="AB2724" s="19">
        <f ca="1">VLOOKUP(CONCATENATE($F2724," ",$G2724),AllocFactorMatrix,(AB$4+1),FALSE)*$E2726</f>
        <v>27.41943573679567</v>
      </c>
      <c r="AC2724" s="19">
        <f ca="1">VLOOKUP(CONCATENATE($F2724," ",$G2724),AllocFactorMatrix,(AC$4+1),FALSE)*$E2726</f>
        <v>0</v>
      </c>
    </row>
    <row r="2725" spans="3:29" hidden="1" outlineLevel="1">
      <c r="F2725" s="53" t="str">
        <f>F2726</f>
        <v>CUST_DEP_FXNL</v>
      </c>
      <c r="G2725" s="15" t="str">
        <f>$G$14</f>
        <v>CUSTOMER</v>
      </c>
      <c r="H2725" s="18">
        <f t="shared" ca="1" si="1215"/>
        <v>468697.62508900301</v>
      </c>
      <c r="I2725" s="19">
        <f ca="1">VLOOKUP(CONCATENATE($F2725," ",$G2725),AllocFactorMatrix,(I$4+1),FALSE)*$E2726</f>
        <v>374000.72642190359</v>
      </c>
      <c r="J2725" s="19">
        <f ca="1">VLOOKUP(CONCATENATE($F2725," ",$G2725),AllocFactorMatrix,(J$4+1),FALSE)*$E2726</f>
        <v>78701.190898895657</v>
      </c>
      <c r="K2725" s="19">
        <f ca="1">VLOOKUP(CONCATENATE($F2725," ",$G2725),AllocFactorMatrix,(K$4+1),FALSE)*$E2726</f>
        <v>3075.6421850995503</v>
      </c>
      <c r="L2725" s="19">
        <f ca="1">VLOOKUP(CONCATENATE($F2725," ",$G2725),AllocFactorMatrix,(L$4+1),FALSE)*$E2726</f>
        <v>1970.1751588936977</v>
      </c>
      <c r="M2725" s="19">
        <f t="shared" ca="1" si="1222"/>
        <v>83747.008242888915</v>
      </c>
      <c r="N2725" s="19">
        <f ca="1">VLOOKUP(CONCATENATE($F2725," ",$G2725),AllocFactorMatrix,(N$4+1),FALSE)*$E2726</f>
        <v>974.74077653410507</v>
      </c>
      <c r="O2725" s="19">
        <f ca="1">VLOOKUP(CONCATENATE($F2725," ",$G2725),AllocFactorMatrix,(O$4+1),FALSE)*$E2726</f>
        <v>1366.2228906211494</v>
      </c>
      <c r="P2725" s="19">
        <f ca="1">VLOOKUP(CONCATENATE($F2725," ",$G2725),AllocFactorMatrix,(P$4+1),FALSE)*$E2726</f>
        <v>1724.6115548705227</v>
      </c>
      <c r="Q2725" s="19">
        <f ca="1">VLOOKUP(CONCATENATE($F2725," ",$G2725),AllocFactorMatrix,(Q$4+1),FALSE)*$E2726</f>
        <v>217.61747930506385</v>
      </c>
      <c r="R2725" s="19">
        <f t="shared" ca="1" si="1224"/>
        <v>4283.1927013308414</v>
      </c>
      <c r="S2725" s="19">
        <f ca="1">VLOOKUP(CONCATENATE($F2725," ",$G2725),AllocFactorMatrix,(S$4+1),FALSE)*$E2726</f>
        <v>39.445135280163733</v>
      </c>
      <c r="T2725" s="19">
        <f ca="1">VLOOKUP(CONCATENATE($F2725," ",$G2725),AllocFactorMatrix,(T$4+1),FALSE)*$E2726</f>
        <v>412.27970395073618</v>
      </c>
      <c r="U2725" s="19">
        <f ca="1">VLOOKUP(CONCATENATE($F2725," ",$G2725),AllocFactorMatrix,(U$4+1),FALSE)*$E2726</f>
        <v>152.17022809627545</v>
      </c>
      <c r="V2725" s="19">
        <f ca="1">VLOOKUP(CONCATENATE($F2725," ",$G2725),AllocFactorMatrix,(V$4+1),FALSE)*$E2726</f>
        <v>68.460812305770531</v>
      </c>
      <c r="W2725" s="19">
        <f t="shared" ca="1" si="1225"/>
        <v>672.35587963294597</v>
      </c>
      <c r="X2725" s="19">
        <f ca="1">VLOOKUP(CONCATENATE($F2725," ",$G2725),AllocFactorMatrix,(X$4+1),FALSE)*$E2726</f>
        <v>26.406551724804629</v>
      </c>
      <c r="Y2725" s="19">
        <f ca="1">VLOOKUP(CONCATENATE($F2725," ",$G2725),AllocFactorMatrix,(Y$4+1),FALSE)*$E2726</f>
        <v>0</v>
      </c>
      <c r="Z2725" s="19">
        <f t="shared" ca="1" si="1223"/>
        <v>26.406551724804629</v>
      </c>
      <c r="AA2725" s="19">
        <f ca="1">VLOOKUP(CONCATENATE($F2725," ",$G2725),AllocFactorMatrix,(AA$4+1),FALSE)*$E2726</f>
        <v>0</v>
      </c>
      <c r="AB2725" s="19">
        <f ca="1">VLOOKUP(CONCATENATE($F2725," ",$G2725),AllocFactorMatrix,(AB$4+1),FALSE)*$E2726</f>
        <v>5967.9352915219106</v>
      </c>
      <c r="AC2725" s="19">
        <f ca="1">VLOOKUP(CONCATENATE($F2725," ",$G2725),AllocFactorMatrix,(AC$4+1),FALSE)*$E2726</f>
        <v>0</v>
      </c>
    </row>
    <row r="2726" spans="3:29" collapsed="1">
      <c r="D2726" s="51" t="s">
        <v>317</v>
      </c>
      <c r="E2726" s="17">
        <f>'Sch 4'!E506</f>
        <v>1839862</v>
      </c>
      <c r="F2726" s="53" t="s">
        <v>355</v>
      </c>
      <c r="G2726" s="15" t="str">
        <f>$G$15</f>
        <v>TOTAL</v>
      </c>
      <c r="H2726" s="18">
        <f t="shared" ca="1" si="1215"/>
        <v>1839862.0000000007</v>
      </c>
      <c r="I2726" s="19">
        <f ca="1">VLOOKUP(CONCATENATE($F2726," ",$G2726),AllocFactorMatrix,(I$4+1),FALSE)*$E2726</f>
        <v>1221417.1965770768</v>
      </c>
      <c r="J2726" s="19">
        <f ca="1">VLOOKUP(CONCATENATE($F2726," ",$G2726),AllocFactorMatrix,(J$4+1),FALSE)*$E2726</f>
        <v>263848.27914310317</v>
      </c>
      <c r="K2726" s="19">
        <f ca="1">VLOOKUP(CONCATENATE($F2726," ",$G2726),AllocFactorMatrix,(K$4+1),FALSE)*$E2726</f>
        <v>15429.64391725574</v>
      </c>
      <c r="L2726" s="19">
        <f ca="1">VLOOKUP(CONCATENATE($F2726," ",$G2726),AllocFactorMatrix,(L$4+1),FALSE)*$E2726</f>
        <v>3129.1548140707191</v>
      </c>
      <c r="M2726" s="19">
        <f t="shared" ca="1" si="1222"/>
        <v>282407.07787442964</v>
      </c>
      <c r="N2726" s="19">
        <f ca="1">VLOOKUP(CONCATENATE($F2726," ",$G2726),AllocFactorMatrix,(N$4+1),FALSE)*$E2726</f>
        <v>63907.124084474788</v>
      </c>
      <c r="O2726" s="19">
        <f ca="1">VLOOKUP(CONCATENATE($F2726," ",$G2726),AllocFactorMatrix,(O$4+1),FALSE)*$E2726</f>
        <v>68921.025611579113</v>
      </c>
      <c r="P2726" s="19">
        <f ca="1">VLOOKUP(CONCATENATE($F2726," ",$G2726),AllocFactorMatrix,(P$4+1),FALSE)*$E2726</f>
        <v>13355.406526026956</v>
      </c>
      <c r="Q2726" s="19">
        <f ca="1">VLOOKUP(CONCATENATE($F2726," ",$G2726),AllocFactorMatrix,(Q$4+1),FALSE)*$E2726</f>
        <v>794.28848933764505</v>
      </c>
      <c r="R2726" s="19">
        <f t="shared" ca="1" si="1224"/>
        <v>146977.8447114185</v>
      </c>
      <c r="S2726" s="19">
        <f ca="1">VLOOKUP(CONCATENATE($F2726," ",$G2726),AllocFactorMatrix,(S$4+1),FALSE)*$E2726</f>
        <v>10366.510898870265</v>
      </c>
      <c r="T2726" s="19">
        <f ca="1">VLOOKUP(CONCATENATE($F2726," ",$G2726),AllocFactorMatrix,(T$4+1),FALSE)*$E2726</f>
        <v>76720.12785448943</v>
      </c>
      <c r="U2726" s="19">
        <f ca="1">VLOOKUP(CONCATENATE($F2726," ",$G2726),AllocFactorMatrix,(U$4+1),FALSE)*$E2726</f>
        <v>76402.891846641258</v>
      </c>
      <c r="V2726" s="19">
        <f ca="1">VLOOKUP(CONCATENATE($F2726," ",$G2726),AllocFactorMatrix,(V$4+1),FALSE)*$E2726</f>
        <v>17659.915737385258</v>
      </c>
      <c r="W2726" s="19">
        <f t="shared" ca="1" si="1225"/>
        <v>181149.44633738621</v>
      </c>
      <c r="X2726" s="19">
        <f ca="1">VLOOKUP(CONCATENATE($F2726," ",$G2726),AllocFactorMatrix,(X$4+1),FALSE)*$E2726</f>
        <v>1386.5287634146425</v>
      </c>
      <c r="Y2726" s="19">
        <f ca="1">VLOOKUP(CONCATENATE($F2726," ",$G2726),AllocFactorMatrix,(Y$4+1),FALSE)*$E2726</f>
        <v>0</v>
      </c>
      <c r="Z2726" s="19">
        <f t="shared" ca="1" si="1223"/>
        <v>1386.5287634146425</v>
      </c>
      <c r="AA2726" s="19">
        <f ca="1">VLOOKUP(CONCATENATE($F2726," ",$G2726),AllocFactorMatrix,(AA$4+1),FALSE)*$E2726</f>
        <v>0</v>
      </c>
      <c r="AB2726" s="19">
        <f ca="1">VLOOKUP(CONCATENATE($F2726," ",$G2726),AllocFactorMatrix,(AB$4+1),FALSE)*$E2726</f>
        <v>6523.9057362750273</v>
      </c>
      <c r="AC2726" s="19">
        <f ca="1">VLOOKUP(CONCATENATE($F2726," ",$G2726),AllocFactorMatrix,(AC$4+1),FALSE)*$E2726</f>
        <v>0</v>
      </c>
    </row>
    <row r="2727" spans="3:29" hidden="1" outlineLevel="1">
      <c r="D2727" s="51"/>
      <c r="G2727" s="15" t="str">
        <f>$G$8</f>
        <v>PRODUCTION</v>
      </c>
      <c r="H2727" s="18">
        <f t="shared" ref="H2727:AC2727" ca="1" si="1226">+H2663+H2671+H2679+H2687+H2695+H2703+H2711+H2719</f>
        <v>3566832.7907167496</v>
      </c>
      <c r="I2727" s="18">
        <f t="shared" ca="1" si="1226"/>
        <v>1786456.6788626178</v>
      </c>
      <c r="J2727" s="18">
        <f t="shared" ca="1" si="1226"/>
        <v>444561.69446813996</v>
      </c>
      <c r="K2727" s="18">
        <f t="shared" ca="1" si="1226"/>
        <v>8242.6901451312624</v>
      </c>
      <c r="L2727" s="18">
        <f t="shared" ca="1" si="1226"/>
        <v>554.46986325403907</v>
      </c>
      <c r="M2727" s="18">
        <f t="shared" ca="1" si="1226"/>
        <v>453358.85447652527</v>
      </c>
      <c r="N2727" s="18">
        <f t="shared" ca="1" si="1226"/>
        <v>182117.79972323473</v>
      </c>
      <c r="O2727" s="18">
        <f t="shared" ca="1" si="1226"/>
        <v>66607.034830223798</v>
      </c>
      <c r="P2727" s="18">
        <f t="shared" ca="1" si="1226"/>
        <v>8127.9839817006268</v>
      </c>
      <c r="Q2727" s="18">
        <f t="shared" ca="1" si="1226"/>
        <v>1060.0540817373017</v>
      </c>
      <c r="R2727" s="18">
        <f t="shared" ca="1" si="1226"/>
        <v>257912.87261689646</v>
      </c>
      <c r="S2727" s="18">
        <f t="shared" ca="1" si="1226"/>
        <v>12801.368851650857</v>
      </c>
      <c r="T2727" s="18">
        <f t="shared" ca="1" si="1226"/>
        <v>130183.13042761022</v>
      </c>
      <c r="U2727" s="18">
        <f t="shared" ca="1" si="1226"/>
        <v>751922.27036964498</v>
      </c>
      <c r="V2727" s="18">
        <f t="shared" ca="1" si="1226"/>
        <v>121682.90411490691</v>
      </c>
      <c r="W2727" s="18">
        <f t="shared" ca="1" si="1226"/>
        <v>1016589.6737638128</v>
      </c>
      <c r="X2727" s="18">
        <f t="shared" ca="1" si="1226"/>
        <v>45222.894984540115</v>
      </c>
      <c r="Y2727" s="18">
        <f t="shared" ca="1" si="1226"/>
        <v>1082.9242132347615</v>
      </c>
      <c r="Z2727" s="18">
        <f t="shared" ca="1" si="1226"/>
        <v>46305.819197774879</v>
      </c>
      <c r="AA2727" s="18">
        <f t="shared" ca="1" si="1226"/>
        <v>782.1160184035482</v>
      </c>
      <c r="AB2727" s="18">
        <f t="shared" ca="1" si="1226"/>
        <v>4373.7119694541834</v>
      </c>
      <c r="AC2727" s="18">
        <f t="shared" ca="1" si="1226"/>
        <v>1053.0638112656966</v>
      </c>
    </row>
    <row r="2728" spans="3:29" hidden="1" outlineLevel="1">
      <c r="D2728" s="51"/>
      <c r="G2728" s="15" t="str">
        <f>$G$9</f>
        <v>BULKTRAN</v>
      </c>
      <c r="H2728" s="18">
        <f t="shared" ref="H2728:AC2728" ca="1" si="1227">+H2664+H2672+H2680+H2688+H2696+H2704+H2712+H2720</f>
        <v>1618804.9607641026</v>
      </c>
      <c r="I2728" s="18">
        <f t="shared" ca="1" si="1227"/>
        <v>833468.74586863932</v>
      </c>
      <c r="J2728" s="18">
        <f t="shared" ca="1" si="1227"/>
        <v>203059.19686860032</v>
      </c>
      <c r="K2728" s="18">
        <f t="shared" ca="1" si="1227"/>
        <v>5598.9871291313366</v>
      </c>
      <c r="L2728" s="18">
        <f t="shared" ca="1" si="1227"/>
        <v>510.09333868759927</v>
      </c>
      <c r="M2728" s="18">
        <f t="shared" ca="1" si="1227"/>
        <v>209168.27733641927</v>
      </c>
      <c r="N2728" s="18">
        <f t="shared" ca="1" si="1227"/>
        <v>80840.258565668482</v>
      </c>
      <c r="O2728" s="18">
        <f t="shared" ca="1" si="1227"/>
        <v>38634.209171252303</v>
      </c>
      <c r="P2728" s="18">
        <f t="shared" ca="1" si="1227"/>
        <v>6083.0619601519402</v>
      </c>
      <c r="Q2728" s="18">
        <f t="shared" ca="1" si="1227"/>
        <v>589.68927450783644</v>
      </c>
      <c r="R2728" s="18">
        <f t="shared" ca="1" si="1227"/>
        <v>126147.21897158056</v>
      </c>
      <c r="S2728" s="18">
        <f t="shared" ca="1" si="1227"/>
        <v>6827.5274662308748</v>
      </c>
      <c r="T2728" s="18">
        <f t="shared" ca="1" si="1227"/>
        <v>64504.18041978775</v>
      </c>
      <c r="U2728" s="18">
        <f t="shared" ca="1" si="1227"/>
        <v>306335.93398631224</v>
      </c>
      <c r="V2728" s="18">
        <f t="shared" ca="1" si="1227"/>
        <v>51998.543199333493</v>
      </c>
      <c r="W2728" s="18">
        <f t="shared" ca="1" si="1227"/>
        <v>429666.1850716644</v>
      </c>
      <c r="X2728" s="18">
        <f t="shared" ca="1" si="1227"/>
        <v>17484.862423346251</v>
      </c>
      <c r="Y2728" s="18">
        <f t="shared" ca="1" si="1227"/>
        <v>412.79987435366024</v>
      </c>
      <c r="Z2728" s="18">
        <f t="shared" ca="1" si="1227"/>
        <v>17897.66229769991</v>
      </c>
      <c r="AA2728" s="18">
        <f t="shared" ca="1" si="1227"/>
        <v>298.13480036850865</v>
      </c>
      <c r="AB2728" s="18">
        <f t="shared" ca="1" si="1227"/>
        <v>1757.3190298246561</v>
      </c>
      <c r="AC2728" s="18">
        <f t="shared" ca="1" si="1227"/>
        <v>401.41738790600749</v>
      </c>
    </row>
    <row r="2729" spans="3:29" hidden="1" outlineLevel="1">
      <c r="D2729" s="51"/>
      <c r="G2729" s="15" t="str">
        <f>$G$10</f>
        <v>SUBTRAN</v>
      </c>
      <c r="H2729" s="18">
        <f t="shared" ref="H2729:AC2729" ca="1" si="1228">+H2665+H2673+H2681+H2689+H2697+H2705+H2713+H2721</f>
        <v>617404.209197558</v>
      </c>
      <c r="I2729" s="18">
        <f t="shared" ca="1" si="1228"/>
        <v>309450.1821007533</v>
      </c>
      <c r="J2729" s="18">
        <f t="shared" ca="1" si="1228"/>
        <v>76293.098091486681</v>
      </c>
      <c r="K2729" s="18">
        <f t="shared" ca="1" si="1228"/>
        <v>2096.7520893957139</v>
      </c>
      <c r="L2729" s="18">
        <f t="shared" ca="1" si="1228"/>
        <v>254.20882241509068</v>
      </c>
      <c r="M2729" s="18">
        <f t="shared" ca="1" si="1228"/>
        <v>78644.059003297487</v>
      </c>
      <c r="N2729" s="18">
        <f t="shared" ca="1" si="1228"/>
        <v>31638.888839583051</v>
      </c>
      <c r="O2729" s="18">
        <f t="shared" ca="1" si="1228"/>
        <v>15048.945116116542</v>
      </c>
      <c r="P2729" s="18">
        <f t="shared" ca="1" si="1228"/>
        <v>3067.0761057446389</v>
      </c>
      <c r="Q2729" s="18">
        <f t="shared" ca="1" si="1228"/>
        <v>0</v>
      </c>
      <c r="R2729" s="18">
        <f t="shared" ca="1" si="1228"/>
        <v>49754.910061444229</v>
      </c>
      <c r="S2729" s="18">
        <f t="shared" ca="1" si="1228"/>
        <v>2491.2655003168811</v>
      </c>
      <c r="T2729" s="18">
        <f t="shared" ca="1" si="1228"/>
        <v>24953.199015783401</v>
      </c>
      <c r="U2729" s="18">
        <f t="shared" ca="1" si="1228"/>
        <v>144537.06440550822</v>
      </c>
      <c r="V2729" s="18">
        <f t="shared" ca="1" si="1228"/>
        <v>0</v>
      </c>
      <c r="W2729" s="18">
        <f t="shared" ca="1" si="1228"/>
        <v>171981.52892160852</v>
      </c>
      <c r="X2729" s="18">
        <f t="shared" ca="1" si="1228"/>
        <v>6842.3164913913706</v>
      </c>
      <c r="Y2729" s="18">
        <f t="shared" ca="1" si="1228"/>
        <v>160.10344992167524</v>
      </c>
      <c r="Z2729" s="18">
        <f t="shared" ca="1" si="1228"/>
        <v>7002.4199413130455</v>
      </c>
      <c r="AA2729" s="18">
        <f t="shared" ca="1" si="1228"/>
        <v>109.88402575884517</v>
      </c>
      <c r="AB2729" s="18">
        <f t="shared" ca="1" si="1228"/>
        <v>375.23754638507677</v>
      </c>
      <c r="AC2729" s="18">
        <f t="shared" ca="1" si="1228"/>
        <v>85.987596997591993</v>
      </c>
    </row>
    <row r="2730" spans="3:29" hidden="1" outlineLevel="1">
      <c r="D2730" s="51"/>
      <c r="G2730" s="15" t="str">
        <f>$G$11</f>
        <v>DISTPRI</v>
      </c>
      <c r="H2730" s="18">
        <f t="shared" ref="H2730:AC2730" ca="1" si="1229">+H2666+H2674+H2682+H2690+H2698+H2706+H2714+H2722</f>
        <v>1083082.0974319549</v>
      </c>
      <c r="I2730" s="18">
        <f t="shared" ca="1" si="1229"/>
        <v>718153.96392018907</v>
      </c>
      <c r="J2730" s="18">
        <f t="shared" ca="1" si="1229"/>
        <v>174102.52579789137</v>
      </c>
      <c r="K2730" s="18">
        <f t="shared" ca="1" si="1229"/>
        <v>4805.6375760335568</v>
      </c>
      <c r="L2730" s="18">
        <f t="shared" ca="1" si="1229"/>
        <v>0</v>
      </c>
      <c r="M2730" s="18">
        <f t="shared" ca="1" si="1229"/>
        <v>178908.16337392491</v>
      </c>
      <c r="N2730" s="18">
        <f t="shared" ca="1" si="1229"/>
        <v>71416.605664773262</v>
      </c>
      <c r="O2730" s="18">
        <f t="shared" ca="1" si="1229"/>
        <v>34094.343058359278</v>
      </c>
      <c r="P2730" s="18">
        <f t="shared" ca="1" si="1229"/>
        <v>0</v>
      </c>
      <c r="Q2730" s="18">
        <f t="shared" ca="1" si="1229"/>
        <v>0</v>
      </c>
      <c r="R2730" s="18">
        <f t="shared" ca="1" si="1229"/>
        <v>105510.94872313255</v>
      </c>
      <c r="S2730" s="18">
        <f t="shared" ca="1" si="1229"/>
        <v>5735.584089756253</v>
      </c>
      <c r="T2730" s="18">
        <f t="shared" ca="1" si="1229"/>
        <v>57457.867308027984</v>
      </c>
      <c r="U2730" s="18">
        <f t="shared" ca="1" si="1229"/>
        <v>0</v>
      </c>
      <c r="V2730" s="18">
        <f t="shared" ca="1" si="1229"/>
        <v>0</v>
      </c>
      <c r="W2730" s="18">
        <f t="shared" ca="1" si="1229"/>
        <v>63193.451397784229</v>
      </c>
      <c r="X2730" s="18">
        <f t="shared" ca="1" si="1229"/>
        <v>15423.034763803777</v>
      </c>
      <c r="Y2730" s="18">
        <f t="shared" ca="1" si="1229"/>
        <v>361.33444404733245</v>
      </c>
      <c r="Z2730" s="18">
        <f t="shared" ca="1" si="1229"/>
        <v>15784.36920785111</v>
      </c>
      <c r="AA2730" s="18">
        <f t="shared" ca="1" si="1229"/>
        <v>259.46941552765929</v>
      </c>
      <c r="AB2730" s="18">
        <f t="shared" ca="1" si="1229"/>
        <v>1034.5301190634023</v>
      </c>
      <c r="AC2730" s="18">
        <f t="shared" ca="1" si="1229"/>
        <v>237.20127448203186</v>
      </c>
    </row>
    <row r="2731" spans="3:29" hidden="1" outlineLevel="1">
      <c r="D2731" s="51"/>
      <c r="G2731" s="15" t="str">
        <f>$G$12</f>
        <v>DISTSEC</v>
      </c>
      <c r="H2731" s="18">
        <f t="shared" ref="H2731:AC2731" ca="1" si="1230">+H2667+H2675+H2683+H2691+H2699+H2707+H2715+H2723</f>
        <v>375766.38152078271</v>
      </c>
      <c r="I2731" s="18">
        <f t="shared" ca="1" si="1230"/>
        <v>285313.86786956724</v>
      </c>
      <c r="J2731" s="18">
        <f t="shared" ca="1" si="1230"/>
        <v>61675.387013235115</v>
      </c>
      <c r="K2731" s="18">
        <f t="shared" ca="1" si="1230"/>
        <v>0</v>
      </c>
      <c r="L2731" s="18">
        <f t="shared" ca="1" si="1230"/>
        <v>0</v>
      </c>
      <c r="M2731" s="18">
        <f t="shared" ca="1" si="1230"/>
        <v>61675.387013235115</v>
      </c>
      <c r="N2731" s="18">
        <f t="shared" ca="1" si="1230"/>
        <v>20681.018151074764</v>
      </c>
      <c r="O2731" s="18">
        <f t="shared" ca="1" si="1230"/>
        <v>0</v>
      </c>
      <c r="P2731" s="18">
        <f t="shared" ca="1" si="1230"/>
        <v>0</v>
      </c>
      <c r="Q2731" s="18">
        <f t="shared" ca="1" si="1230"/>
        <v>0</v>
      </c>
      <c r="R2731" s="18">
        <f t="shared" ca="1" si="1230"/>
        <v>20681.018151074764</v>
      </c>
      <c r="S2731" s="18">
        <f t="shared" ca="1" si="1230"/>
        <v>1288.9416746261986</v>
      </c>
      <c r="T2731" s="18">
        <f t="shared" ca="1" si="1230"/>
        <v>0</v>
      </c>
      <c r="U2731" s="18">
        <f t="shared" ca="1" si="1230"/>
        <v>0</v>
      </c>
      <c r="V2731" s="18">
        <f t="shared" ca="1" si="1230"/>
        <v>0</v>
      </c>
      <c r="W2731" s="18">
        <f t="shared" ca="1" si="1230"/>
        <v>1288.9416746261986</v>
      </c>
      <c r="X2731" s="18">
        <f t="shared" ca="1" si="1230"/>
        <v>4580.3479051356098</v>
      </c>
      <c r="Y2731" s="18">
        <f t="shared" ca="1" si="1230"/>
        <v>0</v>
      </c>
      <c r="Z2731" s="18">
        <f t="shared" ca="1" si="1230"/>
        <v>4580.3479051356098</v>
      </c>
      <c r="AA2731" s="18">
        <f t="shared" ca="1" si="1230"/>
        <v>73.03334034927687</v>
      </c>
      <c r="AB2731" s="18">
        <f t="shared" ca="1" si="1230"/>
        <v>1754.0867965134221</v>
      </c>
      <c r="AC2731" s="18">
        <f t="shared" ca="1" si="1230"/>
        <v>399.69877028109676</v>
      </c>
    </row>
    <row r="2732" spans="3:29" hidden="1" outlineLevel="1">
      <c r="D2732" s="51"/>
      <c r="G2732" s="15" t="str">
        <f>$G$13</f>
        <v>ENERGY</v>
      </c>
      <c r="H2732" s="18">
        <f t="shared" ref="H2732:AC2732" ca="1" si="1231">+H2668+H2676+H2684+H2692+H2700+H2708+H2716+H2724</f>
        <v>-110719.07263650713</v>
      </c>
      <c r="I2732" s="18">
        <f t="shared" ca="1" si="1231"/>
        <v>-38438.480019529175</v>
      </c>
      <c r="J2732" s="18">
        <f t="shared" ca="1" si="1231"/>
        <v>-12720.194122488385</v>
      </c>
      <c r="K2732" s="18">
        <f t="shared" ca="1" si="1231"/>
        <v>-18.290174577247598</v>
      </c>
      <c r="L2732" s="18">
        <f t="shared" ca="1" si="1231"/>
        <v>14.653854232280981</v>
      </c>
      <c r="M2732" s="18">
        <f t="shared" ca="1" si="1231"/>
        <v>-12723.83044283335</v>
      </c>
      <c r="N2732" s="18">
        <f t="shared" ca="1" si="1231"/>
        <v>-6347.7734656791617</v>
      </c>
      <c r="O2732" s="18">
        <f t="shared" ca="1" si="1231"/>
        <v>-1058.2841808636026</v>
      </c>
      <c r="P2732" s="18">
        <f t="shared" ca="1" si="1231"/>
        <v>54.577835499685108</v>
      </c>
      <c r="Q2732" s="18">
        <f t="shared" ca="1" si="1231"/>
        <v>-19.647475257753953</v>
      </c>
      <c r="R2732" s="18">
        <f t="shared" ca="1" si="1231"/>
        <v>-7371.1272863008326</v>
      </c>
      <c r="S2732" s="18">
        <f t="shared" ca="1" si="1231"/>
        <v>-320.99432993001869</v>
      </c>
      <c r="T2732" s="18">
        <f t="shared" ca="1" si="1231"/>
        <v>-4399.1555743324734</v>
      </c>
      <c r="U2732" s="18">
        <f t="shared" ca="1" si="1231"/>
        <v>-38571.523263533767</v>
      </c>
      <c r="V2732" s="18">
        <f t="shared" ca="1" si="1231"/>
        <v>-5939.8349330019328</v>
      </c>
      <c r="W2732" s="18">
        <f t="shared" ca="1" si="1231"/>
        <v>-49231.508100798186</v>
      </c>
      <c r="X2732" s="18">
        <f t="shared" ca="1" si="1231"/>
        <v>-1929.5437883754562</v>
      </c>
      <c r="Y2732" s="18">
        <f t="shared" ca="1" si="1231"/>
        <v>-45.772682730617177</v>
      </c>
      <c r="Z2732" s="18">
        <f t="shared" ca="1" si="1231"/>
        <v>-1975.3164711060733</v>
      </c>
      <c r="AA2732" s="18">
        <f t="shared" ca="1" si="1231"/>
        <v>-44.716206079635107</v>
      </c>
      <c r="AB2732" s="18">
        <f t="shared" ca="1" si="1231"/>
        <v>-742.01746871773162</v>
      </c>
      <c r="AC2732" s="18">
        <f t="shared" ca="1" si="1231"/>
        <v>-192.07664114216368</v>
      </c>
    </row>
    <row r="2733" spans="3:29" hidden="1" outlineLevel="1">
      <c r="D2733" s="51"/>
      <c r="G2733" s="15" t="str">
        <f>$G$14</f>
        <v>CUSTOMER</v>
      </c>
      <c r="H2733" s="18">
        <f t="shared" ref="H2733:AC2733" ca="1" si="1232">+H2669+H2677+H2685+H2693+H2701+H2709+H2717+H2725</f>
        <v>1710487.2530053586</v>
      </c>
      <c r="I2733" s="18">
        <f t="shared" ca="1" si="1232"/>
        <v>1302342.3060701601</v>
      </c>
      <c r="J2733" s="18">
        <f t="shared" ca="1" si="1232"/>
        <v>302987.49819340708</v>
      </c>
      <c r="K2733" s="18">
        <f t="shared" ca="1" si="1232"/>
        <v>4476.9746763879612</v>
      </c>
      <c r="L2733" s="18">
        <f t="shared" ca="1" si="1232"/>
        <v>2152.0477075315571</v>
      </c>
      <c r="M2733" s="18">
        <f t="shared" ca="1" si="1232"/>
        <v>309616.52057732665</v>
      </c>
      <c r="N2733" s="18">
        <f t="shared" ca="1" si="1232"/>
        <v>4394.4792833895945</v>
      </c>
      <c r="O2733" s="18">
        <f t="shared" ca="1" si="1232"/>
        <v>2543.1886281915981</v>
      </c>
      <c r="P2733" s="18">
        <f t="shared" ca="1" si="1232"/>
        <v>2246.2936388933272</v>
      </c>
      <c r="Q2733" s="18">
        <f t="shared" ca="1" si="1232"/>
        <v>441.06347572801906</v>
      </c>
      <c r="R2733" s="18">
        <f t="shared" ca="1" si="1232"/>
        <v>9625.0250262025402</v>
      </c>
      <c r="S2733" s="18">
        <f t="shared" ca="1" si="1232"/>
        <v>88.179971312164213</v>
      </c>
      <c r="T2733" s="18">
        <f t="shared" ca="1" si="1232"/>
        <v>1139.2076858559255</v>
      </c>
      <c r="U2733" s="18">
        <f t="shared" ca="1" si="1232"/>
        <v>1504.8392451427123</v>
      </c>
      <c r="V2733" s="18">
        <f t="shared" ca="1" si="1232"/>
        <v>403.64550021889647</v>
      </c>
      <c r="W2733" s="18">
        <f t="shared" ca="1" si="1232"/>
        <v>3135.8724025296988</v>
      </c>
      <c r="X2733" s="18">
        <f t="shared" ca="1" si="1232"/>
        <v>1191.9789355812668</v>
      </c>
      <c r="Y2733" s="18">
        <f t="shared" ca="1" si="1232"/>
        <v>15.389757242257163</v>
      </c>
      <c r="Z2733" s="18">
        <f t="shared" ca="1" si="1232"/>
        <v>1207.368692823524</v>
      </c>
      <c r="AA2733" s="18">
        <f t="shared" ca="1" si="1232"/>
        <v>70.178579536622195</v>
      </c>
      <c r="AB2733" s="18">
        <f t="shared" ca="1" si="1232"/>
        <v>74013.983929806345</v>
      </c>
      <c r="AC2733" s="18">
        <f t="shared" ca="1" si="1232"/>
        <v>10475.99772697325</v>
      </c>
    </row>
    <row r="2734" spans="3:29" collapsed="1">
      <c r="C2734" s="51" t="s">
        <v>417</v>
      </c>
      <c r="D2734" s="51"/>
      <c r="E2734" s="18">
        <f>+E2670+E2678+E2686+E2694+E2702+E2710+E2718+E2726</f>
        <v>8861658.620000001</v>
      </c>
      <c r="G2734" s="15" t="str">
        <f>$G$15</f>
        <v>TOTAL</v>
      </c>
      <c r="H2734" s="18">
        <f t="shared" ref="H2734:AC2734" ca="1" si="1233">+H2670+H2678+H2686+H2694+H2702+H2710+H2718+H2726</f>
        <v>8861658.6199999992</v>
      </c>
      <c r="I2734" s="18">
        <f t="shared" ca="1" si="1233"/>
        <v>5196747.2646723976</v>
      </c>
      <c r="J2734" s="18">
        <f t="shared" ca="1" si="1233"/>
        <v>1249959.2063102722</v>
      </c>
      <c r="K2734" s="18">
        <f t="shared" ca="1" si="1233"/>
        <v>25202.75144150258</v>
      </c>
      <c r="L2734" s="18">
        <f t="shared" ca="1" si="1233"/>
        <v>3485.4735861205672</v>
      </c>
      <c r="M2734" s="18">
        <f t="shared" ca="1" si="1233"/>
        <v>1278647.4313378953</v>
      </c>
      <c r="N2734" s="18">
        <f t="shared" ca="1" si="1233"/>
        <v>384741.27676204476</v>
      </c>
      <c r="O2734" s="18">
        <f t="shared" ca="1" si="1233"/>
        <v>155869.43662327994</v>
      </c>
      <c r="P2734" s="18">
        <f t="shared" ca="1" si="1233"/>
        <v>19578.993521990218</v>
      </c>
      <c r="Q2734" s="18">
        <f t="shared" ca="1" si="1233"/>
        <v>2071.1593567154032</v>
      </c>
      <c r="R2734" s="18">
        <f t="shared" ca="1" si="1233"/>
        <v>562260.86626403034</v>
      </c>
      <c r="S2734" s="18">
        <f t="shared" ca="1" si="1233"/>
        <v>28911.873223963208</v>
      </c>
      <c r="T2734" s="18">
        <f t="shared" ca="1" si="1233"/>
        <v>273838.42928273277</v>
      </c>
      <c r="U2734" s="18">
        <f t="shared" ca="1" si="1233"/>
        <v>1165728.5847430741</v>
      </c>
      <c r="V2734" s="18">
        <f t="shared" ca="1" si="1233"/>
        <v>168145.25788145734</v>
      </c>
      <c r="W2734" s="18">
        <f t="shared" ca="1" si="1233"/>
        <v>1636624.1451312278</v>
      </c>
      <c r="X2734" s="18">
        <f t="shared" ca="1" si="1233"/>
        <v>88815.891715422928</v>
      </c>
      <c r="Y2734" s="18">
        <f t="shared" ca="1" si="1233"/>
        <v>1986.7790560690689</v>
      </c>
      <c r="Z2734" s="18">
        <f t="shared" ca="1" si="1233"/>
        <v>90802.670771492005</v>
      </c>
      <c r="AA2734" s="18">
        <f t="shared" ca="1" si="1233"/>
        <v>1548.0999738648256</v>
      </c>
      <c r="AB2734" s="18">
        <f t="shared" ca="1" si="1233"/>
        <v>82566.85192232937</v>
      </c>
      <c r="AC2734" s="18">
        <f t="shared" ca="1" si="1233"/>
        <v>12461.289926763511</v>
      </c>
    </row>
    <row r="2735" spans="3:29">
      <c r="D2735" s="51"/>
      <c r="E2735" s="18"/>
      <c r="H2735" s="18"/>
      <c r="I2735" s="19"/>
      <c r="J2735" s="19"/>
      <c r="K2735" s="19"/>
      <c r="L2735" s="19"/>
      <c r="M2735" s="19"/>
      <c r="N2735" s="19"/>
      <c r="O2735" s="19"/>
      <c r="P2735" s="19"/>
      <c r="Q2735" s="19"/>
      <c r="R2735" s="19"/>
      <c r="S2735" s="19"/>
      <c r="T2735" s="19"/>
      <c r="U2735" s="19"/>
      <c r="V2735" s="19"/>
      <c r="W2735" s="19"/>
      <c r="X2735" s="19"/>
      <c r="Y2735" s="19"/>
      <c r="Z2735" s="19"/>
      <c r="AA2735" s="19"/>
      <c r="AB2735" s="19"/>
      <c r="AC2735" s="19"/>
    </row>
    <row r="2736" spans="3:29">
      <c r="C2736" s="51" t="s">
        <v>590</v>
      </c>
    </row>
    <row r="2737" spans="4:29" hidden="1" outlineLevel="1">
      <c r="F2737" s="53" t="str">
        <f>F2744</f>
        <v>CUST_DEP_FXNL</v>
      </c>
      <c r="G2737" s="15" t="str">
        <f>$G$8</f>
        <v>PRODUCTION</v>
      </c>
      <c r="H2737" s="18">
        <f t="shared" ref="H2737:H2760" ca="1" si="1234">SUBTOTAL(9,I2737:AC2737)</f>
        <v>-50678.087988824773</v>
      </c>
      <c r="I2737" s="19">
        <f ca="1">VLOOKUP(CONCATENATE($F2737," ",$G2737),AllocFactorMatrix,(I$4+1),FALSE)*$E2744</f>
        <v>-29818.447868778996</v>
      </c>
      <c r="J2737" s="19">
        <f ca="1">VLOOKUP(CONCATENATE($F2737," ",$G2737),AllocFactorMatrix,(J$4+1),FALSE)*$E2744</f>
        <v>-6569.6545799798532</v>
      </c>
      <c r="K2737" s="19">
        <f ca="1">VLOOKUP(CONCATENATE($F2737," ",$G2737),AllocFactorMatrix,(K$4+1),FALSE)*$E2744</f>
        <v>-480.44420920850098</v>
      </c>
      <c r="L2737" s="19">
        <f ca="1">VLOOKUP(CONCATENATE($F2737," ",$G2737),AllocFactorMatrix,(L$4+1),FALSE)*$E2744</f>
        <v>-58.415975546764301</v>
      </c>
      <c r="M2737" s="19">
        <f t="shared" ref="M2737:M2752" ca="1" si="1235">SUBTOTAL(9,J2737:L2737)</f>
        <v>-7108.5147647351187</v>
      </c>
      <c r="N2737" s="19">
        <f ca="1">VLOOKUP(CONCATENATE($F2737," ",$G2737),AllocFactorMatrix,(N$4+1),FALSE)*$E2744</f>
        <v>-2232.8785420894633</v>
      </c>
      <c r="O2737" s="19">
        <f ca="1">VLOOKUP(CONCATENATE($F2737," ",$G2737),AllocFactorMatrix,(O$4+1),FALSE)*$E2744</f>
        <v>-2589.8446755607338</v>
      </c>
      <c r="P2737" s="19">
        <f ca="1">VLOOKUP(CONCATENATE($F2737," ",$G2737),AllocFactorMatrix,(P$4+1),FALSE)*$E2744</f>
        <v>-583.65252217918101</v>
      </c>
      <c r="Q2737" s="19">
        <f ca="1">VLOOKUP(CONCATENATE($F2737," ",$G2737),AllocFactorMatrix,(Q$4+1),FALSE)*$E2744</f>
        <v>-36.294476350944848</v>
      </c>
      <c r="R2737" s="19">
        <f ca="1">SUBTOTAL(9,N2737:Q2737)</f>
        <v>-5442.6702161803223</v>
      </c>
      <c r="S2737" s="19">
        <f ca="1">VLOOKUP(CONCATENATE($F2737," ",$G2737),AllocFactorMatrix,(S$4+1),FALSE)*$E2744</f>
        <v>-380.87640670527583</v>
      </c>
      <c r="T2737" s="19">
        <f ca="1">VLOOKUP(CONCATENATE($F2737," ",$G2737),AllocFactorMatrix,(T$4+1),FALSE)*$E2744</f>
        <v>-2909.6380703043915</v>
      </c>
      <c r="U2737" s="19">
        <f ca="1">VLOOKUP(CONCATENATE($F2737," ",$G2737),AllocFactorMatrix,(U$4+1),FALSE)*$E2744</f>
        <v>-3854.3162997486952</v>
      </c>
      <c r="V2737" s="19">
        <f ca="1">VLOOKUP(CONCATENATE($F2737," ",$G2737),AllocFactorMatrix,(V$4+1),FALSE)*$E2744</f>
        <v>-1097.8331977999837</v>
      </c>
      <c r="W2737" s="19">
        <f ca="1">SUBTOTAL(9,S2737:V2737)</f>
        <v>-8242.663974558347</v>
      </c>
      <c r="X2737" s="19">
        <f ca="1">VLOOKUP(CONCATENATE($F2737," ",$G2737),AllocFactorMatrix,(X$4+1),FALSE)*$E2744</f>
        <v>-48.171865661948409</v>
      </c>
      <c r="Y2737" s="19">
        <f ca="1">VLOOKUP(CONCATENATE($F2737," ",$G2737),AllocFactorMatrix,(Y$4+1),FALSE)*$E2744</f>
        <v>0</v>
      </c>
      <c r="Z2737" s="19">
        <f t="shared" ref="Z2737:Z2752" ca="1" si="1236">SUBTOTAL(9,X2737:Y2737)</f>
        <v>-48.171865661948409</v>
      </c>
      <c r="AA2737" s="19">
        <f ca="1">VLOOKUP(CONCATENATE($F2737," ",$G2737),AllocFactorMatrix,(AA$4+1),FALSE)*$E2744</f>
        <v>0</v>
      </c>
      <c r="AB2737" s="19">
        <f ca="1">VLOOKUP(CONCATENATE($F2737," ",$G2737),AllocFactorMatrix,(AB$4+1),FALSE)*$E2744</f>
        <v>-17.619298910034992</v>
      </c>
      <c r="AC2737" s="19">
        <f ca="1">VLOOKUP(CONCATENATE($F2737," ",$G2737),AllocFactorMatrix,(AC$4+1),FALSE)*$E2744</f>
        <v>0</v>
      </c>
    </row>
    <row r="2738" spans="4:29" hidden="1" outlineLevel="1">
      <c r="F2738" s="53" t="str">
        <f>F2744</f>
        <v>CUST_DEP_FXNL</v>
      </c>
      <c r="G2738" s="15" t="str">
        <f>$G$9</f>
        <v>BULKTRAN</v>
      </c>
      <c r="H2738" s="18">
        <f t="shared" ca="1" si="1234"/>
        <v>-53670.896727242362</v>
      </c>
      <c r="I2738" s="19">
        <f ca="1">VLOOKUP(CONCATENATE($F2738," ",$G2738),AllocFactorMatrix,(I$4+1),FALSE)*$E2744</f>
        <v>-31579.384693534703</v>
      </c>
      <c r="J2738" s="19">
        <f ca="1">VLOOKUP(CONCATENATE($F2738," ",$G2738),AllocFactorMatrix,(J$4+1),FALSE)*$E2744</f>
        <v>-6957.627378789557</v>
      </c>
      <c r="K2738" s="19">
        <f ca="1">VLOOKUP(CONCATENATE($F2738," ",$G2738),AllocFactorMatrix,(K$4+1),FALSE)*$E2744</f>
        <v>-508.81697709900249</v>
      </c>
      <c r="L2738" s="19">
        <f ca="1">VLOOKUP(CONCATENATE($F2738," ",$G2738),AllocFactorMatrix,(L$4+1),FALSE)*$E2744</f>
        <v>-61.865747411048069</v>
      </c>
      <c r="M2738" s="19">
        <f t="shared" ca="1" si="1235"/>
        <v>-7528.3101032996074</v>
      </c>
      <c r="N2738" s="19">
        <f ca="1">VLOOKUP(CONCATENATE($F2738," ",$G2738),AllocFactorMatrix,(N$4+1),FALSE)*$E2744</f>
        <v>-2364.7418123467014</v>
      </c>
      <c r="O2738" s="19">
        <f ca="1">VLOOKUP(CONCATENATE($F2738," ",$G2738),AllocFactorMatrix,(O$4+1),FALSE)*$E2744</f>
        <v>-2742.7886812199777</v>
      </c>
      <c r="P2738" s="19">
        <f ca="1">VLOOKUP(CONCATENATE($F2738," ",$G2738),AllocFactorMatrix,(P$4+1),FALSE)*$E2744</f>
        <v>-618.12028601751911</v>
      </c>
      <c r="Q2738" s="19">
        <f ca="1">VLOOKUP(CONCATENATE($F2738," ",$G2738),AllocFactorMatrix,(Q$4+1),FALSE)*$E2744</f>
        <v>-38.437856858973298</v>
      </c>
      <c r="R2738" s="19">
        <f t="shared" ref="R2738:R2744" ca="1" si="1237">SUBTOTAL(9,N2738:Q2738)</f>
        <v>-5764.0886364431717</v>
      </c>
      <c r="S2738" s="19">
        <f ca="1">VLOOKUP(CONCATENATE($F2738," ",$G2738),AllocFactorMatrix,(S$4+1),FALSE)*$E2744</f>
        <v>-403.36917001741989</v>
      </c>
      <c r="T2738" s="19">
        <f ca="1">VLOOKUP(CONCATENATE($F2738," ",$G2738),AllocFactorMatrix,(T$4+1),FALSE)*$E2744</f>
        <v>-3081.4675648259617</v>
      </c>
      <c r="U2738" s="19">
        <f ca="1">VLOOKUP(CONCATENATE($F2738," ",$G2738),AllocFactorMatrix,(U$4+1),FALSE)*$E2744</f>
        <v>-4081.934032782684</v>
      </c>
      <c r="V2738" s="19">
        <f ca="1">VLOOKUP(CONCATENATE($F2738," ",$G2738),AllocFactorMatrix,(V$4+1),FALSE)*$E2744</f>
        <v>-1162.6660460405335</v>
      </c>
      <c r="W2738" s="19">
        <f t="shared" ref="W2738:W2744" ca="1" si="1238">SUBTOTAL(9,S2738:V2738)</f>
        <v>-8729.436813666598</v>
      </c>
      <c r="X2738" s="19">
        <f ca="1">VLOOKUP(CONCATENATE($F2738," ",$G2738),AllocFactorMatrix,(X$4+1),FALSE)*$E2744</f>
        <v>-51.016668736025473</v>
      </c>
      <c r="Y2738" s="19">
        <f ca="1">VLOOKUP(CONCATENATE($F2738," ",$G2738),AllocFactorMatrix,(Y$4+1),FALSE)*$E2744</f>
        <v>0</v>
      </c>
      <c r="Z2738" s="19">
        <f t="shared" ca="1" si="1236"/>
        <v>-51.016668736025473</v>
      </c>
      <c r="AA2738" s="19">
        <f ca="1">VLOOKUP(CONCATENATE($F2738," ",$G2738),AllocFactorMatrix,(AA$4+1),FALSE)*$E2744</f>
        <v>0</v>
      </c>
      <c r="AB2738" s="19">
        <f ca="1">VLOOKUP(CONCATENATE($F2738," ",$G2738),AllocFactorMatrix,(AB$4+1),FALSE)*$E2744</f>
        <v>-18.659811562256053</v>
      </c>
      <c r="AC2738" s="19">
        <f ca="1">VLOOKUP(CONCATENATE($F2738," ",$G2738),AllocFactorMatrix,(AC$4+1),FALSE)*$E2744</f>
        <v>0</v>
      </c>
    </row>
    <row r="2739" spans="4:29" hidden="1" outlineLevel="1">
      <c r="F2739" s="53" t="str">
        <f>F2744</f>
        <v>CUST_DEP_FXNL</v>
      </c>
      <c r="G2739" s="15" t="str">
        <f>$G$10</f>
        <v>SUBTRAN</v>
      </c>
      <c r="H2739" s="18">
        <f t="shared" ca="1" si="1234"/>
        <v>-20154.96226976511</v>
      </c>
      <c r="I2739" s="19">
        <f ca="1">VLOOKUP(CONCATENATE($F2739," ",$G2739),AllocFactorMatrix,(I$4+1),FALSE)*$E2744</f>
        <v>-11724.790392541283</v>
      </c>
      <c r="J2739" s="19">
        <f ca="1">VLOOKUP(CONCATENATE($F2739," ",$G2739),AllocFactorMatrix,(J$4+1),FALSE)*$E2744</f>
        <v>-2614.1093645588389</v>
      </c>
      <c r="K2739" s="19">
        <f ca="1">VLOOKUP(CONCATENATE($F2739," ",$G2739),AllocFactorMatrix,(K$4+1),FALSE)*$E2744</f>
        <v>-190.5457246546421</v>
      </c>
      <c r="L2739" s="19">
        <f ca="1">VLOOKUP(CONCATENATE($F2739," ",$G2739),AllocFactorMatrix,(L$4+1),FALSE)*$E2744</f>
        <v>-30.83125695711875</v>
      </c>
      <c r="M2739" s="19">
        <f t="shared" ca="1" si="1235"/>
        <v>-2835.4863461706</v>
      </c>
      <c r="N2739" s="19">
        <f ca="1">VLOOKUP(CONCATENATE($F2739," ",$G2739),AllocFactorMatrix,(N$4+1),FALSE)*$E2744</f>
        <v>-925.50178169426738</v>
      </c>
      <c r="O2739" s="19">
        <f ca="1">VLOOKUP(CONCATENATE($F2739," ",$G2739),AllocFactorMatrix,(O$4+1),FALSE)*$E2744</f>
        <v>-1068.3815513298669</v>
      </c>
      <c r="P2739" s="19">
        <f ca="1">VLOOKUP(CONCATENATE($F2739," ",$G2739),AllocFactorMatrix,(P$4+1),FALSE)*$E2744</f>
        <v>-311.65586872848843</v>
      </c>
      <c r="Q2739" s="19">
        <f ca="1">VLOOKUP(CONCATENATE($F2739," ",$G2739),AllocFactorMatrix,(Q$4+1),FALSE)*$E2744</f>
        <v>0</v>
      </c>
      <c r="R2739" s="19">
        <f t="shared" ca="1" si="1237"/>
        <v>-2305.5392017526224</v>
      </c>
      <c r="S2739" s="19">
        <f ca="1">VLOOKUP(CONCATENATE($F2739," ",$G2739),AllocFactorMatrix,(S$4+1),FALSE)*$E2744</f>
        <v>-147.18354515981255</v>
      </c>
      <c r="T2739" s="19">
        <f ca="1">VLOOKUP(CONCATENATE($F2739," ",$G2739),AllocFactorMatrix,(T$4+1),FALSE)*$E2744</f>
        <v>-1192.0541103750786</v>
      </c>
      <c r="U2739" s="19">
        <f ca="1">VLOOKUP(CONCATENATE($F2739," ",$G2739),AllocFactorMatrix,(U$4+1),FALSE)*$E2744</f>
        <v>-1925.9600221164678</v>
      </c>
      <c r="V2739" s="19">
        <f ca="1">VLOOKUP(CONCATENATE($F2739," ",$G2739),AllocFactorMatrix,(V$4+1),FALSE)*$E2744</f>
        <v>0</v>
      </c>
      <c r="W2739" s="19">
        <f t="shared" ca="1" si="1238"/>
        <v>-3265.1976776513593</v>
      </c>
      <c r="X2739" s="19">
        <f ca="1">VLOOKUP(CONCATENATE($F2739," ",$G2739),AllocFactorMatrix,(X$4+1),FALSE)*$E2744</f>
        <v>-19.964251669619497</v>
      </c>
      <c r="Y2739" s="19">
        <f ca="1">VLOOKUP(CONCATENATE($F2739," ",$G2739),AllocFactorMatrix,(Y$4+1),FALSE)*$E2744</f>
        <v>0</v>
      </c>
      <c r="Z2739" s="19">
        <f t="shared" ca="1" si="1236"/>
        <v>-19.964251669619497</v>
      </c>
      <c r="AA2739" s="19">
        <f ca="1">VLOOKUP(CONCATENATE($F2739," ",$G2739),AllocFactorMatrix,(AA$4+1),FALSE)*$E2744</f>
        <v>0</v>
      </c>
      <c r="AB2739" s="19">
        <f ca="1">VLOOKUP(CONCATENATE($F2739," ",$G2739),AllocFactorMatrix,(AB$4+1),FALSE)*$E2744</f>
        <v>-3.9843999796254908</v>
      </c>
      <c r="AC2739" s="19">
        <f ca="1">VLOOKUP(CONCATENATE($F2739," ",$G2739),AllocFactorMatrix,(AC$4+1),FALSE)*$E2744</f>
        <v>0</v>
      </c>
    </row>
    <row r="2740" spans="4:29" hidden="1" outlineLevel="1">
      <c r="F2740" s="53" t="str">
        <f>F2744</f>
        <v>CUST_DEP_FXNL</v>
      </c>
      <c r="G2740" s="15" t="str">
        <f>$G$11</f>
        <v>DISTPRI</v>
      </c>
      <c r="H2740" s="18">
        <f t="shared" ca="1" si="1234"/>
        <v>-41459.098527189126</v>
      </c>
      <c r="I2740" s="19">
        <f ca="1">VLOOKUP(CONCATENATE($F2740," ",$G2740),AllocFactorMatrix,(I$4+1),FALSE)*$E2744</f>
        <v>-27343.70941045315</v>
      </c>
      <c r="J2740" s="19">
        <f ca="1">VLOOKUP(CONCATENATE($F2740," ",$G2740),AllocFactorMatrix,(J$4+1),FALSE)*$E2744</f>
        <v>-5995.8491683557122</v>
      </c>
      <c r="K2740" s="19">
        <f ca="1">VLOOKUP(CONCATENATE($F2740," ",$G2740),AllocFactorMatrix,(K$4+1),FALSE)*$E2744</f>
        <v>-437.66078051247069</v>
      </c>
      <c r="L2740" s="19">
        <f ca="1">VLOOKUP(CONCATENATE($F2740," ",$G2740),AllocFactorMatrix,(L$4+1),FALSE)*$E2744</f>
        <v>0</v>
      </c>
      <c r="M2740" s="19">
        <f t="shared" ca="1" si="1235"/>
        <v>-6433.5099488681826</v>
      </c>
      <c r="N2740" s="19">
        <f ca="1">VLOOKUP(CONCATENATE($F2740," ",$G2740),AllocFactorMatrix,(N$4+1),FALSE)*$E2744</f>
        <v>-2100.2704172474223</v>
      </c>
      <c r="O2740" s="19">
        <f ca="1">VLOOKUP(CONCATENATE($F2740," ",$G2740),AllocFactorMatrix,(O$4+1),FALSE)*$E2744</f>
        <v>-2428.1956419277103</v>
      </c>
      <c r="P2740" s="19">
        <f ca="1">VLOOKUP(CONCATENATE($F2740," ",$G2740),AllocFactorMatrix,(P$4+1),FALSE)*$E2744</f>
        <v>0</v>
      </c>
      <c r="Q2740" s="19">
        <f ca="1">VLOOKUP(CONCATENATE($F2740," ",$G2740),AllocFactorMatrix,(Q$4+1),FALSE)*$E2744</f>
        <v>0</v>
      </c>
      <c r="R2740" s="19">
        <f t="shared" ca="1" si="1237"/>
        <v>-4528.4660591751326</v>
      </c>
      <c r="S2740" s="19">
        <f ca="1">VLOOKUP(CONCATENATE($F2740," ",$G2740),AllocFactorMatrix,(S$4+1),FALSE)*$E2744</f>
        <v>-340.14626895029954</v>
      </c>
      <c r="T2740" s="19">
        <f ca="1">VLOOKUP(CONCATENATE($F2740," ",$G2740),AllocFactorMatrix,(T$4+1),FALSE)*$E2744</f>
        <v>-2756.9086875613193</v>
      </c>
      <c r="U2740" s="19">
        <f ca="1">VLOOKUP(CONCATENATE($F2740," ",$G2740),AllocFactorMatrix,(U$4+1),FALSE)*$E2744</f>
        <v>0</v>
      </c>
      <c r="V2740" s="19">
        <f ca="1">VLOOKUP(CONCATENATE($F2740," ",$G2740),AllocFactorMatrix,(V$4+1),FALSE)*$E2744</f>
        <v>0</v>
      </c>
      <c r="W2740" s="19">
        <f t="shared" ca="1" si="1238"/>
        <v>-3097.0549565116189</v>
      </c>
      <c r="X2740" s="19">
        <f ca="1">VLOOKUP(CONCATENATE($F2740," ",$G2740),AllocFactorMatrix,(X$4+1),FALSE)*$E2744</f>
        <v>-45.303640554728581</v>
      </c>
      <c r="Y2740" s="19">
        <f ca="1">VLOOKUP(CONCATENATE($F2740," ",$G2740),AllocFactorMatrix,(Y$4+1),FALSE)*$E2744</f>
        <v>0</v>
      </c>
      <c r="Z2740" s="19">
        <f t="shared" ca="1" si="1236"/>
        <v>-45.303640554728581</v>
      </c>
      <c r="AA2740" s="19">
        <f ca="1">VLOOKUP(CONCATENATE($F2740," ",$G2740),AllocFactorMatrix,(AA$4+1),FALSE)*$E2744</f>
        <v>0</v>
      </c>
      <c r="AB2740" s="19">
        <f ca="1">VLOOKUP(CONCATENATE($F2740," ",$G2740),AllocFactorMatrix,(AB$4+1),FALSE)*$E2744</f>
        <v>-11.054511626294707</v>
      </c>
      <c r="AC2740" s="19">
        <f ca="1">VLOOKUP(CONCATENATE($F2740," ",$G2740),AllocFactorMatrix,(AC$4+1),FALSE)*$E2744</f>
        <v>0</v>
      </c>
    </row>
    <row r="2741" spans="4:29" hidden="1" outlineLevel="1">
      <c r="F2741" s="53" t="str">
        <f>F2744</f>
        <v>CUST_DEP_FXNL</v>
      </c>
      <c r="G2741" s="15" t="str">
        <f>$G$12</f>
        <v>DISTSEC</v>
      </c>
      <c r="H2741" s="18">
        <f t="shared" ca="1" si="1234"/>
        <v>-13703.915778160363</v>
      </c>
      <c r="I2741" s="19">
        <f ca="1">VLOOKUP(CONCATENATE($F2741," ",$G2741),AllocFactorMatrix,(I$4+1),FALSE)*$E2744</f>
        <v>-10863.117740023017</v>
      </c>
      <c r="J2741" s="19">
        <f ca="1">VLOOKUP(CONCATENATE($F2741," ",$G2741),AllocFactorMatrix,(J$4+1),FALSE)*$E2744</f>
        <v>-2123.9726987559079</v>
      </c>
      <c r="K2741" s="19">
        <f ca="1">VLOOKUP(CONCATENATE($F2741," ",$G2741),AllocFactorMatrix,(K$4+1),FALSE)*$E2744</f>
        <v>0</v>
      </c>
      <c r="L2741" s="19">
        <f ca="1">VLOOKUP(CONCATENATE($F2741," ",$G2741),AllocFactorMatrix,(L$4+1),FALSE)*$E2744</f>
        <v>0</v>
      </c>
      <c r="M2741" s="19">
        <f t="shared" ca="1" si="1235"/>
        <v>-2123.9726987559079</v>
      </c>
      <c r="N2741" s="19">
        <f ca="1">VLOOKUP(CONCATENATE($F2741," ",$G2741),AllocFactorMatrix,(N$4+1),FALSE)*$E2744</f>
        <v>-608.18948238406608</v>
      </c>
      <c r="O2741" s="19">
        <f ca="1">VLOOKUP(CONCATENATE($F2741," ",$G2741),AllocFactorMatrix,(O$4+1),FALSE)*$E2744</f>
        <v>0</v>
      </c>
      <c r="P2741" s="19">
        <f ca="1">VLOOKUP(CONCATENATE($F2741," ",$G2741),AllocFactorMatrix,(P$4+1),FALSE)*$E2744</f>
        <v>0</v>
      </c>
      <c r="Q2741" s="19">
        <f ca="1">VLOOKUP(CONCATENATE($F2741," ",$G2741),AllocFactorMatrix,(Q$4+1),FALSE)*$E2744</f>
        <v>0</v>
      </c>
      <c r="R2741" s="19">
        <f t="shared" ca="1" si="1237"/>
        <v>-608.18948238406608</v>
      </c>
      <c r="S2741" s="19">
        <f ca="1">VLOOKUP(CONCATENATE($F2741," ",$G2741),AllocFactorMatrix,(S$4+1),FALSE)*$E2744</f>
        <v>-76.438986445320793</v>
      </c>
      <c r="T2741" s="19">
        <f ca="1">VLOOKUP(CONCATENATE($F2741," ",$G2741),AllocFactorMatrix,(T$4+1),FALSE)*$E2744</f>
        <v>0</v>
      </c>
      <c r="U2741" s="19">
        <f ca="1">VLOOKUP(CONCATENATE($F2741," ",$G2741),AllocFactorMatrix,(U$4+1),FALSE)*$E2744</f>
        <v>0</v>
      </c>
      <c r="V2741" s="19">
        <f ca="1">VLOOKUP(CONCATENATE($F2741," ",$G2741),AllocFactorMatrix,(V$4+1),FALSE)*$E2744</f>
        <v>0</v>
      </c>
      <c r="W2741" s="19">
        <f t="shared" ca="1" si="1238"/>
        <v>-76.438986445320793</v>
      </c>
      <c r="X2741" s="19">
        <f ca="1">VLOOKUP(CONCATENATE($F2741," ",$G2741),AllocFactorMatrix,(X$4+1),FALSE)*$E2744</f>
        <v>-13.453968179819295</v>
      </c>
      <c r="Y2741" s="19">
        <f ca="1">VLOOKUP(CONCATENATE($F2741," ",$G2741),AllocFactorMatrix,(Y$4+1),FALSE)*$E2744</f>
        <v>0</v>
      </c>
      <c r="Z2741" s="19">
        <f t="shared" ca="1" si="1236"/>
        <v>-13.453968179819295</v>
      </c>
      <c r="AA2741" s="19">
        <f ca="1">VLOOKUP(CONCATENATE($F2741," ",$G2741),AllocFactorMatrix,(AA$4+1),FALSE)*$E2744</f>
        <v>0</v>
      </c>
      <c r="AB2741" s="19">
        <f ca="1">VLOOKUP(CONCATENATE($F2741," ",$G2741),AllocFactorMatrix,(AB$4+1),FALSE)*$E2744</f>
        <v>-18.742902372231288</v>
      </c>
      <c r="AC2741" s="19">
        <f ca="1">VLOOKUP(CONCATENATE($F2741," ",$G2741),AllocFactorMatrix,(AC$4+1),FALSE)*$E2744</f>
        <v>0</v>
      </c>
    </row>
    <row r="2742" spans="4:29" hidden="1" outlineLevel="1">
      <c r="F2742" s="53" t="str">
        <f>F2744</f>
        <v>CUST_DEP_FXNL</v>
      </c>
      <c r="G2742" s="15" t="str">
        <f>$G$13</f>
        <v>ENERGY</v>
      </c>
      <c r="H2742" s="18">
        <f t="shared" ca="1" si="1234"/>
        <v>-2084.7372980671298</v>
      </c>
      <c r="I2742" s="19">
        <f ca="1">VLOOKUP(CONCATENATE($F2742," ",$G2742),AllocFactorMatrix,(I$4+1),FALSE)*$E2744</f>
        <v>-997.98902697975439</v>
      </c>
      <c r="J2742" s="19">
        <f ca="1">VLOOKUP(CONCATENATE($F2742," ",$G2742),AllocFactorMatrix,(J$4+1),FALSE)*$E2744</f>
        <v>-280.5546624643647</v>
      </c>
      <c r="K2742" s="19">
        <f ca="1">VLOOKUP(CONCATENATE($F2742," ",$G2742),AllocFactorMatrix,(K$4+1),FALSE)*$E2744</f>
        <v>-20.090022449840365</v>
      </c>
      <c r="L2742" s="19">
        <f ca="1">VLOOKUP(CONCATENATE($F2742," ",$G2742),AllocFactorMatrix,(L$4+1),FALSE)*$E2744</f>
        <v>-2.5130366394141692</v>
      </c>
      <c r="M2742" s="19">
        <f t="shared" ca="1" si="1235"/>
        <v>-303.15772155361924</v>
      </c>
      <c r="N2742" s="19">
        <f ca="1">VLOOKUP(CONCATENATE($F2742," ",$G2742),AllocFactorMatrix,(N$4+1),FALSE)*$E2744</f>
        <v>-110.28256616106401</v>
      </c>
      <c r="O2742" s="19">
        <f ca="1">VLOOKUP(CONCATENATE($F2742," ",$G2742),AllocFactorMatrix,(O$4+1),FALSE)*$E2744</f>
        <v>-125.36876011385429</v>
      </c>
      <c r="P2742" s="19">
        <f ca="1">VLOOKUP(CONCATENATE($F2742," ",$G2742),AllocFactorMatrix,(P$4+1),FALSE)*$E2744</f>
        <v>-28.265944544385174</v>
      </c>
      <c r="Q2742" s="19">
        <f ca="1">VLOOKUP(CONCATENATE($F2742," ",$G2742),AllocFactorMatrix,(Q$4+1),FALSE)*$E2744</f>
        <v>-1.7070328634621081</v>
      </c>
      <c r="R2742" s="19">
        <f t="shared" ca="1" si="1237"/>
        <v>-265.62430368276557</v>
      </c>
      <c r="S2742" s="19">
        <f ca="1">VLOOKUP(CONCATENATE($F2742," ",$G2742),AllocFactorMatrix,(S$4+1),FALSE)*$E2744</f>
        <v>-20.867266906371142</v>
      </c>
      <c r="T2742" s="19">
        <f ca="1">VLOOKUP(CONCATENATE($F2742," ",$G2742),AllocFactorMatrix,(T$4+1),FALSE)*$E2744</f>
        <v>-174.75169413435162</v>
      </c>
      <c r="U2742" s="19">
        <f ca="1">VLOOKUP(CONCATENATE($F2742," ",$G2742),AllocFactorMatrix,(U$4+1),FALSE)*$E2744</f>
        <v>-245.03748989017558</v>
      </c>
      <c r="V2742" s="19">
        <f ca="1">VLOOKUP(CONCATENATE($F2742," ",$G2742),AllocFactorMatrix,(V$4+1),FALSE)*$E2744</f>
        <v>-71.297637548658557</v>
      </c>
      <c r="W2742" s="19">
        <f t="shared" ca="1" si="1238"/>
        <v>-511.9540884795569</v>
      </c>
      <c r="X2742" s="19">
        <f ca="1">VLOOKUP(CONCATENATE($F2742," ",$G2742),AllocFactorMatrix,(X$4+1),FALSE)*$E2744</f>
        <v>-2.3776339614706399</v>
      </c>
      <c r="Y2742" s="19">
        <f ca="1">VLOOKUP(CONCATENATE($F2742," ",$G2742),AllocFactorMatrix,(Y$4+1),FALSE)*$E2744</f>
        <v>0</v>
      </c>
      <c r="Z2742" s="19">
        <f t="shared" ca="1" si="1236"/>
        <v>-2.3776339614706399</v>
      </c>
      <c r="AA2742" s="19">
        <f ca="1">VLOOKUP(CONCATENATE($F2742," ",$G2742),AllocFactorMatrix,(AA$4+1),FALSE)*$E2744</f>
        <v>0</v>
      </c>
      <c r="AB2742" s="19">
        <f ca="1">VLOOKUP(CONCATENATE($F2742," ",$G2742),AllocFactorMatrix,(AB$4+1),FALSE)*$E2744</f>
        <v>-3.6345234099630432</v>
      </c>
      <c r="AC2742" s="19">
        <f ca="1">VLOOKUP(CONCATENATE($F2742," ",$G2742),AllocFactorMatrix,(AC$4+1),FALSE)*$E2744</f>
        <v>0</v>
      </c>
    </row>
    <row r="2743" spans="4:29" hidden="1" outlineLevel="1">
      <c r="F2743" s="53" t="str">
        <f>F2744</f>
        <v>CUST_DEP_FXNL</v>
      </c>
      <c r="G2743" s="15" t="str">
        <f>$G$14</f>
        <v>CUSTOMER</v>
      </c>
      <c r="H2743" s="18">
        <f t="shared" ca="1" si="1234"/>
        <v>-62127.189885751424</v>
      </c>
      <c r="I2743" s="19">
        <f ca="1">VLOOKUP(CONCATENATE($F2743," ",$G2743),AllocFactorMatrix,(I$4+1),FALSE)*$E2744</f>
        <v>-49574.84933577435</v>
      </c>
      <c r="J2743" s="19">
        <f ca="1">VLOOKUP(CONCATENATE($F2743," ",$G2743),AllocFactorMatrix,(J$4+1),FALSE)*$E2744</f>
        <v>-10432.064447269127</v>
      </c>
      <c r="K2743" s="19">
        <f ca="1">VLOOKUP(CONCATENATE($F2743," ",$G2743),AllocFactorMatrix,(K$4+1),FALSE)*$E2744</f>
        <v>-407.68503151263468</v>
      </c>
      <c r="L2743" s="19">
        <f ca="1">VLOOKUP(CONCATENATE($F2743," ",$G2743),AllocFactorMatrix,(L$4+1),FALSE)*$E2744</f>
        <v>-261.15226460030794</v>
      </c>
      <c r="M2743" s="19">
        <f t="shared" ca="1" si="1235"/>
        <v>-11100.90174338207</v>
      </c>
      <c r="N2743" s="19">
        <f ca="1">VLOOKUP(CONCATENATE($F2743," ",$G2743),AllocFactorMatrix,(N$4+1),FALSE)*$E2744</f>
        <v>-129.20463444127662</v>
      </c>
      <c r="O2743" s="19">
        <f ca="1">VLOOKUP(CONCATENATE($F2743," ",$G2743),AllocFactorMatrix,(O$4+1),FALSE)*$E2744</f>
        <v>-181.09669093322631</v>
      </c>
      <c r="P2743" s="19">
        <f ca="1">VLOOKUP(CONCATENATE($F2743," ",$G2743),AllocFactorMatrix,(P$4+1),FALSE)*$E2744</f>
        <v>-228.60211747020418</v>
      </c>
      <c r="Q2743" s="19">
        <f ca="1">VLOOKUP(CONCATENATE($F2743," ",$G2743),AllocFactorMatrix,(Q$4+1),FALSE)*$E2744</f>
        <v>-28.845809612704823</v>
      </c>
      <c r="R2743" s="19">
        <f t="shared" ca="1" si="1237"/>
        <v>-567.7492524574119</v>
      </c>
      <c r="S2743" s="19">
        <f ca="1">VLOOKUP(CONCATENATE($F2743," ",$G2743),AllocFactorMatrix,(S$4+1),FALSE)*$E2744</f>
        <v>-5.2285637443853643</v>
      </c>
      <c r="T2743" s="19">
        <f ca="1">VLOOKUP(CONCATENATE($F2743," ",$G2743),AllocFactorMatrix,(T$4+1),FALSE)*$E2744</f>
        <v>-54.648835586749264</v>
      </c>
      <c r="U2743" s="19">
        <f ca="1">VLOOKUP(CONCATENATE($F2743," ",$G2743),AllocFactorMatrix,(U$4+1),FALSE)*$E2744</f>
        <v>-20.170592189581011</v>
      </c>
      <c r="V2743" s="19">
        <f ca="1">VLOOKUP(CONCATENATE($F2743," ",$G2743),AllocFactorMatrix,(V$4+1),FALSE)*$E2744</f>
        <v>-9.0746734316089626</v>
      </c>
      <c r="W2743" s="19">
        <f t="shared" ca="1" si="1238"/>
        <v>-89.122664952324598</v>
      </c>
      <c r="X2743" s="19">
        <f ca="1">VLOOKUP(CONCATENATE($F2743," ",$G2743),AllocFactorMatrix,(X$4+1),FALSE)*$E2744</f>
        <v>-3.5002627822646217</v>
      </c>
      <c r="Y2743" s="19">
        <f ca="1">VLOOKUP(CONCATENATE($F2743," ",$G2743),AllocFactorMatrix,(Y$4+1),FALSE)*$E2744</f>
        <v>0</v>
      </c>
      <c r="Z2743" s="19">
        <f t="shared" ca="1" si="1236"/>
        <v>-3.5002627822646217</v>
      </c>
      <c r="AA2743" s="19">
        <f ca="1">VLOOKUP(CONCATENATE($F2743," ",$G2743),AllocFactorMatrix,(AA$4+1),FALSE)*$E2744</f>
        <v>0</v>
      </c>
      <c r="AB2743" s="19">
        <f ca="1">VLOOKUP(CONCATENATE($F2743," ",$G2743),AllocFactorMatrix,(AB$4+1),FALSE)*$E2744</f>
        <v>-791.06662640300715</v>
      </c>
      <c r="AC2743" s="19">
        <f ca="1">VLOOKUP(CONCATENATE($F2743," ",$G2743),AllocFactorMatrix,(AC$4+1),FALSE)*$E2744</f>
        <v>0</v>
      </c>
    </row>
    <row r="2744" spans="4:29" collapsed="1">
      <c r="D2744" s="51" t="s">
        <v>1186</v>
      </c>
      <c r="E2744" s="17">
        <f>'Sch 5'!W490</f>
        <v>-243878.88847500016</v>
      </c>
      <c r="F2744" s="53" t="s">
        <v>355</v>
      </c>
      <c r="G2744" s="15" t="str">
        <f>$G$15</f>
        <v>TOTAL</v>
      </c>
      <c r="H2744" s="18">
        <f t="shared" ca="1" si="1234"/>
        <v>-243878.88847500033</v>
      </c>
      <c r="I2744" s="19">
        <f ca="1">VLOOKUP(CONCATENATE($F2744," ",$G2744),AllocFactorMatrix,(I$4+1),FALSE)*$E2744</f>
        <v>-161902.28846808526</v>
      </c>
      <c r="J2744" s="19">
        <f ca="1">VLOOKUP(CONCATENATE($F2744," ",$G2744),AllocFactorMatrix,(J$4+1),FALSE)*$E2744</f>
        <v>-34973.832300173366</v>
      </c>
      <c r="K2744" s="19">
        <f ca="1">VLOOKUP(CONCATENATE($F2744," ",$G2744),AllocFactorMatrix,(K$4+1),FALSE)*$E2744</f>
        <v>-2045.2427454370911</v>
      </c>
      <c r="L2744" s="19">
        <f ca="1">VLOOKUP(CONCATENATE($F2744," ",$G2744),AllocFactorMatrix,(L$4+1),FALSE)*$E2744</f>
        <v>-414.77828115465331</v>
      </c>
      <c r="M2744" s="19">
        <f t="shared" ca="1" si="1235"/>
        <v>-37433.853326765115</v>
      </c>
      <c r="N2744" s="19">
        <f ca="1">VLOOKUP(CONCATENATE($F2744," ",$G2744),AllocFactorMatrix,(N$4+1),FALSE)*$E2744</f>
        <v>-8471.0692363642611</v>
      </c>
      <c r="O2744" s="19">
        <f ca="1">VLOOKUP(CONCATENATE($F2744," ",$G2744),AllocFactorMatrix,(O$4+1),FALSE)*$E2744</f>
        <v>-9135.6760010853704</v>
      </c>
      <c r="P2744" s="19">
        <f ca="1">VLOOKUP(CONCATENATE($F2744," ",$G2744),AllocFactorMatrix,(P$4+1),FALSE)*$E2744</f>
        <v>-1770.2967389397777</v>
      </c>
      <c r="Q2744" s="19">
        <f ca="1">VLOOKUP(CONCATENATE($F2744," ",$G2744),AllocFactorMatrix,(Q$4+1),FALSE)*$E2744</f>
        <v>-105.28517568608508</v>
      </c>
      <c r="R2744" s="19">
        <f t="shared" ca="1" si="1237"/>
        <v>-19482.327152075493</v>
      </c>
      <c r="S2744" s="19">
        <f ca="1">VLOOKUP(CONCATENATE($F2744," ",$G2744),AllocFactorMatrix,(S$4+1),FALSE)*$E2744</f>
        <v>-1374.1102079288853</v>
      </c>
      <c r="T2744" s="19">
        <f ca="1">VLOOKUP(CONCATENATE($F2744," ",$G2744),AllocFactorMatrix,(T$4+1),FALSE)*$E2744</f>
        <v>-10169.468962787851</v>
      </c>
      <c r="U2744" s="19">
        <f ca="1">VLOOKUP(CONCATENATE($F2744," ",$G2744),AllocFactorMatrix,(U$4+1),FALSE)*$E2744</f>
        <v>-10127.418436727603</v>
      </c>
      <c r="V2744" s="19">
        <f ca="1">VLOOKUP(CONCATENATE($F2744," ",$G2744),AllocFactorMatrix,(V$4+1),FALSE)*$E2744</f>
        <v>-2340.8715548207851</v>
      </c>
      <c r="W2744" s="19">
        <f t="shared" ca="1" si="1238"/>
        <v>-24011.869162265124</v>
      </c>
      <c r="X2744" s="19">
        <f ca="1">VLOOKUP(CONCATENATE($F2744," ",$G2744),AllocFactorMatrix,(X$4+1),FALSE)*$E2744</f>
        <v>-183.78829154587652</v>
      </c>
      <c r="Y2744" s="19">
        <f ca="1">VLOOKUP(CONCATENATE($F2744," ",$G2744),AllocFactorMatrix,(Y$4+1),FALSE)*$E2744</f>
        <v>0</v>
      </c>
      <c r="Z2744" s="19">
        <f t="shared" ca="1" si="1236"/>
        <v>-183.78829154587652</v>
      </c>
      <c r="AA2744" s="19">
        <f ca="1">VLOOKUP(CONCATENATE($F2744," ",$G2744),AllocFactorMatrix,(AA$4+1),FALSE)*$E2744</f>
        <v>0</v>
      </c>
      <c r="AB2744" s="19">
        <f ca="1">VLOOKUP(CONCATENATE($F2744," ",$G2744),AllocFactorMatrix,(AB$4+1),FALSE)*$E2744</f>
        <v>-864.76207426341284</v>
      </c>
      <c r="AC2744" s="19">
        <f ca="1">VLOOKUP(CONCATENATE($F2744," ",$G2744),AllocFactorMatrix,(AC$4+1),FALSE)*$E2744</f>
        <v>0</v>
      </c>
    </row>
    <row r="2745" spans="4:29" hidden="1" outlineLevel="1">
      <c r="F2745" s="53" t="str">
        <f>F2752</f>
        <v>PROD_DEMAND</v>
      </c>
      <c r="G2745" s="15" t="str">
        <f>$G$8</f>
        <v>PRODUCTION</v>
      </c>
      <c r="H2745" s="18">
        <f t="shared" ref="H2745:H2752" si="1239">SUBTOTAL(9,I2745:AC2745)</f>
        <v>28502.250000000095</v>
      </c>
      <c r="I2745" s="19">
        <f>VLOOKUP(CONCATENATE($F2745," ",$G2745),AllocFactorMatrix,(I$4+1),FALSE)*$E2752</f>
        <v>13975.876409316215</v>
      </c>
      <c r="J2745" s="19">
        <f>VLOOKUP(CONCATENATE($F2745," ",$G2745),AllocFactorMatrix,(J$4+1),FALSE)*$E2752</f>
        <v>3535.3532959230602</v>
      </c>
      <c r="K2745" s="19">
        <f>VLOOKUP(CONCATENATE($F2745," ",$G2745),AllocFactorMatrix,(K$4+1),FALSE)*$E2752</f>
        <v>41.333657403513747</v>
      </c>
      <c r="L2745" s="19">
        <f>VLOOKUP(CONCATENATE($F2745," ",$G2745),AllocFactorMatrix,(L$4+1),FALSE)*$E2752</f>
        <v>1.0182756110347861</v>
      </c>
      <c r="M2745" s="19">
        <f t="shared" si="1235"/>
        <v>3577.7052289376088</v>
      </c>
      <c r="N2745" s="19">
        <f>VLOOKUP(CONCATENATE($F2745," ",$G2745),AllocFactorMatrix,(N$4+1),FALSE)*$E2752</f>
        <v>1479.2361741290724</v>
      </c>
      <c r="O2745" s="19">
        <f>VLOOKUP(CONCATENATE($F2745," ",$G2745),AllocFactorMatrix,(O$4+1),FALSE)*$E2752</f>
        <v>421.27920064746201</v>
      </c>
      <c r="P2745" s="19">
        <f>VLOOKUP(CONCATENATE($F2745," ",$G2745),AllocFactorMatrix,(P$4+1),FALSE)*$E2752</f>
        <v>33.338134781110838</v>
      </c>
      <c r="Q2745" s="19">
        <f>VLOOKUP(CONCATENATE($F2745," ",$G2745),AllocFactorMatrix,(Q$4+1),FALSE)*$E2752</f>
        <v>7.0370924295043009</v>
      </c>
      <c r="R2745" s="19">
        <f>SUBTOTAL(9,N2745:Q2745)</f>
        <v>1940.8906019871495</v>
      </c>
      <c r="S2745" s="19">
        <f>VLOOKUP(CONCATENATE($F2745," ",$G2745),AllocFactorMatrix,(S$4+1),FALSE)*$E2752</f>
        <v>88.858165925969288</v>
      </c>
      <c r="T2745" s="19">
        <f>VLOOKUP(CONCATENATE($F2745," ",$G2745),AllocFactorMatrix,(T$4+1),FALSE)*$E2752</f>
        <v>968.70989477829744</v>
      </c>
      <c r="U2745" s="19">
        <f>VLOOKUP(CONCATENATE($F2745," ",$G2745),AllocFactorMatrix,(U$4+1),FALSE)*$E2752</f>
        <v>6469.6628205070374</v>
      </c>
      <c r="V2745" s="19">
        <f>VLOOKUP(CONCATENATE($F2745," ",$G2745),AllocFactorMatrix,(V$4+1),FALSE)*$E2752</f>
        <v>1014.9678483705344</v>
      </c>
      <c r="W2745" s="19">
        <f>SUBTOTAL(9,S2745:V2745)</f>
        <v>8542.1987295818381</v>
      </c>
      <c r="X2745" s="19">
        <f>VLOOKUP(CONCATENATE($F2745," ",$G2745),AllocFactorMatrix,(X$4+1),FALSE)*$E2752</f>
        <v>401.50492673274766</v>
      </c>
      <c r="Y2745" s="19">
        <f>VLOOKUP(CONCATENATE($F2745," ",$G2745),AllocFactorMatrix,(Y$4+1),FALSE)*$E2752</f>
        <v>9.6924757154678041</v>
      </c>
      <c r="Z2745" s="19">
        <f t="shared" si="1236"/>
        <v>411.19740244821548</v>
      </c>
      <c r="AA2745" s="19">
        <f>VLOOKUP(CONCATENATE($F2745," ",$G2745),AllocFactorMatrix,(AA$4+1),FALSE)*$E2752</f>
        <v>7.0001579264821521</v>
      </c>
      <c r="AB2745" s="19">
        <f>VLOOKUP(CONCATENATE($F2745," ",$G2745),AllocFactorMatrix,(AB$4+1),FALSE)*$E2752</f>
        <v>37.956253067382583</v>
      </c>
      <c r="AC2745" s="19">
        <f>VLOOKUP(CONCATENATE($F2745," ",$G2745),AllocFactorMatrix,(AC$4+1),FALSE)*$E2752</f>
        <v>9.4252167351973863</v>
      </c>
    </row>
    <row r="2746" spans="4:29" hidden="1" outlineLevel="1">
      <c r="F2746" s="53" t="str">
        <f>F2752</f>
        <v>PROD_DEMAND</v>
      </c>
      <c r="G2746" s="15" t="str">
        <f>$G$9</f>
        <v>BULKTRAN</v>
      </c>
      <c r="H2746" s="18">
        <f t="shared" si="1239"/>
        <v>0</v>
      </c>
      <c r="I2746" s="19">
        <f>VLOOKUP(CONCATENATE($F2746," ",$G2746),AllocFactorMatrix,(I$4+1),FALSE)*$E2752</f>
        <v>0</v>
      </c>
      <c r="J2746" s="19">
        <f>VLOOKUP(CONCATENATE($F2746," ",$G2746),AllocFactorMatrix,(J$4+1),FALSE)*$E2752</f>
        <v>0</v>
      </c>
      <c r="K2746" s="19">
        <f>VLOOKUP(CONCATENATE($F2746," ",$G2746),AllocFactorMatrix,(K$4+1),FALSE)*$E2752</f>
        <v>0</v>
      </c>
      <c r="L2746" s="19">
        <f>VLOOKUP(CONCATENATE($F2746," ",$G2746),AllocFactorMatrix,(L$4+1),FALSE)*$E2752</f>
        <v>0</v>
      </c>
      <c r="M2746" s="19">
        <f t="shared" si="1235"/>
        <v>0</v>
      </c>
      <c r="N2746" s="19">
        <f>VLOOKUP(CONCATENATE($F2746," ",$G2746),AllocFactorMatrix,(N$4+1),FALSE)*$E2752</f>
        <v>0</v>
      </c>
      <c r="O2746" s="19">
        <f>VLOOKUP(CONCATENATE($F2746," ",$G2746),AllocFactorMatrix,(O$4+1),FALSE)*$E2752</f>
        <v>0</v>
      </c>
      <c r="P2746" s="19">
        <f>VLOOKUP(CONCATENATE($F2746," ",$G2746),AllocFactorMatrix,(P$4+1),FALSE)*$E2752</f>
        <v>0</v>
      </c>
      <c r="Q2746" s="19">
        <f>VLOOKUP(CONCATENATE($F2746," ",$G2746),AllocFactorMatrix,(Q$4+1),FALSE)*$E2752</f>
        <v>0</v>
      </c>
      <c r="R2746" s="19">
        <f t="shared" ref="R2746:R2752" si="1240">SUBTOTAL(9,N2746:Q2746)</f>
        <v>0</v>
      </c>
      <c r="S2746" s="19">
        <f>VLOOKUP(CONCATENATE($F2746," ",$G2746),AllocFactorMatrix,(S$4+1),FALSE)*$E2752</f>
        <v>0</v>
      </c>
      <c r="T2746" s="19">
        <f>VLOOKUP(CONCATENATE($F2746," ",$G2746),AllocFactorMatrix,(T$4+1),FALSE)*$E2752</f>
        <v>0</v>
      </c>
      <c r="U2746" s="19">
        <f>VLOOKUP(CONCATENATE($F2746," ",$G2746),AllocFactorMatrix,(U$4+1),FALSE)*$E2752</f>
        <v>0</v>
      </c>
      <c r="V2746" s="19">
        <f>VLOOKUP(CONCATENATE($F2746," ",$G2746),AllocFactorMatrix,(V$4+1),FALSE)*$E2752</f>
        <v>0</v>
      </c>
      <c r="W2746" s="19">
        <f t="shared" ref="W2746:W2752" si="1241">SUBTOTAL(9,S2746:V2746)</f>
        <v>0</v>
      </c>
      <c r="X2746" s="19">
        <f>VLOOKUP(CONCATENATE($F2746," ",$G2746),AllocFactorMatrix,(X$4+1),FALSE)*$E2752</f>
        <v>0</v>
      </c>
      <c r="Y2746" s="19">
        <f>VLOOKUP(CONCATENATE($F2746," ",$G2746),AllocFactorMatrix,(Y$4+1),FALSE)*$E2752</f>
        <v>0</v>
      </c>
      <c r="Z2746" s="19">
        <f t="shared" si="1236"/>
        <v>0</v>
      </c>
      <c r="AA2746" s="19">
        <f>VLOOKUP(CONCATENATE($F2746," ",$G2746),AllocFactorMatrix,(AA$4+1),FALSE)*$E2752</f>
        <v>0</v>
      </c>
      <c r="AB2746" s="19">
        <f>VLOOKUP(CONCATENATE($F2746," ",$G2746),AllocFactorMatrix,(AB$4+1),FALSE)*$E2752</f>
        <v>0</v>
      </c>
      <c r="AC2746" s="19">
        <f>VLOOKUP(CONCATENATE($F2746," ",$G2746),AllocFactorMatrix,(AC$4+1),FALSE)*$E2752</f>
        <v>0</v>
      </c>
    </row>
    <row r="2747" spans="4:29" hidden="1" outlineLevel="1">
      <c r="F2747" s="53" t="str">
        <f>F2752</f>
        <v>PROD_DEMAND</v>
      </c>
      <c r="G2747" s="15" t="str">
        <f>$G$10</f>
        <v>SUBTRAN</v>
      </c>
      <c r="H2747" s="18">
        <f t="shared" si="1239"/>
        <v>0</v>
      </c>
      <c r="I2747" s="19">
        <f>VLOOKUP(CONCATENATE($F2747," ",$G2747),AllocFactorMatrix,(I$4+1),FALSE)*$E2752</f>
        <v>0</v>
      </c>
      <c r="J2747" s="19">
        <f>VLOOKUP(CONCATENATE($F2747," ",$G2747),AllocFactorMatrix,(J$4+1),FALSE)*$E2752</f>
        <v>0</v>
      </c>
      <c r="K2747" s="19">
        <f>VLOOKUP(CONCATENATE($F2747," ",$G2747),AllocFactorMatrix,(K$4+1),FALSE)*$E2752</f>
        <v>0</v>
      </c>
      <c r="L2747" s="19">
        <f>VLOOKUP(CONCATENATE($F2747," ",$G2747),AllocFactorMatrix,(L$4+1),FALSE)*$E2752</f>
        <v>0</v>
      </c>
      <c r="M2747" s="19">
        <f t="shared" si="1235"/>
        <v>0</v>
      </c>
      <c r="N2747" s="19">
        <f>VLOOKUP(CONCATENATE($F2747," ",$G2747),AllocFactorMatrix,(N$4+1),FALSE)*$E2752</f>
        <v>0</v>
      </c>
      <c r="O2747" s="19">
        <f>VLOOKUP(CONCATENATE($F2747," ",$G2747),AllocFactorMatrix,(O$4+1),FALSE)*$E2752</f>
        <v>0</v>
      </c>
      <c r="P2747" s="19">
        <f>VLOOKUP(CONCATENATE($F2747," ",$G2747),AllocFactorMatrix,(P$4+1),FALSE)*$E2752</f>
        <v>0</v>
      </c>
      <c r="Q2747" s="19">
        <f>VLOOKUP(CONCATENATE($F2747," ",$G2747),AllocFactorMatrix,(Q$4+1),FALSE)*$E2752</f>
        <v>0</v>
      </c>
      <c r="R2747" s="19">
        <f t="shared" si="1240"/>
        <v>0</v>
      </c>
      <c r="S2747" s="19">
        <f>VLOOKUP(CONCATENATE($F2747," ",$G2747),AllocFactorMatrix,(S$4+1),FALSE)*$E2752</f>
        <v>0</v>
      </c>
      <c r="T2747" s="19">
        <f>VLOOKUP(CONCATENATE($F2747," ",$G2747),AllocFactorMatrix,(T$4+1),FALSE)*$E2752</f>
        <v>0</v>
      </c>
      <c r="U2747" s="19">
        <f>VLOOKUP(CONCATENATE($F2747," ",$G2747),AllocFactorMatrix,(U$4+1),FALSE)*$E2752</f>
        <v>0</v>
      </c>
      <c r="V2747" s="19">
        <f>VLOOKUP(CONCATENATE($F2747," ",$G2747),AllocFactorMatrix,(V$4+1),FALSE)*$E2752</f>
        <v>0</v>
      </c>
      <c r="W2747" s="19">
        <f t="shared" si="1241"/>
        <v>0</v>
      </c>
      <c r="X2747" s="19">
        <f>VLOOKUP(CONCATENATE($F2747," ",$G2747),AllocFactorMatrix,(X$4+1),FALSE)*$E2752</f>
        <v>0</v>
      </c>
      <c r="Y2747" s="19">
        <f>VLOOKUP(CONCATENATE($F2747," ",$G2747),AllocFactorMatrix,(Y$4+1),FALSE)*$E2752</f>
        <v>0</v>
      </c>
      <c r="Z2747" s="19">
        <f t="shared" si="1236"/>
        <v>0</v>
      </c>
      <c r="AA2747" s="19">
        <f>VLOOKUP(CONCATENATE($F2747," ",$G2747),AllocFactorMatrix,(AA$4+1),FALSE)*$E2752</f>
        <v>0</v>
      </c>
      <c r="AB2747" s="19">
        <f>VLOOKUP(CONCATENATE($F2747," ",$G2747),AllocFactorMatrix,(AB$4+1),FALSE)*$E2752</f>
        <v>0</v>
      </c>
      <c r="AC2747" s="19">
        <f>VLOOKUP(CONCATENATE($F2747," ",$G2747),AllocFactorMatrix,(AC$4+1),FALSE)*$E2752</f>
        <v>0</v>
      </c>
    </row>
    <row r="2748" spans="4:29" hidden="1" outlineLevel="1">
      <c r="F2748" s="53" t="str">
        <f>F2752</f>
        <v>PROD_DEMAND</v>
      </c>
      <c r="G2748" s="15" t="str">
        <f>$G$11</f>
        <v>DISTPRI</v>
      </c>
      <c r="H2748" s="18">
        <f t="shared" si="1239"/>
        <v>0</v>
      </c>
      <c r="I2748" s="19">
        <f>VLOOKUP(CONCATENATE($F2748," ",$G2748),AllocFactorMatrix,(I$4+1),FALSE)*$E2752</f>
        <v>0</v>
      </c>
      <c r="J2748" s="19">
        <f>VLOOKUP(CONCATENATE($F2748," ",$G2748),AllocFactorMatrix,(J$4+1),FALSE)*$E2752</f>
        <v>0</v>
      </c>
      <c r="K2748" s="19">
        <f>VLOOKUP(CONCATENATE($F2748," ",$G2748),AllocFactorMatrix,(K$4+1),FALSE)*$E2752</f>
        <v>0</v>
      </c>
      <c r="L2748" s="19">
        <f>VLOOKUP(CONCATENATE($F2748," ",$G2748),AllocFactorMatrix,(L$4+1),FALSE)*$E2752</f>
        <v>0</v>
      </c>
      <c r="M2748" s="19">
        <f t="shared" si="1235"/>
        <v>0</v>
      </c>
      <c r="N2748" s="19">
        <f>VLOOKUP(CONCATENATE($F2748," ",$G2748),AllocFactorMatrix,(N$4+1),FALSE)*$E2752</f>
        <v>0</v>
      </c>
      <c r="O2748" s="19">
        <f>VLOOKUP(CONCATENATE($F2748," ",$G2748),AllocFactorMatrix,(O$4+1),FALSE)*$E2752</f>
        <v>0</v>
      </c>
      <c r="P2748" s="19">
        <f>VLOOKUP(CONCATENATE($F2748," ",$G2748),AllocFactorMatrix,(P$4+1),FALSE)*$E2752</f>
        <v>0</v>
      </c>
      <c r="Q2748" s="19">
        <f>VLOOKUP(CONCATENATE($F2748," ",$G2748),AllocFactorMatrix,(Q$4+1),FALSE)*$E2752</f>
        <v>0</v>
      </c>
      <c r="R2748" s="19">
        <f t="shared" si="1240"/>
        <v>0</v>
      </c>
      <c r="S2748" s="19">
        <f>VLOOKUP(CONCATENATE($F2748," ",$G2748),AllocFactorMatrix,(S$4+1),FALSE)*$E2752</f>
        <v>0</v>
      </c>
      <c r="T2748" s="19">
        <f>VLOOKUP(CONCATENATE($F2748," ",$G2748),AllocFactorMatrix,(T$4+1),FALSE)*$E2752</f>
        <v>0</v>
      </c>
      <c r="U2748" s="19">
        <f>VLOOKUP(CONCATENATE($F2748," ",$G2748),AllocFactorMatrix,(U$4+1),FALSE)*$E2752</f>
        <v>0</v>
      </c>
      <c r="V2748" s="19">
        <f>VLOOKUP(CONCATENATE($F2748," ",$G2748),AllocFactorMatrix,(V$4+1),FALSE)*$E2752</f>
        <v>0</v>
      </c>
      <c r="W2748" s="19">
        <f t="shared" si="1241"/>
        <v>0</v>
      </c>
      <c r="X2748" s="19">
        <f>VLOOKUP(CONCATENATE($F2748," ",$G2748),AllocFactorMatrix,(X$4+1),FALSE)*$E2752</f>
        <v>0</v>
      </c>
      <c r="Y2748" s="19">
        <f>VLOOKUP(CONCATENATE($F2748," ",$G2748),AllocFactorMatrix,(Y$4+1),FALSE)*$E2752</f>
        <v>0</v>
      </c>
      <c r="Z2748" s="19">
        <f t="shared" si="1236"/>
        <v>0</v>
      </c>
      <c r="AA2748" s="19">
        <f>VLOOKUP(CONCATENATE($F2748," ",$G2748),AllocFactorMatrix,(AA$4+1),FALSE)*$E2752</f>
        <v>0</v>
      </c>
      <c r="AB2748" s="19">
        <f>VLOOKUP(CONCATENATE($F2748," ",$G2748),AllocFactorMatrix,(AB$4+1),FALSE)*$E2752</f>
        <v>0</v>
      </c>
      <c r="AC2748" s="19">
        <f>VLOOKUP(CONCATENATE($F2748," ",$G2748),AllocFactorMatrix,(AC$4+1),FALSE)*$E2752</f>
        <v>0</v>
      </c>
    </row>
    <row r="2749" spans="4:29" hidden="1" outlineLevel="1">
      <c r="F2749" s="53" t="str">
        <f>F2752</f>
        <v>PROD_DEMAND</v>
      </c>
      <c r="G2749" s="15" t="str">
        <f>$G$12</f>
        <v>DISTSEC</v>
      </c>
      <c r="H2749" s="18">
        <f t="shared" si="1239"/>
        <v>0</v>
      </c>
      <c r="I2749" s="19">
        <f>VLOOKUP(CONCATENATE($F2749," ",$G2749),AllocFactorMatrix,(I$4+1),FALSE)*$E2752</f>
        <v>0</v>
      </c>
      <c r="J2749" s="19">
        <f>VLOOKUP(CONCATENATE($F2749," ",$G2749),AllocFactorMatrix,(J$4+1),FALSE)*$E2752</f>
        <v>0</v>
      </c>
      <c r="K2749" s="19">
        <f>VLOOKUP(CONCATENATE($F2749," ",$G2749),AllocFactorMatrix,(K$4+1),FALSE)*$E2752</f>
        <v>0</v>
      </c>
      <c r="L2749" s="19">
        <f>VLOOKUP(CONCATENATE($F2749," ",$G2749),AllocFactorMatrix,(L$4+1),FALSE)*$E2752</f>
        <v>0</v>
      </c>
      <c r="M2749" s="19">
        <f t="shared" si="1235"/>
        <v>0</v>
      </c>
      <c r="N2749" s="19">
        <f>VLOOKUP(CONCATENATE($F2749," ",$G2749),AllocFactorMatrix,(N$4+1),FALSE)*$E2752</f>
        <v>0</v>
      </c>
      <c r="O2749" s="19">
        <f>VLOOKUP(CONCATENATE($F2749," ",$G2749),AllocFactorMatrix,(O$4+1),FALSE)*$E2752</f>
        <v>0</v>
      </c>
      <c r="P2749" s="19">
        <f>VLOOKUP(CONCATENATE($F2749," ",$G2749),AllocFactorMatrix,(P$4+1),FALSE)*$E2752</f>
        <v>0</v>
      </c>
      <c r="Q2749" s="19">
        <f>VLOOKUP(CONCATENATE($F2749," ",$G2749),AllocFactorMatrix,(Q$4+1),FALSE)*$E2752</f>
        <v>0</v>
      </c>
      <c r="R2749" s="19">
        <f t="shared" si="1240"/>
        <v>0</v>
      </c>
      <c r="S2749" s="19">
        <f>VLOOKUP(CONCATENATE($F2749," ",$G2749),AllocFactorMatrix,(S$4+1),FALSE)*$E2752</f>
        <v>0</v>
      </c>
      <c r="T2749" s="19">
        <f>VLOOKUP(CONCATENATE($F2749," ",$G2749),AllocFactorMatrix,(T$4+1),FALSE)*$E2752</f>
        <v>0</v>
      </c>
      <c r="U2749" s="19">
        <f>VLOOKUP(CONCATENATE($F2749," ",$G2749),AllocFactorMatrix,(U$4+1),FALSE)*$E2752</f>
        <v>0</v>
      </c>
      <c r="V2749" s="19">
        <f>VLOOKUP(CONCATENATE($F2749," ",$G2749),AllocFactorMatrix,(V$4+1),FALSE)*$E2752</f>
        <v>0</v>
      </c>
      <c r="W2749" s="19">
        <f t="shared" si="1241"/>
        <v>0</v>
      </c>
      <c r="X2749" s="19">
        <f>VLOOKUP(CONCATENATE($F2749," ",$G2749),AllocFactorMatrix,(X$4+1),FALSE)*$E2752</f>
        <v>0</v>
      </c>
      <c r="Y2749" s="19">
        <f>VLOOKUP(CONCATENATE($F2749," ",$G2749),AllocFactorMatrix,(Y$4+1),FALSE)*$E2752</f>
        <v>0</v>
      </c>
      <c r="Z2749" s="19">
        <f t="shared" si="1236"/>
        <v>0</v>
      </c>
      <c r="AA2749" s="19">
        <f>VLOOKUP(CONCATENATE($F2749," ",$G2749),AllocFactorMatrix,(AA$4+1),FALSE)*$E2752</f>
        <v>0</v>
      </c>
      <c r="AB2749" s="19">
        <f>VLOOKUP(CONCATENATE($F2749," ",$G2749),AllocFactorMatrix,(AB$4+1),FALSE)*$E2752</f>
        <v>0</v>
      </c>
      <c r="AC2749" s="19">
        <f>VLOOKUP(CONCATENATE($F2749," ",$G2749),AllocFactorMatrix,(AC$4+1),FALSE)*$E2752</f>
        <v>0</v>
      </c>
    </row>
    <row r="2750" spans="4:29" hidden="1" outlineLevel="1">
      <c r="F2750" s="53" t="str">
        <f>F2752</f>
        <v>PROD_DEMAND</v>
      </c>
      <c r="G2750" s="15" t="str">
        <f>$G$13</f>
        <v>ENERGY</v>
      </c>
      <c r="H2750" s="18">
        <f t="shared" si="1239"/>
        <v>0</v>
      </c>
      <c r="I2750" s="19">
        <f>VLOOKUP(CONCATENATE($F2750," ",$G2750),AllocFactorMatrix,(I$4+1),FALSE)*$E2752</f>
        <v>0</v>
      </c>
      <c r="J2750" s="19">
        <f>VLOOKUP(CONCATENATE($F2750," ",$G2750),AllocFactorMatrix,(J$4+1),FALSE)*$E2752</f>
        <v>0</v>
      </c>
      <c r="K2750" s="19">
        <f>VLOOKUP(CONCATENATE($F2750," ",$G2750),AllocFactorMatrix,(K$4+1),FALSE)*$E2752</f>
        <v>0</v>
      </c>
      <c r="L2750" s="19">
        <f>VLOOKUP(CONCATENATE($F2750," ",$G2750),AllocFactorMatrix,(L$4+1),FALSE)*$E2752</f>
        <v>0</v>
      </c>
      <c r="M2750" s="19">
        <f t="shared" si="1235"/>
        <v>0</v>
      </c>
      <c r="N2750" s="19">
        <f>VLOOKUP(CONCATENATE($F2750," ",$G2750),AllocFactorMatrix,(N$4+1),FALSE)*$E2752</f>
        <v>0</v>
      </c>
      <c r="O2750" s="19">
        <f>VLOOKUP(CONCATENATE($F2750," ",$G2750),AllocFactorMatrix,(O$4+1),FALSE)*$E2752</f>
        <v>0</v>
      </c>
      <c r="P2750" s="19">
        <f>VLOOKUP(CONCATENATE($F2750," ",$G2750),AllocFactorMatrix,(P$4+1),FALSE)*$E2752</f>
        <v>0</v>
      </c>
      <c r="Q2750" s="19">
        <f>VLOOKUP(CONCATENATE($F2750," ",$G2750),AllocFactorMatrix,(Q$4+1),FALSE)*$E2752</f>
        <v>0</v>
      </c>
      <c r="R2750" s="19">
        <f t="shared" si="1240"/>
        <v>0</v>
      </c>
      <c r="S2750" s="19">
        <f>VLOOKUP(CONCATENATE($F2750," ",$G2750),AllocFactorMatrix,(S$4+1),FALSE)*$E2752</f>
        <v>0</v>
      </c>
      <c r="T2750" s="19">
        <f>VLOOKUP(CONCATENATE($F2750," ",$G2750),AllocFactorMatrix,(T$4+1),FALSE)*$E2752</f>
        <v>0</v>
      </c>
      <c r="U2750" s="19">
        <f>VLOOKUP(CONCATENATE($F2750," ",$G2750),AllocFactorMatrix,(U$4+1),FALSE)*$E2752</f>
        <v>0</v>
      </c>
      <c r="V2750" s="19">
        <f>VLOOKUP(CONCATENATE($F2750," ",$G2750),AllocFactorMatrix,(V$4+1),FALSE)*$E2752</f>
        <v>0</v>
      </c>
      <c r="W2750" s="19">
        <f t="shared" si="1241"/>
        <v>0</v>
      </c>
      <c r="X2750" s="19">
        <f>VLOOKUP(CONCATENATE($F2750," ",$G2750),AllocFactorMatrix,(X$4+1),FALSE)*$E2752</f>
        <v>0</v>
      </c>
      <c r="Y2750" s="19">
        <f>VLOOKUP(CONCATENATE($F2750," ",$G2750),AllocFactorMatrix,(Y$4+1),FALSE)*$E2752</f>
        <v>0</v>
      </c>
      <c r="Z2750" s="19">
        <f t="shared" si="1236"/>
        <v>0</v>
      </c>
      <c r="AA2750" s="19">
        <f>VLOOKUP(CONCATENATE($F2750," ",$G2750),AllocFactorMatrix,(AA$4+1),FALSE)*$E2752</f>
        <v>0</v>
      </c>
      <c r="AB2750" s="19">
        <f>VLOOKUP(CONCATENATE($F2750," ",$G2750),AllocFactorMatrix,(AB$4+1),FALSE)*$E2752</f>
        <v>0</v>
      </c>
      <c r="AC2750" s="19">
        <f>VLOOKUP(CONCATENATE($F2750," ",$G2750),AllocFactorMatrix,(AC$4+1),FALSE)*$E2752</f>
        <v>0</v>
      </c>
    </row>
    <row r="2751" spans="4:29" hidden="1" outlineLevel="1">
      <c r="F2751" s="53" t="str">
        <f>F2752</f>
        <v>PROD_DEMAND</v>
      </c>
      <c r="G2751" s="15" t="str">
        <f>$G$14</f>
        <v>CUSTOMER</v>
      </c>
      <c r="H2751" s="18">
        <f t="shared" si="1239"/>
        <v>0</v>
      </c>
      <c r="I2751" s="19">
        <f>VLOOKUP(CONCATENATE($F2751," ",$G2751),AllocFactorMatrix,(I$4+1),FALSE)*$E2752</f>
        <v>0</v>
      </c>
      <c r="J2751" s="19">
        <f>VLOOKUP(CONCATENATE($F2751," ",$G2751),AllocFactorMatrix,(J$4+1),FALSE)*$E2752</f>
        <v>0</v>
      </c>
      <c r="K2751" s="19">
        <f>VLOOKUP(CONCATENATE($F2751," ",$G2751),AllocFactorMatrix,(K$4+1),FALSE)*$E2752</f>
        <v>0</v>
      </c>
      <c r="L2751" s="19">
        <f>VLOOKUP(CONCATENATE($F2751," ",$G2751),AllocFactorMatrix,(L$4+1),FALSE)*$E2752</f>
        <v>0</v>
      </c>
      <c r="M2751" s="19">
        <f t="shared" si="1235"/>
        <v>0</v>
      </c>
      <c r="N2751" s="19">
        <f>VLOOKUP(CONCATENATE($F2751," ",$G2751),AllocFactorMatrix,(N$4+1),FALSE)*$E2752</f>
        <v>0</v>
      </c>
      <c r="O2751" s="19">
        <f>VLOOKUP(CONCATENATE($F2751," ",$G2751),AllocFactorMatrix,(O$4+1),FALSE)*$E2752</f>
        <v>0</v>
      </c>
      <c r="P2751" s="19">
        <f>VLOOKUP(CONCATENATE($F2751," ",$G2751),AllocFactorMatrix,(P$4+1),FALSE)*$E2752</f>
        <v>0</v>
      </c>
      <c r="Q2751" s="19">
        <f>VLOOKUP(CONCATENATE($F2751," ",$G2751),AllocFactorMatrix,(Q$4+1),FALSE)*$E2752</f>
        <v>0</v>
      </c>
      <c r="R2751" s="19">
        <f t="shared" si="1240"/>
        <v>0</v>
      </c>
      <c r="S2751" s="19">
        <f>VLOOKUP(CONCATENATE($F2751," ",$G2751),AllocFactorMatrix,(S$4+1),FALSE)*$E2752</f>
        <v>0</v>
      </c>
      <c r="T2751" s="19">
        <f>VLOOKUP(CONCATENATE($F2751," ",$G2751),AllocFactorMatrix,(T$4+1),FALSE)*$E2752</f>
        <v>0</v>
      </c>
      <c r="U2751" s="19">
        <f>VLOOKUP(CONCATENATE($F2751," ",$G2751),AllocFactorMatrix,(U$4+1),FALSE)*$E2752</f>
        <v>0</v>
      </c>
      <c r="V2751" s="19">
        <f>VLOOKUP(CONCATENATE($F2751," ",$G2751),AllocFactorMatrix,(V$4+1),FALSE)*$E2752</f>
        <v>0</v>
      </c>
      <c r="W2751" s="19">
        <f t="shared" si="1241"/>
        <v>0</v>
      </c>
      <c r="X2751" s="19">
        <f>VLOOKUP(CONCATENATE($F2751," ",$G2751),AllocFactorMatrix,(X$4+1),FALSE)*$E2752</f>
        <v>0</v>
      </c>
      <c r="Y2751" s="19">
        <f>VLOOKUP(CONCATENATE($F2751," ",$G2751),AllocFactorMatrix,(Y$4+1),FALSE)*$E2752</f>
        <v>0</v>
      </c>
      <c r="Z2751" s="19">
        <f t="shared" si="1236"/>
        <v>0</v>
      </c>
      <c r="AA2751" s="19">
        <f>VLOOKUP(CONCATENATE($F2751," ",$G2751),AllocFactorMatrix,(AA$4+1),FALSE)*$E2752</f>
        <v>0</v>
      </c>
      <c r="AB2751" s="19">
        <f>VLOOKUP(CONCATENATE($F2751," ",$G2751),AllocFactorMatrix,(AB$4+1),FALSE)*$E2752</f>
        <v>0</v>
      </c>
      <c r="AC2751" s="19">
        <f>VLOOKUP(CONCATENATE($F2751," ",$G2751),AllocFactorMatrix,(AC$4+1),FALSE)*$E2752</f>
        <v>0</v>
      </c>
    </row>
    <row r="2752" spans="4:29" collapsed="1">
      <c r="D2752" s="51" t="s">
        <v>1173</v>
      </c>
      <c r="E2752" s="17">
        <f>'Sch 5'!U501</f>
        <v>28502.250000000091</v>
      </c>
      <c r="F2752" s="53" t="s">
        <v>29</v>
      </c>
      <c r="G2752" s="15" t="str">
        <f>$G$15</f>
        <v>TOTAL</v>
      </c>
      <c r="H2752" s="18">
        <f t="shared" si="1239"/>
        <v>28502.250000000095</v>
      </c>
      <c r="I2752" s="19">
        <f>VLOOKUP(CONCATENATE($F2752," ",$G2752),AllocFactorMatrix,(I$4+1),FALSE)*$E2752</f>
        <v>13975.876409316215</v>
      </c>
      <c r="J2752" s="19">
        <f>VLOOKUP(CONCATENATE($F2752," ",$G2752),AllocFactorMatrix,(J$4+1),FALSE)*$E2752</f>
        <v>3535.3532959230602</v>
      </c>
      <c r="K2752" s="19">
        <f>VLOOKUP(CONCATENATE($F2752," ",$G2752),AllocFactorMatrix,(K$4+1),FALSE)*$E2752</f>
        <v>41.333657403513747</v>
      </c>
      <c r="L2752" s="19">
        <f>VLOOKUP(CONCATENATE($F2752," ",$G2752),AllocFactorMatrix,(L$4+1),FALSE)*$E2752</f>
        <v>1.0182756110347861</v>
      </c>
      <c r="M2752" s="19">
        <f t="shared" si="1235"/>
        <v>3577.7052289376088</v>
      </c>
      <c r="N2752" s="19">
        <f>VLOOKUP(CONCATENATE($F2752," ",$G2752),AllocFactorMatrix,(N$4+1),FALSE)*$E2752</f>
        <v>1479.2361741290724</v>
      </c>
      <c r="O2752" s="19">
        <f>VLOOKUP(CONCATENATE($F2752," ",$G2752),AllocFactorMatrix,(O$4+1),FALSE)*$E2752</f>
        <v>421.27920064746201</v>
      </c>
      <c r="P2752" s="19">
        <f>VLOOKUP(CONCATENATE($F2752," ",$G2752),AllocFactorMatrix,(P$4+1),FALSE)*$E2752</f>
        <v>33.338134781110838</v>
      </c>
      <c r="Q2752" s="19">
        <f>VLOOKUP(CONCATENATE($F2752," ",$G2752),AllocFactorMatrix,(Q$4+1),FALSE)*$E2752</f>
        <v>7.0370924295043009</v>
      </c>
      <c r="R2752" s="19">
        <f t="shared" si="1240"/>
        <v>1940.8906019871495</v>
      </c>
      <c r="S2752" s="19">
        <f>VLOOKUP(CONCATENATE($F2752," ",$G2752),AllocFactorMatrix,(S$4+1),FALSE)*$E2752</f>
        <v>88.858165925969288</v>
      </c>
      <c r="T2752" s="19">
        <f>VLOOKUP(CONCATENATE($F2752," ",$G2752),AllocFactorMatrix,(T$4+1),FALSE)*$E2752</f>
        <v>968.70989477829744</v>
      </c>
      <c r="U2752" s="19">
        <f>VLOOKUP(CONCATENATE($F2752," ",$G2752),AllocFactorMatrix,(U$4+1),FALSE)*$E2752</f>
        <v>6469.6628205070374</v>
      </c>
      <c r="V2752" s="19">
        <f>VLOOKUP(CONCATENATE($F2752," ",$G2752),AllocFactorMatrix,(V$4+1),FALSE)*$E2752</f>
        <v>1014.9678483705344</v>
      </c>
      <c r="W2752" s="19">
        <f t="shared" si="1241"/>
        <v>8542.1987295818381</v>
      </c>
      <c r="X2752" s="19">
        <f>VLOOKUP(CONCATENATE($F2752," ",$G2752),AllocFactorMatrix,(X$4+1),FALSE)*$E2752</f>
        <v>401.50492673274766</v>
      </c>
      <c r="Y2752" s="19">
        <f>VLOOKUP(CONCATENATE($F2752," ",$G2752),AllocFactorMatrix,(Y$4+1),FALSE)*$E2752</f>
        <v>9.6924757154678041</v>
      </c>
      <c r="Z2752" s="19">
        <f t="shared" si="1236"/>
        <v>411.19740244821548</v>
      </c>
      <c r="AA2752" s="19">
        <f>VLOOKUP(CONCATENATE($F2752," ",$G2752),AllocFactorMatrix,(AA$4+1),FALSE)*$E2752</f>
        <v>7.0001579264821521</v>
      </c>
      <c r="AB2752" s="19">
        <f>VLOOKUP(CONCATENATE($F2752," ",$G2752),AllocFactorMatrix,(AB$4+1),FALSE)*$E2752</f>
        <v>37.956253067382583</v>
      </c>
      <c r="AC2752" s="19">
        <f>VLOOKUP(CONCATENATE($F2752," ",$G2752),AllocFactorMatrix,(AC$4+1),FALSE)*$E2752</f>
        <v>9.4252167351973863</v>
      </c>
    </row>
    <row r="2753" spans="3:29" hidden="1" outlineLevel="1">
      <c r="F2753" s="53" t="str">
        <f>F2760</f>
        <v>PROD_DEMAND</v>
      </c>
      <c r="G2753" s="15" t="str">
        <f>$G$8</f>
        <v>PRODUCTION</v>
      </c>
      <c r="H2753" s="18">
        <f t="shared" si="1234"/>
        <v>124566.65</v>
      </c>
      <c r="I2753" s="19">
        <f>VLOOKUP(CONCATENATE($F2753," ",$G2753),AllocFactorMatrix,(I$4+1),FALSE)*$E2760</f>
        <v>61080.374536134659</v>
      </c>
      <c r="J2753" s="19">
        <f>VLOOKUP(CONCATENATE($F2753," ",$G2753),AllocFactorMatrix,(J$4+1),FALSE)*$E2760</f>
        <v>15450.959718604421</v>
      </c>
      <c r="K2753" s="19">
        <f>VLOOKUP(CONCATENATE($F2753," ",$G2753),AllocFactorMatrix,(K$4+1),FALSE)*$E2760</f>
        <v>180.6452204651699</v>
      </c>
      <c r="L2753" s="19">
        <f>VLOOKUP(CONCATENATE($F2753," ",$G2753),AllocFactorMatrix,(L$4+1),FALSE)*$E2760</f>
        <v>4.4502866139798067</v>
      </c>
      <c r="M2753" s="19">
        <f t="shared" ref="M2753:M2760" si="1242">SUBTOTAL(9,J2753:L2753)</f>
        <v>15636.055225683571</v>
      </c>
      <c r="N2753" s="19">
        <f>VLOOKUP(CONCATENATE($F2753," ",$G2753),AllocFactorMatrix,(N$4+1),FALSE)*$E2760</f>
        <v>6464.8753965064034</v>
      </c>
      <c r="O2753" s="19">
        <f>VLOOKUP(CONCATENATE($F2753," ",$G2753),AllocFactorMatrix,(O$4+1),FALSE)*$E2760</f>
        <v>1841.1647760907299</v>
      </c>
      <c r="P2753" s="19">
        <f>VLOOKUP(CONCATENATE($F2753," ",$G2753),AllocFactorMatrix,(P$4+1),FALSE)*$E2760</f>
        <v>145.70147153054396</v>
      </c>
      <c r="Q2753" s="19">
        <f>VLOOKUP(CONCATENATE($F2753," ",$G2753),AllocFactorMatrix,(Q$4+1),FALSE)*$E2760</f>
        <v>30.755011610792451</v>
      </c>
      <c r="R2753" s="19">
        <f>SUBTOTAL(9,N2753:Q2753)</f>
        <v>8482.4966557384687</v>
      </c>
      <c r="S2753" s="19">
        <f>VLOOKUP(CONCATENATE($F2753," ",$G2753),AllocFactorMatrix,(S$4+1),FALSE)*$E2760</f>
        <v>388.34702714845696</v>
      </c>
      <c r="T2753" s="19">
        <f>VLOOKUP(CONCATENATE($F2753," ",$G2753),AllocFactorMatrix,(T$4+1),FALSE)*$E2760</f>
        <v>4233.6638831806122</v>
      </c>
      <c r="U2753" s="19">
        <f>VLOOKUP(CONCATENATE($F2753," ",$G2753),AllocFactorMatrix,(U$4+1),FALSE)*$E2760</f>
        <v>28275.108953858391</v>
      </c>
      <c r="V2753" s="19">
        <f>VLOOKUP(CONCATENATE($F2753," ",$G2753),AllocFactorMatrix,(V$4+1),FALSE)*$E2760</f>
        <v>4435.8303196844117</v>
      </c>
      <c r="W2753" s="19">
        <f>SUBTOTAL(9,S2753:V2753)</f>
        <v>37332.950183871872</v>
      </c>
      <c r="X2753" s="19">
        <f>VLOOKUP(CONCATENATE($F2753," ",$G2753),AllocFactorMatrix,(X$4+1),FALSE)*$E2760</f>
        <v>1754.7430003453644</v>
      </c>
      <c r="Y2753" s="19">
        <f>VLOOKUP(CONCATENATE($F2753," ",$G2753),AllocFactorMatrix,(Y$4+1),FALSE)*$E2760</f>
        <v>42.360137535884839</v>
      </c>
      <c r="Z2753" s="19">
        <f t="shared" ref="Z2753:Z2760" si="1243">SUBTOTAL(9,X2753:Y2753)</f>
        <v>1797.1031378812493</v>
      </c>
      <c r="AA2753" s="19">
        <f>VLOOKUP(CONCATENATE($F2753," ",$G2753),AllocFactorMatrix,(AA$4+1),FALSE)*$E2760</f>
        <v>30.593592518935353</v>
      </c>
      <c r="AB2753" s="19">
        <f>VLOOKUP(CONCATENATE($F2753," ",$G2753),AllocFactorMatrix,(AB$4+1),FALSE)*$E2760</f>
        <v>165.88456318908356</v>
      </c>
      <c r="AC2753" s="19">
        <f>VLOOKUP(CONCATENATE($F2753," ",$G2753),AllocFactorMatrix,(AC$4+1),FALSE)*$E2760</f>
        <v>41.192104982149537</v>
      </c>
    </row>
    <row r="2754" spans="3:29" hidden="1" outlineLevel="1">
      <c r="F2754" s="53" t="str">
        <f>F2760</f>
        <v>PROD_DEMAND</v>
      </c>
      <c r="G2754" s="15" t="str">
        <f>$G$9</f>
        <v>BULKTRAN</v>
      </c>
      <c r="H2754" s="18">
        <f t="shared" si="1234"/>
        <v>0</v>
      </c>
      <c r="I2754" s="19">
        <f>VLOOKUP(CONCATENATE($F2754," ",$G2754),AllocFactorMatrix,(I$4+1),FALSE)*$E2760</f>
        <v>0</v>
      </c>
      <c r="J2754" s="19">
        <f>VLOOKUP(CONCATENATE($F2754," ",$G2754),AllocFactorMatrix,(J$4+1),FALSE)*$E2760</f>
        <v>0</v>
      </c>
      <c r="K2754" s="19">
        <f>VLOOKUP(CONCATENATE($F2754," ",$G2754),AllocFactorMatrix,(K$4+1),FALSE)*$E2760</f>
        <v>0</v>
      </c>
      <c r="L2754" s="19">
        <f>VLOOKUP(CONCATENATE($F2754," ",$G2754),AllocFactorMatrix,(L$4+1),FALSE)*$E2760</f>
        <v>0</v>
      </c>
      <c r="M2754" s="19">
        <f t="shared" si="1242"/>
        <v>0</v>
      </c>
      <c r="N2754" s="19">
        <f>VLOOKUP(CONCATENATE($F2754," ",$G2754),AllocFactorMatrix,(N$4+1),FALSE)*$E2760</f>
        <v>0</v>
      </c>
      <c r="O2754" s="19">
        <f>VLOOKUP(CONCATENATE($F2754," ",$G2754),AllocFactorMatrix,(O$4+1),FALSE)*$E2760</f>
        <v>0</v>
      </c>
      <c r="P2754" s="19">
        <f>VLOOKUP(CONCATENATE($F2754," ",$G2754),AllocFactorMatrix,(P$4+1),FALSE)*$E2760</f>
        <v>0</v>
      </c>
      <c r="Q2754" s="19">
        <f>VLOOKUP(CONCATENATE($F2754," ",$G2754),AllocFactorMatrix,(Q$4+1),FALSE)*$E2760</f>
        <v>0</v>
      </c>
      <c r="R2754" s="19">
        <f t="shared" ref="R2754:R2760" si="1244">SUBTOTAL(9,N2754:Q2754)</f>
        <v>0</v>
      </c>
      <c r="S2754" s="19">
        <f>VLOOKUP(CONCATENATE($F2754," ",$G2754),AllocFactorMatrix,(S$4+1),FALSE)*$E2760</f>
        <v>0</v>
      </c>
      <c r="T2754" s="19">
        <f>VLOOKUP(CONCATENATE($F2754," ",$G2754),AllocFactorMatrix,(T$4+1),FALSE)*$E2760</f>
        <v>0</v>
      </c>
      <c r="U2754" s="19">
        <f>VLOOKUP(CONCATENATE($F2754," ",$G2754),AllocFactorMatrix,(U$4+1),FALSE)*$E2760</f>
        <v>0</v>
      </c>
      <c r="V2754" s="19">
        <f>VLOOKUP(CONCATENATE($F2754," ",$G2754),AllocFactorMatrix,(V$4+1),FALSE)*$E2760</f>
        <v>0</v>
      </c>
      <c r="W2754" s="19">
        <f t="shared" ref="W2754:W2760" si="1245">SUBTOTAL(9,S2754:V2754)</f>
        <v>0</v>
      </c>
      <c r="X2754" s="19">
        <f>VLOOKUP(CONCATENATE($F2754," ",$G2754),AllocFactorMatrix,(X$4+1),FALSE)*$E2760</f>
        <v>0</v>
      </c>
      <c r="Y2754" s="19">
        <f>VLOOKUP(CONCATENATE($F2754," ",$G2754),AllocFactorMatrix,(Y$4+1),FALSE)*$E2760</f>
        <v>0</v>
      </c>
      <c r="Z2754" s="19">
        <f t="shared" si="1243"/>
        <v>0</v>
      </c>
      <c r="AA2754" s="19">
        <f>VLOOKUP(CONCATENATE($F2754," ",$G2754),AllocFactorMatrix,(AA$4+1),FALSE)*$E2760</f>
        <v>0</v>
      </c>
      <c r="AB2754" s="19">
        <f>VLOOKUP(CONCATENATE($F2754," ",$G2754),AllocFactorMatrix,(AB$4+1),FALSE)*$E2760</f>
        <v>0</v>
      </c>
      <c r="AC2754" s="19">
        <f>VLOOKUP(CONCATENATE($F2754," ",$G2754),AllocFactorMatrix,(AC$4+1),FALSE)*$E2760</f>
        <v>0</v>
      </c>
    </row>
    <row r="2755" spans="3:29" hidden="1" outlineLevel="1">
      <c r="F2755" s="53" t="str">
        <f>F2760</f>
        <v>PROD_DEMAND</v>
      </c>
      <c r="G2755" s="15" t="str">
        <f>$G$10</f>
        <v>SUBTRAN</v>
      </c>
      <c r="H2755" s="18">
        <f t="shared" si="1234"/>
        <v>0</v>
      </c>
      <c r="I2755" s="19">
        <f>VLOOKUP(CONCATENATE($F2755," ",$G2755),AllocFactorMatrix,(I$4+1),FALSE)*$E2760</f>
        <v>0</v>
      </c>
      <c r="J2755" s="19">
        <f>VLOOKUP(CONCATENATE($F2755," ",$G2755),AllocFactorMatrix,(J$4+1),FALSE)*$E2760</f>
        <v>0</v>
      </c>
      <c r="K2755" s="19">
        <f>VLOOKUP(CONCATENATE($F2755," ",$G2755),AllocFactorMatrix,(K$4+1),FALSE)*$E2760</f>
        <v>0</v>
      </c>
      <c r="L2755" s="19">
        <f>VLOOKUP(CONCATENATE($F2755," ",$G2755),AllocFactorMatrix,(L$4+1),FALSE)*$E2760</f>
        <v>0</v>
      </c>
      <c r="M2755" s="19">
        <f t="shared" si="1242"/>
        <v>0</v>
      </c>
      <c r="N2755" s="19">
        <f>VLOOKUP(CONCATENATE($F2755," ",$G2755),AllocFactorMatrix,(N$4+1),FALSE)*$E2760</f>
        <v>0</v>
      </c>
      <c r="O2755" s="19">
        <f>VLOOKUP(CONCATENATE($F2755," ",$G2755),AllocFactorMatrix,(O$4+1),FALSE)*$E2760</f>
        <v>0</v>
      </c>
      <c r="P2755" s="19">
        <f>VLOOKUP(CONCATENATE($F2755," ",$G2755),AllocFactorMatrix,(P$4+1),FALSE)*$E2760</f>
        <v>0</v>
      </c>
      <c r="Q2755" s="19">
        <f>VLOOKUP(CONCATENATE($F2755," ",$G2755),AllocFactorMatrix,(Q$4+1),FALSE)*$E2760</f>
        <v>0</v>
      </c>
      <c r="R2755" s="19">
        <f t="shared" si="1244"/>
        <v>0</v>
      </c>
      <c r="S2755" s="19">
        <f>VLOOKUP(CONCATENATE($F2755," ",$G2755),AllocFactorMatrix,(S$4+1),FALSE)*$E2760</f>
        <v>0</v>
      </c>
      <c r="T2755" s="19">
        <f>VLOOKUP(CONCATENATE($F2755," ",$G2755),AllocFactorMatrix,(T$4+1),FALSE)*$E2760</f>
        <v>0</v>
      </c>
      <c r="U2755" s="19">
        <f>VLOOKUP(CONCATENATE($F2755," ",$G2755),AllocFactorMatrix,(U$4+1),FALSE)*$E2760</f>
        <v>0</v>
      </c>
      <c r="V2755" s="19">
        <f>VLOOKUP(CONCATENATE($F2755," ",$G2755),AllocFactorMatrix,(V$4+1),FALSE)*$E2760</f>
        <v>0</v>
      </c>
      <c r="W2755" s="19">
        <f t="shared" si="1245"/>
        <v>0</v>
      </c>
      <c r="X2755" s="19">
        <f>VLOOKUP(CONCATENATE($F2755," ",$G2755),AllocFactorMatrix,(X$4+1),FALSE)*$E2760</f>
        <v>0</v>
      </c>
      <c r="Y2755" s="19">
        <f>VLOOKUP(CONCATENATE($F2755," ",$G2755),AllocFactorMatrix,(Y$4+1),FALSE)*$E2760</f>
        <v>0</v>
      </c>
      <c r="Z2755" s="19">
        <f t="shared" si="1243"/>
        <v>0</v>
      </c>
      <c r="AA2755" s="19">
        <f>VLOOKUP(CONCATENATE($F2755," ",$G2755),AllocFactorMatrix,(AA$4+1),FALSE)*$E2760</f>
        <v>0</v>
      </c>
      <c r="AB2755" s="19">
        <f>VLOOKUP(CONCATENATE($F2755," ",$G2755),AllocFactorMatrix,(AB$4+1),FALSE)*$E2760</f>
        <v>0</v>
      </c>
      <c r="AC2755" s="19">
        <f>VLOOKUP(CONCATENATE($F2755," ",$G2755),AllocFactorMatrix,(AC$4+1),FALSE)*$E2760</f>
        <v>0</v>
      </c>
    </row>
    <row r="2756" spans="3:29" hidden="1" outlineLevel="1">
      <c r="F2756" s="53" t="str">
        <f>F2760</f>
        <v>PROD_DEMAND</v>
      </c>
      <c r="G2756" s="15" t="str">
        <f>$G$11</f>
        <v>DISTPRI</v>
      </c>
      <c r="H2756" s="18">
        <f t="shared" si="1234"/>
        <v>0</v>
      </c>
      <c r="I2756" s="19">
        <f>VLOOKUP(CONCATENATE($F2756," ",$G2756),AllocFactorMatrix,(I$4+1),FALSE)*$E2760</f>
        <v>0</v>
      </c>
      <c r="J2756" s="19">
        <f>VLOOKUP(CONCATENATE($F2756," ",$G2756),AllocFactorMatrix,(J$4+1),FALSE)*$E2760</f>
        <v>0</v>
      </c>
      <c r="K2756" s="19">
        <f>VLOOKUP(CONCATENATE($F2756," ",$G2756),AllocFactorMatrix,(K$4+1),FALSE)*$E2760</f>
        <v>0</v>
      </c>
      <c r="L2756" s="19">
        <f>VLOOKUP(CONCATENATE($F2756," ",$G2756),AllocFactorMatrix,(L$4+1),FALSE)*$E2760</f>
        <v>0</v>
      </c>
      <c r="M2756" s="19">
        <f t="shared" si="1242"/>
        <v>0</v>
      </c>
      <c r="N2756" s="19">
        <f>VLOOKUP(CONCATENATE($F2756," ",$G2756),AllocFactorMatrix,(N$4+1),FALSE)*$E2760</f>
        <v>0</v>
      </c>
      <c r="O2756" s="19">
        <f>VLOOKUP(CONCATENATE($F2756," ",$G2756),AllocFactorMatrix,(O$4+1),FALSE)*$E2760</f>
        <v>0</v>
      </c>
      <c r="P2756" s="19">
        <f>VLOOKUP(CONCATENATE($F2756," ",$G2756),AllocFactorMatrix,(P$4+1),FALSE)*$E2760</f>
        <v>0</v>
      </c>
      <c r="Q2756" s="19">
        <f>VLOOKUP(CONCATENATE($F2756," ",$G2756),AllocFactorMatrix,(Q$4+1),FALSE)*$E2760</f>
        <v>0</v>
      </c>
      <c r="R2756" s="19">
        <f t="shared" si="1244"/>
        <v>0</v>
      </c>
      <c r="S2756" s="19">
        <f>VLOOKUP(CONCATENATE($F2756," ",$G2756),AllocFactorMatrix,(S$4+1),FALSE)*$E2760</f>
        <v>0</v>
      </c>
      <c r="T2756" s="19">
        <f>VLOOKUP(CONCATENATE($F2756," ",$G2756),AllocFactorMatrix,(T$4+1),FALSE)*$E2760</f>
        <v>0</v>
      </c>
      <c r="U2756" s="19">
        <f>VLOOKUP(CONCATENATE($F2756," ",$G2756),AllocFactorMatrix,(U$4+1),FALSE)*$E2760</f>
        <v>0</v>
      </c>
      <c r="V2756" s="19">
        <f>VLOOKUP(CONCATENATE($F2756," ",$G2756),AllocFactorMatrix,(V$4+1),FALSE)*$E2760</f>
        <v>0</v>
      </c>
      <c r="W2756" s="19">
        <f t="shared" si="1245"/>
        <v>0</v>
      </c>
      <c r="X2756" s="19">
        <f>VLOOKUP(CONCATENATE($F2756," ",$G2756),AllocFactorMatrix,(X$4+1),FALSE)*$E2760</f>
        <v>0</v>
      </c>
      <c r="Y2756" s="19">
        <f>VLOOKUP(CONCATENATE($F2756," ",$G2756),AllocFactorMatrix,(Y$4+1),FALSE)*$E2760</f>
        <v>0</v>
      </c>
      <c r="Z2756" s="19">
        <f t="shared" si="1243"/>
        <v>0</v>
      </c>
      <c r="AA2756" s="19">
        <f>VLOOKUP(CONCATENATE($F2756," ",$G2756),AllocFactorMatrix,(AA$4+1),FALSE)*$E2760</f>
        <v>0</v>
      </c>
      <c r="AB2756" s="19">
        <f>VLOOKUP(CONCATENATE($F2756," ",$G2756),AllocFactorMatrix,(AB$4+1),FALSE)*$E2760</f>
        <v>0</v>
      </c>
      <c r="AC2756" s="19">
        <f>VLOOKUP(CONCATENATE($F2756," ",$G2756),AllocFactorMatrix,(AC$4+1),FALSE)*$E2760</f>
        <v>0</v>
      </c>
    </row>
    <row r="2757" spans="3:29" hidden="1" outlineLevel="1">
      <c r="F2757" s="53" t="str">
        <f>F2760</f>
        <v>PROD_DEMAND</v>
      </c>
      <c r="G2757" s="15" t="str">
        <f>$G$12</f>
        <v>DISTSEC</v>
      </c>
      <c r="H2757" s="18">
        <f t="shared" si="1234"/>
        <v>0</v>
      </c>
      <c r="I2757" s="19">
        <f>VLOOKUP(CONCATENATE($F2757," ",$G2757),AllocFactorMatrix,(I$4+1),FALSE)*$E2760</f>
        <v>0</v>
      </c>
      <c r="J2757" s="19">
        <f>VLOOKUP(CONCATENATE($F2757," ",$G2757),AllocFactorMatrix,(J$4+1),FALSE)*$E2760</f>
        <v>0</v>
      </c>
      <c r="K2757" s="19">
        <f>VLOOKUP(CONCATENATE($F2757," ",$G2757),AllocFactorMatrix,(K$4+1),FALSE)*$E2760</f>
        <v>0</v>
      </c>
      <c r="L2757" s="19">
        <f>VLOOKUP(CONCATENATE($F2757," ",$G2757),AllocFactorMatrix,(L$4+1),FALSE)*$E2760</f>
        <v>0</v>
      </c>
      <c r="M2757" s="19">
        <f t="shared" si="1242"/>
        <v>0</v>
      </c>
      <c r="N2757" s="19">
        <f>VLOOKUP(CONCATENATE($F2757," ",$G2757),AllocFactorMatrix,(N$4+1),FALSE)*$E2760</f>
        <v>0</v>
      </c>
      <c r="O2757" s="19">
        <f>VLOOKUP(CONCATENATE($F2757," ",$G2757),AllocFactorMatrix,(O$4+1),FALSE)*$E2760</f>
        <v>0</v>
      </c>
      <c r="P2757" s="19">
        <f>VLOOKUP(CONCATENATE($F2757," ",$G2757),AllocFactorMatrix,(P$4+1),FALSE)*$E2760</f>
        <v>0</v>
      </c>
      <c r="Q2757" s="19">
        <f>VLOOKUP(CONCATENATE($F2757," ",$G2757),AllocFactorMatrix,(Q$4+1),FALSE)*$E2760</f>
        <v>0</v>
      </c>
      <c r="R2757" s="19">
        <f t="shared" si="1244"/>
        <v>0</v>
      </c>
      <c r="S2757" s="19">
        <f>VLOOKUP(CONCATENATE($F2757," ",$G2757),AllocFactorMatrix,(S$4+1),FALSE)*$E2760</f>
        <v>0</v>
      </c>
      <c r="T2757" s="19">
        <f>VLOOKUP(CONCATENATE($F2757," ",$G2757),AllocFactorMatrix,(T$4+1),FALSE)*$E2760</f>
        <v>0</v>
      </c>
      <c r="U2757" s="19">
        <f>VLOOKUP(CONCATENATE($F2757," ",$G2757),AllocFactorMatrix,(U$4+1),FALSE)*$E2760</f>
        <v>0</v>
      </c>
      <c r="V2757" s="19">
        <f>VLOOKUP(CONCATENATE($F2757," ",$G2757),AllocFactorMatrix,(V$4+1),FALSE)*$E2760</f>
        <v>0</v>
      </c>
      <c r="W2757" s="19">
        <f t="shared" si="1245"/>
        <v>0</v>
      </c>
      <c r="X2757" s="19">
        <f>VLOOKUP(CONCATENATE($F2757," ",$G2757),AllocFactorMatrix,(X$4+1),FALSE)*$E2760</f>
        <v>0</v>
      </c>
      <c r="Y2757" s="19">
        <f>VLOOKUP(CONCATENATE($F2757," ",$G2757),AllocFactorMatrix,(Y$4+1),FALSE)*$E2760</f>
        <v>0</v>
      </c>
      <c r="Z2757" s="19">
        <f t="shared" si="1243"/>
        <v>0</v>
      </c>
      <c r="AA2757" s="19">
        <f>VLOOKUP(CONCATENATE($F2757," ",$G2757),AllocFactorMatrix,(AA$4+1),FALSE)*$E2760</f>
        <v>0</v>
      </c>
      <c r="AB2757" s="19">
        <f>VLOOKUP(CONCATENATE($F2757," ",$G2757),AllocFactorMatrix,(AB$4+1),FALSE)*$E2760</f>
        <v>0</v>
      </c>
      <c r="AC2757" s="19">
        <f>VLOOKUP(CONCATENATE($F2757," ",$G2757),AllocFactorMatrix,(AC$4+1),FALSE)*$E2760</f>
        <v>0</v>
      </c>
    </row>
    <row r="2758" spans="3:29" hidden="1" outlineLevel="1">
      <c r="F2758" s="53" t="str">
        <f>F2760</f>
        <v>PROD_DEMAND</v>
      </c>
      <c r="G2758" s="15" t="str">
        <f>$G$13</f>
        <v>ENERGY</v>
      </c>
      <c r="H2758" s="18">
        <f t="shared" si="1234"/>
        <v>0</v>
      </c>
      <c r="I2758" s="19">
        <f>VLOOKUP(CONCATENATE($F2758," ",$G2758),AllocFactorMatrix,(I$4+1),FALSE)*$E2760</f>
        <v>0</v>
      </c>
      <c r="J2758" s="19">
        <f>VLOOKUP(CONCATENATE($F2758," ",$G2758),AllocFactorMatrix,(J$4+1),FALSE)*$E2760</f>
        <v>0</v>
      </c>
      <c r="K2758" s="19">
        <f>VLOOKUP(CONCATENATE($F2758," ",$G2758),AllocFactorMatrix,(K$4+1),FALSE)*$E2760</f>
        <v>0</v>
      </c>
      <c r="L2758" s="19">
        <f>VLOOKUP(CONCATENATE($F2758," ",$G2758),AllocFactorMatrix,(L$4+1),FALSE)*$E2760</f>
        <v>0</v>
      </c>
      <c r="M2758" s="19">
        <f t="shared" si="1242"/>
        <v>0</v>
      </c>
      <c r="N2758" s="19">
        <f>VLOOKUP(CONCATENATE($F2758," ",$G2758),AllocFactorMatrix,(N$4+1),FALSE)*$E2760</f>
        <v>0</v>
      </c>
      <c r="O2758" s="19">
        <f>VLOOKUP(CONCATENATE($F2758," ",$G2758),AllocFactorMatrix,(O$4+1),FALSE)*$E2760</f>
        <v>0</v>
      </c>
      <c r="P2758" s="19">
        <f>VLOOKUP(CONCATENATE($F2758," ",$G2758),AllocFactorMatrix,(P$4+1),FALSE)*$E2760</f>
        <v>0</v>
      </c>
      <c r="Q2758" s="19">
        <f>VLOOKUP(CONCATENATE($F2758," ",$G2758),AllocFactorMatrix,(Q$4+1),FALSE)*$E2760</f>
        <v>0</v>
      </c>
      <c r="R2758" s="19">
        <f t="shared" si="1244"/>
        <v>0</v>
      </c>
      <c r="S2758" s="19">
        <f>VLOOKUP(CONCATENATE($F2758," ",$G2758),AllocFactorMatrix,(S$4+1),FALSE)*$E2760</f>
        <v>0</v>
      </c>
      <c r="T2758" s="19">
        <f>VLOOKUP(CONCATENATE($F2758," ",$G2758),AllocFactorMatrix,(T$4+1),FALSE)*$E2760</f>
        <v>0</v>
      </c>
      <c r="U2758" s="19">
        <f>VLOOKUP(CONCATENATE($F2758," ",$G2758),AllocFactorMatrix,(U$4+1),FALSE)*$E2760</f>
        <v>0</v>
      </c>
      <c r="V2758" s="19">
        <f>VLOOKUP(CONCATENATE($F2758," ",$G2758),AllocFactorMatrix,(V$4+1),FALSE)*$E2760</f>
        <v>0</v>
      </c>
      <c r="W2758" s="19">
        <f t="shared" si="1245"/>
        <v>0</v>
      </c>
      <c r="X2758" s="19">
        <f>VLOOKUP(CONCATENATE($F2758," ",$G2758),AllocFactorMatrix,(X$4+1),FALSE)*$E2760</f>
        <v>0</v>
      </c>
      <c r="Y2758" s="19">
        <f>VLOOKUP(CONCATENATE($F2758," ",$G2758),AllocFactorMatrix,(Y$4+1),FALSE)*$E2760</f>
        <v>0</v>
      </c>
      <c r="Z2758" s="19">
        <f t="shared" si="1243"/>
        <v>0</v>
      </c>
      <c r="AA2758" s="19">
        <f>VLOOKUP(CONCATENATE($F2758," ",$G2758),AllocFactorMatrix,(AA$4+1),FALSE)*$E2760</f>
        <v>0</v>
      </c>
      <c r="AB2758" s="19">
        <f>VLOOKUP(CONCATENATE($F2758," ",$G2758),AllocFactorMatrix,(AB$4+1),FALSE)*$E2760</f>
        <v>0</v>
      </c>
      <c r="AC2758" s="19">
        <f>VLOOKUP(CONCATENATE($F2758," ",$G2758),AllocFactorMatrix,(AC$4+1),FALSE)*$E2760</f>
        <v>0</v>
      </c>
    </row>
    <row r="2759" spans="3:29" hidden="1" outlineLevel="1">
      <c r="F2759" s="53" t="str">
        <f>F2760</f>
        <v>PROD_DEMAND</v>
      </c>
      <c r="G2759" s="15" t="str">
        <f>$G$14</f>
        <v>CUSTOMER</v>
      </c>
      <c r="H2759" s="18">
        <f t="shared" si="1234"/>
        <v>0</v>
      </c>
      <c r="I2759" s="19">
        <f>VLOOKUP(CONCATENATE($F2759," ",$G2759),AllocFactorMatrix,(I$4+1),FALSE)*$E2760</f>
        <v>0</v>
      </c>
      <c r="J2759" s="19">
        <f>VLOOKUP(CONCATENATE($F2759," ",$G2759),AllocFactorMatrix,(J$4+1),FALSE)*$E2760</f>
        <v>0</v>
      </c>
      <c r="K2759" s="19">
        <f>VLOOKUP(CONCATENATE($F2759," ",$G2759),AllocFactorMatrix,(K$4+1),FALSE)*$E2760</f>
        <v>0</v>
      </c>
      <c r="L2759" s="19">
        <f>VLOOKUP(CONCATENATE($F2759," ",$G2759),AllocFactorMatrix,(L$4+1),FALSE)*$E2760</f>
        <v>0</v>
      </c>
      <c r="M2759" s="19">
        <f t="shared" si="1242"/>
        <v>0</v>
      </c>
      <c r="N2759" s="19">
        <f>VLOOKUP(CONCATENATE($F2759," ",$G2759),AllocFactorMatrix,(N$4+1),FALSE)*$E2760</f>
        <v>0</v>
      </c>
      <c r="O2759" s="19">
        <f>VLOOKUP(CONCATENATE($F2759," ",$G2759),AllocFactorMatrix,(O$4+1),FALSE)*$E2760</f>
        <v>0</v>
      </c>
      <c r="P2759" s="19">
        <f>VLOOKUP(CONCATENATE($F2759," ",$G2759),AllocFactorMatrix,(P$4+1),FALSE)*$E2760</f>
        <v>0</v>
      </c>
      <c r="Q2759" s="19">
        <f>VLOOKUP(CONCATENATE($F2759," ",$G2759),AllocFactorMatrix,(Q$4+1),FALSE)*$E2760</f>
        <v>0</v>
      </c>
      <c r="R2759" s="19">
        <f t="shared" si="1244"/>
        <v>0</v>
      </c>
      <c r="S2759" s="19">
        <f>VLOOKUP(CONCATENATE($F2759," ",$G2759),AllocFactorMatrix,(S$4+1),FALSE)*$E2760</f>
        <v>0</v>
      </c>
      <c r="T2759" s="19">
        <f>VLOOKUP(CONCATENATE($F2759," ",$G2759),AllocFactorMatrix,(T$4+1),FALSE)*$E2760</f>
        <v>0</v>
      </c>
      <c r="U2759" s="19">
        <f>VLOOKUP(CONCATENATE($F2759," ",$G2759),AllocFactorMatrix,(U$4+1),FALSE)*$E2760</f>
        <v>0</v>
      </c>
      <c r="V2759" s="19">
        <f>VLOOKUP(CONCATENATE($F2759," ",$G2759),AllocFactorMatrix,(V$4+1),FALSE)*$E2760</f>
        <v>0</v>
      </c>
      <c r="W2759" s="19">
        <f t="shared" si="1245"/>
        <v>0</v>
      </c>
      <c r="X2759" s="19">
        <f>VLOOKUP(CONCATENATE($F2759," ",$G2759),AllocFactorMatrix,(X$4+1),FALSE)*$E2760</f>
        <v>0</v>
      </c>
      <c r="Y2759" s="19">
        <f>VLOOKUP(CONCATENATE($F2759," ",$G2759),AllocFactorMatrix,(Y$4+1),FALSE)*$E2760</f>
        <v>0</v>
      </c>
      <c r="Z2759" s="19">
        <f t="shared" si="1243"/>
        <v>0</v>
      </c>
      <c r="AA2759" s="19">
        <f>VLOOKUP(CONCATENATE($F2759," ",$G2759),AllocFactorMatrix,(AA$4+1),FALSE)*$E2760</f>
        <v>0</v>
      </c>
      <c r="AB2759" s="19">
        <f>VLOOKUP(CONCATENATE($F2759," ",$G2759),AllocFactorMatrix,(AB$4+1),FALSE)*$E2760</f>
        <v>0</v>
      </c>
      <c r="AC2759" s="19">
        <f>VLOOKUP(CONCATENATE($F2759," ",$G2759),AllocFactorMatrix,(AC$4+1),FALSE)*$E2760</f>
        <v>0</v>
      </c>
    </row>
    <row r="2760" spans="3:29" collapsed="1">
      <c r="D2760" s="51" t="s">
        <v>1252</v>
      </c>
      <c r="E2760" s="17">
        <f>'Sch 5'!AK496</f>
        <v>124566.65</v>
      </c>
      <c r="F2760" s="53" t="s">
        <v>29</v>
      </c>
      <c r="G2760" s="15" t="str">
        <f>$G$15</f>
        <v>TOTAL</v>
      </c>
      <c r="H2760" s="18">
        <f t="shared" si="1234"/>
        <v>124566.65</v>
      </c>
      <c r="I2760" s="19">
        <f>VLOOKUP(CONCATENATE($F2760," ",$G2760),AllocFactorMatrix,(I$4+1),FALSE)*$E2760</f>
        <v>61080.374536134659</v>
      </c>
      <c r="J2760" s="19">
        <f>VLOOKUP(CONCATENATE($F2760," ",$G2760),AllocFactorMatrix,(J$4+1),FALSE)*$E2760</f>
        <v>15450.959718604421</v>
      </c>
      <c r="K2760" s="19">
        <f>VLOOKUP(CONCATENATE($F2760," ",$G2760),AllocFactorMatrix,(K$4+1),FALSE)*$E2760</f>
        <v>180.6452204651699</v>
      </c>
      <c r="L2760" s="19">
        <f>VLOOKUP(CONCATENATE($F2760," ",$G2760),AllocFactorMatrix,(L$4+1),FALSE)*$E2760</f>
        <v>4.4502866139798067</v>
      </c>
      <c r="M2760" s="19">
        <f t="shared" si="1242"/>
        <v>15636.055225683571</v>
      </c>
      <c r="N2760" s="19">
        <f>VLOOKUP(CONCATENATE($F2760," ",$G2760),AllocFactorMatrix,(N$4+1),FALSE)*$E2760</f>
        <v>6464.8753965064034</v>
      </c>
      <c r="O2760" s="19">
        <f>VLOOKUP(CONCATENATE($F2760," ",$G2760),AllocFactorMatrix,(O$4+1),FALSE)*$E2760</f>
        <v>1841.1647760907299</v>
      </c>
      <c r="P2760" s="19">
        <f>VLOOKUP(CONCATENATE($F2760," ",$G2760),AllocFactorMatrix,(P$4+1),FALSE)*$E2760</f>
        <v>145.70147153054396</v>
      </c>
      <c r="Q2760" s="19">
        <f>VLOOKUP(CONCATENATE($F2760," ",$G2760),AllocFactorMatrix,(Q$4+1),FALSE)*$E2760</f>
        <v>30.755011610792451</v>
      </c>
      <c r="R2760" s="19">
        <f t="shared" si="1244"/>
        <v>8482.4966557384687</v>
      </c>
      <c r="S2760" s="19">
        <f>VLOOKUP(CONCATENATE($F2760," ",$G2760),AllocFactorMatrix,(S$4+1),FALSE)*$E2760</f>
        <v>388.34702714845696</v>
      </c>
      <c r="T2760" s="19">
        <f>VLOOKUP(CONCATENATE($F2760," ",$G2760),AllocFactorMatrix,(T$4+1),FALSE)*$E2760</f>
        <v>4233.6638831806122</v>
      </c>
      <c r="U2760" s="19">
        <f>VLOOKUP(CONCATENATE($F2760," ",$G2760),AllocFactorMatrix,(U$4+1),FALSE)*$E2760</f>
        <v>28275.108953858391</v>
      </c>
      <c r="V2760" s="19">
        <f>VLOOKUP(CONCATENATE($F2760," ",$G2760),AllocFactorMatrix,(V$4+1),FALSE)*$E2760</f>
        <v>4435.8303196844117</v>
      </c>
      <c r="W2760" s="19">
        <f t="shared" si="1245"/>
        <v>37332.950183871872</v>
      </c>
      <c r="X2760" s="19">
        <f>VLOOKUP(CONCATENATE($F2760," ",$G2760),AllocFactorMatrix,(X$4+1),FALSE)*$E2760</f>
        <v>1754.7430003453644</v>
      </c>
      <c r="Y2760" s="19">
        <f>VLOOKUP(CONCATENATE($F2760," ",$G2760),AllocFactorMatrix,(Y$4+1),FALSE)*$E2760</f>
        <v>42.360137535884839</v>
      </c>
      <c r="Z2760" s="19">
        <f t="shared" si="1243"/>
        <v>1797.1031378812493</v>
      </c>
      <c r="AA2760" s="19">
        <f>VLOOKUP(CONCATENATE($F2760," ",$G2760),AllocFactorMatrix,(AA$4+1),FALSE)*$E2760</f>
        <v>30.593592518935353</v>
      </c>
      <c r="AB2760" s="19">
        <f>VLOOKUP(CONCATENATE($F2760," ",$G2760),AllocFactorMatrix,(AB$4+1),FALSE)*$E2760</f>
        <v>165.88456318908356</v>
      </c>
      <c r="AC2760" s="19">
        <f>VLOOKUP(CONCATENATE($F2760," ",$G2760),AllocFactorMatrix,(AC$4+1),FALSE)*$E2760</f>
        <v>41.192104982149537</v>
      </c>
    </row>
    <row r="2761" spans="3:29" hidden="1" outlineLevel="1">
      <c r="D2761" s="51"/>
      <c r="G2761" s="15" t="str">
        <f>$G$8</f>
        <v>PRODUCTION</v>
      </c>
      <c r="H2761" s="18">
        <f ca="1">H2737+H2753+H2745</f>
        <v>102390.81201117532</v>
      </c>
      <c r="I2761" s="18">
        <f t="shared" ref="I2761:AC2768" ca="1" si="1246">I2737+I2753+I2745</f>
        <v>45237.80307667188</v>
      </c>
      <c r="J2761" s="18">
        <f t="shared" ca="1" si="1246"/>
        <v>12416.658434547628</v>
      </c>
      <c r="K2761" s="18">
        <f t="shared" ca="1" si="1246"/>
        <v>-258.46533133981728</v>
      </c>
      <c r="L2761" s="18">
        <f t="shared" ca="1" si="1246"/>
        <v>-52.947413321749707</v>
      </c>
      <c r="M2761" s="18">
        <f t="shared" ca="1" si="1246"/>
        <v>12105.245689886062</v>
      </c>
      <c r="N2761" s="18">
        <f t="shared" ca="1" si="1246"/>
        <v>5711.233028546013</v>
      </c>
      <c r="O2761" s="18">
        <f t="shared" ca="1" si="1246"/>
        <v>-327.40069882254187</v>
      </c>
      <c r="P2761" s="18">
        <f t="shared" ca="1" si="1246"/>
        <v>-404.61291586752623</v>
      </c>
      <c r="Q2761" s="18">
        <f t="shared" ca="1" si="1246"/>
        <v>1.497627689351904</v>
      </c>
      <c r="R2761" s="18">
        <f t="shared" ca="1" si="1246"/>
        <v>4980.7170415452956</v>
      </c>
      <c r="S2761" s="18">
        <f t="shared" ca="1" si="1246"/>
        <v>96.328786369150421</v>
      </c>
      <c r="T2761" s="18">
        <f t="shared" ca="1" si="1246"/>
        <v>2292.7357076545181</v>
      </c>
      <c r="U2761" s="18">
        <f t="shared" ca="1" si="1246"/>
        <v>30890.455474616734</v>
      </c>
      <c r="V2761" s="18">
        <f t="shared" ca="1" si="1246"/>
        <v>4352.9649702549623</v>
      </c>
      <c r="W2761" s="18">
        <f t="shared" ca="1" si="1246"/>
        <v>37632.484938895366</v>
      </c>
      <c r="X2761" s="18">
        <f t="shared" ca="1" si="1246"/>
        <v>2108.0760614161636</v>
      </c>
      <c r="Y2761" s="18">
        <f t="shared" ca="1" si="1246"/>
        <v>52.052613251352639</v>
      </c>
      <c r="Z2761" s="18">
        <f t="shared" ca="1" si="1246"/>
        <v>2160.1286746675164</v>
      </c>
      <c r="AA2761" s="18">
        <f t="shared" ca="1" si="1246"/>
        <v>37.593750445417506</v>
      </c>
      <c r="AB2761" s="18">
        <f t="shared" ca="1" si="1246"/>
        <v>186.22151734643117</v>
      </c>
      <c r="AC2761" s="18">
        <f t="shared" ca="1" si="1246"/>
        <v>50.617321717346925</v>
      </c>
    </row>
    <row r="2762" spans="3:29" hidden="1" outlineLevel="1">
      <c r="D2762" s="51"/>
      <c r="G2762" s="15" t="str">
        <f>$G$9</f>
        <v>BULKTRAN</v>
      </c>
      <c r="H2762" s="18">
        <f t="shared" ref="H2762:W2768" ca="1" si="1247">H2738+H2754+H2746</f>
        <v>-53670.896727242362</v>
      </c>
      <c r="I2762" s="18">
        <f t="shared" ca="1" si="1247"/>
        <v>-31579.384693534703</v>
      </c>
      <c r="J2762" s="18">
        <f t="shared" ca="1" si="1247"/>
        <v>-6957.627378789557</v>
      </c>
      <c r="K2762" s="18">
        <f t="shared" ca="1" si="1247"/>
        <v>-508.81697709900249</v>
      </c>
      <c r="L2762" s="18">
        <f t="shared" ca="1" si="1247"/>
        <v>-61.865747411048069</v>
      </c>
      <c r="M2762" s="18">
        <f t="shared" ca="1" si="1247"/>
        <v>-7528.3101032996074</v>
      </c>
      <c r="N2762" s="18">
        <f t="shared" ca="1" si="1247"/>
        <v>-2364.7418123467014</v>
      </c>
      <c r="O2762" s="18">
        <f t="shared" ca="1" si="1247"/>
        <v>-2742.7886812199777</v>
      </c>
      <c r="P2762" s="18">
        <f t="shared" ca="1" si="1247"/>
        <v>-618.12028601751911</v>
      </c>
      <c r="Q2762" s="18">
        <f t="shared" ca="1" si="1247"/>
        <v>-38.437856858973298</v>
      </c>
      <c r="R2762" s="18">
        <f t="shared" ca="1" si="1247"/>
        <v>-5764.0886364431717</v>
      </c>
      <c r="S2762" s="18">
        <f t="shared" ca="1" si="1247"/>
        <v>-403.36917001741989</v>
      </c>
      <c r="T2762" s="18">
        <f t="shared" ca="1" si="1247"/>
        <v>-3081.4675648259617</v>
      </c>
      <c r="U2762" s="18">
        <f t="shared" ca="1" si="1247"/>
        <v>-4081.934032782684</v>
      </c>
      <c r="V2762" s="18">
        <f t="shared" ca="1" si="1247"/>
        <v>-1162.6660460405335</v>
      </c>
      <c r="W2762" s="18">
        <f t="shared" ca="1" si="1247"/>
        <v>-8729.436813666598</v>
      </c>
      <c r="X2762" s="18">
        <f t="shared" ca="1" si="1246"/>
        <v>-51.016668736025473</v>
      </c>
      <c r="Y2762" s="18">
        <f t="shared" ca="1" si="1246"/>
        <v>0</v>
      </c>
      <c r="Z2762" s="18">
        <f t="shared" ca="1" si="1246"/>
        <v>-51.016668736025473</v>
      </c>
      <c r="AA2762" s="18">
        <f t="shared" ca="1" si="1246"/>
        <v>0</v>
      </c>
      <c r="AB2762" s="18">
        <f t="shared" ca="1" si="1246"/>
        <v>-18.659811562256053</v>
      </c>
      <c r="AC2762" s="18">
        <f t="shared" ca="1" si="1246"/>
        <v>0</v>
      </c>
    </row>
    <row r="2763" spans="3:29" hidden="1" outlineLevel="1">
      <c r="D2763" s="51"/>
      <c r="G2763" s="15" t="str">
        <f>$G$10</f>
        <v>SUBTRAN</v>
      </c>
      <c r="H2763" s="18">
        <f t="shared" ca="1" si="1247"/>
        <v>-20154.96226976511</v>
      </c>
      <c r="I2763" s="18">
        <f t="shared" ca="1" si="1246"/>
        <v>-11724.790392541283</v>
      </c>
      <c r="J2763" s="18">
        <f t="shared" ca="1" si="1246"/>
        <v>-2614.1093645588389</v>
      </c>
      <c r="K2763" s="18">
        <f t="shared" ca="1" si="1246"/>
        <v>-190.5457246546421</v>
      </c>
      <c r="L2763" s="18">
        <f t="shared" ca="1" si="1246"/>
        <v>-30.83125695711875</v>
      </c>
      <c r="M2763" s="18">
        <f t="shared" ca="1" si="1246"/>
        <v>-2835.4863461706</v>
      </c>
      <c r="N2763" s="18">
        <f t="shared" ca="1" si="1246"/>
        <v>-925.50178169426738</v>
      </c>
      <c r="O2763" s="18">
        <f t="shared" ca="1" si="1246"/>
        <v>-1068.3815513298669</v>
      </c>
      <c r="P2763" s="18">
        <f t="shared" ca="1" si="1246"/>
        <v>-311.65586872848843</v>
      </c>
      <c r="Q2763" s="18">
        <f t="shared" ca="1" si="1246"/>
        <v>0</v>
      </c>
      <c r="R2763" s="18">
        <f t="shared" ca="1" si="1246"/>
        <v>-2305.5392017526224</v>
      </c>
      <c r="S2763" s="18">
        <f t="shared" ca="1" si="1246"/>
        <v>-147.18354515981255</v>
      </c>
      <c r="T2763" s="18">
        <f t="shared" ca="1" si="1246"/>
        <v>-1192.0541103750786</v>
      </c>
      <c r="U2763" s="18">
        <f t="shared" ca="1" si="1246"/>
        <v>-1925.9600221164678</v>
      </c>
      <c r="V2763" s="18">
        <f t="shared" ca="1" si="1246"/>
        <v>0</v>
      </c>
      <c r="W2763" s="18">
        <f t="shared" ca="1" si="1246"/>
        <v>-3265.1976776513593</v>
      </c>
      <c r="X2763" s="18">
        <f t="shared" ca="1" si="1246"/>
        <v>-19.964251669619497</v>
      </c>
      <c r="Y2763" s="18">
        <f t="shared" ca="1" si="1246"/>
        <v>0</v>
      </c>
      <c r="Z2763" s="18">
        <f t="shared" ca="1" si="1246"/>
        <v>-19.964251669619497</v>
      </c>
      <c r="AA2763" s="18">
        <f t="shared" ca="1" si="1246"/>
        <v>0</v>
      </c>
      <c r="AB2763" s="18">
        <f t="shared" ca="1" si="1246"/>
        <v>-3.9843999796254908</v>
      </c>
      <c r="AC2763" s="18">
        <f t="shared" ca="1" si="1246"/>
        <v>0</v>
      </c>
    </row>
    <row r="2764" spans="3:29" hidden="1" outlineLevel="1">
      <c r="D2764" s="51"/>
      <c r="G2764" s="15" t="str">
        <f>$G$11</f>
        <v>DISTPRI</v>
      </c>
      <c r="H2764" s="18">
        <f t="shared" ca="1" si="1247"/>
        <v>-41459.098527189126</v>
      </c>
      <c r="I2764" s="18">
        <f t="shared" ca="1" si="1246"/>
        <v>-27343.70941045315</v>
      </c>
      <c r="J2764" s="18">
        <f t="shared" ca="1" si="1246"/>
        <v>-5995.8491683557122</v>
      </c>
      <c r="K2764" s="18">
        <f t="shared" ca="1" si="1246"/>
        <v>-437.66078051247069</v>
      </c>
      <c r="L2764" s="18">
        <f t="shared" ca="1" si="1246"/>
        <v>0</v>
      </c>
      <c r="M2764" s="18">
        <f t="shared" ca="1" si="1246"/>
        <v>-6433.5099488681826</v>
      </c>
      <c r="N2764" s="18">
        <f t="shared" ca="1" si="1246"/>
        <v>-2100.2704172474223</v>
      </c>
      <c r="O2764" s="18">
        <f t="shared" ca="1" si="1246"/>
        <v>-2428.1956419277103</v>
      </c>
      <c r="P2764" s="18">
        <f t="shared" ca="1" si="1246"/>
        <v>0</v>
      </c>
      <c r="Q2764" s="18">
        <f t="shared" ca="1" si="1246"/>
        <v>0</v>
      </c>
      <c r="R2764" s="18">
        <f t="shared" ca="1" si="1246"/>
        <v>-4528.4660591751326</v>
      </c>
      <c r="S2764" s="18">
        <f t="shared" ca="1" si="1246"/>
        <v>-340.14626895029954</v>
      </c>
      <c r="T2764" s="18">
        <f t="shared" ca="1" si="1246"/>
        <v>-2756.9086875613193</v>
      </c>
      <c r="U2764" s="18">
        <f t="shared" ca="1" si="1246"/>
        <v>0</v>
      </c>
      <c r="V2764" s="18">
        <f t="shared" ca="1" si="1246"/>
        <v>0</v>
      </c>
      <c r="W2764" s="18">
        <f t="shared" ca="1" si="1246"/>
        <v>-3097.0549565116189</v>
      </c>
      <c r="X2764" s="18">
        <f t="shared" ca="1" si="1246"/>
        <v>-45.303640554728581</v>
      </c>
      <c r="Y2764" s="18">
        <f t="shared" ca="1" si="1246"/>
        <v>0</v>
      </c>
      <c r="Z2764" s="18">
        <f t="shared" ca="1" si="1246"/>
        <v>-45.303640554728581</v>
      </c>
      <c r="AA2764" s="18">
        <f t="shared" ca="1" si="1246"/>
        <v>0</v>
      </c>
      <c r="AB2764" s="18">
        <f t="shared" ca="1" si="1246"/>
        <v>-11.054511626294707</v>
      </c>
      <c r="AC2764" s="18">
        <f t="shared" ca="1" si="1246"/>
        <v>0</v>
      </c>
    </row>
    <row r="2765" spans="3:29" hidden="1" outlineLevel="1">
      <c r="D2765" s="51"/>
      <c r="G2765" s="15" t="str">
        <f>$G$12</f>
        <v>DISTSEC</v>
      </c>
      <c r="H2765" s="18">
        <f t="shared" ca="1" si="1247"/>
        <v>-13703.915778160363</v>
      </c>
      <c r="I2765" s="18">
        <f t="shared" ca="1" si="1246"/>
        <v>-10863.117740023017</v>
      </c>
      <c r="J2765" s="18">
        <f t="shared" ca="1" si="1246"/>
        <v>-2123.9726987559079</v>
      </c>
      <c r="K2765" s="18">
        <f t="shared" ca="1" si="1246"/>
        <v>0</v>
      </c>
      <c r="L2765" s="18">
        <f t="shared" ca="1" si="1246"/>
        <v>0</v>
      </c>
      <c r="M2765" s="18">
        <f t="shared" ca="1" si="1246"/>
        <v>-2123.9726987559079</v>
      </c>
      <c r="N2765" s="18">
        <f t="shared" ca="1" si="1246"/>
        <v>-608.18948238406608</v>
      </c>
      <c r="O2765" s="18">
        <f t="shared" ca="1" si="1246"/>
        <v>0</v>
      </c>
      <c r="P2765" s="18">
        <f t="shared" ca="1" si="1246"/>
        <v>0</v>
      </c>
      <c r="Q2765" s="18">
        <f t="shared" ca="1" si="1246"/>
        <v>0</v>
      </c>
      <c r="R2765" s="18">
        <f t="shared" ca="1" si="1246"/>
        <v>-608.18948238406608</v>
      </c>
      <c r="S2765" s="18">
        <f t="shared" ca="1" si="1246"/>
        <v>-76.438986445320793</v>
      </c>
      <c r="T2765" s="18">
        <f t="shared" ca="1" si="1246"/>
        <v>0</v>
      </c>
      <c r="U2765" s="18">
        <f t="shared" ca="1" si="1246"/>
        <v>0</v>
      </c>
      <c r="V2765" s="18">
        <f t="shared" ca="1" si="1246"/>
        <v>0</v>
      </c>
      <c r="W2765" s="18">
        <f t="shared" ca="1" si="1246"/>
        <v>-76.438986445320793</v>
      </c>
      <c r="X2765" s="18">
        <f t="shared" ca="1" si="1246"/>
        <v>-13.453968179819295</v>
      </c>
      <c r="Y2765" s="18">
        <f t="shared" ca="1" si="1246"/>
        <v>0</v>
      </c>
      <c r="Z2765" s="18">
        <f t="shared" ca="1" si="1246"/>
        <v>-13.453968179819295</v>
      </c>
      <c r="AA2765" s="18">
        <f t="shared" ca="1" si="1246"/>
        <v>0</v>
      </c>
      <c r="AB2765" s="18">
        <f t="shared" ca="1" si="1246"/>
        <v>-18.742902372231288</v>
      </c>
      <c r="AC2765" s="18">
        <f t="shared" ca="1" si="1246"/>
        <v>0</v>
      </c>
    </row>
    <row r="2766" spans="3:29" hidden="1" outlineLevel="1">
      <c r="D2766" s="51"/>
      <c r="G2766" s="15" t="str">
        <f>$G$13</f>
        <v>ENERGY</v>
      </c>
      <c r="H2766" s="18">
        <f t="shared" ca="1" si="1247"/>
        <v>-2084.7372980671298</v>
      </c>
      <c r="I2766" s="18">
        <f t="shared" ca="1" si="1246"/>
        <v>-997.98902697975439</v>
      </c>
      <c r="J2766" s="18">
        <f t="shared" ca="1" si="1246"/>
        <v>-280.5546624643647</v>
      </c>
      <c r="K2766" s="18">
        <f t="shared" ca="1" si="1246"/>
        <v>-20.090022449840365</v>
      </c>
      <c r="L2766" s="18">
        <f t="shared" ca="1" si="1246"/>
        <v>-2.5130366394141692</v>
      </c>
      <c r="M2766" s="18">
        <f t="shared" ca="1" si="1246"/>
        <v>-303.15772155361924</v>
      </c>
      <c r="N2766" s="18">
        <f t="shared" ca="1" si="1246"/>
        <v>-110.28256616106401</v>
      </c>
      <c r="O2766" s="18">
        <f t="shared" ca="1" si="1246"/>
        <v>-125.36876011385429</v>
      </c>
      <c r="P2766" s="18">
        <f t="shared" ca="1" si="1246"/>
        <v>-28.265944544385174</v>
      </c>
      <c r="Q2766" s="18">
        <f t="shared" ca="1" si="1246"/>
        <v>-1.7070328634621081</v>
      </c>
      <c r="R2766" s="18">
        <f t="shared" ca="1" si="1246"/>
        <v>-265.62430368276557</v>
      </c>
      <c r="S2766" s="18">
        <f t="shared" ca="1" si="1246"/>
        <v>-20.867266906371142</v>
      </c>
      <c r="T2766" s="18">
        <f t="shared" ca="1" si="1246"/>
        <v>-174.75169413435162</v>
      </c>
      <c r="U2766" s="18">
        <f t="shared" ca="1" si="1246"/>
        <v>-245.03748989017558</v>
      </c>
      <c r="V2766" s="18">
        <f t="shared" ca="1" si="1246"/>
        <v>-71.297637548658557</v>
      </c>
      <c r="W2766" s="18">
        <f t="shared" ca="1" si="1246"/>
        <v>-511.9540884795569</v>
      </c>
      <c r="X2766" s="18">
        <f t="shared" ca="1" si="1246"/>
        <v>-2.3776339614706399</v>
      </c>
      <c r="Y2766" s="18">
        <f t="shared" ca="1" si="1246"/>
        <v>0</v>
      </c>
      <c r="Z2766" s="18">
        <f t="shared" ca="1" si="1246"/>
        <v>-2.3776339614706399</v>
      </c>
      <c r="AA2766" s="18">
        <f t="shared" ca="1" si="1246"/>
        <v>0</v>
      </c>
      <c r="AB2766" s="18">
        <f t="shared" ca="1" si="1246"/>
        <v>-3.6345234099630432</v>
      </c>
      <c r="AC2766" s="18">
        <f t="shared" ca="1" si="1246"/>
        <v>0</v>
      </c>
    </row>
    <row r="2767" spans="3:29" hidden="1" outlineLevel="1">
      <c r="D2767" s="51"/>
      <c r="G2767" s="15" t="str">
        <f>$G$14</f>
        <v>CUSTOMER</v>
      </c>
      <c r="H2767" s="18">
        <f t="shared" ca="1" si="1247"/>
        <v>-62127.189885751424</v>
      </c>
      <c r="I2767" s="18">
        <f t="shared" ca="1" si="1246"/>
        <v>-49574.84933577435</v>
      </c>
      <c r="J2767" s="18">
        <f t="shared" ca="1" si="1246"/>
        <v>-10432.064447269127</v>
      </c>
      <c r="K2767" s="18">
        <f t="shared" ca="1" si="1246"/>
        <v>-407.68503151263468</v>
      </c>
      <c r="L2767" s="18">
        <f t="shared" ca="1" si="1246"/>
        <v>-261.15226460030794</v>
      </c>
      <c r="M2767" s="18">
        <f t="shared" ca="1" si="1246"/>
        <v>-11100.90174338207</v>
      </c>
      <c r="N2767" s="18">
        <f t="shared" ca="1" si="1246"/>
        <v>-129.20463444127662</v>
      </c>
      <c r="O2767" s="18">
        <f t="shared" ca="1" si="1246"/>
        <v>-181.09669093322631</v>
      </c>
      <c r="P2767" s="18">
        <f t="shared" ca="1" si="1246"/>
        <v>-228.60211747020418</v>
      </c>
      <c r="Q2767" s="18">
        <f t="shared" ca="1" si="1246"/>
        <v>-28.845809612704823</v>
      </c>
      <c r="R2767" s="18">
        <f t="shared" ca="1" si="1246"/>
        <v>-567.7492524574119</v>
      </c>
      <c r="S2767" s="18">
        <f t="shared" ca="1" si="1246"/>
        <v>-5.2285637443853643</v>
      </c>
      <c r="T2767" s="18">
        <f t="shared" ca="1" si="1246"/>
        <v>-54.648835586749264</v>
      </c>
      <c r="U2767" s="18">
        <f t="shared" ca="1" si="1246"/>
        <v>-20.170592189581011</v>
      </c>
      <c r="V2767" s="18">
        <f t="shared" ca="1" si="1246"/>
        <v>-9.0746734316089626</v>
      </c>
      <c r="W2767" s="18">
        <f t="shared" ca="1" si="1246"/>
        <v>-89.122664952324598</v>
      </c>
      <c r="X2767" s="18">
        <f t="shared" ca="1" si="1246"/>
        <v>-3.5002627822646217</v>
      </c>
      <c r="Y2767" s="18">
        <f t="shared" ca="1" si="1246"/>
        <v>0</v>
      </c>
      <c r="Z2767" s="18">
        <f t="shared" ca="1" si="1246"/>
        <v>-3.5002627822646217</v>
      </c>
      <c r="AA2767" s="18">
        <f t="shared" ca="1" si="1246"/>
        <v>0</v>
      </c>
      <c r="AB2767" s="18">
        <f t="shared" ca="1" si="1246"/>
        <v>-791.06662640300715</v>
      </c>
      <c r="AC2767" s="18">
        <f t="shared" ca="1" si="1246"/>
        <v>0</v>
      </c>
    </row>
    <row r="2768" spans="3:29" collapsed="1">
      <c r="C2768" s="51" t="s">
        <v>418</v>
      </c>
      <c r="D2768" s="51"/>
      <c r="E2768" s="18">
        <f>E2744+E2760+E2752</f>
        <v>-90809.988475000078</v>
      </c>
      <c r="G2768" s="15" t="str">
        <f>$G$15</f>
        <v>TOTAL</v>
      </c>
      <c r="H2768" s="18">
        <f t="shared" ca="1" si="1247"/>
        <v>-90809.988475000253</v>
      </c>
      <c r="I2768" s="18">
        <f t="shared" ca="1" si="1246"/>
        <v>-86846.037522634389</v>
      </c>
      <c r="J2768" s="18">
        <f t="shared" ca="1" si="1246"/>
        <v>-15987.519285645887</v>
      </c>
      <c r="K2768" s="18">
        <f t="shared" ca="1" si="1246"/>
        <v>-1823.2638675684075</v>
      </c>
      <c r="L2768" s="18">
        <f t="shared" ca="1" si="1246"/>
        <v>-409.30971892963873</v>
      </c>
      <c r="M2768" s="18">
        <f t="shared" ca="1" si="1246"/>
        <v>-18220.092872143934</v>
      </c>
      <c r="N2768" s="18">
        <f t="shared" ca="1" si="1246"/>
        <v>-526.95766572878529</v>
      </c>
      <c r="O2768" s="18">
        <f t="shared" ca="1" si="1246"/>
        <v>-6873.2320243471786</v>
      </c>
      <c r="P2768" s="18">
        <f t="shared" ca="1" si="1246"/>
        <v>-1591.2571326281229</v>
      </c>
      <c r="Q2768" s="18">
        <f t="shared" ca="1" si="1246"/>
        <v>-67.493071645788334</v>
      </c>
      <c r="R2768" s="18">
        <f t="shared" ca="1" si="1246"/>
        <v>-9058.9398943498745</v>
      </c>
      <c r="S2768" s="18">
        <f t="shared" ca="1" si="1246"/>
        <v>-896.90501485445907</v>
      </c>
      <c r="T2768" s="18">
        <f t="shared" ca="1" si="1246"/>
        <v>-4967.0951848289405</v>
      </c>
      <c r="U2768" s="18">
        <f t="shared" ca="1" si="1246"/>
        <v>24617.353337637825</v>
      </c>
      <c r="V2768" s="18">
        <f t="shared" ca="1" si="1246"/>
        <v>3109.9266132341609</v>
      </c>
      <c r="W2768" s="18">
        <f t="shared" ca="1" si="1246"/>
        <v>21863.279751188587</v>
      </c>
      <c r="X2768" s="18">
        <f t="shared" ca="1" si="1246"/>
        <v>1972.4596355322356</v>
      </c>
      <c r="Y2768" s="18">
        <f t="shared" ca="1" si="1246"/>
        <v>52.052613251352639</v>
      </c>
      <c r="Z2768" s="18">
        <f t="shared" ca="1" si="1246"/>
        <v>2024.5122487835883</v>
      </c>
      <c r="AA2768" s="18">
        <f t="shared" ca="1" si="1246"/>
        <v>37.593750445417506</v>
      </c>
      <c r="AB2768" s="18">
        <f t="shared" ca="1" si="1246"/>
        <v>-660.92125800694669</v>
      </c>
      <c r="AC2768" s="18">
        <f t="shared" ca="1" si="1246"/>
        <v>50.617321717346925</v>
      </c>
    </row>
    <row r="2769" spans="2:29">
      <c r="D2769" s="51"/>
      <c r="E2769" s="18"/>
      <c r="F2769" s="284"/>
      <c r="H2769" s="18"/>
      <c r="I2769" s="19"/>
      <c r="J2769" s="19"/>
      <c r="K2769" s="19"/>
      <c r="L2769" s="19"/>
      <c r="M2769" s="19"/>
      <c r="N2769" s="19"/>
      <c r="O2769" s="19"/>
      <c r="P2769" s="19"/>
      <c r="Q2769" s="19"/>
      <c r="R2769" s="19"/>
      <c r="S2769" s="19"/>
      <c r="T2769" s="19"/>
      <c r="U2769" s="19"/>
      <c r="V2769" s="19"/>
      <c r="W2769" s="19"/>
      <c r="X2769" s="19"/>
      <c r="Y2769" s="19"/>
      <c r="Z2769" s="19"/>
      <c r="AA2769" s="19"/>
      <c r="AB2769" s="19"/>
      <c r="AC2769" s="19"/>
    </row>
    <row r="2770" spans="2:29" hidden="1" outlineLevel="1">
      <c r="D2770" s="51"/>
      <c r="G2770" s="15" t="str">
        <f>$G$8</f>
        <v>PRODUCTION</v>
      </c>
      <c r="H2770" s="18">
        <f t="shared" ref="H2770:AC2770" ca="1" si="1248">+H2727+H2761</f>
        <v>3669223.6027279249</v>
      </c>
      <c r="I2770" s="18">
        <f t="shared" ca="1" si="1248"/>
        <v>1831694.4819392897</v>
      </c>
      <c r="J2770" s="18">
        <f t="shared" ca="1" si="1248"/>
        <v>456978.35290268756</v>
      </c>
      <c r="K2770" s="18">
        <f t="shared" ca="1" si="1248"/>
        <v>7984.2248137914448</v>
      </c>
      <c r="L2770" s="18">
        <f t="shared" ca="1" si="1248"/>
        <v>501.52244993228936</v>
      </c>
      <c r="M2770" s="18">
        <f t="shared" ca="1" si="1248"/>
        <v>465464.10016641131</v>
      </c>
      <c r="N2770" s="18">
        <f t="shared" ca="1" si="1248"/>
        <v>187829.03275178073</v>
      </c>
      <c r="O2770" s="18">
        <f t="shared" ca="1" si="1248"/>
        <v>66279.634131401253</v>
      </c>
      <c r="P2770" s="18">
        <f t="shared" ca="1" si="1248"/>
        <v>7723.3710658331001</v>
      </c>
      <c r="Q2770" s="18">
        <f t="shared" ca="1" si="1248"/>
        <v>1061.5517094266536</v>
      </c>
      <c r="R2770" s="18">
        <f t="shared" ca="1" si="1248"/>
        <v>262893.58965844178</v>
      </c>
      <c r="S2770" s="18">
        <f t="shared" ca="1" si="1248"/>
        <v>12897.697638020009</v>
      </c>
      <c r="T2770" s="18">
        <f t="shared" ca="1" si="1248"/>
        <v>132475.86613526475</v>
      </c>
      <c r="U2770" s="18">
        <f t="shared" ca="1" si="1248"/>
        <v>782812.7258442617</v>
      </c>
      <c r="V2770" s="18">
        <f t="shared" ca="1" si="1248"/>
        <v>126035.86908516187</v>
      </c>
      <c r="W2770" s="18">
        <f t="shared" ca="1" si="1248"/>
        <v>1054222.1587027081</v>
      </c>
      <c r="X2770" s="18">
        <f t="shared" ca="1" si="1248"/>
        <v>47330.971045956278</v>
      </c>
      <c r="Y2770" s="18">
        <f t="shared" ca="1" si="1248"/>
        <v>1134.9768264861141</v>
      </c>
      <c r="Z2770" s="18">
        <f t="shared" ca="1" si="1248"/>
        <v>48465.947872442397</v>
      </c>
      <c r="AA2770" s="18">
        <f t="shared" ca="1" si="1248"/>
        <v>819.70976884896572</v>
      </c>
      <c r="AB2770" s="18">
        <f t="shared" ca="1" si="1248"/>
        <v>4559.9334868006144</v>
      </c>
      <c r="AC2770" s="18">
        <f t="shared" ca="1" si="1248"/>
        <v>1103.6811329830434</v>
      </c>
    </row>
    <row r="2771" spans="2:29" hidden="1" outlineLevel="1">
      <c r="D2771" s="51"/>
      <c r="G2771" s="15" t="str">
        <f>$G$9</f>
        <v>BULKTRAN</v>
      </c>
      <c r="H2771" s="18">
        <f t="shared" ref="H2771:AC2771" ca="1" si="1249">+H2728+H2762</f>
        <v>1565134.0640368604</v>
      </c>
      <c r="I2771" s="18">
        <f t="shared" ca="1" si="1249"/>
        <v>801889.36117510463</v>
      </c>
      <c r="J2771" s="18">
        <f t="shared" ca="1" si="1249"/>
        <v>196101.56948981076</v>
      </c>
      <c r="K2771" s="18">
        <f t="shared" ca="1" si="1249"/>
        <v>5090.170152032334</v>
      </c>
      <c r="L2771" s="18">
        <f t="shared" ca="1" si="1249"/>
        <v>448.22759127655121</v>
      </c>
      <c r="M2771" s="18">
        <f t="shared" ca="1" si="1249"/>
        <v>201639.96723311965</v>
      </c>
      <c r="N2771" s="18">
        <f t="shared" ca="1" si="1249"/>
        <v>78475.516753321775</v>
      </c>
      <c r="O2771" s="18">
        <f t="shared" ca="1" si="1249"/>
        <v>35891.420490032324</v>
      </c>
      <c r="P2771" s="18">
        <f t="shared" ca="1" si="1249"/>
        <v>5464.9416741344212</v>
      </c>
      <c r="Q2771" s="18">
        <f t="shared" ca="1" si="1249"/>
        <v>551.25141764886314</v>
      </c>
      <c r="R2771" s="18">
        <f t="shared" ca="1" si="1249"/>
        <v>120383.13033513739</v>
      </c>
      <c r="S2771" s="18">
        <f t="shared" ca="1" si="1249"/>
        <v>6424.1582962134553</v>
      </c>
      <c r="T2771" s="18">
        <f t="shared" ca="1" si="1249"/>
        <v>61422.712854961792</v>
      </c>
      <c r="U2771" s="18">
        <f t="shared" ca="1" si="1249"/>
        <v>302253.99995352956</v>
      </c>
      <c r="V2771" s="18">
        <f t="shared" ca="1" si="1249"/>
        <v>50835.87715329296</v>
      </c>
      <c r="W2771" s="18">
        <f t="shared" ca="1" si="1249"/>
        <v>420936.7482579978</v>
      </c>
      <c r="X2771" s="18">
        <f t="shared" ca="1" si="1249"/>
        <v>17433.845754610225</v>
      </c>
      <c r="Y2771" s="18">
        <f t="shared" ca="1" si="1249"/>
        <v>412.79987435366024</v>
      </c>
      <c r="Z2771" s="18">
        <f t="shared" ca="1" si="1249"/>
        <v>17846.645628963885</v>
      </c>
      <c r="AA2771" s="18">
        <f t="shared" ca="1" si="1249"/>
        <v>298.13480036850865</v>
      </c>
      <c r="AB2771" s="18">
        <f t="shared" ca="1" si="1249"/>
        <v>1738.6592182624001</v>
      </c>
      <c r="AC2771" s="18">
        <f t="shared" ca="1" si="1249"/>
        <v>401.41738790600749</v>
      </c>
    </row>
    <row r="2772" spans="2:29" hidden="1" outlineLevel="1">
      <c r="D2772" s="51"/>
      <c r="G2772" s="15" t="str">
        <f>$G$10</f>
        <v>SUBTRAN</v>
      </c>
      <c r="H2772" s="18">
        <f t="shared" ref="H2772:AC2772" ca="1" si="1250">+H2729+H2763</f>
        <v>597249.2469277929</v>
      </c>
      <c r="I2772" s="18">
        <f t="shared" ca="1" si="1250"/>
        <v>297725.39170821203</v>
      </c>
      <c r="J2772" s="18">
        <f t="shared" ca="1" si="1250"/>
        <v>73678.988726927841</v>
      </c>
      <c r="K2772" s="18">
        <f t="shared" ca="1" si="1250"/>
        <v>1906.2063647410719</v>
      </c>
      <c r="L2772" s="18">
        <f t="shared" ca="1" si="1250"/>
        <v>223.37756545797194</v>
      </c>
      <c r="M2772" s="18">
        <f t="shared" ca="1" si="1250"/>
        <v>75808.57265712689</v>
      </c>
      <c r="N2772" s="18">
        <f t="shared" ca="1" si="1250"/>
        <v>30713.387057888784</v>
      </c>
      <c r="O2772" s="18">
        <f t="shared" ca="1" si="1250"/>
        <v>13980.563564786675</v>
      </c>
      <c r="P2772" s="18">
        <f t="shared" ca="1" si="1250"/>
        <v>2755.4202370161506</v>
      </c>
      <c r="Q2772" s="18">
        <f t="shared" ca="1" si="1250"/>
        <v>0</v>
      </c>
      <c r="R2772" s="18">
        <f t="shared" ca="1" si="1250"/>
        <v>47449.370859691604</v>
      </c>
      <c r="S2772" s="18">
        <f t="shared" ca="1" si="1250"/>
        <v>2344.0819551570685</v>
      </c>
      <c r="T2772" s="18">
        <f t="shared" ca="1" si="1250"/>
        <v>23761.14490540832</v>
      </c>
      <c r="U2772" s="18">
        <f t="shared" ca="1" si="1250"/>
        <v>142611.10438339176</v>
      </c>
      <c r="V2772" s="18">
        <f t="shared" ca="1" si="1250"/>
        <v>0</v>
      </c>
      <c r="W2772" s="18">
        <f t="shared" ca="1" si="1250"/>
        <v>168716.33124395716</v>
      </c>
      <c r="X2772" s="18">
        <f t="shared" ca="1" si="1250"/>
        <v>6822.3522397217512</v>
      </c>
      <c r="Y2772" s="18">
        <f t="shared" ca="1" si="1250"/>
        <v>160.10344992167524</v>
      </c>
      <c r="Z2772" s="18">
        <f t="shared" ca="1" si="1250"/>
        <v>6982.455689643426</v>
      </c>
      <c r="AA2772" s="18">
        <f t="shared" ca="1" si="1250"/>
        <v>109.88402575884517</v>
      </c>
      <c r="AB2772" s="18">
        <f t="shared" ca="1" si="1250"/>
        <v>371.25314640545128</v>
      </c>
      <c r="AC2772" s="18">
        <f t="shared" ca="1" si="1250"/>
        <v>85.987596997591993</v>
      </c>
    </row>
    <row r="2773" spans="2:29" hidden="1" outlineLevel="1">
      <c r="D2773" s="51"/>
      <c r="G2773" s="15" t="str">
        <f>$G$11</f>
        <v>DISTPRI</v>
      </c>
      <c r="H2773" s="18">
        <f t="shared" ref="H2773:AC2773" ca="1" si="1251">+H2730+H2764</f>
        <v>1041622.9989047658</v>
      </c>
      <c r="I2773" s="18">
        <f t="shared" ca="1" si="1251"/>
        <v>690810.25450973597</v>
      </c>
      <c r="J2773" s="18">
        <f t="shared" ca="1" si="1251"/>
        <v>168106.67662953565</v>
      </c>
      <c r="K2773" s="18">
        <f t="shared" ca="1" si="1251"/>
        <v>4367.9767955210864</v>
      </c>
      <c r="L2773" s="18">
        <f t="shared" ca="1" si="1251"/>
        <v>0</v>
      </c>
      <c r="M2773" s="18">
        <f t="shared" ca="1" si="1251"/>
        <v>172474.65342505672</v>
      </c>
      <c r="N2773" s="18">
        <f t="shared" ca="1" si="1251"/>
        <v>69316.335247525843</v>
      </c>
      <c r="O2773" s="18">
        <f t="shared" ca="1" si="1251"/>
        <v>31666.147416431566</v>
      </c>
      <c r="P2773" s="18">
        <f t="shared" ca="1" si="1251"/>
        <v>0</v>
      </c>
      <c r="Q2773" s="18">
        <f t="shared" ca="1" si="1251"/>
        <v>0</v>
      </c>
      <c r="R2773" s="18">
        <f t="shared" ca="1" si="1251"/>
        <v>100982.48266395742</v>
      </c>
      <c r="S2773" s="18">
        <f t="shared" ca="1" si="1251"/>
        <v>5395.4378208059534</v>
      </c>
      <c r="T2773" s="18">
        <f t="shared" ca="1" si="1251"/>
        <v>54700.958620466663</v>
      </c>
      <c r="U2773" s="18">
        <f t="shared" ca="1" si="1251"/>
        <v>0</v>
      </c>
      <c r="V2773" s="18">
        <f t="shared" ca="1" si="1251"/>
        <v>0</v>
      </c>
      <c r="W2773" s="18">
        <f t="shared" ca="1" si="1251"/>
        <v>60096.396441272613</v>
      </c>
      <c r="X2773" s="18">
        <f t="shared" ca="1" si="1251"/>
        <v>15377.731123249048</v>
      </c>
      <c r="Y2773" s="18">
        <f t="shared" ca="1" si="1251"/>
        <v>361.33444404733245</v>
      </c>
      <c r="Z2773" s="18">
        <f t="shared" ca="1" si="1251"/>
        <v>15739.065567296382</v>
      </c>
      <c r="AA2773" s="18">
        <f t="shared" ca="1" si="1251"/>
        <v>259.46941552765929</v>
      </c>
      <c r="AB2773" s="18">
        <f t="shared" ca="1" si="1251"/>
        <v>1023.4756074371076</v>
      </c>
      <c r="AC2773" s="18">
        <f t="shared" ca="1" si="1251"/>
        <v>237.20127448203186</v>
      </c>
    </row>
    <row r="2774" spans="2:29" hidden="1" outlineLevel="1">
      <c r="D2774" s="51"/>
      <c r="G2774" s="15" t="str">
        <f>$G$12</f>
        <v>DISTSEC</v>
      </c>
      <c r="H2774" s="18">
        <f t="shared" ref="H2774:AC2774" ca="1" si="1252">+H2731+H2765</f>
        <v>362062.46574262233</v>
      </c>
      <c r="I2774" s="18">
        <f t="shared" ca="1" si="1252"/>
        <v>274450.75012954423</v>
      </c>
      <c r="J2774" s="18">
        <f t="shared" ca="1" si="1252"/>
        <v>59551.414314479203</v>
      </c>
      <c r="K2774" s="18">
        <f t="shared" ca="1" si="1252"/>
        <v>0</v>
      </c>
      <c r="L2774" s="18">
        <f t="shared" ca="1" si="1252"/>
        <v>0</v>
      </c>
      <c r="M2774" s="18">
        <f t="shared" ca="1" si="1252"/>
        <v>59551.414314479203</v>
      </c>
      <c r="N2774" s="18">
        <f t="shared" ca="1" si="1252"/>
        <v>20072.828668690698</v>
      </c>
      <c r="O2774" s="18">
        <f t="shared" ca="1" si="1252"/>
        <v>0</v>
      </c>
      <c r="P2774" s="18">
        <f t="shared" ca="1" si="1252"/>
        <v>0</v>
      </c>
      <c r="Q2774" s="18">
        <f t="shared" ca="1" si="1252"/>
        <v>0</v>
      </c>
      <c r="R2774" s="18">
        <f t="shared" ca="1" si="1252"/>
        <v>20072.828668690698</v>
      </c>
      <c r="S2774" s="18">
        <f t="shared" ca="1" si="1252"/>
        <v>1212.5026881808778</v>
      </c>
      <c r="T2774" s="18">
        <f t="shared" ca="1" si="1252"/>
        <v>0</v>
      </c>
      <c r="U2774" s="18">
        <f t="shared" ca="1" si="1252"/>
        <v>0</v>
      </c>
      <c r="V2774" s="18">
        <f t="shared" ca="1" si="1252"/>
        <v>0</v>
      </c>
      <c r="W2774" s="18">
        <f t="shared" ca="1" si="1252"/>
        <v>1212.5026881808778</v>
      </c>
      <c r="X2774" s="18">
        <f t="shared" ca="1" si="1252"/>
        <v>4566.8939369557902</v>
      </c>
      <c r="Y2774" s="18">
        <f t="shared" ca="1" si="1252"/>
        <v>0</v>
      </c>
      <c r="Z2774" s="18">
        <f t="shared" ca="1" si="1252"/>
        <v>4566.8939369557902</v>
      </c>
      <c r="AA2774" s="18">
        <f t="shared" ca="1" si="1252"/>
        <v>73.03334034927687</v>
      </c>
      <c r="AB2774" s="18">
        <f t="shared" ca="1" si="1252"/>
        <v>1735.3438941411907</v>
      </c>
      <c r="AC2774" s="18">
        <f t="shared" ca="1" si="1252"/>
        <v>399.69877028109676</v>
      </c>
    </row>
    <row r="2775" spans="2:29" hidden="1" outlineLevel="1">
      <c r="D2775" s="51"/>
      <c r="G2775" s="15" t="str">
        <f>$G$13</f>
        <v>ENERGY</v>
      </c>
      <c r="H2775" s="18">
        <f t="shared" ref="H2775:AC2775" ca="1" si="1253">+H2732+H2766</f>
        <v>-112803.80993457427</v>
      </c>
      <c r="I2775" s="18">
        <f t="shared" ca="1" si="1253"/>
        <v>-39436.46904650893</v>
      </c>
      <c r="J2775" s="18">
        <f t="shared" ca="1" si="1253"/>
        <v>-13000.74878495275</v>
      </c>
      <c r="K2775" s="18">
        <f t="shared" ca="1" si="1253"/>
        <v>-38.380197027087959</v>
      </c>
      <c r="L2775" s="18">
        <f t="shared" ca="1" si="1253"/>
        <v>12.140817592866812</v>
      </c>
      <c r="M2775" s="18">
        <f t="shared" ca="1" si="1253"/>
        <v>-13026.98816438697</v>
      </c>
      <c r="N2775" s="18">
        <f t="shared" ca="1" si="1253"/>
        <v>-6458.0560318402258</v>
      </c>
      <c r="O2775" s="18">
        <f t="shared" ca="1" si="1253"/>
        <v>-1183.6529409774569</v>
      </c>
      <c r="P2775" s="18">
        <f t="shared" ca="1" si="1253"/>
        <v>26.311890955299933</v>
      </c>
      <c r="Q2775" s="18">
        <f t="shared" ca="1" si="1253"/>
        <v>-21.35450812121606</v>
      </c>
      <c r="R2775" s="18">
        <f t="shared" ca="1" si="1253"/>
        <v>-7636.751589983598</v>
      </c>
      <c r="S2775" s="18">
        <f t="shared" ca="1" si="1253"/>
        <v>-341.86159683638982</v>
      </c>
      <c r="T2775" s="18">
        <f t="shared" ca="1" si="1253"/>
        <v>-4573.9072684668254</v>
      </c>
      <c r="U2775" s="18">
        <f t="shared" ca="1" si="1253"/>
        <v>-38816.560753423946</v>
      </c>
      <c r="V2775" s="18">
        <f t="shared" ca="1" si="1253"/>
        <v>-6011.1325705505915</v>
      </c>
      <c r="W2775" s="18">
        <f t="shared" ca="1" si="1253"/>
        <v>-49743.462189277743</v>
      </c>
      <c r="X2775" s="18">
        <f t="shared" ca="1" si="1253"/>
        <v>-1931.9214223369268</v>
      </c>
      <c r="Y2775" s="18">
        <f t="shared" ca="1" si="1253"/>
        <v>-45.772682730617177</v>
      </c>
      <c r="Z2775" s="18">
        <f t="shared" ca="1" si="1253"/>
        <v>-1977.6941050675439</v>
      </c>
      <c r="AA2775" s="18">
        <f t="shared" ca="1" si="1253"/>
        <v>-44.716206079635107</v>
      </c>
      <c r="AB2775" s="18">
        <f t="shared" ca="1" si="1253"/>
        <v>-745.65199212769471</v>
      </c>
      <c r="AC2775" s="18">
        <f t="shared" ca="1" si="1253"/>
        <v>-192.07664114216368</v>
      </c>
    </row>
    <row r="2776" spans="2:29" hidden="1" outlineLevel="1">
      <c r="D2776" s="51"/>
      <c r="G2776" s="15" t="str">
        <f>$G$14</f>
        <v>CUSTOMER</v>
      </c>
      <c r="H2776" s="18">
        <f t="shared" ref="H2776:AC2776" ca="1" si="1254">+H2733+H2767</f>
        <v>1648360.0631196073</v>
      </c>
      <c r="I2776" s="18">
        <f t="shared" ca="1" si="1254"/>
        <v>1252767.4567343858</v>
      </c>
      <c r="J2776" s="18">
        <f t="shared" ca="1" si="1254"/>
        <v>292555.43374613795</v>
      </c>
      <c r="K2776" s="18">
        <f t="shared" ca="1" si="1254"/>
        <v>4069.2896448753263</v>
      </c>
      <c r="L2776" s="18">
        <f t="shared" ca="1" si="1254"/>
        <v>1890.8954429312491</v>
      </c>
      <c r="M2776" s="18">
        <f t="shared" ca="1" si="1254"/>
        <v>298515.61883394455</v>
      </c>
      <c r="N2776" s="18">
        <f t="shared" ca="1" si="1254"/>
        <v>4265.2746489483179</v>
      </c>
      <c r="O2776" s="18">
        <f t="shared" ca="1" si="1254"/>
        <v>2362.0919372583717</v>
      </c>
      <c r="P2776" s="18">
        <f t="shared" ca="1" si="1254"/>
        <v>2017.691521423123</v>
      </c>
      <c r="Q2776" s="18">
        <f t="shared" ca="1" si="1254"/>
        <v>412.21766611531422</v>
      </c>
      <c r="R2776" s="18">
        <f t="shared" ca="1" si="1254"/>
        <v>9057.2757737451284</v>
      </c>
      <c r="S2776" s="18">
        <f t="shared" ca="1" si="1254"/>
        <v>82.951407567778844</v>
      </c>
      <c r="T2776" s="18">
        <f t="shared" ca="1" si="1254"/>
        <v>1084.5588502691762</v>
      </c>
      <c r="U2776" s="18">
        <f t="shared" ca="1" si="1254"/>
        <v>1484.6686529531314</v>
      </c>
      <c r="V2776" s="18">
        <f t="shared" ca="1" si="1254"/>
        <v>394.5708267872875</v>
      </c>
      <c r="W2776" s="18">
        <f t="shared" ca="1" si="1254"/>
        <v>3046.7497375773742</v>
      </c>
      <c r="X2776" s="18">
        <f t="shared" ca="1" si="1254"/>
        <v>1188.4786727990022</v>
      </c>
      <c r="Y2776" s="18">
        <f t="shared" ca="1" si="1254"/>
        <v>15.389757242257163</v>
      </c>
      <c r="Z2776" s="18">
        <f t="shared" ca="1" si="1254"/>
        <v>1203.8684300412594</v>
      </c>
      <c r="AA2776" s="18">
        <f t="shared" ca="1" si="1254"/>
        <v>70.178579536622195</v>
      </c>
      <c r="AB2776" s="18">
        <f t="shared" ca="1" si="1254"/>
        <v>73222.917303403345</v>
      </c>
      <c r="AC2776" s="18">
        <f t="shared" ca="1" si="1254"/>
        <v>10475.99772697325</v>
      </c>
    </row>
    <row r="2777" spans="2:29" collapsed="1">
      <c r="B2777" s="49" t="s">
        <v>419</v>
      </c>
      <c r="C2777" s="51"/>
      <c r="D2777" s="51"/>
      <c r="E2777" s="18">
        <f>+E2734+E2768</f>
        <v>8770848.6315250006</v>
      </c>
      <c r="F2777" s="284"/>
      <c r="G2777" s="15" t="str">
        <f>$G$15</f>
        <v>TOTAL</v>
      </c>
      <c r="H2777" s="18">
        <f ca="1">+H2734+H2768</f>
        <v>8770848.6315249987</v>
      </c>
      <c r="I2777" s="18">
        <f t="shared" ref="I2777:AC2777" ca="1" si="1255">+I2734+I2768</f>
        <v>5109901.2271497631</v>
      </c>
      <c r="J2777" s="18">
        <f t="shared" ca="1" si="1255"/>
        <v>1233971.6870246264</v>
      </c>
      <c r="K2777" s="18">
        <f t="shared" ca="1" si="1255"/>
        <v>23379.487573934173</v>
      </c>
      <c r="L2777" s="18">
        <f t="shared" ca="1" si="1255"/>
        <v>3076.1638671909286</v>
      </c>
      <c r="M2777" s="18">
        <f t="shared" ca="1" si="1255"/>
        <v>1260427.3384657514</v>
      </c>
      <c r="N2777" s="18">
        <f t="shared" ca="1" si="1255"/>
        <v>384214.31909631594</v>
      </c>
      <c r="O2777" s="18">
        <f t="shared" ca="1" si="1255"/>
        <v>148996.20459893276</v>
      </c>
      <c r="P2777" s="18">
        <f t="shared" ca="1" si="1255"/>
        <v>17987.736389362097</v>
      </c>
      <c r="Q2777" s="18">
        <f t="shared" ca="1" si="1255"/>
        <v>2003.6662850696148</v>
      </c>
      <c r="R2777" s="18">
        <f t="shared" ca="1" si="1255"/>
        <v>553201.92636968044</v>
      </c>
      <c r="S2777" s="18">
        <f t="shared" ca="1" si="1255"/>
        <v>28014.968209108749</v>
      </c>
      <c r="T2777" s="18">
        <f t="shared" ca="1" si="1255"/>
        <v>268871.3340979038</v>
      </c>
      <c r="U2777" s="18">
        <f t="shared" ca="1" si="1255"/>
        <v>1190345.938080712</v>
      </c>
      <c r="V2777" s="18">
        <f t="shared" ca="1" si="1255"/>
        <v>171255.18449469149</v>
      </c>
      <c r="W2777" s="18">
        <f t="shared" ca="1" si="1255"/>
        <v>1658487.4248824164</v>
      </c>
      <c r="X2777" s="18">
        <f t="shared" ca="1" si="1255"/>
        <v>90788.35135095517</v>
      </c>
      <c r="Y2777" s="18">
        <f t="shared" ca="1" si="1255"/>
        <v>2038.8316693204215</v>
      </c>
      <c r="Z2777" s="18">
        <f t="shared" ca="1" si="1255"/>
        <v>92827.183020275595</v>
      </c>
      <c r="AA2777" s="18">
        <f t="shared" ca="1" si="1255"/>
        <v>1585.6937243102432</v>
      </c>
      <c r="AB2777" s="18">
        <f t="shared" ca="1" si="1255"/>
        <v>81905.930664322426</v>
      </c>
      <c r="AC2777" s="18">
        <f t="shared" ca="1" si="1255"/>
        <v>12511.907248480858</v>
      </c>
    </row>
    <row r="2778" spans="2:29">
      <c r="D2778" s="51"/>
      <c r="H2778" s="18"/>
      <c r="I2778" s="19"/>
      <c r="J2778" s="19"/>
      <c r="K2778" s="19"/>
      <c r="L2778" s="19"/>
      <c r="M2778" s="19"/>
      <c r="N2778" s="19"/>
      <c r="O2778" s="19"/>
      <c r="P2778" s="19"/>
      <c r="Q2778" s="19"/>
      <c r="R2778" s="19"/>
      <c r="S2778" s="19"/>
      <c r="T2778" s="19"/>
      <c r="U2778" s="19"/>
      <c r="V2778" s="19"/>
      <c r="W2778" s="19"/>
      <c r="X2778" s="19"/>
      <c r="Y2778" s="19"/>
      <c r="Z2778" s="19"/>
      <c r="AA2778" s="19"/>
      <c r="AB2778" s="19"/>
      <c r="AC2778" s="19"/>
    </row>
    <row r="2779" spans="2:29">
      <c r="F2779" s="55"/>
    </row>
    <row r="2780" spans="2:29" hidden="1" outlineLevel="1">
      <c r="E2780" s="17"/>
      <c r="F2780" s="53"/>
      <c r="G2780" s="15" t="str">
        <f>$G$8</f>
        <v>PRODUCTION</v>
      </c>
      <c r="H2780" s="18">
        <f t="shared" ref="H2780:AC2780" ca="1" si="1256">+H2653+H2472+H2291+H2770</f>
        <v>168840810.30086052</v>
      </c>
      <c r="I2780" s="18">
        <f t="shared" ca="1" si="1256"/>
        <v>82865279.924875647</v>
      </c>
      <c r="J2780" s="18">
        <f t="shared" ca="1" si="1256"/>
        <v>20944184.192911938</v>
      </c>
      <c r="K2780" s="18">
        <f t="shared" ca="1" si="1256"/>
        <v>232239.44488940996</v>
      </c>
      <c r="L2780" s="18">
        <f t="shared" ca="1" si="1256"/>
        <v>4994.3022699719613</v>
      </c>
      <c r="M2780" s="18">
        <f t="shared" ca="1" si="1256"/>
        <v>21181417.940071318</v>
      </c>
      <c r="N2780" s="18">
        <f t="shared" ca="1" si="1256"/>
        <v>8727711.6224596761</v>
      </c>
      <c r="O2780" s="18">
        <f t="shared" ca="1" si="1256"/>
        <v>2516086.6239835168</v>
      </c>
      <c r="P2780" s="18">
        <f t="shared" ca="1" si="1256"/>
        <v>198542.06934889182</v>
      </c>
      <c r="Q2780" s="18">
        <f t="shared" ca="1" si="1256"/>
        <v>101022.35263810643</v>
      </c>
      <c r="R2780" s="18">
        <f t="shared" ca="1" si="1256"/>
        <v>11543362.668430191</v>
      </c>
      <c r="S2780" s="18">
        <f t="shared" ca="1" si="1256"/>
        <v>530620.78820800059</v>
      </c>
      <c r="T2780" s="18">
        <f t="shared" ca="1" si="1256"/>
        <v>5772779.0627283482</v>
      </c>
      <c r="U2780" s="18">
        <f t="shared" ca="1" si="1256"/>
        <v>38169792.359342724</v>
      </c>
      <c r="V2780" s="18">
        <f t="shared" ca="1" si="1256"/>
        <v>6034392.6144168936</v>
      </c>
      <c r="W2780" s="18">
        <f t="shared" ca="1" si="1256"/>
        <v>50507584.824695967</v>
      </c>
      <c r="X2780" s="18">
        <f t="shared" ca="1" si="1256"/>
        <v>2363019.6506791748</v>
      </c>
      <c r="Y2780" s="18">
        <f t="shared" ca="1" si="1256"/>
        <v>57538.933561449106</v>
      </c>
      <c r="Z2780" s="18">
        <f t="shared" ca="1" si="1256"/>
        <v>2420558.5842406233</v>
      </c>
      <c r="AA2780" s="18">
        <f t="shared" ca="1" si="1256"/>
        <v>41639.912478864746</v>
      </c>
      <c r="AB2780" s="18">
        <f t="shared" ca="1" si="1256"/>
        <v>224890.95454579004</v>
      </c>
      <c r="AC2780" s="18">
        <f t="shared" ca="1" si="1256"/>
        <v>56075.491522107135</v>
      </c>
    </row>
    <row r="2781" spans="2:29" hidden="1" outlineLevel="1">
      <c r="E2781" s="17"/>
      <c r="F2781" s="53"/>
      <c r="G2781" s="15" t="str">
        <f>$G$9</f>
        <v>BULKTRAN</v>
      </c>
      <c r="H2781" s="18">
        <f t="shared" ref="H2781:AC2781" ca="1" si="1257">+H2654+H2473+H2292+H2771</f>
        <v>34342512.548721321</v>
      </c>
      <c r="I2781" s="18">
        <f t="shared" ca="1" si="1257"/>
        <v>16913378.079774879</v>
      </c>
      <c r="J2781" s="18">
        <f t="shared" ca="1" si="1257"/>
        <v>4278124.0164402695</v>
      </c>
      <c r="K2781" s="18">
        <f t="shared" ca="1" si="1257"/>
        <v>50498.389006302961</v>
      </c>
      <c r="L2781" s="18">
        <f t="shared" ca="1" si="1257"/>
        <v>1087.888120619845</v>
      </c>
      <c r="M2781" s="18">
        <f t="shared" ca="1" si="1257"/>
        <v>4329710.2935671918</v>
      </c>
      <c r="N2781" s="18">
        <f t="shared" ca="1" si="1257"/>
        <v>1783540.4550637128</v>
      </c>
      <c r="O2781" s="18">
        <f t="shared" ca="1" si="1257"/>
        <v>524385.71760838677</v>
      </c>
      <c r="P2781" s="18">
        <f t="shared" ca="1" si="1257"/>
        <v>43861.908509770161</v>
      </c>
      <c r="Q2781" s="18">
        <f t="shared" ca="1" si="1257"/>
        <v>-93755.134712540472</v>
      </c>
      <c r="R2781" s="18">
        <f t="shared" ca="1" si="1257"/>
        <v>2258032.9464693288</v>
      </c>
      <c r="S2781" s="18">
        <f t="shared" ca="1" si="1257"/>
        <v>109109.29580932669</v>
      </c>
      <c r="T2781" s="18">
        <f t="shared" ca="1" si="1257"/>
        <v>1183098.7147579938</v>
      </c>
      <c r="U2781" s="18">
        <f t="shared" ca="1" si="1257"/>
        <v>7775149.8782302113</v>
      </c>
      <c r="V2781" s="18">
        <f t="shared" ca="1" si="1257"/>
        <v>1217479.305370427</v>
      </c>
      <c r="W2781" s="18">
        <f t="shared" ca="1" si="1257"/>
        <v>10284837.19416796</v>
      </c>
      <c r="X2781" s="18">
        <f t="shared" ca="1" si="1257"/>
        <v>479449.19756692636</v>
      </c>
      <c r="Y2781" s="18">
        <f t="shared" ca="1" si="1257"/>
        <v>11645.956002169862</v>
      </c>
      <c r="Z2781" s="18">
        <f t="shared" ca="1" si="1257"/>
        <v>491095.15356909623</v>
      </c>
      <c r="AA2781" s="18">
        <f t="shared" ca="1" si="1257"/>
        <v>8434.2030469381971</v>
      </c>
      <c r="AB2781" s="18">
        <f t="shared" ca="1" si="1257"/>
        <v>45655.543133867257</v>
      </c>
      <c r="AC2781" s="18">
        <f t="shared" ca="1" si="1257"/>
        <v>11369.134992065738</v>
      </c>
    </row>
    <row r="2782" spans="2:29" hidden="1" outlineLevel="1">
      <c r="E2782" s="17"/>
      <c r="F2782" s="53"/>
      <c r="G2782" s="15" t="str">
        <f>$G$10</f>
        <v>SUBTRAN</v>
      </c>
      <c r="H2782" s="18">
        <f t="shared" ref="H2782:AC2782" ca="1" si="1258">+H2655+H2474+H2293+H2772</f>
        <v>13614426.755279327</v>
      </c>
      <c r="I2782" s="18">
        <f t="shared" ca="1" si="1258"/>
        <v>6474520.9811045919</v>
      </c>
      <c r="J2782" s="18">
        <f t="shared" ca="1" si="1258"/>
        <v>1657204.3468599275</v>
      </c>
      <c r="K2782" s="18">
        <f t="shared" ca="1" si="1258"/>
        <v>19516.479132025983</v>
      </c>
      <c r="L2782" s="18">
        <f t="shared" ca="1" si="1258"/>
        <v>576.84135950677376</v>
      </c>
      <c r="M2782" s="18">
        <f t="shared" ca="1" si="1258"/>
        <v>1677297.6673514603</v>
      </c>
      <c r="N2782" s="18">
        <f t="shared" ca="1" si="1258"/>
        <v>719781.20505510992</v>
      </c>
      <c r="O2782" s="18">
        <f t="shared" ca="1" si="1258"/>
        <v>210395.58661926305</v>
      </c>
      <c r="P2782" s="18">
        <f t="shared" ca="1" si="1258"/>
        <v>22747.337355494281</v>
      </c>
      <c r="Q2782" s="18">
        <f t="shared" ca="1" si="1258"/>
        <v>0</v>
      </c>
      <c r="R2782" s="18">
        <f t="shared" ca="1" si="1258"/>
        <v>952924.12902986736</v>
      </c>
      <c r="S2782" s="18">
        <f t="shared" ca="1" si="1258"/>
        <v>41028.090205207329</v>
      </c>
      <c r="T2782" s="18">
        <f t="shared" ca="1" si="1258"/>
        <v>471705.757485763</v>
      </c>
      <c r="U2782" s="18">
        <f t="shared" ca="1" si="1258"/>
        <v>3782993.1314513539</v>
      </c>
      <c r="V2782" s="18">
        <f t="shared" ca="1" si="1258"/>
        <v>0</v>
      </c>
      <c r="W2782" s="18">
        <f t="shared" ca="1" si="1258"/>
        <v>4295726.9791423241</v>
      </c>
      <c r="X2782" s="18">
        <f t="shared" ca="1" si="1258"/>
        <v>193531.56566905015</v>
      </c>
      <c r="Y2782" s="18">
        <f t="shared" ca="1" si="1258"/>
        <v>4657.4951424140208</v>
      </c>
      <c r="Z2782" s="18">
        <f t="shared" ca="1" si="1258"/>
        <v>198189.06081146418</v>
      </c>
      <c r="AA2782" s="18">
        <f t="shared" ca="1" si="1258"/>
        <v>3204.9204407424604</v>
      </c>
      <c r="AB2782" s="18">
        <f t="shared" ca="1" si="1258"/>
        <v>10052.339222063834</v>
      </c>
      <c r="AC2782" s="18">
        <f t="shared" ca="1" si="1258"/>
        <v>2510.6781768116562</v>
      </c>
    </row>
    <row r="2783" spans="2:29" hidden="1" outlineLevel="1">
      <c r="E2783" s="17"/>
      <c r="F2783" s="53"/>
      <c r="G2783" s="15" t="str">
        <f>$G$11</f>
        <v>DISTPRI</v>
      </c>
      <c r="H2783" s="18">
        <f t="shared" ref="H2783:AC2783" ca="1" si="1259">+H2656+H2475+H2294+H2773</f>
        <v>37039053.779056445</v>
      </c>
      <c r="I2783" s="18">
        <f t="shared" ca="1" si="1259"/>
        <v>24615049.387925196</v>
      </c>
      <c r="J2783" s="18">
        <f t="shared" ca="1" si="1259"/>
        <v>6191560.4757981971</v>
      </c>
      <c r="K2783" s="18">
        <f t="shared" ca="1" si="1259"/>
        <v>68838.611204925983</v>
      </c>
      <c r="L2783" s="18">
        <f t="shared" ca="1" si="1259"/>
        <v>0</v>
      </c>
      <c r="M2783" s="18">
        <f t="shared" ca="1" si="1259"/>
        <v>6260399.087003123</v>
      </c>
      <c r="N2783" s="18">
        <f t="shared" ca="1" si="1259"/>
        <v>2655208.0870820824</v>
      </c>
      <c r="O2783" s="18">
        <f t="shared" ca="1" si="1259"/>
        <v>772822.26998369908</v>
      </c>
      <c r="P2783" s="18">
        <f t="shared" ca="1" si="1259"/>
        <v>0</v>
      </c>
      <c r="Q2783" s="18">
        <f t="shared" ca="1" si="1259"/>
        <v>0</v>
      </c>
      <c r="R2783" s="18">
        <f t="shared" ca="1" si="1259"/>
        <v>3428030.357065782</v>
      </c>
      <c r="S2783" s="18">
        <f t="shared" ca="1" si="1259"/>
        <v>154405.90089612352</v>
      </c>
      <c r="T2783" s="18">
        <f t="shared" ca="1" si="1259"/>
        <v>1778306.2058133099</v>
      </c>
      <c r="U2783" s="18">
        <f t="shared" ca="1" si="1259"/>
        <v>0</v>
      </c>
      <c r="V2783" s="18">
        <f t="shared" ca="1" si="1259"/>
        <v>0</v>
      </c>
      <c r="W2783" s="18">
        <f t="shared" ca="1" si="1259"/>
        <v>1932712.1067094335</v>
      </c>
      <c r="X2783" s="18">
        <f t="shared" ca="1" si="1259"/>
        <v>715999.55667312688</v>
      </c>
      <c r="Y2783" s="18">
        <f t="shared" ca="1" si="1259"/>
        <v>17346.589092672188</v>
      </c>
      <c r="Z2783" s="18">
        <f t="shared" ca="1" si="1259"/>
        <v>733346.14576579898</v>
      </c>
      <c r="AA2783" s="18">
        <f t="shared" ca="1" si="1259"/>
        <v>12494.848350911077</v>
      </c>
      <c r="AB2783" s="18">
        <f t="shared" ca="1" si="1259"/>
        <v>45592.239736055242</v>
      </c>
      <c r="AC2783" s="18">
        <f t="shared" ca="1" si="1259"/>
        <v>11429.606500152522</v>
      </c>
    </row>
    <row r="2784" spans="2:29" hidden="1" outlineLevel="1">
      <c r="E2784" s="17"/>
      <c r="F2784" s="53"/>
      <c r="G2784" s="15" t="str">
        <f>$G$12</f>
        <v>DISTSEC</v>
      </c>
      <c r="H2784" s="18">
        <f t="shared" ref="H2784:AC2784" ca="1" si="1260">+H2657+H2476+H2295+H2774</f>
        <v>13471311.494722288</v>
      </c>
      <c r="I2784" s="18">
        <f t="shared" ca="1" si="1260"/>
        <v>10064813.032519003</v>
      </c>
      <c r="J2784" s="18">
        <f t="shared" ca="1" si="1260"/>
        <v>2257400.5641926737</v>
      </c>
      <c r="K2784" s="18">
        <f t="shared" ca="1" si="1260"/>
        <v>0</v>
      </c>
      <c r="L2784" s="18">
        <f t="shared" ca="1" si="1260"/>
        <v>0</v>
      </c>
      <c r="M2784" s="18">
        <f t="shared" ca="1" si="1260"/>
        <v>2257400.5641926737</v>
      </c>
      <c r="N2784" s="18">
        <f t="shared" ca="1" si="1260"/>
        <v>791472.79240906553</v>
      </c>
      <c r="O2784" s="18">
        <f t="shared" ca="1" si="1260"/>
        <v>0</v>
      </c>
      <c r="P2784" s="18">
        <f t="shared" ca="1" si="1260"/>
        <v>0</v>
      </c>
      <c r="Q2784" s="18">
        <f t="shared" ca="1" si="1260"/>
        <v>0</v>
      </c>
      <c r="R2784" s="18">
        <f t="shared" ca="1" si="1260"/>
        <v>791472.79240906553</v>
      </c>
      <c r="S2784" s="18">
        <f t="shared" ca="1" si="1260"/>
        <v>35699.922240052983</v>
      </c>
      <c r="T2784" s="18">
        <f t="shared" ca="1" si="1260"/>
        <v>0</v>
      </c>
      <c r="U2784" s="18">
        <f t="shared" ca="1" si="1260"/>
        <v>0</v>
      </c>
      <c r="V2784" s="18">
        <f t="shared" ca="1" si="1260"/>
        <v>0</v>
      </c>
      <c r="W2784" s="18">
        <f t="shared" ca="1" si="1260"/>
        <v>35699.922240052983</v>
      </c>
      <c r="X2784" s="18">
        <f t="shared" ca="1" si="1260"/>
        <v>218920.81163684651</v>
      </c>
      <c r="Y2784" s="18">
        <f t="shared" ca="1" si="1260"/>
        <v>0</v>
      </c>
      <c r="Z2784" s="18">
        <f t="shared" ca="1" si="1260"/>
        <v>218920.81163684651</v>
      </c>
      <c r="AA2784" s="18">
        <f t="shared" ca="1" si="1260"/>
        <v>3619.3367321290443</v>
      </c>
      <c r="AB2784" s="18">
        <f t="shared" ca="1" si="1260"/>
        <v>79565.297068268512</v>
      </c>
      <c r="AC2784" s="18">
        <f t="shared" ca="1" si="1260"/>
        <v>19819.737924250592</v>
      </c>
    </row>
    <row r="2785" spans="2:29" hidden="1" outlineLevel="1">
      <c r="E2785" s="17"/>
      <c r="F2785" s="53"/>
      <c r="G2785" s="15" t="str">
        <f>$G$13</f>
        <v>ENERGY</v>
      </c>
      <c r="H2785" s="18">
        <f t="shared" ref="H2785:AC2785" ca="1" si="1261">+H2658+H2477+H2296+H2775</f>
        <v>235801155.70536003</v>
      </c>
      <c r="I2785" s="18">
        <f t="shared" ca="1" si="1261"/>
        <v>85746552.231852546</v>
      </c>
      <c r="J2785" s="18">
        <f t="shared" ca="1" si="1261"/>
        <v>27664038.511285339</v>
      </c>
      <c r="K2785" s="18">
        <f t="shared" ca="1" si="1261"/>
        <v>305713.71476416464</v>
      </c>
      <c r="L2785" s="18">
        <f t="shared" ca="1" si="1261"/>
        <v>6948.9979361346641</v>
      </c>
      <c r="M2785" s="18">
        <f t="shared" ca="1" si="1261"/>
        <v>27976701.223985638</v>
      </c>
      <c r="N2785" s="18">
        <f t="shared" ca="1" si="1261"/>
        <v>13358511.577712012</v>
      </c>
      <c r="O2785" s="18">
        <f t="shared" ca="1" si="1261"/>
        <v>3744071.5584908919</v>
      </c>
      <c r="P2785" s="18">
        <f t="shared" ca="1" si="1261"/>
        <v>293880.25047656527</v>
      </c>
      <c r="Q2785" s="18">
        <f t="shared" ca="1" si="1261"/>
        <v>161646.41097049092</v>
      </c>
      <c r="R2785" s="18">
        <f t="shared" ca="1" si="1261"/>
        <v>17558109.797649961</v>
      </c>
      <c r="S2785" s="18">
        <f t="shared" ca="1" si="1261"/>
        <v>894954.17499153316</v>
      </c>
      <c r="T2785" s="18">
        <f t="shared" ca="1" si="1261"/>
        <v>10689274.668979524</v>
      </c>
      <c r="U2785" s="18">
        <f t="shared" ca="1" si="1261"/>
        <v>75235798.181564167</v>
      </c>
      <c r="V2785" s="18">
        <f t="shared" ca="1" si="1261"/>
        <v>12113860.307888141</v>
      </c>
      <c r="W2785" s="18">
        <f t="shared" ca="1" si="1261"/>
        <v>98933887.333423361</v>
      </c>
      <c r="X2785" s="18">
        <f t="shared" ca="1" si="1261"/>
        <v>3621564.48757646</v>
      </c>
      <c r="Y2785" s="18">
        <f t="shared" ca="1" si="1261"/>
        <v>85532.963983670299</v>
      </c>
      <c r="Z2785" s="18">
        <f t="shared" ca="1" si="1261"/>
        <v>3707097.4515601299</v>
      </c>
      <c r="AA2785" s="18">
        <f t="shared" ca="1" si="1261"/>
        <v>83645.471849282985</v>
      </c>
      <c r="AB2785" s="18">
        <f t="shared" ca="1" si="1261"/>
        <v>1435854.5497610471</v>
      </c>
      <c r="AC2785" s="18">
        <f t="shared" ca="1" si="1261"/>
        <v>359307.64527810476</v>
      </c>
    </row>
    <row r="2786" spans="2:29" hidden="1" outlineLevel="1">
      <c r="E2786" s="17"/>
      <c r="F2786" s="53"/>
      <c r="G2786" s="15" t="str">
        <f>$G$14</f>
        <v>CUSTOMER</v>
      </c>
      <c r="H2786" s="18">
        <f t="shared" ref="H2786:AC2786" ca="1" si="1262">+H2659+H2478+H2297+H2776</f>
        <v>78314355.957127646</v>
      </c>
      <c r="I2786" s="18">
        <f t="shared" ca="1" si="1262"/>
        <v>60385692.144117281</v>
      </c>
      <c r="J2786" s="18">
        <f t="shared" ca="1" si="1262"/>
        <v>14341618.252602726</v>
      </c>
      <c r="K2786" s="18">
        <f t="shared" ca="1" si="1262"/>
        <v>95546.061083002656</v>
      </c>
      <c r="L2786" s="18">
        <f t="shared" ca="1" si="1262"/>
        <v>10955.036585300279</v>
      </c>
      <c r="M2786" s="18">
        <f t="shared" ca="1" si="1262"/>
        <v>14448119.350271028</v>
      </c>
      <c r="N2786" s="18">
        <f t="shared" ca="1" si="1262"/>
        <v>224045.89911996954</v>
      </c>
      <c r="O2786" s="18">
        <f t="shared" ca="1" si="1262"/>
        <v>85103.590647799516</v>
      </c>
      <c r="P2786" s="18">
        <f t="shared" ca="1" si="1262"/>
        <v>38341.619857364843</v>
      </c>
      <c r="Q2786" s="18">
        <f t="shared" ca="1" si="1262"/>
        <v>-3138.8500534468176</v>
      </c>
      <c r="R2786" s="18">
        <f t="shared" ca="1" si="1262"/>
        <v>344352.25957168714</v>
      </c>
      <c r="S2786" s="18">
        <f t="shared" ca="1" si="1262"/>
        <v>3262.5560228768991</v>
      </c>
      <c r="T2786" s="18">
        <f t="shared" ca="1" si="1262"/>
        <v>52274.65179695237</v>
      </c>
      <c r="U2786" s="18">
        <f t="shared" ca="1" si="1262"/>
        <v>96510.378078404596</v>
      </c>
      <c r="V2786" s="18">
        <f t="shared" ca="1" si="1262"/>
        <v>24018.393964257815</v>
      </c>
      <c r="W2786" s="18">
        <f t="shared" ca="1" si="1262"/>
        <v>176065.97986249172</v>
      </c>
      <c r="X2786" s="18">
        <f t="shared" ca="1" si="1262"/>
        <v>75658.943684310056</v>
      </c>
      <c r="Y2786" s="18">
        <f t="shared" ca="1" si="1262"/>
        <v>1097.3593666075858</v>
      </c>
      <c r="Z2786" s="18">
        <f t="shared" ca="1" si="1262"/>
        <v>76756.303050917646</v>
      </c>
      <c r="AA2786" s="18">
        <f t="shared" ca="1" si="1262"/>
        <v>4571.2390152293956</v>
      </c>
      <c r="AB2786" s="18">
        <f t="shared" ca="1" si="1262"/>
        <v>2460803.5447585997</v>
      </c>
      <c r="AC2786" s="18">
        <f t="shared" ca="1" si="1262"/>
        <v>417995.13648040523</v>
      </c>
    </row>
    <row r="2787" spans="2:29" collapsed="1">
      <c r="B2787" s="49" t="s">
        <v>153</v>
      </c>
      <c r="E2787" s="18">
        <f>+E2660+E2479+E2298+E2777</f>
        <v>581423626.54112768</v>
      </c>
      <c r="F2787" s="53"/>
      <c r="G2787" s="15" t="str">
        <f>$G$15</f>
        <v>TOTAL</v>
      </c>
      <c r="H2787" s="18">
        <f t="shared" ref="H2787:AC2787" ca="1" si="1263">+H2660+H2479+H2298+H2777</f>
        <v>581423626.54112768</v>
      </c>
      <c r="I2787" s="18">
        <f t="shared" ca="1" si="1263"/>
        <v>287065285.78216916</v>
      </c>
      <c r="J2787" s="18">
        <f t="shared" ca="1" si="1263"/>
        <v>77334130.36009106</v>
      </c>
      <c r="K2787" s="18">
        <f t="shared" ca="1" si="1263"/>
        <v>772352.70007983199</v>
      </c>
      <c r="L2787" s="18">
        <f t="shared" ca="1" si="1263"/>
        <v>24563.06627153352</v>
      </c>
      <c r="M2787" s="18">
        <f t="shared" ca="1" si="1263"/>
        <v>78131046.126442432</v>
      </c>
      <c r="N2787" s="18">
        <f t="shared" ca="1" si="1263"/>
        <v>28260271.638901625</v>
      </c>
      <c r="O2787" s="18">
        <f t="shared" ca="1" si="1263"/>
        <v>7852865.3473335579</v>
      </c>
      <c r="P2787" s="18">
        <f t="shared" ca="1" si="1263"/>
        <v>597373.18554808653</v>
      </c>
      <c r="Q2787" s="18">
        <f t="shared" ca="1" si="1263"/>
        <v>165774.7788426101</v>
      </c>
      <c r="R2787" s="18">
        <f t="shared" ca="1" si="1263"/>
        <v>36876284.950625889</v>
      </c>
      <c r="S2787" s="18">
        <f t="shared" ca="1" si="1263"/>
        <v>1769080.728373121</v>
      </c>
      <c r="T2787" s="18">
        <f t="shared" ca="1" si="1263"/>
        <v>19947439.061561894</v>
      </c>
      <c r="U2787" s="18">
        <f t="shared" ca="1" si="1263"/>
        <v>125060243.92866686</v>
      </c>
      <c r="V2787" s="18">
        <f t="shared" ca="1" si="1263"/>
        <v>19389750.621639717</v>
      </c>
      <c r="W2787" s="18">
        <f t="shared" ca="1" si="1263"/>
        <v>166166514.34024158</v>
      </c>
      <c r="X2787" s="18">
        <f t="shared" ca="1" si="1263"/>
        <v>7668144.2134858938</v>
      </c>
      <c r="Y2787" s="18">
        <f t="shared" ca="1" si="1263"/>
        <v>177819.29714898302</v>
      </c>
      <c r="Z2787" s="18">
        <f t="shared" ca="1" si="1263"/>
        <v>7845963.5106348777</v>
      </c>
      <c r="AA2787" s="18">
        <f t="shared" ca="1" si="1263"/>
        <v>157609.93191409789</v>
      </c>
      <c r="AB2787" s="18">
        <f t="shared" ca="1" si="1263"/>
        <v>4302414.4682256915</v>
      </c>
      <c r="AC2787" s="18">
        <f t="shared" ca="1" si="1263"/>
        <v>878507.43087389739</v>
      </c>
    </row>
    <row r="2788" spans="2:29">
      <c r="F2788" s="55"/>
    </row>
    <row r="2789" spans="2:29" hidden="1" outlineLevel="1">
      <c r="E2789" s="17"/>
      <c r="F2789" s="53"/>
      <c r="G2789" s="15" t="str">
        <f>$G$8</f>
        <v>PRODUCTION</v>
      </c>
      <c r="H2789" s="18">
        <f t="shared" ref="H2789:AC2789" ca="1" si="1264">H1250-H2780</f>
        <v>16062806.521193266</v>
      </c>
      <c r="I2789" s="18">
        <f t="shared" ca="1" si="1264"/>
        <v>2269464.4613094628</v>
      </c>
      <c r="J2789" s="18">
        <f t="shared" ca="1" si="1264"/>
        <v>4317763.9156516306</v>
      </c>
      <c r="K2789" s="18">
        <f t="shared" ca="1" si="1264"/>
        <v>43822.662205402245</v>
      </c>
      <c r="L2789" s="18">
        <f t="shared" ca="1" si="1264"/>
        <v>-550.87689541889085</v>
      </c>
      <c r="M2789" s="18">
        <f t="shared" ca="1" si="1264"/>
        <v>4361035.7009616159</v>
      </c>
      <c r="N2789" s="18">
        <f t="shared" ca="1" si="1264"/>
        <v>2882803.6301065553</v>
      </c>
      <c r="O2789" s="18">
        <f t="shared" ca="1" si="1264"/>
        <v>1046590.9544688831</v>
      </c>
      <c r="P2789" s="18">
        <f t="shared" ca="1" si="1264"/>
        <v>31999.295376364345</v>
      </c>
      <c r="Q2789" s="18">
        <f t="shared" ca="1" si="1264"/>
        <v>153803.75015418779</v>
      </c>
      <c r="R2789" s="18">
        <f t="shared" ca="1" si="1264"/>
        <v>4115197.6301059946</v>
      </c>
      <c r="S2789" s="18">
        <f t="shared" ca="1" si="1264"/>
        <v>114658.99498376879</v>
      </c>
      <c r="T2789" s="18">
        <f t="shared" ca="1" si="1264"/>
        <v>1757139.1831802195</v>
      </c>
      <c r="U2789" s="18">
        <f t="shared" ca="1" si="1264"/>
        <v>2087550.5713676512</v>
      </c>
      <c r="V2789" s="18">
        <f t="shared" ca="1" si="1264"/>
        <v>182326.36716629285</v>
      </c>
      <c r="W2789" s="18">
        <f t="shared" ca="1" si="1264"/>
        <v>4141675.1166979298</v>
      </c>
      <c r="X2789" s="18">
        <f t="shared" ca="1" si="1264"/>
        <v>1026883.6119502634</v>
      </c>
      <c r="Y2789" s="18">
        <f t="shared" ca="1" si="1264"/>
        <v>21178.742023408508</v>
      </c>
      <c r="Z2789" s="18">
        <f t="shared" ca="1" si="1264"/>
        <v>1048062.3539736723</v>
      </c>
      <c r="AA2789" s="18">
        <f t="shared" ca="1" si="1264"/>
        <v>17906.923554365305</v>
      </c>
      <c r="AB2789" s="18">
        <f t="shared" ca="1" si="1264"/>
        <v>82935.89303878363</v>
      </c>
      <c r="AC2789" s="18">
        <f t="shared" ca="1" si="1264"/>
        <v>26528.441551398391</v>
      </c>
    </row>
    <row r="2790" spans="2:29" hidden="1" outlineLevel="1">
      <c r="E2790" s="17"/>
      <c r="F2790" s="53"/>
      <c r="G2790" s="15" t="str">
        <f>$G$9</f>
        <v>BULKTRAN</v>
      </c>
      <c r="H2790" s="18">
        <f t="shared" ref="H2790:AC2790" ca="1" si="1265">H1251-H2781</f>
        <v>20674133.583602622</v>
      </c>
      <c r="I2790" s="18">
        <f t="shared" ca="1" si="1265"/>
        <v>2967244.6374311894</v>
      </c>
      <c r="J2790" s="18">
        <f t="shared" ca="1" si="1265"/>
        <v>5575013.4081481164</v>
      </c>
      <c r="K2790" s="18">
        <f t="shared" ca="1" si="1265"/>
        <v>108872.11731755981</v>
      </c>
      <c r="L2790" s="18">
        <f t="shared" ca="1" si="1265"/>
        <v>3981.4427855841923</v>
      </c>
      <c r="M2790" s="18">
        <f t="shared" ca="1" si="1265"/>
        <v>5687866.9682512619</v>
      </c>
      <c r="N2790" s="18">
        <f t="shared" ca="1" si="1265"/>
        <v>3812151.6026694151</v>
      </c>
      <c r="O2790" s="18">
        <f t="shared" ca="1" si="1265"/>
        <v>1327458.6632069782</v>
      </c>
      <c r="P2790" s="18">
        <f t="shared" ca="1" si="1265"/>
        <v>51908.080019721412</v>
      </c>
      <c r="Q2790" s="18">
        <f t="shared" ca="1" si="1265"/>
        <v>-355088.92541441176</v>
      </c>
      <c r="R2790" s="18">
        <f t="shared" ca="1" si="1265"/>
        <v>4836429.4204817023</v>
      </c>
      <c r="S2790" s="18">
        <f t="shared" ca="1" si="1265"/>
        <v>138603.89713561477</v>
      </c>
      <c r="T2790" s="18">
        <f t="shared" ca="1" si="1265"/>
        <v>2173375.9611339001</v>
      </c>
      <c r="U2790" s="18">
        <f t="shared" ca="1" si="1265"/>
        <v>3197719.8087887568</v>
      </c>
      <c r="V2790" s="18">
        <f t="shared" ca="1" si="1265"/>
        <v>138463.74097186234</v>
      </c>
      <c r="W2790" s="18">
        <f t="shared" ca="1" si="1265"/>
        <v>5648163.40803013</v>
      </c>
      <c r="X2790" s="18">
        <f t="shared" ca="1" si="1265"/>
        <v>1348136.3496145657</v>
      </c>
      <c r="Y2790" s="18">
        <f t="shared" ca="1" si="1265"/>
        <v>26336.508670853895</v>
      </c>
      <c r="Z2790" s="18">
        <f t="shared" ca="1" si="1265"/>
        <v>1374472.8582854199</v>
      </c>
      <c r="AA2790" s="18">
        <f t="shared" ca="1" si="1265"/>
        <v>22094.02326446673</v>
      </c>
      <c r="AB2790" s="18">
        <f t="shared" ca="1" si="1265"/>
        <v>105043.78735140956</v>
      </c>
      <c r="AC2790" s="18">
        <f t="shared" ca="1" si="1265"/>
        <v>32818.480507021712</v>
      </c>
    </row>
    <row r="2791" spans="2:29" hidden="1" outlineLevel="1">
      <c r="E2791" s="17"/>
      <c r="F2791" s="53"/>
      <c r="G2791" s="15" t="str">
        <f>$G$10</f>
        <v>SUBTRAN</v>
      </c>
      <c r="H2791" s="18">
        <f t="shared" ref="H2791:AC2791" ca="1" si="1266">H1252-H2782</f>
        <v>8017048.0143255722</v>
      </c>
      <c r="I2791" s="18">
        <f t="shared" ca="1" si="1266"/>
        <v>1064037.5820643008</v>
      </c>
      <c r="J2791" s="18">
        <f t="shared" ca="1" si="1266"/>
        <v>2038172.4493627052</v>
      </c>
      <c r="K2791" s="18">
        <f t="shared" ca="1" si="1266"/>
        <v>39580.638170664439</v>
      </c>
      <c r="L2791" s="18">
        <f t="shared" ca="1" si="1266"/>
        <v>1876.1910987422871</v>
      </c>
      <c r="M2791" s="18">
        <f t="shared" ca="1" si="1266"/>
        <v>2079629.2786321125</v>
      </c>
      <c r="N2791" s="18">
        <f t="shared" ca="1" si="1266"/>
        <v>1452531.4309725475</v>
      </c>
      <c r="O2791" s="18">
        <f t="shared" ca="1" si="1266"/>
        <v>502848.79640854301</v>
      </c>
      <c r="P2791" s="18">
        <f t="shared" ca="1" si="1266"/>
        <v>25345.023430721114</v>
      </c>
      <c r="Q2791" s="18">
        <f t="shared" ca="1" si="1266"/>
        <v>0</v>
      </c>
      <c r="R2791" s="18">
        <f t="shared" ca="1" si="1266"/>
        <v>1980725.2508118115</v>
      </c>
      <c r="S2791" s="18">
        <f t="shared" ca="1" si="1266"/>
        <v>49179.272169592856</v>
      </c>
      <c r="T2791" s="18">
        <f t="shared" ca="1" si="1266"/>
        <v>818136.15292568319</v>
      </c>
      <c r="U2791" s="18">
        <f t="shared" ca="1" si="1266"/>
        <v>1464891.8892350732</v>
      </c>
      <c r="V2791" s="18">
        <f t="shared" ca="1" si="1266"/>
        <v>0</v>
      </c>
      <c r="W2791" s="18">
        <f t="shared" ca="1" si="1266"/>
        <v>2332207.3143303515</v>
      </c>
      <c r="X2791" s="18">
        <f t="shared" ca="1" si="1266"/>
        <v>513876.16901841742</v>
      </c>
      <c r="Y2791" s="18">
        <f t="shared" ca="1" si="1266"/>
        <v>9948.6797573183285</v>
      </c>
      <c r="Z2791" s="18">
        <f t="shared" ca="1" si="1266"/>
        <v>523824.84877573582</v>
      </c>
      <c r="AA2791" s="18">
        <f t="shared" ca="1" si="1266"/>
        <v>7932.0040445739505</v>
      </c>
      <c r="AB2791" s="18">
        <f t="shared" ca="1" si="1266"/>
        <v>21843.683764238398</v>
      </c>
      <c r="AC2791" s="18">
        <f t="shared" ca="1" si="1266"/>
        <v>6848.0519024493624</v>
      </c>
    </row>
    <row r="2792" spans="2:29" hidden="1" outlineLevel="1">
      <c r="E2792" s="17"/>
      <c r="F2792" s="53"/>
      <c r="G2792" s="15" t="str">
        <f>$G$11</f>
        <v>DISTPRI</v>
      </c>
      <c r="H2792" s="18">
        <f t="shared" ref="H2792:AC2792" ca="1" si="1267">H1253-H2783</f>
        <v>14740448.588465907</v>
      </c>
      <c r="I2792" s="18">
        <f t="shared" ca="1" si="1267"/>
        <v>2848893.8766665421</v>
      </c>
      <c r="J2792" s="18">
        <f t="shared" ca="1" si="1267"/>
        <v>4485526.7454983313</v>
      </c>
      <c r="K2792" s="18">
        <f t="shared" ca="1" si="1267"/>
        <v>73957.622573486471</v>
      </c>
      <c r="L2792" s="18">
        <f t="shared" ca="1" si="1267"/>
        <v>0</v>
      </c>
      <c r="M2792" s="18">
        <f t="shared" ca="1" si="1267"/>
        <v>4559484.3680718187</v>
      </c>
      <c r="N2792" s="18">
        <f t="shared" ca="1" si="1267"/>
        <v>3103444.997477795</v>
      </c>
      <c r="O2792" s="18">
        <f t="shared" ca="1" si="1267"/>
        <v>1084813.6324770146</v>
      </c>
      <c r="P2792" s="18">
        <f t="shared" ca="1" si="1267"/>
        <v>0</v>
      </c>
      <c r="Q2792" s="18">
        <f t="shared" ca="1" si="1267"/>
        <v>0</v>
      </c>
      <c r="R2792" s="18">
        <f t="shared" ca="1" si="1267"/>
        <v>4188258.6299548093</v>
      </c>
      <c r="S2792" s="18">
        <f t="shared" ca="1" si="1267"/>
        <v>111198.47881365081</v>
      </c>
      <c r="T2792" s="18">
        <f t="shared" ca="1" si="1267"/>
        <v>1821561.183372739</v>
      </c>
      <c r="U2792" s="18">
        <f t="shared" ca="1" si="1267"/>
        <v>0</v>
      </c>
      <c r="V2792" s="18">
        <f t="shared" ca="1" si="1267"/>
        <v>0</v>
      </c>
      <c r="W2792" s="18">
        <f t="shared" ca="1" si="1267"/>
        <v>1932759.6621863896</v>
      </c>
      <c r="X2792" s="18">
        <f t="shared" ca="1" si="1267"/>
        <v>1095447.9581119251</v>
      </c>
      <c r="Y2792" s="18">
        <f t="shared" ca="1" si="1267"/>
        <v>21654.462046753975</v>
      </c>
      <c r="Z2792" s="18">
        <f t="shared" ca="1" si="1267"/>
        <v>1117102.4201586791</v>
      </c>
      <c r="AA2792" s="18">
        <f t="shared" ca="1" si="1267"/>
        <v>18061.396294863644</v>
      </c>
      <c r="AB2792" s="18">
        <f t="shared" ca="1" si="1267"/>
        <v>57712.575074332795</v>
      </c>
      <c r="AC2792" s="18">
        <f t="shared" ca="1" si="1267"/>
        <v>18175.660058474765</v>
      </c>
    </row>
    <row r="2793" spans="2:29" hidden="1" outlineLevel="1">
      <c r="E2793" s="17"/>
      <c r="F2793" s="53"/>
      <c r="G2793" s="15" t="str">
        <f>$G$12</f>
        <v>DISTSEC</v>
      </c>
      <c r="H2793" s="18">
        <f t="shared" ref="H2793:AC2793" ca="1" si="1268">H1254-H2784</f>
        <v>4033748.7986412421</v>
      </c>
      <c r="I2793" s="18">
        <f t="shared" ca="1" si="1268"/>
        <v>1114242.8988453019</v>
      </c>
      <c r="J2793" s="18">
        <f t="shared" ca="1" si="1268"/>
        <v>1561259.6718080537</v>
      </c>
      <c r="K2793" s="18">
        <f t="shared" ca="1" si="1268"/>
        <v>0</v>
      </c>
      <c r="L2793" s="18">
        <f t="shared" ca="1" si="1268"/>
        <v>0</v>
      </c>
      <c r="M2793" s="18">
        <f t="shared" ca="1" si="1268"/>
        <v>1561259.6718080537</v>
      </c>
      <c r="N2793" s="18">
        <f t="shared" ca="1" si="1268"/>
        <v>882783.46166464232</v>
      </c>
      <c r="O2793" s="18">
        <f t="shared" ca="1" si="1268"/>
        <v>0</v>
      </c>
      <c r="P2793" s="18">
        <f t="shared" ca="1" si="1268"/>
        <v>0</v>
      </c>
      <c r="Q2793" s="18">
        <f t="shared" ca="1" si="1268"/>
        <v>0</v>
      </c>
      <c r="R2793" s="18">
        <f t="shared" ca="1" si="1268"/>
        <v>882783.46166464232</v>
      </c>
      <c r="S2793" s="18">
        <f t="shared" ca="1" si="1268"/>
        <v>24555.288439736345</v>
      </c>
      <c r="T2793" s="18">
        <f t="shared" ca="1" si="1268"/>
        <v>0</v>
      </c>
      <c r="U2793" s="18">
        <f t="shared" ca="1" si="1268"/>
        <v>0</v>
      </c>
      <c r="V2793" s="18">
        <f t="shared" ca="1" si="1268"/>
        <v>0</v>
      </c>
      <c r="W2793" s="18">
        <f t="shared" ca="1" si="1268"/>
        <v>24555.288439736345</v>
      </c>
      <c r="X2793" s="18">
        <f t="shared" ca="1" si="1268"/>
        <v>319637.63906507916</v>
      </c>
      <c r="Y2793" s="18">
        <f t="shared" ca="1" si="1268"/>
        <v>0</v>
      </c>
      <c r="Z2793" s="18">
        <f t="shared" ca="1" si="1268"/>
        <v>319637.63906507916</v>
      </c>
      <c r="AA2793" s="18">
        <f t="shared" ca="1" si="1268"/>
        <v>4997.3751413759819</v>
      </c>
      <c r="AB2793" s="18">
        <f t="shared" ca="1" si="1268"/>
        <v>96167.011031478833</v>
      </c>
      <c r="AC2793" s="18">
        <f t="shared" ca="1" si="1268"/>
        <v>30105.452645576217</v>
      </c>
    </row>
    <row r="2794" spans="2:29" hidden="1" outlineLevel="1">
      <c r="E2794" s="17"/>
      <c r="F2794" s="53"/>
      <c r="G2794" s="15" t="str">
        <f>$G$13</f>
        <v>ENERGY</v>
      </c>
      <c r="H2794" s="18">
        <f t="shared" ref="H2794:AC2794" ca="1" si="1269">H1255-H2785</f>
        <v>2864261.3055386245</v>
      </c>
      <c r="I2794" s="18">
        <f t="shared" ca="1" si="1269"/>
        <v>-142272.34341415763</v>
      </c>
      <c r="J2794" s="18">
        <f t="shared" ca="1" si="1269"/>
        <v>838394.73932157457</v>
      </c>
      <c r="K2794" s="18">
        <f t="shared" ca="1" si="1269"/>
        <v>-11423.765133130655</v>
      </c>
      <c r="L2794" s="18">
        <f t="shared" ca="1" si="1269"/>
        <v>-1051.1054011422939</v>
      </c>
      <c r="M2794" s="18">
        <f t="shared" ca="1" si="1269"/>
        <v>825919.86878730357</v>
      </c>
      <c r="N2794" s="18">
        <f t="shared" ca="1" si="1269"/>
        <v>648730.37421181984</v>
      </c>
      <c r="O2794" s="18">
        <f t="shared" ca="1" si="1269"/>
        <v>285161.59215420717</v>
      </c>
      <c r="P2794" s="18">
        <f t="shared" ca="1" si="1269"/>
        <v>4278.6628232199582</v>
      </c>
      <c r="Q2794" s="18">
        <f t="shared" ca="1" si="1269"/>
        <v>304272.38114311895</v>
      </c>
      <c r="R2794" s="18">
        <f t="shared" ca="1" si="1269"/>
        <v>1242443.0103323683</v>
      </c>
      <c r="S2794" s="18">
        <f t="shared" ca="1" si="1269"/>
        <v>35416.937487710966</v>
      </c>
      <c r="T2794" s="18">
        <f t="shared" ca="1" si="1269"/>
        <v>581601.67886933312</v>
      </c>
      <c r="U2794" s="18">
        <f t="shared" ca="1" si="1269"/>
        <v>-97951.67880769074</v>
      </c>
      <c r="V2794" s="18">
        <f t="shared" ca="1" si="1269"/>
        <v>51984.365514194593</v>
      </c>
      <c r="W2794" s="18">
        <f t="shared" ca="1" si="1269"/>
        <v>571051.30306354165</v>
      </c>
      <c r="X2794" s="18">
        <f t="shared" ca="1" si="1269"/>
        <v>237505.63047104282</v>
      </c>
      <c r="Y2794" s="18">
        <f t="shared" ca="1" si="1269"/>
        <v>5413.0805559839937</v>
      </c>
      <c r="Z2794" s="18">
        <f t="shared" ca="1" si="1269"/>
        <v>242918.71102702757</v>
      </c>
      <c r="AA2794" s="18">
        <f t="shared" ca="1" si="1269"/>
        <v>6400.0656848872313</v>
      </c>
      <c r="AB2794" s="18">
        <f t="shared" ca="1" si="1269"/>
        <v>87508.738330605207</v>
      </c>
      <c r="AC2794" s="18">
        <f t="shared" ca="1" si="1269"/>
        <v>30291.951726967411</v>
      </c>
    </row>
    <row r="2795" spans="2:29" hidden="1" outlineLevel="1">
      <c r="E2795" s="17"/>
      <c r="F2795" s="53"/>
      <c r="G2795" s="15" t="str">
        <f>$G$14</f>
        <v>CUSTOMER</v>
      </c>
      <c r="H2795" s="18">
        <f t="shared" ref="H2795:AC2795" ca="1" si="1270">H1256-H2786</f>
        <v>17649431.051540837</v>
      </c>
      <c r="I2795" s="18">
        <f t="shared" ca="1" si="1270"/>
        <v>4815931.833300963</v>
      </c>
      <c r="J2795" s="18">
        <f t="shared" ca="1" si="1270"/>
        <v>7430867.772336185</v>
      </c>
      <c r="K2795" s="18">
        <f t="shared" ca="1" si="1270"/>
        <v>61625.962082057464</v>
      </c>
      <c r="L2795" s="18">
        <f t="shared" ca="1" si="1270"/>
        <v>6868.6998799057383</v>
      </c>
      <c r="M2795" s="18">
        <f t="shared" ca="1" si="1270"/>
        <v>7499362.4342981465</v>
      </c>
      <c r="N2795" s="18">
        <f t="shared" ca="1" si="1270"/>
        <v>181946.17409624797</v>
      </c>
      <c r="O2795" s="18">
        <f t="shared" ca="1" si="1270"/>
        <v>77286.269118104276</v>
      </c>
      <c r="P2795" s="18">
        <f t="shared" ca="1" si="1270"/>
        <v>15617.245577356152</v>
      </c>
      <c r="Q2795" s="18">
        <f t="shared" ca="1" si="1270"/>
        <v>-84261.469743632057</v>
      </c>
      <c r="R2795" s="18">
        <f t="shared" ca="1" si="1270"/>
        <v>190588.21904807625</v>
      </c>
      <c r="S2795" s="18">
        <f t="shared" ca="1" si="1270"/>
        <v>1636.815776439561</v>
      </c>
      <c r="T2795" s="18">
        <f t="shared" ca="1" si="1270"/>
        <v>34594.13022268581</v>
      </c>
      <c r="U2795" s="18">
        <f t="shared" ca="1" si="1270"/>
        <v>14000.726797074298</v>
      </c>
      <c r="V2795" s="18">
        <f t="shared" ca="1" si="1270"/>
        <v>1480.707017409768</v>
      </c>
      <c r="W2795" s="18">
        <f t="shared" ca="1" si="1270"/>
        <v>51712.379813609441</v>
      </c>
      <c r="X2795" s="18">
        <f t="shared" ca="1" si="1270"/>
        <v>80793.883132033996</v>
      </c>
      <c r="Y2795" s="18">
        <f t="shared" ca="1" si="1270"/>
        <v>881.76025803671951</v>
      </c>
      <c r="Z2795" s="18">
        <f t="shared" ca="1" si="1270"/>
        <v>81675.643390070691</v>
      </c>
      <c r="AA2795" s="18">
        <f t="shared" ca="1" si="1270"/>
        <v>4684.3083305120253</v>
      </c>
      <c r="AB2795" s="18">
        <f t="shared" ca="1" si="1270"/>
        <v>4195249.2594388295</v>
      </c>
      <c r="AC2795" s="18">
        <f t="shared" ca="1" si="1270"/>
        <v>810226.97392063309</v>
      </c>
    </row>
    <row r="2796" spans="2:29" collapsed="1">
      <c r="B2796" s="49" t="s">
        <v>235</v>
      </c>
      <c r="E2796" s="18">
        <f>E1257-E2787</f>
        <v>84041877.863308072</v>
      </c>
      <c r="F2796" s="53"/>
      <c r="G2796" s="15" t="str">
        <f>$G$15</f>
        <v>TOTAL</v>
      </c>
      <c r="H2796" s="18">
        <f t="shared" ref="H2796:AC2796" ca="1" si="1271">H1257-H2787</f>
        <v>84041877.863307953</v>
      </c>
      <c r="I2796" s="18">
        <f t="shared" ca="1" si="1271"/>
        <v>14937542.94620353</v>
      </c>
      <c r="J2796" s="18">
        <f t="shared" ca="1" si="1271"/>
        <v>26246998.702126622</v>
      </c>
      <c r="K2796" s="18">
        <f t="shared" ca="1" si="1271"/>
        <v>316435.23721603956</v>
      </c>
      <c r="L2796" s="18">
        <f t="shared" ca="1" si="1271"/>
        <v>11124.351467671026</v>
      </c>
      <c r="M2796" s="18">
        <f t="shared" ca="1" si="1271"/>
        <v>26574558.290810317</v>
      </c>
      <c r="N2796" s="18">
        <f t="shared" ca="1" si="1271"/>
        <v>12964391.671199035</v>
      </c>
      <c r="O2796" s="18">
        <f t="shared" ca="1" si="1271"/>
        <v>4324159.9078337308</v>
      </c>
      <c r="P2796" s="18">
        <f t="shared" ca="1" si="1271"/>
        <v>129148.30722738279</v>
      </c>
      <c r="Q2796" s="18">
        <f t="shared" ca="1" si="1271"/>
        <v>18725.736139263056</v>
      </c>
      <c r="R2796" s="18">
        <f t="shared" ca="1" si="1271"/>
        <v>17436425.622399405</v>
      </c>
      <c r="S2796" s="18">
        <f t="shared" ca="1" si="1271"/>
        <v>475249.68480651453</v>
      </c>
      <c r="T2796" s="18">
        <f t="shared" ca="1" si="1271"/>
        <v>7186408.289704565</v>
      </c>
      <c r="U2796" s="18">
        <f t="shared" ca="1" si="1271"/>
        <v>6666211.3173808455</v>
      </c>
      <c r="V2796" s="18">
        <f t="shared" ca="1" si="1271"/>
        <v>374255.18066975474</v>
      </c>
      <c r="W2796" s="18">
        <f t="shared" ca="1" si="1271"/>
        <v>14702124.472561687</v>
      </c>
      <c r="X2796" s="18">
        <f t="shared" ca="1" si="1271"/>
        <v>4622281.241363327</v>
      </c>
      <c r="Y2796" s="18">
        <f t="shared" ca="1" si="1271"/>
        <v>85413.233312355442</v>
      </c>
      <c r="Z2796" s="18">
        <f t="shared" ca="1" si="1271"/>
        <v>4707694.4746756805</v>
      </c>
      <c r="AA2796" s="18">
        <f t="shared" ca="1" si="1271"/>
        <v>82076.096315044939</v>
      </c>
      <c r="AB2796" s="18">
        <f t="shared" ca="1" si="1271"/>
        <v>4646460.9480296783</v>
      </c>
      <c r="AC2796" s="18">
        <f t="shared" ca="1" si="1271"/>
        <v>954995.01231252053</v>
      </c>
    </row>
    <row r="2798" spans="2:29" hidden="1" outlineLevel="1">
      <c r="F2798" s="53" t="str">
        <f>F2805</f>
        <v>RATEBASE</v>
      </c>
      <c r="G2798" s="15" t="str">
        <f>$G$8</f>
        <v>PRODUCTION</v>
      </c>
      <c r="H2798" s="18">
        <f t="shared" ref="H2798:H2813" ca="1" si="1272">SUBTOTAL(9,I2798:AC2798)</f>
        <v>1915286.3636061617</v>
      </c>
      <c r="I2798" s="19">
        <f ca="1">VLOOKUP(CONCATENATE($F2798," ",$G2798),AllocFactorMatrix,(I$4+1),FALSE)*$E2805</f>
        <v>935232.66411182168</v>
      </c>
      <c r="J2798" s="19">
        <f ca="1">VLOOKUP(CONCATENATE($F2798," ",$G2798),AllocFactorMatrix,(J$4+1),FALSE)*$E2805</f>
        <v>237349.67670785045</v>
      </c>
      <c r="K2798" s="19">
        <f ca="1">VLOOKUP(CONCATENATE($F2798," ",$G2798),AllocFactorMatrix,(K$4+1),FALSE)*$E2805</f>
        <v>2493.1742084946527</v>
      </c>
      <c r="L2798" s="19">
        <f ca="1">VLOOKUP(CONCATENATE($F2798," ",$G2798),AllocFactorMatrix,(L$4+1),FALSE)*$E2805</f>
        <v>27.491749508783265</v>
      </c>
      <c r="M2798" s="19">
        <f t="shared" ref="M2798:M2813" ca="1" si="1273">SUBTOTAL(9,J2798:L2798)</f>
        <v>239870.34266585388</v>
      </c>
      <c r="N2798" s="19">
        <f ca="1">VLOOKUP(CONCATENATE($F2798," ",$G2798),AllocFactorMatrix,(N$4+1),FALSE)*$E2805</f>
        <v>99770.116880541289</v>
      </c>
      <c r="O2798" s="19">
        <f ca="1">VLOOKUP(CONCATENATE($F2798," ",$G2798),AllocFactorMatrix,(O$4+1),FALSE)*$E2805</f>
        <v>26873.265980519769</v>
      </c>
      <c r="P2798" s="19">
        <f ca="1">VLOOKUP(CONCATENATE($F2798," ",$G2798),AllocFactorMatrix,(P$4+1),FALSE)*$E2805</f>
        <v>1840.4820954226782</v>
      </c>
      <c r="Q2798" s="19">
        <f ca="1">VLOOKUP(CONCATENATE($F2798," ",$G2798),AllocFactorMatrix,(Q$4+1),FALSE)*$E2805</f>
        <v>340.46044944039312</v>
      </c>
      <c r="R2798" s="19">
        <f t="shared" ref="R2798:R2813" ca="1" si="1274">SUBTOTAL(9,N2798:Q2798)</f>
        <v>128824.32540592412</v>
      </c>
      <c r="S2798" s="19">
        <f ca="1">VLOOKUP(CONCATENATE($F2798," ",$G2798),AllocFactorMatrix,(S$4+1),FALSE)*$E2805</f>
        <v>5793.8331828630016</v>
      </c>
      <c r="T2798" s="19">
        <f ca="1">VLOOKUP(CONCATENATE($F2798," ",$G2798),AllocFactorMatrix,(T$4+1),FALSE)*$E2805</f>
        <v>64128.428283835339</v>
      </c>
      <c r="U2798" s="19">
        <f ca="1">VLOOKUP(CONCATENATE($F2798," ",$G2798),AllocFactorMatrix,(U$4+1),FALSE)*$E2805</f>
        <v>440847.01185470319</v>
      </c>
      <c r="V2798" s="19">
        <f ca="1">VLOOKUP(CONCATENATE($F2798," ",$G2798),AllocFactorMatrix,(V$4+1),FALSE)*$E2805</f>
        <v>68697.294635515238</v>
      </c>
      <c r="W2798" s="19">
        <f ca="1">SUBTOTAL(9,S2798:V2798)</f>
        <v>579466.56795691676</v>
      </c>
      <c r="X2798" s="19">
        <f ca="1">VLOOKUP(CONCATENATE($F2798," ",$G2798),AllocFactorMatrix,(X$4+1),FALSE)*$E2805</f>
        <v>27514.902520087358</v>
      </c>
      <c r="Y2798" s="19">
        <f ca="1">VLOOKUP(CONCATENATE($F2798," ",$G2798),AllocFactorMatrix,(Y$4+1),FALSE)*$E2805</f>
        <v>664.14779651771073</v>
      </c>
      <c r="Z2798" s="19">
        <f t="shared" ref="Z2798:Z2813" ca="1" si="1275">SUBTOTAL(9,X2798:Y2798)</f>
        <v>28179.050316605069</v>
      </c>
      <c r="AA2798" s="19">
        <f ca="1">VLOOKUP(CONCATENATE($F2798," ",$G2798),AllocFactorMatrix,(AA$4+1),FALSE)*$E2805</f>
        <v>479.50342211973009</v>
      </c>
      <c r="AB2798" s="19">
        <f ca="1">VLOOKUP(CONCATENATE($F2798," ",$G2798),AllocFactorMatrix,(AB$4+1),FALSE)*$E2805</f>
        <v>2588.3120414170116</v>
      </c>
      <c r="AC2798" s="19">
        <f ca="1">VLOOKUP(CONCATENATE($F2798," ",$G2798),AllocFactorMatrix,(AC$4+1),FALSE)*$E2805</f>
        <v>645.59768550360877</v>
      </c>
    </row>
    <row r="2799" spans="2:29" hidden="1" outlineLevel="1">
      <c r="F2799" s="53" t="str">
        <f>F2805</f>
        <v>RATEBASE</v>
      </c>
      <c r="G2799" s="15" t="str">
        <f>$G$9</f>
        <v>BULKTRAN</v>
      </c>
      <c r="H2799" s="18">
        <f t="shared" ca="1" si="1272"/>
        <v>2438424.527711845</v>
      </c>
      <c r="I2799" s="19">
        <f ca="1">VLOOKUP(CONCATENATE($F2799," ",$G2799),AllocFactorMatrix,(I$4+1),FALSE)*$E2805</f>
        <v>1191530.1935877041</v>
      </c>
      <c r="J2799" s="19">
        <f ca="1">VLOOKUP(CONCATENATE($F2799," ",$G2799),AllocFactorMatrix,(J$4+1),FALSE)*$E2805</f>
        <v>302193.4887266052</v>
      </c>
      <c r="K2799" s="19">
        <f ca="1">VLOOKUP(CONCATENATE($F2799," ",$G2799),AllocFactorMatrix,(K$4+1),FALSE)*$E2805</f>
        <v>3207.94607189823</v>
      </c>
      <c r="L2799" s="19">
        <f ca="1">VLOOKUP(CONCATENATE($F2799," ",$G2799),AllocFactorMatrix,(L$4+1),FALSE)*$E2805</f>
        <v>41.913758009563516</v>
      </c>
      <c r="M2799" s="19">
        <f t="shared" ca="1" si="1273"/>
        <v>305443.34855651297</v>
      </c>
      <c r="N2799" s="19">
        <f ca="1">VLOOKUP(CONCATENATE($F2799," ",$G2799),AllocFactorMatrix,(N$4+1),FALSE)*$E2805</f>
        <v>126868.58236139106</v>
      </c>
      <c r="O2799" s="19">
        <f ca="1">VLOOKUP(CONCATENATE($F2799," ",$G2799),AllocFactorMatrix,(O$4+1),FALSE)*$E2805</f>
        <v>34530.313955859805</v>
      </c>
      <c r="P2799" s="19">
        <f ca="1">VLOOKUP(CONCATENATE($F2799," ",$G2799),AllocFactorMatrix,(P$4+1),FALSE)*$E2805</f>
        <v>2423.8068349492819</v>
      </c>
      <c r="Q2799" s="19">
        <f ca="1">VLOOKUP(CONCATENATE($F2799," ",$G2799),AllocFactorMatrix,(Q$4+1),FALSE)*$E2805</f>
        <v>779.99564324081143</v>
      </c>
      <c r="R2799" s="19">
        <f t="shared" ca="1" si="1274"/>
        <v>164602.69879544093</v>
      </c>
      <c r="S2799" s="19">
        <f ca="1">VLOOKUP(CONCATENATE($F2799," ",$G2799),AllocFactorMatrix,(S$4+1),FALSE)*$E2805</f>
        <v>7419.0214577947963</v>
      </c>
      <c r="T2799" s="19">
        <f ca="1">VLOOKUP(CONCATENATE($F2799," ",$G2799),AllocFactorMatrix,(T$4+1),FALSE)*$E2805</f>
        <v>81890.838713579316</v>
      </c>
      <c r="U2799" s="19">
        <f ca="1">VLOOKUP(CONCATENATE($F2799," ",$G2799),AllocFactorMatrix,(U$4+1),FALSE)*$E2805</f>
        <v>559675.69095077296</v>
      </c>
      <c r="V2799" s="19">
        <f ca="1">VLOOKUP(CONCATENATE($F2799," ",$G2799),AllocFactorMatrix,(V$4+1),FALSE)*$E2805</f>
        <v>87410.793122947958</v>
      </c>
      <c r="W2799" s="19">
        <f t="shared" ref="W2799:W2805" ca="1" si="1276">SUBTOTAL(9,S2799:V2799)</f>
        <v>736396.34424509504</v>
      </c>
      <c r="X2799" s="19">
        <f ca="1">VLOOKUP(CONCATENATE($F2799," ",$G2799),AllocFactorMatrix,(X$4+1),FALSE)*$E2805</f>
        <v>34892.714938025732</v>
      </c>
      <c r="Y2799" s="19">
        <f ca="1">VLOOKUP(CONCATENATE($F2799," ",$G2799),AllocFactorMatrix,(Y$4+1),FALSE)*$E2805</f>
        <v>843.11806483204009</v>
      </c>
      <c r="Z2799" s="19">
        <f t="shared" ca="1" si="1275"/>
        <v>35735.833002857769</v>
      </c>
      <c r="AA2799" s="19">
        <f ca="1">VLOOKUP(CONCATENATE($F2799," ",$G2799),AllocFactorMatrix,(AA$4+1),FALSE)*$E2805</f>
        <v>608.8772701538677</v>
      </c>
      <c r="AB2799" s="19">
        <f ca="1">VLOOKUP(CONCATENATE($F2799," ",$G2799),AllocFactorMatrix,(AB$4+1),FALSE)*$E2805</f>
        <v>3287.4471634344973</v>
      </c>
      <c r="AC2799" s="19">
        <f ca="1">VLOOKUP(CONCATENATE($F2799," ",$G2799),AllocFactorMatrix,(AC$4+1),FALSE)*$E2805</f>
        <v>819.78509064516993</v>
      </c>
    </row>
    <row r="2800" spans="2:29" hidden="1" outlineLevel="1">
      <c r="F2800" s="53" t="str">
        <f>F2805</f>
        <v>RATEBASE</v>
      </c>
      <c r="G2800" s="15" t="str">
        <f>$G$10</f>
        <v>SUBTRAN</v>
      </c>
      <c r="H2800" s="18">
        <f t="shared" ca="1" si="1272"/>
        <v>910879.00890246953</v>
      </c>
      <c r="I2800" s="19">
        <f ca="1">VLOOKUP(CONCATENATE($F2800," ",$G2800),AllocFactorMatrix,(I$4+1),FALSE)*$E2805</f>
        <v>430927.41055922618</v>
      </c>
      <c r="J2800" s="19">
        <f ca="1">VLOOKUP(CONCATENATE($F2800," ",$G2800),AllocFactorMatrix,(J$4+1),FALSE)*$E2805</f>
        <v>110605.24596116767</v>
      </c>
      <c r="K2800" s="19">
        <f ca="1">VLOOKUP(CONCATENATE($F2800," ",$G2800),AllocFactorMatrix,(K$4+1),FALSE)*$E2805</f>
        <v>1167.0931236157044</v>
      </c>
      <c r="L2800" s="19">
        <f ca="1">VLOOKUP(CONCATENATE($F2800," ",$G2800),AllocFactorMatrix,(L$4+1),FALSE)*$E2805</f>
        <v>19.736788920111675</v>
      </c>
      <c r="M2800" s="19">
        <f t="shared" ca="1" si="1273"/>
        <v>111792.07587370349</v>
      </c>
      <c r="N2800" s="19">
        <f ca="1">VLOOKUP(CONCATENATE($F2800," ",$G2800),AllocFactorMatrix,(N$4+1),FALSE)*$E2805</f>
        <v>48374.217558515782</v>
      </c>
      <c r="O2800" s="19">
        <f ca="1">VLOOKUP(CONCATENATE($F2800," ",$G2800),AllocFactorMatrix,(O$4+1),FALSE)*$E2805</f>
        <v>13087.89981398941</v>
      </c>
      <c r="P2800" s="19">
        <f ca="1">VLOOKUP(CONCATENATE($F2800," ",$G2800),AllocFactorMatrix,(P$4+1),FALSE)*$E2805</f>
        <v>1184.9447537062579</v>
      </c>
      <c r="Q2800" s="19">
        <f ca="1">VLOOKUP(CONCATENATE($F2800," ",$G2800),AllocFactorMatrix,(Q$4+1),FALSE)*$E2805</f>
        <v>0</v>
      </c>
      <c r="R2800" s="19">
        <f t="shared" ca="1" si="1274"/>
        <v>62647.062126211451</v>
      </c>
      <c r="S2800" s="19">
        <f ca="1">VLOOKUP(CONCATENATE($F2800," ",$G2800),AllocFactorMatrix,(S$4+1),FALSE)*$E2805</f>
        <v>2635.4663042647499</v>
      </c>
      <c r="T2800" s="19">
        <f ca="1">VLOOKUP(CONCATENATE($F2800," ",$G2800),AllocFactorMatrix,(T$4+1),FALSE)*$E2805</f>
        <v>30851.351497733966</v>
      </c>
      <c r="U2800" s="19">
        <f ca="1">VLOOKUP(CONCATENATE($F2800," ",$G2800),AllocFactorMatrix,(U$4+1),FALSE)*$E2805</f>
        <v>257325.6610054207</v>
      </c>
      <c r="V2800" s="19">
        <f ca="1">VLOOKUP(CONCATENATE($F2800," ",$G2800),AllocFactorMatrix,(V$4+1),FALSE)*$E2805</f>
        <v>0</v>
      </c>
      <c r="W2800" s="19">
        <f t="shared" ca="1" si="1276"/>
        <v>290812.47880741942</v>
      </c>
      <c r="X2800" s="19">
        <f ca="1">VLOOKUP(CONCATENATE($F2800," ",$G2800),AllocFactorMatrix,(X$4+1),FALSE)*$E2805</f>
        <v>13307.361930550767</v>
      </c>
      <c r="Y2800" s="19">
        <f ca="1">VLOOKUP(CONCATENATE($F2800," ",$G2800),AllocFactorMatrix,(Y$4+1),FALSE)*$E2805</f>
        <v>318.69736007494492</v>
      </c>
      <c r="Z2800" s="19">
        <f t="shared" ca="1" si="1275"/>
        <v>13626.059290625712</v>
      </c>
      <c r="AA2800" s="19">
        <f ca="1">VLOOKUP(CONCATENATE($F2800," ",$G2800),AllocFactorMatrix,(AA$4+1),FALSE)*$E2805</f>
        <v>218.71600776233774</v>
      </c>
      <c r="AB2800" s="19">
        <f ca="1">VLOOKUP(CONCATENATE($F2800," ",$G2800),AllocFactorMatrix,(AB$4+1),FALSE)*$E2805</f>
        <v>684.05952300247839</v>
      </c>
      <c r="AC2800" s="19">
        <f ca="1">VLOOKUP(CONCATENATE($F2800," ",$G2800),AllocFactorMatrix,(AC$4+1),FALSE)*$E2805</f>
        <v>171.14671451843355</v>
      </c>
    </row>
    <row r="2801" spans="4:29" hidden="1" outlineLevel="1">
      <c r="F2801" s="53" t="str">
        <f>F2805</f>
        <v>RATEBASE</v>
      </c>
      <c r="G2801" s="15" t="str">
        <f>$G$11</f>
        <v>DISTPRI</v>
      </c>
      <c r="H2801" s="18">
        <f t="shared" ca="1" si="1272"/>
        <v>1411763.0591127144</v>
      </c>
      <c r="I2801" s="19">
        <f ca="1">VLOOKUP(CONCATENATE($F2801," ",$G2801),AllocFactorMatrix,(I$4+1),FALSE)*$E2805</f>
        <v>938265.21386885631</v>
      </c>
      <c r="J2801" s="19">
        <f ca="1">VLOOKUP(CONCATENATE($F2801," ",$G2801),AllocFactorMatrix,(J$4+1),FALSE)*$E2805</f>
        <v>236903.86237860576</v>
      </c>
      <c r="K2801" s="19">
        <f ca="1">VLOOKUP(CONCATENATE($F2801," ",$G2801),AllocFactorMatrix,(K$4+1),FALSE)*$E2805</f>
        <v>2492.2782134470885</v>
      </c>
      <c r="L2801" s="19">
        <f ca="1">VLOOKUP(CONCATENATE($F2801," ",$G2801),AllocFactorMatrix,(L$4+1),FALSE)*$E2805</f>
        <v>0</v>
      </c>
      <c r="M2801" s="19">
        <f t="shared" ca="1" si="1273"/>
        <v>239396.14059205283</v>
      </c>
      <c r="N2801" s="19">
        <f ca="1">VLOOKUP(CONCATENATE($F2801," ",$G2801),AllocFactorMatrix,(N$4+1),FALSE)*$E2805</f>
        <v>102556.14286059253</v>
      </c>
      <c r="O2801" s="19">
        <f ca="1">VLOOKUP(CONCATENATE($F2801," ",$G2801),AllocFactorMatrix,(O$4+1),FALSE)*$E2805</f>
        <v>27687.20135776712</v>
      </c>
      <c r="P2801" s="19">
        <f ca="1">VLOOKUP(CONCATENATE($F2801," ",$G2801),AllocFactorMatrix,(P$4+1),FALSE)*$E2805</f>
        <v>0</v>
      </c>
      <c r="Q2801" s="19">
        <f ca="1">VLOOKUP(CONCATENATE($F2801," ",$G2801),AllocFactorMatrix,(Q$4+1),FALSE)*$E2805</f>
        <v>0</v>
      </c>
      <c r="R2801" s="19">
        <f t="shared" ca="1" si="1274"/>
        <v>130243.34421835965</v>
      </c>
      <c r="S2801" s="19">
        <f ca="1">VLOOKUP(CONCATENATE($F2801," ",$G2801),AllocFactorMatrix,(S$4+1),FALSE)*$E2805</f>
        <v>5676.2846724557803</v>
      </c>
      <c r="T2801" s="19">
        <f ca="1">VLOOKUP(CONCATENATE($F2801," ",$G2801),AllocFactorMatrix,(T$4+1),FALSE)*$E2805</f>
        <v>66561.892100349942</v>
      </c>
      <c r="U2801" s="19">
        <f ca="1">VLOOKUP(CONCATENATE($F2801," ",$G2801),AllocFactorMatrix,(U$4+1),FALSE)*$E2805</f>
        <v>0</v>
      </c>
      <c r="V2801" s="19">
        <f ca="1">VLOOKUP(CONCATENATE($F2801," ",$G2801),AllocFactorMatrix,(V$4+1),FALSE)*$E2805</f>
        <v>0</v>
      </c>
      <c r="W2801" s="19">
        <f t="shared" ca="1" si="1276"/>
        <v>72238.176772805717</v>
      </c>
      <c r="X2801" s="19">
        <f ca="1">VLOOKUP(CONCATENATE($F2801," ",$G2801),AllocFactorMatrix,(X$4+1),FALSE)*$E2805</f>
        <v>28238.811559913538</v>
      </c>
      <c r="Y2801" s="19">
        <f ca="1">VLOOKUP(CONCATENATE($F2801," ",$G2801),AllocFactorMatrix,(Y$4+1),FALSE)*$E2805</f>
        <v>677.03177407629676</v>
      </c>
      <c r="Z2801" s="19">
        <f t="shared" ca="1" si="1275"/>
        <v>28915.843333989837</v>
      </c>
      <c r="AA2801" s="19">
        <f ca="1">VLOOKUP(CONCATENATE($F2801," ",$G2801),AllocFactorMatrix,(AA$4+1),FALSE)*$E2805</f>
        <v>486.09337882920721</v>
      </c>
      <c r="AB2801" s="19">
        <f ca="1">VLOOKUP(CONCATENATE($F2801," ",$G2801),AllocFactorMatrix,(AB$4+1),FALSE)*$E2805</f>
        <v>1773.8845555557125</v>
      </c>
      <c r="AC2801" s="19">
        <f ca="1">VLOOKUP(CONCATENATE($F2801," ",$G2801),AllocFactorMatrix,(AC$4+1),FALSE)*$E2805</f>
        <v>444.36239226461305</v>
      </c>
    </row>
    <row r="2802" spans="4:29" hidden="1" outlineLevel="1">
      <c r="F2802" s="53" t="str">
        <f>F2805</f>
        <v>RATEBASE</v>
      </c>
      <c r="G2802" s="15" t="str">
        <f>$G$12</f>
        <v>DISTSEC</v>
      </c>
      <c r="H2802" s="18">
        <f t="shared" ca="1" si="1272"/>
        <v>491060.87790020625</v>
      </c>
      <c r="I2802" s="19">
        <f ca="1">VLOOKUP(CONCATENATE($F2802," ",$G2802),AllocFactorMatrix,(I$4+1),FALSE)*$E2805</f>
        <v>366133.92073600064</v>
      </c>
      <c r="J2802" s="19">
        <f ca="1">VLOOKUP(CONCATENATE($F2802," ",$G2802),AllocFactorMatrix,(J$4+1),FALSE)*$E2805</f>
        <v>82434.843104344909</v>
      </c>
      <c r="K2802" s="19">
        <f ca="1">VLOOKUP(CONCATENATE($F2802," ",$G2802),AllocFactorMatrix,(K$4+1),FALSE)*$E2805</f>
        <v>0</v>
      </c>
      <c r="L2802" s="19">
        <f ca="1">VLOOKUP(CONCATENATE($F2802," ",$G2802),AllocFactorMatrix,(L$4+1),FALSE)*$E2805</f>
        <v>0</v>
      </c>
      <c r="M2802" s="19">
        <f t="shared" ca="1" si="1273"/>
        <v>82434.843104344909</v>
      </c>
      <c r="N2802" s="19">
        <f ca="1">VLOOKUP(CONCATENATE($F2802," ",$G2802),AllocFactorMatrix,(N$4+1),FALSE)*$E2805</f>
        <v>29174.025107611022</v>
      </c>
      <c r="O2802" s="19">
        <f ca="1">VLOOKUP(CONCATENATE($F2802," ",$G2802),AllocFactorMatrix,(O$4+1),FALSE)*$E2805</f>
        <v>0</v>
      </c>
      <c r="P2802" s="19">
        <f ca="1">VLOOKUP(CONCATENATE($F2802," ",$G2802),AllocFactorMatrix,(P$4+1),FALSE)*$E2805</f>
        <v>0</v>
      </c>
      <c r="Q2802" s="19">
        <f ca="1">VLOOKUP(CONCATENATE($F2802," ",$G2802),AllocFactorMatrix,(Q$4+1),FALSE)*$E2805</f>
        <v>0</v>
      </c>
      <c r="R2802" s="19">
        <f t="shared" ca="1" si="1274"/>
        <v>29174.025107611022</v>
      </c>
      <c r="S2802" s="19">
        <f ca="1">VLOOKUP(CONCATENATE($F2802," ",$G2802),AllocFactorMatrix,(S$4+1),FALSE)*$E2805</f>
        <v>1252.4078276557261</v>
      </c>
      <c r="T2802" s="19">
        <f ca="1">VLOOKUP(CONCATENATE($F2802," ",$G2802),AllocFactorMatrix,(T$4+1),FALSE)*$E2805</f>
        <v>0</v>
      </c>
      <c r="U2802" s="19">
        <f ca="1">VLOOKUP(CONCATENATE($F2802," ",$G2802),AllocFactorMatrix,(U$4+1),FALSE)*$E2805</f>
        <v>0</v>
      </c>
      <c r="V2802" s="19">
        <f ca="1">VLOOKUP(CONCATENATE($F2802," ",$G2802),AllocFactorMatrix,(V$4+1),FALSE)*$E2805</f>
        <v>0</v>
      </c>
      <c r="W2802" s="19">
        <f t="shared" ca="1" si="1276"/>
        <v>1252.4078276557261</v>
      </c>
      <c r="X2802" s="19">
        <f ca="1">VLOOKUP(CONCATENATE($F2802," ",$G2802),AllocFactorMatrix,(X$4+1),FALSE)*$E2805</f>
        <v>8240.3718031379121</v>
      </c>
      <c r="Y2802" s="19">
        <f ca="1">VLOOKUP(CONCATENATE($F2802," ",$G2802),AllocFactorMatrix,(Y$4+1),FALSE)*$E2805</f>
        <v>0</v>
      </c>
      <c r="Z2802" s="19">
        <f t="shared" ca="1" si="1275"/>
        <v>8240.3718031379121</v>
      </c>
      <c r="AA2802" s="19">
        <f ca="1">VLOOKUP(CONCATENATE($F2802," ",$G2802),AllocFactorMatrix,(AA$4+1),FALSE)*$E2805</f>
        <v>134.44062108697332</v>
      </c>
      <c r="AB2802" s="19">
        <f ca="1">VLOOKUP(CONCATENATE($F2802," ",$G2802),AllocFactorMatrix,(AB$4+1),FALSE)*$E2805</f>
        <v>2955.1210162858188</v>
      </c>
      <c r="AC2802" s="19">
        <f ca="1">VLOOKUP(CONCATENATE($F2802," ",$G2802),AllocFactorMatrix,(AC$4+1),FALSE)*$E2805</f>
        <v>735.7476840831896</v>
      </c>
    </row>
    <row r="2803" spans="4:29" hidden="1" outlineLevel="1">
      <c r="F2803" s="53" t="str">
        <f>F2805</f>
        <v>RATEBASE</v>
      </c>
      <c r="G2803" s="15" t="str">
        <f>$G$13</f>
        <v>ENERGY</v>
      </c>
      <c r="H2803" s="18">
        <f t="shared" ca="1" si="1272"/>
        <v>492106.08516318438</v>
      </c>
      <c r="I2803" s="19">
        <f ca="1">VLOOKUP(CONCATENATE($F2803," ",$G2803),AllocFactorMatrix,(I$4+1),FALSE)*$E2805</f>
        <v>178665.82421232687</v>
      </c>
      <c r="J2803" s="19">
        <f ca="1">VLOOKUP(CONCATENATE($F2803," ",$G2803),AllocFactorMatrix,(J$4+1),FALSE)*$E2805</f>
        <v>57722.075855114541</v>
      </c>
      <c r="K2803" s="19">
        <f ca="1">VLOOKUP(CONCATENATE($F2803," ",$G2803),AllocFactorMatrix,(K$4+1),FALSE)*$E2805</f>
        <v>669.18561368930011</v>
      </c>
      <c r="L2803" s="19">
        <f ca="1">VLOOKUP(CONCATENATE($F2803," ",$G2803),AllocFactorMatrix,(L$4+1),FALSE)*$E2805</f>
        <v>16.981379275750168</v>
      </c>
      <c r="M2803" s="19">
        <f t="shared" ca="1" si="1273"/>
        <v>58408.242848079586</v>
      </c>
      <c r="N2803" s="19">
        <f ca="1">VLOOKUP(CONCATENATE($F2803," ",$G2803),AllocFactorMatrix,(N$4+1),FALSE)*$E2805</f>
        <v>28007.226993161035</v>
      </c>
      <c r="O2803" s="19">
        <f ca="1">VLOOKUP(CONCATENATE($F2803," ",$G2803),AllocFactorMatrix,(O$4+1),FALSE)*$E2805</f>
        <v>7716.3990157842718</v>
      </c>
      <c r="P2803" s="19">
        <f ca="1">VLOOKUP(CONCATENATE($F2803," ",$G2803),AllocFactorMatrix,(P$4+1),FALSE)*$E2805</f>
        <v>601.89901117823717</v>
      </c>
      <c r="Q2803" s="19">
        <f ca="1">VLOOKUP(CONCATENATE($F2803," ",$G2803),AllocFactorMatrix,(Q$4+1),FALSE)*$E2805</f>
        <v>-68.975227454015936</v>
      </c>
      <c r="R2803" s="19">
        <f t="shared" ca="1" si="1274"/>
        <v>36256.549792669532</v>
      </c>
      <c r="S2803" s="19">
        <f ca="1">VLOOKUP(CONCATENATE($F2803," ",$G2803),AllocFactorMatrix,(S$4+1),FALSE)*$E2805</f>
        <v>1846.7123902373403</v>
      </c>
      <c r="T2803" s="19">
        <f ca="1">VLOOKUP(CONCATENATE($F2803," ",$G2803),AllocFactorMatrix,(T$4+1),FALSE)*$E2805</f>
        <v>22138.173156081775</v>
      </c>
      <c r="U2803" s="19">
        <f ca="1">VLOOKUP(CONCATENATE($F2803," ",$G2803),AllocFactorMatrix,(U$4+1),FALSE)*$E2805</f>
        <v>157898.20615406643</v>
      </c>
      <c r="V2803" s="19">
        <f ca="1">VLOOKUP(CONCATENATE($F2803," ",$G2803),AllocFactorMatrix,(V$4+1),FALSE)*$E2805</f>
        <v>25171.321085525939</v>
      </c>
      <c r="W2803" s="19">
        <f t="shared" ca="1" si="1276"/>
        <v>207054.4127859115</v>
      </c>
      <c r="X2803" s="19">
        <f ca="1">VLOOKUP(CONCATENATE($F2803," ",$G2803),AllocFactorMatrix,(X$4+1),FALSE)*$E2805</f>
        <v>7621.3520813931091</v>
      </c>
      <c r="Y2803" s="19">
        <f ca="1">VLOOKUP(CONCATENATE($F2803," ",$G2803),AllocFactorMatrix,(Y$4+1),FALSE)*$E2805</f>
        <v>178.37410867713291</v>
      </c>
      <c r="Z2803" s="19">
        <f t="shared" ca="1" si="1275"/>
        <v>7799.7261900702424</v>
      </c>
      <c r="AA2803" s="19">
        <f ca="1">VLOOKUP(CONCATENATE($F2803," ",$G2803),AllocFactorMatrix,(AA$4+1),FALSE)*$E2805</f>
        <v>174.09001834335936</v>
      </c>
      <c r="AB2803" s="19">
        <f ca="1">VLOOKUP(CONCATENATE($F2803," ",$G2803),AllocFactorMatrix,(AB$4+1),FALSE)*$E2805</f>
        <v>2999.465556889591</v>
      </c>
      <c r="AC2803" s="19">
        <f ca="1">VLOOKUP(CONCATENATE($F2803," ",$G2803),AllocFactorMatrix,(AC$4+1),FALSE)*$E2805</f>
        <v>747.77375889379641</v>
      </c>
    </row>
    <row r="2804" spans="4:29" hidden="1" outlineLevel="1">
      <c r="F2804" s="53" t="str">
        <f>F2805</f>
        <v>RATEBASE</v>
      </c>
      <c r="G2804" s="15" t="str">
        <f>$G$14</f>
        <v>CUSTOMER</v>
      </c>
      <c r="H2804" s="18">
        <f t="shared" ca="1" si="1272"/>
        <v>2183500.4979634224</v>
      </c>
      <c r="I2804" s="19">
        <f ca="1">VLOOKUP(CONCATENATE($F2804," ",$G2804),AllocFactorMatrix,(I$4+1),FALSE)*$E2805</f>
        <v>1622698.5376079062</v>
      </c>
      <c r="J2804" s="19">
        <f ca="1">VLOOKUP(CONCATENATE($F2804," ",$G2804),AllocFactorMatrix,(J$4+1),FALSE)*$E2805</f>
        <v>394057.98951950169</v>
      </c>
      <c r="K2804" s="19">
        <f ca="1">VLOOKUP(CONCATENATE($F2804," ",$G2804),AllocFactorMatrix,(K$4+1),FALSE)*$E2805</f>
        <v>2217.9615796902917</v>
      </c>
      <c r="L2804" s="19">
        <f ca="1">VLOOKUP(CONCATENATE($F2804," ",$G2804),AllocFactorMatrix,(L$4+1),FALSE)*$E2805</f>
        <v>135.10491702377499</v>
      </c>
      <c r="M2804" s="19">
        <f t="shared" ca="1" si="1273"/>
        <v>396411.05601621576</v>
      </c>
      <c r="N2804" s="19">
        <f ca="1">VLOOKUP(CONCATENATE($F2804," ",$G2804),AllocFactorMatrix,(N$4+1),FALSE)*$E2805</f>
        <v>6045.4227707213831</v>
      </c>
      <c r="O2804" s="19">
        <f ca="1">VLOOKUP(CONCATENATE($F2804," ",$G2804),AllocFactorMatrix,(O$4+1),FALSE)*$E2805</f>
        <v>1975.3986151177148</v>
      </c>
      <c r="P2804" s="19">
        <f ca="1">VLOOKUP(CONCATENATE($F2804," ",$G2804),AllocFactorMatrix,(P$4+1),FALSE)*$E2805</f>
        <v>769.02193971182442</v>
      </c>
      <c r="Q2804" s="19">
        <f ca="1">VLOOKUP(CONCATENATE($F2804," ",$G2804),AllocFactorMatrix,(Q$4+1),FALSE)*$E2805</f>
        <v>419.51124366409198</v>
      </c>
      <c r="R2804" s="19">
        <f t="shared" ca="1" si="1274"/>
        <v>9209.3545692150146</v>
      </c>
      <c r="S2804" s="19">
        <f ca="1">VLOOKUP(CONCATENATE($F2804," ",$G2804),AllocFactorMatrix,(S$4+1),FALSE)*$E2805</f>
        <v>83.487702254259261</v>
      </c>
      <c r="T2804" s="19">
        <f ca="1">VLOOKUP(CONCATENATE($F2804," ",$G2804),AllocFactorMatrix,(T$4+1),FALSE)*$E2805</f>
        <v>1264.8112937809237</v>
      </c>
      <c r="U2804" s="19">
        <f ca="1">VLOOKUP(CONCATENATE($F2804," ",$G2804),AllocFactorMatrix,(U$4+1),FALSE)*$E2805</f>
        <v>2433.9019909536019</v>
      </c>
      <c r="V2804" s="19">
        <f ca="1">VLOOKUP(CONCATENATE($F2804," ",$G2804),AllocFactorMatrix,(V$4+1),FALSE)*$E2805</f>
        <v>599.85900520622056</v>
      </c>
      <c r="W2804" s="19">
        <f t="shared" ca="1" si="1276"/>
        <v>4382.0599921950052</v>
      </c>
      <c r="X2804" s="19">
        <f ca="1">VLOOKUP(CONCATENATE($F2804," ",$G2804),AllocFactorMatrix,(X$4+1),FALSE)*$E2805</f>
        <v>2092.0449910479078</v>
      </c>
      <c r="Y2804" s="19">
        <f ca="1">VLOOKUP(CONCATENATE($F2804," ",$G2804),AllocFactorMatrix,(Y$4+1),FALSE)*$E2805</f>
        <v>27.596901100546575</v>
      </c>
      <c r="Z2804" s="19">
        <f t="shared" ca="1" si="1275"/>
        <v>2119.6418921484546</v>
      </c>
      <c r="AA2804" s="19">
        <f ca="1">VLOOKUP(CONCATENATE($F2804," ",$G2804),AllocFactorMatrix,(AA$4+1),FALSE)*$E2805</f>
        <v>126.01960682129395</v>
      </c>
      <c r="AB2804" s="19">
        <f ca="1">VLOOKUP(CONCATENATE($F2804," ",$G2804),AllocFactorMatrix,(AB$4+1),FALSE)*$E2805</f>
        <v>128749.44937535828</v>
      </c>
      <c r="AC2804" s="19">
        <f ca="1">VLOOKUP(CONCATENATE($F2804," ",$G2804),AllocFactorMatrix,(AC$4+1),FALSE)*$E2805</f>
        <v>19804.378903561999</v>
      </c>
    </row>
    <row r="2805" spans="4:29" collapsed="1">
      <c r="D2805" s="51" t="s">
        <v>409</v>
      </c>
      <c r="E2805" s="17">
        <f>9843020.42036</f>
        <v>9843020.4203600008</v>
      </c>
      <c r="F2805" s="53" t="s">
        <v>75</v>
      </c>
      <c r="G2805" s="15" t="str">
        <f>$G$15</f>
        <v>TOTAL</v>
      </c>
      <c r="H2805" s="18">
        <f t="shared" ca="1" si="1272"/>
        <v>9843020.4203600008</v>
      </c>
      <c r="I2805" s="19">
        <f ca="1">VLOOKUP(CONCATENATE($F2805," ",$G2805),AllocFactorMatrix,(I$4+1),FALSE)*$E2805</f>
        <v>5663453.7646838399</v>
      </c>
      <c r="J2805" s="19">
        <f ca="1">VLOOKUP(CONCATENATE($F2805," ",$G2805),AllocFactorMatrix,(J$4+1),FALSE)*$E2805</f>
        <v>1421267.1822531905</v>
      </c>
      <c r="K2805" s="19">
        <f ca="1">VLOOKUP(CONCATENATE($F2805," ",$G2805),AllocFactorMatrix,(K$4+1),FALSE)*$E2805</f>
        <v>12247.638810835262</v>
      </c>
      <c r="L2805" s="19">
        <f ca="1">VLOOKUP(CONCATENATE($F2805," ",$G2805),AllocFactorMatrix,(L$4+1),FALSE)*$E2805</f>
        <v>241.22859273798366</v>
      </c>
      <c r="M2805" s="19">
        <f t="shared" ca="1" si="1273"/>
        <v>1433756.0496567639</v>
      </c>
      <c r="N2805" s="19">
        <f ca="1">VLOOKUP(CONCATENATE($F2805," ",$G2805),AllocFactorMatrix,(N$4+1),FALSE)*$E2805</f>
        <v>440795.73453253414</v>
      </c>
      <c r="O2805" s="19">
        <f ca="1">VLOOKUP(CONCATENATE($F2805," ",$G2805),AllocFactorMatrix,(O$4+1),FALSE)*$E2805</f>
        <v>111870.47873903807</v>
      </c>
      <c r="P2805" s="19">
        <f ca="1">VLOOKUP(CONCATENATE($F2805," ",$G2805),AllocFactorMatrix,(P$4+1),FALSE)*$E2805</f>
        <v>6820.1546349682794</v>
      </c>
      <c r="Q2805" s="19">
        <f ca="1">VLOOKUP(CONCATENATE($F2805," ",$G2805),AllocFactorMatrix,(Q$4+1),FALSE)*$E2805</f>
        <v>1470.9921088912811</v>
      </c>
      <c r="R2805" s="19">
        <f t="shared" ca="1" si="1274"/>
        <v>560957.36001543177</v>
      </c>
      <c r="S2805" s="19">
        <f ca="1">VLOOKUP(CONCATENATE($F2805," ",$G2805),AllocFactorMatrix,(S$4+1),FALSE)*$E2805</f>
        <v>24707.213537525655</v>
      </c>
      <c r="T2805" s="19">
        <f ca="1">VLOOKUP(CONCATENATE($F2805," ",$G2805),AllocFactorMatrix,(T$4+1),FALSE)*$E2805</f>
        <v>266835.49504536134</v>
      </c>
      <c r="U2805" s="19">
        <f ca="1">VLOOKUP(CONCATENATE($F2805," ",$G2805),AllocFactorMatrix,(U$4+1),FALSE)*$E2805</f>
        <v>1418180.4719559161</v>
      </c>
      <c r="V2805" s="19">
        <f ca="1">VLOOKUP(CONCATENATE($F2805," ",$G2805),AllocFactorMatrix,(V$4+1),FALSE)*$E2805</f>
        <v>181879.26784919531</v>
      </c>
      <c r="W2805" s="19">
        <f t="shared" ca="1" si="1276"/>
        <v>1891602.4483879984</v>
      </c>
      <c r="X2805" s="19">
        <f ca="1">VLOOKUP(CONCATENATE($F2805," ",$G2805),AllocFactorMatrix,(X$4+1),FALSE)*$E2805</f>
        <v>121907.5598241563</v>
      </c>
      <c r="Y2805" s="19">
        <f ca="1">VLOOKUP(CONCATENATE($F2805," ",$G2805),AllocFactorMatrix,(Y$4+1),FALSE)*$E2805</f>
        <v>2708.9660052786726</v>
      </c>
      <c r="Z2805" s="19">
        <f t="shared" ca="1" si="1275"/>
        <v>124616.52582943498</v>
      </c>
      <c r="AA2805" s="19">
        <f ca="1">VLOOKUP(CONCATENATE($F2805," ",$G2805),AllocFactorMatrix,(AA$4+1),FALSE)*$E2805</f>
        <v>2227.7403251167693</v>
      </c>
      <c r="AB2805" s="19">
        <f ca="1">VLOOKUP(CONCATENATE($F2805," ",$G2805),AllocFactorMatrix,(AB$4+1),FALSE)*$E2805</f>
        <v>143037.73923194341</v>
      </c>
      <c r="AC2805" s="19">
        <f ca="1">VLOOKUP(CONCATENATE($F2805," ",$G2805),AllocFactorMatrix,(AC$4+1),FALSE)*$E2805</f>
        <v>23368.792229470804</v>
      </c>
    </row>
    <row r="2806" spans="4:29" hidden="1" outlineLevel="1">
      <c r="F2806" s="53" t="str">
        <f>F2813</f>
        <v>RATEBASE</v>
      </c>
      <c r="G2806" s="15" t="str">
        <f>$G$8</f>
        <v>PRODUCTION</v>
      </c>
      <c r="H2806" s="18">
        <f t="shared" ca="1" si="1272"/>
        <v>-11366706.549625076</v>
      </c>
      <c r="I2806" s="19">
        <f ca="1">VLOOKUP(CONCATENATE($F2806," ",$G2806),AllocFactorMatrix,(I$4+1),FALSE)*$E2813</f>
        <v>-5550352.9135808609</v>
      </c>
      <c r="J2806" s="19">
        <f ca="1">VLOOKUP(CONCATENATE($F2806," ",$G2806),AllocFactorMatrix,(J$4+1),FALSE)*$E2813</f>
        <v>-1408606.1364248716</v>
      </c>
      <c r="K2806" s="19">
        <f ca="1">VLOOKUP(CONCATENATE($F2806," ",$G2806),AllocFactorMatrix,(K$4+1),FALSE)*$E2813</f>
        <v>-14796.314610466172</v>
      </c>
      <c r="L2806" s="19">
        <f ca="1">VLOOKUP(CONCATENATE($F2806," ",$G2806),AllocFactorMatrix,(L$4+1),FALSE)*$E2813</f>
        <v>-163.15609777212185</v>
      </c>
      <c r="M2806" s="19">
        <f t="shared" ca="1" si="1273"/>
        <v>-1423565.6071331098</v>
      </c>
      <c r="N2806" s="19">
        <f ca="1">VLOOKUP(CONCATENATE($F2806," ",$G2806),AllocFactorMatrix,(N$4+1),FALSE)*$E2813</f>
        <v>-592108.65933784877</v>
      </c>
      <c r="O2806" s="19">
        <f ca="1">VLOOKUP(CONCATENATE($F2806," ",$G2806),AllocFactorMatrix,(O$4+1),FALSE)*$E2813</f>
        <v>-159485.56531017117</v>
      </c>
      <c r="P2806" s="19">
        <f ca="1">VLOOKUP(CONCATENATE($F2806," ",$G2806),AllocFactorMatrix,(P$4+1),FALSE)*$E2813</f>
        <v>-10922.763449910115</v>
      </c>
      <c r="Q2806" s="19">
        <f ca="1">VLOOKUP(CONCATENATE($F2806," ",$G2806),AllocFactorMatrix,(Q$4+1),FALSE)*$E2813</f>
        <v>-2020.5406847130769</v>
      </c>
      <c r="R2806" s="19">
        <f t="shared" ca="1" si="1274"/>
        <v>-764537.52878264314</v>
      </c>
      <c r="S2806" s="19">
        <f ca="1">VLOOKUP(CONCATENATE($F2806," ",$G2806),AllocFactorMatrix,(S$4+1),FALSE)*$E2813</f>
        <v>-34384.832909835321</v>
      </c>
      <c r="T2806" s="19">
        <f ca="1">VLOOKUP(CONCATENATE($F2806," ",$G2806),AllocFactorMatrix,(T$4+1),FALSE)*$E2813</f>
        <v>-380584.87735410093</v>
      </c>
      <c r="U2806" s="19">
        <f ca="1">VLOOKUP(CONCATENATE($F2806," ",$G2806),AllocFactorMatrix,(U$4+1),FALSE)*$E2813</f>
        <v>-2616307.7815667563</v>
      </c>
      <c r="V2806" s="19">
        <f ca="1">VLOOKUP(CONCATENATE($F2806," ",$G2806),AllocFactorMatrix,(V$4+1),FALSE)*$E2813</f>
        <v>-407699.86343180708</v>
      </c>
      <c r="W2806" s="19">
        <f ca="1">SUBTOTAL(9,S2806:V2806)</f>
        <v>-3438977.3552624998</v>
      </c>
      <c r="X2806" s="19">
        <f ca="1">VLOOKUP(CONCATENATE($F2806," ",$G2806),AllocFactorMatrix,(X$4+1),FALSE)*$E2813</f>
        <v>-163293.50463212698</v>
      </c>
      <c r="Y2806" s="19">
        <f ca="1">VLOOKUP(CONCATENATE($F2806," ",$G2806),AllocFactorMatrix,(Y$4+1),FALSE)*$E2813</f>
        <v>-3941.5375434423818</v>
      </c>
      <c r="Z2806" s="19">
        <f t="shared" ca="1" si="1275"/>
        <v>-167235.04217556937</v>
      </c>
      <c r="AA2806" s="19">
        <f ca="1">VLOOKUP(CONCATENATE($F2806," ",$G2806),AllocFactorMatrix,(AA$4+1),FALSE)*$E2813</f>
        <v>-2845.7231212745833</v>
      </c>
      <c r="AB2806" s="19">
        <f ca="1">VLOOKUP(CONCATENATE($F2806," ",$G2806),AllocFactorMatrix,(AB$4+1),FALSE)*$E2813</f>
        <v>-15360.931917383981</v>
      </c>
      <c r="AC2806" s="19">
        <f ca="1">VLOOKUP(CONCATENATE($F2806," ",$G2806),AllocFactorMatrix,(AC$4+1),FALSE)*$E2813</f>
        <v>-3831.4476517338317</v>
      </c>
    </row>
    <row r="2807" spans="4:29" hidden="1" outlineLevel="1">
      <c r="F2807" s="53" t="str">
        <f>F2813</f>
        <v>RATEBASE</v>
      </c>
      <c r="G2807" s="15" t="str">
        <f>$G$9</f>
        <v>BULKTRAN</v>
      </c>
      <c r="H2807" s="18">
        <f t="shared" ca="1" si="1272"/>
        <v>-14471390.062905518</v>
      </c>
      <c r="I2807" s="19">
        <f ca="1">VLOOKUP(CONCATENATE($F2807," ",$G2807),AllocFactorMatrix,(I$4+1),FALSE)*$E2813</f>
        <v>-7071409.4314485397</v>
      </c>
      <c r="J2807" s="19">
        <f ca="1">VLOOKUP(CONCATENATE($F2807," ",$G2807),AllocFactorMatrix,(J$4+1),FALSE)*$E2813</f>
        <v>-1793436.6227592891</v>
      </c>
      <c r="K2807" s="19">
        <f ca="1">VLOOKUP(CONCATENATE($F2807," ",$G2807),AllocFactorMatrix,(K$4+1),FALSE)*$E2813</f>
        <v>-19038.292298826</v>
      </c>
      <c r="L2807" s="19">
        <f ca="1">VLOOKUP(CONCATENATE($F2807," ",$G2807),AllocFactorMatrix,(L$4+1),FALSE)*$E2813</f>
        <v>-248.74681757232622</v>
      </c>
      <c r="M2807" s="19">
        <f t="shared" ca="1" si="1273"/>
        <v>-1812723.6618756873</v>
      </c>
      <c r="N2807" s="19">
        <f ca="1">VLOOKUP(CONCATENATE($F2807," ",$G2807),AllocFactorMatrix,(N$4+1),FALSE)*$E2813</f>
        <v>-752930.72277384251</v>
      </c>
      <c r="O2807" s="19">
        <f ca="1">VLOOKUP(CONCATENATE($F2807," ",$G2807),AllocFactorMatrix,(O$4+1),FALSE)*$E2813</f>
        <v>-204928.07407852993</v>
      </c>
      <c r="P2807" s="19">
        <f ca="1">VLOOKUP(CONCATENATE($F2807," ",$G2807),AllocFactorMatrix,(P$4+1),FALSE)*$E2813</f>
        <v>-14384.638009937424</v>
      </c>
      <c r="Q2807" s="19">
        <f ca="1">VLOOKUP(CONCATENATE($F2807," ",$G2807),AllocFactorMatrix,(Q$4+1),FALSE)*$E2813</f>
        <v>-4629.0631809288316</v>
      </c>
      <c r="R2807" s="19">
        <f t="shared" ca="1" si="1274"/>
        <v>-976872.49804323877</v>
      </c>
      <c r="S2807" s="19">
        <f ca="1">VLOOKUP(CONCATENATE($F2807," ",$G2807),AllocFactorMatrix,(S$4+1),FALSE)*$E2813</f>
        <v>-44029.88576462592</v>
      </c>
      <c r="T2807" s="19">
        <f ca="1">VLOOKUP(CONCATENATE($F2807," ",$G2807),AllocFactorMatrix,(T$4+1),FALSE)*$E2813</f>
        <v>-485999.97914011043</v>
      </c>
      <c r="U2807" s="19">
        <f ca="1">VLOOKUP(CONCATENATE($F2807," ",$G2807),AllocFactorMatrix,(U$4+1),FALSE)*$E2813</f>
        <v>-3321523.8529752474</v>
      </c>
      <c r="V2807" s="19">
        <f ca="1">VLOOKUP(CONCATENATE($F2807," ",$G2807),AllocFactorMatrix,(V$4+1),FALSE)*$E2813</f>
        <v>-518759.41560394369</v>
      </c>
      <c r="W2807" s="19">
        <f t="shared" ref="W2807:W2813" ca="1" si="1277">SUBTOTAL(9,S2807:V2807)</f>
        <v>-4370313.1334839277</v>
      </c>
      <c r="X2807" s="19">
        <f ca="1">VLOOKUP(CONCATENATE($F2807," ",$G2807),AllocFactorMatrix,(X$4+1),FALSE)*$E2813</f>
        <v>-207078.82589081771</v>
      </c>
      <c r="Y2807" s="19">
        <f ca="1">VLOOKUP(CONCATENATE($F2807," ",$G2807),AllocFactorMatrix,(Y$4+1),FALSE)*$E2813</f>
        <v>-5003.6776806521493</v>
      </c>
      <c r="Z2807" s="19">
        <f t="shared" ca="1" si="1275"/>
        <v>-212082.50357146986</v>
      </c>
      <c r="AA2807" s="19">
        <f ca="1">VLOOKUP(CONCATENATE($F2807," ",$G2807),AllocFactorMatrix,(AA$4+1),FALSE)*$E2813</f>
        <v>-3613.5219182289061</v>
      </c>
      <c r="AB2807" s="19">
        <f ca="1">VLOOKUP(CONCATENATE($F2807," ",$G2807),AllocFactorMatrix,(AB$4+1),FALSE)*$E2813</f>
        <v>-19510.109774812296</v>
      </c>
      <c r="AC2807" s="19">
        <f ca="1">VLOOKUP(CONCATENATE($F2807," ",$G2807),AllocFactorMatrix,(AC$4+1),FALSE)*$E2813</f>
        <v>-4865.2027896114341</v>
      </c>
    </row>
    <row r="2808" spans="4:29" hidden="1" outlineLevel="1">
      <c r="F2808" s="53" t="str">
        <f>F2813</f>
        <v>RATEBASE</v>
      </c>
      <c r="G2808" s="15" t="str">
        <f>$G$10</f>
        <v>SUBTRAN</v>
      </c>
      <c r="H2808" s="18">
        <f t="shared" ca="1" si="1272"/>
        <v>-5405820.5567304464</v>
      </c>
      <c r="I2808" s="19">
        <f ca="1">VLOOKUP(CONCATENATE($F2808," ",$G2808),AllocFactorMatrix,(I$4+1),FALSE)*$E2813</f>
        <v>-2557437.6307854014</v>
      </c>
      <c r="J2808" s="19">
        <f ca="1">VLOOKUP(CONCATENATE($F2808," ",$G2808),AllocFactorMatrix,(J$4+1),FALSE)*$E2813</f>
        <v>-656412.21990562719</v>
      </c>
      <c r="K2808" s="19">
        <f ca="1">VLOOKUP(CONCATENATE($F2808," ",$G2808),AllocFactorMatrix,(K$4+1),FALSE)*$E2813</f>
        <v>-6926.3820305426079</v>
      </c>
      <c r="L2808" s="19">
        <f ca="1">VLOOKUP(CONCATENATE($F2808," ",$G2808),AllocFactorMatrix,(L$4+1),FALSE)*$E2813</f>
        <v>-117.13250412559835</v>
      </c>
      <c r="M2808" s="19">
        <f t="shared" ca="1" si="1273"/>
        <v>-663455.73444029537</v>
      </c>
      <c r="N2808" s="19">
        <f ca="1">VLOOKUP(CONCATENATE($F2808," ",$G2808),AllocFactorMatrix,(N$4+1),FALSE)*$E2813</f>
        <v>-287087.89766564424</v>
      </c>
      <c r="O2808" s="19">
        <f ca="1">VLOOKUP(CONCATENATE($F2808," ",$G2808),AllocFactorMatrix,(O$4+1),FALSE)*$E2813</f>
        <v>-77673.145574120979</v>
      </c>
      <c r="P2808" s="19">
        <f ca="1">VLOOKUP(CONCATENATE($F2808," ",$G2808),AllocFactorMatrix,(P$4+1),FALSE)*$E2813</f>
        <v>-7032.3266268847055</v>
      </c>
      <c r="Q2808" s="19">
        <f ca="1">VLOOKUP(CONCATENATE($F2808," ",$G2808),AllocFactorMatrix,(Q$4+1),FALSE)*$E2813</f>
        <v>0</v>
      </c>
      <c r="R2808" s="19">
        <f t="shared" ca="1" si="1274"/>
        <v>-371793.36986664991</v>
      </c>
      <c r="S2808" s="19">
        <f ca="1">VLOOKUP(CONCATENATE($F2808," ",$G2808),AllocFactorMatrix,(S$4+1),FALSE)*$E2813</f>
        <v>-15640.779713796499</v>
      </c>
      <c r="T2808" s="19">
        <f ca="1">VLOOKUP(CONCATENATE($F2808," ",$G2808),AllocFactorMatrix,(T$4+1),FALSE)*$E2813</f>
        <v>-183094.42692100094</v>
      </c>
      <c r="U2808" s="19">
        <f ca="1">VLOOKUP(CONCATENATE($F2808," ",$G2808),AllocFactorMatrix,(U$4+1),FALSE)*$E2813</f>
        <v>-1527158.2004216525</v>
      </c>
      <c r="V2808" s="19">
        <f ca="1">VLOOKUP(CONCATENATE($F2808," ",$G2808),AllocFactorMatrix,(V$4+1),FALSE)*$E2813</f>
        <v>0</v>
      </c>
      <c r="W2808" s="19">
        <f t="shared" ca="1" si="1277"/>
        <v>-1725893.4070564499</v>
      </c>
      <c r="X2808" s="19">
        <f ca="1">VLOOKUP(CONCATENATE($F2808," ",$G2808),AllocFactorMatrix,(X$4+1),FALSE)*$E2813</f>
        <v>-78975.593879039589</v>
      </c>
      <c r="Y2808" s="19">
        <f ca="1">VLOOKUP(CONCATENATE($F2808," ",$G2808),AllocFactorMatrix,(Y$4+1),FALSE)*$E2813</f>
        <v>-1891.3826354882335</v>
      </c>
      <c r="Z2808" s="19">
        <f t="shared" ca="1" si="1275"/>
        <v>-80866.976514527822</v>
      </c>
      <c r="AA2808" s="19">
        <f ca="1">VLOOKUP(CONCATENATE($F2808," ",$G2808),AllocFactorMatrix,(AA$4+1),FALSE)*$E2813</f>
        <v>-1298.0203509929145</v>
      </c>
      <c r="AB2808" s="19">
        <f ca="1">VLOOKUP(CONCATENATE($F2808," ",$G2808),AllocFactorMatrix,(AB$4+1),FALSE)*$E2813</f>
        <v>-4059.7082546996835</v>
      </c>
      <c r="AC2808" s="19">
        <f ca="1">VLOOKUP(CONCATENATE($F2808," ",$G2808),AllocFactorMatrix,(AC$4+1),FALSE)*$E2813</f>
        <v>-1015.7094614304458</v>
      </c>
    </row>
    <row r="2809" spans="4:29" hidden="1" outlineLevel="1">
      <c r="F2809" s="53" t="str">
        <f>F2813</f>
        <v>RATEBASE</v>
      </c>
      <c r="G2809" s="15" t="str">
        <f>$G$11</f>
        <v>DISTPRI</v>
      </c>
      <c r="H2809" s="18">
        <f t="shared" ca="1" si="1272"/>
        <v>-8378431.9230056228</v>
      </c>
      <c r="I2809" s="19">
        <f ca="1">VLOOKUP(CONCATENATE($F2809," ",$G2809),AllocFactorMatrix,(I$4+1),FALSE)*$E2813</f>
        <v>-5568350.2761895768</v>
      </c>
      <c r="J2809" s="19">
        <f ca="1">VLOOKUP(CONCATENATE($F2809," ",$G2809),AllocFactorMatrix,(J$4+1),FALSE)*$E2813</f>
        <v>-1405960.348958082</v>
      </c>
      <c r="K2809" s="19">
        <f ca="1">VLOOKUP(CONCATENATE($F2809," ",$G2809),AllocFactorMatrix,(K$4+1),FALSE)*$E2813</f>
        <v>-14790.997122194391</v>
      </c>
      <c r="L2809" s="19">
        <f ca="1">VLOOKUP(CONCATENATE($F2809," ",$G2809),AllocFactorMatrix,(L$4+1),FALSE)*$E2813</f>
        <v>0</v>
      </c>
      <c r="M2809" s="19">
        <f t="shared" ca="1" si="1273"/>
        <v>-1420751.3460802764</v>
      </c>
      <c r="N2809" s="19">
        <f ca="1">VLOOKUP(CONCATENATE($F2809," ",$G2809),AllocFactorMatrix,(N$4+1),FALSE)*$E2813</f>
        <v>-608642.97000627988</v>
      </c>
      <c r="O2809" s="19">
        <f ca="1">VLOOKUP(CONCATENATE($F2809," ",$G2809),AllocFactorMatrix,(O$4+1),FALSE)*$E2813</f>
        <v>-164316.05163291068</v>
      </c>
      <c r="P2809" s="19">
        <f ca="1">VLOOKUP(CONCATENATE($F2809," ",$G2809),AllocFactorMatrix,(P$4+1),FALSE)*$E2813</f>
        <v>0</v>
      </c>
      <c r="Q2809" s="19">
        <f ca="1">VLOOKUP(CONCATENATE($F2809," ",$G2809),AllocFactorMatrix,(Q$4+1),FALSE)*$E2813</f>
        <v>0</v>
      </c>
      <c r="R2809" s="19">
        <f t="shared" ca="1" si="1274"/>
        <v>-772959.02163919061</v>
      </c>
      <c r="S2809" s="19">
        <f ca="1">VLOOKUP(CONCATENATE($F2809," ",$G2809),AllocFactorMatrix,(S$4+1),FALSE)*$E2813</f>
        <v>-33687.214293354016</v>
      </c>
      <c r="T2809" s="19">
        <f ca="1">VLOOKUP(CONCATENATE($F2809," ",$G2809),AllocFactorMatrix,(T$4+1),FALSE)*$E2813</f>
        <v>-395026.82693775074</v>
      </c>
      <c r="U2809" s="19">
        <f ca="1">VLOOKUP(CONCATENATE($F2809," ",$G2809),AllocFactorMatrix,(U$4+1),FALSE)*$E2813</f>
        <v>0</v>
      </c>
      <c r="V2809" s="19">
        <f ca="1">VLOOKUP(CONCATENATE($F2809," ",$G2809),AllocFactorMatrix,(V$4+1),FALSE)*$E2813</f>
        <v>0</v>
      </c>
      <c r="W2809" s="19">
        <f t="shared" ca="1" si="1277"/>
        <v>-428714.04123110475</v>
      </c>
      <c r="X2809" s="19">
        <f ca="1">VLOOKUP(CONCATENATE($F2809," ",$G2809),AllocFactorMatrix,(X$4+1),FALSE)*$E2813</f>
        <v>-167589.70899126638</v>
      </c>
      <c r="Y2809" s="19">
        <f ca="1">VLOOKUP(CONCATENATE($F2809," ",$G2809),AllocFactorMatrix,(Y$4+1),FALSE)*$E2813</f>
        <v>-4018.0004655845651</v>
      </c>
      <c r="Z2809" s="19">
        <f t="shared" ca="1" si="1275"/>
        <v>-171607.70945685095</v>
      </c>
      <c r="AA2809" s="19">
        <f ca="1">VLOOKUP(CONCATENATE($F2809," ",$G2809),AllocFactorMatrix,(AA$4+1),FALSE)*$E2813</f>
        <v>-2884.8327319911359</v>
      </c>
      <c r="AB2809" s="19">
        <f ca="1">VLOOKUP(CONCATENATE($F2809," ",$G2809),AllocFactorMatrix,(AB$4+1),FALSE)*$E2813</f>
        <v>-10527.525063118981</v>
      </c>
      <c r="AC2809" s="19">
        <f ca="1">VLOOKUP(CONCATENATE($F2809," ",$G2809),AllocFactorMatrix,(AC$4+1),FALSE)*$E2813</f>
        <v>-2637.1706135113809</v>
      </c>
    </row>
    <row r="2810" spans="4:29" hidden="1" outlineLevel="1">
      <c r="F2810" s="53" t="str">
        <f>F2813</f>
        <v>RATEBASE</v>
      </c>
      <c r="G2810" s="15" t="str">
        <f>$G$12</f>
        <v>DISTSEC</v>
      </c>
      <c r="H2810" s="18">
        <f t="shared" ca="1" si="1272"/>
        <v>-2914313.4954417078</v>
      </c>
      <c r="I2810" s="19">
        <f ca="1">VLOOKUP(CONCATENATE($F2810," ",$G2810),AllocFactorMatrix,(I$4+1),FALSE)*$E2813</f>
        <v>-2172905.7930710455</v>
      </c>
      <c r="J2810" s="19">
        <f ca="1">VLOOKUP(CONCATENATE($F2810," ",$G2810),AllocFactorMatrix,(J$4+1),FALSE)*$E2813</f>
        <v>-489228.49806502857</v>
      </c>
      <c r="K2810" s="19">
        <f ca="1">VLOOKUP(CONCATENATE($F2810," ",$G2810),AllocFactorMatrix,(K$4+1),FALSE)*$E2813</f>
        <v>0</v>
      </c>
      <c r="L2810" s="19">
        <f ca="1">VLOOKUP(CONCATENATE($F2810," ",$G2810),AllocFactorMatrix,(L$4+1),FALSE)*$E2813</f>
        <v>0</v>
      </c>
      <c r="M2810" s="19">
        <f t="shared" ca="1" si="1273"/>
        <v>-489228.49806502857</v>
      </c>
      <c r="N2810" s="19">
        <f ca="1">VLOOKUP(CONCATENATE($F2810," ",$G2810),AllocFactorMatrix,(N$4+1),FALSE)*$E2813</f>
        <v>-173139.94845409848</v>
      </c>
      <c r="O2810" s="19">
        <f ca="1">VLOOKUP(CONCATENATE($F2810," ",$G2810),AllocFactorMatrix,(O$4+1),FALSE)*$E2813</f>
        <v>0</v>
      </c>
      <c r="P2810" s="19">
        <f ca="1">VLOOKUP(CONCATENATE($F2810," ",$G2810),AllocFactorMatrix,(P$4+1),FALSE)*$E2813</f>
        <v>0</v>
      </c>
      <c r="Q2810" s="19">
        <f ca="1">VLOOKUP(CONCATENATE($F2810," ",$G2810),AllocFactorMatrix,(Q$4+1),FALSE)*$E2813</f>
        <v>0</v>
      </c>
      <c r="R2810" s="19">
        <f t="shared" ca="1" si="1274"/>
        <v>-173139.94845409848</v>
      </c>
      <c r="S2810" s="19">
        <f ca="1">VLOOKUP(CONCATENATE($F2810," ",$G2810),AllocFactorMatrix,(S$4+1),FALSE)*$E2813</f>
        <v>-7432.7017243586115</v>
      </c>
      <c r="T2810" s="19">
        <f ca="1">VLOOKUP(CONCATENATE($F2810," ",$G2810),AllocFactorMatrix,(T$4+1),FALSE)*$E2813</f>
        <v>0</v>
      </c>
      <c r="U2810" s="19">
        <f ca="1">VLOOKUP(CONCATENATE($F2810," ",$G2810),AllocFactorMatrix,(U$4+1),FALSE)*$E2813</f>
        <v>0</v>
      </c>
      <c r="V2810" s="19">
        <f ca="1">VLOOKUP(CONCATENATE($F2810," ",$G2810),AllocFactorMatrix,(V$4+1),FALSE)*$E2813</f>
        <v>0</v>
      </c>
      <c r="W2810" s="19">
        <f t="shared" ca="1" si="1277"/>
        <v>-7432.7017243586115</v>
      </c>
      <c r="X2810" s="19">
        <f ca="1">VLOOKUP(CONCATENATE($F2810," ",$G2810),AllocFactorMatrix,(X$4+1),FALSE)*$E2813</f>
        <v>-48904.377917522681</v>
      </c>
      <c r="Y2810" s="19">
        <f ca="1">VLOOKUP(CONCATENATE($F2810," ",$G2810),AllocFactorMatrix,(Y$4+1),FALSE)*$E2813</f>
        <v>0</v>
      </c>
      <c r="Z2810" s="19">
        <f t="shared" ca="1" si="1275"/>
        <v>-48904.377917522681</v>
      </c>
      <c r="AA2810" s="19">
        <f ca="1">VLOOKUP(CONCATENATE($F2810," ",$G2810),AllocFactorMatrix,(AA$4+1),FALSE)*$E2813</f>
        <v>-797.86872463693567</v>
      </c>
      <c r="AB2810" s="19">
        <f ca="1">VLOOKUP(CONCATENATE($F2810," ",$G2810),AllocFactorMatrix,(AB$4+1),FALSE)*$E2813</f>
        <v>-17537.843974154559</v>
      </c>
      <c r="AC2810" s="19">
        <f ca="1">VLOOKUP(CONCATENATE($F2810," ",$G2810),AllocFactorMatrix,(AC$4+1),FALSE)*$E2813</f>
        <v>-4366.4635108630428</v>
      </c>
    </row>
    <row r="2811" spans="4:29" hidden="1" outlineLevel="1">
      <c r="F2811" s="53" t="str">
        <f>F2813</f>
        <v>RATEBASE</v>
      </c>
      <c r="G2811" s="15" t="str">
        <f>$G$13</f>
        <v>ENERGY</v>
      </c>
      <c r="H2811" s="18">
        <f t="shared" ca="1" si="1272"/>
        <v>-2920516.5178552559</v>
      </c>
      <c r="I2811" s="19">
        <f ca="1">VLOOKUP(CONCATENATE($F2811," ",$G2811),AllocFactorMatrix,(I$4+1),FALSE)*$E2813</f>
        <v>-1060333.343805928</v>
      </c>
      <c r="J2811" s="19">
        <f ca="1">VLOOKUP(CONCATENATE($F2811," ",$G2811),AllocFactorMatrix,(J$4+1),FALSE)*$E2813</f>
        <v>-342564.90838526172</v>
      </c>
      <c r="K2811" s="19">
        <f ca="1">VLOOKUP(CONCATENATE($F2811," ",$G2811),AllocFactorMatrix,(K$4+1),FALSE)*$E2813</f>
        <v>-3971.4356258013568</v>
      </c>
      <c r="L2811" s="19">
        <f ca="1">VLOOKUP(CONCATENATE($F2811," ",$G2811),AllocFactorMatrix,(L$4+1),FALSE)*$E2813</f>
        <v>-100.77989312883132</v>
      </c>
      <c r="M2811" s="19">
        <f t="shared" ca="1" si="1273"/>
        <v>-346637.12390419189</v>
      </c>
      <c r="N2811" s="19">
        <f ca="1">VLOOKUP(CONCATENATE($F2811," ",$G2811),AllocFactorMatrix,(N$4+1),FALSE)*$E2813</f>
        <v>-166215.31722316469</v>
      </c>
      <c r="O2811" s="19">
        <f ca="1">VLOOKUP(CONCATENATE($F2811," ",$G2811),AllocFactorMatrix,(O$4+1),FALSE)*$E2813</f>
        <v>-45794.741141002181</v>
      </c>
      <c r="P2811" s="19">
        <f ca="1">VLOOKUP(CONCATENATE($F2811," ",$G2811),AllocFactorMatrix,(P$4+1),FALSE)*$E2813</f>
        <v>-3572.1078385849964</v>
      </c>
      <c r="Q2811" s="19">
        <f ca="1">VLOOKUP(CONCATENATE($F2811," ",$G2811),AllocFactorMatrix,(Q$4+1),FALSE)*$E2813</f>
        <v>409.34931953844352</v>
      </c>
      <c r="R2811" s="19">
        <f t="shared" ca="1" si="1274"/>
        <v>-215172.81688321341</v>
      </c>
      <c r="S2811" s="19">
        <f ca="1">VLOOKUP(CONCATENATE($F2811," ",$G2811),AllocFactorMatrix,(S$4+1),FALSE)*$E2813</f>
        <v>-10959.738564556979</v>
      </c>
      <c r="T2811" s="19">
        <f ca="1">VLOOKUP(CONCATENATE($F2811," ",$G2811),AllocFactorMatrix,(T$4+1),FALSE)*$E2813</f>
        <v>-131384.07007512785</v>
      </c>
      <c r="U2811" s="19">
        <f ca="1">VLOOKUP(CONCATENATE($F2811," ",$G2811),AllocFactorMatrix,(U$4+1),FALSE)*$E2813</f>
        <v>-937083.14754886238</v>
      </c>
      <c r="V2811" s="19">
        <f ca="1">VLOOKUP(CONCATENATE($F2811," ",$G2811),AllocFactorMatrix,(V$4+1),FALSE)*$E2813</f>
        <v>-149384.98267530973</v>
      </c>
      <c r="W2811" s="19">
        <f t="shared" ca="1" si="1277"/>
        <v>-1228811.938863857</v>
      </c>
      <c r="X2811" s="19">
        <f ca="1">VLOOKUP(CONCATENATE($F2811," ",$G2811),AllocFactorMatrix,(X$4+1),FALSE)*$E2813</f>
        <v>-45230.66329228213</v>
      </c>
      <c r="Y2811" s="19">
        <f ca="1">VLOOKUP(CONCATENATE($F2811," ",$G2811),AllocFactorMatrix,(Y$4+1),FALSE)*$E2813</f>
        <v>-1058.6020910034629</v>
      </c>
      <c r="Z2811" s="19">
        <f t="shared" ca="1" si="1275"/>
        <v>-46289.265383285594</v>
      </c>
      <c r="AA2811" s="19">
        <f ca="1">VLOOKUP(CONCATENATE($F2811," ",$G2811),AllocFactorMatrix,(AA$4+1),FALSE)*$E2813</f>
        <v>-1033.1771735700181</v>
      </c>
      <c r="AB2811" s="19">
        <f ca="1">VLOOKUP(CONCATENATE($F2811," ",$G2811),AllocFactorMatrix,(AB$4+1),FALSE)*$E2813</f>
        <v>-17801.016828981326</v>
      </c>
      <c r="AC2811" s="19">
        <f ca="1">VLOOKUP(CONCATENATE($F2811," ",$G2811),AllocFactorMatrix,(AC$4+1),FALSE)*$E2813</f>
        <v>-4437.8350122288375</v>
      </c>
    </row>
    <row r="2812" spans="4:29" hidden="1" outlineLevel="1">
      <c r="F2812" s="53" t="str">
        <f>F2813</f>
        <v>RATEBASE</v>
      </c>
      <c r="G2812" s="15" t="str">
        <f>$G$14</f>
        <v>CUSTOMER</v>
      </c>
      <c r="H2812" s="18">
        <f t="shared" ca="1" si="1272"/>
        <v>-12958484.894436387</v>
      </c>
      <c r="I2812" s="19">
        <f ca="1">VLOOKUP(CONCATENATE($F2812," ",$G2812),AllocFactorMatrix,(I$4+1),FALSE)*$E2813</f>
        <v>-9630276.937160708</v>
      </c>
      <c r="J2812" s="19">
        <f ca="1">VLOOKUP(CONCATENATE($F2812," ",$G2812),AllocFactorMatrix,(J$4+1),FALSE)*$E2813</f>
        <v>-2338627.588811283</v>
      </c>
      <c r="K2812" s="19">
        <f ca="1">VLOOKUP(CONCATENATE($F2812," ",$G2812),AllocFactorMatrix,(K$4+1),FALSE)*$E2813</f>
        <v>-13163.002093960771</v>
      </c>
      <c r="L2812" s="19">
        <f ca="1">VLOOKUP(CONCATENATE($F2812," ",$G2812),AllocFactorMatrix,(L$4+1),FALSE)*$E2813</f>
        <v>-801.81114135289647</v>
      </c>
      <c r="M2812" s="19">
        <f t="shared" ca="1" si="1273"/>
        <v>-2352592.4020465971</v>
      </c>
      <c r="N2812" s="19">
        <f ca="1">VLOOKUP(CONCATENATE($F2812," ",$G2812),AllocFactorMatrix,(N$4+1),FALSE)*$E2813</f>
        <v>-35877.949067537673</v>
      </c>
      <c r="O2812" s="19">
        <f ca="1">VLOOKUP(CONCATENATE($F2812," ",$G2812),AllocFactorMatrix,(O$4+1),FALSE)*$E2813</f>
        <v>-11723.456504071877</v>
      </c>
      <c r="P2812" s="19">
        <f ca="1">VLOOKUP(CONCATENATE($F2812," ",$G2812),AllocFactorMatrix,(P$4+1),FALSE)*$E2813</f>
        <v>-4563.9372184896038</v>
      </c>
      <c r="Q2812" s="19">
        <f ca="1">VLOOKUP(CONCATENATE($F2812," ",$G2812),AllocFactorMatrix,(Q$4+1),FALSE)*$E2813</f>
        <v>-2489.6857679390487</v>
      </c>
      <c r="R2812" s="19">
        <f t="shared" ca="1" si="1274"/>
        <v>-54655.028558038204</v>
      </c>
      <c r="S2812" s="19">
        <f ca="1">VLOOKUP(CONCATENATE($F2812," ",$G2812),AllocFactorMatrix,(S$4+1),FALSE)*$E2813</f>
        <v>-495.4769323579722</v>
      </c>
      <c r="T2812" s="19">
        <f ca="1">VLOOKUP(CONCATENATE($F2812," ",$G2812),AllocFactorMatrix,(T$4+1),FALSE)*$E2813</f>
        <v>-7506.3129411052714</v>
      </c>
      <c r="U2812" s="19">
        <f ca="1">VLOOKUP(CONCATENATE($F2812," ",$G2812),AllocFactorMatrix,(U$4+1),FALSE)*$E2813</f>
        <v>-14444.550030434317</v>
      </c>
      <c r="V2812" s="19">
        <f ca="1">VLOOKUP(CONCATENATE($F2812," ",$G2812),AllocFactorMatrix,(V$4+1),FALSE)*$E2813</f>
        <v>-3560.0009548917733</v>
      </c>
      <c r="W2812" s="19">
        <f t="shared" ca="1" si="1277"/>
        <v>-26006.340858789335</v>
      </c>
      <c r="X2812" s="19">
        <f ca="1">VLOOKUP(CONCATENATE($F2812," ",$G2812),AllocFactorMatrix,(X$4+1),FALSE)*$E2813</f>
        <v>-12415.72119642803</v>
      </c>
      <c r="Y2812" s="19">
        <f ca="1">VLOOKUP(CONCATENATE($F2812," ",$G2812),AllocFactorMatrix,(Y$4+1),FALSE)*$E2813</f>
        <v>-163.78014402938706</v>
      </c>
      <c r="Z2812" s="19">
        <f t="shared" ca="1" si="1275"/>
        <v>-12579.501340457418</v>
      </c>
      <c r="AA2812" s="19">
        <f ca="1">VLOOKUP(CONCATENATE($F2812," ",$G2812),AllocFactorMatrix,(AA$4+1),FALSE)*$E2813</f>
        <v>-747.89228256173556</v>
      </c>
      <c r="AB2812" s="19">
        <f ca="1">VLOOKUP(CONCATENATE($F2812," ",$G2812),AllocFactorMatrix,(AB$4+1),FALSE)*$E2813</f>
        <v>-764093.15979259799</v>
      </c>
      <c r="AC2812" s="19">
        <f ca="1">VLOOKUP(CONCATENATE($F2812," ",$G2812),AllocFactorMatrix,(AC$4+1),FALSE)*$E2813</f>
        <v>-117533.63239663522</v>
      </c>
    </row>
    <row r="2813" spans="4:29" collapsed="1">
      <c r="D2813" s="15" t="s">
        <v>1194</v>
      </c>
      <c r="E2813" s="17">
        <f>-60819274+2403610</f>
        <v>-58415664</v>
      </c>
      <c r="F2813" s="53" t="s">
        <v>75</v>
      </c>
      <c r="G2813" s="15" t="str">
        <f>$G$15</f>
        <v>TOTAL</v>
      </c>
      <c r="H2813" s="18">
        <f t="shared" ca="1" si="1272"/>
        <v>-58415663.999999985</v>
      </c>
      <c r="I2813" s="19">
        <f ca="1">VLOOKUP(CONCATENATE($F2813," ",$G2813),AllocFactorMatrix,(I$4+1),FALSE)*$E2813</f>
        <v>-33611066.326042049</v>
      </c>
      <c r="J2813" s="19">
        <f ca="1">VLOOKUP(CONCATENATE($F2813," ",$G2813),AllocFactorMatrix,(J$4+1),FALSE)*$E2813</f>
        <v>-8434836.3233094458</v>
      </c>
      <c r="K2813" s="19">
        <f ca="1">VLOOKUP(CONCATENATE($F2813," ",$G2813),AllocFactorMatrix,(K$4+1),FALSE)*$E2813</f>
        <v>-72686.423781791265</v>
      </c>
      <c r="L2813" s="19">
        <f ca="1">VLOOKUP(CONCATENATE($F2813," ",$G2813),AllocFactorMatrix,(L$4+1),FALSE)*$E2813</f>
        <v>-1431.6264539517745</v>
      </c>
      <c r="M2813" s="19">
        <f t="shared" ca="1" si="1273"/>
        <v>-8508954.3735451885</v>
      </c>
      <c r="N2813" s="19">
        <f ca="1">VLOOKUP(CONCATENATE($F2813," ",$G2813),AllocFactorMatrix,(N$4+1),FALSE)*$E2813</f>
        <v>-2616003.4645284163</v>
      </c>
      <c r="O2813" s="19">
        <f ca="1">VLOOKUP(CONCATENATE($F2813," ",$G2813),AllocFactorMatrix,(O$4+1),FALSE)*$E2813</f>
        <v>-663921.03424080671</v>
      </c>
      <c r="P2813" s="19">
        <f ca="1">VLOOKUP(CONCATENATE($F2813," ",$G2813),AllocFactorMatrix,(P$4+1),FALSE)*$E2813</f>
        <v>-40475.773143806844</v>
      </c>
      <c r="Q2813" s="19">
        <f ca="1">VLOOKUP(CONCATENATE($F2813," ",$G2813),AllocFactorMatrix,(Q$4+1),FALSE)*$E2813</f>
        <v>-8729.9403140425165</v>
      </c>
      <c r="R2813" s="19">
        <f t="shared" ca="1" si="1274"/>
        <v>-3329130.2122270721</v>
      </c>
      <c r="S2813" s="19">
        <f ca="1">VLOOKUP(CONCATENATE($F2813," ",$G2813),AllocFactorMatrix,(S$4+1),FALSE)*$E2813</f>
        <v>-146630.62990288532</v>
      </c>
      <c r="T2813" s="19">
        <f ca="1">VLOOKUP(CONCATENATE($F2813," ",$G2813),AllocFactorMatrix,(T$4+1),FALSE)*$E2813</f>
        <v>-1583596.4933691965</v>
      </c>
      <c r="U2813" s="19">
        <f ca="1">VLOOKUP(CONCATENATE($F2813," ",$G2813),AllocFactorMatrix,(U$4+1),FALSE)*$E2813</f>
        <v>-8416517.5325429495</v>
      </c>
      <c r="V2813" s="19">
        <f ca="1">VLOOKUP(CONCATENATE($F2813," ",$G2813),AllocFactorMatrix,(V$4+1),FALSE)*$E2813</f>
        <v>-1079404.2626659521</v>
      </c>
      <c r="W2813" s="19">
        <f t="shared" ca="1" si="1277"/>
        <v>-11226148.918480983</v>
      </c>
      <c r="X2813" s="19">
        <f ca="1">VLOOKUP(CONCATENATE($F2813," ",$G2813),AllocFactorMatrix,(X$4+1),FALSE)*$E2813</f>
        <v>-723488.39579948341</v>
      </c>
      <c r="Y2813" s="19">
        <f ca="1">VLOOKUP(CONCATENATE($F2813," ",$G2813),AllocFactorMatrix,(Y$4+1),FALSE)*$E2813</f>
        <v>-16076.980560200183</v>
      </c>
      <c r="Z2813" s="19">
        <f t="shared" ca="1" si="1275"/>
        <v>-739565.37635968358</v>
      </c>
      <c r="AA2813" s="19">
        <f ca="1">VLOOKUP(CONCATENATE($F2813," ",$G2813),AllocFactorMatrix,(AA$4+1),FALSE)*$E2813</f>
        <v>-13221.036303256229</v>
      </c>
      <c r="AB2813" s="19">
        <f ca="1">VLOOKUP(CONCATENATE($F2813," ",$G2813),AllocFactorMatrix,(AB$4+1),FALSE)*$E2813</f>
        <v>-848890.29560574901</v>
      </c>
      <c r="AC2813" s="19">
        <f ca="1">VLOOKUP(CONCATENATE($F2813," ",$G2813),AllocFactorMatrix,(AC$4+1),FALSE)*$E2813</f>
        <v>-138687.46143601416</v>
      </c>
    </row>
    <row r="2814" spans="4:29">
      <c r="D2814" s="1"/>
    </row>
    <row r="2815" spans="4:29" hidden="1" outlineLevel="1">
      <c r="E2815" s="17"/>
      <c r="F2815" s="53"/>
      <c r="G2815" s="15" t="str">
        <f>$G$8</f>
        <v>PRODUCTION</v>
      </c>
      <c r="H2815" s="18">
        <f t="shared" ref="H2815:AC2815" ca="1" si="1278">+H2789+H2798+H2806</f>
        <v>6611386.3351743519</v>
      </c>
      <c r="I2815" s="18">
        <f t="shared" ca="1" si="1278"/>
        <v>-2345655.7881595762</v>
      </c>
      <c r="J2815" s="18">
        <f t="shared" ca="1" si="1278"/>
        <v>3146507.4559346098</v>
      </c>
      <c r="K2815" s="18">
        <f t="shared" ca="1" si="1278"/>
        <v>31519.521803430725</v>
      </c>
      <c r="L2815" s="18">
        <f t="shared" ca="1" si="1278"/>
        <v>-686.54124368222938</v>
      </c>
      <c r="M2815" s="18">
        <f t="shared" ca="1" si="1278"/>
        <v>3177340.4364943597</v>
      </c>
      <c r="N2815" s="18">
        <f t="shared" ca="1" si="1278"/>
        <v>2390465.0876492476</v>
      </c>
      <c r="O2815" s="18">
        <f t="shared" ca="1" si="1278"/>
        <v>913978.65513923182</v>
      </c>
      <c r="P2815" s="18">
        <f t="shared" ca="1" si="1278"/>
        <v>22917.014021876912</v>
      </c>
      <c r="Q2815" s="18">
        <f t="shared" ca="1" si="1278"/>
        <v>152123.66991891511</v>
      </c>
      <c r="R2815" s="18">
        <f t="shared" ca="1" si="1278"/>
        <v>3479484.4267292749</v>
      </c>
      <c r="S2815" s="18">
        <f t="shared" ca="1" si="1278"/>
        <v>86067.995256796479</v>
      </c>
      <c r="T2815" s="18">
        <f t="shared" ca="1" si="1278"/>
        <v>1440682.734109954</v>
      </c>
      <c r="U2815" s="18">
        <f t="shared" ca="1" si="1278"/>
        <v>-87910.198344402015</v>
      </c>
      <c r="V2815" s="18">
        <f t="shared" ca="1" si="1278"/>
        <v>-156676.20162999898</v>
      </c>
      <c r="W2815" s="18">
        <f t="shared" ca="1" si="1278"/>
        <v>1282164.329392347</v>
      </c>
      <c r="X2815" s="18">
        <f t="shared" ca="1" si="1278"/>
        <v>891105.00983822369</v>
      </c>
      <c r="Y2815" s="18">
        <f t="shared" ca="1" si="1278"/>
        <v>17901.352276483838</v>
      </c>
      <c r="Z2815" s="18">
        <f t="shared" ca="1" si="1278"/>
        <v>909006.36211470794</v>
      </c>
      <c r="AA2815" s="18">
        <f t="shared" ca="1" si="1278"/>
        <v>15540.703855210453</v>
      </c>
      <c r="AB2815" s="18">
        <f t="shared" ca="1" si="1278"/>
        <v>70163.273162816666</v>
      </c>
      <c r="AC2815" s="18">
        <f t="shared" ca="1" si="1278"/>
        <v>23342.591585168171</v>
      </c>
    </row>
    <row r="2816" spans="4:29" hidden="1" outlineLevel="1">
      <c r="E2816" s="17"/>
      <c r="F2816" s="53"/>
      <c r="G2816" s="15" t="str">
        <f>$G$9</f>
        <v>BULKTRAN</v>
      </c>
      <c r="H2816" s="18">
        <f t="shared" ref="H2816:AC2816" ca="1" si="1279">+H2790+H2799+H2807</f>
        <v>8641168.0484089497</v>
      </c>
      <c r="I2816" s="18">
        <f t="shared" ca="1" si="1279"/>
        <v>-2912634.6004296462</v>
      </c>
      <c r="J2816" s="18">
        <f t="shared" ca="1" si="1279"/>
        <v>4083770.274115433</v>
      </c>
      <c r="K2816" s="18">
        <f t="shared" ca="1" si="1279"/>
        <v>93041.771090632043</v>
      </c>
      <c r="L2816" s="18">
        <f t="shared" ca="1" si="1279"/>
        <v>3774.6097260214297</v>
      </c>
      <c r="M2816" s="18">
        <f t="shared" ca="1" si="1279"/>
        <v>4180586.6549320873</v>
      </c>
      <c r="N2816" s="18">
        <f t="shared" ca="1" si="1279"/>
        <v>3186089.4622569638</v>
      </c>
      <c r="O2816" s="18">
        <f t="shared" ca="1" si="1279"/>
        <v>1157060.9030843081</v>
      </c>
      <c r="P2816" s="18">
        <f t="shared" ca="1" si="1279"/>
        <v>39947.248844733273</v>
      </c>
      <c r="Q2816" s="18">
        <f t="shared" ca="1" si="1279"/>
        <v>-358937.99295209977</v>
      </c>
      <c r="R2816" s="18">
        <f t="shared" ca="1" si="1279"/>
        <v>4024159.6212339043</v>
      </c>
      <c r="S2816" s="18">
        <f t="shared" ca="1" si="1279"/>
        <v>101993.03282878365</v>
      </c>
      <c r="T2816" s="18">
        <f t="shared" ca="1" si="1279"/>
        <v>1769266.8207073691</v>
      </c>
      <c r="U2816" s="18">
        <f t="shared" ca="1" si="1279"/>
        <v>435871.64676428214</v>
      </c>
      <c r="V2816" s="18">
        <f t="shared" ca="1" si="1279"/>
        <v>-292884.88150913338</v>
      </c>
      <c r="W2816" s="18">
        <f t="shared" ca="1" si="1279"/>
        <v>2014246.6187912971</v>
      </c>
      <c r="X2816" s="18">
        <f t="shared" ca="1" si="1279"/>
        <v>1175950.2386617737</v>
      </c>
      <c r="Y2816" s="18">
        <f t="shared" ca="1" si="1279"/>
        <v>22175.949055033787</v>
      </c>
      <c r="Z2816" s="18">
        <f t="shared" ca="1" si="1279"/>
        <v>1198126.1877168079</v>
      </c>
      <c r="AA2816" s="18">
        <f t="shared" ca="1" si="1279"/>
        <v>19089.378616391692</v>
      </c>
      <c r="AB2816" s="18">
        <f t="shared" ca="1" si="1279"/>
        <v>88821.124740031752</v>
      </c>
      <c r="AC2816" s="18">
        <f t="shared" ca="1" si="1279"/>
        <v>28773.062808055449</v>
      </c>
    </row>
    <row r="2817" spans="2:29" hidden="1" outlineLevel="1">
      <c r="E2817" s="17"/>
      <c r="F2817" s="53"/>
      <c r="G2817" s="15" t="str">
        <f>$G$10</f>
        <v>SUBTRAN</v>
      </c>
      <c r="H2817" s="18">
        <f t="shared" ref="H2817:AC2817" ca="1" si="1280">+H2791+H2800+H2808</f>
        <v>3522106.4664975954</v>
      </c>
      <c r="I2817" s="18">
        <f t="shared" ca="1" si="1280"/>
        <v>-1062472.6381618744</v>
      </c>
      <c r="J2817" s="18">
        <f t="shared" ca="1" si="1280"/>
        <v>1492365.4754182457</v>
      </c>
      <c r="K2817" s="18">
        <f t="shared" ca="1" si="1280"/>
        <v>33821.349263737538</v>
      </c>
      <c r="L2817" s="18">
        <f t="shared" ca="1" si="1280"/>
        <v>1778.7953835368003</v>
      </c>
      <c r="M2817" s="18">
        <f t="shared" ca="1" si="1280"/>
        <v>1527965.6200655205</v>
      </c>
      <c r="N2817" s="18">
        <f t="shared" ca="1" si="1280"/>
        <v>1213817.7508654189</v>
      </c>
      <c r="O2817" s="18">
        <f t="shared" ca="1" si="1280"/>
        <v>438263.55064841144</v>
      </c>
      <c r="P2817" s="18">
        <f t="shared" ca="1" si="1280"/>
        <v>19497.641557542665</v>
      </c>
      <c r="Q2817" s="18">
        <f t="shared" ca="1" si="1280"/>
        <v>0</v>
      </c>
      <c r="R2817" s="18">
        <f t="shared" ca="1" si="1280"/>
        <v>1671578.943071373</v>
      </c>
      <c r="S2817" s="18">
        <f t="shared" ca="1" si="1280"/>
        <v>36173.958760061112</v>
      </c>
      <c r="T2817" s="18">
        <f t="shared" ca="1" si="1280"/>
        <v>665893.07750241621</v>
      </c>
      <c r="U2817" s="18">
        <f t="shared" ca="1" si="1280"/>
        <v>195059.34981884132</v>
      </c>
      <c r="V2817" s="18">
        <f t="shared" ca="1" si="1280"/>
        <v>0</v>
      </c>
      <c r="W2817" s="18">
        <f t="shared" ca="1" si="1280"/>
        <v>897126.38608132116</v>
      </c>
      <c r="X2817" s="18">
        <f t="shared" ca="1" si="1280"/>
        <v>448207.93706992856</v>
      </c>
      <c r="Y2817" s="18">
        <f t="shared" ca="1" si="1280"/>
        <v>8375.9944819050397</v>
      </c>
      <c r="Z2817" s="18">
        <f t="shared" ca="1" si="1280"/>
        <v>456583.93155183375</v>
      </c>
      <c r="AA2817" s="18">
        <f t="shared" ca="1" si="1280"/>
        <v>6852.6997013433738</v>
      </c>
      <c r="AB2817" s="18">
        <f t="shared" ca="1" si="1280"/>
        <v>18468.035032541193</v>
      </c>
      <c r="AC2817" s="18">
        <f t="shared" ca="1" si="1280"/>
        <v>6003.4891555373497</v>
      </c>
    </row>
    <row r="2818" spans="2:29" hidden="1" outlineLevel="1">
      <c r="E2818" s="17"/>
      <c r="F2818" s="53"/>
      <c r="G2818" s="15" t="str">
        <f>$G$11</f>
        <v>DISTPRI</v>
      </c>
      <c r="H2818" s="18">
        <f t="shared" ref="H2818:AC2818" ca="1" si="1281">+H2792+H2801+H2809</f>
        <v>7773779.7245729985</v>
      </c>
      <c r="I2818" s="18">
        <f t="shared" ca="1" si="1281"/>
        <v>-1781191.1856541783</v>
      </c>
      <c r="J2818" s="18">
        <f t="shared" ca="1" si="1281"/>
        <v>3316470.2589188549</v>
      </c>
      <c r="K2818" s="18">
        <f t="shared" ca="1" si="1281"/>
        <v>61658.903664739169</v>
      </c>
      <c r="L2818" s="18">
        <f t="shared" ca="1" si="1281"/>
        <v>0</v>
      </c>
      <c r="M2818" s="18">
        <f t="shared" ca="1" si="1281"/>
        <v>3378129.1625835951</v>
      </c>
      <c r="N2818" s="18">
        <f t="shared" ca="1" si="1281"/>
        <v>2597358.1703321077</v>
      </c>
      <c r="O2818" s="18">
        <f t="shared" ca="1" si="1281"/>
        <v>948184.78220187104</v>
      </c>
      <c r="P2818" s="18">
        <f t="shared" ca="1" si="1281"/>
        <v>0</v>
      </c>
      <c r="Q2818" s="18">
        <f t="shared" ca="1" si="1281"/>
        <v>0</v>
      </c>
      <c r="R2818" s="18">
        <f t="shared" ca="1" si="1281"/>
        <v>3545542.952533978</v>
      </c>
      <c r="S2818" s="18">
        <f t="shared" ca="1" si="1281"/>
        <v>83187.549192752573</v>
      </c>
      <c r="T2818" s="18">
        <f t="shared" ca="1" si="1281"/>
        <v>1493096.2485353383</v>
      </c>
      <c r="U2818" s="18">
        <f t="shared" ca="1" si="1281"/>
        <v>0</v>
      </c>
      <c r="V2818" s="18">
        <f t="shared" ca="1" si="1281"/>
        <v>0</v>
      </c>
      <c r="W2818" s="18">
        <f t="shared" ca="1" si="1281"/>
        <v>1576283.7977280905</v>
      </c>
      <c r="X2818" s="18">
        <f t="shared" ca="1" si="1281"/>
        <v>956097.06068057218</v>
      </c>
      <c r="Y2818" s="18">
        <f t="shared" ca="1" si="1281"/>
        <v>18313.493355245708</v>
      </c>
      <c r="Z2818" s="18">
        <f t="shared" ca="1" si="1281"/>
        <v>974410.55403581797</v>
      </c>
      <c r="AA2818" s="18">
        <f t="shared" ca="1" si="1281"/>
        <v>15662.656941701713</v>
      </c>
      <c r="AB2818" s="18">
        <f t="shared" ca="1" si="1281"/>
        <v>48958.934566769531</v>
      </c>
      <c r="AC2818" s="18">
        <f t="shared" ca="1" si="1281"/>
        <v>15982.851837227998</v>
      </c>
    </row>
    <row r="2819" spans="2:29" hidden="1" outlineLevel="1">
      <c r="E2819" s="17"/>
      <c r="F2819" s="53"/>
      <c r="G2819" s="15" t="str">
        <f>$G$12</f>
        <v>DISTSEC</v>
      </c>
      <c r="H2819" s="18">
        <f t="shared" ref="H2819:AC2819" ca="1" si="1282">+H2793+H2802+H2810</f>
        <v>1610496.1810997408</v>
      </c>
      <c r="I2819" s="18">
        <f t="shared" ca="1" si="1282"/>
        <v>-692528.97348974296</v>
      </c>
      <c r="J2819" s="18">
        <f t="shared" ca="1" si="1282"/>
        <v>1154466.01684737</v>
      </c>
      <c r="K2819" s="18">
        <f t="shared" ca="1" si="1282"/>
        <v>0</v>
      </c>
      <c r="L2819" s="18">
        <f t="shared" ca="1" si="1282"/>
        <v>0</v>
      </c>
      <c r="M2819" s="18">
        <f t="shared" ca="1" si="1282"/>
        <v>1154466.01684737</v>
      </c>
      <c r="N2819" s="18">
        <f t="shared" ca="1" si="1282"/>
        <v>738817.53831815487</v>
      </c>
      <c r="O2819" s="18">
        <f t="shared" ca="1" si="1282"/>
        <v>0</v>
      </c>
      <c r="P2819" s="18">
        <f t="shared" ca="1" si="1282"/>
        <v>0</v>
      </c>
      <c r="Q2819" s="18">
        <f t="shared" ca="1" si="1282"/>
        <v>0</v>
      </c>
      <c r="R2819" s="18">
        <f t="shared" ca="1" si="1282"/>
        <v>738817.53831815487</v>
      </c>
      <c r="S2819" s="18">
        <f t="shared" ca="1" si="1282"/>
        <v>18374.994543033459</v>
      </c>
      <c r="T2819" s="18">
        <f t="shared" ca="1" si="1282"/>
        <v>0</v>
      </c>
      <c r="U2819" s="18">
        <f t="shared" ca="1" si="1282"/>
        <v>0</v>
      </c>
      <c r="V2819" s="18">
        <f t="shared" ca="1" si="1282"/>
        <v>0</v>
      </c>
      <c r="W2819" s="18">
        <f t="shared" ca="1" si="1282"/>
        <v>18374.994543033459</v>
      </c>
      <c r="X2819" s="18">
        <f t="shared" ca="1" si="1282"/>
        <v>278973.63295069442</v>
      </c>
      <c r="Y2819" s="18">
        <f t="shared" ca="1" si="1282"/>
        <v>0</v>
      </c>
      <c r="Z2819" s="18">
        <f t="shared" ca="1" si="1282"/>
        <v>278973.63295069442</v>
      </c>
      <c r="AA2819" s="18">
        <f t="shared" ca="1" si="1282"/>
        <v>4333.9470378260194</v>
      </c>
      <c r="AB2819" s="18">
        <f t="shared" ca="1" si="1282"/>
        <v>81584.288073610092</v>
      </c>
      <c r="AC2819" s="18">
        <f t="shared" ca="1" si="1282"/>
        <v>26474.736818796362</v>
      </c>
    </row>
    <row r="2820" spans="2:29" hidden="1" outlineLevel="1">
      <c r="E2820" s="17"/>
      <c r="F2820" s="53"/>
      <c r="G2820" s="15" t="str">
        <f>$G$13</f>
        <v>ENERGY</v>
      </c>
      <c r="H2820" s="18">
        <f t="shared" ref="H2820:AC2820" ca="1" si="1283">+H2794+H2803+H2811</f>
        <v>435850.8728465531</v>
      </c>
      <c r="I2820" s="18">
        <f t="shared" ca="1" si="1283"/>
        <v>-1023939.8630077587</v>
      </c>
      <c r="J2820" s="18">
        <f t="shared" ca="1" si="1283"/>
        <v>553551.90679142741</v>
      </c>
      <c r="K2820" s="18">
        <f t="shared" ca="1" si="1283"/>
        <v>-14726.015145242713</v>
      </c>
      <c r="L2820" s="18">
        <f t="shared" ca="1" si="1283"/>
        <v>-1134.9039149953751</v>
      </c>
      <c r="M2820" s="18">
        <f t="shared" ca="1" si="1283"/>
        <v>537690.98773119121</v>
      </c>
      <c r="N2820" s="18">
        <f t="shared" ca="1" si="1283"/>
        <v>510522.28398181614</v>
      </c>
      <c r="O2820" s="18">
        <f t="shared" ca="1" si="1283"/>
        <v>247083.25002898925</v>
      </c>
      <c r="P2820" s="18">
        <f t="shared" ca="1" si="1283"/>
        <v>1308.4539958131986</v>
      </c>
      <c r="Q2820" s="18">
        <f t="shared" ca="1" si="1283"/>
        <v>304612.75523520337</v>
      </c>
      <c r="R2820" s="18">
        <f t="shared" ca="1" si="1283"/>
        <v>1063526.7432418244</v>
      </c>
      <c r="S2820" s="18">
        <f t="shared" ca="1" si="1283"/>
        <v>26303.911313391327</v>
      </c>
      <c r="T2820" s="18">
        <f t="shared" ca="1" si="1283"/>
        <v>472355.78195028706</v>
      </c>
      <c r="U2820" s="18">
        <f t="shared" ca="1" si="1283"/>
        <v>-877136.62020248664</v>
      </c>
      <c r="V2820" s="18">
        <f t="shared" ca="1" si="1283"/>
        <v>-72229.296075589198</v>
      </c>
      <c r="W2820" s="18">
        <f t="shared" ca="1" si="1283"/>
        <v>-450706.22301440383</v>
      </c>
      <c r="X2820" s="18">
        <f t="shared" ca="1" si="1283"/>
        <v>199896.3192601538</v>
      </c>
      <c r="Y2820" s="18">
        <f t="shared" ca="1" si="1283"/>
        <v>4532.8525736576639</v>
      </c>
      <c r="Z2820" s="18">
        <f t="shared" ca="1" si="1283"/>
        <v>204429.17183381223</v>
      </c>
      <c r="AA2820" s="18">
        <f t="shared" ca="1" si="1283"/>
        <v>5540.9785296605733</v>
      </c>
      <c r="AB2820" s="18">
        <f t="shared" ca="1" si="1283"/>
        <v>72707.187058513475</v>
      </c>
      <c r="AC2820" s="18">
        <f t="shared" ca="1" si="1283"/>
        <v>26601.890473632368</v>
      </c>
    </row>
    <row r="2821" spans="2:29" hidden="1" outlineLevel="1">
      <c r="E2821" s="17"/>
      <c r="F2821" s="53"/>
      <c r="G2821" s="15" t="str">
        <f>$G$14</f>
        <v>CUSTOMER</v>
      </c>
      <c r="H2821" s="18">
        <f t="shared" ref="H2821:AC2821" ca="1" si="1284">+H2795+H2804+H2812</f>
        <v>6874446.6550678704</v>
      </c>
      <c r="I2821" s="18">
        <f t="shared" ca="1" si="1284"/>
        <v>-3191646.5662518386</v>
      </c>
      <c r="J2821" s="18">
        <f t="shared" ca="1" si="1284"/>
        <v>5486298.173044404</v>
      </c>
      <c r="K2821" s="18">
        <f t="shared" ca="1" si="1284"/>
        <v>50680.921567786987</v>
      </c>
      <c r="L2821" s="18">
        <f t="shared" ca="1" si="1284"/>
        <v>6201.9936555766162</v>
      </c>
      <c r="M2821" s="18">
        <f t="shared" ca="1" si="1284"/>
        <v>5543181.0882677659</v>
      </c>
      <c r="N2821" s="18">
        <f t="shared" ca="1" si="1284"/>
        <v>152113.64779943167</v>
      </c>
      <c r="O2821" s="18">
        <f t="shared" ca="1" si="1284"/>
        <v>67538.211229150111</v>
      </c>
      <c r="P2821" s="18">
        <f t="shared" ca="1" si="1284"/>
        <v>11822.330298578372</v>
      </c>
      <c r="Q2821" s="18">
        <f t="shared" ca="1" si="1284"/>
        <v>-86331.644267907017</v>
      </c>
      <c r="R2821" s="18">
        <f t="shared" ca="1" si="1284"/>
        <v>145142.54505925305</v>
      </c>
      <c r="S2821" s="18">
        <f t="shared" ca="1" si="1284"/>
        <v>1224.826546335848</v>
      </c>
      <c r="T2821" s="18">
        <f t="shared" ca="1" si="1284"/>
        <v>28352.628575361457</v>
      </c>
      <c r="U2821" s="18">
        <f t="shared" ca="1" si="1284"/>
        <v>1990.078757593581</v>
      </c>
      <c r="V2821" s="18">
        <f t="shared" ca="1" si="1284"/>
        <v>-1479.4349322757848</v>
      </c>
      <c r="W2821" s="18">
        <f t="shared" ca="1" si="1284"/>
        <v>30088.098947015111</v>
      </c>
      <c r="X2821" s="18">
        <f t="shared" ca="1" si="1284"/>
        <v>70470.206926653875</v>
      </c>
      <c r="Y2821" s="18">
        <f t="shared" ca="1" si="1284"/>
        <v>745.57701510787899</v>
      </c>
      <c r="Z2821" s="18">
        <f t="shared" ca="1" si="1284"/>
        <v>71215.783941761736</v>
      </c>
      <c r="AA2821" s="18">
        <f t="shared" ca="1" si="1284"/>
        <v>4062.4356547715834</v>
      </c>
      <c r="AB2821" s="18">
        <f t="shared" ca="1" si="1284"/>
        <v>3559905.54902159</v>
      </c>
      <c r="AC2821" s="18">
        <f t="shared" ca="1" si="1284"/>
        <v>712497.72042755981</v>
      </c>
    </row>
    <row r="2822" spans="2:29" collapsed="1">
      <c r="B2822" s="49" t="s">
        <v>184</v>
      </c>
      <c r="E2822" s="18">
        <f>+E2796+E2805+E2813</f>
        <v>35469234.283668071</v>
      </c>
      <c r="F2822" s="53"/>
      <c r="G2822" s="15" t="str">
        <f>$G$15</f>
        <v>TOTAL</v>
      </c>
      <c r="H2822" s="18">
        <f t="shared" ref="H2822:AC2822" ca="1" si="1285">+H2796+H2805+H2813</f>
        <v>35469234.283667967</v>
      </c>
      <c r="I2822" s="18">
        <f t="shared" ca="1" si="1285"/>
        <v>-13010069.61515468</v>
      </c>
      <c r="J2822" s="18">
        <f t="shared" ca="1" si="1285"/>
        <v>19233429.561070368</v>
      </c>
      <c r="K2822" s="18">
        <f t="shared" ca="1" si="1285"/>
        <v>255996.45224508355</v>
      </c>
      <c r="L2822" s="18">
        <f t="shared" ca="1" si="1285"/>
        <v>9933.9536064572349</v>
      </c>
      <c r="M2822" s="18">
        <f t="shared" ca="1" si="1285"/>
        <v>19499359.966921892</v>
      </c>
      <c r="N2822" s="18">
        <f t="shared" ca="1" si="1285"/>
        <v>10789183.941203155</v>
      </c>
      <c r="O2822" s="18">
        <f t="shared" ca="1" si="1285"/>
        <v>3772109.3523319624</v>
      </c>
      <c r="P2822" s="18">
        <f t="shared" ca="1" si="1285"/>
        <v>95492.688718544232</v>
      </c>
      <c r="Q2822" s="18">
        <f t="shared" ca="1" si="1285"/>
        <v>11466.787934111821</v>
      </c>
      <c r="R2822" s="18">
        <f t="shared" ca="1" si="1285"/>
        <v>14668252.770187765</v>
      </c>
      <c r="S2822" s="18">
        <f t="shared" ca="1" si="1285"/>
        <v>353326.26844115485</v>
      </c>
      <c r="T2822" s="18">
        <f t="shared" ca="1" si="1285"/>
        <v>5869647.2913807295</v>
      </c>
      <c r="U2822" s="18">
        <f t="shared" ca="1" si="1285"/>
        <v>-332125.74320618808</v>
      </c>
      <c r="V2822" s="18">
        <f t="shared" ca="1" si="1285"/>
        <v>-523269.81414700206</v>
      </c>
      <c r="W2822" s="18">
        <f t="shared" ca="1" si="1285"/>
        <v>5367578.0024687033</v>
      </c>
      <c r="X2822" s="18">
        <f t="shared" ca="1" si="1285"/>
        <v>4020700.4053880004</v>
      </c>
      <c r="Y2822" s="18">
        <f t="shared" ca="1" si="1285"/>
        <v>72045.218757433933</v>
      </c>
      <c r="Z2822" s="18">
        <f t="shared" ca="1" si="1285"/>
        <v>4092745.6241454324</v>
      </c>
      <c r="AA2822" s="18">
        <f t="shared" ca="1" si="1285"/>
        <v>71082.800336905479</v>
      </c>
      <c r="AB2822" s="18">
        <f t="shared" ca="1" si="1285"/>
        <v>3940608.3916558726</v>
      </c>
      <c r="AC2822" s="18">
        <f t="shared" ca="1" si="1285"/>
        <v>839676.34310597717</v>
      </c>
    </row>
    <row r="2823" spans="2:29">
      <c r="F2823" s="55"/>
      <c r="H2823" s="18"/>
    </row>
    <row r="2824" spans="2:29">
      <c r="B2824" s="49" t="s">
        <v>154</v>
      </c>
      <c r="E2824" s="17"/>
      <c r="F2824" s="53"/>
      <c r="G2824" s="17"/>
      <c r="I2824" s="8"/>
      <c r="J2824" s="8"/>
      <c r="K2824" s="8"/>
      <c r="L2824" s="8"/>
      <c r="M2824" s="8"/>
      <c r="N2824" s="8"/>
      <c r="O2824" s="8"/>
      <c r="P2824" s="8"/>
      <c r="Q2824" s="8"/>
      <c r="R2824" s="8"/>
      <c r="S2824" s="8"/>
      <c r="T2824" s="8"/>
      <c r="U2824" s="8"/>
      <c r="V2824" s="8"/>
      <c r="W2824" s="8"/>
      <c r="X2824" s="8"/>
      <c r="Y2824" s="8"/>
      <c r="Z2824" s="8"/>
      <c r="AA2824" s="8"/>
      <c r="AB2824" s="8"/>
      <c r="AC2824" s="8"/>
    </row>
    <row r="2825" spans="2:29" hidden="1" outlineLevel="1">
      <c r="F2825" s="53" t="str">
        <f>F2832</f>
        <v>RB_GUP</v>
      </c>
      <c r="G2825" s="15" t="str">
        <f>$G$8</f>
        <v>PRODUCTION</v>
      </c>
      <c r="H2825" s="18">
        <f t="shared" ref="H2825:H2888" ca="1" si="1286">SUBTOTAL(9,I2825:AC2825)</f>
        <v>-67874.427587359256</v>
      </c>
      <c r="I2825" s="19">
        <f ca="1">VLOOKUP(CONCATENATE($F2825," ",$G2825),AllocFactorMatrix,(I$4+1),FALSE)*$E2832</f>
        <v>-33281.744820637432</v>
      </c>
      <c r="J2825" s="19">
        <f ca="1">VLOOKUP(CONCATENATE($F2825," ",$G2825),AllocFactorMatrix,(J$4+1),FALSE)*$E2832</f>
        <v>-8418.9873178384514</v>
      </c>
      <c r="K2825" s="19">
        <f ca="1">VLOOKUP(CONCATENATE($F2825," ",$G2825),AllocFactorMatrix,(K$4+1),FALSE)*$E2832</f>
        <v>-98.430767267689447</v>
      </c>
      <c r="L2825" s="19">
        <f ca="1">VLOOKUP(CONCATENATE($F2825," ",$G2825),AllocFactorMatrix,(L$4+1),FALSE)*$E2832</f>
        <v>-2.4248918673141375</v>
      </c>
      <c r="M2825" s="19">
        <f t="shared" ref="M2825:M2832" ca="1" si="1287">SUBTOTAL(9,J2825:L2825)</f>
        <v>-8519.8429769734557</v>
      </c>
      <c r="N2825" s="19">
        <f ca="1">VLOOKUP(CONCATENATE($F2825," ",$G2825),AllocFactorMatrix,(N$4+1),FALSE)*$E2832</f>
        <v>-3522.6099197616254</v>
      </c>
      <c r="O2825" s="19">
        <f ca="1">VLOOKUP(CONCATENATE($F2825," ",$G2825),AllocFactorMatrix,(O$4+1),FALSE)*$E2832</f>
        <v>-1003.222012241373</v>
      </c>
      <c r="P2825" s="19">
        <f ca="1">VLOOKUP(CONCATENATE($F2825," ",$G2825),AllocFactorMatrix,(P$4+1),FALSE)*$E2832</f>
        <v>-79.390462686213311</v>
      </c>
      <c r="Q2825" s="19">
        <f ca="1">VLOOKUP(CONCATENATE($F2825," ",$G2825),AllocFactorMatrix,(Q$4+1),FALSE)*$E2832</f>
        <v>-16.75792684900113</v>
      </c>
      <c r="R2825" s="19">
        <f ca="1">SUBTOTAL(9,N2825:Q2825)</f>
        <v>-4621.9803215382126</v>
      </c>
      <c r="S2825" s="19">
        <f ca="1">VLOOKUP(CONCATENATE($F2825," ",$G2825),AllocFactorMatrix,(S$4+1),FALSE)*$E2832</f>
        <v>-211.60424698708837</v>
      </c>
      <c r="T2825" s="19">
        <f ca="1">VLOOKUP(CONCATENATE($F2825," ",$G2825),AllocFactorMatrix,(T$4+1),FALSE)*$E2832</f>
        <v>-2306.8575149782132</v>
      </c>
      <c r="U2825" s="19">
        <f ca="1">VLOOKUP(CONCATENATE($F2825," ",$G2825),AllocFactorMatrix,(U$4+1),FALSE)*$E2832</f>
        <v>-15406.666513174716</v>
      </c>
      <c r="V2825" s="19">
        <f ca="1">VLOOKUP(CONCATENATE($F2825," ",$G2825),AllocFactorMatrix,(V$4+1),FALSE)*$E2832</f>
        <v>-2417.0148576945144</v>
      </c>
      <c r="W2825" s="19">
        <f ca="1">SUBTOTAL(9,S2825:V2825)</f>
        <v>-20342.143132834532</v>
      </c>
      <c r="X2825" s="19">
        <f ca="1">VLOOKUP(CONCATENATE($F2825," ",$G2825),AllocFactorMatrix,(X$4+1),FALSE)*$E2832</f>
        <v>-956.13213256812344</v>
      </c>
      <c r="Y2825" s="19">
        <f ca="1">VLOOKUP(CONCATENATE($F2825," ",$G2825),AllocFactorMatrix,(Y$4+1),FALSE)*$E2832</f>
        <v>-23.081379227666432</v>
      </c>
      <c r="Z2825" s="19">
        <f t="shared" ref="Z2825:Z2832" ca="1" si="1288">SUBTOTAL(9,X2825:Y2825)</f>
        <v>-979.21351179578983</v>
      </c>
      <c r="AA2825" s="19">
        <f ca="1">VLOOKUP(CONCATENATE($F2825," ",$G2825),AllocFactorMatrix,(AA$4+1),FALSE)*$E2832</f>
        <v>-16.669972099784765</v>
      </c>
      <c r="AB2825" s="19">
        <f ca="1">VLOOKUP(CONCATENATE($F2825," ",$G2825),AllocFactorMatrix,(AB$4+1),FALSE)*$E2832</f>
        <v>-90.387915000027533</v>
      </c>
      <c r="AC2825" s="19">
        <f ca="1">VLOOKUP(CONCATENATE($F2825," ",$G2825),AllocFactorMatrix,(AC$4+1),FALSE)*$E2832</f>
        <v>-22.444936480043502</v>
      </c>
    </row>
    <row r="2826" spans="2:29" hidden="1" outlineLevel="1">
      <c r="F2826" s="53" t="str">
        <f>F2832</f>
        <v>RB_GUP</v>
      </c>
      <c r="G2826" s="15" t="str">
        <f>$G$9</f>
        <v>BULKTRAN</v>
      </c>
      <c r="H2826" s="18">
        <f t="shared" ca="1" si="1286"/>
        <v>-71882.770996908104</v>
      </c>
      <c r="I2826" s="19">
        <f ca="1">VLOOKUP(CONCATENATE($F2826," ",$G2826),AllocFactorMatrix,(I$4+1),FALSE)*$E2832</f>
        <v>-35247.207620870795</v>
      </c>
      <c r="J2826" s="19">
        <f ca="1">VLOOKUP(CONCATENATE($F2826," ",$G2826),AllocFactorMatrix,(J$4+1),FALSE)*$E2832</f>
        <v>-8916.1729815716571</v>
      </c>
      <c r="K2826" s="19">
        <f ca="1">VLOOKUP(CONCATENATE($F2826," ",$G2826),AllocFactorMatrix,(K$4+1),FALSE)*$E2832</f>
        <v>-104.24362391044301</v>
      </c>
      <c r="L2826" s="19">
        <f ca="1">VLOOKUP(CONCATENATE($F2826," ",$G2826),AllocFactorMatrix,(L$4+1),FALSE)*$E2832</f>
        <v>-2.5680945384925735</v>
      </c>
      <c r="M2826" s="19">
        <f t="shared" ca="1" si="1287"/>
        <v>-9022.9847000205918</v>
      </c>
      <c r="N2826" s="19">
        <f ca="1">VLOOKUP(CONCATENATE($F2826," ",$G2826),AllocFactorMatrix,(N$4+1),FALSE)*$E2832</f>
        <v>-3730.6386392394365</v>
      </c>
      <c r="O2826" s="19">
        <f ca="1">VLOOKUP(CONCATENATE($F2826," ",$G2826),AllocFactorMatrix,(O$4+1),FALSE)*$E2832</f>
        <v>-1062.4675703111832</v>
      </c>
      <c r="P2826" s="19">
        <f ca="1">VLOOKUP(CONCATENATE($F2826," ",$G2826),AllocFactorMatrix,(P$4+1),FALSE)*$E2832</f>
        <v>-84.078888787188362</v>
      </c>
      <c r="Q2826" s="19">
        <f ca="1">VLOOKUP(CONCATENATE($F2826," ",$G2826),AllocFactorMatrix,(Q$4+1),FALSE)*$E2832</f>
        <v>-17.747570931913504</v>
      </c>
      <c r="R2826" s="19">
        <f t="shared" ref="R2826:R2832" ca="1" si="1289">SUBTOTAL(9,N2826:Q2826)</f>
        <v>-4894.9326692697214</v>
      </c>
      <c r="S2826" s="19">
        <f ca="1">VLOOKUP(CONCATENATE($F2826," ",$G2826),AllocFactorMatrix,(S$4+1),FALSE)*$E2832</f>
        <v>-224.10059530253557</v>
      </c>
      <c r="T2826" s="19">
        <f ca="1">VLOOKUP(CONCATENATE($F2826," ",$G2826),AllocFactorMatrix,(T$4+1),FALSE)*$E2832</f>
        <v>-2443.089634284559</v>
      </c>
      <c r="U2826" s="19">
        <f ca="1">VLOOKUP(CONCATENATE($F2826," ",$G2826),AllocFactorMatrix,(U$4+1),FALSE)*$E2832</f>
        <v>-16316.51153693889</v>
      </c>
      <c r="V2826" s="19">
        <f ca="1">VLOOKUP(CONCATENATE($F2826," ",$G2826),AllocFactorMatrix,(V$4+1),FALSE)*$E2832</f>
        <v>-2559.7523498546052</v>
      </c>
      <c r="W2826" s="19">
        <f t="shared" ref="W2826:W2832" ca="1" si="1290">SUBTOTAL(9,S2826:V2826)</f>
        <v>-21543.454116380592</v>
      </c>
      <c r="X2826" s="19">
        <f ca="1">VLOOKUP(CONCATENATE($F2826," ",$G2826),AllocFactorMatrix,(X$4+1),FALSE)*$E2832</f>
        <v>-1012.5967845507065</v>
      </c>
      <c r="Y2826" s="19">
        <f ca="1">VLOOKUP(CONCATENATE($F2826," ",$G2826),AllocFactorMatrix,(Y$4+1),FALSE)*$E2832</f>
        <v>-24.444456569150255</v>
      </c>
      <c r="Z2826" s="19">
        <f t="shared" ca="1" si="1288"/>
        <v>-1037.0412411198567</v>
      </c>
      <c r="AA2826" s="19">
        <f ca="1">VLOOKUP(CONCATENATE($F2826," ",$G2826),AllocFactorMatrix,(AA$4+1),FALSE)*$E2832</f>
        <v>-17.654421990246597</v>
      </c>
      <c r="AB2826" s="19">
        <f ca="1">VLOOKUP(CONCATENATE($F2826," ",$G2826),AllocFactorMatrix,(AB$4+1),FALSE)*$E2832</f>
        <v>-95.725798740216803</v>
      </c>
      <c r="AC2826" s="19">
        <f ca="1">VLOOKUP(CONCATENATE($F2826," ",$G2826),AllocFactorMatrix,(AC$4+1),FALSE)*$E2832</f>
        <v>-23.770428516079164</v>
      </c>
    </row>
    <row r="2827" spans="2:29" hidden="1" outlineLevel="1">
      <c r="F2827" s="53" t="str">
        <f>F2832</f>
        <v>RB_GUP</v>
      </c>
      <c r="G2827" s="15" t="str">
        <f>$G$10</f>
        <v>SUBTRAN</v>
      </c>
      <c r="H2827" s="18">
        <f t="shared" ca="1" si="1286"/>
        <v>-27556.389698641997</v>
      </c>
      <c r="I2827" s="19">
        <f ca="1">VLOOKUP(CONCATENATE($F2827," ",$G2827),AllocFactorMatrix,(I$4+1),FALSE)*$E2832</f>
        <v>-13086.57927593195</v>
      </c>
      <c r="J2827" s="19">
        <f ca="1">VLOOKUP(CONCATENATE($F2827," ",$G2827),AllocFactorMatrix,(J$4+1),FALSE)*$E2832</f>
        <v>-3349.971192508433</v>
      </c>
      <c r="K2827" s="19">
        <f ca="1">VLOOKUP(CONCATENATE($F2827," ",$G2827),AllocFactorMatrix,(K$4+1),FALSE)*$E2832</f>
        <v>-39.037960116602953</v>
      </c>
      <c r="L2827" s="19">
        <f ca="1">VLOOKUP(CONCATENATE($F2827," ",$G2827),AllocFactorMatrix,(L$4+1),FALSE)*$E2832</f>
        <v>-1.2798290802237715</v>
      </c>
      <c r="M2827" s="19">
        <f t="shared" ca="1" si="1287"/>
        <v>-3390.2889817052596</v>
      </c>
      <c r="N2827" s="19">
        <f ca="1">VLOOKUP(CONCATENATE($F2827," ",$G2827),AllocFactorMatrix,(N$4+1),FALSE)*$E2832</f>
        <v>-1460.0802038710535</v>
      </c>
      <c r="O2827" s="19">
        <f ca="1">VLOOKUP(CONCATENATE($F2827," ",$G2827),AllocFactorMatrix,(O$4+1),FALSE)*$E2832</f>
        <v>-413.8564369829034</v>
      </c>
      <c r="P2827" s="19">
        <f ca="1">VLOOKUP(CONCATENATE($F2827," ",$G2827),AllocFactorMatrix,(P$4+1),FALSE)*$E2832</f>
        <v>-42.392524108089987</v>
      </c>
      <c r="Q2827" s="19">
        <f ca="1">VLOOKUP(CONCATENATE($F2827," ",$G2827),AllocFactorMatrix,(Q$4+1),FALSE)*$E2832</f>
        <v>0</v>
      </c>
      <c r="R2827" s="19">
        <f t="shared" ca="1" si="1289"/>
        <v>-1916.3291649620469</v>
      </c>
      <c r="S2827" s="19">
        <f ca="1">VLOOKUP(CONCATENATE($F2827," ",$G2827),AllocFactorMatrix,(S$4+1),FALSE)*$E2832</f>
        <v>-81.771048807788603</v>
      </c>
      <c r="T2827" s="19">
        <f ca="1">VLOOKUP(CONCATENATE($F2827," ",$G2827),AllocFactorMatrix,(T$4+1),FALSE)*$E2832</f>
        <v>-945.10001461856689</v>
      </c>
      <c r="U2827" s="19">
        <f ca="1">VLOOKUP(CONCATENATE($F2827," ",$G2827),AllocFactorMatrix,(U$4+1),FALSE)*$E2832</f>
        <v>-7698.5440401945471</v>
      </c>
      <c r="V2827" s="19">
        <f ca="1">VLOOKUP(CONCATENATE($F2827," ",$G2827),AllocFactorMatrix,(V$4+1),FALSE)*$E2832</f>
        <v>0</v>
      </c>
      <c r="W2827" s="19">
        <f t="shared" ca="1" si="1290"/>
        <v>-8725.4151036209023</v>
      </c>
      <c r="X2827" s="19">
        <f ca="1">VLOOKUP(CONCATENATE($F2827," ",$G2827),AllocFactorMatrix,(X$4+1),FALSE)*$E2832</f>
        <v>-396.25748892425065</v>
      </c>
      <c r="Y2827" s="19">
        <f ca="1">VLOOKUP(CONCATENATE($F2827," ",$G2827),AllocFactorMatrix,(Y$4+1),FALSE)*$E2832</f>
        <v>-9.4807243687011358</v>
      </c>
      <c r="Z2827" s="19">
        <f t="shared" ca="1" si="1288"/>
        <v>-405.7382132929518</v>
      </c>
      <c r="AA2827" s="19">
        <f ca="1">VLOOKUP(CONCATENATE($F2827," ",$G2827),AllocFactorMatrix,(AA$4+1),FALSE)*$E2832</f>
        <v>-6.5069188780911311</v>
      </c>
      <c r="AB2827" s="19">
        <f ca="1">VLOOKUP(CONCATENATE($F2827," ",$G2827),AllocFactorMatrix,(AB$4+1),FALSE)*$E2832</f>
        <v>-20.440178041328494</v>
      </c>
      <c r="AC2827" s="19">
        <f ca="1">VLOOKUP(CONCATENATE($F2827," ",$G2827),AllocFactorMatrix,(AC$4+1),FALSE)*$E2832</f>
        <v>-5.0918622094648294</v>
      </c>
    </row>
    <row r="2828" spans="2:29" hidden="1" outlineLevel="1">
      <c r="F2828" s="53" t="str">
        <f>F2832</f>
        <v>RB_GUP</v>
      </c>
      <c r="G2828" s="15" t="str">
        <f>$G$11</f>
        <v>DISTPRI</v>
      </c>
      <c r="H2828" s="18">
        <f t="shared" ca="1" si="1286"/>
        <v>-45928.72372006606</v>
      </c>
      <c r="I2828" s="19">
        <f ca="1">VLOOKUP(CONCATENATE($F2828," ",$G2828),AllocFactorMatrix,(I$4+1),FALSE)*$E2832</f>
        <v>-30519.575098381163</v>
      </c>
      <c r="J2828" s="19">
        <f ca="1">VLOOKUP(CONCATENATE($F2828," ",$G2828),AllocFactorMatrix,(J$4+1),FALSE)*$E2832</f>
        <v>-7683.6578686932671</v>
      </c>
      <c r="K2828" s="19">
        <f ca="1">VLOOKUP(CONCATENATE($F2828," ",$G2828),AllocFactorMatrix,(K$4+1),FALSE)*$E2832</f>
        <v>-89.665533693888193</v>
      </c>
      <c r="L2828" s="19">
        <f ca="1">VLOOKUP(CONCATENATE($F2828," ",$G2828),AllocFactorMatrix,(L$4+1),FALSE)*$E2832</f>
        <v>0</v>
      </c>
      <c r="M2828" s="19">
        <f t="shared" ca="1" si="1287"/>
        <v>-7773.3234023871555</v>
      </c>
      <c r="N2828" s="19">
        <f ca="1">VLOOKUP(CONCATENATE($F2828," ",$G2828),AllocFactorMatrix,(N$4+1),FALSE)*$E2832</f>
        <v>-3313.4061107750258</v>
      </c>
      <c r="O2828" s="19">
        <f ca="1">VLOOKUP(CONCATENATE($F2828," ",$G2828),AllocFactorMatrix,(O$4+1),FALSE)*$E2832</f>
        <v>-940.60440805509745</v>
      </c>
      <c r="P2828" s="19">
        <f ca="1">VLOOKUP(CONCATENATE($F2828," ",$G2828),AllocFactorMatrix,(P$4+1),FALSE)*$E2832</f>
        <v>0</v>
      </c>
      <c r="Q2828" s="19">
        <f ca="1">VLOOKUP(CONCATENATE($F2828," ",$G2828),AllocFactorMatrix,(Q$4+1),FALSE)*$E2832</f>
        <v>0</v>
      </c>
      <c r="R2828" s="19">
        <f t="shared" ca="1" si="1289"/>
        <v>-4254.0105188301231</v>
      </c>
      <c r="S2828" s="19">
        <f ca="1">VLOOKUP(CONCATENATE($F2828," ",$G2828),AllocFactorMatrix,(S$4+1),FALSE)*$E2832</f>
        <v>-188.97572503720735</v>
      </c>
      <c r="T2828" s="19">
        <f ca="1">VLOOKUP(CONCATENATE($F2828," ",$G2828),AllocFactorMatrix,(T$4+1),FALSE)*$E2832</f>
        <v>-2185.7685974476626</v>
      </c>
      <c r="U2828" s="19">
        <f ca="1">VLOOKUP(CONCATENATE($F2828," ",$G2828),AllocFactorMatrix,(U$4+1),FALSE)*$E2832</f>
        <v>0</v>
      </c>
      <c r="V2828" s="19">
        <f ca="1">VLOOKUP(CONCATENATE($F2828," ",$G2828),AllocFactorMatrix,(V$4+1),FALSE)*$E2832</f>
        <v>0</v>
      </c>
      <c r="W2828" s="19">
        <f t="shared" ca="1" si="1290"/>
        <v>-2374.7443224848698</v>
      </c>
      <c r="X2828" s="19">
        <f ca="1">VLOOKUP(CONCATENATE($F2828," ",$G2828),AllocFactorMatrix,(X$4+1),FALSE)*$E2832</f>
        <v>-899.20259183377345</v>
      </c>
      <c r="Y2828" s="19">
        <f ca="1">VLOOKUP(CONCATENATE($F2828," ",$G2828),AllocFactorMatrix,(Y$4+1),FALSE)*$E2832</f>
        <v>-21.544150756078466</v>
      </c>
      <c r="Z2828" s="19">
        <f t="shared" ca="1" si="1288"/>
        <v>-920.74674258985192</v>
      </c>
      <c r="AA2828" s="19">
        <f ca="1">VLOOKUP(CONCATENATE($F2828," ",$G2828),AllocFactorMatrix,(AA$4+1),FALSE)*$E2832</f>
        <v>-15.470565557229854</v>
      </c>
      <c r="AB2828" s="19">
        <f ca="1">VLOOKUP(CONCATENATE($F2828," ",$G2828),AllocFactorMatrix,(AB$4+1),FALSE)*$E2832</f>
        <v>-56.710216583887757</v>
      </c>
      <c r="AC2828" s="19">
        <f ca="1">VLOOKUP(CONCATENATE($F2828," ",$G2828),AllocFactorMatrix,(AC$4+1),FALSE)*$E2832</f>
        <v>-14.142853251779746</v>
      </c>
    </row>
    <row r="2829" spans="2:29" hidden="1" outlineLevel="1">
      <c r="F2829" s="53" t="str">
        <f>F2832</f>
        <v>RB_GUP</v>
      </c>
      <c r="G2829" s="15" t="str">
        <f>$G$12</f>
        <v>DISTSEC</v>
      </c>
      <c r="H2829" s="18">
        <f t="shared" ca="1" si="1286"/>
        <v>-16240.018850984321</v>
      </c>
      <c r="I2829" s="19">
        <f ca="1">VLOOKUP(CONCATENATE($F2829," ",$G2829),AllocFactorMatrix,(I$4+1),FALSE)*$E2832</f>
        <v>-12124.826690209284</v>
      </c>
      <c r="J2829" s="19">
        <f ca="1">VLOOKUP(CONCATENATE($F2829," ",$G2829),AllocFactorMatrix,(J$4+1),FALSE)*$E2832</f>
        <v>-2721.8629224058741</v>
      </c>
      <c r="K2829" s="19">
        <f ca="1">VLOOKUP(CONCATENATE($F2829," ",$G2829),AllocFactorMatrix,(K$4+1),FALSE)*$E2832</f>
        <v>0</v>
      </c>
      <c r="L2829" s="19">
        <f ca="1">VLOOKUP(CONCATENATE($F2829," ",$G2829),AllocFactorMatrix,(L$4+1),FALSE)*$E2832</f>
        <v>0</v>
      </c>
      <c r="M2829" s="19">
        <f t="shared" ca="1" si="1287"/>
        <v>-2721.8629224058741</v>
      </c>
      <c r="N2829" s="19">
        <f ca="1">VLOOKUP(CONCATENATE($F2829," ",$G2829),AllocFactorMatrix,(N$4+1),FALSE)*$E2832</f>
        <v>-959.48537430790554</v>
      </c>
      <c r="O2829" s="19">
        <f ca="1">VLOOKUP(CONCATENATE($F2829," ",$G2829),AllocFactorMatrix,(O$4+1),FALSE)*$E2832</f>
        <v>0</v>
      </c>
      <c r="P2829" s="19">
        <f ca="1">VLOOKUP(CONCATENATE($F2829," ",$G2829),AllocFactorMatrix,(P$4+1),FALSE)*$E2832</f>
        <v>0</v>
      </c>
      <c r="Q2829" s="19">
        <f ca="1">VLOOKUP(CONCATENATE($F2829," ",$G2829),AllocFactorMatrix,(Q$4+1),FALSE)*$E2832</f>
        <v>0</v>
      </c>
      <c r="R2829" s="19">
        <f t="shared" ca="1" si="1289"/>
        <v>-959.48537430790554</v>
      </c>
      <c r="S2829" s="19">
        <f ca="1">VLOOKUP(CONCATENATE($F2829," ",$G2829),AllocFactorMatrix,(S$4+1),FALSE)*$E2832</f>
        <v>-42.467356555730476</v>
      </c>
      <c r="T2829" s="19">
        <f ca="1">VLOOKUP(CONCATENATE($F2829," ",$G2829),AllocFactorMatrix,(T$4+1),FALSE)*$E2832</f>
        <v>0</v>
      </c>
      <c r="U2829" s="19">
        <f ca="1">VLOOKUP(CONCATENATE($F2829," ",$G2829),AllocFactorMatrix,(U$4+1),FALSE)*$E2832</f>
        <v>0</v>
      </c>
      <c r="V2829" s="19">
        <f ca="1">VLOOKUP(CONCATENATE($F2829," ",$G2829),AllocFactorMatrix,(V$4+1),FALSE)*$E2832</f>
        <v>0</v>
      </c>
      <c r="W2829" s="19">
        <f t="shared" ca="1" si="1290"/>
        <v>-42.467356555730476</v>
      </c>
      <c r="X2829" s="19">
        <f ca="1">VLOOKUP(CONCATENATE($F2829," ",$G2829),AllocFactorMatrix,(X$4+1),FALSE)*$E2832</f>
        <v>-267.03909243514227</v>
      </c>
      <c r="Y2829" s="19">
        <f ca="1">VLOOKUP(CONCATENATE($F2829," ",$G2829),AllocFactorMatrix,(Y$4+1),FALSE)*$E2832</f>
        <v>0</v>
      </c>
      <c r="Z2829" s="19">
        <f t="shared" ca="1" si="1288"/>
        <v>-267.03909243514227</v>
      </c>
      <c r="AA2829" s="19">
        <f ca="1">VLOOKUP(CONCATENATE($F2829," ",$G2829),AllocFactorMatrix,(AA$4+1),FALSE)*$E2832</f>
        <v>-4.3544127089743148</v>
      </c>
      <c r="AB2829" s="19">
        <f ca="1">VLOOKUP(CONCATENATE($F2829," ",$G2829),AllocFactorMatrix,(AB$4+1),FALSE)*$E2832</f>
        <v>-96.15205889436217</v>
      </c>
      <c r="AC2829" s="19">
        <f ca="1">VLOOKUP(CONCATENATE($F2829," ",$G2829),AllocFactorMatrix,(AC$4+1),FALSE)*$E2832</f>
        <v>-23.830943467049643</v>
      </c>
    </row>
    <row r="2830" spans="2:29" hidden="1" outlineLevel="1">
      <c r="F2830" s="53" t="str">
        <f>F2832</f>
        <v>RB_GUP</v>
      </c>
      <c r="G2830" s="15" t="str">
        <f>$G$13</f>
        <v>ENERGY</v>
      </c>
      <c r="H2830" s="18">
        <f t="shared" ca="1" si="1286"/>
        <v>-3064.1046881163561</v>
      </c>
      <c r="I2830" s="19">
        <f ca="1">VLOOKUP(CONCATENATE($F2830," ",$G2830),AllocFactorMatrix,(I$4+1),FALSE)*$E2832</f>
        <v>-1113.9015778387834</v>
      </c>
      <c r="J2830" s="19">
        <f ca="1">VLOOKUP(CONCATENATE($F2830," ",$G2830),AllocFactorMatrix,(J$4+1),FALSE)*$E2832</f>
        <v>-359.52973120470767</v>
      </c>
      <c r="K2830" s="19">
        <f ca="1">VLOOKUP(CONCATENATE($F2830," ",$G2830),AllocFactorMatrix,(K$4+1),FALSE)*$E2832</f>
        <v>-4.1159333097606696</v>
      </c>
      <c r="L2830" s="19">
        <f ca="1">VLOOKUP(CONCATENATE($F2830," ",$G2830),AllocFactorMatrix,(L$4+1),FALSE)*$E2832</f>
        <v>-0.10431807484408967</v>
      </c>
      <c r="M2830" s="19">
        <f t="shared" ca="1" si="1287"/>
        <v>-363.74998258931248</v>
      </c>
      <c r="N2830" s="19">
        <f ca="1">VLOOKUP(CONCATENATE($F2830," ",$G2830),AllocFactorMatrix,(N$4+1),FALSE)*$E2832</f>
        <v>-173.98280032383721</v>
      </c>
      <c r="O2830" s="19">
        <f ca="1">VLOOKUP(CONCATENATE($F2830," ",$G2830),AllocFactorMatrix,(O$4+1),FALSE)*$E2832</f>
        <v>-48.563800362427337</v>
      </c>
      <c r="P2830" s="19">
        <f ca="1">VLOOKUP(CONCATENATE($F2830," ",$G2830),AllocFactorMatrix,(P$4+1),FALSE)*$E2832</f>
        <v>-3.8448328934877196</v>
      </c>
      <c r="Q2830" s="19">
        <f ca="1">VLOOKUP(CONCATENATE($F2830," ",$G2830),AllocFactorMatrix,(Q$4+1),FALSE)*$E2832</f>
        <v>-0.78817315279971611</v>
      </c>
      <c r="R2830" s="19">
        <f t="shared" ca="1" si="1289"/>
        <v>-227.179606732552</v>
      </c>
      <c r="S2830" s="19">
        <f ca="1">VLOOKUP(CONCATENATE($F2830," ",$G2830),AllocFactorMatrix,(S$4+1),FALSE)*$E2832</f>
        <v>-11.593268111821038</v>
      </c>
      <c r="T2830" s="19">
        <f ca="1">VLOOKUP(CONCATENATE($F2830," ",$G2830),AllocFactorMatrix,(T$4+1),FALSE)*$E2832</f>
        <v>-138.54893602860722</v>
      </c>
      <c r="U2830" s="19">
        <f ca="1">VLOOKUP(CONCATENATE($F2830," ",$G2830),AllocFactorMatrix,(U$4+1),FALSE)*$E2832</f>
        <v>-979.47614994895525</v>
      </c>
      <c r="V2830" s="19">
        <f ca="1">VLOOKUP(CONCATENATE($F2830," ",$G2830),AllocFactorMatrix,(V$4+1),FALSE)*$E2832</f>
        <v>-156.97052122213441</v>
      </c>
      <c r="W2830" s="19">
        <f t="shared" ca="1" si="1290"/>
        <v>-1286.588875311518</v>
      </c>
      <c r="X2830" s="19">
        <f ca="1">VLOOKUP(CONCATENATE($F2830," ",$G2830),AllocFactorMatrix,(X$4+1),FALSE)*$E2832</f>
        <v>-47.192115123808733</v>
      </c>
      <c r="Y2830" s="19">
        <f ca="1">VLOOKUP(CONCATENATE($F2830," ",$G2830),AllocFactorMatrix,(Y$4+1),FALSE)*$E2832</f>
        <v>-1.1091813795733174</v>
      </c>
      <c r="Z2830" s="19">
        <f t="shared" ca="1" si="1288"/>
        <v>-48.301296503382048</v>
      </c>
      <c r="AA2830" s="19">
        <f ca="1">VLOOKUP(CONCATENATE($F2830," ",$G2830),AllocFactorMatrix,(AA$4+1),FALSE)*$E2832</f>
        <v>-1.0835804281036441</v>
      </c>
      <c r="AB2830" s="19">
        <f ca="1">VLOOKUP(CONCATENATE($F2830," ",$G2830),AllocFactorMatrix,(AB$4+1),FALSE)*$E2832</f>
        <v>-18.645293136961563</v>
      </c>
      <c r="AC2830" s="19">
        <f ca="1">VLOOKUP(CONCATENATE($F2830," ",$G2830),AllocFactorMatrix,(AC$4+1),FALSE)*$E2832</f>
        <v>-4.654475575742631</v>
      </c>
    </row>
    <row r="2831" spans="2:29" hidden="1" outlineLevel="1">
      <c r="F2831" s="53" t="str">
        <f>F2832</f>
        <v>RB_GUP</v>
      </c>
      <c r="G2831" s="15" t="str">
        <f>$G$14</f>
        <v>CUSTOMER</v>
      </c>
      <c r="H2831" s="18">
        <f t="shared" ca="1" si="1286"/>
        <v>-74018.564457923916</v>
      </c>
      <c r="I2831" s="19">
        <f ca="1">VLOOKUP(CONCATENATE($F2831," ",$G2831),AllocFactorMatrix,(I$4+1),FALSE)*$E2832</f>
        <v>-55332.775615136357</v>
      </c>
      <c r="J2831" s="19">
        <f ca="1">VLOOKUP(CONCATENATE($F2831," ",$G2831),AllocFactorMatrix,(J$4+1),FALSE)*$E2832</f>
        <v>-13368.650849326923</v>
      </c>
      <c r="K2831" s="19">
        <f ca="1">VLOOKUP(CONCATENATE($F2831," ",$G2831),AllocFactorMatrix,(K$4+1),FALSE)*$E2832</f>
        <v>-83.524267097422509</v>
      </c>
      <c r="L2831" s="19">
        <f ca="1">VLOOKUP(CONCATENATE($F2831," ",$G2831),AllocFactorMatrix,(L$4+1),FALSE)*$E2832</f>
        <v>-10.840630437695969</v>
      </c>
      <c r="M2831" s="19">
        <f t="shared" ca="1" si="1287"/>
        <v>-13463.015746862042</v>
      </c>
      <c r="N2831" s="19">
        <f ca="1">VLOOKUP(CONCATENATE($F2831," ",$G2831),AllocFactorMatrix,(N$4+1),FALSE)*$E2832</f>
        <v>-203.83443092973204</v>
      </c>
      <c r="O2831" s="19">
        <f ca="1">VLOOKUP(CONCATENATE($F2831," ",$G2831),AllocFactorMatrix,(O$4+1),FALSE)*$E2832</f>
        <v>-70.150997240384413</v>
      </c>
      <c r="P2831" s="19">
        <f ca="1">VLOOKUP(CONCATENATE($F2831," ",$G2831),AllocFactorMatrix,(P$4+1),FALSE)*$E2832</f>
        <v>-31.095261628006668</v>
      </c>
      <c r="Q2831" s="19">
        <f ca="1">VLOOKUP(CONCATENATE($F2831," ",$G2831),AllocFactorMatrix,(Q$4+1),FALSE)*$E2832</f>
        <v>-13.318719981403914</v>
      </c>
      <c r="R2831" s="19">
        <f t="shared" ca="1" si="1289"/>
        <v>-318.39940977952699</v>
      </c>
      <c r="S2831" s="19">
        <f ca="1">VLOOKUP(CONCATENATE($F2831," ",$G2831),AllocFactorMatrix,(S$4+1),FALSE)*$E2832</f>
        <v>-2.9048433415062744</v>
      </c>
      <c r="T2831" s="19">
        <f ca="1">VLOOKUP(CONCATENATE($F2831," ",$G2831),AllocFactorMatrix,(T$4+1),FALSE)*$E2832</f>
        <v>-43.327408430875003</v>
      </c>
      <c r="U2831" s="19">
        <f ca="1">VLOOKUP(CONCATENATE($F2831," ",$G2831),AllocFactorMatrix,(U$4+1),FALSE)*$E2832</f>
        <v>-80.626903209366375</v>
      </c>
      <c r="V2831" s="19">
        <f ca="1">VLOOKUP(CONCATENATE($F2831," ",$G2831),AllocFactorMatrix,(V$4+1),FALSE)*$E2832</f>
        <v>-19.979010068996523</v>
      </c>
      <c r="W2831" s="19">
        <f t="shared" ca="1" si="1290"/>
        <v>-146.83816505074418</v>
      </c>
      <c r="X2831" s="19">
        <f ca="1">VLOOKUP(CONCATENATE($F2831," ",$G2831),AllocFactorMatrix,(X$4+1),FALSE)*$E2832</f>
        <v>-69.474446807633598</v>
      </c>
      <c r="Y2831" s="19">
        <f ca="1">VLOOKUP(CONCATENATE($F2831," ",$G2831),AllocFactorMatrix,(Y$4+1),FALSE)*$E2832</f>
        <v>-0.91726771739229784</v>
      </c>
      <c r="Z2831" s="19">
        <f t="shared" ca="1" si="1288"/>
        <v>-70.39171452502589</v>
      </c>
      <c r="AA2831" s="19">
        <f ca="1">VLOOKUP(CONCATENATE($F2831," ",$G2831),AllocFactorMatrix,(AA$4+1),FALSE)*$E2832</f>
        <v>-4.1830432800228721</v>
      </c>
      <c r="AB2831" s="19">
        <f ca="1">VLOOKUP(CONCATENATE($F2831," ",$G2831),AllocFactorMatrix,(AB$4+1),FALSE)*$E2832</f>
        <v>-4058.2127218438536</v>
      </c>
      <c r="AC2831" s="19">
        <f ca="1">VLOOKUP(CONCATENATE($F2831," ",$G2831),AllocFactorMatrix,(AC$4+1),FALSE)*$E2832</f>
        <v>-624.74804144631651</v>
      </c>
    </row>
    <row r="2832" spans="2:29" collapsed="1">
      <c r="D2832" s="15" t="s">
        <v>240</v>
      </c>
      <c r="E2832" s="50">
        <f>-20513003+1336463+4477653+9346301+5248816+3674915-3877710</f>
        <v>-306565</v>
      </c>
      <c r="F2832" s="53" t="s">
        <v>73</v>
      </c>
      <c r="G2832" s="15" t="str">
        <f>$G$15</f>
        <v>TOTAL</v>
      </c>
      <c r="H2832" s="18">
        <f t="shared" ca="1" si="1286"/>
        <v>-306564.99999999994</v>
      </c>
      <c r="I2832" s="19">
        <f ca="1">VLOOKUP(CONCATENATE($F2832," ",$G2832),AllocFactorMatrix,(I$4+1),FALSE)*$E2832</f>
        <v>-180706.61069900577</v>
      </c>
      <c r="J2832" s="19">
        <f ca="1">VLOOKUP(CONCATENATE($F2832," ",$G2832),AllocFactorMatrix,(J$4+1),FALSE)*$E2832</f>
        <v>-44818.832863549316</v>
      </c>
      <c r="K2832" s="19">
        <f ca="1">VLOOKUP(CONCATENATE($F2832," ",$G2832),AllocFactorMatrix,(K$4+1),FALSE)*$E2832</f>
        <v>-419.01808539580679</v>
      </c>
      <c r="L2832" s="19">
        <f ca="1">VLOOKUP(CONCATENATE($F2832," ",$G2832),AllocFactorMatrix,(L$4+1),FALSE)*$E2832</f>
        <v>-17.217763998570543</v>
      </c>
      <c r="M2832" s="19">
        <f t="shared" ca="1" si="1287"/>
        <v>-45255.068712943692</v>
      </c>
      <c r="N2832" s="19">
        <f ca="1">VLOOKUP(CONCATENATE($F2832," ",$G2832),AllocFactorMatrix,(N$4+1),FALSE)*$E2832</f>
        <v>-13364.037479208617</v>
      </c>
      <c r="O2832" s="19">
        <f ca="1">VLOOKUP(CONCATENATE($F2832," ",$G2832),AllocFactorMatrix,(O$4+1),FALSE)*$E2832</f>
        <v>-3538.865225193369</v>
      </c>
      <c r="P2832" s="19">
        <f ca="1">VLOOKUP(CONCATENATE($F2832," ",$G2832),AllocFactorMatrix,(P$4+1),FALSE)*$E2832</f>
        <v>-240.80197010298608</v>
      </c>
      <c r="Q2832" s="19">
        <f ca="1">VLOOKUP(CONCATENATE($F2832," ",$G2832),AllocFactorMatrix,(Q$4+1),FALSE)*$E2832</f>
        <v>-48.612390915118262</v>
      </c>
      <c r="R2832" s="19">
        <f t="shared" ca="1" si="1289"/>
        <v>-17192.317065420088</v>
      </c>
      <c r="S2832" s="19">
        <f ca="1">VLOOKUP(CONCATENATE($F2832," ",$G2832),AllocFactorMatrix,(S$4+1),FALSE)*$E2832</f>
        <v>-763.41708414367781</v>
      </c>
      <c r="T2832" s="19">
        <f ca="1">VLOOKUP(CONCATENATE($F2832," ",$G2832),AllocFactorMatrix,(T$4+1),FALSE)*$E2832</f>
        <v>-8062.6921057884838</v>
      </c>
      <c r="U2832" s="19">
        <f ca="1">VLOOKUP(CONCATENATE($F2832," ",$G2832),AllocFactorMatrix,(U$4+1),FALSE)*$E2832</f>
        <v>-40481.825143466471</v>
      </c>
      <c r="V2832" s="19">
        <f ca="1">VLOOKUP(CONCATENATE($F2832," ",$G2832),AllocFactorMatrix,(V$4+1),FALSE)*$E2832</f>
        <v>-5153.7167388402513</v>
      </c>
      <c r="W2832" s="19">
        <f t="shared" ca="1" si="1290"/>
        <v>-54461.651072238885</v>
      </c>
      <c r="X2832" s="19">
        <f ca="1">VLOOKUP(CONCATENATE($F2832," ",$G2832),AllocFactorMatrix,(X$4+1),FALSE)*$E2832</f>
        <v>-3647.8946522434385</v>
      </c>
      <c r="Y2832" s="19">
        <f ca="1">VLOOKUP(CONCATENATE($F2832," ",$G2832),AllocFactorMatrix,(Y$4+1),FALSE)*$E2832</f>
        <v>-80.577160018561912</v>
      </c>
      <c r="Z2832" s="19">
        <f t="shared" ca="1" si="1288"/>
        <v>-3728.4718122620002</v>
      </c>
      <c r="AA2832" s="19">
        <f ca="1">VLOOKUP(CONCATENATE($F2832," ",$G2832),AllocFactorMatrix,(AA$4+1),FALSE)*$E2832</f>
        <v>-65.922914942453176</v>
      </c>
      <c r="AB2832" s="19">
        <f ca="1">VLOOKUP(CONCATENATE($F2832," ",$G2832),AllocFactorMatrix,(AB$4+1),FALSE)*$E2832</f>
        <v>-4436.2741822406379</v>
      </c>
      <c r="AC2832" s="19">
        <f ca="1">VLOOKUP(CONCATENATE($F2832," ",$G2832),AllocFactorMatrix,(AC$4+1),FALSE)*$E2832</f>
        <v>-718.683540946476</v>
      </c>
    </row>
    <row r="2833" spans="4:29" hidden="1" outlineLevel="1">
      <c r="F2833" s="53" t="str">
        <f>F2840</f>
        <v>BULK_TRANS</v>
      </c>
      <c r="G2833" s="15" t="str">
        <f>$G$8</f>
        <v>PRODUCTION</v>
      </c>
      <c r="H2833" s="18">
        <f t="shared" si="1286"/>
        <v>0</v>
      </c>
      <c r="I2833" s="19">
        <f>VLOOKUP(CONCATENATE($F2833," ",$G2833),AllocFactorMatrix,(I$4+1),FALSE)*$E2840</f>
        <v>0</v>
      </c>
      <c r="J2833" s="19">
        <f>VLOOKUP(CONCATENATE($F2833," ",$G2833),AllocFactorMatrix,(J$4+1),FALSE)*$E2840</f>
        <v>0</v>
      </c>
      <c r="K2833" s="19">
        <f>VLOOKUP(CONCATENATE($F2833," ",$G2833),AllocFactorMatrix,(K$4+1),FALSE)*$E2840</f>
        <v>0</v>
      </c>
      <c r="L2833" s="19">
        <f>VLOOKUP(CONCATENATE($F2833," ",$G2833),AllocFactorMatrix,(L$4+1),FALSE)*$E2840</f>
        <v>0</v>
      </c>
      <c r="M2833" s="19">
        <f t="shared" ref="M2833:M2840" si="1291">SUBTOTAL(9,J2833:L2833)</f>
        <v>0</v>
      </c>
      <c r="N2833" s="19">
        <f>VLOOKUP(CONCATENATE($F2833," ",$G2833),AllocFactorMatrix,(N$4+1),FALSE)*$E2840</f>
        <v>0</v>
      </c>
      <c r="O2833" s="19">
        <f>VLOOKUP(CONCATENATE($F2833," ",$G2833),AllocFactorMatrix,(O$4+1),FALSE)*$E2840</f>
        <v>0</v>
      </c>
      <c r="P2833" s="19">
        <f>VLOOKUP(CONCATENATE($F2833," ",$G2833),AllocFactorMatrix,(P$4+1),FALSE)*$E2840</f>
        <v>0</v>
      </c>
      <c r="Q2833" s="19">
        <f>VLOOKUP(CONCATENATE($F2833," ",$G2833),AllocFactorMatrix,(Q$4+1),FALSE)*$E2840</f>
        <v>0</v>
      </c>
      <c r="R2833" s="19">
        <f>SUBTOTAL(9,N2833:Q2833)</f>
        <v>0</v>
      </c>
      <c r="S2833" s="19">
        <f>VLOOKUP(CONCATENATE($F2833," ",$G2833),AllocFactorMatrix,(S$4+1),FALSE)*$E2840</f>
        <v>0</v>
      </c>
      <c r="T2833" s="19">
        <f>VLOOKUP(CONCATENATE($F2833," ",$G2833),AllocFactorMatrix,(T$4+1),FALSE)*$E2840</f>
        <v>0</v>
      </c>
      <c r="U2833" s="19">
        <f>VLOOKUP(CONCATENATE($F2833," ",$G2833),AllocFactorMatrix,(U$4+1),FALSE)*$E2840</f>
        <v>0</v>
      </c>
      <c r="V2833" s="19">
        <f>VLOOKUP(CONCATENATE($F2833," ",$G2833),AllocFactorMatrix,(V$4+1),FALSE)*$E2840</f>
        <v>0</v>
      </c>
      <c r="W2833" s="19">
        <f>SUBTOTAL(9,S2833:V2833)</f>
        <v>0</v>
      </c>
      <c r="X2833" s="19">
        <f>VLOOKUP(CONCATENATE($F2833," ",$G2833),AllocFactorMatrix,(X$4+1),FALSE)*$E2840</f>
        <v>0</v>
      </c>
      <c r="Y2833" s="19">
        <f>VLOOKUP(CONCATENATE($F2833," ",$G2833),AllocFactorMatrix,(Y$4+1),FALSE)*$E2840</f>
        <v>0</v>
      </c>
      <c r="Z2833" s="19">
        <f t="shared" ref="Z2833:Z2840" si="1292">SUBTOTAL(9,X2833:Y2833)</f>
        <v>0</v>
      </c>
      <c r="AA2833" s="19">
        <f>VLOOKUP(CONCATENATE($F2833," ",$G2833),AllocFactorMatrix,(AA$4+1),FALSE)*$E2840</f>
        <v>0</v>
      </c>
      <c r="AB2833" s="19">
        <f>VLOOKUP(CONCATENATE($F2833," ",$G2833),AllocFactorMatrix,(AB$4+1),FALSE)*$E2840</f>
        <v>0</v>
      </c>
      <c r="AC2833" s="19">
        <f>VLOOKUP(CONCATENATE($F2833," ",$G2833),AllocFactorMatrix,(AC$4+1),FALSE)*$E2840</f>
        <v>0</v>
      </c>
    </row>
    <row r="2834" spans="4:29" hidden="1" outlineLevel="1">
      <c r="F2834" s="53" t="str">
        <f>F2840</f>
        <v>BULK_TRANS</v>
      </c>
      <c r="G2834" s="15" t="str">
        <f>$G$9</f>
        <v>BULKTRAN</v>
      </c>
      <c r="H2834" s="18">
        <f t="shared" si="1286"/>
        <v>0</v>
      </c>
      <c r="I2834" s="19">
        <f>VLOOKUP(CONCATENATE($F2834," ",$G2834),AllocFactorMatrix,(I$4+1),FALSE)*$E2840</f>
        <v>0</v>
      </c>
      <c r="J2834" s="19">
        <f>VLOOKUP(CONCATENATE($F2834," ",$G2834),AllocFactorMatrix,(J$4+1),FALSE)*$E2840</f>
        <v>0</v>
      </c>
      <c r="K2834" s="19">
        <f>VLOOKUP(CONCATENATE($F2834," ",$G2834),AllocFactorMatrix,(K$4+1),FALSE)*$E2840</f>
        <v>0</v>
      </c>
      <c r="L2834" s="19">
        <f>VLOOKUP(CONCATENATE($F2834," ",$G2834),AllocFactorMatrix,(L$4+1),FALSE)*$E2840</f>
        <v>0</v>
      </c>
      <c r="M2834" s="19">
        <f t="shared" si="1291"/>
        <v>0</v>
      </c>
      <c r="N2834" s="19">
        <f>VLOOKUP(CONCATENATE($F2834," ",$G2834),AllocFactorMatrix,(N$4+1),FALSE)*$E2840</f>
        <v>0</v>
      </c>
      <c r="O2834" s="19">
        <f>VLOOKUP(CONCATENATE($F2834," ",$G2834),AllocFactorMatrix,(O$4+1),FALSE)*$E2840</f>
        <v>0</v>
      </c>
      <c r="P2834" s="19">
        <f>VLOOKUP(CONCATENATE($F2834," ",$G2834),AllocFactorMatrix,(P$4+1),FALSE)*$E2840</f>
        <v>0</v>
      </c>
      <c r="Q2834" s="19">
        <f>VLOOKUP(CONCATENATE($F2834," ",$G2834),AllocFactorMatrix,(Q$4+1),FALSE)*$E2840</f>
        <v>0</v>
      </c>
      <c r="R2834" s="19">
        <f t="shared" ref="R2834:R2840" si="1293">SUBTOTAL(9,N2834:Q2834)</f>
        <v>0</v>
      </c>
      <c r="S2834" s="19">
        <f>VLOOKUP(CONCATENATE($F2834," ",$G2834),AllocFactorMatrix,(S$4+1),FALSE)*$E2840</f>
        <v>0</v>
      </c>
      <c r="T2834" s="19">
        <f>VLOOKUP(CONCATENATE($F2834," ",$G2834),AllocFactorMatrix,(T$4+1),FALSE)*$E2840</f>
        <v>0</v>
      </c>
      <c r="U2834" s="19">
        <f>VLOOKUP(CONCATENATE($F2834," ",$G2834),AllocFactorMatrix,(U$4+1),FALSE)*$E2840</f>
        <v>0</v>
      </c>
      <c r="V2834" s="19">
        <f>VLOOKUP(CONCATENATE($F2834," ",$G2834),AllocFactorMatrix,(V$4+1),FALSE)*$E2840</f>
        <v>0</v>
      </c>
      <c r="W2834" s="19">
        <f t="shared" ref="W2834:W2840" si="1294">SUBTOTAL(9,S2834:V2834)</f>
        <v>0</v>
      </c>
      <c r="X2834" s="19">
        <f>VLOOKUP(CONCATENATE($F2834," ",$G2834),AllocFactorMatrix,(X$4+1),FALSE)*$E2840</f>
        <v>0</v>
      </c>
      <c r="Y2834" s="19">
        <f>VLOOKUP(CONCATENATE($F2834," ",$G2834),AllocFactorMatrix,(Y$4+1),FALSE)*$E2840</f>
        <v>0</v>
      </c>
      <c r="Z2834" s="19">
        <f t="shared" si="1292"/>
        <v>0</v>
      </c>
      <c r="AA2834" s="19">
        <f>VLOOKUP(CONCATENATE($F2834," ",$G2834),AllocFactorMatrix,(AA$4+1),FALSE)*$E2840</f>
        <v>0</v>
      </c>
      <c r="AB2834" s="19">
        <f>VLOOKUP(CONCATENATE($F2834," ",$G2834),AllocFactorMatrix,(AB$4+1),FALSE)*$E2840</f>
        <v>0</v>
      </c>
      <c r="AC2834" s="19">
        <f>VLOOKUP(CONCATENATE($F2834," ",$G2834),AllocFactorMatrix,(AC$4+1),FALSE)*$E2840</f>
        <v>0</v>
      </c>
    </row>
    <row r="2835" spans="4:29" hidden="1" outlineLevel="1">
      <c r="F2835" s="53" t="str">
        <f>F2840</f>
        <v>BULK_TRANS</v>
      </c>
      <c r="G2835" s="15" t="str">
        <f>$G$10</f>
        <v>SUBTRAN</v>
      </c>
      <c r="H2835" s="18">
        <f t="shared" si="1286"/>
        <v>0</v>
      </c>
      <c r="I2835" s="19">
        <f>VLOOKUP(CONCATENATE($F2835," ",$G2835),AllocFactorMatrix,(I$4+1),FALSE)*$E2840</f>
        <v>0</v>
      </c>
      <c r="J2835" s="19">
        <f>VLOOKUP(CONCATENATE($F2835," ",$G2835),AllocFactorMatrix,(J$4+1),FALSE)*$E2840</f>
        <v>0</v>
      </c>
      <c r="K2835" s="19">
        <f>VLOOKUP(CONCATENATE($F2835," ",$G2835),AllocFactorMatrix,(K$4+1),FALSE)*$E2840</f>
        <v>0</v>
      </c>
      <c r="L2835" s="19">
        <f>VLOOKUP(CONCATENATE($F2835," ",$G2835),AllocFactorMatrix,(L$4+1),FALSE)*$E2840</f>
        <v>0</v>
      </c>
      <c r="M2835" s="19">
        <f t="shared" si="1291"/>
        <v>0</v>
      </c>
      <c r="N2835" s="19">
        <f>VLOOKUP(CONCATENATE($F2835," ",$G2835),AllocFactorMatrix,(N$4+1),FALSE)*$E2840</f>
        <v>0</v>
      </c>
      <c r="O2835" s="19">
        <f>VLOOKUP(CONCATENATE($F2835," ",$G2835),AllocFactorMatrix,(O$4+1),FALSE)*$E2840</f>
        <v>0</v>
      </c>
      <c r="P2835" s="19">
        <f>VLOOKUP(CONCATENATE($F2835," ",$G2835),AllocFactorMatrix,(P$4+1),FALSE)*$E2840</f>
        <v>0</v>
      </c>
      <c r="Q2835" s="19">
        <f>VLOOKUP(CONCATENATE($F2835," ",$G2835),AllocFactorMatrix,(Q$4+1),FALSE)*$E2840</f>
        <v>0</v>
      </c>
      <c r="R2835" s="19">
        <f t="shared" si="1293"/>
        <v>0</v>
      </c>
      <c r="S2835" s="19">
        <f>VLOOKUP(CONCATENATE($F2835," ",$G2835),AllocFactorMatrix,(S$4+1),FALSE)*$E2840</f>
        <v>0</v>
      </c>
      <c r="T2835" s="19">
        <f>VLOOKUP(CONCATENATE($F2835," ",$G2835),AllocFactorMatrix,(T$4+1),FALSE)*$E2840</f>
        <v>0</v>
      </c>
      <c r="U2835" s="19">
        <f>VLOOKUP(CONCATENATE($F2835," ",$G2835),AllocFactorMatrix,(U$4+1),FALSE)*$E2840</f>
        <v>0</v>
      </c>
      <c r="V2835" s="19">
        <f>VLOOKUP(CONCATENATE($F2835," ",$G2835),AllocFactorMatrix,(V$4+1),FALSE)*$E2840</f>
        <v>0</v>
      </c>
      <c r="W2835" s="19">
        <f t="shared" si="1294"/>
        <v>0</v>
      </c>
      <c r="X2835" s="19">
        <f>VLOOKUP(CONCATENATE($F2835," ",$G2835),AllocFactorMatrix,(X$4+1),FALSE)*$E2840</f>
        <v>0</v>
      </c>
      <c r="Y2835" s="19">
        <f>VLOOKUP(CONCATENATE($F2835," ",$G2835),AllocFactorMatrix,(Y$4+1),FALSE)*$E2840</f>
        <v>0</v>
      </c>
      <c r="Z2835" s="19">
        <f t="shared" si="1292"/>
        <v>0</v>
      </c>
      <c r="AA2835" s="19">
        <f>VLOOKUP(CONCATENATE($F2835," ",$G2835),AllocFactorMatrix,(AA$4+1),FALSE)*$E2840</f>
        <v>0</v>
      </c>
      <c r="AB2835" s="19">
        <f>VLOOKUP(CONCATENATE($F2835," ",$G2835),AllocFactorMatrix,(AB$4+1),FALSE)*$E2840</f>
        <v>0</v>
      </c>
      <c r="AC2835" s="19">
        <f>VLOOKUP(CONCATENATE($F2835," ",$G2835),AllocFactorMatrix,(AC$4+1),FALSE)*$E2840</f>
        <v>0</v>
      </c>
    </row>
    <row r="2836" spans="4:29" hidden="1" outlineLevel="1">
      <c r="F2836" s="53" t="str">
        <f>F2840</f>
        <v>BULK_TRANS</v>
      </c>
      <c r="G2836" s="15" t="str">
        <f>$G$11</f>
        <v>DISTPRI</v>
      </c>
      <c r="H2836" s="18">
        <f t="shared" si="1286"/>
        <v>0</v>
      </c>
      <c r="I2836" s="19">
        <f>VLOOKUP(CONCATENATE($F2836," ",$G2836),AllocFactorMatrix,(I$4+1),FALSE)*$E2840</f>
        <v>0</v>
      </c>
      <c r="J2836" s="19">
        <f>VLOOKUP(CONCATENATE($F2836," ",$G2836),AllocFactorMatrix,(J$4+1),FALSE)*$E2840</f>
        <v>0</v>
      </c>
      <c r="K2836" s="19">
        <f>VLOOKUP(CONCATENATE($F2836," ",$G2836),AllocFactorMatrix,(K$4+1),FALSE)*$E2840</f>
        <v>0</v>
      </c>
      <c r="L2836" s="19">
        <f>VLOOKUP(CONCATENATE($F2836," ",$G2836),AllocFactorMatrix,(L$4+1),FALSE)*$E2840</f>
        <v>0</v>
      </c>
      <c r="M2836" s="19">
        <f t="shared" si="1291"/>
        <v>0</v>
      </c>
      <c r="N2836" s="19">
        <f>VLOOKUP(CONCATENATE($F2836," ",$G2836),AllocFactorMatrix,(N$4+1),FALSE)*$E2840</f>
        <v>0</v>
      </c>
      <c r="O2836" s="19">
        <f>VLOOKUP(CONCATENATE($F2836," ",$G2836),AllocFactorMatrix,(O$4+1),FALSE)*$E2840</f>
        <v>0</v>
      </c>
      <c r="P2836" s="19">
        <f>VLOOKUP(CONCATENATE($F2836," ",$G2836),AllocFactorMatrix,(P$4+1),FALSE)*$E2840</f>
        <v>0</v>
      </c>
      <c r="Q2836" s="19">
        <f>VLOOKUP(CONCATENATE($F2836," ",$G2836),AllocFactorMatrix,(Q$4+1),FALSE)*$E2840</f>
        <v>0</v>
      </c>
      <c r="R2836" s="19">
        <f t="shared" si="1293"/>
        <v>0</v>
      </c>
      <c r="S2836" s="19">
        <f>VLOOKUP(CONCATENATE($F2836," ",$G2836),AllocFactorMatrix,(S$4+1),FALSE)*$E2840</f>
        <v>0</v>
      </c>
      <c r="T2836" s="19">
        <f>VLOOKUP(CONCATENATE($F2836," ",$G2836),AllocFactorMatrix,(T$4+1),FALSE)*$E2840</f>
        <v>0</v>
      </c>
      <c r="U2836" s="19">
        <f>VLOOKUP(CONCATENATE($F2836," ",$G2836),AllocFactorMatrix,(U$4+1),FALSE)*$E2840</f>
        <v>0</v>
      </c>
      <c r="V2836" s="19">
        <f>VLOOKUP(CONCATENATE($F2836," ",$G2836),AllocFactorMatrix,(V$4+1),FALSE)*$E2840</f>
        <v>0</v>
      </c>
      <c r="W2836" s="19">
        <f t="shared" si="1294"/>
        <v>0</v>
      </c>
      <c r="X2836" s="19">
        <f>VLOOKUP(CONCATENATE($F2836," ",$G2836),AllocFactorMatrix,(X$4+1),FALSE)*$E2840</f>
        <v>0</v>
      </c>
      <c r="Y2836" s="19">
        <f>VLOOKUP(CONCATENATE($F2836," ",$G2836),AllocFactorMatrix,(Y$4+1),FALSE)*$E2840</f>
        <v>0</v>
      </c>
      <c r="Z2836" s="19">
        <f t="shared" si="1292"/>
        <v>0</v>
      </c>
      <c r="AA2836" s="19">
        <f>VLOOKUP(CONCATENATE($F2836," ",$G2836),AllocFactorMatrix,(AA$4+1),FALSE)*$E2840</f>
        <v>0</v>
      </c>
      <c r="AB2836" s="19">
        <f>VLOOKUP(CONCATENATE($F2836," ",$G2836),AllocFactorMatrix,(AB$4+1),FALSE)*$E2840</f>
        <v>0</v>
      </c>
      <c r="AC2836" s="19">
        <f>VLOOKUP(CONCATENATE($F2836," ",$G2836),AllocFactorMatrix,(AC$4+1),FALSE)*$E2840</f>
        <v>0</v>
      </c>
    </row>
    <row r="2837" spans="4:29" hidden="1" outlineLevel="1">
      <c r="F2837" s="53" t="str">
        <f>F2840</f>
        <v>BULK_TRANS</v>
      </c>
      <c r="G2837" s="15" t="str">
        <f>$G$12</f>
        <v>DISTSEC</v>
      </c>
      <c r="H2837" s="18">
        <f t="shared" si="1286"/>
        <v>0</v>
      </c>
      <c r="I2837" s="19">
        <f>VLOOKUP(CONCATENATE($F2837," ",$G2837),AllocFactorMatrix,(I$4+1),FALSE)*$E2840</f>
        <v>0</v>
      </c>
      <c r="J2837" s="19">
        <f>VLOOKUP(CONCATENATE($F2837," ",$G2837),AllocFactorMatrix,(J$4+1),FALSE)*$E2840</f>
        <v>0</v>
      </c>
      <c r="K2837" s="19">
        <f>VLOOKUP(CONCATENATE($F2837," ",$G2837),AllocFactorMatrix,(K$4+1),FALSE)*$E2840</f>
        <v>0</v>
      </c>
      <c r="L2837" s="19">
        <f>VLOOKUP(CONCATENATE($F2837," ",$G2837),AllocFactorMatrix,(L$4+1),FALSE)*$E2840</f>
        <v>0</v>
      </c>
      <c r="M2837" s="19">
        <f t="shared" si="1291"/>
        <v>0</v>
      </c>
      <c r="N2837" s="19">
        <f>VLOOKUP(CONCATENATE($F2837," ",$G2837),AllocFactorMatrix,(N$4+1),FALSE)*$E2840</f>
        <v>0</v>
      </c>
      <c r="O2837" s="19">
        <f>VLOOKUP(CONCATENATE($F2837," ",$G2837),AllocFactorMatrix,(O$4+1),FALSE)*$E2840</f>
        <v>0</v>
      </c>
      <c r="P2837" s="19">
        <f>VLOOKUP(CONCATENATE($F2837," ",$G2837),AllocFactorMatrix,(P$4+1),FALSE)*$E2840</f>
        <v>0</v>
      </c>
      <c r="Q2837" s="19">
        <f>VLOOKUP(CONCATENATE($F2837," ",$G2837),AllocFactorMatrix,(Q$4+1),FALSE)*$E2840</f>
        <v>0</v>
      </c>
      <c r="R2837" s="19">
        <f t="shared" si="1293"/>
        <v>0</v>
      </c>
      <c r="S2837" s="19">
        <f>VLOOKUP(CONCATENATE($F2837," ",$G2837),AllocFactorMatrix,(S$4+1),FALSE)*$E2840</f>
        <v>0</v>
      </c>
      <c r="T2837" s="19">
        <f>VLOOKUP(CONCATENATE($F2837," ",$G2837),AllocFactorMatrix,(T$4+1),FALSE)*$E2840</f>
        <v>0</v>
      </c>
      <c r="U2837" s="19">
        <f>VLOOKUP(CONCATENATE($F2837," ",$G2837),AllocFactorMatrix,(U$4+1),FALSE)*$E2840</f>
        <v>0</v>
      </c>
      <c r="V2837" s="19">
        <f>VLOOKUP(CONCATENATE($F2837," ",$G2837),AllocFactorMatrix,(V$4+1),FALSE)*$E2840</f>
        <v>0</v>
      </c>
      <c r="W2837" s="19">
        <f t="shared" si="1294"/>
        <v>0</v>
      </c>
      <c r="X2837" s="19">
        <f>VLOOKUP(CONCATENATE($F2837," ",$G2837),AllocFactorMatrix,(X$4+1),FALSE)*$E2840</f>
        <v>0</v>
      </c>
      <c r="Y2837" s="19">
        <f>VLOOKUP(CONCATENATE($F2837," ",$G2837),AllocFactorMatrix,(Y$4+1),FALSE)*$E2840</f>
        <v>0</v>
      </c>
      <c r="Z2837" s="19">
        <f t="shared" si="1292"/>
        <v>0</v>
      </c>
      <c r="AA2837" s="19">
        <f>VLOOKUP(CONCATENATE($F2837," ",$G2837),AllocFactorMatrix,(AA$4+1),FALSE)*$E2840</f>
        <v>0</v>
      </c>
      <c r="AB2837" s="19">
        <f>VLOOKUP(CONCATENATE($F2837," ",$G2837),AllocFactorMatrix,(AB$4+1),FALSE)*$E2840</f>
        <v>0</v>
      </c>
      <c r="AC2837" s="19">
        <f>VLOOKUP(CONCATENATE($F2837," ",$G2837),AllocFactorMatrix,(AC$4+1),FALSE)*$E2840</f>
        <v>0</v>
      </c>
    </row>
    <row r="2838" spans="4:29" hidden="1" outlineLevel="1">
      <c r="F2838" s="53" t="str">
        <f>F2840</f>
        <v>BULK_TRANS</v>
      </c>
      <c r="G2838" s="15" t="str">
        <f>$G$13</f>
        <v>ENERGY</v>
      </c>
      <c r="H2838" s="18">
        <f t="shared" si="1286"/>
        <v>0</v>
      </c>
      <c r="I2838" s="19">
        <f>VLOOKUP(CONCATENATE($F2838," ",$G2838),AllocFactorMatrix,(I$4+1),FALSE)*$E2840</f>
        <v>0</v>
      </c>
      <c r="J2838" s="19">
        <f>VLOOKUP(CONCATENATE($F2838," ",$G2838),AllocFactorMatrix,(J$4+1),FALSE)*$E2840</f>
        <v>0</v>
      </c>
      <c r="K2838" s="19">
        <f>VLOOKUP(CONCATENATE($F2838," ",$G2838),AllocFactorMatrix,(K$4+1),FALSE)*$E2840</f>
        <v>0</v>
      </c>
      <c r="L2838" s="19">
        <f>VLOOKUP(CONCATENATE($F2838," ",$G2838),AllocFactorMatrix,(L$4+1),FALSE)*$E2840</f>
        <v>0</v>
      </c>
      <c r="M2838" s="19">
        <f t="shared" si="1291"/>
        <v>0</v>
      </c>
      <c r="N2838" s="19">
        <f>VLOOKUP(CONCATENATE($F2838," ",$G2838),AllocFactorMatrix,(N$4+1),FALSE)*$E2840</f>
        <v>0</v>
      </c>
      <c r="O2838" s="19">
        <f>VLOOKUP(CONCATENATE($F2838," ",$G2838),AllocFactorMatrix,(O$4+1),FALSE)*$E2840</f>
        <v>0</v>
      </c>
      <c r="P2838" s="19">
        <f>VLOOKUP(CONCATENATE($F2838," ",$G2838),AllocFactorMatrix,(P$4+1),FALSE)*$E2840</f>
        <v>0</v>
      </c>
      <c r="Q2838" s="19">
        <f>VLOOKUP(CONCATENATE($F2838," ",$G2838),AllocFactorMatrix,(Q$4+1),FALSE)*$E2840</f>
        <v>0</v>
      </c>
      <c r="R2838" s="19">
        <f t="shared" si="1293"/>
        <v>0</v>
      </c>
      <c r="S2838" s="19">
        <f>VLOOKUP(CONCATENATE($F2838," ",$G2838),AllocFactorMatrix,(S$4+1),FALSE)*$E2840</f>
        <v>0</v>
      </c>
      <c r="T2838" s="19">
        <f>VLOOKUP(CONCATENATE($F2838," ",$G2838),AllocFactorMatrix,(T$4+1),FALSE)*$E2840</f>
        <v>0</v>
      </c>
      <c r="U2838" s="19">
        <f>VLOOKUP(CONCATENATE($F2838," ",$G2838),AllocFactorMatrix,(U$4+1),FALSE)*$E2840</f>
        <v>0</v>
      </c>
      <c r="V2838" s="19">
        <f>VLOOKUP(CONCATENATE($F2838," ",$G2838),AllocFactorMatrix,(V$4+1),FALSE)*$E2840</f>
        <v>0</v>
      </c>
      <c r="W2838" s="19">
        <f t="shared" si="1294"/>
        <v>0</v>
      </c>
      <c r="X2838" s="19">
        <f>VLOOKUP(CONCATENATE($F2838," ",$G2838),AllocFactorMatrix,(X$4+1),FALSE)*$E2840</f>
        <v>0</v>
      </c>
      <c r="Y2838" s="19">
        <f>VLOOKUP(CONCATENATE($F2838," ",$G2838),AllocFactorMatrix,(Y$4+1),FALSE)*$E2840</f>
        <v>0</v>
      </c>
      <c r="Z2838" s="19">
        <f t="shared" si="1292"/>
        <v>0</v>
      </c>
      <c r="AA2838" s="19">
        <f>VLOOKUP(CONCATENATE($F2838," ",$G2838),AllocFactorMatrix,(AA$4+1),FALSE)*$E2840</f>
        <v>0</v>
      </c>
      <c r="AB2838" s="19">
        <f>VLOOKUP(CONCATENATE($F2838," ",$G2838),AllocFactorMatrix,(AB$4+1),FALSE)*$E2840</f>
        <v>0</v>
      </c>
      <c r="AC2838" s="19">
        <f>VLOOKUP(CONCATENATE($F2838," ",$G2838),AllocFactorMatrix,(AC$4+1),FALSE)*$E2840</f>
        <v>0</v>
      </c>
    </row>
    <row r="2839" spans="4:29" hidden="1" outlineLevel="1">
      <c r="F2839" s="53" t="str">
        <f>F2840</f>
        <v>BULK_TRANS</v>
      </c>
      <c r="G2839" s="15" t="str">
        <f>$G$14</f>
        <v>CUSTOMER</v>
      </c>
      <c r="H2839" s="18">
        <f t="shared" si="1286"/>
        <v>0</v>
      </c>
      <c r="I2839" s="19">
        <f>VLOOKUP(CONCATENATE($F2839," ",$G2839),AllocFactorMatrix,(I$4+1),FALSE)*$E2840</f>
        <v>0</v>
      </c>
      <c r="J2839" s="19">
        <f>VLOOKUP(CONCATENATE($F2839," ",$G2839),AllocFactorMatrix,(J$4+1),FALSE)*$E2840</f>
        <v>0</v>
      </c>
      <c r="K2839" s="19">
        <f>VLOOKUP(CONCATENATE($F2839," ",$G2839),AllocFactorMatrix,(K$4+1),FALSE)*$E2840</f>
        <v>0</v>
      </c>
      <c r="L2839" s="19">
        <f>VLOOKUP(CONCATENATE($F2839," ",$G2839),AllocFactorMatrix,(L$4+1),FALSE)*$E2840</f>
        <v>0</v>
      </c>
      <c r="M2839" s="19">
        <f t="shared" si="1291"/>
        <v>0</v>
      </c>
      <c r="N2839" s="19">
        <f>VLOOKUP(CONCATENATE($F2839," ",$G2839),AllocFactorMatrix,(N$4+1),FALSE)*$E2840</f>
        <v>0</v>
      </c>
      <c r="O2839" s="19">
        <f>VLOOKUP(CONCATENATE($F2839," ",$G2839),AllocFactorMatrix,(O$4+1),FALSE)*$E2840</f>
        <v>0</v>
      </c>
      <c r="P2839" s="19">
        <f>VLOOKUP(CONCATENATE($F2839," ",$G2839),AllocFactorMatrix,(P$4+1),FALSE)*$E2840</f>
        <v>0</v>
      </c>
      <c r="Q2839" s="19">
        <f>VLOOKUP(CONCATENATE($F2839," ",$G2839),AllocFactorMatrix,(Q$4+1),FALSE)*$E2840</f>
        <v>0</v>
      </c>
      <c r="R2839" s="19">
        <f t="shared" si="1293"/>
        <v>0</v>
      </c>
      <c r="S2839" s="19">
        <f>VLOOKUP(CONCATENATE($F2839," ",$G2839),AllocFactorMatrix,(S$4+1),FALSE)*$E2840</f>
        <v>0</v>
      </c>
      <c r="T2839" s="19">
        <f>VLOOKUP(CONCATENATE($F2839," ",$G2839),AllocFactorMatrix,(T$4+1),FALSE)*$E2840</f>
        <v>0</v>
      </c>
      <c r="U2839" s="19">
        <f>VLOOKUP(CONCATENATE($F2839," ",$G2839),AllocFactorMatrix,(U$4+1),FALSE)*$E2840</f>
        <v>0</v>
      </c>
      <c r="V2839" s="19">
        <f>VLOOKUP(CONCATENATE($F2839," ",$G2839),AllocFactorMatrix,(V$4+1),FALSE)*$E2840</f>
        <v>0</v>
      </c>
      <c r="W2839" s="19">
        <f t="shared" si="1294"/>
        <v>0</v>
      </c>
      <c r="X2839" s="19">
        <f>VLOOKUP(CONCATENATE($F2839," ",$G2839),AllocFactorMatrix,(X$4+1),FALSE)*$E2840</f>
        <v>0</v>
      </c>
      <c r="Y2839" s="19">
        <f>VLOOKUP(CONCATENATE($F2839," ",$G2839),AllocFactorMatrix,(Y$4+1),FALSE)*$E2840</f>
        <v>0</v>
      </c>
      <c r="Z2839" s="19">
        <f t="shared" si="1292"/>
        <v>0</v>
      </c>
      <c r="AA2839" s="19">
        <f>VLOOKUP(CONCATENATE($F2839," ",$G2839),AllocFactorMatrix,(AA$4+1),FALSE)*$E2840</f>
        <v>0</v>
      </c>
      <c r="AB2839" s="19">
        <f>VLOOKUP(CONCATENATE($F2839," ",$G2839),AllocFactorMatrix,(AB$4+1),FALSE)*$E2840</f>
        <v>0</v>
      </c>
      <c r="AC2839" s="19">
        <f>VLOOKUP(CONCATENATE($F2839," ",$G2839),AllocFactorMatrix,(AC$4+1),FALSE)*$E2840</f>
        <v>0</v>
      </c>
    </row>
    <row r="2840" spans="4:29" collapsed="1">
      <c r="D2840" s="15" t="s">
        <v>241</v>
      </c>
      <c r="E2840" s="17">
        <v>0</v>
      </c>
      <c r="F2840" s="53" t="s">
        <v>33</v>
      </c>
      <c r="G2840" s="15" t="str">
        <f>$G$15</f>
        <v>TOTAL</v>
      </c>
      <c r="H2840" s="18">
        <f t="shared" si="1286"/>
        <v>0</v>
      </c>
      <c r="I2840" s="19">
        <f>VLOOKUP(CONCATENATE($F2840," ",$G2840),AllocFactorMatrix,(I$4+1),FALSE)*$E2840</f>
        <v>0</v>
      </c>
      <c r="J2840" s="19">
        <f>VLOOKUP(CONCATENATE($F2840," ",$G2840),AllocFactorMatrix,(J$4+1),FALSE)*$E2840</f>
        <v>0</v>
      </c>
      <c r="K2840" s="19">
        <f>VLOOKUP(CONCATENATE($F2840," ",$G2840),AllocFactorMatrix,(K$4+1),FALSE)*$E2840</f>
        <v>0</v>
      </c>
      <c r="L2840" s="19">
        <f>VLOOKUP(CONCATENATE($F2840," ",$G2840),AllocFactorMatrix,(L$4+1),FALSE)*$E2840</f>
        <v>0</v>
      </c>
      <c r="M2840" s="19">
        <f t="shared" si="1291"/>
        <v>0</v>
      </c>
      <c r="N2840" s="19">
        <f>VLOOKUP(CONCATENATE($F2840," ",$G2840),AllocFactorMatrix,(N$4+1),FALSE)*$E2840</f>
        <v>0</v>
      </c>
      <c r="O2840" s="19">
        <f>VLOOKUP(CONCATENATE($F2840," ",$G2840),AllocFactorMatrix,(O$4+1),FALSE)*$E2840</f>
        <v>0</v>
      </c>
      <c r="P2840" s="19">
        <f>VLOOKUP(CONCATENATE($F2840," ",$G2840),AllocFactorMatrix,(P$4+1),FALSE)*$E2840</f>
        <v>0</v>
      </c>
      <c r="Q2840" s="19">
        <f>VLOOKUP(CONCATENATE($F2840," ",$G2840),AllocFactorMatrix,(Q$4+1),FALSE)*$E2840</f>
        <v>0</v>
      </c>
      <c r="R2840" s="19">
        <f t="shared" si="1293"/>
        <v>0</v>
      </c>
      <c r="S2840" s="19">
        <f>VLOOKUP(CONCATENATE($F2840," ",$G2840),AllocFactorMatrix,(S$4+1),FALSE)*$E2840</f>
        <v>0</v>
      </c>
      <c r="T2840" s="19">
        <f>VLOOKUP(CONCATENATE($F2840," ",$G2840),AllocFactorMatrix,(T$4+1),FALSE)*$E2840</f>
        <v>0</v>
      </c>
      <c r="U2840" s="19">
        <f>VLOOKUP(CONCATENATE($F2840," ",$G2840),AllocFactorMatrix,(U$4+1),FALSE)*$E2840</f>
        <v>0</v>
      </c>
      <c r="V2840" s="19">
        <f>VLOOKUP(CONCATENATE($F2840," ",$G2840),AllocFactorMatrix,(V$4+1),FALSE)*$E2840</f>
        <v>0</v>
      </c>
      <c r="W2840" s="19">
        <f t="shared" si="1294"/>
        <v>0</v>
      </c>
      <c r="X2840" s="19">
        <f>VLOOKUP(CONCATENATE($F2840," ",$G2840),AllocFactorMatrix,(X$4+1),FALSE)*$E2840</f>
        <v>0</v>
      </c>
      <c r="Y2840" s="19">
        <f>VLOOKUP(CONCATENATE($F2840," ",$G2840),AllocFactorMatrix,(Y$4+1),FALSE)*$E2840</f>
        <v>0</v>
      </c>
      <c r="Z2840" s="19">
        <f t="shared" si="1292"/>
        <v>0</v>
      </c>
      <c r="AA2840" s="19">
        <f>VLOOKUP(CONCATENATE($F2840," ",$G2840),AllocFactorMatrix,(AA$4+1),FALSE)*$E2840</f>
        <v>0</v>
      </c>
      <c r="AB2840" s="19">
        <f>VLOOKUP(CONCATENATE($F2840," ",$G2840),AllocFactorMatrix,(AB$4+1),FALSE)*$E2840</f>
        <v>0</v>
      </c>
      <c r="AC2840" s="19">
        <f>VLOOKUP(CONCATENATE($F2840," ",$G2840),AllocFactorMatrix,(AC$4+1),FALSE)*$E2840</f>
        <v>0</v>
      </c>
    </row>
    <row r="2841" spans="4:29" hidden="1" outlineLevel="1">
      <c r="F2841" s="53" t="str">
        <f>F2848</f>
        <v>RB_GUP_CWIP</v>
      </c>
      <c r="G2841" s="15" t="str">
        <f>$G$8</f>
        <v>PRODUCTION</v>
      </c>
      <c r="H2841" s="18">
        <f t="shared" ca="1" si="1286"/>
        <v>0</v>
      </c>
      <c r="I2841" s="19">
        <f ca="1">VLOOKUP(CONCATENATE($F2841," ",$G2841),AllocFactorMatrix,(I$4+1),FALSE)*$E2848</f>
        <v>0</v>
      </c>
      <c r="J2841" s="19">
        <f ca="1">VLOOKUP(CONCATENATE($F2841," ",$G2841),AllocFactorMatrix,(J$4+1),FALSE)*$E2848</f>
        <v>0</v>
      </c>
      <c r="K2841" s="19">
        <f ca="1">VLOOKUP(CONCATENATE($F2841," ",$G2841),AllocFactorMatrix,(K$4+1),FALSE)*$E2848</f>
        <v>0</v>
      </c>
      <c r="L2841" s="19">
        <f ca="1">VLOOKUP(CONCATENATE($F2841," ",$G2841),AllocFactorMatrix,(L$4+1),FALSE)*$E2848</f>
        <v>0</v>
      </c>
      <c r="M2841" s="19">
        <f t="shared" ref="M2841:M2848" ca="1" si="1295">SUBTOTAL(9,J2841:L2841)</f>
        <v>0</v>
      </c>
      <c r="N2841" s="19">
        <f ca="1">VLOOKUP(CONCATENATE($F2841," ",$G2841),AllocFactorMatrix,(N$4+1),FALSE)*$E2848</f>
        <v>0</v>
      </c>
      <c r="O2841" s="19">
        <f ca="1">VLOOKUP(CONCATENATE($F2841," ",$G2841),AllocFactorMatrix,(O$4+1),FALSE)*$E2848</f>
        <v>0</v>
      </c>
      <c r="P2841" s="19">
        <f ca="1">VLOOKUP(CONCATENATE($F2841," ",$G2841),AllocFactorMatrix,(P$4+1),FALSE)*$E2848</f>
        <v>0</v>
      </c>
      <c r="Q2841" s="19">
        <f ca="1">VLOOKUP(CONCATENATE($F2841," ",$G2841),AllocFactorMatrix,(Q$4+1),FALSE)*$E2848</f>
        <v>0</v>
      </c>
      <c r="R2841" s="19">
        <f ca="1">SUBTOTAL(9,N2841:Q2841)</f>
        <v>0</v>
      </c>
      <c r="S2841" s="19">
        <f ca="1">VLOOKUP(CONCATENATE($F2841," ",$G2841),AllocFactorMatrix,(S$4+1),FALSE)*$E2848</f>
        <v>0</v>
      </c>
      <c r="T2841" s="19">
        <f ca="1">VLOOKUP(CONCATENATE($F2841," ",$G2841),AllocFactorMatrix,(T$4+1),FALSE)*$E2848</f>
        <v>0</v>
      </c>
      <c r="U2841" s="19">
        <f ca="1">VLOOKUP(CONCATENATE($F2841," ",$G2841),AllocFactorMatrix,(U$4+1),FALSE)*$E2848</f>
        <v>0</v>
      </c>
      <c r="V2841" s="19">
        <f ca="1">VLOOKUP(CONCATENATE($F2841," ",$G2841),AllocFactorMatrix,(V$4+1),FALSE)*$E2848</f>
        <v>0</v>
      </c>
      <c r="W2841" s="19">
        <f ca="1">SUBTOTAL(9,S2841:V2841)</f>
        <v>0</v>
      </c>
      <c r="X2841" s="19">
        <f ca="1">VLOOKUP(CONCATENATE($F2841," ",$G2841),AllocFactorMatrix,(X$4+1),FALSE)*$E2848</f>
        <v>0</v>
      </c>
      <c r="Y2841" s="19">
        <f ca="1">VLOOKUP(CONCATENATE($F2841," ",$G2841),AllocFactorMatrix,(Y$4+1),FALSE)*$E2848</f>
        <v>0</v>
      </c>
      <c r="Z2841" s="19">
        <f t="shared" ref="Z2841:Z2848" ca="1" si="1296">SUBTOTAL(9,X2841:Y2841)</f>
        <v>0</v>
      </c>
      <c r="AA2841" s="19">
        <f ca="1">VLOOKUP(CONCATENATE($F2841," ",$G2841),AllocFactorMatrix,(AA$4+1),FALSE)*$E2848</f>
        <v>0</v>
      </c>
      <c r="AB2841" s="19">
        <f ca="1">VLOOKUP(CONCATENATE($F2841," ",$G2841),AllocFactorMatrix,(AB$4+1),FALSE)*$E2848</f>
        <v>0</v>
      </c>
      <c r="AC2841" s="19">
        <f ca="1">VLOOKUP(CONCATENATE($F2841," ",$G2841),AllocFactorMatrix,(AC$4+1),FALSE)*$E2848</f>
        <v>0</v>
      </c>
    </row>
    <row r="2842" spans="4:29" hidden="1" outlineLevel="1">
      <c r="F2842" s="53" t="str">
        <f>F2848</f>
        <v>RB_GUP_CWIP</v>
      </c>
      <c r="G2842" s="15" t="str">
        <f>$G$9</f>
        <v>BULKTRAN</v>
      </c>
      <c r="H2842" s="18">
        <f t="shared" ca="1" si="1286"/>
        <v>0</v>
      </c>
      <c r="I2842" s="19">
        <f ca="1">VLOOKUP(CONCATENATE($F2842," ",$G2842),AllocFactorMatrix,(I$4+1),FALSE)*$E2848</f>
        <v>0</v>
      </c>
      <c r="J2842" s="19">
        <f ca="1">VLOOKUP(CONCATENATE($F2842," ",$G2842),AllocFactorMatrix,(J$4+1),FALSE)*$E2848</f>
        <v>0</v>
      </c>
      <c r="K2842" s="19">
        <f ca="1">VLOOKUP(CONCATENATE($F2842," ",$G2842),AllocFactorMatrix,(K$4+1),FALSE)*$E2848</f>
        <v>0</v>
      </c>
      <c r="L2842" s="19">
        <f ca="1">VLOOKUP(CONCATENATE($F2842," ",$G2842),AllocFactorMatrix,(L$4+1),FALSE)*$E2848</f>
        <v>0</v>
      </c>
      <c r="M2842" s="19">
        <f t="shared" ca="1" si="1295"/>
        <v>0</v>
      </c>
      <c r="N2842" s="19">
        <f ca="1">VLOOKUP(CONCATENATE($F2842," ",$G2842),AllocFactorMatrix,(N$4+1),FALSE)*$E2848</f>
        <v>0</v>
      </c>
      <c r="O2842" s="19">
        <f ca="1">VLOOKUP(CONCATENATE($F2842," ",$G2842),AllocFactorMatrix,(O$4+1),FALSE)*$E2848</f>
        <v>0</v>
      </c>
      <c r="P2842" s="19">
        <f ca="1">VLOOKUP(CONCATENATE($F2842," ",$G2842),AllocFactorMatrix,(P$4+1),FALSE)*$E2848</f>
        <v>0</v>
      </c>
      <c r="Q2842" s="19">
        <f ca="1">VLOOKUP(CONCATENATE($F2842," ",$G2842),AllocFactorMatrix,(Q$4+1),FALSE)*$E2848</f>
        <v>0</v>
      </c>
      <c r="R2842" s="19">
        <f t="shared" ref="R2842:R2848" ca="1" si="1297">SUBTOTAL(9,N2842:Q2842)</f>
        <v>0</v>
      </c>
      <c r="S2842" s="19">
        <f ca="1">VLOOKUP(CONCATENATE($F2842," ",$G2842),AllocFactorMatrix,(S$4+1),FALSE)*$E2848</f>
        <v>0</v>
      </c>
      <c r="T2842" s="19">
        <f ca="1">VLOOKUP(CONCATENATE($F2842," ",$G2842),AllocFactorMatrix,(T$4+1),FALSE)*$E2848</f>
        <v>0</v>
      </c>
      <c r="U2842" s="19">
        <f ca="1">VLOOKUP(CONCATENATE($F2842," ",$G2842),AllocFactorMatrix,(U$4+1),FALSE)*$E2848</f>
        <v>0</v>
      </c>
      <c r="V2842" s="19">
        <f ca="1">VLOOKUP(CONCATENATE($F2842," ",$G2842),AllocFactorMatrix,(V$4+1),FALSE)*$E2848</f>
        <v>0</v>
      </c>
      <c r="W2842" s="19">
        <f t="shared" ref="W2842:W2848" ca="1" si="1298">SUBTOTAL(9,S2842:V2842)</f>
        <v>0</v>
      </c>
      <c r="X2842" s="19">
        <f ca="1">VLOOKUP(CONCATENATE($F2842," ",$G2842),AllocFactorMatrix,(X$4+1),FALSE)*$E2848</f>
        <v>0</v>
      </c>
      <c r="Y2842" s="19">
        <f ca="1">VLOOKUP(CONCATENATE($F2842," ",$G2842),AllocFactorMatrix,(Y$4+1),FALSE)*$E2848</f>
        <v>0</v>
      </c>
      <c r="Z2842" s="19">
        <f t="shared" ca="1" si="1296"/>
        <v>0</v>
      </c>
      <c r="AA2842" s="19">
        <f ca="1">VLOOKUP(CONCATENATE($F2842," ",$G2842),AllocFactorMatrix,(AA$4+1),FALSE)*$E2848</f>
        <v>0</v>
      </c>
      <c r="AB2842" s="19">
        <f ca="1">VLOOKUP(CONCATENATE($F2842," ",$G2842),AllocFactorMatrix,(AB$4+1),FALSE)*$E2848</f>
        <v>0</v>
      </c>
      <c r="AC2842" s="19">
        <f ca="1">VLOOKUP(CONCATENATE($F2842," ",$G2842),AllocFactorMatrix,(AC$4+1),FALSE)*$E2848</f>
        <v>0</v>
      </c>
    </row>
    <row r="2843" spans="4:29" hidden="1" outlineLevel="1">
      <c r="F2843" s="53" t="str">
        <f>F2848</f>
        <v>RB_GUP_CWIP</v>
      </c>
      <c r="G2843" s="15" t="str">
        <f>$G$10</f>
        <v>SUBTRAN</v>
      </c>
      <c r="H2843" s="18">
        <f t="shared" ca="1" si="1286"/>
        <v>0</v>
      </c>
      <c r="I2843" s="19">
        <f ca="1">VLOOKUP(CONCATENATE($F2843," ",$G2843),AllocFactorMatrix,(I$4+1),FALSE)*$E2848</f>
        <v>0</v>
      </c>
      <c r="J2843" s="19">
        <f ca="1">VLOOKUP(CONCATENATE($F2843," ",$G2843),AllocFactorMatrix,(J$4+1),FALSE)*$E2848</f>
        <v>0</v>
      </c>
      <c r="K2843" s="19">
        <f ca="1">VLOOKUP(CONCATENATE($F2843," ",$G2843),AllocFactorMatrix,(K$4+1),FALSE)*$E2848</f>
        <v>0</v>
      </c>
      <c r="L2843" s="19">
        <f ca="1">VLOOKUP(CONCATENATE($F2843," ",$G2843),AllocFactorMatrix,(L$4+1),FALSE)*$E2848</f>
        <v>0</v>
      </c>
      <c r="M2843" s="19">
        <f t="shared" ca="1" si="1295"/>
        <v>0</v>
      </c>
      <c r="N2843" s="19">
        <f ca="1">VLOOKUP(CONCATENATE($F2843," ",$G2843),AllocFactorMatrix,(N$4+1),FALSE)*$E2848</f>
        <v>0</v>
      </c>
      <c r="O2843" s="19">
        <f ca="1">VLOOKUP(CONCATENATE($F2843," ",$G2843),AllocFactorMatrix,(O$4+1),FALSE)*$E2848</f>
        <v>0</v>
      </c>
      <c r="P2843" s="19">
        <f ca="1">VLOOKUP(CONCATENATE($F2843," ",$G2843),AllocFactorMatrix,(P$4+1),FALSE)*$E2848</f>
        <v>0</v>
      </c>
      <c r="Q2843" s="19">
        <f ca="1">VLOOKUP(CONCATENATE($F2843," ",$G2843),AllocFactorMatrix,(Q$4+1),FALSE)*$E2848</f>
        <v>0</v>
      </c>
      <c r="R2843" s="19">
        <f t="shared" ca="1" si="1297"/>
        <v>0</v>
      </c>
      <c r="S2843" s="19">
        <f ca="1">VLOOKUP(CONCATENATE($F2843," ",$G2843),AllocFactorMatrix,(S$4+1),FALSE)*$E2848</f>
        <v>0</v>
      </c>
      <c r="T2843" s="19">
        <f ca="1">VLOOKUP(CONCATENATE($F2843," ",$G2843),AllocFactorMatrix,(T$4+1),FALSE)*$E2848</f>
        <v>0</v>
      </c>
      <c r="U2843" s="19">
        <f ca="1">VLOOKUP(CONCATENATE($F2843," ",$G2843),AllocFactorMatrix,(U$4+1),FALSE)*$E2848</f>
        <v>0</v>
      </c>
      <c r="V2843" s="19">
        <f ca="1">VLOOKUP(CONCATENATE($F2843," ",$G2843),AllocFactorMatrix,(V$4+1),FALSE)*$E2848</f>
        <v>0</v>
      </c>
      <c r="W2843" s="19">
        <f t="shared" ca="1" si="1298"/>
        <v>0</v>
      </c>
      <c r="X2843" s="19">
        <f ca="1">VLOOKUP(CONCATENATE($F2843," ",$G2843),AllocFactorMatrix,(X$4+1),FALSE)*$E2848</f>
        <v>0</v>
      </c>
      <c r="Y2843" s="19">
        <f ca="1">VLOOKUP(CONCATENATE($F2843," ",$G2843),AllocFactorMatrix,(Y$4+1),FALSE)*$E2848</f>
        <v>0</v>
      </c>
      <c r="Z2843" s="19">
        <f t="shared" ca="1" si="1296"/>
        <v>0</v>
      </c>
      <c r="AA2843" s="19">
        <f ca="1">VLOOKUP(CONCATENATE($F2843," ",$G2843),AllocFactorMatrix,(AA$4+1),FALSE)*$E2848</f>
        <v>0</v>
      </c>
      <c r="AB2843" s="19">
        <f ca="1">VLOOKUP(CONCATENATE($F2843," ",$G2843),AllocFactorMatrix,(AB$4+1),FALSE)*$E2848</f>
        <v>0</v>
      </c>
      <c r="AC2843" s="19">
        <f ca="1">VLOOKUP(CONCATENATE($F2843," ",$G2843),AllocFactorMatrix,(AC$4+1),FALSE)*$E2848</f>
        <v>0</v>
      </c>
    </row>
    <row r="2844" spans="4:29" hidden="1" outlineLevel="1">
      <c r="F2844" s="53" t="str">
        <f>F2848</f>
        <v>RB_GUP_CWIP</v>
      </c>
      <c r="G2844" s="15" t="str">
        <f>$G$11</f>
        <v>DISTPRI</v>
      </c>
      <c r="H2844" s="18">
        <f t="shared" ca="1" si="1286"/>
        <v>0</v>
      </c>
      <c r="I2844" s="19">
        <f ca="1">VLOOKUP(CONCATENATE($F2844," ",$G2844),AllocFactorMatrix,(I$4+1),FALSE)*$E2848</f>
        <v>0</v>
      </c>
      <c r="J2844" s="19">
        <f ca="1">VLOOKUP(CONCATENATE($F2844," ",$G2844),AllocFactorMatrix,(J$4+1),FALSE)*$E2848</f>
        <v>0</v>
      </c>
      <c r="K2844" s="19">
        <f ca="1">VLOOKUP(CONCATENATE($F2844," ",$G2844),AllocFactorMatrix,(K$4+1),FALSE)*$E2848</f>
        <v>0</v>
      </c>
      <c r="L2844" s="19">
        <f ca="1">VLOOKUP(CONCATENATE($F2844," ",$G2844),AllocFactorMatrix,(L$4+1),FALSE)*$E2848</f>
        <v>0</v>
      </c>
      <c r="M2844" s="19">
        <f t="shared" ca="1" si="1295"/>
        <v>0</v>
      </c>
      <c r="N2844" s="19">
        <f ca="1">VLOOKUP(CONCATENATE($F2844," ",$G2844),AllocFactorMatrix,(N$4+1),FALSE)*$E2848</f>
        <v>0</v>
      </c>
      <c r="O2844" s="19">
        <f ca="1">VLOOKUP(CONCATENATE($F2844," ",$G2844),AllocFactorMatrix,(O$4+1),FALSE)*$E2848</f>
        <v>0</v>
      </c>
      <c r="P2844" s="19">
        <f ca="1">VLOOKUP(CONCATENATE($F2844," ",$G2844),AllocFactorMatrix,(P$4+1),FALSE)*$E2848</f>
        <v>0</v>
      </c>
      <c r="Q2844" s="19">
        <f ca="1">VLOOKUP(CONCATENATE($F2844," ",$G2844),AllocFactorMatrix,(Q$4+1),FALSE)*$E2848</f>
        <v>0</v>
      </c>
      <c r="R2844" s="19">
        <f t="shared" ca="1" si="1297"/>
        <v>0</v>
      </c>
      <c r="S2844" s="19">
        <f ca="1">VLOOKUP(CONCATENATE($F2844," ",$G2844),AllocFactorMatrix,(S$4+1),FALSE)*$E2848</f>
        <v>0</v>
      </c>
      <c r="T2844" s="19">
        <f ca="1">VLOOKUP(CONCATENATE($F2844," ",$G2844),AllocFactorMatrix,(T$4+1),FALSE)*$E2848</f>
        <v>0</v>
      </c>
      <c r="U2844" s="19">
        <f ca="1">VLOOKUP(CONCATENATE($F2844," ",$G2844),AllocFactorMatrix,(U$4+1),FALSE)*$E2848</f>
        <v>0</v>
      </c>
      <c r="V2844" s="19">
        <f ca="1">VLOOKUP(CONCATENATE($F2844," ",$G2844),AllocFactorMatrix,(V$4+1),FALSE)*$E2848</f>
        <v>0</v>
      </c>
      <c r="W2844" s="19">
        <f t="shared" ca="1" si="1298"/>
        <v>0</v>
      </c>
      <c r="X2844" s="19">
        <f ca="1">VLOOKUP(CONCATENATE($F2844," ",$G2844),AllocFactorMatrix,(X$4+1),FALSE)*$E2848</f>
        <v>0</v>
      </c>
      <c r="Y2844" s="19">
        <f ca="1">VLOOKUP(CONCATENATE($F2844," ",$G2844),AllocFactorMatrix,(Y$4+1),FALSE)*$E2848</f>
        <v>0</v>
      </c>
      <c r="Z2844" s="19">
        <f t="shared" ca="1" si="1296"/>
        <v>0</v>
      </c>
      <c r="AA2844" s="19">
        <f ca="1">VLOOKUP(CONCATENATE($F2844," ",$G2844),AllocFactorMatrix,(AA$4+1),FALSE)*$E2848</f>
        <v>0</v>
      </c>
      <c r="AB2844" s="19">
        <f ca="1">VLOOKUP(CONCATENATE($F2844," ",$G2844),AllocFactorMatrix,(AB$4+1),FALSE)*$E2848</f>
        <v>0</v>
      </c>
      <c r="AC2844" s="19">
        <f ca="1">VLOOKUP(CONCATENATE($F2844," ",$G2844),AllocFactorMatrix,(AC$4+1),FALSE)*$E2848</f>
        <v>0</v>
      </c>
    </row>
    <row r="2845" spans="4:29" hidden="1" outlineLevel="1">
      <c r="F2845" s="53" t="str">
        <f>F2848</f>
        <v>RB_GUP_CWIP</v>
      </c>
      <c r="G2845" s="15" t="str">
        <f>$G$12</f>
        <v>DISTSEC</v>
      </c>
      <c r="H2845" s="18">
        <f t="shared" ca="1" si="1286"/>
        <v>0</v>
      </c>
      <c r="I2845" s="19">
        <f ca="1">VLOOKUP(CONCATENATE($F2845," ",$G2845),AllocFactorMatrix,(I$4+1),FALSE)*$E2848</f>
        <v>0</v>
      </c>
      <c r="J2845" s="19">
        <f ca="1">VLOOKUP(CONCATENATE($F2845," ",$G2845),AllocFactorMatrix,(J$4+1),FALSE)*$E2848</f>
        <v>0</v>
      </c>
      <c r="K2845" s="19">
        <f ca="1">VLOOKUP(CONCATENATE($F2845," ",$G2845),AllocFactorMatrix,(K$4+1),FALSE)*$E2848</f>
        <v>0</v>
      </c>
      <c r="L2845" s="19">
        <f ca="1">VLOOKUP(CONCATENATE($F2845," ",$G2845),AllocFactorMatrix,(L$4+1),FALSE)*$E2848</f>
        <v>0</v>
      </c>
      <c r="M2845" s="19">
        <f t="shared" ca="1" si="1295"/>
        <v>0</v>
      </c>
      <c r="N2845" s="19">
        <f ca="1">VLOOKUP(CONCATENATE($F2845," ",$G2845),AllocFactorMatrix,(N$4+1),FALSE)*$E2848</f>
        <v>0</v>
      </c>
      <c r="O2845" s="19">
        <f ca="1">VLOOKUP(CONCATENATE($F2845," ",$G2845),AllocFactorMatrix,(O$4+1),FALSE)*$E2848</f>
        <v>0</v>
      </c>
      <c r="P2845" s="19">
        <f ca="1">VLOOKUP(CONCATENATE($F2845," ",$G2845),AllocFactorMatrix,(P$4+1),FALSE)*$E2848</f>
        <v>0</v>
      </c>
      <c r="Q2845" s="19">
        <f ca="1">VLOOKUP(CONCATENATE($F2845," ",$G2845),AllocFactorMatrix,(Q$4+1),FALSE)*$E2848</f>
        <v>0</v>
      </c>
      <c r="R2845" s="19">
        <f t="shared" ca="1" si="1297"/>
        <v>0</v>
      </c>
      <c r="S2845" s="19">
        <f ca="1">VLOOKUP(CONCATENATE($F2845," ",$G2845),AllocFactorMatrix,(S$4+1),FALSE)*$E2848</f>
        <v>0</v>
      </c>
      <c r="T2845" s="19">
        <f ca="1">VLOOKUP(CONCATENATE($F2845," ",$G2845),AllocFactorMatrix,(T$4+1),FALSE)*$E2848</f>
        <v>0</v>
      </c>
      <c r="U2845" s="19">
        <f ca="1">VLOOKUP(CONCATENATE($F2845," ",$G2845),AllocFactorMatrix,(U$4+1),FALSE)*$E2848</f>
        <v>0</v>
      </c>
      <c r="V2845" s="19">
        <f ca="1">VLOOKUP(CONCATENATE($F2845," ",$G2845),AllocFactorMatrix,(V$4+1),FALSE)*$E2848</f>
        <v>0</v>
      </c>
      <c r="W2845" s="19">
        <f t="shared" ca="1" si="1298"/>
        <v>0</v>
      </c>
      <c r="X2845" s="19">
        <f ca="1">VLOOKUP(CONCATENATE($F2845," ",$G2845),AllocFactorMatrix,(X$4+1),FALSE)*$E2848</f>
        <v>0</v>
      </c>
      <c r="Y2845" s="19">
        <f ca="1">VLOOKUP(CONCATENATE($F2845," ",$G2845),AllocFactorMatrix,(Y$4+1),FALSE)*$E2848</f>
        <v>0</v>
      </c>
      <c r="Z2845" s="19">
        <f t="shared" ca="1" si="1296"/>
        <v>0</v>
      </c>
      <c r="AA2845" s="19">
        <f ca="1">VLOOKUP(CONCATENATE($F2845," ",$G2845),AllocFactorMatrix,(AA$4+1),FALSE)*$E2848</f>
        <v>0</v>
      </c>
      <c r="AB2845" s="19">
        <f ca="1">VLOOKUP(CONCATENATE($F2845," ",$G2845),AllocFactorMatrix,(AB$4+1),FALSE)*$E2848</f>
        <v>0</v>
      </c>
      <c r="AC2845" s="19">
        <f ca="1">VLOOKUP(CONCATENATE($F2845," ",$G2845),AllocFactorMatrix,(AC$4+1),FALSE)*$E2848</f>
        <v>0</v>
      </c>
    </row>
    <row r="2846" spans="4:29" hidden="1" outlineLevel="1">
      <c r="F2846" s="53" t="str">
        <f>F2848</f>
        <v>RB_GUP_CWIP</v>
      </c>
      <c r="G2846" s="15" t="str">
        <f>$G$13</f>
        <v>ENERGY</v>
      </c>
      <c r="H2846" s="18">
        <f t="shared" ca="1" si="1286"/>
        <v>0</v>
      </c>
      <c r="I2846" s="19">
        <f ca="1">VLOOKUP(CONCATENATE($F2846," ",$G2846),AllocFactorMatrix,(I$4+1),FALSE)*$E2848</f>
        <v>0</v>
      </c>
      <c r="J2846" s="19">
        <f ca="1">VLOOKUP(CONCATENATE($F2846," ",$G2846),AllocFactorMatrix,(J$4+1),FALSE)*$E2848</f>
        <v>0</v>
      </c>
      <c r="K2846" s="19">
        <f ca="1">VLOOKUP(CONCATENATE($F2846," ",$G2846),AllocFactorMatrix,(K$4+1),FALSE)*$E2848</f>
        <v>0</v>
      </c>
      <c r="L2846" s="19">
        <f ca="1">VLOOKUP(CONCATENATE($F2846," ",$G2846),AllocFactorMatrix,(L$4+1),FALSE)*$E2848</f>
        <v>0</v>
      </c>
      <c r="M2846" s="19">
        <f t="shared" ca="1" si="1295"/>
        <v>0</v>
      </c>
      <c r="N2846" s="19">
        <f ca="1">VLOOKUP(CONCATENATE($F2846," ",$G2846),AllocFactorMatrix,(N$4+1),FALSE)*$E2848</f>
        <v>0</v>
      </c>
      <c r="O2846" s="19">
        <f ca="1">VLOOKUP(CONCATENATE($F2846," ",$G2846),AllocFactorMatrix,(O$4+1),FALSE)*$E2848</f>
        <v>0</v>
      </c>
      <c r="P2846" s="19">
        <f ca="1">VLOOKUP(CONCATENATE($F2846," ",$G2846),AllocFactorMatrix,(P$4+1),FALSE)*$E2848</f>
        <v>0</v>
      </c>
      <c r="Q2846" s="19">
        <f ca="1">VLOOKUP(CONCATENATE($F2846," ",$G2846),AllocFactorMatrix,(Q$4+1),FALSE)*$E2848</f>
        <v>0</v>
      </c>
      <c r="R2846" s="19">
        <f t="shared" ca="1" si="1297"/>
        <v>0</v>
      </c>
      <c r="S2846" s="19">
        <f ca="1">VLOOKUP(CONCATENATE($F2846," ",$G2846),AllocFactorMatrix,(S$4+1),FALSE)*$E2848</f>
        <v>0</v>
      </c>
      <c r="T2846" s="19">
        <f ca="1">VLOOKUP(CONCATENATE($F2846," ",$G2846),AllocFactorMatrix,(T$4+1),FALSE)*$E2848</f>
        <v>0</v>
      </c>
      <c r="U2846" s="19">
        <f ca="1">VLOOKUP(CONCATENATE($F2846," ",$G2846),AllocFactorMatrix,(U$4+1),FALSE)*$E2848</f>
        <v>0</v>
      </c>
      <c r="V2846" s="19">
        <f ca="1">VLOOKUP(CONCATENATE($F2846," ",$G2846),AllocFactorMatrix,(V$4+1),FALSE)*$E2848</f>
        <v>0</v>
      </c>
      <c r="W2846" s="19">
        <f t="shared" ca="1" si="1298"/>
        <v>0</v>
      </c>
      <c r="X2846" s="19">
        <f ca="1">VLOOKUP(CONCATENATE($F2846," ",$G2846),AllocFactorMatrix,(X$4+1),FALSE)*$E2848</f>
        <v>0</v>
      </c>
      <c r="Y2846" s="19">
        <f ca="1">VLOOKUP(CONCATENATE($F2846," ",$G2846),AllocFactorMatrix,(Y$4+1),FALSE)*$E2848</f>
        <v>0</v>
      </c>
      <c r="Z2846" s="19">
        <f t="shared" ca="1" si="1296"/>
        <v>0</v>
      </c>
      <c r="AA2846" s="19">
        <f ca="1">VLOOKUP(CONCATENATE($F2846," ",$G2846),AllocFactorMatrix,(AA$4+1),FALSE)*$E2848</f>
        <v>0</v>
      </c>
      <c r="AB2846" s="19">
        <f ca="1">VLOOKUP(CONCATENATE($F2846," ",$G2846),AllocFactorMatrix,(AB$4+1),FALSE)*$E2848</f>
        <v>0</v>
      </c>
      <c r="AC2846" s="19">
        <f ca="1">VLOOKUP(CONCATENATE($F2846," ",$G2846),AllocFactorMatrix,(AC$4+1),FALSE)*$E2848</f>
        <v>0</v>
      </c>
    </row>
    <row r="2847" spans="4:29" hidden="1" outlineLevel="1">
      <c r="F2847" s="53" t="str">
        <f>F2848</f>
        <v>RB_GUP_CWIP</v>
      </c>
      <c r="G2847" s="15" t="str">
        <f>$G$14</f>
        <v>CUSTOMER</v>
      </c>
      <c r="H2847" s="18">
        <f t="shared" ca="1" si="1286"/>
        <v>0</v>
      </c>
      <c r="I2847" s="19">
        <f ca="1">VLOOKUP(CONCATENATE($F2847," ",$G2847),AllocFactorMatrix,(I$4+1),FALSE)*$E2848</f>
        <v>0</v>
      </c>
      <c r="J2847" s="19">
        <f ca="1">VLOOKUP(CONCATENATE($F2847," ",$G2847),AllocFactorMatrix,(J$4+1),FALSE)*$E2848</f>
        <v>0</v>
      </c>
      <c r="K2847" s="19">
        <f ca="1">VLOOKUP(CONCATENATE($F2847," ",$G2847),AllocFactorMatrix,(K$4+1),FALSE)*$E2848</f>
        <v>0</v>
      </c>
      <c r="L2847" s="19">
        <f ca="1">VLOOKUP(CONCATENATE($F2847," ",$G2847),AllocFactorMatrix,(L$4+1),FALSE)*$E2848</f>
        <v>0</v>
      </c>
      <c r="M2847" s="19">
        <f t="shared" ca="1" si="1295"/>
        <v>0</v>
      </c>
      <c r="N2847" s="19">
        <f ca="1">VLOOKUP(CONCATENATE($F2847," ",$G2847),AllocFactorMatrix,(N$4+1),FALSE)*$E2848</f>
        <v>0</v>
      </c>
      <c r="O2847" s="19">
        <f ca="1">VLOOKUP(CONCATENATE($F2847," ",$G2847),AllocFactorMatrix,(O$4+1),FALSE)*$E2848</f>
        <v>0</v>
      </c>
      <c r="P2847" s="19">
        <f ca="1">VLOOKUP(CONCATENATE($F2847," ",$G2847),AllocFactorMatrix,(P$4+1),FALSE)*$E2848</f>
        <v>0</v>
      </c>
      <c r="Q2847" s="19">
        <f ca="1">VLOOKUP(CONCATENATE($F2847," ",$G2847),AllocFactorMatrix,(Q$4+1),FALSE)*$E2848</f>
        <v>0</v>
      </c>
      <c r="R2847" s="19">
        <f t="shared" ca="1" si="1297"/>
        <v>0</v>
      </c>
      <c r="S2847" s="19">
        <f ca="1">VLOOKUP(CONCATENATE($F2847," ",$G2847),AllocFactorMatrix,(S$4+1),FALSE)*$E2848</f>
        <v>0</v>
      </c>
      <c r="T2847" s="19">
        <f ca="1">VLOOKUP(CONCATENATE($F2847," ",$G2847),AllocFactorMatrix,(T$4+1),FALSE)*$E2848</f>
        <v>0</v>
      </c>
      <c r="U2847" s="19">
        <f ca="1">VLOOKUP(CONCATENATE($F2847," ",$G2847),AllocFactorMatrix,(U$4+1),FALSE)*$E2848</f>
        <v>0</v>
      </c>
      <c r="V2847" s="19">
        <f ca="1">VLOOKUP(CONCATENATE($F2847," ",$G2847),AllocFactorMatrix,(V$4+1),FALSE)*$E2848</f>
        <v>0</v>
      </c>
      <c r="W2847" s="19">
        <f t="shared" ca="1" si="1298"/>
        <v>0</v>
      </c>
      <c r="X2847" s="19">
        <f ca="1">VLOOKUP(CONCATENATE($F2847," ",$G2847),AllocFactorMatrix,(X$4+1),FALSE)*$E2848</f>
        <v>0</v>
      </c>
      <c r="Y2847" s="19">
        <f ca="1">VLOOKUP(CONCATENATE($F2847," ",$G2847),AllocFactorMatrix,(Y$4+1),FALSE)*$E2848</f>
        <v>0</v>
      </c>
      <c r="Z2847" s="19">
        <f t="shared" ca="1" si="1296"/>
        <v>0</v>
      </c>
      <c r="AA2847" s="19">
        <f ca="1">VLOOKUP(CONCATENATE($F2847," ",$G2847),AllocFactorMatrix,(AA$4+1),FALSE)*$E2848</f>
        <v>0</v>
      </c>
      <c r="AB2847" s="19">
        <f ca="1">VLOOKUP(CONCATENATE($F2847," ",$G2847),AllocFactorMatrix,(AB$4+1),FALSE)*$E2848</f>
        <v>0</v>
      </c>
      <c r="AC2847" s="19">
        <f ca="1">VLOOKUP(CONCATENATE($F2847," ",$G2847),AllocFactorMatrix,(AC$4+1),FALSE)*$E2848</f>
        <v>0</v>
      </c>
    </row>
    <row r="2848" spans="4:29" collapsed="1">
      <c r="D2848" s="15" t="s">
        <v>242</v>
      </c>
      <c r="E2848" s="17">
        <v>0</v>
      </c>
      <c r="F2848" s="53" t="s">
        <v>70</v>
      </c>
      <c r="G2848" s="15" t="str">
        <f>$G$15</f>
        <v>TOTAL</v>
      </c>
      <c r="H2848" s="18">
        <f t="shared" ca="1" si="1286"/>
        <v>0</v>
      </c>
      <c r="I2848" s="19">
        <f ca="1">VLOOKUP(CONCATENATE($F2848," ",$G2848),AllocFactorMatrix,(I$4+1),FALSE)*$E2848</f>
        <v>0</v>
      </c>
      <c r="J2848" s="19">
        <f ca="1">VLOOKUP(CONCATENATE($F2848," ",$G2848),AllocFactorMatrix,(J$4+1),FALSE)*$E2848</f>
        <v>0</v>
      </c>
      <c r="K2848" s="19">
        <f ca="1">VLOOKUP(CONCATENATE($F2848," ",$G2848),AllocFactorMatrix,(K$4+1),FALSE)*$E2848</f>
        <v>0</v>
      </c>
      <c r="L2848" s="19">
        <f ca="1">VLOOKUP(CONCATENATE($F2848," ",$G2848),AllocFactorMatrix,(L$4+1),FALSE)*$E2848</f>
        <v>0</v>
      </c>
      <c r="M2848" s="19">
        <f t="shared" ca="1" si="1295"/>
        <v>0</v>
      </c>
      <c r="N2848" s="19">
        <f ca="1">VLOOKUP(CONCATENATE($F2848," ",$G2848),AllocFactorMatrix,(N$4+1),FALSE)*$E2848</f>
        <v>0</v>
      </c>
      <c r="O2848" s="19">
        <f ca="1">VLOOKUP(CONCATENATE($F2848," ",$G2848),AllocFactorMatrix,(O$4+1),FALSE)*$E2848</f>
        <v>0</v>
      </c>
      <c r="P2848" s="19">
        <f ca="1">VLOOKUP(CONCATENATE($F2848," ",$G2848),AllocFactorMatrix,(P$4+1),FALSE)*$E2848</f>
        <v>0</v>
      </c>
      <c r="Q2848" s="19">
        <f ca="1">VLOOKUP(CONCATENATE($F2848," ",$G2848),AllocFactorMatrix,(Q$4+1),FALSE)*$E2848</f>
        <v>0</v>
      </c>
      <c r="R2848" s="19">
        <f t="shared" ca="1" si="1297"/>
        <v>0</v>
      </c>
      <c r="S2848" s="19">
        <f ca="1">VLOOKUP(CONCATENATE($F2848," ",$G2848),AllocFactorMatrix,(S$4+1),FALSE)*$E2848</f>
        <v>0</v>
      </c>
      <c r="T2848" s="19">
        <f ca="1">VLOOKUP(CONCATENATE($F2848," ",$G2848),AllocFactorMatrix,(T$4+1),FALSE)*$E2848</f>
        <v>0</v>
      </c>
      <c r="U2848" s="19">
        <f ca="1">VLOOKUP(CONCATENATE($F2848," ",$G2848),AllocFactorMatrix,(U$4+1),FALSE)*$E2848</f>
        <v>0</v>
      </c>
      <c r="V2848" s="19">
        <f ca="1">VLOOKUP(CONCATENATE($F2848," ",$G2848),AllocFactorMatrix,(V$4+1),FALSE)*$E2848</f>
        <v>0</v>
      </c>
      <c r="W2848" s="19">
        <f t="shared" ca="1" si="1298"/>
        <v>0</v>
      </c>
      <c r="X2848" s="19">
        <f ca="1">VLOOKUP(CONCATENATE($F2848," ",$G2848),AllocFactorMatrix,(X$4+1),FALSE)*$E2848</f>
        <v>0</v>
      </c>
      <c r="Y2848" s="19">
        <f ca="1">VLOOKUP(CONCATENATE($F2848," ",$G2848),AllocFactorMatrix,(Y$4+1),FALSE)*$E2848</f>
        <v>0</v>
      </c>
      <c r="Z2848" s="19">
        <f t="shared" ca="1" si="1296"/>
        <v>0</v>
      </c>
      <c r="AA2848" s="19">
        <f ca="1">VLOOKUP(CONCATENATE($F2848," ",$G2848),AllocFactorMatrix,(AA$4+1),FALSE)*$E2848</f>
        <v>0</v>
      </c>
      <c r="AB2848" s="19">
        <f ca="1">VLOOKUP(CONCATENATE($F2848," ",$G2848),AllocFactorMatrix,(AB$4+1),FALSE)*$E2848</f>
        <v>0</v>
      </c>
      <c r="AC2848" s="19">
        <f ca="1">VLOOKUP(CONCATENATE($F2848," ",$G2848),AllocFactorMatrix,(AC$4+1),FALSE)*$E2848</f>
        <v>0</v>
      </c>
    </row>
    <row r="2849" spans="4:29" hidden="1" outlineLevel="1">
      <c r="F2849" s="53" t="str">
        <f>F2856</f>
        <v>BULK_TRANS</v>
      </c>
      <c r="G2849" s="15" t="str">
        <f>$G$8</f>
        <v>PRODUCTION</v>
      </c>
      <c r="H2849" s="18">
        <f t="shared" si="1286"/>
        <v>0</v>
      </c>
      <c r="I2849" s="19">
        <f>VLOOKUP(CONCATENATE($F2849," ",$G2849),AllocFactorMatrix,(I$4+1),FALSE)*$E2856</f>
        <v>0</v>
      </c>
      <c r="J2849" s="19">
        <f>VLOOKUP(CONCATENATE($F2849," ",$G2849),AllocFactorMatrix,(J$4+1),FALSE)*$E2856</f>
        <v>0</v>
      </c>
      <c r="K2849" s="19">
        <f>VLOOKUP(CONCATENATE($F2849," ",$G2849),AllocFactorMatrix,(K$4+1),FALSE)*$E2856</f>
        <v>0</v>
      </c>
      <c r="L2849" s="19">
        <f>VLOOKUP(CONCATENATE($F2849," ",$G2849),AllocFactorMatrix,(L$4+1),FALSE)*$E2856</f>
        <v>0</v>
      </c>
      <c r="M2849" s="19">
        <f t="shared" ref="M2849:M2856" si="1299">SUBTOTAL(9,J2849:L2849)</f>
        <v>0</v>
      </c>
      <c r="N2849" s="19">
        <f>VLOOKUP(CONCATENATE($F2849," ",$G2849),AllocFactorMatrix,(N$4+1),FALSE)*$E2856</f>
        <v>0</v>
      </c>
      <c r="O2849" s="19">
        <f>VLOOKUP(CONCATENATE($F2849," ",$G2849),AllocFactorMatrix,(O$4+1),FALSE)*$E2856</f>
        <v>0</v>
      </c>
      <c r="P2849" s="19">
        <f>VLOOKUP(CONCATENATE($F2849," ",$G2849),AllocFactorMatrix,(P$4+1),FALSE)*$E2856</f>
        <v>0</v>
      </c>
      <c r="Q2849" s="19">
        <f>VLOOKUP(CONCATENATE($F2849," ",$G2849),AllocFactorMatrix,(Q$4+1),FALSE)*$E2856</f>
        <v>0</v>
      </c>
      <c r="R2849" s="19">
        <f>SUBTOTAL(9,N2849:Q2849)</f>
        <v>0</v>
      </c>
      <c r="S2849" s="19">
        <f>VLOOKUP(CONCATENATE($F2849," ",$G2849),AllocFactorMatrix,(S$4+1),FALSE)*$E2856</f>
        <v>0</v>
      </c>
      <c r="T2849" s="19">
        <f>VLOOKUP(CONCATENATE($F2849," ",$G2849),AllocFactorMatrix,(T$4+1),FALSE)*$E2856</f>
        <v>0</v>
      </c>
      <c r="U2849" s="19">
        <f>VLOOKUP(CONCATENATE($F2849," ",$G2849),AllocFactorMatrix,(U$4+1),FALSE)*$E2856</f>
        <v>0</v>
      </c>
      <c r="V2849" s="19">
        <f>VLOOKUP(CONCATENATE($F2849," ",$G2849),AllocFactorMatrix,(V$4+1),FALSE)*$E2856</f>
        <v>0</v>
      </c>
      <c r="W2849" s="19">
        <f>SUBTOTAL(9,S2849:V2849)</f>
        <v>0</v>
      </c>
      <c r="X2849" s="19">
        <f>VLOOKUP(CONCATENATE($F2849," ",$G2849),AllocFactorMatrix,(X$4+1),FALSE)*$E2856</f>
        <v>0</v>
      </c>
      <c r="Y2849" s="19">
        <f>VLOOKUP(CONCATENATE($F2849," ",$G2849),AllocFactorMatrix,(Y$4+1),FALSE)*$E2856</f>
        <v>0</v>
      </c>
      <c r="Z2849" s="19">
        <f t="shared" ref="Z2849:Z2856" si="1300">SUBTOTAL(9,X2849:Y2849)</f>
        <v>0</v>
      </c>
      <c r="AA2849" s="19">
        <f>VLOOKUP(CONCATENATE($F2849," ",$G2849),AllocFactorMatrix,(AA$4+1),FALSE)*$E2856</f>
        <v>0</v>
      </c>
      <c r="AB2849" s="19">
        <f>VLOOKUP(CONCATENATE($F2849," ",$G2849),AllocFactorMatrix,(AB$4+1),FALSE)*$E2856</f>
        <v>0</v>
      </c>
      <c r="AC2849" s="19">
        <f>VLOOKUP(CONCATENATE($F2849," ",$G2849),AllocFactorMatrix,(AC$4+1),FALSE)*$E2856</f>
        <v>0</v>
      </c>
    </row>
    <row r="2850" spans="4:29" hidden="1" outlineLevel="1">
      <c r="F2850" s="53" t="str">
        <f>F2856</f>
        <v>BULK_TRANS</v>
      </c>
      <c r="G2850" s="15" t="str">
        <f>$G$9</f>
        <v>BULKTRAN</v>
      </c>
      <c r="H2850" s="18">
        <f t="shared" si="1286"/>
        <v>38036.999999999993</v>
      </c>
      <c r="I2850" s="19">
        <f>VLOOKUP(CONCATENATE($F2850," ",$G2850),AllocFactorMatrix,(I$4+1),FALSE)*$E2856</f>
        <v>18651.173538270108</v>
      </c>
      <c r="J2850" s="19">
        <f>VLOOKUP(CONCATENATE($F2850," ",$G2850),AllocFactorMatrix,(J$4+1),FALSE)*$E2856</f>
        <v>4718.0216760790818</v>
      </c>
      <c r="K2850" s="19">
        <f>VLOOKUP(CONCATENATE($F2850," ",$G2850),AllocFactorMatrix,(K$4+1),FALSE)*$E2856</f>
        <v>55.160849640201995</v>
      </c>
      <c r="L2850" s="19">
        <f>VLOOKUP(CONCATENATE($F2850," ",$G2850),AllocFactorMatrix,(L$4+1),FALSE)*$E2856</f>
        <v>1.3589155037560205</v>
      </c>
      <c r="M2850" s="19">
        <f t="shared" si="1299"/>
        <v>4774.5414412230402</v>
      </c>
      <c r="N2850" s="19">
        <f>VLOOKUP(CONCATENATE($F2850," ",$G2850),AllocFactorMatrix,(N$4+1),FALSE)*$E2856</f>
        <v>1974.0794623353365</v>
      </c>
      <c r="O2850" s="19">
        <f>VLOOKUP(CONCATENATE($F2850," ",$G2850),AllocFactorMatrix,(O$4+1),FALSE)*$E2856</f>
        <v>562.20813988465693</v>
      </c>
      <c r="P2850" s="19">
        <f>VLOOKUP(CONCATENATE($F2850," ",$G2850),AllocFactorMatrix,(P$4+1),FALSE)*$E2856</f>
        <v>44.490615045096746</v>
      </c>
      <c r="Q2850" s="19">
        <f>VLOOKUP(CONCATENATE($F2850," ",$G2850),AllocFactorMatrix,(Q$4+1),FALSE)*$E2856</f>
        <v>9.391184371095413</v>
      </c>
      <c r="R2850" s="19">
        <f t="shared" ref="R2850:R2856" si="1301">SUBTOTAL(9,N2850:Q2850)</f>
        <v>2590.1694016361853</v>
      </c>
      <c r="S2850" s="19">
        <f>VLOOKUP(CONCATENATE($F2850," ",$G2850),AllocFactorMatrix,(S$4+1),FALSE)*$E2856</f>
        <v>118.58355243274069</v>
      </c>
      <c r="T2850" s="19">
        <f>VLOOKUP(CONCATENATE($F2850," ",$G2850),AllocFactorMatrix,(T$4+1),FALSE)*$E2856</f>
        <v>1292.7687557186532</v>
      </c>
      <c r="U2850" s="19">
        <f>VLOOKUP(CONCATENATE($F2850," ",$G2850),AllocFactorMatrix,(U$4+1),FALSE)*$E2856</f>
        <v>8633.9346789683404</v>
      </c>
      <c r="V2850" s="19">
        <f>VLOOKUP(CONCATENATE($F2850," ",$G2850),AllocFactorMatrix,(V$4+1),FALSE)*$E2856</f>
        <v>1354.5012077457006</v>
      </c>
      <c r="W2850" s="19">
        <f t="shared" ref="W2850:W2856" si="1302">SUBTOTAL(9,S2850:V2850)</f>
        <v>11399.788194865436</v>
      </c>
      <c r="X2850" s="19">
        <f>VLOOKUP(CONCATENATE($F2850," ",$G2850),AllocFactorMatrix,(X$4+1),FALSE)*$E2856</f>
        <v>535.81885283209135</v>
      </c>
      <c r="Y2850" s="19">
        <f>VLOOKUP(CONCATENATE($F2850," ",$G2850),AllocFactorMatrix,(Y$4+1),FALSE)*$E2856</f>
        <v>12.934862994649466</v>
      </c>
      <c r="Z2850" s="19">
        <f t="shared" si="1300"/>
        <v>548.75371582674086</v>
      </c>
      <c r="AA2850" s="19">
        <f>VLOOKUP(CONCATENATE($F2850," ",$G2850),AllocFactorMatrix,(AA$4+1),FALSE)*$E2856</f>
        <v>9.3418943083300707</v>
      </c>
      <c r="AB2850" s="19">
        <f>VLOOKUP(CONCATENATE($F2850," ",$G2850),AllocFactorMatrix,(AB$4+1),FALSE)*$E2856</f>
        <v>50.653614992641863</v>
      </c>
      <c r="AC2850" s="19">
        <f>VLOOKUP(CONCATENATE($F2850," ",$G2850),AllocFactorMatrix,(AC$4+1),FALSE)*$E2856</f>
        <v>12.578198877516753</v>
      </c>
    </row>
    <row r="2851" spans="4:29" hidden="1" outlineLevel="1">
      <c r="F2851" s="53" t="str">
        <f>F2856</f>
        <v>BULK_TRANS</v>
      </c>
      <c r="G2851" s="15" t="str">
        <f>$G$10</f>
        <v>SUBTRAN</v>
      </c>
      <c r="H2851" s="18">
        <f t="shared" si="1286"/>
        <v>0</v>
      </c>
      <c r="I2851" s="19">
        <f>VLOOKUP(CONCATENATE($F2851," ",$G2851),AllocFactorMatrix,(I$4+1),FALSE)*$E2856</f>
        <v>0</v>
      </c>
      <c r="J2851" s="19">
        <f>VLOOKUP(CONCATENATE($F2851," ",$G2851),AllocFactorMatrix,(J$4+1),FALSE)*$E2856</f>
        <v>0</v>
      </c>
      <c r="K2851" s="19">
        <f>VLOOKUP(CONCATENATE($F2851," ",$G2851),AllocFactorMatrix,(K$4+1),FALSE)*$E2856</f>
        <v>0</v>
      </c>
      <c r="L2851" s="19">
        <f>VLOOKUP(CONCATENATE($F2851," ",$G2851),AllocFactorMatrix,(L$4+1),FALSE)*$E2856</f>
        <v>0</v>
      </c>
      <c r="M2851" s="19">
        <f t="shared" si="1299"/>
        <v>0</v>
      </c>
      <c r="N2851" s="19">
        <f>VLOOKUP(CONCATENATE($F2851," ",$G2851),AllocFactorMatrix,(N$4+1),FALSE)*$E2856</f>
        <v>0</v>
      </c>
      <c r="O2851" s="19">
        <f>VLOOKUP(CONCATENATE($F2851," ",$G2851),AllocFactorMatrix,(O$4+1),FALSE)*$E2856</f>
        <v>0</v>
      </c>
      <c r="P2851" s="19">
        <f>VLOOKUP(CONCATENATE($F2851," ",$G2851),AllocFactorMatrix,(P$4+1),FALSE)*$E2856</f>
        <v>0</v>
      </c>
      <c r="Q2851" s="19">
        <f>VLOOKUP(CONCATENATE($F2851," ",$G2851),AllocFactorMatrix,(Q$4+1),FALSE)*$E2856</f>
        <v>0</v>
      </c>
      <c r="R2851" s="19">
        <f t="shared" si="1301"/>
        <v>0</v>
      </c>
      <c r="S2851" s="19">
        <f>VLOOKUP(CONCATENATE($F2851," ",$G2851),AllocFactorMatrix,(S$4+1),FALSE)*$E2856</f>
        <v>0</v>
      </c>
      <c r="T2851" s="19">
        <f>VLOOKUP(CONCATENATE($F2851," ",$G2851),AllocFactorMatrix,(T$4+1),FALSE)*$E2856</f>
        <v>0</v>
      </c>
      <c r="U2851" s="19">
        <f>VLOOKUP(CONCATENATE($F2851," ",$G2851),AllocFactorMatrix,(U$4+1),FALSE)*$E2856</f>
        <v>0</v>
      </c>
      <c r="V2851" s="19">
        <f>VLOOKUP(CONCATENATE($F2851," ",$G2851),AllocFactorMatrix,(V$4+1),FALSE)*$E2856</f>
        <v>0</v>
      </c>
      <c r="W2851" s="19">
        <f t="shared" si="1302"/>
        <v>0</v>
      </c>
      <c r="X2851" s="19">
        <f>VLOOKUP(CONCATENATE($F2851," ",$G2851),AllocFactorMatrix,(X$4+1),FALSE)*$E2856</f>
        <v>0</v>
      </c>
      <c r="Y2851" s="19">
        <f>VLOOKUP(CONCATENATE($F2851," ",$G2851),AllocFactorMatrix,(Y$4+1),FALSE)*$E2856</f>
        <v>0</v>
      </c>
      <c r="Z2851" s="19">
        <f t="shared" si="1300"/>
        <v>0</v>
      </c>
      <c r="AA2851" s="19">
        <f>VLOOKUP(CONCATENATE($F2851," ",$G2851),AllocFactorMatrix,(AA$4+1),FALSE)*$E2856</f>
        <v>0</v>
      </c>
      <c r="AB2851" s="19">
        <f>VLOOKUP(CONCATENATE($F2851," ",$G2851),AllocFactorMatrix,(AB$4+1),FALSE)*$E2856</f>
        <v>0</v>
      </c>
      <c r="AC2851" s="19">
        <f>VLOOKUP(CONCATENATE($F2851," ",$G2851),AllocFactorMatrix,(AC$4+1),FALSE)*$E2856</f>
        <v>0</v>
      </c>
    </row>
    <row r="2852" spans="4:29" hidden="1" outlineLevel="1">
      <c r="F2852" s="53" t="str">
        <f>F2856</f>
        <v>BULK_TRANS</v>
      </c>
      <c r="G2852" s="15" t="str">
        <f>$G$11</f>
        <v>DISTPRI</v>
      </c>
      <c r="H2852" s="18">
        <f t="shared" si="1286"/>
        <v>0</v>
      </c>
      <c r="I2852" s="19">
        <f>VLOOKUP(CONCATENATE($F2852," ",$G2852),AllocFactorMatrix,(I$4+1),FALSE)*$E2856</f>
        <v>0</v>
      </c>
      <c r="J2852" s="19">
        <f>VLOOKUP(CONCATENATE($F2852," ",$G2852),AllocFactorMatrix,(J$4+1),FALSE)*$E2856</f>
        <v>0</v>
      </c>
      <c r="K2852" s="19">
        <f>VLOOKUP(CONCATENATE($F2852," ",$G2852),AllocFactorMatrix,(K$4+1),FALSE)*$E2856</f>
        <v>0</v>
      </c>
      <c r="L2852" s="19">
        <f>VLOOKUP(CONCATENATE($F2852," ",$G2852),AllocFactorMatrix,(L$4+1),FALSE)*$E2856</f>
        <v>0</v>
      </c>
      <c r="M2852" s="19">
        <f t="shared" si="1299"/>
        <v>0</v>
      </c>
      <c r="N2852" s="19">
        <f>VLOOKUP(CONCATENATE($F2852," ",$G2852),AllocFactorMatrix,(N$4+1),FALSE)*$E2856</f>
        <v>0</v>
      </c>
      <c r="O2852" s="19">
        <f>VLOOKUP(CONCATENATE($F2852," ",$G2852),AllocFactorMatrix,(O$4+1),FALSE)*$E2856</f>
        <v>0</v>
      </c>
      <c r="P2852" s="19">
        <f>VLOOKUP(CONCATENATE($F2852," ",$G2852),AllocFactorMatrix,(P$4+1),FALSE)*$E2856</f>
        <v>0</v>
      </c>
      <c r="Q2852" s="19">
        <f>VLOOKUP(CONCATENATE($F2852," ",$G2852),AllocFactorMatrix,(Q$4+1),FALSE)*$E2856</f>
        <v>0</v>
      </c>
      <c r="R2852" s="19">
        <f t="shared" si="1301"/>
        <v>0</v>
      </c>
      <c r="S2852" s="19">
        <f>VLOOKUP(CONCATENATE($F2852," ",$G2852),AllocFactorMatrix,(S$4+1),FALSE)*$E2856</f>
        <v>0</v>
      </c>
      <c r="T2852" s="19">
        <f>VLOOKUP(CONCATENATE($F2852," ",$G2852),AllocFactorMatrix,(T$4+1),FALSE)*$E2856</f>
        <v>0</v>
      </c>
      <c r="U2852" s="19">
        <f>VLOOKUP(CONCATENATE($F2852," ",$G2852),AllocFactorMatrix,(U$4+1),FALSE)*$E2856</f>
        <v>0</v>
      </c>
      <c r="V2852" s="19">
        <f>VLOOKUP(CONCATENATE($F2852," ",$G2852),AllocFactorMatrix,(V$4+1),FALSE)*$E2856</f>
        <v>0</v>
      </c>
      <c r="W2852" s="19">
        <f t="shared" si="1302"/>
        <v>0</v>
      </c>
      <c r="X2852" s="19">
        <f>VLOOKUP(CONCATENATE($F2852," ",$G2852),AllocFactorMatrix,(X$4+1),FALSE)*$E2856</f>
        <v>0</v>
      </c>
      <c r="Y2852" s="19">
        <f>VLOOKUP(CONCATENATE($F2852," ",$G2852),AllocFactorMatrix,(Y$4+1),FALSE)*$E2856</f>
        <v>0</v>
      </c>
      <c r="Z2852" s="19">
        <f t="shared" si="1300"/>
        <v>0</v>
      </c>
      <c r="AA2852" s="19">
        <f>VLOOKUP(CONCATENATE($F2852," ",$G2852),AllocFactorMatrix,(AA$4+1),FALSE)*$E2856</f>
        <v>0</v>
      </c>
      <c r="AB2852" s="19">
        <f>VLOOKUP(CONCATENATE($F2852," ",$G2852),AllocFactorMatrix,(AB$4+1),FALSE)*$E2856</f>
        <v>0</v>
      </c>
      <c r="AC2852" s="19">
        <f>VLOOKUP(CONCATENATE($F2852," ",$G2852),AllocFactorMatrix,(AC$4+1),FALSE)*$E2856</f>
        <v>0</v>
      </c>
    </row>
    <row r="2853" spans="4:29" hidden="1" outlineLevel="1">
      <c r="F2853" s="53" t="str">
        <f>F2856</f>
        <v>BULK_TRANS</v>
      </c>
      <c r="G2853" s="15" t="str">
        <f>$G$12</f>
        <v>DISTSEC</v>
      </c>
      <c r="H2853" s="18">
        <f t="shared" si="1286"/>
        <v>0</v>
      </c>
      <c r="I2853" s="19">
        <f>VLOOKUP(CONCATENATE($F2853," ",$G2853),AllocFactorMatrix,(I$4+1),FALSE)*$E2856</f>
        <v>0</v>
      </c>
      <c r="J2853" s="19">
        <f>VLOOKUP(CONCATENATE($F2853," ",$G2853),AllocFactorMatrix,(J$4+1),FALSE)*$E2856</f>
        <v>0</v>
      </c>
      <c r="K2853" s="19">
        <f>VLOOKUP(CONCATENATE($F2853," ",$G2853),AllocFactorMatrix,(K$4+1),FALSE)*$E2856</f>
        <v>0</v>
      </c>
      <c r="L2853" s="19">
        <f>VLOOKUP(CONCATENATE($F2853," ",$G2853),AllocFactorMatrix,(L$4+1),FALSE)*$E2856</f>
        <v>0</v>
      </c>
      <c r="M2853" s="19">
        <f t="shared" si="1299"/>
        <v>0</v>
      </c>
      <c r="N2853" s="19">
        <f>VLOOKUP(CONCATENATE($F2853," ",$G2853),AllocFactorMatrix,(N$4+1),FALSE)*$E2856</f>
        <v>0</v>
      </c>
      <c r="O2853" s="19">
        <f>VLOOKUP(CONCATENATE($F2853," ",$G2853),AllocFactorMatrix,(O$4+1),FALSE)*$E2856</f>
        <v>0</v>
      </c>
      <c r="P2853" s="19">
        <f>VLOOKUP(CONCATENATE($F2853," ",$G2853),AllocFactorMatrix,(P$4+1),FALSE)*$E2856</f>
        <v>0</v>
      </c>
      <c r="Q2853" s="19">
        <f>VLOOKUP(CONCATENATE($F2853," ",$G2853),AllocFactorMatrix,(Q$4+1),FALSE)*$E2856</f>
        <v>0</v>
      </c>
      <c r="R2853" s="19">
        <f t="shared" si="1301"/>
        <v>0</v>
      </c>
      <c r="S2853" s="19">
        <f>VLOOKUP(CONCATENATE($F2853," ",$G2853),AllocFactorMatrix,(S$4+1),FALSE)*$E2856</f>
        <v>0</v>
      </c>
      <c r="T2853" s="19">
        <f>VLOOKUP(CONCATENATE($F2853," ",$G2853),AllocFactorMatrix,(T$4+1),FALSE)*$E2856</f>
        <v>0</v>
      </c>
      <c r="U2853" s="19">
        <f>VLOOKUP(CONCATENATE($F2853," ",$G2853),AllocFactorMatrix,(U$4+1),FALSE)*$E2856</f>
        <v>0</v>
      </c>
      <c r="V2853" s="19">
        <f>VLOOKUP(CONCATENATE($F2853," ",$G2853),AllocFactorMatrix,(V$4+1),FALSE)*$E2856</f>
        <v>0</v>
      </c>
      <c r="W2853" s="19">
        <f t="shared" si="1302"/>
        <v>0</v>
      </c>
      <c r="X2853" s="19">
        <f>VLOOKUP(CONCATENATE($F2853," ",$G2853),AllocFactorMatrix,(X$4+1),FALSE)*$E2856</f>
        <v>0</v>
      </c>
      <c r="Y2853" s="19">
        <f>VLOOKUP(CONCATENATE($F2853," ",$G2853),AllocFactorMatrix,(Y$4+1),FALSE)*$E2856</f>
        <v>0</v>
      </c>
      <c r="Z2853" s="19">
        <f t="shared" si="1300"/>
        <v>0</v>
      </c>
      <c r="AA2853" s="19">
        <f>VLOOKUP(CONCATENATE($F2853," ",$G2853),AllocFactorMatrix,(AA$4+1),FALSE)*$E2856</f>
        <v>0</v>
      </c>
      <c r="AB2853" s="19">
        <f>VLOOKUP(CONCATENATE($F2853," ",$G2853),AllocFactorMatrix,(AB$4+1),FALSE)*$E2856</f>
        <v>0</v>
      </c>
      <c r="AC2853" s="19">
        <f>VLOOKUP(CONCATENATE($F2853," ",$G2853),AllocFactorMatrix,(AC$4+1),FALSE)*$E2856</f>
        <v>0</v>
      </c>
    </row>
    <row r="2854" spans="4:29" hidden="1" outlineLevel="1">
      <c r="F2854" s="53" t="str">
        <f>F2856</f>
        <v>BULK_TRANS</v>
      </c>
      <c r="G2854" s="15" t="str">
        <f>$G$13</f>
        <v>ENERGY</v>
      </c>
      <c r="H2854" s="18">
        <f t="shared" si="1286"/>
        <v>0</v>
      </c>
      <c r="I2854" s="19">
        <f>VLOOKUP(CONCATENATE($F2854," ",$G2854),AllocFactorMatrix,(I$4+1),FALSE)*$E2856</f>
        <v>0</v>
      </c>
      <c r="J2854" s="19">
        <f>VLOOKUP(CONCATENATE($F2854," ",$G2854),AllocFactorMatrix,(J$4+1),FALSE)*$E2856</f>
        <v>0</v>
      </c>
      <c r="K2854" s="19">
        <f>VLOOKUP(CONCATENATE($F2854," ",$G2854),AllocFactorMatrix,(K$4+1),FALSE)*$E2856</f>
        <v>0</v>
      </c>
      <c r="L2854" s="19">
        <f>VLOOKUP(CONCATENATE($F2854," ",$G2854),AllocFactorMatrix,(L$4+1),FALSE)*$E2856</f>
        <v>0</v>
      </c>
      <c r="M2854" s="19">
        <f t="shared" si="1299"/>
        <v>0</v>
      </c>
      <c r="N2854" s="19">
        <f>VLOOKUP(CONCATENATE($F2854," ",$G2854),AllocFactorMatrix,(N$4+1),FALSE)*$E2856</f>
        <v>0</v>
      </c>
      <c r="O2854" s="19">
        <f>VLOOKUP(CONCATENATE($F2854," ",$G2854),AllocFactorMatrix,(O$4+1),FALSE)*$E2856</f>
        <v>0</v>
      </c>
      <c r="P2854" s="19">
        <f>VLOOKUP(CONCATENATE($F2854," ",$G2854),AllocFactorMatrix,(P$4+1),FALSE)*$E2856</f>
        <v>0</v>
      </c>
      <c r="Q2854" s="19">
        <f>VLOOKUP(CONCATENATE($F2854," ",$G2854),AllocFactorMatrix,(Q$4+1),FALSE)*$E2856</f>
        <v>0</v>
      </c>
      <c r="R2854" s="19">
        <f t="shared" si="1301"/>
        <v>0</v>
      </c>
      <c r="S2854" s="19">
        <f>VLOOKUP(CONCATENATE($F2854," ",$G2854),AllocFactorMatrix,(S$4+1),FALSE)*$E2856</f>
        <v>0</v>
      </c>
      <c r="T2854" s="19">
        <f>VLOOKUP(CONCATENATE($F2854," ",$G2854),AllocFactorMatrix,(T$4+1),FALSE)*$E2856</f>
        <v>0</v>
      </c>
      <c r="U2854" s="19">
        <f>VLOOKUP(CONCATENATE($F2854," ",$G2854),AllocFactorMatrix,(U$4+1),FALSE)*$E2856</f>
        <v>0</v>
      </c>
      <c r="V2854" s="19">
        <f>VLOOKUP(CONCATENATE($F2854," ",$G2854),AllocFactorMatrix,(V$4+1),FALSE)*$E2856</f>
        <v>0</v>
      </c>
      <c r="W2854" s="19">
        <f t="shared" si="1302"/>
        <v>0</v>
      </c>
      <c r="X2854" s="19">
        <f>VLOOKUP(CONCATENATE($F2854," ",$G2854),AllocFactorMatrix,(X$4+1),FALSE)*$E2856</f>
        <v>0</v>
      </c>
      <c r="Y2854" s="19">
        <f>VLOOKUP(CONCATENATE($F2854," ",$G2854),AllocFactorMatrix,(Y$4+1),FALSE)*$E2856</f>
        <v>0</v>
      </c>
      <c r="Z2854" s="19">
        <f t="shared" si="1300"/>
        <v>0</v>
      </c>
      <c r="AA2854" s="19">
        <f>VLOOKUP(CONCATENATE($F2854," ",$G2854),AllocFactorMatrix,(AA$4+1),FALSE)*$E2856</f>
        <v>0</v>
      </c>
      <c r="AB2854" s="19">
        <f>VLOOKUP(CONCATENATE($F2854," ",$G2854),AllocFactorMatrix,(AB$4+1),FALSE)*$E2856</f>
        <v>0</v>
      </c>
      <c r="AC2854" s="19">
        <f>VLOOKUP(CONCATENATE($F2854," ",$G2854),AllocFactorMatrix,(AC$4+1),FALSE)*$E2856</f>
        <v>0</v>
      </c>
    </row>
    <row r="2855" spans="4:29" hidden="1" outlineLevel="1">
      <c r="F2855" s="53" t="str">
        <f>F2856</f>
        <v>BULK_TRANS</v>
      </c>
      <c r="G2855" s="15" t="str">
        <f>$G$14</f>
        <v>CUSTOMER</v>
      </c>
      <c r="H2855" s="18">
        <f t="shared" si="1286"/>
        <v>0</v>
      </c>
      <c r="I2855" s="19">
        <f>VLOOKUP(CONCATENATE($F2855," ",$G2855),AllocFactorMatrix,(I$4+1),FALSE)*$E2856</f>
        <v>0</v>
      </c>
      <c r="J2855" s="19">
        <f>VLOOKUP(CONCATENATE($F2855," ",$G2855),AllocFactorMatrix,(J$4+1),FALSE)*$E2856</f>
        <v>0</v>
      </c>
      <c r="K2855" s="19">
        <f>VLOOKUP(CONCATENATE($F2855," ",$G2855),AllocFactorMatrix,(K$4+1),FALSE)*$E2856</f>
        <v>0</v>
      </c>
      <c r="L2855" s="19">
        <f>VLOOKUP(CONCATENATE($F2855," ",$G2855),AllocFactorMatrix,(L$4+1),FALSE)*$E2856</f>
        <v>0</v>
      </c>
      <c r="M2855" s="19">
        <f t="shared" si="1299"/>
        <v>0</v>
      </c>
      <c r="N2855" s="19">
        <f>VLOOKUP(CONCATENATE($F2855," ",$G2855),AllocFactorMatrix,(N$4+1),FALSE)*$E2856</f>
        <v>0</v>
      </c>
      <c r="O2855" s="19">
        <f>VLOOKUP(CONCATENATE($F2855," ",$G2855),AllocFactorMatrix,(O$4+1),FALSE)*$E2856</f>
        <v>0</v>
      </c>
      <c r="P2855" s="19">
        <f>VLOOKUP(CONCATENATE($F2855," ",$G2855),AllocFactorMatrix,(P$4+1),FALSE)*$E2856</f>
        <v>0</v>
      </c>
      <c r="Q2855" s="19">
        <f>VLOOKUP(CONCATENATE($F2855," ",$G2855),AllocFactorMatrix,(Q$4+1),FALSE)*$E2856</f>
        <v>0</v>
      </c>
      <c r="R2855" s="19">
        <f t="shared" si="1301"/>
        <v>0</v>
      </c>
      <c r="S2855" s="19">
        <f>VLOOKUP(CONCATENATE($F2855," ",$G2855),AllocFactorMatrix,(S$4+1),FALSE)*$E2856</f>
        <v>0</v>
      </c>
      <c r="T2855" s="19">
        <f>VLOOKUP(CONCATENATE($F2855," ",$G2855),AllocFactorMatrix,(T$4+1),FALSE)*$E2856</f>
        <v>0</v>
      </c>
      <c r="U2855" s="19">
        <f>VLOOKUP(CONCATENATE($F2855," ",$G2855),AllocFactorMatrix,(U$4+1),FALSE)*$E2856</f>
        <v>0</v>
      </c>
      <c r="V2855" s="19">
        <f>VLOOKUP(CONCATENATE($F2855," ",$G2855),AllocFactorMatrix,(V$4+1),FALSE)*$E2856</f>
        <v>0</v>
      </c>
      <c r="W2855" s="19">
        <f t="shared" si="1302"/>
        <v>0</v>
      </c>
      <c r="X2855" s="19">
        <f>VLOOKUP(CONCATENATE($F2855," ",$G2855),AllocFactorMatrix,(X$4+1),FALSE)*$E2856</f>
        <v>0</v>
      </c>
      <c r="Y2855" s="19">
        <f>VLOOKUP(CONCATENATE($F2855," ",$G2855),AllocFactorMatrix,(Y$4+1),FALSE)*$E2856</f>
        <v>0</v>
      </c>
      <c r="Z2855" s="19">
        <f t="shared" si="1300"/>
        <v>0</v>
      </c>
      <c r="AA2855" s="19">
        <f>VLOOKUP(CONCATENATE($F2855," ",$G2855),AllocFactorMatrix,(AA$4+1),FALSE)*$E2856</f>
        <v>0</v>
      </c>
      <c r="AB2855" s="19">
        <f>VLOOKUP(CONCATENATE($F2855," ",$G2855),AllocFactorMatrix,(AB$4+1),FALSE)*$E2856</f>
        <v>0</v>
      </c>
      <c r="AC2855" s="19">
        <f>VLOOKUP(CONCATENATE($F2855," ",$G2855),AllocFactorMatrix,(AC$4+1),FALSE)*$E2856</f>
        <v>0</v>
      </c>
    </row>
    <row r="2856" spans="4:29" collapsed="1">
      <c r="D2856" s="15" t="s">
        <v>243</v>
      </c>
      <c r="E2856" s="17">
        <f>32907+5130</f>
        <v>38037</v>
      </c>
      <c r="F2856" s="53" t="s">
        <v>33</v>
      </c>
      <c r="G2856" s="15" t="str">
        <f>$G$15</f>
        <v>TOTAL</v>
      </c>
      <c r="H2856" s="18">
        <f t="shared" si="1286"/>
        <v>38036.999999999993</v>
      </c>
      <c r="I2856" s="19">
        <f>VLOOKUP(CONCATENATE($F2856," ",$G2856),AllocFactorMatrix,(I$4+1),FALSE)*$E2856</f>
        <v>18651.173538270108</v>
      </c>
      <c r="J2856" s="19">
        <f>VLOOKUP(CONCATENATE($F2856," ",$G2856),AllocFactorMatrix,(J$4+1),FALSE)*$E2856</f>
        <v>4718.0216760790818</v>
      </c>
      <c r="K2856" s="19">
        <f>VLOOKUP(CONCATENATE($F2856," ",$G2856),AllocFactorMatrix,(K$4+1),FALSE)*$E2856</f>
        <v>55.160849640201995</v>
      </c>
      <c r="L2856" s="19">
        <f>VLOOKUP(CONCATENATE($F2856," ",$G2856),AllocFactorMatrix,(L$4+1),FALSE)*$E2856</f>
        <v>1.3589155037560205</v>
      </c>
      <c r="M2856" s="19">
        <f t="shared" si="1299"/>
        <v>4774.5414412230402</v>
      </c>
      <c r="N2856" s="19">
        <f>VLOOKUP(CONCATENATE($F2856," ",$G2856),AllocFactorMatrix,(N$4+1),FALSE)*$E2856</f>
        <v>1974.0794623353365</v>
      </c>
      <c r="O2856" s="19">
        <f>VLOOKUP(CONCATENATE($F2856," ",$G2856),AllocFactorMatrix,(O$4+1),FALSE)*$E2856</f>
        <v>562.20813988465693</v>
      </c>
      <c r="P2856" s="19">
        <f>VLOOKUP(CONCATENATE($F2856," ",$G2856),AllocFactorMatrix,(P$4+1),FALSE)*$E2856</f>
        <v>44.490615045096746</v>
      </c>
      <c r="Q2856" s="19">
        <f>VLOOKUP(CONCATENATE($F2856," ",$G2856),AllocFactorMatrix,(Q$4+1),FALSE)*$E2856</f>
        <v>9.391184371095413</v>
      </c>
      <c r="R2856" s="19">
        <f t="shared" si="1301"/>
        <v>2590.1694016361853</v>
      </c>
      <c r="S2856" s="19">
        <f>VLOOKUP(CONCATENATE($F2856," ",$G2856),AllocFactorMatrix,(S$4+1),FALSE)*$E2856</f>
        <v>118.58355243274069</v>
      </c>
      <c r="T2856" s="19">
        <f>VLOOKUP(CONCATENATE($F2856," ",$G2856),AllocFactorMatrix,(T$4+1),FALSE)*$E2856</f>
        <v>1292.7687557186532</v>
      </c>
      <c r="U2856" s="19">
        <f>VLOOKUP(CONCATENATE($F2856," ",$G2856),AllocFactorMatrix,(U$4+1),FALSE)*$E2856</f>
        <v>8633.9346789683404</v>
      </c>
      <c r="V2856" s="19">
        <f>VLOOKUP(CONCATENATE($F2856," ",$G2856),AllocFactorMatrix,(V$4+1),FALSE)*$E2856</f>
        <v>1354.5012077457006</v>
      </c>
      <c r="W2856" s="19">
        <f t="shared" si="1302"/>
        <v>11399.788194865436</v>
      </c>
      <c r="X2856" s="19">
        <f>VLOOKUP(CONCATENATE($F2856," ",$G2856),AllocFactorMatrix,(X$4+1),FALSE)*$E2856</f>
        <v>535.81885283209135</v>
      </c>
      <c r="Y2856" s="19">
        <f>VLOOKUP(CONCATENATE($F2856," ",$G2856),AllocFactorMatrix,(Y$4+1),FALSE)*$E2856</f>
        <v>12.934862994649466</v>
      </c>
      <c r="Z2856" s="19">
        <f t="shared" si="1300"/>
        <v>548.75371582674086</v>
      </c>
      <c r="AA2856" s="19">
        <f>VLOOKUP(CONCATENATE($F2856," ",$G2856),AllocFactorMatrix,(AA$4+1),FALSE)*$E2856</f>
        <v>9.3418943083300707</v>
      </c>
      <c r="AB2856" s="19">
        <f>VLOOKUP(CONCATENATE($F2856," ",$G2856),AllocFactorMatrix,(AB$4+1),FALSE)*$E2856</f>
        <v>50.653614992641863</v>
      </c>
      <c r="AC2856" s="19">
        <f>VLOOKUP(CONCATENATE($F2856," ",$G2856),AllocFactorMatrix,(AC$4+1),FALSE)*$E2856</f>
        <v>12.578198877516753</v>
      </c>
    </row>
    <row r="2857" spans="4:29" hidden="1" outlineLevel="1">
      <c r="F2857" s="53" t="str">
        <f>F2864</f>
        <v>RB_GUP</v>
      </c>
      <c r="G2857" s="15" t="str">
        <f>$G$8</f>
        <v>PRODUCTION</v>
      </c>
      <c r="H2857" s="18">
        <f t="shared" ca="1" si="1286"/>
        <v>0</v>
      </c>
      <c r="I2857" s="19">
        <f ca="1">VLOOKUP(CONCATENATE($F2857," ",$G2857),AllocFactorMatrix,(I$4+1),FALSE)*$E2864</f>
        <v>0</v>
      </c>
      <c r="J2857" s="19">
        <f ca="1">VLOOKUP(CONCATENATE($F2857," ",$G2857),AllocFactorMatrix,(J$4+1),FALSE)*$E2864</f>
        <v>0</v>
      </c>
      <c r="K2857" s="19">
        <f ca="1">VLOOKUP(CONCATENATE($F2857," ",$G2857),AllocFactorMatrix,(K$4+1),FALSE)*$E2864</f>
        <v>0</v>
      </c>
      <c r="L2857" s="19">
        <f ca="1">VLOOKUP(CONCATENATE($F2857," ",$G2857),AllocFactorMatrix,(L$4+1),FALSE)*$E2864</f>
        <v>0</v>
      </c>
      <c r="M2857" s="19">
        <f t="shared" ref="M2857:M2864" ca="1" si="1303">SUBTOTAL(9,J2857:L2857)</f>
        <v>0</v>
      </c>
      <c r="N2857" s="19">
        <f ca="1">VLOOKUP(CONCATENATE($F2857," ",$G2857),AllocFactorMatrix,(N$4+1),FALSE)*$E2864</f>
        <v>0</v>
      </c>
      <c r="O2857" s="19">
        <f ca="1">VLOOKUP(CONCATENATE($F2857," ",$G2857),AllocFactorMatrix,(O$4+1),FALSE)*$E2864</f>
        <v>0</v>
      </c>
      <c r="P2857" s="19">
        <f ca="1">VLOOKUP(CONCATENATE($F2857," ",$G2857),AllocFactorMatrix,(P$4+1),FALSE)*$E2864</f>
        <v>0</v>
      </c>
      <c r="Q2857" s="19">
        <f ca="1">VLOOKUP(CONCATENATE($F2857," ",$G2857),AllocFactorMatrix,(Q$4+1),FALSE)*$E2864</f>
        <v>0</v>
      </c>
      <c r="R2857" s="19">
        <f ca="1">SUBTOTAL(9,N2857:Q2857)</f>
        <v>0</v>
      </c>
      <c r="S2857" s="19">
        <f ca="1">VLOOKUP(CONCATENATE($F2857," ",$G2857),AllocFactorMatrix,(S$4+1),FALSE)*$E2864</f>
        <v>0</v>
      </c>
      <c r="T2857" s="19">
        <f ca="1">VLOOKUP(CONCATENATE($F2857," ",$G2857),AllocFactorMatrix,(T$4+1),FALSE)*$E2864</f>
        <v>0</v>
      </c>
      <c r="U2857" s="19">
        <f ca="1">VLOOKUP(CONCATENATE($F2857," ",$G2857),AllocFactorMatrix,(U$4+1),FALSE)*$E2864</f>
        <v>0</v>
      </c>
      <c r="V2857" s="19">
        <f ca="1">VLOOKUP(CONCATENATE($F2857," ",$G2857),AllocFactorMatrix,(V$4+1),FALSE)*$E2864</f>
        <v>0</v>
      </c>
      <c r="W2857" s="19">
        <f ca="1">SUBTOTAL(9,S2857:V2857)</f>
        <v>0</v>
      </c>
      <c r="X2857" s="19">
        <f ca="1">VLOOKUP(CONCATENATE($F2857," ",$G2857),AllocFactorMatrix,(X$4+1),FALSE)*$E2864</f>
        <v>0</v>
      </c>
      <c r="Y2857" s="19">
        <f ca="1">VLOOKUP(CONCATENATE($F2857," ",$G2857),AllocFactorMatrix,(Y$4+1),FALSE)*$E2864</f>
        <v>0</v>
      </c>
      <c r="Z2857" s="19">
        <f t="shared" ref="Z2857:Z2864" ca="1" si="1304">SUBTOTAL(9,X2857:Y2857)</f>
        <v>0</v>
      </c>
      <c r="AA2857" s="19">
        <f ca="1">VLOOKUP(CONCATENATE($F2857," ",$G2857),AllocFactorMatrix,(AA$4+1),FALSE)*$E2864</f>
        <v>0</v>
      </c>
      <c r="AB2857" s="19">
        <f ca="1">VLOOKUP(CONCATENATE($F2857," ",$G2857),AllocFactorMatrix,(AB$4+1),FALSE)*$E2864</f>
        <v>0</v>
      </c>
      <c r="AC2857" s="19">
        <f ca="1">VLOOKUP(CONCATENATE($F2857," ",$G2857),AllocFactorMatrix,(AC$4+1),FALSE)*$E2864</f>
        <v>0</v>
      </c>
    </row>
    <row r="2858" spans="4:29" hidden="1" outlineLevel="1">
      <c r="F2858" s="53" t="str">
        <f>F2864</f>
        <v>RB_GUP</v>
      </c>
      <c r="G2858" s="15" t="str">
        <f>$G$9</f>
        <v>BULKTRAN</v>
      </c>
      <c r="H2858" s="18">
        <f t="shared" ca="1" si="1286"/>
        <v>0</v>
      </c>
      <c r="I2858" s="19">
        <f ca="1">VLOOKUP(CONCATENATE($F2858," ",$G2858),AllocFactorMatrix,(I$4+1),FALSE)*$E2864</f>
        <v>0</v>
      </c>
      <c r="J2858" s="19">
        <f ca="1">VLOOKUP(CONCATENATE($F2858," ",$G2858),AllocFactorMatrix,(J$4+1),FALSE)*$E2864</f>
        <v>0</v>
      </c>
      <c r="K2858" s="19">
        <f ca="1">VLOOKUP(CONCATENATE($F2858," ",$G2858),AllocFactorMatrix,(K$4+1),FALSE)*$E2864</f>
        <v>0</v>
      </c>
      <c r="L2858" s="19">
        <f ca="1">VLOOKUP(CONCATENATE($F2858," ",$G2858),AllocFactorMatrix,(L$4+1),FALSE)*$E2864</f>
        <v>0</v>
      </c>
      <c r="M2858" s="19">
        <f t="shared" ca="1" si="1303"/>
        <v>0</v>
      </c>
      <c r="N2858" s="19">
        <f ca="1">VLOOKUP(CONCATENATE($F2858," ",$G2858),AllocFactorMatrix,(N$4+1),FALSE)*$E2864</f>
        <v>0</v>
      </c>
      <c r="O2858" s="19">
        <f ca="1">VLOOKUP(CONCATENATE($F2858," ",$G2858),AllocFactorMatrix,(O$4+1),FALSE)*$E2864</f>
        <v>0</v>
      </c>
      <c r="P2858" s="19">
        <f ca="1">VLOOKUP(CONCATENATE($F2858," ",$G2858),AllocFactorMatrix,(P$4+1),FALSE)*$E2864</f>
        <v>0</v>
      </c>
      <c r="Q2858" s="19">
        <f ca="1">VLOOKUP(CONCATENATE($F2858," ",$G2858),AllocFactorMatrix,(Q$4+1),FALSE)*$E2864</f>
        <v>0</v>
      </c>
      <c r="R2858" s="19">
        <f t="shared" ref="R2858:R2864" ca="1" si="1305">SUBTOTAL(9,N2858:Q2858)</f>
        <v>0</v>
      </c>
      <c r="S2858" s="19">
        <f ca="1">VLOOKUP(CONCATENATE($F2858," ",$G2858),AllocFactorMatrix,(S$4+1),FALSE)*$E2864</f>
        <v>0</v>
      </c>
      <c r="T2858" s="19">
        <f ca="1">VLOOKUP(CONCATENATE($F2858," ",$G2858),AllocFactorMatrix,(T$4+1),FALSE)*$E2864</f>
        <v>0</v>
      </c>
      <c r="U2858" s="19">
        <f ca="1">VLOOKUP(CONCATENATE($F2858," ",$G2858),AllocFactorMatrix,(U$4+1),FALSE)*$E2864</f>
        <v>0</v>
      </c>
      <c r="V2858" s="19">
        <f ca="1">VLOOKUP(CONCATENATE($F2858," ",$G2858),AllocFactorMatrix,(V$4+1),FALSE)*$E2864</f>
        <v>0</v>
      </c>
      <c r="W2858" s="19">
        <f t="shared" ref="W2858:W2864" ca="1" si="1306">SUBTOTAL(9,S2858:V2858)</f>
        <v>0</v>
      </c>
      <c r="X2858" s="19">
        <f ca="1">VLOOKUP(CONCATENATE($F2858," ",$G2858),AllocFactorMatrix,(X$4+1),FALSE)*$E2864</f>
        <v>0</v>
      </c>
      <c r="Y2858" s="19">
        <f ca="1">VLOOKUP(CONCATENATE($F2858," ",$G2858),AllocFactorMatrix,(Y$4+1),FALSE)*$E2864</f>
        <v>0</v>
      </c>
      <c r="Z2858" s="19">
        <f t="shared" ca="1" si="1304"/>
        <v>0</v>
      </c>
      <c r="AA2858" s="19">
        <f ca="1">VLOOKUP(CONCATENATE($F2858," ",$G2858),AllocFactorMatrix,(AA$4+1),FALSE)*$E2864</f>
        <v>0</v>
      </c>
      <c r="AB2858" s="19">
        <f ca="1">VLOOKUP(CONCATENATE($F2858," ",$G2858),AllocFactorMatrix,(AB$4+1),FALSE)*$E2864</f>
        <v>0</v>
      </c>
      <c r="AC2858" s="19">
        <f ca="1">VLOOKUP(CONCATENATE($F2858," ",$G2858),AllocFactorMatrix,(AC$4+1),FALSE)*$E2864</f>
        <v>0</v>
      </c>
    </row>
    <row r="2859" spans="4:29" hidden="1" outlineLevel="1">
      <c r="F2859" s="53" t="str">
        <f>F2864</f>
        <v>RB_GUP</v>
      </c>
      <c r="G2859" s="15" t="str">
        <f>$G$10</f>
        <v>SUBTRAN</v>
      </c>
      <c r="H2859" s="18">
        <f t="shared" ca="1" si="1286"/>
        <v>0</v>
      </c>
      <c r="I2859" s="19">
        <f ca="1">VLOOKUP(CONCATENATE($F2859," ",$G2859),AllocFactorMatrix,(I$4+1),FALSE)*$E2864</f>
        <v>0</v>
      </c>
      <c r="J2859" s="19">
        <f ca="1">VLOOKUP(CONCATENATE($F2859," ",$G2859),AllocFactorMatrix,(J$4+1),FALSE)*$E2864</f>
        <v>0</v>
      </c>
      <c r="K2859" s="19">
        <f ca="1">VLOOKUP(CONCATENATE($F2859," ",$G2859),AllocFactorMatrix,(K$4+1),FALSE)*$E2864</f>
        <v>0</v>
      </c>
      <c r="L2859" s="19">
        <f ca="1">VLOOKUP(CONCATENATE($F2859," ",$G2859),AllocFactorMatrix,(L$4+1),FALSE)*$E2864</f>
        <v>0</v>
      </c>
      <c r="M2859" s="19">
        <f t="shared" ca="1" si="1303"/>
        <v>0</v>
      </c>
      <c r="N2859" s="19">
        <f ca="1">VLOOKUP(CONCATENATE($F2859," ",$G2859),AllocFactorMatrix,(N$4+1),FALSE)*$E2864</f>
        <v>0</v>
      </c>
      <c r="O2859" s="19">
        <f ca="1">VLOOKUP(CONCATENATE($F2859," ",$G2859),AllocFactorMatrix,(O$4+1),FALSE)*$E2864</f>
        <v>0</v>
      </c>
      <c r="P2859" s="19">
        <f ca="1">VLOOKUP(CONCATENATE($F2859," ",$G2859),AllocFactorMatrix,(P$4+1),FALSE)*$E2864</f>
        <v>0</v>
      </c>
      <c r="Q2859" s="19">
        <f ca="1">VLOOKUP(CONCATENATE($F2859," ",$G2859),AllocFactorMatrix,(Q$4+1),FALSE)*$E2864</f>
        <v>0</v>
      </c>
      <c r="R2859" s="19">
        <f t="shared" ca="1" si="1305"/>
        <v>0</v>
      </c>
      <c r="S2859" s="19">
        <f ca="1">VLOOKUP(CONCATENATE($F2859," ",$G2859),AllocFactorMatrix,(S$4+1),FALSE)*$E2864</f>
        <v>0</v>
      </c>
      <c r="T2859" s="19">
        <f ca="1">VLOOKUP(CONCATENATE($F2859," ",$G2859),AllocFactorMatrix,(T$4+1),FALSE)*$E2864</f>
        <v>0</v>
      </c>
      <c r="U2859" s="19">
        <f ca="1">VLOOKUP(CONCATENATE($F2859," ",$G2859),AllocFactorMatrix,(U$4+1),FALSE)*$E2864</f>
        <v>0</v>
      </c>
      <c r="V2859" s="19">
        <f ca="1">VLOOKUP(CONCATENATE($F2859," ",$G2859),AllocFactorMatrix,(V$4+1),FALSE)*$E2864</f>
        <v>0</v>
      </c>
      <c r="W2859" s="19">
        <f t="shared" ca="1" si="1306"/>
        <v>0</v>
      </c>
      <c r="X2859" s="19">
        <f ca="1">VLOOKUP(CONCATENATE($F2859," ",$G2859),AllocFactorMatrix,(X$4+1),FALSE)*$E2864</f>
        <v>0</v>
      </c>
      <c r="Y2859" s="19">
        <f ca="1">VLOOKUP(CONCATENATE($F2859," ",$G2859),AllocFactorMatrix,(Y$4+1),FALSE)*$E2864</f>
        <v>0</v>
      </c>
      <c r="Z2859" s="19">
        <f t="shared" ca="1" si="1304"/>
        <v>0</v>
      </c>
      <c r="AA2859" s="19">
        <f ca="1">VLOOKUP(CONCATENATE($F2859," ",$G2859),AllocFactorMatrix,(AA$4+1),FALSE)*$E2864</f>
        <v>0</v>
      </c>
      <c r="AB2859" s="19">
        <f ca="1">VLOOKUP(CONCATENATE($F2859," ",$G2859),AllocFactorMatrix,(AB$4+1),FALSE)*$E2864</f>
        <v>0</v>
      </c>
      <c r="AC2859" s="19">
        <f ca="1">VLOOKUP(CONCATENATE($F2859," ",$G2859),AllocFactorMatrix,(AC$4+1),FALSE)*$E2864</f>
        <v>0</v>
      </c>
    </row>
    <row r="2860" spans="4:29" hidden="1" outlineLevel="1">
      <c r="F2860" s="53" t="str">
        <f>F2864</f>
        <v>RB_GUP</v>
      </c>
      <c r="G2860" s="15" t="str">
        <f>$G$11</f>
        <v>DISTPRI</v>
      </c>
      <c r="H2860" s="18">
        <f t="shared" ca="1" si="1286"/>
        <v>0</v>
      </c>
      <c r="I2860" s="19">
        <f ca="1">VLOOKUP(CONCATENATE($F2860," ",$G2860),AllocFactorMatrix,(I$4+1),FALSE)*$E2864</f>
        <v>0</v>
      </c>
      <c r="J2860" s="19">
        <f ca="1">VLOOKUP(CONCATENATE($F2860," ",$G2860),AllocFactorMatrix,(J$4+1),FALSE)*$E2864</f>
        <v>0</v>
      </c>
      <c r="K2860" s="19">
        <f ca="1">VLOOKUP(CONCATENATE($F2860," ",$G2860),AllocFactorMatrix,(K$4+1),FALSE)*$E2864</f>
        <v>0</v>
      </c>
      <c r="L2860" s="19">
        <f ca="1">VLOOKUP(CONCATENATE($F2860," ",$G2860),AllocFactorMatrix,(L$4+1),FALSE)*$E2864</f>
        <v>0</v>
      </c>
      <c r="M2860" s="19">
        <f t="shared" ca="1" si="1303"/>
        <v>0</v>
      </c>
      <c r="N2860" s="19">
        <f ca="1">VLOOKUP(CONCATENATE($F2860," ",$G2860),AllocFactorMatrix,(N$4+1),FALSE)*$E2864</f>
        <v>0</v>
      </c>
      <c r="O2860" s="19">
        <f ca="1">VLOOKUP(CONCATENATE($F2860," ",$G2860),AllocFactorMatrix,(O$4+1),FALSE)*$E2864</f>
        <v>0</v>
      </c>
      <c r="P2860" s="19">
        <f ca="1">VLOOKUP(CONCATENATE($F2860," ",$G2860),AllocFactorMatrix,(P$4+1),FALSE)*$E2864</f>
        <v>0</v>
      </c>
      <c r="Q2860" s="19">
        <f ca="1">VLOOKUP(CONCATENATE($F2860," ",$G2860),AllocFactorMatrix,(Q$4+1),FALSE)*$E2864</f>
        <v>0</v>
      </c>
      <c r="R2860" s="19">
        <f t="shared" ca="1" si="1305"/>
        <v>0</v>
      </c>
      <c r="S2860" s="19">
        <f ca="1">VLOOKUP(CONCATENATE($F2860," ",$G2860),AllocFactorMatrix,(S$4+1),FALSE)*$E2864</f>
        <v>0</v>
      </c>
      <c r="T2860" s="19">
        <f ca="1">VLOOKUP(CONCATENATE($F2860," ",$G2860),AllocFactorMatrix,(T$4+1),FALSE)*$E2864</f>
        <v>0</v>
      </c>
      <c r="U2860" s="19">
        <f ca="1">VLOOKUP(CONCATENATE($F2860," ",$G2860),AllocFactorMatrix,(U$4+1),FALSE)*$E2864</f>
        <v>0</v>
      </c>
      <c r="V2860" s="19">
        <f ca="1">VLOOKUP(CONCATENATE($F2860," ",$G2860),AllocFactorMatrix,(V$4+1),FALSE)*$E2864</f>
        <v>0</v>
      </c>
      <c r="W2860" s="19">
        <f t="shared" ca="1" si="1306"/>
        <v>0</v>
      </c>
      <c r="X2860" s="19">
        <f ca="1">VLOOKUP(CONCATENATE($F2860," ",$G2860),AllocFactorMatrix,(X$4+1),FALSE)*$E2864</f>
        <v>0</v>
      </c>
      <c r="Y2860" s="19">
        <f ca="1">VLOOKUP(CONCATENATE($F2860," ",$G2860),AllocFactorMatrix,(Y$4+1),FALSE)*$E2864</f>
        <v>0</v>
      </c>
      <c r="Z2860" s="19">
        <f t="shared" ca="1" si="1304"/>
        <v>0</v>
      </c>
      <c r="AA2860" s="19">
        <f ca="1">VLOOKUP(CONCATENATE($F2860," ",$G2860),AllocFactorMatrix,(AA$4+1),FALSE)*$E2864</f>
        <v>0</v>
      </c>
      <c r="AB2860" s="19">
        <f ca="1">VLOOKUP(CONCATENATE($F2860," ",$G2860),AllocFactorMatrix,(AB$4+1),FALSE)*$E2864</f>
        <v>0</v>
      </c>
      <c r="AC2860" s="19">
        <f ca="1">VLOOKUP(CONCATENATE($F2860," ",$G2860),AllocFactorMatrix,(AC$4+1),FALSE)*$E2864</f>
        <v>0</v>
      </c>
    </row>
    <row r="2861" spans="4:29" hidden="1" outlineLevel="1">
      <c r="F2861" s="53" t="str">
        <f>F2864</f>
        <v>RB_GUP</v>
      </c>
      <c r="G2861" s="15" t="str">
        <f>$G$12</f>
        <v>DISTSEC</v>
      </c>
      <c r="H2861" s="18">
        <f t="shared" ca="1" si="1286"/>
        <v>0</v>
      </c>
      <c r="I2861" s="19">
        <f ca="1">VLOOKUP(CONCATENATE($F2861," ",$G2861),AllocFactorMatrix,(I$4+1),FALSE)*$E2864</f>
        <v>0</v>
      </c>
      <c r="J2861" s="19">
        <f ca="1">VLOOKUP(CONCATENATE($F2861," ",$G2861),AllocFactorMatrix,(J$4+1),FALSE)*$E2864</f>
        <v>0</v>
      </c>
      <c r="K2861" s="19">
        <f ca="1">VLOOKUP(CONCATENATE($F2861," ",$G2861),AllocFactorMatrix,(K$4+1),FALSE)*$E2864</f>
        <v>0</v>
      </c>
      <c r="L2861" s="19">
        <f ca="1">VLOOKUP(CONCATENATE($F2861," ",$G2861),AllocFactorMatrix,(L$4+1),FALSE)*$E2864</f>
        <v>0</v>
      </c>
      <c r="M2861" s="19">
        <f t="shared" ca="1" si="1303"/>
        <v>0</v>
      </c>
      <c r="N2861" s="19">
        <f ca="1">VLOOKUP(CONCATENATE($F2861," ",$G2861),AllocFactorMatrix,(N$4+1),FALSE)*$E2864</f>
        <v>0</v>
      </c>
      <c r="O2861" s="19">
        <f ca="1">VLOOKUP(CONCATENATE($F2861," ",$G2861),AllocFactorMatrix,(O$4+1),FALSE)*$E2864</f>
        <v>0</v>
      </c>
      <c r="P2861" s="19">
        <f ca="1">VLOOKUP(CONCATENATE($F2861," ",$G2861),AllocFactorMatrix,(P$4+1),FALSE)*$E2864</f>
        <v>0</v>
      </c>
      <c r="Q2861" s="19">
        <f ca="1">VLOOKUP(CONCATENATE($F2861," ",$G2861),AllocFactorMatrix,(Q$4+1),FALSE)*$E2864</f>
        <v>0</v>
      </c>
      <c r="R2861" s="19">
        <f t="shared" ca="1" si="1305"/>
        <v>0</v>
      </c>
      <c r="S2861" s="19">
        <f ca="1">VLOOKUP(CONCATENATE($F2861," ",$G2861),AllocFactorMatrix,(S$4+1),FALSE)*$E2864</f>
        <v>0</v>
      </c>
      <c r="T2861" s="19">
        <f ca="1">VLOOKUP(CONCATENATE($F2861," ",$G2861),AllocFactorMatrix,(T$4+1),FALSE)*$E2864</f>
        <v>0</v>
      </c>
      <c r="U2861" s="19">
        <f ca="1">VLOOKUP(CONCATENATE($F2861," ",$G2861),AllocFactorMatrix,(U$4+1),FALSE)*$E2864</f>
        <v>0</v>
      </c>
      <c r="V2861" s="19">
        <f ca="1">VLOOKUP(CONCATENATE($F2861," ",$G2861),AllocFactorMatrix,(V$4+1),FALSE)*$E2864</f>
        <v>0</v>
      </c>
      <c r="W2861" s="19">
        <f t="shared" ca="1" si="1306"/>
        <v>0</v>
      </c>
      <c r="X2861" s="19">
        <f ca="1">VLOOKUP(CONCATENATE($F2861," ",$G2861),AllocFactorMatrix,(X$4+1),FALSE)*$E2864</f>
        <v>0</v>
      </c>
      <c r="Y2861" s="19">
        <f ca="1">VLOOKUP(CONCATENATE($F2861," ",$G2861),AllocFactorMatrix,(Y$4+1),FALSE)*$E2864</f>
        <v>0</v>
      </c>
      <c r="Z2861" s="19">
        <f t="shared" ca="1" si="1304"/>
        <v>0</v>
      </c>
      <c r="AA2861" s="19">
        <f ca="1">VLOOKUP(CONCATENATE($F2861," ",$G2861),AllocFactorMatrix,(AA$4+1),FALSE)*$E2864</f>
        <v>0</v>
      </c>
      <c r="AB2861" s="19">
        <f ca="1">VLOOKUP(CONCATENATE($F2861," ",$G2861),AllocFactorMatrix,(AB$4+1),FALSE)*$E2864</f>
        <v>0</v>
      </c>
      <c r="AC2861" s="19">
        <f ca="1">VLOOKUP(CONCATENATE($F2861," ",$G2861),AllocFactorMatrix,(AC$4+1),FALSE)*$E2864</f>
        <v>0</v>
      </c>
    </row>
    <row r="2862" spans="4:29" hidden="1" outlineLevel="1">
      <c r="F2862" s="53" t="str">
        <f>F2864</f>
        <v>RB_GUP</v>
      </c>
      <c r="G2862" s="15" t="str">
        <f>$G$13</f>
        <v>ENERGY</v>
      </c>
      <c r="H2862" s="18">
        <f t="shared" ca="1" si="1286"/>
        <v>0</v>
      </c>
      <c r="I2862" s="19">
        <f ca="1">VLOOKUP(CONCATENATE($F2862," ",$G2862),AllocFactorMatrix,(I$4+1),FALSE)*$E2864</f>
        <v>0</v>
      </c>
      <c r="J2862" s="19">
        <f ca="1">VLOOKUP(CONCATENATE($F2862," ",$G2862),AllocFactorMatrix,(J$4+1),FALSE)*$E2864</f>
        <v>0</v>
      </c>
      <c r="K2862" s="19">
        <f ca="1">VLOOKUP(CONCATENATE($F2862," ",$G2862),AllocFactorMatrix,(K$4+1),FALSE)*$E2864</f>
        <v>0</v>
      </c>
      <c r="L2862" s="19">
        <f ca="1">VLOOKUP(CONCATENATE($F2862," ",$G2862),AllocFactorMatrix,(L$4+1),FALSE)*$E2864</f>
        <v>0</v>
      </c>
      <c r="M2862" s="19">
        <f t="shared" ca="1" si="1303"/>
        <v>0</v>
      </c>
      <c r="N2862" s="19">
        <f ca="1">VLOOKUP(CONCATENATE($F2862," ",$G2862),AllocFactorMatrix,(N$4+1),FALSE)*$E2864</f>
        <v>0</v>
      </c>
      <c r="O2862" s="19">
        <f ca="1">VLOOKUP(CONCATENATE($F2862," ",$G2862),AllocFactorMatrix,(O$4+1),FALSE)*$E2864</f>
        <v>0</v>
      </c>
      <c r="P2862" s="19">
        <f ca="1">VLOOKUP(CONCATENATE($F2862," ",$G2862),AllocFactorMatrix,(P$4+1),FALSE)*$E2864</f>
        <v>0</v>
      </c>
      <c r="Q2862" s="19">
        <f ca="1">VLOOKUP(CONCATENATE($F2862," ",$G2862),AllocFactorMatrix,(Q$4+1),FALSE)*$E2864</f>
        <v>0</v>
      </c>
      <c r="R2862" s="19">
        <f t="shared" ca="1" si="1305"/>
        <v>0</v>
      </c>
      <c r="S2862" s="19">
        <f ca="1">VLOOKUP(CONCATENATE($F2862," ",$G2862),AllocFactorMatrix,(S$4+1),FALSE)*$E2864</f>
        <v>0</v>
      </c>
      <c r="T2862" s="19">
        <f ca="1">VLOOKUP(CONCATENATE($F2862," ",$G2862),AllocFactorMatrix,(T$4+1),FALSE)*$E2864</f>
        <v>0</v>
      </c>
      <c r="U2862" s="19">
        <f ca="1">VLOOKUP(CONCATENATE($F2862," ",$G2862),AllocFactorMatrix,(U$4+1),FALSE)*$E2864</f>
        <v>0</v>
      </c>
      <c r="V2862" s="19">
        <f ca="1">VLOOKUP(CONCATENATE($F2862," ",$G2862),AllocFactorMatrix,(V$4+1),FALSE)*$E2864</f>
        <v>0</v>
      </c>
      <c r="W2862" s="19">
        <f t="shared" ca="1" si="1306"/>
        <v>0</v>
      </c>
      <c r="X2862" s="19">
        <f ca="1">VLOOKUP(CONCATENATE($F2862," ",$G2862),AllocFactorMatrix,(X$4+1),FALSE)*$E2864</f>
        <v>0</v>
      </c>
      <c r="Y2862" s="19">
        <f ca="1">VLOOKUP(CONCATENATE($F2862," ",$G2862),AllocFactorMatrix,(Y$4+1),FALSE)*$E2864</f>
        <v>0</v>
      </c>
      <c r="Z2862" s="19">
        <f t="shared" ca="1" si="1304"/>
        <v>0</v>
      </c>
      <c r="AA2862" s="19">
        <f ca="1">VLOOKUP(CONCATENATE($F2862," ",$G2862),AllocFactorMatrix,(AA$4+1),FALSE)*$E2864</f>
        <v>0</v>
      </c>
      <c r="AB2862" s="19">
        <f ca="1">VLOOKUP(CONCATENATE($F2862," ",$G2862),AllocFactorMatrix,(AB$4+1),FALSE)*$E2864</f>
        <v>0</v>
      </c>
      <c r="AC2862" s="19">
        <f ca="1">VLOOKUP(CONCATENATE($F2862," ",$G2862),AllocFactorMatrix,(AC$4+1),FALSE)*$E2864</f>
        <v>0</v>
      </c>
    </row>
    <row r="2863" spans="4:29" hidden="1" outlineLevel="1">
      <c r="F2863" s="53" t="str">
        <f>F2864</f>
        <v>RB_GUP</v>
      </c>
      <c r="G2863" s="15" t="str">
        <f>$G$14</f>
        <v>CUSTOMER</v>
      </c>
      <c r="H2863" s="18">
        <f t="shared" ca="1" si="1286"/>
        <v>0</v>
      </c>
      <c r="I2863" s="19">
        <f ca="1">VLOOKUP(CONCATENATE($F2863," ",$G2863),AllocFactorMatrix,(I$4+1),FALSE)*$E2864</f>
        <v>0</v>
      </c>
      <c r="J2863" s="19">
        <f ca="1">VLOOKUP(CONCATENATE($F2863," ",$G2863),AllocFactorMatrix,(J$4+1),FALSE)*$E2864</f>
        <v>0</v>
      </c>
      <c r="K2863" s="19">
        <f ca="1">VLOOKUP(CONCATENATE($F2863," ",$G2863),AllocFactorMatrix,(K$4+1),FALSE)*$E2864</f>
        <v>0</v>
      </c>
      <c r="L2863" s="19">
        <f ca="1">VLOOKUP(CONCATENATE($F2863," ",$G2863),AllocFactorMatrix,(L$4+1),FALSE)*$E2864</f>
        <v>0</v>
      </c>
      <c r="M2863" s="19">
        <f t="shared" ca="1" si="1303"/>
        <v>0</v>
      </c>
      <c r="N2863" s="19">
        <f ca="1">VLOOKUP(CONCATENATE($F2863," ",$G2863),AllocFactorMatrix,(N$4+1),FALSE)*$E2864</f>
        <v>0</v>
      </c>
      <c r="O2863" s="19">
        <f ca="1">VLOOKUP(CONCATENATE($F2863," ",$G2863),AllocFactorMatrix,(O$4+1),FALSE)*$E2864</f>
        <v>0</v>
      </c>
      <c r="P2863" s="19">
        <f ca="1">VLOOKUP(CONCATENATE($F2863," ",$G2863),AllocFactorMatrix,(P$4+1),FALSE)*$E2864</f>
        <v>0</v>
      </c>
      <c r="Q2863" s="19">
        <f ca="1">VLOOKUP(CONCATENATE($F2863," ",$G2863),AllocFactorMatrix,(Q$4+1),FALSE)*$E2864</f>
        <v>0</v>
      </c>
      <c r="R2863" s="19">
        <f t="shared" ca="1" si="1305"/>
        <v>0</v>
      </c>
      <c r="S2863" s="19">
        <f ca="1">VLOOKUP(CONCATENATE($F2863," ",$G2863),AllocFactorMatrix,(S$4+1),FALSE)*$E2864</f>
        <v>0</v>
      </c>
      <c r="T2863" s="19">
        <f ca="1">VLOOKUP(CONCATENATE($F2863," ",$G2863),AllocFactorMatrix,(T$4+1),FALSE)*$E2864</f>
        <v>0</v>
      </c>
      <c r="U2863" s="19">
        <f ca="1">VLOOKUP(CONCATENATE($F2863," ",$G2863),AllocFactorMatrix,(U$4+1),FALSE)*$E2864</f>
        <v>0</v>
      </c>
      <c r="V2863" s="19">
        <f ca="1">VLOOKUP(CONCATENATE($F2863," ",$G2863),AllocFactorMatrix,(V$4+1),FALSE)*$E2864</f>
        <v>0</v>
      </c>
      <c r="W2863" s="19">
        <f t="shared" ca="1" si="1306"/>
        <v>0</v>
      </c>
      <c r="X2863" s="19">
        <f ca="1">VLOOKUP(CONCATENATE($F2863," ",$G2863),AllocFactorMatrix,(X$4+1),FALSE)*$E2864</f>
        <v>0</v>
      </c>
      <c r="Y2863" s="19">
        <f ca="1">VLOOKUP(CONCATENATE($F2863," ",$G2863),AllocFactorMatrix,(Y$4+1),FALSE)*$E2864</f>
        <v>0</v>
      </c>
      <c r="Z2863" s="19">
        <f t="shared" ca="1" si="1304"/>
        <v>0</v>
      </c>
      <c r="AA2863" s="19">
        <f ca="1">VLOOKUP(CONCATENATE($F2863," ",$G2863),AllocFactorMatrix,(AA$4+1),FALSE)*$E2864</f>
        <v>0</v>
      </c>
      <c r="AB2863" s="19">
        <f ca="1">VLOOKUP(CONCATENATE($F2863," ",$G2863),AllocFactorMatrix,(AB$4+1),FALSE)*$E2864</f>
        <v>0</v>
      </c>
      <c r="AC2863" s="19">
        <f ca="1">VLOOKUP(CONCATENATE($F2863," ",$G2863),AllocFactorMatrix,(AC$4+1),FALSE)*$E2864</f>
        <v>0</v>
      </c>
    </row>
    <row r="2864" spans="4:29" collapsed="1">
      <c r="D2864" s="15" t="s">
        <v>244</v>
      </c>
      <c r="E2864" s="17"/>
      <c r="F2864" s="53" t="s">
        <v>73</v>
      </c>
      <c r="G2864" s="15" t="str">
        <f>$G$15</f>
        <v>TOTAL</v>
      </c>
      <c r="H2864" s="18">
        <f t="shared" ca="1" si="1286"/>
        <v>0</v>
      </c>
      <c r="I2864" s="19">
        <f ca="1">VLOOKUP(CONCATENATE($F2864," ",$G2864),AllocFactorMatrix,(I$4+1),FALSE)*$E2864</f>
        <v>0</v>
      </c>
      <c r="J2864" s="19">
        <f ca="1">VLOOKUP(CONCATENATE($F2864," ",$G2864),AllocFactorMatrix,(J$4+1),FALSE)*$E2864</f>
        <v>0</v>
      </c>
      <c r="K2864" s="19">
        <f ca="1">VLOOKUP(CONCATENATE($F2864," ",$G2864),AllocFactorMatrix,(K$4+1),FALSE)*$E2864</f>
        <v>0</v>
      </c>
      <c r="L2864" s="19">
        <f ca="1">VLOOKUP(CONCATENATE($F2864," ",$G2864),AllocFactorMatrix,(L$4+1),FALSE)*$E2864</f>
        <v>0</v>
      </c>
      <c r="M2864" s="19">
        <f t="shared" ca="1" si="1303"/>
        <v>0</v>
      </c>
      <c r="N2864" s="19">
        <f ca="1">VLOOKUP(CONCATENATE($F2864," ",$G2864),AllocFactorMatrix,(N$4+1),FALSE)*$E2864</f>
        <v>0</v>
      </c>
      <c r="O2864" s="19">
        <f ca="1">VLOOKUP(CONCATENATE($F2864," ",$G2864),AllocFactorMatrix,(O$4+1),FALSE)*$E2864</f>
        <v>0</v>
      </c>
      <c r="P2864" s="19">
        <f ca="1">VLOOKUP(CONCATENATE($F2864," ",$G2864),AllocFactorMatrix,(P$4+1),FALSE)*$E2864</f>
        <v>0</v>
      </c>
      <c r="Q2864" s="19">
        <f ca="1">VLOOKUP(CONCATENATE($F2864," ",$G2864),AllocFactorMatrix,(Q$4+1),FALSE)*$E2864</f>
        <v>0</v>
      </c>
      <c r="R2864" s="19">
        <f t="shared" ca="1" si="1305"/>
        <v>0</v>
      </c>
      <c r="S2864" s="19">
        <f ca="1">VLOOKUP(CONCATENATE($F2864," ",$G2864),AllocFactorMatrix,(S$4+1),FALSE)*$E2864</f>
        <v>0</v>
      </c>
      <c r="T2864" s="19">
        <f ca="1">VLOOKUP(CONCATENATE($F2864," ",$G2864),AllocFactorMatrix,(T$4+1),FALSE)*$E2864</f>
        <v>0</v>
      </c>
      <c r="U2864" s="19">
        <f ca="1">VLOOKUP(CONCATENATE($F2864," ",$G2864),AllocFactorMatrix,(U$4+1),FALSE)*$E2864</f>
        <v>0</v>
      </c>
      <c r="V2864" s="19">
        <f ca="1">VLOOKUP(CONCATENATE($F2864," ",$G2864),AllocFactorMatrix,(V$4+1),FALSE)*$E2864</f>
        <v>0</v>
      </c>
      <c r="W2864" s="19">
        <f t="shared" ca="1" si="1306"/>
        <v>0</v>
      </c>
      <c r="X2864" s="19">
        <f ca="1">VLOOKUP(CONCATENATE($F2864," ",$G2864),AllocFactorMatrix,(X$4+1),FALSE)*$E2864</f>
        <v>0</v>
      </c>
      <c r="Y2864" s="19">
        <f ca="1">VLOOKUP(CONCATENATE($F2864," ",$G2864),AllocFactorMatrix,(Y$4+1),FALSE)*$E2864</f>
        <v>0</v>
      </c>
      <c r="Z2864" s="19">
        <f t="shared" ca="1" si="1304"/>
        <v>0</v>
      </c>
      <c r="AA2864" s="19">
        <f ca="1">VLOOKUP(CONCATENATE($F2864," ",$G2864),AllocFactorMatrix,(AA$4+1),FALSE)*$E2864</f>
        <v>0</v>
      </c>
      <c r="AB2864" s="19">
        <f ca="1">VLOOKUP(CONCATENATE($F2864," ",$G2864),AllocFactorMatrix,(AB$4+1),FALSE)*$E2864</f>
        <v>0</v>
      </c>
      <c r="AC2864" s="19">
        <f ca="1">VLOOKUP(CONCATENATE($F2864," ",$G2864),AllocFactorMatrix,(AC$4+1),FALSE)*$E2864</f>
        <v>0</v>
      </c>
    </row>
    <row r="2865" spans="4:29" hidden="1" outlineLevel="1">
      <c r="F2865" s="53" t="str">
        <f>F2872</f>
        <v>RB_GUP</v>
      </c>
      <c r="G2865" s="15" t="str">
        <f>$G$8</f>
        <v>PRODUCTION</v>
      </c>
      <c r="H2865" s="18">
        <f t="shared" ca="1" si="1286"/>
        <v>-375908.95570195682</v>
      </c>
      <c r="I2865" s="19">
        <f ca="1">VLOOKUP(CONCATENATE($F2865," ",$G2865),AllocFactorMatrix,(I$4+1),FALSE)*$E2872</f>
        <v>-184324.29390822322</v>
      </c>
      <c r="J2865" s="19">
        <f ca="1">VLOOKUP(CONCATENATE($F2865," ",$G2865),AllocFactorMatrix,(J$4+1),FALSE)*$E2872</f>
        <v>-46626.879123855288</v>
      </c>
      <c r="K2865" s="19">
        <f ca="1">VLOOKUP(CONCATENATE($F2865," ",$G2865),AllocFactorMatrix,(K$4+1),FALSE)*$E2872</f>
        <v>-545.13913778376286</v>
      </c>
      <c r="L2865" s="19">
        <f ca="1">VLOOKUP(CONCATENATE($F2865," ",$G2865),AllocFactorMatrix,(L$4+1),FALSE)*$E2872</f>
        <v>-13.42977910729353</v>
      </c>
      <c r="M2865" s="19">
        <f t="shared" ref="M2865:M2952" ca="1" si="1307">SUBTOTAL(9,J2865:L2865)</f>
        <v>-47185.448040746349</v>
      </c>
      <c r="N2865" s="19">
        <f ca="1">VLOOKUP(CONCATENATE($F2865," ",$G2865),AllocFactorMatrix,(N$4+1),FALSE)*$E2872</f>
        <v>-19509.271213795953</v>
      </c>
      <c r="O2865" s="19">
        <f ca="1">VLOOKUP(CONCATENATE($F2865," ",$G2865),AllocFactorMatrix,(O$4+1),FALSE)*$E2872</f>
        <v>-5556.1446683802878</v>
      </c>
      <c r="P2865" s="19">
        <f ca="1">VLOOKUP(CONCATENATE($F2865," ",$G2865),AllocFactorMatrix,(P$4+1),FALSE)*$E2872</f>
        <v>-439.68821516260692</v>
      </c>
      <c r="Q2865" s="19">
        <f ca="1">VLOOKUP(CONCATENATE($F2865," ",$G2865),AllocFactorMatrix,(Q$4+1),FALSE)*$E2872</f>
        <v>-92.810429574966861</v>
      </c>
      <c r="R2865" s="19">
        <f ca="1">SUBTOTAL(9,N2865:Q2865)</f>
        <v>-25597.914526913813</v>
      </c>
      <c r="S2865" s="19">
        <f ca="1">VLOOKUP(CONCATENATE($F2865," ",$G2865),AllocFactorMatrix,(S$4+1),FALSE)*$E2872</f>
        <v>-1171.9278428482737</v>
      </c>
      <c r="T2865" s="19">
        <f ca="1">VLOOKUP(CONCATENATE($F2865," ",$G2865),AllocFactorMatrix,(T$4+1),FALSE)*$E2872</f>
        <v>-12776.069430457634</v>
      </c>
      <c r="U2865" s="19">
        <f ca="1">VLOOKUP(CONCATENATE($F2865," ",$G2865),AllocFactorMatrix,(U$4+1),FALSE)*$E2872</f>
        <v>-85326.744190390877</v>
      </c>
      <c r="V2865" s="19">
        <f ca="1">VLOOKUP(CONCATENATE($F2865," ",$G2865),AllocFactorMatrix,(V$4+1),FALSE)*$E2872</f>
        <v>-13386.153863362659</v>
      </c>
      <c r="W2865" s="19">
        <f ca="1">SUBTOTAL(9,S2865:V2865)</f>
        <v>-112660.89532705945</v>
      </c>
      <c r="X2865" s="19">
        <f ca="1">VLOOKUP(CONCATENATE($F2865," ",$G2865),AllocFactorMatrix,(X$4+1),FALSE)*$E2872</f>
        <v>-5295.3467784928343</v>
      </c>
      <c r="Y2865" s="19">
        <f ca="1">VLOOKUP(CONCATENATE($F2865," ",$G2865),AllocFactorMatrix,(Y$4+1),FALSE)*$E2872</f>
        <v>-127.8316071316498</v>
      </c>
      <c r="Z2865" s="19">
        <f t="shared" ref="Z2865:Z2952" ca="1" si="1308">SUBTOTAL(9,X2865:Y2865)</f>
        <v>-5423.1783856244838</v>
      </c>
      <c r="AA2865" s="19">
        <f ca="1">VLOOKUP(CONCATENATE($F2865," ",$G2865),AllocFactorMatrix,(AA$4+1),FALSE)*$E2872</f>
        <v>-92.323309770024181</v>
      </c>
      <c r="AB2865" s="19">
        <f ca="1">VLOOKUP(CONCATENATE($F2865," ",$G2865),AllocFactorMatrix,(AB$4+1),FALSE)*$E2872</f>
        <v>-500.59540748252977</v>
      </c>
      <c r="AC2865" s="19">
        <f ca="1">VLOOKUP(CONCATENATE($F2865," ",$G2865),AllocFactorMatrix,(AC$4+1),FALSE)*$E2872</f>
        <v>-124.30679613688902</v>
      </c>
    </row>
    <row r="2866" spans="4:29" hidden="1" outlineLevel="1">
      <c r="F2866" s="53" t="str">
        <f>F2872</f>
        <v>RB_GUP</v>
      </c>
      <c r="G2866" s="15" t="str">
        <f>$G$9</f>
        <v>BULKTRAN</v>
      </c>
      <c r="H2866" s="18">
        <f t="shared" ca="1" si="1286"/>
        <v>-398108.36479809968</v>
      </c>
      <c r="I2866" s="19">
        <f ca="1">VLOOKUP(CONCATENATE($F2866," ",$G2866),AllocFactorMatrix,(I$4+1),FALSE)*$E2872</f>
        <v>-195209.61692263585</v>
      </c>
      <c r="J2866" s="19">
        <f ca="1">VLOOKUP(CONCATENATE($F2866," ",$G2866),AllocFactorMatrix,(J$4+1),FALSE)*$E2872</f>
        <v>-49380.442583427517</v>
      </c>
      <c r="K2866" s="19">
        <f ca="1">VLOOKUP(CONCATENATE($F2866," ",$G2866),AllocFactorMatrix,(K$4+1),FALSE)*$E2872</f>
        <v>-577.33248287548065</v>
      </c>
      <c r="L2866" s="19">
        <f ca="1">VLOOKUP(CONCATENATE($F2866," ",$G2866),AllocFactorMatrix,(L$4+1),FALSE)*$E2872</f>
        <v>-14.222878489341829</v>
      </c>
      <c r="M2866" s="19">
        <f t="shared" ca="1" si="1307"/>
        <v>-49971.99794479234</v>
      </c>
      <c r="N2866" s="19">
        <f ca="1">VLOOKUP(CONCATENATE($F2866," ",$G2866),AllocFactorMatrix,(N$4+1),FALSE)*$E2872</f>
        <v>-20661.396711933972</v>
      </c>
      <c r="O2866" s="19">
        <f ca="1">VLOOKUP(CONCATENATE($F2866," ",$G2866),AllocFactorMatrix,(O$4+1),FALSE)*$E2872</f>
        <v>-5884.2643543303111</v>
      </c>
      <c r="P2866" s="19">
        <f ca="1">VLOOKUP(CONCATENATE($F2866," ",$G2866),AllocFactorMatrix,(P$4+1),FALSE)*$E2872</f>
        <v>-465.65412636288875</v>
      </c>
      <c r="Q2866" s="19">
        <f ca="1">VLOOKUP(CONCATENATE($F2866," ",$G2866),AllocFactorMatrix,(Q$4+1),FALSE)*$E2872</f>
        <v>-98.291375594664785</v>
      </c>
      <c r="R2866" s="19">
        <f t="shared" ref="R2866:R2872" ca="1" si="1309">SUBTOTAL(9,N2866:Q2866)</f>
        <v>-27109.60656822184</v>
      </c>
      <c r="S2866" s="19">
        <f ca="1">VLOOKUP(CONCATENATE($F2866," ",$G2866),AllocFactorMatrix,(S$4+1),FALSE)*$E2872</f>
        <v>-1241.1363711898446</v>
      </c>
      <c r="T2866" s="19">
        <f ca="1">VLOOKUP(CONCATENATE($F2866," ",$G2866),AllocFactorMatrix,(T$4+1),FALSE)*$E2872</f>
        <v>-13530.563803697109</v>
      </c>
      <c r="U2866" s="19">
        <f ca="1">VLOOKUP(CONCATENATE($F2866," ",$G2866),AllocFactorMatrix,(U$4+1),FALSE)*$E2872</f>
        <v>-90365.73906506013</v>
      </c>
      <c r="V2866" s="19">
        <f ca="1">VLOOKUP(CONCATENATE($F2866," ",$G2866),AllocFactorMatrix,(V$4+1),FALSE)*$E2872</f>
        <v>-14176.676944361854</v>
      </c>
      <c r="W2866" s="19">
        <f t="shared" ref="W2866:W2872" ca="1" si="1310">SUBTOTAL(9,S2866:V2866)</f>
        <v>-119314.11618430894</v>
      </c>
      <c r="X2866" s="19">
        <f ca="1">VLOOKUP(CONCATENATE($F2866," ",$G2866),AllocFactorMatrix,(X$4+1),FALSE)*$E2872</f>
        <v>-5608.0649717111619</v>
      </c>
      <c r="Y2866" s="19">
        <f ca="1">VLOOKUP(CONCATENATE($F2866," ",$G2866),AllocFactorMatrix,(Y$4+1),FALSE)*$E2872</f>
        <v>-135.3807386409903</v>
      </c>
      <c r="Z2866" s="19">
        <f t="shared" ca="1" si="1308"/>
        <v>-5743.4457103521518</v>
      </c>
      <c r="AA2866" s="19">
        <f ca="1">VLOOKUP(CONCATENATE($F2866," ",$G2866),AllocFactorMatrix,(AA$4+1),FALSE)*$E2872</f>
        <v>-97.775488792648204</v>
      </c>
      <c r="AB2866" s="19">
        <f ca="1">VLOOKUP(CONCATENATE($F2866," ",$G2866),AllocFactorMatrix,(AB$4+1),FALSE)*$E2872</f>
        <v>-530.15821005424095</v>
      </c>
      <c r="AC2866" s="19">
        <f ca="1">VLOOKUP(CONCATENATE($F2866," ",$G2866),AllocFactorMatrix,(AC$4+1),FALSE)*$E2872</f>
        <v>-131.64776894164856</v>
      </c>
    </row>
    <row r="2867" spans="4:29" hidden="1" outlineLevel="1">
      <c r="F2867" s="53" t="str">
        <f>F2872</f>
        <v>RB_GUP</v>
      </c>
      <c r="G2867" s="15" t="str">
        <f>$G$10</f>
        <v>SUBTRAN</v>
      </c>
      <c r="H2867" s="18">
        <f t="shared" ca="1" si="1286"/>
        <v>-152615.55850618824</v>
      </c>
      <c r="I2867" s="19">
        <f ca="1">VLOOKUP(CONCATENATE($F2867," ",$G2867),AllocFactorMatrix,(I$4+1),FALSE)*$E2872</f>
        <v>-72477.404586504606</v>
      </c>
      <c r="J2867" s="19">
        <f ca="1">VLOOKUP(CONCATENATE($F2867," ",$G2867),AllocFactorMatrix,(J$4+1),FALSE)*$E2872</f>
        <v>-18553.146116579683</v>
      </c>
      <c r="K2867" s="19">
        <f ca="1">VLOOKUP(CONCATENATE($F2867," ",$G2867),AllocFactorMatrix,(K$4+1),FALSE)*$E2872</f>
        <v>-216.20394221784682</v>
      </c>
      <c r="L2867" s="19">
        <f ca="1">VLOOKUP(CONCATENATE($F2867," ",$G2867),AllocFactorMatrix,(L$4+1),FALSE)*$E2872</f>
        <v>-7.0880776475750666</v>
      </c>
      <c r="M2867" s="19">
        <f t="shared" ca="1" si="1307"/>
        <v>-18776.438136445104</v>
      </c>
      <c r="N2867" s="19">
        <f ca="1">VLOOKUP(CONCATENATE($F2867," ",$G2867),AllocFactorMatrix,(N$4+1),FALSE)*$E2872</f>
        <v>-8086.3624812430126</v>
      </c>
      <c r="O2867" s="19">
        <f ca="1">VLOOKUP(CONCATENATE($F2867," ",$G2867),AllocFactorMatrix,(O$4+1),FALSE)*$E2872</f>
        <v>-2292.061186616168</v>
      </c>
      <c r="P2867" s="19">
        <f ca="1">VLOOKUP(CONCATENATE($F2867," ",$G2867),AllocFactorMatrix,(P$4+1),FALSE)*$E2872</f>
        <v>-234.78252463391607</v>
      </c>
      <c r="Q2867" s="19">
        <f ca="1">VLOOKUP(CONCATENATE($F2867," ",$G2867),AllocFactorMatrix,(Q$4+1),FALSE)*$E2872</f>
        <v>0</v>
      </c>
      <c r="R2867" s="19">
        <f t="shared" ca="1" si="1309"/>
        <v>-10613.206192493097</v>
      </c>
      <c r="S2867" s="19">
        <f ca="1">VLOOKUP(CONCATENATE($F2867," ",$G2867),AllocFactorMatrix,(S$4+1),FALSE)*$E2872</f>
        <v>-452.87261574953135</v>
      </c>
      <c r="T2867" s="19">
        <f ca="1">VLOOKUP(CONCATENATE($F2867," ",$G2867),AllocFactorMatrix,(T$4+1),FALSE)*$E2872</f>
        <v>-5234.2475974756389</v>
      </c>
      <c r="U2867" s="19">
        <f ca="1">VLOOKUP(CONCATENATE($F2867," ",$G2867),AllocFactorMatrix,(U$4+1),FALSE)*$E2872</f>
        <v>-42636.847977101985</v>
      </c>
      <c r="V2867" s="19">
        <f ca="1">VLOOKUP(CONCATENATE($F2867," ",$G2867),AllocFactorMatrix,(V$4+1),FALSE)*$E2872</f>
        <v>0</v>
      </c>
      <c r="W2867" s="19">
        <f t="shared" ca="1" si="1310"/>
        <v>-48323.968190327156</v>
      </c>
      <c r="X2867" s="19">
        <f ca="1">VLOOKUP(CONCATENATE($F2867," ",$G2867),AllocFactorMatrix,(X$4+1),FALSE)*$E2872</f>
        <v>-2194.5929291098137</v>
      </c>
      <c r="Y2867" s="19">
        <f ca="1">VLOOKUP(CONCATENATE($F2867," ",$G2867),AllocFactorMatrix,(Y$4+1),FALSE)*$E2872</f>
        <v>-52.507097642179808</v>
      </c>
      <c r="Z2867" s="19">
        <f t="shared" ca="1" si="1308"/>
        <v>-2247.1000267519935</v>
      </c>
      <c r="AA2867" s="19">
        <f ca="1">VLOOKUP(CONCATENATE($F2867," ",$G2867),AllocFactorMatrix,(AA$4+1),FALSE)*$E2872</f>
        <v>-36.037270106659761</v>
      </c>
      <c r="AB2867" s="19">
        <f ca="1">VLOOKUP(CONCATENATE($F2867," ",$G2867),AllocFactorMatrix,(AB$4+1),FALSE)*$E2872</f>
        <v>-113.20384208011855</v>
      </c>
      <c r="AC2867" s="19">
        <f ca="1">VLOOKUP(CONCATENATE($F2867," ",$G2867),AllocFactorMatrix,(AC$4+1),FALSE)*$E2872</f>
        <v>-28.200261479548061</v>
      </c>
    </row>
    <row r="2868" spans="4:29" hidden="1" outlineLevel="1">
      <c r="F2868" s="53" t="str">
        <f>F2872</f>
        <v>RB_GUP</v>
      </c>
      <c r="G2868" s="15" t="str">
        <f>$G$11</f>
        <v>DISTPRI</v>
      </c>
      <c r="H2868" s="18">
        <f t="shared" ca="1" si="1286"/>
        <v>-254367.0596427852</v>
      </c>
      <c r="I2868" s="19">
        <f ca="1">VLOOKUP(CONCATENATE($F2868," ",$G2868),AllocFactorMatrix,(I$4+1),FALSE)*$E2872</f>
        <v>-169026.56879034254</v>
      </c>
      <c r="J2868" s="19">
        <f ca="1">VLOOKUP(CONCATENATE($F2868," ",$G2868),AllocFactorMatrix,(J$4+1),FALSE)*$E2872</f>
        <v>-42554.403890538691</v>
      </c>
      <c r="K2868" s="19">
        <f ca="1">VLOOKUP(CONCATENATE($F2868," ",$G2868),AllocFactorMatrix,(K$4+1),FALSE)*$E2872</f>
        <v>-496.59464295217771</v>
      </c>
      <c r="L2868" s="19">
        <f ca="1">VLOOKUP(CONCATENATE($F2868," ",$G2868),AllocFactorMatrix,(L$4+1),FALSE)*$E2872</f>
        <v>0</v>
      </c>
      <c r="M2868" s="19">
        <f t="shared" ca="1" si="1307"/>
        <v>-43050.998533490871</v>
      </c>
      <c r="N2868" s="19">
        <f ca="1">VLOOKUP(CONCATENATE($F2868," ",$G2868),AllocFactorMatrix,(N$4+1),FALSE)*$E2872</f>
        <v>-18350.637717199508</v>
      </c>
      <c r="O2868" s="19">
        <f ca="1">VLOOKUP(CONCATENATE($F2868," ",$G2868),AllocFactorMatrix,(O$4+1),FALSE)*$E2872</f>
        <v>-5209.3495787579768</v>
      </c>
      <c r="P2868" s="19">
        <f ca="1">VLOOKUP(CONCATENATE($F2868," ",$G2868),AllocFactorMatrix,(P$4+1),FALSE)*$E2872</f>
        <v>0</v>
      </c>
      <c r="Q2868" s="19">
        <f ca="1">VLOOKUP(CONCATENATE($F2868," ",$G2868),AllocFactorMatrix,(Q$4+1),FALSE)*$E2872</f>
        <v>0</v>
      </c>
      <c r="R2868" s="19">
        <f t="shared" ca="1" si="1309"/>
        <v>-23559.987295957486</v>
      </c>
      <c r="S2868" s="19">
        <f ca="1">VLOOKUP(CONCATENATE($F2868," ",$G2868),AllocFactorMatrix,(S$4+1),FALSE)*$E2872</f>
        <v>-1046.6042952675534</v>
      </c>
      <c r="T2868" s="19">
        <f ca="1">VLOOKUP(CONCATENATE($F2868," ",$G2868),AllocFactorMatrix,(T$4+1),FALSE)*$E2872</f>
        <v>-12105.442654601524</v>
      </c>
      <c r="U2868" s="19">
        <f ca="1">VLOOKUP(CONCATENATE($F2868," ",$G2868),AllocFactorMatrix,(U$4+1),FALSE)*$E2872</f>
        <v>0</v>
      </c>
      <c r="V2868" s="19">
        <f ca="1">VLOOKUP(CONCATENATE($F2868," ",$G2868),AllocFactorMatrix,(V$4+1),FALSE)*$E2872</f>
        <v>0</v>
      </c>
      <c r="W2868" s="19">
        <f t="shared" ca="1" si="1310"/>
        <v>-13152.046949869076</v>
      </c>
      <c r="X2868" s="19">
        <f ca="1">VLOOKUP(CONCATENATE($F2868," ",$G2868),AllocFactorMatrix,(X$4+1),FALSE)*$E2872</f>
        <v>-4980.0538918088514</v>
      </c>
      <c r="Y2868" s="19">
        <f ca="1">VLOOKUP(CONCATENATE($F2868," ",$G2868),AllocFactorMatrix,(Y$4+1),FALSE)*$E2872</f>
        <v>-119.31797438408516</v>
      </c>
      <c r="Z2868" s="19">
        <f t="shared" ca="1" si="1308"/>
        <v>-5099.371866192937</v>
      </c>
      <c r="AA2868" s="19">
        <f ca="1">VLOOKUP(CONCATENATE($F2868," ",$G2868),AllocFactorMatrix,(AA$4+1),FALSE)*$E2872</f>
        <v>-85.680636278691793</v>
      </c>
      <c r="AB2868" s="19">
        <f ca="1">VLOOKUP(CONCATENATE($F2868," ",$G2868),AllocFactorMatrix,(AB$4+1),FALSE)*$E2872</f>
        <v>-314.0782036981953</v>
      </c>
      <c r="AC2868" s="19">
        <f ca="1">VLOOKUP(CONCATENATE($F2868," ",$G2868),AllocFactorMatrix,(AC$4+1),FALSE)*$E2872</f>
        <v>-78.327366955396045</v>
      </c>
    </row>
    <row r="2869" spans="4:29" hidden="1" outlineLevel="1">
      <c r="F2869" s="53" t="str">
        <f>F2872</f>
        <v>RB_GUP</v>
      </c>
      <c r="G2869" s="15" t="str">
        <f>$G$12</f>
        <v>DISTSEC</v>
      </c>
      <c r="H2869" s="18">
        <f t="shared" ca="1" si="1286"/>
        <v>-89942.099607342272</v>
      </c>
      <c r="I2869" s="19">
        <f ca="1">VLOOKUP(CONCATENATE($F2869," ",$G2869),AllocFactorMatrix,(I$4+1),FALSE)*$E2872</f>
        <v>-67150.930051196789</v>
      </c>
      <c r="J2869" s="19">
        <f ca="1">VLOOKUP(CONCATENATE($F2869," ",$G2869),AllocFactorMatrix,(J$4+1),FALSE)*$E2872</f>
        <v>-15074.493960314749</v>
      </c>
      <c r="K2869" s="19">
        <f ca="1">VLOOKUP(CONCATENATE($F2869," ",$G2869),AllocFactorMatrix,(K$4+1),FALSE)*$E2872</f>
        <v>0</v>
      </c>
      <c r="L2869" s="19">
        <f ca="1">VLOOKUP(CONCATENATE($F2869," ",$G2869),AllocFactorMatrix,(L$4+1),FALSE)*$E2872</f>
        <v>0</v>
      </c>
      <c r="M2869" s="19">
        <f t="shared" ca="1" si="1307"/>
        <v>-15074.493960314749</v>
      </c>
      <c r="N2869" s="19">
        <f ca="1">VLOOKUP(CONCATENATE($F2869," ",$G2869),AllocFactorMatrix,(N$4+1),FALSE)*$E2872</f>
        <v>-5313.9180378820256</v>
      </c>
      <c r="O2869" s="19">
        <f ca="1">VLOOKUP(CONCATENATE($F2869," ",$G2869),AllocFactorMatrix,(O$4+1),FALSE)*$E2872</f>
        <v>0</v>
      </c>
      <c r="P2869" s="19">
        <f ca="1">VLOOKUP(CONCATENATE($F2869," ",$G2869),AllocFactorMatrix,(P$4+1),FALSE)*$E2872</f>
        <v>0</v>
      </c>
      <c r="Q2869" s="19">
        <f ca="1">VLOOKUP(CONCATENATE($F2869," ",$G2869),AllocFactorMatrix,(Q$4+1),FALSE)*$E2872</f>
        <v>0</v>
      </c>
      <c r="R2869" s="19">
        <f t="shared" ca="1" si="1309"/>
        <v>-5313.9180378820256</v>
      </c>
      <c r="S2869" s="19">
        <f ca="1">VLOOKUP(CONCATENATE($F2869," ",$G2869),AllocFactorMatrix,(S$4+1),FALSE)*$E2872</f>
        <v>-235.19696919345142</v>
      </c>
      <c r="T2869" s="19">
        <f ca="1">VLOOKUP(CONCATENATE($F2869," ",$G2869),AllocFactorMatrix,(T$4+1),FALSE)*$E2872</f>
        <v>0</v>
      </c>
      <c r="U2869" s="19">
        <f ca="1">VLOOKUP(CONCATENATE($F2869," ",$G2869),AllocFactorMatrix,(U$4+1),FALSE)*$E2872</f>
        <v>0</v>
      </c>
      <c r="V2869" s="19">
        <f ca="1">VLOOKUP(CONCATENATE($F2869," ",$G2869),AllocFactorMatrix,(V$4+1),FALSE)*$E2872</f>
        <v>0</v>
      </c>
      <c r="W2869" s="19">
        <f t="shared" ca="1" si="1310"/>
        <v>-235.19696919345142</v>
      </c>
      <c r="X2869" s="19">
        <f ca="1">VLOOKUP(CONCATENATE($F2869," ",$G2869),AllocFactorMatrix,(X$4+1),FALSE)*$E2872</f>
        <v>-1478.9426583331881</v>
      </c>
      <c r="Y2869" s="19">
        <f ca="1">VLOOKUP(CONCATENATE($F2869," ",$G2869),AllocFactorMatrix,(Y$4+1),FALSE)*$E2872</f>
        <v>0</v>
      </c>
      <c r="Z2869" s="19">
        <f t="shared" ca="1" si="1308"/>
        <v>-1478.9426583331881</v>
      </c>
      <c r="AA2869" s="19">
        <f ca="1">VLOOKUP(CONCATENATE($F2869," ",$G2869),AllocFactorMatrix,(AA$4+1),FALSE)*$E2872</f>
        <v>-24.116044765447231</v>
      </c>
      <c r="AB2869" s="19">
        <f ca="1">VLOOKUP(CONCATENATE($F2869," ",$G2869),AllocFactorMatrix,(AB$4+1),FALSE)*$E2872</f>
        <v>-532.51896675006583</v>
      </c>
      <c r="AC2869" s="19">
        <f ca="1">VLOOKUP(CONCATENATE($F2869," ",$G2869),AllocFactorMatrix,(AC$4+1),FALSE)*$E2872</f>
        <v>-131.98291890655088</v>
      </c>
    </row>
    <row r="2870" spans="4:29" hidden="1" outlineLevel="1">
      <c r="F2870" s="53" t="str">
        <f>F2872</f>
        <v>RB_GUP</v>
      </c>
      <c r="G2870" s="15" t="str">
        <f>$G$13</f>
        <v>ENERGY</v>
      </c>
      <c r="H2870" s="18">
        <f t="shared" ca="1" si="1286"/>
        <v>-16969.931598889852</v>
      </c>
      <c r="I2870" s="19">
        <f ca="1">VLOOKUP(CONCATENATE($F2870," ",$G2870),AllocFactorMatrix,(I$4+1),FALSE)*$E2872</f>
        <v>-6169.1213283708212</v>
      </c>
      <c r="J2870" s="19">
        <f ca="1">VLOOKUP(CONCATENATE($F2870," ",$G2870),AllocFactorMatrix,(J$4+1),FALSE)*$E2872</f>
        <v>-1991.1835812835182</v>
      </c>
      <c r="K2870" s="19">
        <f ca="1">VLOOKUP(CONCATENATE($F2870," ",$G2870),AllocFactorMatrix,(K$4+1),FALSE)*$E2872</f>
        <v>-22.795274261718866</v>
      </c>
      <c r="L2870" s="19">
        <f ca="1">VLOOKUP(CONCATENATE($F2870," ",$G2870),AllocFactorMatrix,(L$4+1),FALSE)*$E2872</f>
        <v>-0.5777448144959888</v>
      </c>
      <c r="M2870" s="19">
        <f t="shared" ca="1" si="1307"/>
        <v>-2014.556600359733</v>
      </c>
      <c r="N2870" s="19">
        <f ca="1">VLOOKUP(CONCATENATE($F2870," ",$G2870),AllocFactorMatrix,(N$4+1),FALSE)*$E2872</f>
        <v>-963.5689773686712</v>
      </c>
      <c r="O2870" s="19">
        <f ca="1">VLOOKUP(CONCATENATE($F2870," ",$G2870),AllocFactorMatrix,(O$4+1),FALSE)*$E2872</f>
        <v>-268.96090513120186</v>
      </c>
      <c r="P2870" s="19">
        <f ca="1">VLOOKUP(CONCATENATE($F2870," ",$G2870),AllocFactorMatrix,(P$4+1),FALSE)*$E2872</f>
        <v>-21.293838772773249</v>
      </c>
      <c r="Q2870" s="19">
        <f ca="1">VLOOKUP(CONCATENATE($F2870," ",$G2870),AllocFactorMatrix,(Q$4+1),FALSE)*$E2872</f>
        <v>-4.3651395276950895</v>
      </c>
      <c r="R2870" s="19">
        <f t="shared" ca="1" si="1309"/>
        <v>-1258.1888608003414</v>
      </c>
      <c r="S2870" s="19">
        <f ca="1">VLOOKUP(CONCATENATE($F2870," ",$G2870),AllocFactorMatrix,(S$4+1),FALSE)*$E2872</f>
        <v>-64.206999071607115</v>
      </c>
      <c r="T2870" s="19">
        <f ca="1">VLOOKUP(CONCATENATE($F2870," ",$G2870),AllocFactorMatrix,(T$4+1),FALSE)*$E2872</f>
        <v>-767.32559974959543</v>
      </c>
      <c r="U2870" s="19">
        <f ca="1">VLOOKUP(CONCATENATE($F2870," ",$G2870),AllocFactorMatrix,(U$4+1),FALSE)*$E2872</f>
        <v>-5424.632954559991</v>
      </c>
      <c r="V2870" s="19">
        <f ca="1">VLOOKUP(CONCATENATE($F2870," ",$G2870),AllocFactorMatrix,(V$4+1),FALSE)*$E2872</f>
        <v>-869.3498686623708</v>
      </c>
      <c r="W2870" s="19">
        <f t="shared" ca="1" si="1310"/>
        <v>-7125.5154220435643</v>
      </c>
      <c r="X2870" s="19">
        <f ca="1">VLOOKUP(CONCATENATE($F2870," ",$G2870),AllocFactorMatrix,(X$4+1),FALSE)*$E2872</f>
        <v>-261.36410050346103</v>
      </c>
      <c r="Y2870" s="19">
        <f ca="1">VLOOKUP(CONCATENATE($F2870," ",$G2870),AllocFactorMatrix,(Y$4+1),FALSE)*$E2872</f>
        <v>-6.142979453385669</v>
      </c>
      <c r="Z2870" s="19">
        <f t="shared" ca="1" si="1308"/>
        <v>-267.50707995684672</v>
      </c>
      <c r="AA2870" s="19">
        <f ca="1">VLOOKUP(CONCATENATE($F2870," ",$G2870),AllocFactorMatrix,(AA$4+1),FALSE)*$E2872</f>
        <v>-6.001193698808879</v>
      </c>
      <c r="AB2870" s="19">
        <f ca="1">VLOOKUP(CONCATENATE($F2870," ",$G2870),AllocFactorMatrix,(AB$4+1),FALSE)*$E2872</f>
        <v>-103.26323066004616</v>
      </c>
      <c r="AC2870" s="19">
        <f ca="1">VLOOKUP(CONCATENATE($F2870," ",$G2870),AllocFactorMatrix,(AC$4+1),FALSE)*$E2872</f>
        <v>-25.777882999687019</v>
      </c>
    </row>
    <row r="2871" spans="4:29" hidden="1" outlineLevel="1">
      <c r="F2871" s="53" t="str">
        <f>F2872</f>
        <v>RB_GUP</v>
      </c>
      <c r="G2871" s="15" t="str">
        <f>$G$14</f>
        <v>CUSTOMER</v>
      </c>
      <c r="H2871" s="18">
        <f t="shared" ca="1" si="1286"/>
        <v>-409937.03014473803</v>
      </c>
      <c r="I2871" s="19">
        <f ca="1">VLOOKUP(CONCATENATE($F2871," ",$G2871),AllocFactorMatrix,(I$4+1),FALSE)*$E2872</f>
        <v>-306449.52210912417</v>
      </c>
      <c r="J2871" s="19">
        <f ca="1">VLOOKUP(CONCATENATE($F2871," ",$G2871),AllocFactorMatrix,(J$4+1),FALSE)*$E2872</f>
        <v>-74039.60163710425</v>
      </c>
      <c r="K2871" s="19">
        <f ca="1">VLOOKUP(CONCATENATE($F2871," ",$G2871),AllocFactorMatrix,(K$4+1),FALSE)*$E2872</f>
        <v>-462.58246494900499</v>
      </c>
      <c r="L2871" s="19">
        <f ca="1">VLOOKUP(CONCATENATE($F2871," ",$G2871),AllocFactorMatrix,(L$4+1),FALSE)*$E2872</f>
        <v>-60.03866569246869</v>
      </c>
      <c r="M2871" s="19">
        <f t="shared" ca="1" si="1307"/>
        <v>-74562.222767745727</v>
      </c>
      <c r="N2871" s="19">
        <f ca="1">VLOOKUP(CONCATENATE($F2871," ",$G2871),AllocFactorMatrix,(N$4+1),FALSE)*$E2872</f>
        <v>-1128.8962690444591</v>
      </c>
      <c r="O2871" s="19">
        <f ca="1">VLOOKUP(CONCATENATE($F2871," ",$G2871),AllocFactorMatrix,(O$4+1),FALSE)*$E2872</f>
        <v>-388.51728186058233</v>
      </c>
      <c r="P2871" s="19">
        <f ca="1">VLOOKUP(CONCATENATE($F2871," ",$G2871),AllocFactorMatrix,(P$4+1),FALSE)*$E2872</f>
        <v>-172.21489361097807</v>
      </c>
      <c r="Q2871" s="19">
        <f ca="1">VLOOKUP(CONCATENATE($F2871," ",$G2871),AllocFactorMatrix,(Q$4+1),FALSE)*$E2872</f>
        <v>-73.763069501432497</v>
      </c>
      <c r="R2871" s="19">
        <f t="shared" ca="1" si="1309"/>
        <v>-1763.3915140174522</v>
      </c>
      <c r="S2871" s="19">
        <f ca="1">VLOOKUP(CONCATENATE($F2871," ",$G2871),AllocFactorMatrix,(S$4+1),FALSE)*$E2872</f>
        <v>-16.087894451529323</v>
      </c>
      <c r="T2871" s="19">
        <f ca="1">VLOOKUP(CONCATENATE($F2871," ",$G2871),AllocFactorMatrix,(T$4+1),FALSE)*$E2872</f>
        <v>-239.96019466329389</v>
      </c>
      <c r="U2871" s="19">
        <f ca="1">VLOOKUP(CONCATENATE($F2871," ",$G2871),AllocFactorMatrix,(U$4+1),FALSE)*$E2872</f>
        <v>-446.53599395599468</v>
      </c>
      <c r="V2871" s="19">
        <f ca="1">VLOOKUP(CONCATENATE($F2871," ",$G2871),AllocFactorMatrix,(V$4+1),FALSE)*$E2872</f>
        <v>-110.6497554079418</v>
      </c>
      <c r="W2871" s="19">
        <f t="shared" ca="1" si="1310"/>
        <v>-813.23383847875971</v>
      </c>
      <c r="X2871" s="19">
        <f ca="1">VLOOKUP(CONCATENATE($F2871," ",$G2871),AllocFactorMatrix,(X$4+1),FALSE)*$E2872</f>
        <v>-384.7703424653626</v>
      </c>
      <c r="Y2871" s="19">
        <f ca="1">VLOOKUP(CONCATENATE($F2871," ",$G2871),AllocFactorMatrix,(Y$4+1),FALSE)*$E2872</f>
        <v>-5.0801039802547434</v>
      </c>
      <c r="Z2871" s="19">
        <f t="shared" ca="1" si="1308"/>
        <v>-389.85044644561737</v>
      </c>
      <c r="AA2871" s="19">
        <f ca="1">VLOOKUP(CONCATENATE($F2871," ",$G2871),AllocFactorMatrix,(AA$4+1),FALSE)*$E2872</f>
        <v>-23.16694942326604</v>
      </c>
      <c r="AB2871" s="19">
        <f ca="1">VLOOKUP(CONCATENATE($F2871," ",$G2871),AllocFactorMatrix,(AB$4+1),FALSE)*$E2872</f>
        <v>-22475.600318268116</v>
      </c>
      <c r="AC2871" s="19">
        <f ca="1">VLOOKUP(CONCATENATE($F2871," ",$G2871),AllocFactorMatrix,(AC$4+1),FALSE)*$E2872</f>
        <v>-3460.0422012349322</v>
      </c>
    </row>
    <row r="2872" spans="4:29" collapsed="1">
      <c r="D2872" s="15" t="s">
        <v>646</v>
      </c>
      <c r="E2872" s="17">
        <v>-1697849</v>
      </c>
      <c r="F2872" s="53" t="s">
        <v>73</v>
      </c>
      <c r="G2872" s="15" t="str">
        <f>$G$15</f>
        <v>TOTAL</v>
      </c>
      <c r="H2872" s="18">
        <f t="shared" ca="1" si="1286"/>
        <v>-1697848.9999999995</v>
      </c>
      <c r="I2872" s="19">
        <f ca="1">VLOOKUP(CONCATENATE($F2872," ",$G2872),AllocFactorMatrix,(I$4+1),FALSE)*$E2872</f>
        <v>-1000807.4576963979</v>
      </c>
      <c r="J2872" s="19">
        <f ca="1">VLOOKUP(CONCATENATE($F2872," ",$G2872),AllocFactorMatrix,(J$4+1),FALSE)*$E2872</f>
        <v>-248220.15089310374</v>
      </c>
      <c r="K2872" s="19">
        <f ca="1">VLOOKUP(CONCATENATE($F2872," ",$G2872),AllocFactorMatrix,(K$4+1),FALSE)*$E2872</f>
        <v>-2320.647945039992</v>
      </c>
      <c r="L2872" s="19">
        <f ca="1">VLOOKUP(CONCATENATE($F2872," ",$G2872),AllocFactorMatrix,(L$4+1),FALSE)*$E2872</f>
        <v>-95.357145751175111</v>
      </c>
      <c r="M2872" s="19">
        <f t="shared" ca="1" si="1307"/>
        <v>-250636.15598389492</v>
      </c>
      <c r="N2872" s="19">
        <f ca="1">VLOOKUP(CONCATENATE($F2872," ",$G2872),AllocFactorMatrix,(N$4+1),FALSE)*$E2872</f>
        <v>-74014.051408467611</v>
      </c>
      <c r="O2872" s="19">
        <f ca="1">VLOOKUP(CONCATENATE($F2872," ",$G2872),AllocFactorMatrix,(O$4+1),FALSE)*$E2872</f>
        <v>-19599.29797507653</v>
      </c>
      <c r="P2872" s="19">
        <f ca="1">VLOOKUP(CONCATENATE($F2872," ",$G2872),AllocFactorMatrix,(P$4+1),FALSE)*$E2872</f>
        <v>-1333.6335985431631</v>
      </c>
      <c r="Q2872" s="19">
        <f ca="1">VLOOKUP(CONCATENATE($F2872," ",$G2872),AllocFactorMatrix,(Q$4+1),FALSE)*$E2872</f>
        <v>-269.23001419875925</v>
      </c>
      <c r="R2872" s="19">
        <f t="shared" ca="1" si="1309"/>
        <v>-95216.212996286078</v>
      </c>
      <c r="S2872" s="19">
        <f ca="1">VLOOKUP(CONCATENATE($F2872," ",$G2872),AllocFactorMatrix,(S$4+1),FALSE)*$E2872</f>
        <v>-4228.0329877717913</v>
      </c>
      <c r="T2872" s="19">
        <f ca="1">VLOOKUP(CONCATENATE($F2872," ",$G2872),AllocFactorMatrix,(T$4+1),FALSE)*$E2872</f>
        <v>-44653.609280644792</v>
      </c>
      <c r="U2872" s="19">
        <f ca="1">VLOOKUP(CONCATENATE($F2872," ",$G2872),AllocFactorMatrix,(U$4+1),FALSE)*$E2872</f>
        <v>-224200.50018106896</v>
      </c>
      <c r="V2872" s="19">
        <f ca="1">VLOOKUP(CONCATENATE($F2872," ",$G2872),AllocFactorMatrix,(V$4+1),FALSE)*$E2872</f>
        <v>-28542.830431794831</v>
      </c>
      <c r="W2872" s="19">
        <f t="shared" ca="1" si="1310"/>
        <v>-301624.97288128035</v>
      </c>
      <c r="X2872" s="19">
        <f ca="1">VLOOKUP(CONCATENATE($F2872," ",$G2872),AllocFactorMatrix,(X$4+1),FALSE)*$E2872</f>
        <v>-20203.135672424673</v>
      </c>
      <c r="Y2872" s="19">
        <f ca="1">VLOOKUP(CONCATENATE($F2872," ",$G2872),AllocFactorMatrix,(Y$4+1),FALSE)*$E2872</f>
        <v>-446.26050123254549</v>
      </c>
      <c r="Z2872" s="19">
        <f t="shared" ca="1" si="1308"/>
        <v>-20649.396173657216</v>
      </c>
      <c r="AA2872" s="19">
        <f ca="1">VLOOKUP(CONCATENATE($F2872," ",$G2872),AllocFactorMatrix,(AA$4+1),FALSE)*$E2872</f>
        <v>-365.10089283554606</v>
      </c>
      <c r="AB2872" s="19">
        <f ca="1">VLOOKUP(CONCATENATE($F2872," ",$G2872),AllocFactorMatrix,(AB$4+1),FALSE)*$E2872</f>
        <v>-24569.418178993314</v>
      </c>
      <c r="AC2872" s="19">
        <f ca="1">VLOOKUP(CONCATENATE($F2872," ",$G2872),AllocFactorMatrix,(AC$4+1),FALSE)*$E2872</f>
        <v>-3980.2851966546518</v>
      </c>
    </row>
    <row r="2873" spans="4:29" hidden="1" outlineLevel="1">
      <c r="F2873" s="53" t="str">
        <f>F2880</f>
        <v>RB_GUP</v>
      </c>
      <c r="G2873" s="15" t="str">
        <f>$G$8</f>
        <v>PRODUCTION</v>
      </c>
      <c r="H2873" s="18">
        <f t="shared" ca="1" si="1286"/>
        <v>0</v>
      </c>
      <c r="I2873" s="19">
        <f ca="1">VLOOKUP(CONCATENATE($F2873," ",$G2873),AllocFactorMatrix,(I$4+1),FALSE)*$E2880</f>
        <v>0</v>
      </c>
      <c r="J2873" s="19">
        <f ca="1">VLOOKUP(CONCATENATE($F2873," ",$G2873),AllocFactorMatrix,(J$4+1),FALSE)*$E2880</f>
        <v>0</v>
      </c>
      <c r="K2873" s="19">
        <f ca="1">VLOOKUP(CONCATENATE($F2873," ",$G2873),AllocFactorMatrix,(K$4+1),FALSE)*$E2880</f>
        <v>0</v>
      </c>
      <c r="L2873" s="19">
        <f ca="1">VLOOKUP(CONCATENATE($F2873," ",$G2873),AllocFactorMatrix,(L$4+1),FALSE)*$E2880</f>
        <v>0</v>
      </c>
      <c r="M2873" s="19">
        <f t="shared" ca="1" si="1307"/>
        <v>0</v>
      </c>
      <c r="N2873" s="19">
        <f ca="1">VLOOKUP(CONCATENATE($F2873," ",$G2873),AllocFactorMatrix,(N$4+1),FALSE)*$E2880</f>
        <v>0</v>
      </c>
      <c r="O2873" s="19">
        <f ca="1">VLOOKUP(CONCATENATE($F2873," ",$G2873),AllocFactorMatrix,(O$4+1),FALSE)*$E2880</f>
        <v>0</v>
      </c>
      <c r="P2873" s="19">
        <f ca="1">VLOOKUP(CONCATENATE($F2873," ",$G2873),AllocFactorMatrix,(P$4+1),FALSE)*$E2880</f>
        <v>0</v>
      </c>
      <c r="Q2873" s="19">
        <f ca="1">VLOOKUP(CONCATENATE($F2873," ",$G2873),AllocFactorMatrix,(Q$4+1),FALSE)*$E2880</f>
        <v>0</v>
      </c>
      <c r="R2873" s="19">
        <f ca="1">SUBTOTAL(9,N2873:Q2873)</f>
        <v>0</v>
      </c>
      <c r="S2873" s="19">
        <f ca="1">VLOOKUP(CONCATENATE($F2873," ",$G2873),AllocFactorMatrix,(S$4+1),FALSE)*$E2880</f>
        <v>0</v>
      </c>
      <c r="T2873" s="19">
        <f ca="1">VLOOKUP(CONCATENATE($F2873," ",$G2873),AllocFactorMatrix,(T$4+1),FALSE)*$E2880</f>
        <v>0</v>
      </c>
      <c r="U2873" s="19">
        <f ca="1">VLOOKUP(CONCATENATE($F2873," ",$G2873),AllocFactorMatrix,(U$4+1),FALSE)*$E2880</f>
        <v>0</v>
      </c>
      <c r="V2873" s="19">
        <f ca="1">VLOOKUP(CONCATENATE($F2873," ",$G2873),AllocFactorMatrix,(V$4+1),FALSE)*$E2880</f>
        <v>0</v>
      </c>
      <c r="W2873" s="19">
        <f ca="1">SUBTOTAL(9,S2873:V2873)</f>
        <v>0</v>
      </c>
      <c r="X2873" s="19">
        <f ca="1">VLOOKUP(CONCATENATE($F2873," ",$G2873),AllocFactorMatrix,(X$4+1),FALSE)*$E2880</f>
        <v>0</v>
      </c>
      <c r="Y2873" s="19">
        <f ca="1">VLOOKUP(CONCATENATE($F2873," ",$G2873),AllocFactorMatrix,(Y$4+1),FALSE)*$E2880</f>
        <v>0</v>
      </c>
      <c r="Z2873" s="19">
        <f t="shared" ca="1" si="1308"/>
        <v>0</v>
      </c>
      <c r="AA2873" s="19">
        <f ca="1">VLOOKUP(CONCATENATE($F2873," ",$G2873),AllocFactorMatrix,(AA$4+1),FALSE)*$E2880</f>
        <v>0</v>
      </c>
      <c r="AB2873" s="19">
        <f ca="1">VLOOKUP(CONCATENATE($F2873," ",$G2873),AllocFactorMatrix,(AB$4+1),FALSE)*$E2880</f>
        <v>0</v>
      </c>
      <c r="AC2873" s="19">
        <f ca="1">VLOOKUP(CONCATENATE($F2873," ",$G2873),AllocFactorMatrix,(AC$4+1),FALSE)*$E2880</f>
        <v>0</v>
      </c>
    </row>
    <row r="2874" spans="4:29" hidden="1" outlineLevel="1">
      <c r="F2874" s="53" t="str">
        <f>F2880</f>
        <v>RB_GUP</v>
      </c>
      <c r="G2874" s="15" t="str">
        <f>$G$9</f>
        <v>BULKTRAN</v>
      </c>
      <c r="H2874" s="18">
        <f t="shared" ca="1" si="1286"/>
        <v>0</v>
      </c>
      <c r="I2874" s="19">
        <f ca="1">VLOOKUP(CONCATENATE($F2874," ",$G2874),AllocFactorMatrix,(I$4+1),FALSE)*$E2880</f>
        <v>0</v>
      </c>
      <c r="J2874" s="19">
        <f ca="1">VLOOKUP(CONCATENATE($F2874," ",$G2874),AllocFactorMatrix,(J$4+1),FALSE)*$E2880</f>
        <v>0</v>
      </c>
      <c r="K2874" s="19">
        <f ca="1">VLOOKUP(CONCATENATE($F2874," ",$G2874),AllocFactorMatrix,(K$4+1),FALSE)*$E2880</f>
        <v>0</v>
      </c>
      <c r="L2874" s="19">
        <f ca="1">VLOOKUP(CONCATENATE($F2874," ",$G2874),AllocFactorMatrix,(L$4+1),FALSE)*$E2880</f>
        <v>0</v>
      </c>
      <c r="M2874" s="19">
        <f t="shared" ca="1" si="1307"/>
        <v>0</v>
      </c>
      <c r="N2874" s="19">
        <f ca="1">VLOOKUP(CONCATENATE($F2874," ",$G2874),AllocFactorMatrix,(N$4+1),FALSE)*$E2880</f>
        <v>0</v>
      </c>
      <c r="O2874" s="19">
        <f ca="1">VLOOKUP(CONCATENATE($F2874," ",$G2874),AllocFactorMatrix,(O$4+1),FALSE)*$E2880</f>
        <v>0</v>
      </c>
      <c r="P2874" s="19">
        <f ca="1">VLOOKUP(CONCATENATE($F2874," ",$G2874),AllocFactorMatrix,(P$4+1),FALSE)*$E2880</f>
        <v>0</v>
      </c>
      <c r="Q2874" s="19">
        <f ca="1">VLOOKUP(CONCATENATE($F2874," ",$G2874),AllocFactorMatrix,(Q$4+1),FALSE)*$E2880</f>
        <v>0</v>
      </c>
      <c r="R2874" s="19">
        <f t="shared" ref="R2874:R2880" ca="1" si="1311">SUBTOTAL(9,N2874:Q2874)</f>
        <v>0</v>
      </c>
      <c r="S2874" s="19">
        <f ca="1">VLOOKUP(CONCATENATE($F2874," ",$G2874),AllocFactorMatrix,(S$4+1),FALSE)*$E2880</f>
        <v>0</v>
      </c>
      <c r="T2874" s="19">
        <f ca="1">VLOOKUP(CONCATENATE($F2874," ",$G2874),AllocFactorMatrix,(T$4+1),FALSE)*$E2880</f>
        <v>0</v>
      </c>
      <c r="U2874" s="19">
        <f ca="1">VLOOKUP(CONCATENATE($F2874," ",$G2874),AllocFactorMatrix,(U$4+1),FALSE)*$E2880</f>
        <v>0</v>
      </c>
      <c r="V2874" s="19">
        <f ca="1">VLOOKUP(CONCATENATE($F2874," ",$G2874),AllocFactorMatrix,(V$4+1),FALSE)*$E2880</f>
        <v>0</v>
      </c>
      <c r="W2874" s="19">
        <f t="shared" ref="W2874:W2880" ca="1" si="1312">SUBTOTAL(9,S2874:V2874)</f>
        <v>0</v>
      </c>
      <c r="X2874" s="19">
        <f ca="1">VLOOKUP(CONCATENATE($F2874," ",$G2874),AllocFactorMatrix,(X$4+1),FALSE)*$E2880</f>
        <v>0</v>
      </c>
      <c r="Y2874" s="19">
        <f ca="1">VLOOKUP(CONCATENATE($F2874," ",$G2874),AllocFactorMatrix,(Y$4+1),FALSE)*$E2880</f>
        <v>0</v>
      </c>
      <c r="Z2874" s="19">
        <f t="shared" ca="1" si="1308"/>
        <v>0</v>
      </c>
      <c r="AA2874" s="19">
        <f ca="1">VLOOKUP(CONCATENATE($F2874," ",$G2874),AllocFactorMatrix,(AA$4+1),FALSE)*$E2880</f>
        <v>0</v>
      </c>
      <c r="AB2874" s="19">
        <f ca="1">VLOOKUP(CONCATENATE($F2874," ",$G2874),AllocFactorMatrix,(AB$4+1),FALSE)*$E2880</f>
        <v>0</v>
      </c>
      <c r="AC2874" s="19">
        <f ca="1">VLOOKUP(CONCATENATE($F2874," ",$G2874),AllocFactorMatrix,(AC$4+1),FALSE)*$E2880</f>
        <v>0</v>
      </c>
    </row>
    <row r="2875" spans="4:29" hidden="1" outlineLevel="1">
      <c r="F2875" s="53" t="str">
        <f>F2880</f>
        <v>RB_GUP</v>
      </c>
      <c r="G2875" s="15" t="str">
        <f>$G$10</f>
        <v>SUBTRAN</v>
      </c>
      <c r="H2875" s="18">
        <f t="shared" ca="1" si="1286"/>
        <v>0</v>
      </c>
      <c r="I2875" s="19">
        <f ca="1">VLOOKUP(CONCATENATE($F2875," ",$G2875),AllocFactorMatrix,(I$4+1),FALSE)*$E2880</f>
        <v>0</v>
      </c>
      <c r="J2875" s="19">
        <f ca="1">VLOOKUP(CONCATENATE($F2875," ",$G2875),AllocFactorMatrix,(J$4+1),FALSE)*$E2880</f>
        <v>0</v>
      </c>
      <c r="K2875" s="19">
        <f ca="1">VLOOKUP(CONCATENATE($F2875," ",$G2875),AllocFactorMatrix,(K$4+1),FALSE)*$E2880</f>
        <v>0</v>
      </c>
      <c r="L2875" s="19">
        <f ca="1">VLOOKUP(CONCATENATE($F2875," ",$G2875),AllocFactorMatrix,(L$4+1),FALSE)*$E2880</f>
        <v>0</v>
      </c>
      <c r="M2875" s="19">
        <f t="shared" ca="1" si="1307"/>
        <v>0</v>
      </c>
      <c r="N2875" s="19">
        <f ca="1">VLOOKUP(CONCATENATE($F2875," ",$G2875),AllocFactorMatrix,(N$4+1),FALSE)*$E2880</f>
        <v>0</v>
      </c>
      <c r="O2875" s="19">
        <f ca="1">VLOOKUP(CONCATENATE($F2875," ",$G2875),AllocFactorMatrix,(O$4+1),FALSE)*$E2880</f>
        <v>0</v>
      </c>
      <c r="P2875" s="19">
        <f ca="1">VLOOKUP(CONCATENATE($F2875," ",$G2875),AllocFactorMatrix,(P$4+1),FALSE)*$E2880</f>
        <v>0</v>
      </c>
      <c r="Q2875" s="19">
        <f ca="1">VLOOKUP(CONCATENATE($F2875," ",$G2875),AllocFactorMatrix,(Q$4+1),FALSE)*$E2880</f>
        <v>0</v>
      </c>
      <c r="R2875" s="19">
        <f t="shared" ca="1" si="1311"/>
        <v>0</v>
      </c>
      <c r="S2875" s="19">
        <f ca="1">VLOOKUP(CONCATENATE($F2875," ",$G2875),AllocFactorMatrix,(S$4+1),FALSE)*$E2880</f>
        <v>0</v>
      </c>
      <c r="T2875" s="19">
        <f ca="1">VLOOKUP(CONCATENATE($F2875," ",$G2875),AllocFactorMatrix,(T$4+1),FALSE)*$E2880</f>
        <v>0</v>
      </c>
      <c r="U2875" s="19">
        <f ca="1">VLOOKUP(CONCATENATE($F2875," ",$G2875),AllocFactorMatrix,(U$4+1),FALSE)*$E2880</f>
        <v>0</v>
      </c>
      <c r="V2875" s="19">
        <f ca="1">VLOOKUP(CONCATENATE($F2875," ",$G2875),AllocFactorMatrix,(V$4+1),FALSE)*$E2880</f>
        <v>0</v>
      </c>
      <c r="W2875" s="19">
        <f t="shared" ca="1" si="1312"/>
        <v>0</v>
      </c>
      <c r="X2875" s="19">
        <f ca="1">VLOOKUP(CONCATENATE($F2875," ",$G2875),AllocFactorMatrix,(X$4+1),FALSE)*$E2880</f>
        <v>0</v>
      </c>
      <c r="Y2875" s="19">
        <f ca="1">VLOOKUP(CONCATENATE($F2875," ",$G2875),AllocFactorMatrix,(Y$4+1),FALSE)*$E2880</f>
        <v>0</v>
      </c>
      <c r="Z2875" s="19">
        <f t="shared" ca="1" si="1308"/>
        <v>0</v>
      </c>
      <c r="AA2875" s="19">
        <f ca="1">VLOOKUP(CONCATENATE($F2875," ",$G2875),AllocFactorMatrix,(AA$4+1),FALSE)*$E2880</f>
        <v>0</v>
      </c>
      <c r="AB2875" s="19">
        <f ca="1">VLOOKUP(CONCATENATE($F2875," ",$G2875),AllocFactorMatrix,(AB$4+1),FALSE)*$E2880</f>
        <v>0</v>
      </c>
      <c r="AC2875" s="19">
        <f ca="1">VLOOKUP(CONCATENATE($F2875," ",$G2875),AllocFactorMatrix,(AC$4+1),FALSE)*$E2880</f>
        <v>0</v>
      </c>
    </row>
    <row r="2876" spans="4:29" hidden="1" outlineLevel="1">
      <c r="F2876" s="53" t="str">
        <f>F2880</f>
        <v>RB_GUP</v>
      </c>
      <c r="G2876" s="15" t="str">
        <f>$G$11</f>
        <v>DISTPRI</v>
      </c>
      <c r="H2876" s="18">
        <f t="shared" ca="1" si="1286"/>
        <v>0</v>
      </c>
      <c r="I2876" s="19">
        <f ca="1">VLOOKUP(CONCATENATE($F2876," ",$G2876),AllocFactorMatrix,(I$4+1),FALSE)*$E2880</f>
        <v>0</v>
      </c>
      <c r="J2876" s="19">
        <f ca="1">VLOOKUP(CONCATENATE($F2876," ",$G2876),AllocFactorMatrix,(J$4+1),FALSE)*$E2880</f>
        <v>0</v>
      </c>
      <c r="K2876" s="19">
        <f ca="1">VLOOKUP(CONCATENATE($F2876," ",$G2876),AllocFactorMatrix,(K$4+1),FALSE)*$E2880</f>
        <v>0</v>
      </c>
      <c r="L2876" s="19">
        <f ca="1">VLOOKUP(CONCATENATE($F2876," ",$G2876),AllocFactorMatrix,(L$4+1),FALSE)*$E2880</f>
        <v>0</v>
      </c>
      <c r="M2876" s="19">
        <f t="shared" ca="1" si="1307"/>
        <v>0</v>
      </c>
      <c r="N2876" s="19">
        <f ca="1">VLOOKUP(CONCATENATE($F2876," ",$G2876),AllocFactorMatrix,(N$4+1),FALSE)*$E2880</f>
        <v>0</v>
      </c>
      <c r="O2876" s="19">
        <f ca="1">VLOOKUP(CONCATENATE($F2876," ",$G2876),AllocFactorMatrix,(O$4+1),FALSE)*$E2880</f>
        <v>0</v>
      </c>
      <c r="P2876" s="19">
        <f ca="1">VLOOKUP(CONCATENATE($F2876," ",$G2876),AllocFactorMatrix,(P$4+1),FALSE)*$E2880</f>
        <v>0</v>
      </c>
      <c r="Q2876" s="19">
        <f ca="1">VLOOKUP(CONCATENATE($F2876," ",$G2876),AllocFactorMatrix,(Q$4+1),FALSE)*$E2880</f>
        <v>0</v>
      </c>
      <c r="R2876" s="19">
        <f t="shared" ca="1" si="1311"/>
        <v>0</v>
      </c>
      <c r="S2876" s="19">
        <f ca="1">VLOOKUP(CONCATENATE($F2876," ",$G2876),AllocFactorMatrix,(S$4+1),FALSE)*$E2880</f>
        <v>0</v>
      </c>
      <c r="T2876" s="19">
        <f ca="1">VLOOKUP(CONCATENATE($F2876," ",$G2876),AllocFactorMatrix,(T$4+1),FALSE)*$E2880</f>
        <v>0</v>
      </c>
      <c r="U2876" s="19">
        <f ca="1">VLOOKUP(CONCATENATE($F2876," ",$G2876),AllocFactorMatrix,(U$4+1),FALSE)*$E2880</f>
        <v>0</v>
      </c>
      <c r="V2876" s="19">
        <f ca="1">VLOOKUP(CONCATENATE($F2876," ",$G2876),AllocFactorMatrix,(V$4+1),FALSE)*$E2880</f>
        <v>0</v>
      </c>
      <c r="W2876" s="19">
        <f t="shared" ca="1" si="1312"/>
        <v>0</v>
      </c>
      <c r="X2876" s="19">
        <f ca="1">VLOOKUP(CONCATENATE($F2876," ",$G2876),AllocFactorMatrix,(X$4+1),FALSE)*$E2880</f>
        <v>0</v>
      </c>
      <c r="Y2876" s="19">
        <f ca="1">VLOOKUP(CONCATENATE($F2876," ",$G2876),AllocFactorMatrix,(Y$4+1),FALSE)*$E2880</f>
        <v>0</v>
      </c>
      <c r="Z2876" s="19">
        <f t="shared" ca="1" si="1308"/>
        <v>0</v>
      </c>
      <c r="AA2876" s="19">
        <f ca="1">VLOOKUP(CONCATENATE($F2876," ",$G2876),AllocFactorMatrix,(AA$4+1),FALSE)*$E2880</f>
        <v>0</v>
      </c>
      <c r="AB2876" s="19">
        <f ca="1">VLOOKUP(CONCATENATE($F2876," ",$G2876),AllocFactorMatrix,(AB$4+1),FALSE)*$E2880</f>
        <v>0</v>
      </c>
      <c r="AC2876" s="19">
        <f ca="1">VLOOKUP(CONCATENATE($F2876," ",$G2876),AllocFactorMatrix,(AC$4+1),FALSE)*$E2880</f>
        <v>0</v>
      </c>
    </row>
    <row r="2877" spans="4:29" hidden="1" outlineLevel="1">
      <c r="F2877" s="53" t="str">
        <f>F2880</f>
        <v>RB_GUP</v>
      </c>
      <c r="G2877" s="15" t="str">
        <f>$G$12</f>
        <v>DISTSEC</v>
      </c>
      <c r="H2877" s="18">
        <f t="shared" ca="1" si="1286"/>
        <v>0</v>
      </c>
      <c r="I2877" s="19">
        <f ca="1">VLOOKUP(CONCATENATE($F2877," ",$G2877),AllocFactorMatrix,(I$4+1),FALSE)*$E2880</f>
        <v>0</v>
      </c>
      <c r="J2877" s="19">
        <f ca="1">VLOOKUP(CONCATENATE($F2877," ",$G2877),AllocFactorMatrix,(J$4+1),FALSE)*$E2880</f>
        <v>0</v>
      </c>
      <c r="K2877" s="19">
        <f ca="1">VLOOKUP(CONCATENATE($F2877," ",$G2877),AllocFactorMatrix,(K$4+1),FALSE)*$E2880</f>
        <v>0</v>
      </c>
      <c r="L2877" s="19">
        <f ca="1">VLOOKUP(CONCATENATE($F2877," ",$G2877),AllocFactorMatrix,(L$4+1),FALSE)*$E2880</f>
        <v>0</v>
      </c>
      <c r="M2877" s="19">
        <f t="shared" ca="1" si="1307"/>
        <v>0</v>
      </c>
      <c r="N2877" s="19">
        <f ca="1">VLOOKUP(CONCATENATE($F2877," ",$G2877),AllocFactorMatrix,(N$4+1),FALSE)*$E2880</f>
        <v>0</v>
      </c>
      <c r="O2877" s="19">
        <f ca="1">VLOOKUP(CONCATENATE($F2877," ",$G2877),AllocFactorMatrix,(O$4+1),FALSE)*$E2880</f>
        <v>0</v>
      </c>
      <c r="P2877" s="19">
        <f ca="1">VLOOKUP(CONCATENATE($F2877," ",$G2877),AllocFactorMatrix,(P$4+1),FALSE)*$E2880</f>
        <v>0</v>
      </c>
      <c r="Q2877" s="19">
        <f ca="1">VLOOKUP(CONCATENATE($F2877," ",$G2877),AllocFactorMatrix,(Q$4+1),FALSE)*$E2880</f>
        <v>0</v>
      </c>
      <c r="R2877" s="19">
        <f t="shared" ca="1" si="1311"/>
        <v>0</v>
      </c>
      <c r="S2877" s="19">
        <f ca="1">VLOOKUP(CONCATENATE($F2877," ",$G2877),AllocFactorMatrix,(S$4+1),FALSE)*$E2880</f>
        <v>0</v>
      </c>
      <c r="T2877" s="19">
        <f ca="1">VLOOKUP(CONCATENATE($F2877," ",$G2877),AllocFactorMatrix,(T$4+1),FALSE)*$E2880</f>
        <v>0</v>
      </c>
      <c r="U2877" s="19">
        <f ca="1">VLOOKUP(CONCATENATE($F2877," ",$G2877),AllocFactorMatrix,(U$4+1),FALSE)*$E2880</f>
        <v>0</v>
      </c>
      <c r="V2877" s="19">
        <f ca="1">VLOOKUP(CONCATENATE($F2877," ",$G2877),AllocFactorMatrix,(V$4+1),FALSE)*$E2880</f>
        <v>0</v>
      </c>
      <c r="W2877" s="19">
        <f t="shared" ca="1" si="1312"/>
        <v>0</v>
      </c>
      <c r="X2877" s="19">
        <f ca="1">VLOOKUP(CONCATENATE($F2877," ",$G2877),AllocFactorMatrix,(X$4+1),FALSE)*$E2880</f>
        <v>0</v>
      </c>
      <c r="Y2877" s="19">
        <f ca="1">VLOOKUP(CONCATENATE($F2877," ",$G2877),AllocFactorMatrix,(Y$4+1),FALSE)*$E2880</f>
        <v>0</v>
      </c>
      <c r="Z2877" s="19">
        <f t="shared" ca="1" si="1308"/>
        <v>0</v>
      </c>
      <c r="AA2877" s="19">
        <f ca="1">VLOOKUP(CONCATENATE($F2877," ",$G2877),AllocFactorMatrix,(AA$4+1),FALSE)*$E2880</f>
        <v>0</v>
      </c>
      <c r="AB2877" s="19">
        <f ca="1">VLOOKUP(CONCATENATE($F2877," ",$G2877),AllocFactorMatrix,(AB$4+1),FALSE)*$E2880</f>
        <v>0</v>
      </c>
      <c r="AC2877" s="19">
        <f ca="1">VLOOKUP(CONCATENATE($F2877," ",$G2877),AllocFactorMatrix,(AC$4+1),FALSE)*$E2880</f>
        <v>0</v>
      </c>
    </row>
    <row r="2878" spans="4:29" hidden="1" outlineLevel="1">
      <c r="F2878" s="53" t="str">
        <f>F2880</f>
        <v>RB_GUP</v>
      </c>
      <c r="G2878" s="15" t="str">
        <f>$G$13</f>
        <v>ENERGY</v>
      </c>
      <c r="H2878" s="18">
        <f t="shared" ca="1" si="1286"/>
        <v>0</v>
      </c>
      <c r="I2878" s="19">
        <f ca="1">VLOOKUP(CONCATENATE($F2878," ",$G2878),AllocFactorMatrix,(I$4+1),FALSE)*$E2880</f>
        <v>0</v>
      </c>
      <c r="J2878" s="19">
        <f ca="1">VLOOKUP(CONCATENATE($F2878," ",$G2878),AllocFactorMatrix,(J$4+1),FALSE)*$E2880</f>
        <v>0</v>
      </c>
      <c r="K2878" s="19">
        <f ca="1">VLOOKUP(CONCATENATE($F2878," ",$G2878),AllocFactorMatrix,(K$4+1),FALSE)*$E2880</f>
        <v>0</v>
      </c>
      <c r="L2878" s="19">
        <f ca="1">VLOOKUP(CONCATENATE($F2878," ",$G2878),AllocFactorMatrix,(L$4+1),FALSE)*$E2880</f>
        <v>0</v>
      </c>
      <c r="M2878" s="19">
        <f t="shared" ca="1" si="1307"/>
        <v>0</v>
      </c>
      <c r="N2878" s="19">
        <f ca="1">VLOOKUP(CONCATENATE($F2878," ",$G2878),AllocFactorMatrix,(N$4+1),FALSE)*$E2880</f>
        <v>0</v>
      </c>
      <c r="O2878" s="19">
        <f ca="1">VLOOKUP(CONCATENATE($F2878," ",$G2878),AllocFactorMatrix,(O$4+1),FALSE)*$E2880</f>
        <v>0</v>
      </c>
      <c r="P2878" s="19">
        <f ca="1">VLOOKUP(CONCATENATE($F2878," ",$G2878),AllocFactorMatrix,(P$4+1),FALSE)*$E2880</f>
        <v>0</v>
      </c>
      <c r="Q2878" s="19">
        <f ca="1">VLOOKUP(CONCATENATE($F2878," ",$G2878),AllocFactorMatrix,(Q$4+1),FALSE)*$E2880</f>
        <v>0</v>
      </c>
      <c r="R2878" s="19">
        <f t="shared" ca="1" si="1311"/>
        <v>0</v>
      </c>
      <c r="S2878" s="19">
        <f ca="1">VLOOKUP(CONCATENATE($F2878," ",$G2878),AllocFactorMatrix,(S$4+1),FALSE)*$E2880</f>
        <v>0</v>
      </c>
      <c r="T2878" s="19">
        <f ca="1">VLOOKUP(CONCATENATE($F2878," ",$G2878),AllocFactorMatrix,(T$4+1),FALSE)*$E2880</f>
        <v>0</v>
      </c>
      <c r="U2878" s="19">
        <f ca="1">VLOOKUP(CONCATENATE($F2878," ",$G2878),AllocFactorMatrix,(U$4+1),FALSE)*$E2880</f>
        <v>0</v>
      </c>
      <c r="V2878" s="19">
        <f ca="1">VLOOKUP(CONCATENATE($F2878," ",$G2878),AllocFactorMatrix,(V$4+1),FALSE)*$E2880</f>
        <v>0</v>
      </c>
      <c r="W2878" s="19">
        <f t="shared" ca="1" si="1312"/>
        <v>0</v>
      </c>
      <c r="X2878" s="19">
        <f ca="1">VLOOKUP(CONCATENATE($F2878," ",$G2878),AllocFactorMatrix,(X$4+1),FALSE)*$E2880</f>
        <v>0</v>
      </c>
      <c r="Y2878" s="19">
        <f ca="1">VLOOKUP(CONCATENATE($F2878," ",$G2878),AllocFactorMatrix,(Y$4+1),FALSE)*$E2880</f>
        <v>0</v>
      </c>
      <c r="Z2878" s="19">
        <f t="shared" ca="1" si="1308"/>
        <v>0</v>
      </c>
      <c r="AA2878" s="19">
        <f ca="1">VLOOKUP(CONCATENATE($F2878," ",$G2878),AllocFactorMatrix,(AA$4+1),FALSE)*$E2880</f>
        <v>0</v>
      </c>
      <c r="AB2878" s="19">
        <f ca="1">VLOOKUP(CONCATENATE($F2878," ",$G2878),AllocFactorMatrix,(AB$4+1),FALSE)*$E2880</f>
        <v>0</v>
      </c>
      <c r="AC2878" s="19">
        <f ca="1">VLOOKUP(CONCATENATE($F2878," ",$G2878),AllocFactorMatrix,(AC$4+1),FALSE)*$E2880</f>
        <v>0</v>
      </c>
    </row>
    <row r="2879" spans="4:29" hidden="1" outlineLevel="1">
      <c r="F2879" s="53" t="str">
        <f>F2880</f>
        <v>RB_GUP</v>
      </c>
      <c r="G2879" s="15" t="str">
        <f>$G$14</f>
        <v>CUSTOMER</v>
      </c>
      <c r="H2879" s="18">
        <f t="shared" ca="1" si="1286"/>
        <v>0</v>
      </c>
      <c r="I2879" s="19">
        <f ca="1">VLOOKUP(CONCATENATE($F2879," ",$G2879),AllocFactorMatrix,(I$4+1),FALSE)*$E2880</f>
        <v>0</v>
      </c>
      <c r="J2879" s="19">
        <f ca="1">VLOOKUP(CONCATENATE($F2879," ",$G2879),AllocFactorMatrix,(J$4+1),FALSE)*$E2880</f>
        <v>0</v>
      </c>
      <c r="K2879" s="19">
        <f ca="1">VLOOKUP(CONCATENATE($F2879," ",$G2879),AllocFactorMatrix,(K$4+1),FALSE)*$E2880</f>
        <v>0</v>
      </c>
      <c r="L2879" s="19">
        <f ca="1">VLOOKUP(CONCATENATE($F2879," ",$G2879),AllocFactorMatrix,(L$4+1),FALSE)*$E2880</f>
        <v>0</v>
      </c>
      <c r="M2879" s="19">
        <f t="shared" ca="1" si="1307"/>
        <v>0</v>
      </c>
      <c r="N2879" s="19">
        <f ca="1">VLOOKUP(CONCATENATE($F2879," ",$G2879),AllocFactorMatrix,(N$4+1),FALSE)*$E2880</f>
        <v>0</v>
      </c>
      <c r="O2879" s="19">
        <f ca="1">VLOOKUP(CONCATENATE($F2879," ",$G2879),AllocFactorMatrix,(O$4+1),FALSE)*$E2880</f>
        <v>0</v>
      </c>
      <c r="P2879" s="19">
        <f ca="1">VLOOKUP(CONCATENATE($F2879," ",$G2879),AllocFactorMatrix,(P$4+1),FALSE)*$E2880</f>
        <v>0</v>
      </c>
      <c r="Q2879" s="19">
        <f ca="1">VLOOKUP(CONCATENATE($F2879," ",$G2879),AllocFactorMatrix,(Q$4+1),FALSE)*$E2880</f>
        <v>0</v>
      </c>
      <c r="R2879" s="19">
        <f t="shared" ca="1" si="1311"/>
        <v>0</v>
      </c>
      <c r="S2879" s="19">
        <f ca="1">VLOOKUP(CONCATENATE($F2879," ",$G2879),AllocFactorMatrix,(S$4+1),FALSE)*$E2880</f>
        <v>0</v>
      </c>
      <c r="T2879" s="19">
        <f ca="1">VLOOKUP(CONCATENATE($F2879," ",$G2879),AllocFactorMatrix,(T$4+1),FALSE)*$E2880</f>
        <v>0</v>
      </c>
      <c r="U2879" s="19">
        <f ca="1">VLOOKUP(CONCATENATE($F2879," ",$G2879),AllocFactorMatrix,(U$4+1),FALSE)*$E2880</f>
        <v>0</v>
      </c>
      <c r="V2879" s="19">
        <f ca="1">VLOOKUP(CONCATENATE($F2879," ",$G2879),AllocFactorMatrix,(V$4+1),FALSE)*$E2880</f>
        <v>0</v>
      </c>
      <c r="W2879" s="19">
        <f t="shared" ca="1" si="1312"/>
        <v>0</v>
      </c>
      <c r="X2879" s="19">
        <f ca="1">VLOOKUP(CONCATENATE($F2879," ",$G2879),AllocFactorMatrix,(X$4+1),FALSE)*$E2880</f>
        <v>0</v>
      </c>
      <c r="Y2879" s="19">
        <f ca="1">VLOOKUP(CONCATENATE($F2879," ",$G2879),AllocFactorMatrix,(Y$4+1),FALSE)*$E2880</f>
        <v>0</v>
      </c>
      <c r="Z2879" s="19">
        <f t="shared" ca="1" si="1308"/>
        <v>0</v>
      </c>
      <c r="AA2879" s="19">
        <f ca="1">VLOOKUP(CONCATENATE($F2879," ",$G2879),AllocFactorMatrix,(AA$4+1),FALSE)*$E2880</f>
        <v>0</v>
      </c>
      <c r="AB2879" s="19">
        <f ca="1">VLOOKUP(CONCATENATE($F2879," ",$G2879),AllocFactorMatrix,(AB$4+1),FALSE)*$E2880</f>
        <v>0</v>
      </c>
      <c r="AC2879" s="19">
        <f ca="1">VLOOKUP(CONCATENATE($F2879," ",$G2879),AllocFactorMatrix,(AC$4+1),FALSE)*$E2880</f>
        <v>0</v>
      </c>
    </row>
    <row r="2880" spans="4:29" collapsed="1">
      <c r="D2880" s="15" t="s">
        <v>248</v>
      </c>
      <c r="E2880" s="17"/>
      <c r="F2880" s="53" t="s">
        <v>73</v>
      </c>
      <c r="G2880" s="15" t="str">
        <f>$G$15</f>
        <v>TOTAL</v>
      </c>
      <c r="H2880" s="18">
        <f t="shared" ca="1" si="1286"/>
        <v>0</v>
      </c>
      <c r="I2880" s="19">
        <f ca="1">VLOOKUP(CONCATENATE($F2880," ",$G2880),AllocFactorMatrix,(I$4+1),FALSE)*$E2880</f>
        <v>0</v>
      </c>
      <c r="J2880" s="19">
        <f ca="1">VLOOKUP(CONCATENATE($F2880," ",$G2880),AllocFactorMatrix,(J$4+1),FALSE)*$E2880</f>
        <v>0</v>
      </c>
      <c r="K2880" s="19">
        <f ca="1">VLOOKUP(CONCATENATE($F2880," ",$G2880),AllocFactorMatrix,(K$4+1),FALSE)*$E2880</f>
        <v>0</v>
      </c>
      <c r="L2880" s="19">
        <f ca="1">VLOOKUP(CONCATENATE($F2880," ",$G2880),AllocFactorMatrix,(L$4+1),FALSE)*$E2880</f>
        <v>0</v>
      </c>
      <c r="M2880" s="19">
        <f t="shared" ca="1" si="1307"/>
        <v>0</v>
      </c>
      <c r="N2880" s="19">
        <f ca="1">VLOOKUP(CONCATENATE($F2880," ",$G2880),AllocFactorMatrix,(N$4+1),FALSE)*$E2880</f>
        <v>0</v>
      </c>
      <c r="O2880" s="19">
        <f ca="1">VLOOKUP(CONCATENATE($F2880," ",$G2880),AllocFactorMatrix,(O$4+1),FALSE)*$E2880</f>
        <v>0</v>
      </c>
      <c r="P2880" s="19">
        <f ca="1">VLOOKUP(CONCATENATE($F2880," ",$G2880),AllocFactorMatrix,(P$4+1),FALSE)*$E2880</f>
        <v>0</v>
      </c>
      <c r="Q2880" s="19">
        <f ca="1">VLOOKUP(CONCATENATE($F2880," ",$G2880),AllocFactorMatrix,(Q$4+1),FALSE)*$E2880</f>
        <v>0</v>
      </c>
      <c r="R2880" s="19">
        <f t="shared" ca="1" si="1311"/>
        <v>0</v>
      </c>
      <c r="S2880" s="19">
        <f ca="1">VLOOKUP(CONCATENATE($F2880," ",$G2880),AllocFactorMatrix,(S$4+1),FALSE)*$E2880</f>
        <v>0</v>
      </c>
      <c r="T2880" s="19">
        <f ca="1">VLOOKUP(CONCATENATE($F2880," ",$G2880),AllocFactorMatrix,(T$4+1),FALSE)*$E2880</f>
        <v>0</v>
      </c>
      <c r="U2880" s="19">
        <f ca="1">VLOOKUP(CONCATENATE($F2880," ",$G2880),AllocFactorMatrix,(U$4+1),FALSE)*$E2880</f>
        <v>0</v>
      </c>
      <c r="V2880" s="19">
        <f ca="1">VLOOKUP(CONCATENATE($F2880," ",$G2880),AllocFactorMatrix,(V$4+1),FALSE)*$E2880</f>
        <v>0</v>
      </c>
      <c r="W2880" s="19">
        <f t="shared" ca="1" si="1312"/>
        <v>0</v>
      </c>
      <c r="X2880" s="19">
        <f ca="1">VLOOKUP(CONCATENATE($F2880," ",$G2880),AllocFactorMatrix,(X$4+1),FALSE)*$E2880</f>
        <v>0</v>
      </c>
      <c r="Y2880" s="19">
        <f ca="1">VLOOKUP(CONCATENATE($F2880," ",$G2880),AllocFactorMatrix,(Y$4+1),FALSE)*$E2880</f>
        <v>0</v>
      </c>
      <c r="Z2880" s="19">
        <f t="shared" ca="1" si="1308"/>
        <v>0</v>
      </c>
      <c r="AA2880" s="19">
        <f ca="1">VLOOKUP(CONCATENATE($F2880," ",$G2880),AllocFactorMatrix,(AA$4+1),FALSE)*$E2880</f>
        <v>0</v>
      </c>
      <c r="AB2880" s="19">
        <f ca="1">VLOOKUP(CONCATENATE($F2880," ",$G2880),AllocFactorMatrix,(AB$4+1),FALSE)*$E2880</f>
        <v>0</v>
      </c>
      <c r="AC2880" s="19">
        <f ca="1">VLOOKUP(CONCATENATE($F2880," ",$G2880),AllocFactorMatrix,(AC$4+1),FALSE)*$E2880</f>
        <v>0</v>
      </c>
    </row>
    <row r="2881" spans="4:29" hidden="1" outlineLevel="1">
      <c r="F2881" s="53" t="str">
        <f>F2888</f>
        <v>RB_GUP</v>
      </c>
      <c r="G2881" s="15" t="str">
        <f>$G$8</f>
        <v>PRODUCTION</v>
      </c>
      <c r="H2881" s="18">
        <f t="shared" ca="1" si="1286"/>
        <v>-8273853.8666629251</v>
      </c>
      <c r="I2881" s="19">
        <f ca="1">VLOOKUP(CONCATENATE($F2881," ",$G2881),AllocFactorMatrix,(I$4+1),FALSE)*$E2888</f>
        <v>-4057025.6407555114</v>
      </c>
      <c r="J2881" s="19">
        <f ca="1">VLOOKUP(CONCATENATE($F2881," ",$G2881),AllocFactorMatrix,(J$4+1),FALSE)*$E2888</f>
        <v>-1026269.7344066676</v>
      </c>
      <c r="K2881" s="19">
        <f ca="1">VLOOKUP(CONCATENATE($F2881," ",$G2881),AllocFactorMatrix,(K$4+1),FALSE)*$E2888</f>
        <v>-11998.654181034191</v>
      </c>
      <c r="L2881" s="19">
        <f ca="1">VLOOKUP(CONCATENATE($F2881," ",$G2881),AllocFactorMatrix,(L$4+1),FALSE)*$E2888</f>
        <v>-295.59293044193669</v>
      </c>
      <c r="M2881" s="19">
        <f t="shared" ref="M2881:M2888" ca="1" si="1313">SUBTOTAL(9,J2881:L2881)</f>
        <v>-1038563.9815181438</v>
      </c>
      <c r="N2881" s="19">
        <f ca="1">VLOOKUP(CONCATENATE($F2881," ",$G2881),AllocFactorMatrix,(N$4+1),FALSE)*$E2888</f>
        <v>-429404.1326220021</v>
      </c>
      <c r="O2881" s="19">
        <f ca="1">VLOOKUP(CONCATENATE($F2881," ",$G2881),AllocFactorMatrix,(O$4+1),FALSE)*$E2888</f>
        <v>-122292.18897531455</v>
      </c>
      <c r="P2881" s="19">
        <f ca="1">VLOOKUP(CONCATENATE($F2881," ",$G2881),AllocFactorMatrix,(P$4+1),FALSE)*$E2888</f>
        <v>-9677.6519526010306</v>
      </c>
      <c r="Q2881" s="19">
        <f ca="1">VLOOKUP(CONCATENATE($F2881," ",$G2881),AllocFactorMatrix,(Q$4+1),FALSE)*$E2888</f>
        <v>-2042.7816894427067</v>
      </c>
      <c r="R2881" s="19">
        <f ca="1">SUBTOTAL(9,N2881:Q2881)</f>
        <v>-563416.75523936038</v>
      </c>
      <c r="S2881" s="19">
        <f ca="1">VLOOKUP(CONCATENATE($F2881," ",$G2881),AllocFactorMatrix,(S$4+1),FALSE)*$E2888</f>
        <v>-25794.436570135851</v>
      </c>
      <c r="T2881" s="19">
        <f ca="1">VLOOKUP(CONCATENATE($F2881," ",$G2881),AllocFactorMatrix,(T$4+1),FALSE)*$E2888</f>
        <v>-281204.61046359595</v>
      </c>
      <c r="U2881" s="19">
        <f ca="1">VLOOKUP(CONCATENATE($F2881," ",$G2881),AllocFactorMatrix,(U$4+1),FALSE)*$E2888</f>
        <v>-1878063.8280647087</v>
      </c>
      <c r="V2881" s="19">
        <f ca="1">VLOOKUP(CONCATENATE($F2881," ",$G2881),AllocFactorMatrix,(V$4+1),FALSE)*$E2888</f>
        <v>-294632.7274786752</v>
      </c>
      <c r="W2881" s="19">
        <f ca="1">SUBTOTAL(9,S2881:V2881)</f>
        <v>-2479695.6025771159</v>
      </c>
      <c r="X2881" s="19">
        <f ca="1">VLOOKUP(CONCATENATE($F2881," ",$G2881),AllocFactorMatrix,(X$4+1),FALSE)*$E2888</f>
        <v>-116551.95960080167</v>
      </c>
      <c r="Y2881" s="19">
        <f ca="1">VLOOKUP(CONCATENATE($F2881," ",$G2881),AllocFactorMatrix,(Y$4+1),FALSE)*$E2888</f>
        <v>-2813.6069144000749</v>
      </c>
      <c r="Z2881" s="19">
        <f t="shared" ref="Z2881:Z2888" ca="1" si="1314">SUBTOTAL(9,X2881:Y2881)</f>
        <v>-119365.56651520175</v>
      </c>
      <c r="AA2881" s="19">
        <f ca="1">VLOOKUP(CONCATENATE($F2881," ",$G2881),AllocFactorMatrix,(AA$4+1),FALSE)*$E2888</f>
        <v>-2032.0600558648978</v>
      </c>
      <c r="AB2881" s="19">
        <f ca="1">VLOOKUP(CONCATENATE($F2881," ",$G2881),AllocFactorMatrix,(AB$4+1),FALSE)*$E2888</f>
        <v>-11018.23509391711</v>
      </c>
      <c r="AC2881" s="19">
        <f ca="1">VLOOKUP(CONCATENATE($F2881," ",$G2881),AllocFactorMatrix,(AC$4+1),FALSE)*$E2888</f>
        <v>-2736.024907810744</v>
      </c>
    </row>
    <row r="2882" spans="4:29" hidden="1" outlineLevel="1">
      <c r="F2882" s="53" t="str">
        <f>F2888</f>
        <v>RB_GUP</v>
      </c>
      <c r="G2882" s="15" t="str">
        <f>$G$9</f>
        <v>BULKTRAN</v>
      </c>
      <c r="H2882" s="18">
        <f t="shared" ca="1" si="1286"/>
        <v>-8762468.6336209718</v>
      </c>
      <c r="I2882" s="19">
        <f ca="1">VLOOKUP(CONCATENATE($F2882," ",$G2882),AllocFactorMatrix,(I$4+1),FALSE)*$E2888</f>
        <v>-4296614.4309307607</v>
      </c>
      <c r="J2882" s="19">
        <f ca="1">VLOOKUP(CONCATENATE($F2882," ",$G2882),AllocFactorMatrix,(J$4+1),FALSE)*$E2888</f>
        <v>-1086876.3821906776</v>
      </c>
      <c r="K2882" s="19">
        <f ca="1">VLOOKUP(CONCATENATE($F2882," ",$G2882),AllocFactorMatrix,(K$4+1),FALSE)*$E2888</f>
        <v>-12707.238078085882</v>
      </c>
      <c r="L2882" s="19">
        <f ca="1">VLOOKUP(CONCATENATE($F2882," ",$G2882),AllocFactorMatrix,(L$4+1),FALSE)*$E2888</f>
        <v>-313.0492540790118</v>
      </c>
      <c r="M2882" s="19">
        <f t="shared" ca="1" si="1313"/>
        <v>-1099896.6695228426</v>
      </c>
      <c r="N2882" s="19">
        <f ca="1">VLOOKUP(CONCATENATE($F2882," ",$G2882),AllocFactorMatrix,(N$4+1),FALSE)*$E2888</f>
        <v>-454762.71443564788</v>
      </c>
      <c r="O2882" s="19">
        <f ca="1">VLOOKUP(CONCATENATE($F2882," ",$G2882),AllocFactorMatrix,(O$4+1),FALSE)*$E2888</f>
        <v>-129514.18858757785</v>
      </c>
      <c r="P2882" s="19">
        <f ca="1">VLOOKUP(CONCATENATE($F2882," ",$G2882),AllocFactorMatrix,(P$4+1),FALSE)*$E2888</f>
        <v>-10249.168410315368</v>
      </c>
      <c r="Q2882" s="19">
        <f ca="1">VLOOKUP(CONCATENATE($F2882," ",$G2882),AllocFactorMatrix,(Q$4+1),FALSE)*$E2888</f>
        <v>-2163.4187366058063</v>
      </c>
      <c r="R2882" s="19">
        <f t="shared" ref="R2882:R2888" ca="1" si="1315">SUBTOTAL(9,N2882:Q2882)</f>
        <v>-596689.49017014692</v>
      </c>
      <c r="S2882" s="19">
        <f ca="1">VLOOKUP(CONCATENATE($F2882," ",$G2882),AllocFactorMatrix,(S$4+1),FALSE)*$E2888</f>
        <v>-27317.734275974406</v>
      </c>
      <c r="T2882" s="19">
        <f ca="1">VLOOKUP(CONCATENATE($F2882," ",$G2882),AllocFactorMatrix,(T$4+1),FALSE)*$E2888</f>
        <v>-297811.22781791177</v>
      </c>
      <c r="U2882" s="19">
        <f ca="1">VLOOKUP(CONCATENATE($F2882," ",$G2882),AllocFactorMatrix,(U$4+1),FALSE)*$E2888</f>
        <v>-1988973.4156004011</v>
      </c>
      <c r="V2882" s="19">
        <f ca="1">VLOOKUP(CONCATENATE($F2882," ",$G2882),AllocFactorMatrix,(V$4+1),FALSE)*$E2888</f>
        <v>-312032.34605971613</v>
      </c>
      <c r="W2882" s="19">
        <f t="shared" ref="W2882:W2888" ca="1" si="1316">SUBTOTAL(9,S2882:V2882)</f>
        <v>-2626134.7237540036</v>
      </c>
      <c r="X2882" s="19">
        <f ca="1">VLOOKUP(CONCATENATE($F2882," ",$G2882),AllocFactorMatrix,(X$4+1),FALSE)*$E2888</f>
        <v>-123434.96835302394</v>
      </c>
      <c r="Y2882" s="19">
        <f ca="1">VLOOKUP(CONCATENATE($F2882," ",$G2882),AllocFactorMatrix,(Y$4+1),FALSE)*$E2888</f>
        <v>-2979.7652620028016</v>
      </c>
      <c r="Z2882" s="19">
        <f t="shared" ca="1" si="1314"/>
        <v>-126414.73361502674</v>
      </c>
      <c r="AA2882" s="19">
        <f ca="1">VLOOKUP(CONCATENATE($F2882," ",$G2882),AllocFactorMatrix,(AA$4+1),FALSE)*$E2888</f>
        <v>-2152.063933941808</v>
      </c>
      <c r="AB2882" s="19">
        <f ca="1">VLOOKUP(CONCATENATE($F2882," ",$G2882),AllocFactorMatrix,(AB$4+1),FALSE)*$E2888</f>
        <v>-11668.920066055091</v>
      </c>
      <c r="AC2882" s="19">
        <f ca="1">VLOOKUP(CONCATENATE($F2882," ",$G2882),AllocFactorMatrix,(AC$4+1),FALSE)*$E2888</f>
        <v>-2897.6016281958896</v>
      </c>
    </row>
    <row r="2883" spans="4:29" hidden="1" outlineLevel="1">
      <c r="F2883" s="53" t="str">
        <f>F2888</f>
        <v>RB_GUP</v>
      </c>
      <c r="G2883" s="15" t="str">
        <f>$G$10</f>
        <v>SUBTRAN</v>
      </c>
      <c r="H2883" s="18">
        <f t="shared" ca="1" si="1286"/>
        <v>-3359108.1289920313</v>
      </c>
      <c r="I2883" s="19">
        <f ca="1">VLOOKUP(CONCATENATE($F2883," ",$G2883),AllocFactorMatrix,(I$4+1),FALSE)*$E2888</f>
        <v>-1595246.5220307147</v>
      </c>
      <c r="J2883" s="19">
        <f ca="1">VLOOKUP(CONCATENATE($F2883," ",$G2883),AllocFactorMatrix,(J$4+1),FALSE)*$E2888</f>
        <v>-408359.5706007437</v>
      </c>
      <c r="K2883" s="19">
        <f ca="1">VLOOKUP(CONCATENATE($F2883," ",$G2883),AllocFactorMatrix,(K$4+1),FALSE)*$E2888</f>
        <v>-4758.7049900593474</v>
      </c>
      <c r="L2883" s="19">
        <f ca="1">VLOOKUP(CONCATENATE($F2883," ",$G2883),AllocFactorMatrix,(L$4+1),FALSE)*$E2888</f>
        <v>-156.01043221245806</v>
      </c>
      <c r="M2883" s="19">
        <f t="shared" ca="1" si="1313"/>
        <v>-413274.28602301551</v>
      </c>
      <c r="N2883" s="19">
        <f ca="1">VLOOKUP(CONCATENATE($F2883," ",$G2883),AllocFactorMatrix,(N$4+1),FALSE)*$E2888</f>
        <v>-177982.94099626914</v>
      </c>
      <c r="O2883" s="19">
        <f ca="1">VLOOKUP(CONCATENATE($F2883," ",$G2883),AllocFactorMatrix,(O$4+1),FALSE)*$E2888</f>
        <v>-50448.862746829953</v>
      </c>
      <c r="P2883" s="19">
        <f ca="1">VLOOKUP(CONCATENATE($F2883," ",$G2883),AllocFactorMatrix,(P$4+1),FALSE)*$E2888</f>
        <v>-5167.6244202263324</v>
      </c>
      <c r="Q2883" s="19">
        <f ca="1">VLOOKUP(CONCATENATE($F2883," ",$G2883),AllocFactorMatrix,(Q$4+1),FALSE)*$E2888</f>
        <v>0</v>
      </c>
      <c r="R2883" s="19">
        <f t="shared" ca="1" si="1315"/>
        <v>-233599.42816332541</v>
      </c>
      <c r="S2883" s="19">
        <f ca="1">VLOOKUP(CONCATENATE($F2883," ",$G2883),AllocFactorMatrix,(S$4+1),FALSE)*$E2888</f>
        <v>-9967.844038001218</v>
      </c>
      <c r="T2883" s="19">
        <f ca="1">VLOOKUP(CONCATENATE($F2883," ",$G2883),AllocFactorMatrix,(T$4+1),FALSE)*$E2888</f>
        <v>-115207.15073833373</v>
      </c>
      <c r="U2883" s="19">
        <f ca="1">VLOOKUP(CONCATENATE($F2883," ",$G2883),AllocFactorMatrix,(U$4+1),FALSE)*$E2888</f>
        <v>-938448.1112957648</v>
      </c>
      <c r="V2883" s="19">
        <f ca="1">VLOOKUP(CONCATENATE($F2883," ",$G2883),AllocFactorMatrix,(V$4+1),FALSE)*$E2888</f>
        <v>0</v>
      </c>
      <c r="W2883" s="19">
        <f t="shared" ca="1" si="1316"/>
        <v>-1063623.1060720996</v>
      </c>
      <c r="X2883" s="19">
        <f ca="1">VLOOKUP(CONCATENATE($F2883," ",$G2883),AllocFactorMatrix,(X$4+1),FALSE)*$E2888</f>
        <v>-48303.561053392135</v>
      </c>
      <c r="Y2883" s="19">
        <f ca="1">VLOOKUP(CONCATENATE($F2883," ",$G2883),AllocFactorMatrix,(Y$4+1),FALSE)*$E2888</f>
        <v>-1155.6948730916756</v>
      </c>
      <c r="Z2883" s="19">
        <f t="shared" ca="1" si="1314"/>
        <v>-49459.255926483813</v>
      </c>
      <c r="AA2883" s="19">
        <f ca="1">VLOOKUP(CONCATENATE($F2883," ",$G2883),AllocFactorMatrix,(AA$4+1),FALSE)*$E2888</f>
        <v>-793.18968620786984</v>
      </c>
      <c r="AB2883" s="19">
        <f ca="1">VLOOKUP(CONCATENATE($F2883," ",$G2883),AllocFactorMatrix,(AB$4+1),FALSE)*$E2888</f>
        <v>-2491.6460018002508</v>
      </c>
      <c r="AC2883" s="19">
        <f ca="1">VLOOKUP(CONCATENATE($F2883," ",$G2883),AllocFactorMatrix,(AC$4+1),FALSE)*$E2888</f>
        <v>-620.69508838320496</v>
      </c>
    </row>
    <row r="2884" spans="4:29" hidden="1" outlineLevel="1">
      <c r="F2884" s="53" t="str">
        <f>F2888</f>
        <v>RB_GUP</v>
      </c>
      <c r="G2884" s="15" t="str">
        <f>$G$11</f>
        <v>DISTPRI</v>
      </c>
      <c r="H2884" s="18">
        <f t="shared" ca="1" si="1286"/>
        <v>-5598685.1285495525</v>
      </c>
      <c r="I2884" s="19">
        <f ca="1">VLOOKUP(CONCATENATE($F2884," ",$G2884),AllocFactorMatrix,(I$4+1),FALSE)*$E2888</f>
        <v>-3720318.7328783902</v>
      </c>
      <c r="J2884" s="19">
        <f ca="1">VLOOKUP(CONCATENATE($F2884," ",$G2884),AllocFactorMatrix,(J$4+1),FALSE)*$E2888</f>
        <v>-936633.49551168107</v>
      </c>
      <c r="K2884" s="19">
        <f ca="1">VLOOKUP(CONCATENATE($F2884," ",$G2884),AllocFactorMatrix,(K$4+1),FALSE)*$E2888</f>
        <v>-10930.177226242082</v>
      </c>
      <c r="L2884" s="19">
        <f ca="1">VLOOKUP(CONCATENATE($F2884," ",$G2884),AllocFactorMatrix,(L$4+1),FALSE)*$E2888</f>
        <v>0</v>
      </c>
      <c r="M2884" s="19">
        <f t="shared" ca="1" si="1313"/>
        <v>-947563.6727379231</v>
      </c>
      <c r="N2884" s="19">
        <f ca="1">VLOOKUP(CONCATENATE($F2884," ",$G2884),AllocFactorMatrix,(N$4+1),FALSE)*$E2888</f>
        <v>-403902.30806994135</v>
      </c>
      <c r="O2884" s="19">
        <f ca="1">VLOOKUP(CONCATENATE($F2884," ",$G2884),AllocFactorMatrix,(O$4+1),FALSE)*$E2888</f>
        <v>-114659.13887185746</v>
      </c>
      <c r="P2884" s="19">
        <f ca="1">VLOOKUP(CONCATENATE($F2884," ",$G2884),AllocFactorMatrix,(P$4+1),FALSE)*$E2888</f>
        <v>0</v>
      </c>
      <c r="Q2884" s="19">
        <f ca="1">VLOOKUP(CONCATENATE($F2884," ",$G2884),AllocFactorMatrix,(Q$4+1),FALSE)*$E2888</f>
        <v>0</v>
      </c>
      <c r="R2884" s="19">
        <f t="shared" ca="1" si="1315"/>
        <v>-518561.44694179879</v>
      </c>
      <c r="S2884" s="19">
        <f ca="1">VLOOKUP(CONCATENATE($F2884," ",$G2884),AllocFactorMatrix,(S$4+1),FALSE)*$E2888</f>
        <v>-23036.032698649531</v>
      </c>
      <c r="T2884" s="19">
        <f ca="1">VLOOKUP(CONCATENATE($F2884," ",$G2884),AllocFactorMatrix,(T$4+1),FALSE)*$E2888</f>
        <v>-266443.94073668454</v>
      </c>
      <c r="U2884" s="19">
        <f ca="1">VLOOKUP(CONCATENATE($F2884," ",$G2884),AllocFactorMatrix,(U$4+1),FALSE)*$E2888</f>
        <v>0</v>
      </c>
      <c r="V2884" s="19">
        <f ca="1">VLOOKUP(CONCATENATE($F2884," ",$G2884),AllocFactorMatrix,(V$4+1),FALSE)*$E2888</f>
        <v>0</v>
      </c>
      <c r="W2884" s="19">
        <f t="shared" ca="1" si="1316"/>
        <v>-289479.97343533405</v>
      </c>
      <c r="X2884" s="19">
        <f ca="1">VLOOKUP(CONCATENATE($F2884," ",$G2884),AllocFactorMatrix,(X$4+1),FALSE)*$E2888</f>
        <v>-109612.28117587499</v>
      </c>
      <c r="Y2884" s="19">
        <f ca="1">VLOOKUP(CONCATENATE($F2884," ",$G2884),AllocFactorMatrix,(Y$4+1),FALSE)*$E2888</f>
        <v>-2626.2196437343678</v>
      </c>
      <c r="Z2884" s="19">
        <f t="shared" ca="1" si="1314"/>
        <v>-112238.50081960935</v>
      </c>
      <c r="AA2884" s="19">
        <f ca="1">VLOOKUP(CONCATENATE($F2884," ",$G2884),AllocFactorMatrix,(AA$4+1),FALSE)*$E2888</f>
        <v>-1885.8530849545912</v>
      </c>
      <c r="AB2884" s="19">
        <f ca="1">VLOOKUP(CONCATENATE($F2884," ",$G2884),AllocFactorMatrix,(AB$4+1),FALSE)*$E2888</f>
        <v>-6912.9429365423666</v>
      </c>
      <c r="AC2884" s="19">
        <f ca="1">VLOOKUP(CONCATENATE($F2884," ",$G2884),AllocFactorMatrix,(AC$4+1),FALSE)*$E2888</f>
        <v>-1724.0057149988675</v>
      </c>
    </row>
    <row r="2885" spans="4:29" hidden="1" outlineLevel="1">
      <c r="F2885" s="53" t="str">
        <f>F2888</f>
        <v>RB_GUP</v>
      </c>
      <c r="G2885" s="15" t="str">
        <f>$G$12</f>
        <v>DISTSEC</v>
      </c>
      <c r="H2885" s="18">
        <f t="shared" ca="1" si="1286"/>
        <v>-1979649.0009724903</v>
      </c>
      <c r="I2885" s="19">
        <f ca="1">VLOOKUP(CONCATENATE($F2885," ",$G2885),AllocFactorMatrix,(I$4+1),FALSE)*$E2888</f>
        <v>-1478009.4324079284</v>
      </c>
      <c r="J2885" s="19">
        <f ca="1">VLOOKUP(CONCATENATE($F2885," ",$G2885),AllocFactorMatrix,(J$4+1),FALSE)*$E2888</f>
        <v>-331793.53204988799</v>
      </c>
      <c r="K2885" s="19">
        <f ca="1">VLOOKUP(CONCATENATE($F2885," ",$G2885),AllocFactorMatrix,(K$4+1),FALSE)*$E2888</f>
        <v>0</v>
      </c>
      <c r="L2885" s="19">
        <f ca="1">VLOOKUP(CONCATENATE($F2885," ",$G2885),AllocFactorMatrix,(L$4+1),FALSE)*$E2888</f>
        <v>0</v>
      </c>
      <c r="M2885" s="19">
        <f t="shared" ca="1" si="1313"/>
        <v>-331793.53204988799</v>
      </c>
      <c r="N2885" s="19">
        <f ca="1">VLOOKUP(CONCATENATE($F2885," ",$G2885),AllocFactorMatrix,(N$4+1),FALSE)*$E2888</f>
        <v>-116960.71784924278</v>
      </c>
      <c r="O2885" s="19">
        <f ca="1">VLOOKUP(CONCATENATE($F2885," ",$G2885),AllocFactorMatrix,(O$4+1),FALSE)*$E2888</f>
        <v>0</v>
      </c>
      <c r="P2885" s="19">
        <f ca="1">VLOOKUP(CONCATENATE($F2885," ",$G2885),AllocFactorMatrix,(P$4+1),FALSE)*$E2888</f>
        <v>0</v>
      </c>
      <c r="Q2885" s="19">
        <f ca="1">VLOOKUP(CONCATENATE($F2885," ",$G2885),AllocFactorMatrix,(Q$4+1),FALSE)*$E2888</f>
        <v>0</v>
      </c>
      <c r="R2885" s="19">
        <f t="shared" ca="1" si="1315"/>
        <v>-116960.71784924278</v>
      </c>
      <c r="S2885" s="19">
        <f ca="1">VLOOKUP(CONCATENATE($F2885," ",$G2885),AllocFactorMatrix,(S$4+1),FALSE)*$E2888</f>
        <v>-5176.746452754197</v>
      </c>
      <c r="T2885" s="19">
        <f ca="1">VLOOKUP(CONCATENATE($F2885," ",$G2885),AllocFactorMatrix,(T$4+1),FALSE)*$E2888</f>
        <v>0</v>
      </c>
      <c r="U2885" s="19">
        <f ca="1">VLOOKUP(CONCATENATE($F2885," ",$G2885),AllocFactorMatrix,(U$4+1),FALSE)*$E2888</f>
        <v>0</v>
      </c>
      <c r="V2885" s="19">
        <f ca="1">VLOOKUP(CONCATENATE($F2885," ",$G2885),AllocFactorMatrix,(V$4+1),FALSE)*$E2888</f>
        <v>0</v>
      </c>
      <c r="W2885" s="19">
        <f t="shared" ca="1" si="1316"/>
        <v>-5176.746452754197</v>
      </c>
      <c r="X2885" s="19">
        <f ca="1">VLOOKUP(CONCATENATE($F2885," ",$G2885),AllocFactorMatrix,(X$4+1),FALSE)*$E2888</f>
        <v>-32551.912495334836</v>
      </c>
      <c r="Y2885" s="19">
        <f ca="1">VLOOKUP(CONCATENATE($F2885," ",$G2885),AllocFactorMatrix,(Y$4+1),FALSE)*$E2888</f>
        <v>0</v>
      </c>
      <c r="Z2885" s="19">
        <f t="shared" ca="1" si="1314"/>
        <v>-32551.912495334836</v>
      </c>
      <c r="AA2885" s="19">
        <f ca="1">VLOOKUP(CONCATENATE($F2885," ",$G2885),AllocFactorMatrix,(AA$4+1),FALSE)*$E2888</f>
        <v>-530.80041644289338</v>
      </c>
      <c r="AB2885" s="19">
        <f ca="1">VLOOKUP(CONCATENATE($F2885," ",$G2885),AllocFactorMatrix,(AB$4+1),FALSE)*$E2888</f>
        <v>-11720.880934823239</v>
      </c>
      <c r="AC2885" s="19">
        <f ca="1">VLOOKUP(CONCATENATE($F2885," ",$G2885),AllocFactorMatrix,(AC$4+1),FALSE)*$E2888</f>
        <v>-2904.9783660760522</v>
      </c>
    </row>
    <row r="2886" spans="4:29" hidden="1" outlineLevel="1">
      <c r="F2886" s="53" t="str">
        <f>F2888</f>
        <v>RB_GUP</v>
      </c>
      <c r="G2886" s="15" t="str">
        <f>$G$13</f>
        <v>ENERGY</v>
      </c>
      <c r="H2886" s="18">
        <f t="shared" ca="1" si="1286"/>
        <v>-373512.60736603208</v>
      </c>
      <c r="I2886" s="19">
        <f ca="1">VLOOKUP(CONCATENATE($F2886," ",$G2886),AllocFactorMatrix,(I$4+1),FALSE)*$E2888</f>
        <v>-135783.96466064281</v>
      </c>
      <c r="J2886" s="19">
        <f ca="1">VLOOKUP(CONCATENATE($F2886," ",$G2886),AllocFactorMatrix,(J$4+1),FALSE)*$E2888</f>
        <v>-43826.468413007307</v>
      </c>
      <c r="K2886" s="19">
        <f ca="1">VLOOKUP(CONCATENATE($F2886," ",$G2886),AllocFactorMatrix,(K$4+1),FALSE)*$E2888</f>
        <v>-501.7299142016231</v>
      </c>
      <c r="L2886" s="19">
        <f ca="1">VLOOKUP(CONCATENATE($F2886," ",$G2886),AllocFactorMatrix,(L$4+1),FALSE)*$E2888</f>
        <v>-12.716313604276305</v>
      </c>
      <c r="M2886" s="19">
        <f t="shared" ca="1" si="1313"/>
        <v>-44340.9146408132</v>
      </c>
      <c r="N2886" s="19">
        <f ca="1">VLOOKUP(CONCATENATE($F2886," ",$G2886),AllocFactorMatrix,(N$4+1),FALSE)*$E2888</f>
        <v>-21208.403759125238</v>
      </c>
      <c r="O2886" s="19">
        <f ca="1">VLOOKUP(CONCATENATE($F2886," ",$G2886),AllocFactorMatrix,(O$4+1),FALSE)*$E2888</f>
        <v>-5919.8994627447528</v>
      </c>
      <c r="P2886" s="19">
        <f ca="1">VLOOKUP(CONCATENATE($F2886," ",$G2886),AllocFactorMatrix,(P$4+1),FALSE)*$E2888</f>
        <v>-468.68292865545527</v>
      </c>
      <c r="Q2886" s="19">
        <f ca="1">VLOOKUP(CONCATENATE($F2886," ",$G2886),AllocFactorMatrix,(Q$4+1),FALSE)*$E2888</f>
        <v>-96.077856118912351</v>
      </c>
      <c r="R2886" s="19">
        <f t="shared" ca="1" si="1315"/>
        <v>-27693.064006644359</v>
      </c>
      <c r="S2886" s="19">
        <f ca="1">VLOOKUP(CONCATENATE($F2886," ",$G2886),AllocFactorMatrix,(S$4+1),FALSE)*$E2888</f>
        <v>-1413.212746005014</v>
      </c>
      <c r="T2886" s="19">
        <f ca="1">VLOOKUP(CONCATENATE($F2886," ",$G2886),AllocFactorMatrix,(T$4+1),FALSE)*$E2888</f>
        <v>-16889.035986445884</v>
      </c>
      <c r="U2886" s="19">
        <f ca="1">VLOOKUP(CONCATENATE($F2886," ",$G2886),AllocFactorMatrix,(U$4+1),FALSE)*$E2888</f>
        <v>-119397.58195571952</v>
      </c>
      <c r="V2886" s="19">
        <f ca="1">VLOOKUP(CONCATENATE($F2886," ",$G2886),AllocFactorMatrix,(V$4+1),FALSE)*$E2888</f>
        <v>-19134.616675687841</v>
      </c>
      <c r="W2886" s="19">
        <f t="shared" ca="1" si="1316"/>
        <v>-156834.44736385826</v>
      </c>
      <c r="X2886" s="19">
        <f ca="1">VLOOKUP(CONCATENATE($F2886," ",$G2886),AllocFactorMatrix,(X$4+1),FALSE)*$E2888</f>
        <v>-5752.6918174090797</v>
      </c>
      <c r="Y2886" s="19">
        <f ca="1">VLOOKUP(CONCATENATE($F2886," ",$G2886),AllocFactorMatrix,(Y$4+1),FALSE)*$E2888</f>
        <v>-135.20857519426573</v>
      </c>
      <c r="Z2886" s="19">
        <f t="shared" ca="1" si="1314"/>
        <v>-5887.9003926033456</v>
      </c>
      <c r="AA2886" s="19">
        <f ca="1">VLOOKUP(CONCATENATE($F2886," ",$G2886),AllocFactorMatrix,(AA$4+1),FALSE)*$E2888</f>
        <v>-132.08783386595056</v>
      </c>
      <c r="AB2886" s="19">
        <f ca="1">VLOOKUP(CONCATENATE($F2886," ",$G2886),AllocFactorMatrix,(AB$4+1),FALSE)*$E2888</f>
        <v>-2272.8505594799831</v>
      </c>
      <c r="AC2886" s="19">
        <f ca="1">VLOOKUP(CONCATENATE($F2886," ",$G2886),AllocFactorMatrix,(AC$4+1),FALSE)*$E2888</f>
        <v>-567.37790812424305</v>
      </c>
    </row>
    <row r="2887" spans="4:29" hidden="1" outlineLevel="1">
      <c r="F2887" s="53" t="str">
        <f>F2888</f>
        <v>RB_GUP</v>
      </c>
      <c r="G2887" s="15" t="str">
        <f>$G$14</f>
        <v>CUSTOMER</v>
      </c>
      <c r="H2887" s="18">
        <f t="shared" ca="1" si="1286"/>
        <v>-9022820.6338360012</v>
      </c>
      <c r="I2887" s="19">
        <f ca="1">VLOOKUP(CONCATENATE($F2887," ",$G2887),AllocFactorMatrix,(I$4+1),FALSE)*$E2888</f>
        <v>-6745033.6709985025</v>
      </c>
      <c r="J2887" s="19">
        <f ca="1">VLOOKUP(CONCATENATE($F2887," ",$G2887),AllocFactorMatrix,(J$4+1),FALSE)*$E2888</f>
        <v>-1629630.8853493724</v>
      </c>
      <c r="K2887" s="19">
        <f ca="1">VLOOKUP(CONCATENATE($F2887," ",$G2887),AllocFactorMatrix,(K$4+1),FALSE)*$E2888</f>
        <v>-10181.560343838517</v>
      </c>
      <c r="L2887" s="19">
        <f ca="1">VLOOKUP(CONCATENATE($F2887," ",$G2887),AllocFactorMatrix,(L$4+1),FALSE)*$E2888</f>
        <v>-1321.4666443934607</v>
      </c>
      <c r="M2887" s="19">
        <f t="shared" ca="1" si="1313"/>
        <v>-1641133.9123376044</v>
      </c>
      <c r="N2887" s="19">
        <f ca="1">VLOOKUP(CONCATENATE($F2887," ",$G2887),AllocFactorMatrix,(N$4+1),FALSE)*$E2888</f>
        <v>-24847.300440749328</v>
      </c>
      <c r="O2887" s="19">
        <f ca="1">VLOOKUP(CONCATENATE($F2887," ",$G2887),AllocFactorMatrix,(O$4+1),FALSE)*$E2888</f>
        <v>-8551.3664040934054</v>
      </c>
      <c r="P2887" s="19">
        <f ca="1">VLOOKUP(CONCATENATE($F2887," ",$G2887),AllocFactorMatrix,(P$4+1),FALSE)*$E2888</f>
        <v>-3790.4945912750927</v>
      </c>
      <c r="Q2887" s="19">
        <f ca="1">VLOOKUP(CONCATENATE($F2887," ",$G2887),AllocFactorMatrix,(Q$4+1),FALSE)*$E2888</f>
        <v>-1623.5443411336012</v>
      </c>
      <c r="R2887" s="19">
        <f t="shared" ca="1" si="1315"/>
        <v>-38812.705777251431</v>
      </c>
      <c r="S2887" s="19">
        <f ca="1">VLOOKUP(CONCATENATE($F2887," ",$G2887),AllocFactorMatrix,(S$4+1),FALSE)*$E2888</f>
        <v>-354.09874038698791</v>
      </c>
      <c r="T2887" s="19">
        <f ca="1">VLOOKUP(CONCATENATE($F2887," ",$G2887),AllocFactorMatrix,(T$4+1),FALSE)*$E2888</f>
        <v>-5281.5862839783567</v>
      </c>
      <c r="U2887" s="19">
        <f ca="1">VLOOKUP(CONCATENATE($F2887," ",$G2887),AllocFactorMatrix,(U$4+1),FALSE)*$E2888</f>
        <v>-9828.3733445453199</v>
      </c>
      <c r="V2887" s="19">
        <f ca="1">VLOOKUP(CONCATENATE($F2887," ",$G2887),AllocFactorMatrix,(V$4+1),FALSE)*$E2888</f>
        <v>-2435.4298899789173</v>
      </c>
      <c r="W2887" s="19">
        <f t="shared" ca="1" si="1316"/>
        <v>-17899.488258889582</v>
      </c>
      <c r="X2887" s="19">
        <f ca="1">VLOOKUP(CONCATENATE($F2887," ",$G2887),AllocFactorMatrix,(X$4+1),FALSE)*$E2888</f>
        <v>-8468.8952936475289</v>
      </c>
      <c r="Y2887" s="19">
        <f ca="1">VLOOKUP(CONCATENATE($F2887," ",$G2887),AllocFactorMatrix,(Y$4+1),FALSE)*$E2888</f>
        <v>-111.8144096396734</v>
      </c>
      <c r="Z2887" s="19">
        <f t="shared" ca="1" si="1314"/>
        <v>-8580.7097032872025</v>
      </c>
      <c r="AA2887" s="19">
        <f ca="1">VLOOKUP(CONCATENATE($F2887," ",$G2887),AllocFactorMatrix,(AA$4+1),FALSE)*$E2888</f>
        <v>-509.91058115798006</v>
      </c>
      <c r="AB2887" s="19">
        <f ca="1">VLOOKUP(CONCATENATE($F2887," ",$G2887),AllocFactorMatrix,(AB$4+1),FALSE)*$E2888</f>
        <v>-494693.80757800647</v>
      </c>
      <c r="AC2887" s="19">
        <f ca="1">VLOOKUP(CONCATENATE($F2887," ",$G2887),AllocFactorMatrix,(AC$4+1),FALSE)*$E2888</f>
        <v>-76156.428601297957</v>
      </c>
    </row>
    <row r="2888" spans="4:29" collapsed="1">
      <c r="D2888" s="15" t="s">
        <v>247</v>
      </c>
      <c r="E2888" s="17">
        <v>-37370098</v>
      </c>
      <c r="F2888" s="53" t="s">
        <v>73</v>
      </c>
      <c r="G2888" s="15" t="str">
        <f>$G$15</f>
        <v>TOTAL</v>
      </c>
      <c r="H2888" s="18">
        <f t="shared" ca="1" si="1286"/>
        <v>-37370098.000000007</v>
      </c>
      <c r="I2888" s="19">
        <f ca="1">VLOOKUP(CONCATENATE($F2888," ",$G2888),AllocFactorMatrix,(I$4+1),FALSE)*$E2888</f>
        <v>-22028032.394662451</v>
      </c>
      <c r="J2888" s="19">
        <f ca="1">VLOOKUP(CONCATENATE($F2888," ",$G2888),AllocFactorMatrix,(J$4+1),FALSE)*$E2888</f>
        <v>-5463390.0685220379</v>
      </c>
      <c r="K2888" s="19">
        <f ca="1">VLOOKUP(CONCATENATE($F2888," ",$G2888),AllocFactorMatrix,(K$4+1),FALSE)*$E2888</f>
        <v>-51078.064733461637</v>
      </c>
      <c r="L2888" s="19">
        <f ca="1">VLOOKUP(CONCATENATE($F2888," ",$G2888),AllocFactorMatrix,(L$4+1),FALSE)*$E2888</f>
        <v>-2098.8355747311434</v>
      </c>
      <c r="M2888" s="19">
        <f t="shared" ca="1" si="1313"/>
        <v>-5516566.9688302306</v>
      </c>
      <c r="N2888" s="19">
        <f ca="1">VLOOKUP(CONCATENATE($F2888," ",$G2888),AllocFactorMatrix,(N$4+1),FALSE)*$E2888</f>
        <v>-1629068.518172978</v>
      </c>
      <c r="O2888" s="19">
        <f ca="1">VLOOKUP(CONCATENATE($F2888," ",$G2888),AllocFactorMatrix,(O$4+1),FALSE)*$E2888</f>
        <v>-431385.64504841802</v>
      </c>
      <c r="P2888" s="19">
        <f ca="1">VLOOKUP(CONCATENATE($F2888," ",$G2888),AllocFactorMatrix,(P$4+1),FALSE)*$E2888</f>
        <v>-29353.622303073276</v>
      </c>
      <c r="Q2888" s="19">
        <f ca="1">VLOOKUP(CONCATENATE($F2888," ",$G2888),AllocFactorMatrix,(Q$4+1),FALSE)*$E2888</f>
        <v>-5925.8226233010264</v>
      </c>
      <c r="R2888" s="19">
        <f t="shared" ca="1" si="1315"/>
        <v>-2095733.6081477704</v>
      </c>
      <c r="S2888" s="19">
        <f ca="1">VLOOKUP(CONCATENATE($F2888," ",$G2888),AllocFactorMatrix,(S$4+1),FALSE)*$E2888</f>
        <v>-93060.105521907215</v>
      </c>
      <c r="T2888" s="19">
        <f ca="1">VLOOKUP(CONCATENATE($F2888," ",$G2888),AllocFactorMatrix,(T$4+1),FALSE)*$E2888</f>
        <v>-982837.55202695017</v>
      </c>
      <c r="U2888" s="19">
        <f ca="1">VLOOKUP(CONCATENATE($F2888," ",$G2888),AllocFactorMatrix,(U$4+1),FALSE)*$E2888</f>
        <v>-4934711.3102611387</v>
      </c>
      <c r="V2888" s="19">
        <f ca="1">VLOOKUP(CONCATENATE($F2888," ",$G2888),AllocFactorMatrix,(V$4+1),FALSE)*$E2888</f>
        <v>-628235.12010405818</v>
      </c>
      <c r="W2888" s="19">
        <f t="shared" ca="1" si="1316"/>
        <v>-6638844.0879140534</v>
      </c>
      <c r="X2888" s="19">
        <f ca="1">VLOOKUP(CONCATENATE($F2888," ",$G2888),AllocFactorMatrix,(X$4+1),FALSE)*$E2888</f>
        <v>-444676.26978948421</v>
      </c>
      <c r="Y2888" s="19">
        <f ca="1">VLOOKUP(CONCATENATE($F2888," ",$G2888),AllocFactorMatrix,(Y$4+1),FALSE)*$E2888</f>
        <v>-9822.3096780628584</v>
      </c>
      <c r="Z2888" s="19">
        <f t="shared" ca="1" si="1314"/>
        <v>-454498.57946754707</v>
      </c>
      <c r="AA2888" s="19">
        <f ca="1">VLOOKUP(CONCATENATE($F2888," ",$G2888),AllocFactorMatrix,(AA$4+1),FALSE)*$E2888</f>
        <v>-8035.9655924359913</v>
      </c>
      <c r="AB2888" s="19">
        <f ca="1">VLOOKUP(CONCATENATE($F2888," ",$G2888),AllocFactorMatrix,(AB$4+1),FALSE)*$E2888</f>
        <v>-540779.28317062452</v>
      </c>
      <c r="AC2888" s="19">
        <f ca="1">VLOOKUP(CONCATENATE($F2888," ",$G2888),AllocFactorMatrix,(AC$4+1),FALSE)*$E2888</f>
        <v>-87607.112214886962</v>
      </c>
    </row>
    <row r="2889" spans="4:29" hidden="1" outlineLevel="1">
      <c r="F2889" s="53" t="str">
        <f>F2896</f>
        <v>RB_GUP</v>
      </c>
      <c r="G2889" s="15" t="str">
        <f>$G$8</f>
        <v>PRODUCTION</v>
      </c>
      <c r="H2889" s="18">
        <f t="shared" ref="H2889:H2952" ca="1" si="1317">SUBTOTAL(9,I2889:AC2889)</f>
        <v>-2949341.0934420931</v>
      </c>
      <c r="I2889" s="19">
        <f ca="1">VLOOKUP(CONCATENATE($F2889," ",$G2889),AllocFactorMatrix,(I$4+1),FALSE)*$E2896</f>
        <v>-1446188.5153229695</v>
      </c>
      <c r="J2889" s="19">
        <f ca="1">VLOOKUP(CONCATENATE($F2889," ",$G2889),AllocFactorMatrix,(J$4+1),FALSE)*$E2896</f>
        <v>-365829.4610250697</v>
      </c>
      <c r="K2889" s="19">
        <f ca="1">VLOOKUP(CONCATENATE($F2889," ",$G2889),AllocFactorMatrix,(K$4+1),FALSE)*$E2896</f>
        <v>-4277.1028365283337</v>
      </c>
      <c r="L2889" s="19">
        <f ca="1">VLOOKUP(CONCATENATE($F2889," ",$G2889),AllocFactorMatrix,(L$4+1),FALSE)*$E2896</f>
        <v>-105.36859735897134</v>
      </c>
      <c r="M2889" s="19">
        <f t="shared" ca="1" si="1307"/>
        <v>-370211.93245895702</v>
      </c>
      <c r="N2889" s="19">
        <f ca="1">VLOOKUP(CONCATENATE($F2889," ",$G2889),AllocFactorMatrix,(N$4+1),FALSE)*$E2896</f>
        <v>-153067.63624853906</v>
      </c>
      <c r="O2889" s="19">
        <f ca="1">VLOOKUP(CONCATENATE($F2889," ",$G2889),AllocFactorMatrix,(O$4+1),FALSE)*$E2896</f>
        <v>-43592.911376540193</v>
      </c>
      <c r="P2889" s="19">
        <f ca="1">VLOOKUP(CONCATENATE($F2889," ",$G2889),AllocFactorMatrix,(P$4+1),FALSE)*$E2896</f>
        <v>-3449.746279281143</v>
      </c>
      <c r="Q2889" s="19">
        <f ca="1">VLOOKUP(CONCATENATE($F2889," ",$G2889),AllocFactorMatrix,(Q$4+1),FALSE)*$E2896</f>
        <v>-728.18061313360261</v>
      </c>
      <c r="R2889" s="19">
        <f ca="1">SUBTOTAL(9,N2889:Q2889)</f>
        <v>-200838.474517494</v>
      </c>
      <c r="S2889" s="19">
        <f ca="1">VLOOKUP(CONCATENATE($F2889," ",$G2889),AllocFactorMatrix,(S$4+1),FALSE)*$E2896</f>
        <v>-9194.8193652555983</v>
      </c>
      <c r="T2889" s="19">
        <f ca="1">VLOOKUP(CONCATENATE($F2889," ",$G2889),AllocFactorMatrix,(T$4+1),FALSE)*$E2896</f>
        <v>-100239.66179138803</v>
      </c>
      <c r="U2889" s="19">
        <f ca="1">VLOOKUP(CONCATENATE($F2889," ",$G2889),AllocFactorMatrix,(U$4+1),FALSE)*$E2896</f>
        <v>-669464.42534311558</v>
      </c>
      <c r="V2889" s="19">
        <f ca="1">VLOOKUP(CONCATENATE($F2889," ",$G2889),AllocFactorMatrix,(V$4+1),FALSE)*$E2896</f>
        <v>-105026.31840369482</v>
      </c>
      <c r="W2889" s="19">
        <f ca="1">SUBTOTAL(9,S2889:V2889)</f>
        <v>-883925.22490345396</v>
      </c>
      <c r="X2889" s="19">
        <f ca="1">VLOOKUP(CONCATENATE($F2889," ",$G2889),AllocFactorMatrix,(X$4+1),FALSE)*$E2896</f>
        <v>-41546.71928119169</v>
      </c>
      <c r="Y2889" s="19">
        <f ca="1">VLOOKUP(CONCATENATE($F2889," ",$G2889),AllocFactorMatrix,(Y$4+1),FALSE)*$E2896</f>
        <v>-1002.952992301262</v>
      </c>
      <c r="Z2889" s="19">
        <f t="shared" ca="1" si="1308"/>
        <v>-42549.67227349295</v>
      </c>
      <c r="AA2889" s="19">
        <f ca="1">VLOOKUP(CONCATENATE($F2889," ",$G2889),AllocFactorMatrix,(AA$4+1),FALSE)*$E2896</f>
        <v>-724.35872372034248</v>
      </c>
      <c r="AB2889" s="19">
        <f ca="1">VLOOKUP(CONCATENATE($F2889," ",$G2889),AllocFactorMatrix,(AB$4+1),FALSE)*$E2896</f>
        <v>-3927.6175363249772</v>
      </c>
      <c r="AC2889" s="19">
        <f ca="1">VLOOKUP(CONCATENATE($F2889," ",$G2889),AllocFactorMatrix,(AC$4+1),FALSE)*$E2896</f>
        <v>-975.29770567992659</v>
      </c>
    </row>
    <row r="2890" spans="4:29" hidden="1" outlineLevel="1">
      <c r="F2890" s="53" t="str">
        <f>F2896</f>
        <v>RB_GUP</v>
      </c>
      <c r="G2890" s="15" t="str">
        <f>$G$9</f>
        <v>BULKTRAN</v>
      </c>
      <c r="H2890" s="18">
        <f t="shared" ca="1" si="1317"/>
        <v>-3123515.2611607728</v>
      </c>
      <c r="I2890" s="19">
        <f ca="1">VLOOKUP(CONCATENATE($F2890," ",$G2890),AllocFactorMatrix,(I$4+1),FALSE)*$E2896</f>
        <v>-1531593.5848080728</v>
      </c>
      <c r="J2890" s="19">
        <f ca="1">VLOOKUP(CONCATENATE($F2890," ",$G2890),AllocFactorMatrix,(J$4+1),FALSE)*$E2896</f>
        <v>-387433.622728405</v>
      </c>
      <c r="K2890" s="19">
        <f ca="1">VLOOKUP(CONCATENATE($F2890," ",$G2890),AllocFactorMatrix,(K$4+1),FALSE)*$E2896</f>
        <v>-4529.6883473924245</v>
      </c>
      <c r="L2890" s="19">
        <f ca="1">VLOOKUP(CONCATENATE($F2890," ",$G2890),AllocFactorMatrix,(L$4+1),FALSE)*$E2896</f>
        <v>-111.59116950889685</v>
      </c>
      <c r="M2890" s="19">
        <f t="shared" ca="1" si="1307"/>
        <v>-392074.90224530629</v>
      </c>
      <c r="N2890" s="19">
        <f ca="1">VLOOKUP(CONCATENATE($F2890," ",$G2890),AllocFactorMatrix,(N$4+1),FALSE)*$E2896</f>
        <v>-162107.08855452525</v>
      </c>
      <c r="O2890" s="19">
        <f ca="1">VLOOKUP(CONCATENATE($F2890," ",$G2890),AllocFactorMatrix,(O$4+1),FALSE)*$E2896</f>
        <v>-46167.303017549668</v>
      </c>
      <c r="P2890" s="19">
        <f ca="1">VLOOKUP(CONCATENATE($F2890," ",$G2890),AllocFactorMatrix,(P$4+1),FALSE)*$E2896</f>
        <v>-3653.4720159788835</v>
      </c>
      <c r="Q2890" s="19">
        <f ca="1">VLOOKUP(CONCATENATE($F2890," ",$G2890),AllocFactorMatrix,(Q$4+1),FALSE)*$E2896</f>
        <v>-771.18352402899961</v>
      </c>
      <c r="R2890" s="19">
        <f t="shared" ref="R2890:R2896" ca="1" si="1318">SUBTOTAL(9,N2890:Q2890)</f>
        <v>-212699.0471120828</v>
      </c>
      <c r="S2890" s="19">
        <f ca="1">VLOOKUP(CONCATENATE($F2890," ",$G2890),AllocFactorMatrix,(S$4+1),FALSE)*$E2896</f>
        <v>-9737.82200873687</v>
      </c>
      <c r="T2890" s="19">
        <f ca="1">VLOOKUP(CONCATENATE($F2890," ",$G2890),AllocFactorMatrix,(T$4+1),FALSE)*$E2896</f>
        <v>-106159.34320895538</v>
      </c>
      <c r="U2890" s="19">
        <f ca="1">VLOOKUP(CONCATENATE($F2890," ",$G2890),AllocFactorMatrix,(U$4+1),FALSE)*$E2896</f>
        <v>-708999.8352557472</v>
      </c>
      <c r="V2890" s="19">
        <f ca="1">VLOOKUP(CONCATENATE($F2890," ",$G2890),AllocFactorMatrix,(V$4+1),FALSE)*$E2896</f>
        <v>-111228.67717365707</v>
      </c>
      <c r="W2890" s="19">
        <f t="shared" ref="W2890:W2896" ca="1" si="1319">SUBTOTAL(9,S2890:V2890)</f>
        <v>-936125.67764709657</v>
      </c>
      <c r="X2890" s="19">
        <f ca="1">VLOOKUP(CONCATENATE($F2890," ",$G2890),AllocFactorMatrix,(X$4+1),FALSE)*$E2896</f>
        <v>-44000.272472558179</v>
      </c>
      <c r="Y2890" s="19">
        <f ca="1">VLOOKUP(CONCATENATE($F2890," ",$G2890),AllocFactorMatrix,(Y$4+1),FALSE)*$E2896</f>
        <v>-1062.1826633228525</v>
      </c>
      <c r="Z2890" s="19">
        <f t="shared" ca="1" si="1308"/>
        <v>-45062.455135881035</v>
      </c>
      <c r="AA2890" s="19">
        <f ca="1">VLOOKUP(CONCATENATE($F2890," ",$G2890),AllocFactorMatrix,(AA$4+1),FALSE)*$E2896</f>
        <v>-767.13593186160699</v>
      </c>
      <c r="AB2890" s="19">
        <f ca="1">VLOOKUP(CONCATENATE($F2890," ",$G2890),AllocFactorMatrix,(AB$4+1),FALSE)*$E2896</f>
        <v>-4159.5640944995412</v>
      </c>
      <c r="AC2890" s="19">
        <f ca="1">VLOOKUP(CONCATENATE($F2890," ",$G2890),AllocFactorMatrix,(AC$4+1),FALSE)*$E2896</f>
        <v>-1032.894185972576</v>
      </c>
    </row>
    <row r="2891" spans="4:29" hidden="1" outlineLevel="1">
      <c r="F2891" s="53" t="str">
        <f>F2896</f>
        <v>RB_GUP</v>
      </c>
      <c r="G2891" s="15" t="str">
        <f>$G$10</f>
        <v>SUBTRAN</v>
      </c>
      <c r="H2891" s="18">
        <f t="shared" ca="1" si="1317"/>
        <v>-1197405.1997787349</v>
      </c>
      <c r="I2891" s="19">
        <f ca="1">VLOOKUP(CONCATENATE($F2891," ",$G2891),AllocFactorMatrix,(I$4+1),FALSE)*$E2896</f>
        <v>-568649.8936792789</v>
      </c>
      <c r="J2891" s="19">
        <f ca="1">VLOOKUP(CONCATENATE($F2891," ",$G2891),AllocFactorMatrix,(J$4+1),FALSE)*$E2896</f>
        <v>-145565.9819332663</v>
      </c>
      <c r="K2891" s="19">
        <f ca="1">VLOOKUP(CONCATENATE($F2891," ",$G2891),AllocFactorMatrix,(K$4+1),FALSE)*$E2896</f>
        <v>-1696.3127950929959</v>
      </c>
      <c r="L2891" s="19">
        <f ca="1">VLOOKUP(CONCATENATE($F2891," ",$G2891),AllocFactorMatrix,(L$4+1),FALSE)*$E2896</f>
        <v>-55.612292185122541</v>
      </c>
      <c r="M2891" s="19">
        <f t="shared" ca="1" si="1307"/>
        <v>-147317.90702054443</v>
      </c>
      <c r="N2891" s="19">
        <f ca="1">VLOOKUP(CONCATENATE($F2891," ",$G2891),AllocFactorMatrix,(N$4+1),FALSE)*$E2896</f>
        <v>-63444.727242166737</v>
      </c>
      <c r="O2891" s="19">
        <f ca="1">VLOOKUP(CONCATENATE($F2891," ",$G2891),AllocFactorMatrix,(O$4+1),FALSE)*$E2896</f>
        <v>-17983.26468106416</v>
      </c>
      <c r="P2891" s="19">
        <f ca="1">VLOOKUP(CONCATENATE($F2891," ",$G2891),AllocFactorMatrix,(P$4+1),FALSE)*$E2896</f>
        <v>-1842.0783474866403</v>
      </c>
      <c r="Q2891" s="19">
        <f ca="1">VLOOKUP(CONCATENATE($F2891," ",$G2891),AllocFactorMatrix,(Q$4+1),FALSE)*$E2896</f>
        <v>0</v>
      </c>
      <c r="R2891" s="19">
        <f t="shared" ca="1" si="1318"/>
        <v>-83270.070270717551</v>
      </c>
      <c r="S2891" s="19">
        <f ca="1">VLOOKUP(CONCATENATE($F2891," ",$G2891),AllocFactorMatrix,(S$4+1),FALSE)*$E2896</f>
        <v>-3553.1896632537473</v>
      </c>
      <c r="T2891" s="19">
        <f ca="1">VLOOKUP(CONCATENATE($F2891," ",$G2891),AllocFactorMatrix,(T$4+1),FALSE)*$E2896</f>
        <v>-41067.341701550984</v>
      </c>
      <c r="U2891" s="19">
        <f ca="1">VLOOKUP(CONCATENATE($F2891," ",$G2891),AllocFactorMatrix,(U$4+1),FALSE)*$E2896</f>
        <v>-334524.10730382521</v>
      </c>
      <c r="V2891" s="19">
        <f ca="1">VLOOKUP(CONCATENATE($F2891," ",$G2891),AllocFactorMatrix,(V$4+1),FALSE)*$E2896</f>
        <v>0</v>
      </c>
      <c r="W2891" s="19">
        <f t="shared" ca="1" si="1319"/>
        <v>-379144.63866862992</v>
      </c>
      <c r="X2891" s="19">
        <f ca="1">VLOOKUP(CONCATENATE($F2891," ",$G2891),AllocFactorMatrix,(X$4+1),FALSE)*$E2896</f>
        <v>-17218.539252714407</v>
      </c>
      <c r="Y2891" s="19">
        <f ca="1">VLOOKUP(CONCATENATE($F2891," ",$G2891),AllocFactorMatrix,(Y$4+1),FALSE)*$E2896</f>
        <v>-411.96502084999736</v>
      </c>
      <c r="Z2891" s="19">
        <f t="shared" ca="1" si="1308"/>
        <v>-17630.504273564406</v>
      </c>
      <c r="AA2891" s="19">
        <f ca="1">VLOOKUP(CONCATENATE($F2891," ",$G2891),AllocFactorMatrix,(AA$4+1),FALSE)*$E2896</f>
        <v>-282.74453164482213</v>
      </c>
      <c r="AB2891" s="19">
        <f ca="1">VLOOKUP(CONCATENATE($F2891," ",$G2891),AllocFactorMatrix,(AB$4+1),FALSE)*$E2896</f>
        <v>-888.18512652606353</v>
      </c>
      <c r="AC2891" s="19">
        <f ca="1">VLOOKUP(CONCATENATE($F2891," ",$G2891),AllocFactorMatrix,(AC$4+1),FALSE)*$E2896</f>
        <v>-221.25620782865076</v>
      </c>
    </row>
    <row r="2892" spans="4:29" hidden="1" outlineLevel="1">
      <c r="F2892" s="53" t="str">
        <f>F2896</f>
        <v>RB_GUP</v>
      </c>
      <c r="G2892" s="15" t="str">
        <f>$G$11</f>
        <v>DISTPRI</v>
      </c>
      <c r="H2892" s="18">
        <f t="shared" ca="1" si="1317"/>
        <v>-1995736.4953478735</v>
      </c>
      <c r="I2892" s="19">
        <f ca="1">VLOOKUP(CONCATENATE($F2892," ",$G2892),AllocFactorMatrix,(I$4+1),FALSE)*$E2896</f>
        <v>-1326164.2151780184</v>
      </c>
      <c r="J2892" s="19">
        <f ca="1">VLOOKUP(CONCATENATE($F2892," ",$G2892),AllocFactorMatrix,(J$4+1),FALSE)*$E2896</f>
        <v>-333877.25989909034</v>
      </c>
      <c r="K2892" s="19">
        <f ca="1">VLOOKUP(CONCATENATE($F2892," ",$G2892),AllocFactorMatrix,(K$4+1),FALSE)*$E2896</f>
        <v>-3896.227969634504</v>
      </c>
      <c r="L2892" s="19">
        <f ca="1">VLOOKUP(CONCATENATE($F2892," ",$G2892),AllocFactorMatrix,(L$4+1),FALSE)*$E2896</f>
        <v>0</v>
      </c>
      <c r="M2892" s="19">
        <f t="shared" ca="1" si="1307"/>
        <v>-337773.48786872486</v>
      </c>
      <c r="N2892" s="19">
        <f ca="1">VLOOKUP(CONCATENATE($F2892," ",$G2892),AllocFactorMatrix,(N$4+1),FALSE)*$E2896</f>
        <v>-143977.12288907613</v>
      </c>
      <c r="O2892" s="19">
        <f ca="1">VLOOKUP(CONCATENATE($F2892," ",$G2892),AllocFactorMatrix,(O$4+1),FALSE)*$E2896</f>
        <v>-40871.994534010999</v>
      </c>
      <c r="P2892" s="19">
        <f ca="1">VLOOKUP(CONCATENATE($F2892," ",$G2892),AllocFactorMatrix,(P$4+1),FALSE)*$E2896</f>
        <v>0</v>
      </c>
      <c r="Q2892" s="19">
        <f ca="1">VLOOKUP(CONCATENATE($F2892," ",$G2892),AllocFactorMatrix,(Q$4+1),FALSE)*$E2896</f>
        <v>0</v>
      </c>
      <c r="R2892" s="19">
        <f t="shared" ca="1" si="1318"/>
        <v>-184849.11742308713</v>
      </c>
      <c r="S2892" s="19">
        <f ca="1">VLOOKUP(CONCATENATE($F2892," ",$G2892),AllocFactorMatrix,(S$4+1),FALSE)*$E2896</f>
        <v>-8211.5443374884435</v>
      </c>
      <c r="T2892" s="19">
        <f ca="1">VLOOKUP(CONCATENATE($F2892," ",$G2892),AllocFactorMatrix,(T$4+1),FALSE)*$E2896</f>
        <v>-94977.996490806036</v>
      </c>
      <c r="U2892" s="19">
        <f ca="1">VLOOKUP(CONCATENATE($F2892," ",$G2892),AllocFactorMatrix,(U$4+1),FALSE)*$E2896</f>
        <v>0</v>
      </c>
      <c r="V2892" s="19">
        <f ca="1">VLOOKUP(CONCATENATE($F2892," ",$G2892),AllocFactorMatrix,(V$4+1),FALSE)*$E2896</f>
        <v>0</v>
      </c>
      <c r="W2892" s="19">
        <f t="shared" ca="1" si="1319"/>
        <v>-103189.54082829448</v>
      </c>
      <c r="X2892" s="19">
        <f ca="1">VLOOKUP(CONCATENATE($F2892," ",$G2892),AllocFactorMatrix,(X$4+1),FALSE)*$E2896</f>
        <v>-39072.965322788164</v>
      </c>
      <c r="Y2892" s="19">
        <f ca="1">VLOOKUP(CONCATENATE($F2892," ",$G2892),AllocFactorMatrix,(Y$4+1),FALSE)*$E2896</f>
        <v>-936.15594866611355</v>
      </c>
      <c r="Z2892" s="19">
        <f t="shared" ca="1" si="1308"/>
        <v>-40009.121271454278</v>
      </c>
      <c r="AA2892" s="19">
        <f ca="1">VLOOKUP(CONCATENATE($F2892," ",$G2892),AllocFactorMatrix,(AA$4+1),FALSE)*$E2896</f>
        <v>-672.24102447127655</v>
      </c>
      <c r="AB2892" s="19">
        <f ca="1">VLOOKUP(CONCATENATE($F2892," ",$G2892),AllocFactorMatrix,(AB$4+1),FALSE)*$E2896</f>
        <v>-2464.2236868014629</v>
      </c>
      <c r="AC2892" s="19">
        <f ca="1">VLOOKUP(CONCATENATE($F2892," ",$G2892),AllocFactorMatrix,(AC$4+1),FALSE)*$E2896</f>
        <v>-614.54806702139263</v>
      </c>
    </row>
    <row r="2893" spans="4:29" hidden="1" outlineLevel="1">
      <c r="F2893" s="53" t="str">
        <f>F2896</f>
        <v>RB_GUP</v>
      </c>
      <c r="G2893" s="15" t="str">
        <f>$G$12</f>
        <v>DISTSEC</v>
      </c>
      <c r="H2893" s="18">
        <f t="shared" ca="1" si="1317"/>
        <v>-705676.00579518639</v>
      </c>
      <c r="I2893" s="19">
        <f ca="1">VLOOKUP(CONCATENATE($F2893," ",$G2893),AllocFactorMatrix,(I$4+1),FALSE)*$E2896</f>
        <v>-526858.94937783014</v>
      </c>
      <c r="J2893" s="19">
        <f ca="1">VLOOKUP(CONCATENATE($F2893," ",$G2893),AllocFactorMatrix,(J$4+1),FALSE)*$E2896</f>
        <v>-118272.8525767057</v>
      </c>
      <c r="K2893" s="19">
        <f ca="1">VLOOKUP(CONCATENATE($F2893," ",$G2893),AllocFactorMatrix,(K$4+1),FALSE)*$E2896</f>
        <v>0</v>
      </c>
      <c r="L2893" s="19">
        <f ca="1">VLOOKUP(CONCATENATE($F2893," ",$G2893),AllocFactorMatrix,(L$4+1),FALSE)*$E2896</f>
        <v>0</v>
      </c>
      <c r="M2893" s="19">
        <f t="shared" ca="1" si="1307"/>
        <v>-118272.8525767057</v>
      </c>
      <c r="N2893" s="19">
        <f ca="1">VLOOKUP(CONCATENATE($F2893," ",$G2893),AllocFactorMatrix,(N$4+1),FALSE)*$E2896</f>
        <v>-41692.427377906846</v>
      </c>
      <c r="O2893" s="19">
        <f ca="1">VLOOKUP(CONCATENATE($F2893," ",$G2893),AllocFactorMatrix,(O$4+1),FALSE)*$E2896</f>
        <v>0</v>
      </c>
      <c r="P2893" s="19">
        <f ca="1">VLOOKUP(CONCATENATE($F2893," ",$G2893),AllocFactorMatrix,(P$4+1),FALSE)*$E2896</f>
        <v>0</v>
      </c>
      <c r="Q2893" s="19">
        <f ca="1">VLOOKUP(CONCATENATE($F2893," ",$G2893),AllocFactorMatrix,(Q$4+1),FALSE)*$E2896</f>
        <v>0</v>
      </c>
      <c r="R2893" s="19">
        <f t="shared" ca="1" si="1318"/>
        <v>-41692.427377906846</v>
      </c>
      <c r="S2893" s="19">
        <f ca="1">VLOOKUP(CONCATENATE($F2893," ",$G2893),AllocFactorMatrix,(S$4+1),FALSE)*$E2896</f>
        <v>-1845.3300347684942</v>
      </c>
      <c r="T2893" s="19">
        <f ca="1">VLOOKUP(CONCATENATE($F2893," ",$G2893),AllocFactorMatrix,(T$4+1),FALSE)*$E2896</f>
        <v>0</v>
      </c>
      <c r="U2893" s="19">
        <f ca="1">VLOOKUP(CONCATENATE($F2893," ",$G2893),AllocFactorMatrix,(U$4+1),FALSE)*$E2896</f>
        <v>0</v>
      </c>
      <c r="V2893" s="19">
        <f ca="1">VLOOKUP(CONCATENATE($F2893," ",$G2893),AllocFactorMatrix,(V$4+1),FALSE)*$E2896</f>
        <v>0</v>
      </c>
      <c r="W2893" s="19">
        <f t="shared" ca="1" si="1319"/>
        <v>-1845.3300347684942</v>
      </c>
      <c r="X2893" s="19">
        <f ca="1">VLOOKUP(CONCATENATE($F2893," ",$G2893),AllocFactorMatrix,(X$4+1),FALSE)*$E2896</f>
        <v>-11603.624470508606</v>
      </c>
      <c r="Y2893" s="19">
        <f ca="1">VLOOKUP(CONCATENATE($F2893," ",$G2893),AllocFactorMatrix,(Y$4+1),FALSE)*$E2896</f>
        <v>0</v>
      </c>
      <c r="Z2893" s="19">
        <f t="shared" ca="1" si="1308"/>
        <v>-11603.624470508606</v>
      </c>
      <c r="AA2893" s="19">
        <f ca="1">VLOOKUP(CONCATENATE($F2893," ",$G2893),AllocFactorMatrix,(AA$4+1),FALSE)*$E2896</f>
        <v>-189.21188431173192</v>
      </c>
      <c r="AB2893" s="19">
        <f ca="1">VLOOKUP(CONCATENATE($F2893," ",$G2893),AllocFactorMatrix,(AB$4+1),FALSE)*$E2896</f>
        <v>-4178.0863367313414</v>
      </c>
      <c r="AC2893" s="19">
        <f ca="1">VLOOKUP(CONCATENATE($F2893," ",$G2893),AllocFactorMatrix,(AC$4+1),FALSE)*$E2896</f>
        <v>-1035.5237364234458</v>
      </c>
    </row>
    <row r="2894" spans="4:29" hidden="1" outlineLevel="1">
      <c r="F2894" s="53" t="str">
        <f>F2896</f>
        <v>RB_GUP</v>
      </c>
      <c r="G2894" s="15" t="str">
        <f>$G$13</f>
        <v>ENERGY</v>
      </c>
      <c r="H2894" s="18">
        <f t="shared" ca="1" si="1317"/>
        <v>-133144.25170862392</v>
      </c>
      <c r="I2894" s="19">
        <f ca="1">VLOOKUP(CONCATENATE($F2894," ",$G2894),AllocFactorMatrix,(I$4+1),FALSE)*$E2896</f>
        <v>-48402.260090393007</v>
      </c>
      <c r="J2894" s="19">
        <f ca="1">VLOOKUP(CONCATENATE($F2894," ",$G2894),AllocFactorMatrix,(J$4+1),FALSE)*$E2896</f>
        <v>-15622.611464258085</v>
      </c>
      <c r="K2894" s="19">
        <f ca="1">VLOOKUP(CONCATENATE($F2894," ",$G2894),AllocFactorMatrix,(K$4+1),FALSE)*$E2896</f>
        <v>-178.84926149425164</v>
      </c>
      <c r="L2894" s="19">
        <f ca="1">VLOOKUP(CONCATENATE($F2894," ",$G2894),AllocFactorMatrix,(L$4+1),FALSE)*$E2896</f>
        <v>-4.5329234567827266</v>
      </c>
      <c r="M2894" s="19">
        <f t="shared" ca="1" si="1307"/>
        <v>-15805.99364920912</v>
      </c>
      <c r="N2894" s="19">
        <f ca="1">VLOOKUP(CONCATENATE($F2894," ",$G2894),AllocFactorMatrix,(N$4+1),FALSE)*$E2896</f>
        <v>-7560.0581955079051</v>
      </c>
      <c r="O2894" s="19">
        <f ca="1">VLOOKUP(CONCATENATE($F2894," ",$G2894),AllocFactorMatrix,(O$4+1),FALSE)*$E2896</f>
        <v>-2110.2382318919163</v>
      </c>
      <c r="P2894" s="19">
        <f ca="1">VLOOKUP(CONCATENATE($F2894," ",$G2894),AllocFactorMatrix,(P$4+1),FALSE)*$E2896</f>
        <v>-167.06916070247746</v>
      </c>
      <c r="Q2894" s="19">
        <f ca="1">VLOOKUP(CONCATENATE($F2894," ",$G2894),AllocFactorMatrix,(Q$4+1),FALSE)*$E2896</f>
        <v>-34.248413591526791</v>
      </c>
      <c r="R2894" s="19">
        <f t="shared" ca="1" si="1318"/>
        <v>-9871.614001693828</v>
      </c>
      <c r="S2894" s="19">
        <f ca="1">VLOOKUP(CONCATENATE($F2894," ",$G2894),AllocFactorMatrix,(S$4+1),FALSE)*$E2896</f>
        <v>-503.76118465938282</v>
      </c>
      <c r="T2894" s="19">
        <f ca="1">VLOOKUP(CONCATENATE($F2894," ",$G2894),AllocFactorMatrix,(T$4+1),FALSE)*$E2896</f>
        <v>-6020.3538358524966</v>
      </c>
      <c r="U2894" s="19">
        <f ca="1">VLOOKUP(CONCATENATE($F2894," ",$G2894),AllocFactorMatrix,(U$4+1),FALSE)*$E2896</f>
        <v>-42561.084664364906</v>
      </c>
      <c r="V2894" s="19">
        <f ca="1">VLOOKUP(CONCATENATE($F2894," ",$G2894),AllocFactorMatrix,(V$4+1),FALSE)*$E2896</f>
        <v>-6820.8252379528767</v>
      </c>
      <c r="W2894" s="19">
        <f t="shared" ca="1" si="1319"/>
        <v>-55906.024922829667</v>
      </c>
      <c r="X2894" s="19">
        <f ca="1">VLOOKUP(CONCATENATE($F2894," ",$G2894),AllocFactorMatrix,(X$4+1),FALSE)*$E2896</f>
        <v>-2050.6345227288616</v>
      </c>
      <c r="Y2894" s="19">
        <f ca="1">VLOOKUP(CONCATENATE($F2894," ",$G2894),AllocFactorMatrix,(Y$4+1),FALSE)*$E2896</f>
        <v>-48.197153760831483</v>
      </c>
      <c r="Z2894" s="19">
        <f t="shared" ca="1" si="1308"/>
        <v>-2098.8316764896931</v>
      </c>
      <c r="AA2894" s="19">
        <f ca="1">VLOOKUP(CONCATENATE($F2894," ",$G2894),AllocFactorMatrix,(AA$4+1),FALSE)*$E2896</f>
        <v>-47.084718033789173</v>
      </c>
      <c r="AB2894" s="19">
        <f ca="1">VLOOKUP(CONCATENATE($F2894," ",$G2894),AllocFactorMatrix,(AB$4+1),FALSE)*$E2896</f>
        <v>-810.19216224456204</v>
      </c>
      <c r="AC2894" s="19">
        <f ca="1">VLOOKUP(CONCATENATE($F2894," ",$G2894),AllocFactorMatrix,(AC$4+1),FALSE)*$E2896</f>
        <v>-202.25048773032864</v>
      </c>
    </row>
    <row r="2895" spans="4:29" hidden="1" outlineLevel="1">
      <c r="F2895" s="53" t="str">
        <f>F2896</f>
        <v>RB_GUP</v>
      </c>
      <c r="G2895" s="15" t="str">
        <f>$G$14</f>
        <v>CUSTOMER</v>
      </c>
      <c r="H2895" s="18">
        <f t="shared" ca="1" si="1317"/>
        <v>-3216321.6927667153</v>
      </c>
      <c r="I2895" s="19">
        <f ca="1">VLOOKUP(CONCATENATE($F2895," ",$G2895),AllocFactorMatrix,(I$4+1),FALSE)*$E2896</f>
        <v>-2404369.8744403878</v>
      </c>
      <c r="J2895" s="19">
        <f ca="1">VLOOKUP(CONCATENATE($F2895," ",$G2895),AllocFactorMatrix,(J$4+1),FALSE)*$E2896</f>
        <v>-580906.72312561073</v>
      </c>
      <c r="K2895" s="19">
        <f ca="1">VLOOKUP(CONCATENATE($F2895," ",$G2895),AllocFactorMatrix,(K$4+1),FALSE)*$E2896</f>
        <v>-3629.3720920592991</v>
      </c>
      <c r="L2895" s="19">
        <f ca="1">VLOOKUP(CONCATENATE($F2895," ",$G2895),AllocFactorMatrix,(L$4+1),FALSE)*$E2896</f>
        <v>-471.05689086754614</v>
      </c>
      <c r="M2895" s="19">
        <f t="shared" ca="1" si="1307"/>
        <v>-585007.15210853762</v>
      </c>
      <c r="N2895" s="19">
        <f ca="1">VLOOKUP(CONCATENATE($F2895," ",$G2895),AllocFactorMatrix,(N$4+1),FALSE)*$E2896</f>
        <v>-8857.1982817193439</v>
      </c>
      <c r="O2895" s="19">
        <f ca="1">VLOOKUP(CONCATENATE($F2895," ",$G2895),AllocFactorMatrix,(O$4+1),FALSE)*$E2896</f>
        <v>-3048.2646596277277</v>
      </c>
      <c r="P2895" s="19">
        <f ca="1">VLOOKUP(CONCATENATE($F2895," ",$G2895),AllocFactorMatrix,(P$4+1),FALSE)*$E2896</f>
        <v>-1351.1794675951421</v>
      </c>
      <c r="Q2895" s="19">
        <f ca="1">VLOOKUP(CONCATENATE($F2895," ",$G2895),AllocFactorMatrix,(Q$4+1),FALSE)*$E2896</f>
        <v>-578.73708183608346</v>
      </c>
      <c r="R2895" s="19">
        <f t="shared" ca="1" si="1318"/>
        <v>-13835.379490778298</v>
      </c>
      <c r="S2895" s="19">
        <f ca="1">VLOOKUP(CONCATENATE($F2895," ",$G2895),AllocFactorMatrix,(S$4+1),FALSE)*$E2896</f>
        <v>-126.22388345138191</v>
      </c>
      <c r="T2895" s="19">
        <f ca="1">VLOOKUP(CONCATENATE($F2895," ",$G2895),AllocFactorMatrix,(T$4+1),FALSE)*$E2896</f>
        <v>-1882.7017876954844</v>
      </c>
      <c r="U2895" s="19">
        <f ca="1">VLOOKUP(CONCATENATE($F2895," ",$G2895),AllocFactorMatrix,(U$4+1),FALSE)*$E2896</f>
        <v>-3503.473212592497</v>
      </c>
      <c r="V2895" s="19">
        <f ca="1">VLOOKUP(CONCATENATE($F2895," ",$G2895),AllocFactorMatrix,(V$4+1),FALSE)*$E2896</f>
        <v>-868.14603816649753</v>
      </c>
      <c r="W2895" s="19">
        <f t="shared" ca="1" si="1319"/>
        <v>-6380.544921905861</v>
      </c>
      <c r="X2895" s="19">
        <f ca="1">VLOOKUP(CONCATENATE($F2895," ",$G2895),AllocFactorMatrix,(X$4+1),FALSE)*$E2896</f>
        <v>-3018.8665775513846</v>
      </c>
      <c r="Y2895" s="19">
        <f ca="1">VLOOKUP(CONCATENATE($F2895," ",$G2895),AllocFactorMatrix,(Y$4+1),FALSE)*$E2896</f>
        <v>-39.857947518024673</v>
      </c>
      <c r="Z2895" s="19">
        <f t="shared" ca="1" si="1308"/>
        <v>-3058.7245250694091</v>
      </c>
      <c r="AA2895" s="19">
        <f ca="1">VLOOKUP(CONCATENATE($F2895," ",$G2895),AllocFactorMatrix,(AA$4+1),FALSE)*$E2896</f>
        <v>-181.76538469572156</v>
      </c>
      <c r="AB2895" s="19">
        <f ca="1">VLOOKUP(CONCATENATE($F2895," ",$G2895),AllocFactorMatrix,(AB$4+1),FALSE)*$E2896</f>
        <v>-176341.13423731682</v>
      </c>
      <c r="AC2895" s="19">
        <f ca="1">VLOOKUP(CONCATENATE($F2895," ",$G2895),AllocFactorMatrix,(AC$4+1),FALSE)*$E2896</f>
        <v>-27147.117658024188</v>
      </c>
    </row>
    <row r="2896" spans="4:29" collapsed="1">
      <c r="D2896" s="15" t="s">
        <v>253</v>
      </c>
      <c r="E2896" s="17">
        <v>-13321140</v>
      </c>
      <c r="F2896" s="53" t="s">
        <v>73</v>
      </c>
      <c r="G2896" s="15" t="str">
        <f>$G$15</f>
        <v>TOTAL</v>
      </c>
      <c r="H2896" s="18">
        <f t="shared" ca="1" si="1317"/>
        <v>-13321140.000000002</v>
      </c>
      <c r="I2896" s="19">
        <f ca="1">VLOOKUP(CONCATENATE($F2896," ",$G2896),AllocFactorMatrix,(I$4+1),FALSE)*$E2896</f>
        <v>-7852227.2928969506</v>
      </c>
      <c r="J2896" s="19">
        <f ca="1">VLOOKUP(CONCATENATE($F2896," ",$G2896),AllocFactorMatrix,(J$4+1),FALSE)*$E2896</f>
        <v>-1947508.5127524061</v>
      </c>
      <c r="K2896" s="19">
        <f ca="1">VLOOKUP(CONCATENATE($F2896," ",$G2896),AllocFactorMatrix,(K$4+1),FALSE)*$E2896</f>
        <v>-18207.55330220181</v>
      </c>
      <c r="L2896" s="19">
        <f ca="1">VLOOKUP(CONCATENATE($F2896," ",$G2896),AllocFactorMatrix,(L$4+1),FALSE)*$E2896</f>
        <v>-748.16187337731969</v>
      </c>
      <c r="M2896" s="19">
        <f t="shared" ca="1" si="1307"/>
        <v>-1966464.2279279854</v>
      </c>
      <c r="N2896" s="19">
        <f ca="1">VLOOKUP(CONCATENATE($F2896," ",$G2896),AllocFactorMatrix,(N$4+1),FALSE)*$E2896</f>
        <v>-580706.25878944132</v>
      </c>
      <c r="O2896" s="19">
        <f ca="1">VLOOKUP(CONCATENATE($F2896," ",$G2896),AllocFactorMatrix,(O$4+1),FALSE)*$E2896</f>
        <v>-153773.97650068466</v>
      </c>
      <c r="P2896" s="19">
        <f ca="1">VLOOKUP(CONCATENATE($F2896," ",$G2896),AllocFactorMatrix,(P$4+1),FALSE)*$E2896</f>
        <v>-10463.545271044286</v>
      </c>
      <c r="Q2896" s="19">
        <f ca="1">VLOOKUP(CONCATENATE($F2896," ",$G2896),AllocFactorMatrix,(Q$4+1),FALSE)*$E2896</f>
        <v>-2112.3496325902124</v>
      </c>
      <c r="R2896" s="19">
        <f t="shared" ca="1" si="1318"/>
        <v>-747056.13019376039</v>
      </c>
      <c r="S2896" s="19">
        <f ca="1">VLOOKUP(CONCATENATE($F2896," ",$G2896),AllocFactorMatrix,(S$4+1),FALSE)*$E2896</f>
        <v>-33172.69047761392</v>
      </c>
      <c r="T2896" s="19">
        <f ca="1">VLOOKUP(CONCATENATE($F2896," ",$G2896),AllocFactorMatrix,(T$4+1),FALSE)*$E2896</f>
        <v>-350347.3988162484</v>
      </c>
      <c r="U2896" s="19">
        <f ca="1">VLOOKUP(CONCATENATE($F2896," ",$G2896),AllocFactorMatrix,(U$4+1),FALSE)*$E2896</f>
        <v>-1759052.9257796453</v>
      </c>
      <c r="V2896" s="19">
        <f ca="1">VLOOKUP(CONCATENATE($F2896," ",$G2896),AllocFactorMatrix,(V$4+1),FALSE)*$E2896</f>
        <v>-223943.9668534713</v>
      </c>
      <c r="W2896" s="19">
        <f t="shared" ca="1" si="1319"/>
        <v>-2366516.981926979</v>
      </c>
      <c r="X2896" s="19">
        <f ca="1">VLOOKUP(CONCATENATE($F2896," ",$G2896),AllocFactorMatrix,(X$4+1),FALSE)*$E2896</f>
        <v>-158511.6219000413</v>
      </c>
      <c r="Y2896" s="19">
        <f ca="1">VLOOKUP(CONCATENATE($F2896," ",$G2896),AllocFactorMatrix,(Y$4+1),FALSE)*$E2896</f>
        <v>-3501.3117264190814</v>
      </c>
      <c r="Z2896" s="19">
        <f t="shared" ca="1" si="1308"/>
        <v>-162012.93362646038</v>
      </c>
      <c r="AA2896" s="19">
        <f ca="1">VLOOKUP(CONCATENATE($F2896," ",$G2896),AllocFactorMatrix,(AA$4+1),FALSE)*$E2896</f>
        <v>-2864.5421987392911</v>
      </c>
      <c r="AB2896" s="19">
        <f ca="1">VLOOKUP(CONCATENATE($F2896," ",$G2896),AllocFactorMatrix,(AB$4+1),FALSE)*$E2896</f>
        <v>-192769.00318044476</v>
      </c>
      <c r="AC2896" s="19">
        <f ca="1">VLOOKUP(CONCATENATE($F2896," ",$G2896),AllocFactorMatrix,(AC$4+1),FALSE)*$E2896</f>
        <v>-31228.888048680503</v>
      </c>
    </row>
    <row r="2897" spans="4:29" hidden="1" outlineLevel="1">
      <c r="F2897" s="53" t="str">
        <f>F2904</f>
        <v>PROD_DEMAND</v>
      </c>
      <c r="G2897" s="15" t="str">
        <f>$G$8</f>
        <v>PRODUCTION</v>
      </c>
      <c r="H2897" s="18">
        <f t="shared" si="1317"/>
        <v>7544471</v>
      </c>
      <c r="I2897" s="19">
        <f>VLOOKUP(CONCATENATE($F2897," ",$G2897),AllocFactorMatrix,(I$4+1),FALSE)*$E2904</f>
        <v>3699377.9182229466</v>
      </c>
      <c r="J2897" s="19">
        <f>VLOOKUP(CONCATENATE($F2897," ",$G2897),AllocFactorMatrix,(J$4+1),FALSE)*$E2904</f>
        <v>935798.76731997868</v>
      </c>
      <c r="K2897" s="19">
        <f>VLOOKUP(CONCATENATE($F2897," ",$G2897),AllocFactorMatrix,(K$4+1),FALSE)*$E2904</f>
        <v>10940.910966844503</v>
      </c>
      <c r="L2897" s="19">
        <f>VLOOKUP(CONCATENATE($F2897," ",$G2897),AllocFactorMatrix,(L$4+1),FALSE)*$E2904</f>
        <v>269.53488996339587</v>
      </c>
      <c r="M2897" s="19">
        <f t="shared" si="1307"/>
        <v>947009.21317678655</v>
      </c>
      <c r="N2897" s="19">
        <f>VLOOKUP(CONCATENATE($F2897," ",$G2897),AllocFactorMatrix,(N$4+1),FALSE)*$E2904</f>
        <v>391549.9449295302</v>
      </c>
      <c r="O2897" s="19">
        <f>VLOOKUP(CONCATENATE($F2897," ",$G2897),AllocFactorMatrix,(O$4+1),FALSE)*$E2904</f>
        <v>111511.50215116169</v>
      </c>
      <c r="P2897" s="19">
        <f>VLOOKUP(CONCATENATE($F2897," ",$G2897),AllocFactorMatrix,(P$4+1),FALSE)*$E2904</f>
        <v>8824.5170486604129</v>
      </c>
      <c r="Q2897" s="19">
        <f>VLOOKUP(CONCATENATE($F2897," ",$G2897),AllocFactorMatrix,(Q$4+1),FALSE)*$E2904</f>
        <v>1862.6999538181924</v>
      </c>
      <c r="R2897" s="19">
        <f>SUBTOTAL(9,N2897:Q2897)</f>
        <v>513748.66408317053</v>
      </c>
      <c r="S2897" s="19">
        <f>VLOOKUP(CONCATENATE($F2897," ",$G2897),AllocFactorMatrix,(S$4+1),FALSE)*$E2904</f>
        <v>23520.524026757936</v>
      </c>
      <c r="T2897" s="19">
        <f>VLOOKUP(CONCATENATE($F2897," ",$G2897),AllocFactorMatrix,(T$4+1),FALSE)*$E2904</f>
        <v>256414.97455702245</v>
      </c>
      <c r="U2897" s="19">
        <f>VLOOKUP(CONCATENATE($F2897," ",$G2897),AllocFactorMatrix,(U$4+1),FALSE)*$E2904</f>
        <v>1712502.8209735509</v>
      </c>
      <c r="V2897" s="19">
        <f>VLOOKUP(CONCATENATE($F2897," ",$G2897),AllocFactorMatrix,(V$4+1),FALSE)*$E2904</f>
        <v>268659.33384079748</v>
      </c>
      <c r="W2897" s="19">
        <f>SUBTOTAL(9,S2897:V2897)</f>
        <v>2261097.6533981287</v>
      </c>
      <c r="X2897" s="19">
        <f>VLOOKUP(CONCATENATE($F2897," ",$G2897),AllocFactorMatrix,(X$4+1),FALSE)*$E2904</f>
        <v>106277.30358453561</v>
      </c>
      <c r="Y2897" s="19">
        <f>VLOOKUP(CONCATENATE($F2897," ",$G2897),AllocFactorMatrix,(Y$4+1),FALSE)*$E2904</f>
        <v>2565.5729619083008</v>
      </c>
      <c r="Z2897" s="19">
        <f t="shared" si="1308"/>
        <v>108842.87654644391</v>
      </c>
      <c r="AA2897" s="19">
        <f>VLOOKUP(CONCATENATE($F2897," ",$G2897),AllocFactorMatrix,(AA$4+1),FALSE)*$E2904</f>
        <v>1852.9234875058833</v>
      </c>
      <c r="AB2897" s="19">
        <f>VLOOKUP(CONCATENATE($F2897," ",$G2897),AllocFactorMatrix,(AB$4+1),FALSE)*$E2904</f>
        <v>10046.920875914288</v>
      </c>
      <c r="AC2897" s="19">
        <f>VLOOKUP(CONCATENATE($F2897," ",$G2897),AllocFactorMatrix,(AC$4+1),FALSE)*$E2904</f>
        <v>2494.830209103181</v>
      </c>
    </row>
    <row r="2898" spans="4:29" hidden="1" outlineLevel="1">
      <c r="F2898" s="53" t="str">
        <f>F2904</f>
        <v>PROD_DEMAND</v>
      </c>
      <c r="G2898" s="15" t="str">
        <f>$G$9</f>
        <v>BULKTRAN</v>
      </c>
      <c r="H2898" s="18">
        <f t="shared" si="1317"/>
        <v>0</v>
      </c>
      <c r="I2898" s="19">
        <f>VLOOKUP(CONCATENATE($F2898," ",$G2898),AllocFactorMatrix,(I$4+1),FALSE)*$E2904</f>
        <v>0</v>
      </c>
      <c r="J2898" s="19">
        <f>VLOOKUP(CONCATENATE($F2898," ",$G2898),AllocFactorMatrix,(J$4+1),FALSE)*$E2904</f>
        <v>0</v>
      </c>
      <c r="K2898" s="19">
        <f>VLOOKUP(CONCATENATE($F2898," ",$G2898),AllocFactorMatrix,(K$4+1),FALSE)*$E2904</f>
        <v>0</v>
      </c>
      <c r="L2898" s="19">
        <f>VLOOKUP(CONCATENATE($F2898," ",$G2898),AllocFactorMatrix,(L$4+1),FALSE)*$E2904</f>
        <v>0</v>
      </c>
      <c r="M2898" s="19">
        <f t="shared" si="1307"/>
        <v>0</v>
      </c>
      <c r="N2898" s="19">
        <f>VLOOKUP(CONCATENATE($F2898," ",$G2898),AllocFactorMatrix,(N$4+1),FALSE)*$E2904</f>
        <v>0</v>
      </c>
      <c r="O2898" s="19">
        <f>VLOOKUP(CONCATENATE($F2898," ",$G2898),AllocFactorMatrix,(O$4+1),FALSE)*$E2904</f>
        <v>0</v>
      </c>
      <c r="P2898" s="19">
        <f>VLOOKUP(CONCATENATE($F2898," ",$G2898),AllocFactorMatrix,(P$4+1),FALSE)*$E2904</f>
        <v>0</v>
      </c>
      <c r="Q2898" s="19">
        <f>VLOOKUP(CONCATENATE($F2898," ",$G2898),AllocFactorMatrix,(Q$4+1),FALSE)*$E2904</f>
        <v>0</v>
      </c>
      <c r="R2898" s="19">
        <f t="shared" ref="R2898:R2904" si="1320">SUBTOTAL(9,N2898:Q2898)</f>
        <v>0</v>
      </c>
      <c r="S2898" s="19">
        <f>VLOOKUP(CONCATENATE($F2898," ",$G2898),AllocFactorMatrix,(S$4+1),FALSE)*$E2904</f>
        <v>0</v>
      </c>
      <c r="T2898" s="19">
        <f>VLOOKUP(CONCATENATE($F2898," ",$G2898),AllocFactorMatrix,(T$4+1),FALSE)*$E2904</f>
        <v>0</v>
      </c>
      <c r="U2898" s="19">
        <f>VLOOKUP(CONCATENATE($F2898," ",$G2898),AllocFactorMatrix,(U$4+1),FALSE)*$E2904</f>
        <v>0</v>
      </c>
      <c r="V2898" s="19">
        <f>VLOOKUP(CONCATENATE($F2898," ",$G2898),AllocFactorMatrix,(V$4+1),FALSE)*$E2904</f>
        <v>0</v>
      </c>
      <c r="W2898" s="19">
        <f t="shared" ref="W2898:W2904" si="1321">SUBTOTAL(9,S2898:V2898)</f>
        <v>0</v>
      </c>
      <c r="X2898" s="19">
        <f>VLOOKUP(CONCATENATE($F2898," ",$G2898),AllocFactorMatrix,(X$4+1),FALSE)*$E2904</f>
        <v>0</v>
      </c>
      <c r="Y2898" s="19">
        <f>VLOOKUP(CONCATENATE($F2898," ",$G2898),AllocFactorMatrix,(Y$4+1),FALSE)*$E2904</f>
        <v>0</v>
      </c>
      <c r="Z2898" s="19">
        <f t="shared" si="1308"/>
        <v>0</v>
      </c>
      <c r="AA2898" s="19">
        <f>VLOOKUP(CONCATENATE($F2898," ",$G2898),AllocFactorMatrix,(AA$4+1),FALSE)*$E2904</f>
        <v>0</v>
      </c>
      <c r="AB2898" s="19">
        <f>VLOOKUP(CONCATENATE($F2898," ",$G2898),AllocFactorMatrix,(AB$4+1),FALSE)*$E2904</f>
        <v>0</v>
      </c>
      <c r="AC2898" s="19">
        <f>VLOOKUP(CONCATENATE($F2898," ",$G2898),AllocFactorMatrix,(AC$4+1),FALSE)*$E2904</f>
        <v>0</v>
      </c>
    </row>
    <row r="2899" spans="4:29" hidden="1" outlineLevel="1">
      <c r="F2899" s="53" t="str">
        <f>F2904</f>
        <v>PROD_DEMAND</v>
      </c>
      <c r="G2899" s="15" t="str">
        <f>$G$10</f>
        <v>SUBTRAN</v>
      </c>
      <c r="H2899" s="18">
        <f t="shared" si="1317"/>
        <v>0</v>
      </c>
      <c r="I2899" s="19">
        <f>VLOOKUP(CONCATENATE($F2899," ",$G2899),AllocFactorMatrix,(I$4+1),FALSE)*$E2904</f>
        <v>0</v>
      </c>
      <c r="J2899" s="19">
        <f>VLOOKUP(CONCATENATE($F2899," ",$G2899),AllocFactorMatrix,(J$4+1),FALSE)*$E2904</f>
        <v>0</v>
      </c>
      <c r="K2899" s="19">
        <f>VLOOKUP(CONCATENATE($F2899," ",$G2899),AllocFactorMatrix,(K$4+1),FALSE)*$E2904</f>
        <v>0</v>
      </c>
      <c r="L2899" s="19">
        <f>VLOOKUP(CONCATENATE($F2899," ",$G2899),AllocFactorMatrix,(L$4+1),FALSE)*$E2904</f>
        <v>0</v>
      </c>
      <c r="M2899" s="19">
        <f t="shared" si="1307"/>
        <v>0</v>
      </c>
      <c r="N2899" s="19">
        <f>VLOOKUP(CONCATENATE($F2899," ",$G2899),AllocFactorMatrix,(N$4+1),FALSE)*$E2904</f>
        <v>0</v>
      </c>
      <c r="O2899" s="19">
        <f>VLOOKUP(CONCATENATE($F2899," ",$G2899),AllocFactorMatrix,(O$4+1),FALSE)*$E2904</f>
        <v>0</v>
      </c>
      <c r="P2899" s="19">
        <f>VLOOKUP(CONCATENATE($F2899," ",$G2899),AllocFactorMatrix,(P$4+1),FALSE)*$E2904</f>
        <v>0</v>
      </c>
      <c r="Q2899" s="19">
        <f>VLOOKUP(CONCATENATE($F2899," ",$G2899),AllocFactorMatrix,(Q$4+1),FALSE)*$E2904</f>
        <v>0</v>
      </c>
      <c r="R2899" s="19">
        <f t="shared" si="1320"/>
        <v>0</v>
      </c>
      <c r="S2899" s="19">
        <f>VLOOKUP(CONCATENATE($F2899," ",$G2899),AllocFactorMatrix,(S$4+1),FALSE)*$E2904</f>
        <v>0</v>
      </c>
      <c r="T2899" s="19">
        <f>VLOOKUP(CONCATENATE($F2899," ",$G2899),AllocFactorMatrix,(T$4+1),FALSE)*$E2904</f>
        <v>0</v>
      </c>
      <c r="U2899" s="19">
        <f>VLOOKUP(CONCATENATE($F2899," ",$G2899),AllocFactorMatrix,(U$4+1),FALSE)*$E2904</f>
        <v>0</v>
      </c>
      <c r="V2899" s="19">
        <f>VLOOKUP(CONCATENATE($F2899," ",$G2899),AllocFactorMatrix,(V$4+1),FALSE)*$E2904</f>
        <v>0</v>
      </c>
      <c r="W2899" s="19">
        <f t="shared" si="1321"/>
        <v>0</v>
      </c>
      <c r="X2899" s="19">
        <f>VLOOKUP(CONCATENATE($F2899," ",$G2899),AllocFactorMatrix,(X$4+1),FALSE)*$E2904</f>
        <v>0</v>
      </c>
      <c r="Y2899" s="19">
        <f>VLOOKUP(CONCATENATE($F2899," ",$G2899),AllocFactorMatrix,(Y$4+1),FALSE)*$E2904</f>
        <v>0</v>
      </c>
      <c r="Z2899" s="19">
        <f t="shared" si="1308"/>
        <v>0</v>
      </c>
      <c r="AA2899" s="19">
        <f>VLOOKUP(CONCATENATE($F2899," ",$G2899),AllocFactorMatrix,(AA$4+1),FALSE)*$E2904</f>
        <v>0</v>
      </c>
      <c r="AB2899" s="19">
        <f>VLOOKUP(CONCATENATE($F2899," ",$G2899),AllocFactorMatrix,(AB$4+1),FALSE)*$E2904</f>
        <v>0</v>
      </c>
      <c r="AC2899" s="19">
        <f>VLOOKUP(CONCATENATE($F2899," ",$G2899),AllocFactorMatrix,(AC$4+1),FALSE)*$E2904</f>
        <v>0</v>
      </c>
    </row>
    <row r="2900" spans="4:29" hidden="1" outlineLevel="1">
      <c r="F2900" s="53" t="str">
        <f>F2904</f>
        <v>PROD_DEMAND</v>
      </c>
      <c r="G2900" s="15" t="str">
        <f>$G$11</f>
        <v>DISTPRI</v>
      </c>
      <c r="H2900" s="18">
        <f t="shared" si="1317"/>
        <v>0</v>
      </c>
      <c r="I2900" s="19">
        <f>VLOOKUP(CONCATENATE($F2900," ",$G2900),AllocFactorMatrix,(I$4+1),FALSE)*$E2904</f>
        <v>0</v>
      </c>
      <c r="J2900" s="19">
        <f>VLOOKUP(CONCATENATE($F2900," ",$G2900),AllocFactorMatrix,(J$4+1),FALSE)*$E2904</f>
        <v>0</v>
      </c>
      <c r="K2900" s="19">
        <f>VLOOKUP(CONCATENATE($F2900," ",$G2900),AllocFactorMatrix,(K$4+1),FALSE)*$E2904</f>
        <v>0</v>
      </c>
      <c r="L2900" s="19">
        <f>VLOOKUP(CONCATENATE($F2900," ",$G2900),AllocFactorMatrix,(L$4+1),FALSE)*$E2904</f>
        <v>0</v>
      </c>
      <c r="M2900" s="19">
        <f t="shared" si="1307"/>
        <v>0</v>
      </c>
      <c r="N2900" s="19">
        <f>VLOOKUP(CONCATENATE($F2900," ",$G2900),AllocFactorMatrix,(N$4+1),FALSE)*$E2904</f>
        <v>0</v>
      </c>
      <c r="O2900" s="19">
        <f>VLOOKUP(CONCATENATE($F2900," ",$G2900),AllocFactorMatrix,(O$4+1),FALSE)*$E2904</f>
        <v>0</v>
      </c>
      <c r="P2900" s="19">
        <f>VLOOKUP(CONCATENATE($F2900," ",$G2900),AllocFactorMatrix,(P$4+1),FALSE)*$E2904</f>
        <v>0</v>
      </c>
      <c r="Q2900" s="19">
        <f>VLOOKUP(CONCATENATE($F2900," ",$G2900),AllocFactorMatrix,(Q$4+1),FALSE)*$E2904</f>
        <v>0</v>
      </c>
      <c r="R2900" s="19">
        <f t="shared" si="1320"/>
        <v>0</v>
      </c>
      <c r="S2900" s="19">
        <f>VLOOKUP(CONCATENATE($F2900," ",$G2900),AllocFactorMatrix,(S$4+1),FALSE)*$E2904</f>
        <v>0</v>
      </c>
      <c r="T2900" s="19">
        <f>VLOOKUP(CONCATENATE($F2900," ",$G2900),AllocFactorMatrix,(T$4+1),FALSE)*$E2904</f>
        <v>0</v>
      </c>
      <c r="U2900" s="19">
        <f>VLOOKUP(CONCATENATE($F2900," ",$G2900),AllocFactorMatrix,(U$4+1),FALSE)*$E2904</f>
        <v>0</v>
      </c>
      <c r="V2900" s="19">
        <f>VLOOKUP(CONCATENATE($F2900," ",$G2900),AllocFactorMatrix,(V$4+1),FALSE)*$E2904</f>
        <v>0</v>
      </c>
      <c r="W2900" s="19">
        <f t="shared" si="1321"/>
        <v>0</v>
      </c>
      <c r="X2900" s="19">
        <f>VLOOKUP(CONCATENATE($F2900," ",$G2900),AllocFactorMatrix,(X$4+1),FALSE)*$E2904</f>
        <v>0</v>
      </c>
      <c r="Y2900" s="19">
        <f>VLOOKUP(CONCATENATE($F2900," ",$G2900),AllocFactorMatrix,(Y$4+1),FALSE)*$E2904</f>
        <v>0</v>
      </c>
      <c r="Z2900" s="19">
        <f t="shared" si="1308"/>
        <v>0</v>
      </c>
      <c r="AA2900" s="19">
        <f>VLOOKUP(CONCATENATE($F2900," ",$G2900),AllocFactorMatrix,(AA$4+1),FALSE)*$E2904</f>
        <v>0</v>
      </c>
      <c r="AB2900" s="19">
        <f>VLOOKUP(CONCATENATE($F2900," ",$G2900),AllocFactorMatrix,(AB$4+1),FALSE)*$E2904</f>
        <v>0</v>
      </c>
      <c r="AC2900" s="19">
        <f>VLOOKUP(CONCATENATE($F2900," ",$G2900),AllocFactorMatrix,(AC$4+1),FALSE)*$E2904</f>
        <v>0</v>
      </c>
    </row>
    <row r="2901" spans="4:29" hidden="1" outlineLevel="1">
      <c r="F2901" s="53" t="str">
        <f>F2904</f>
        <v>PROD_DEMAND</v>
      </c>
      <c r="G2901" s="15" t="str">
        <f>$G$12</f>
        <v>DISTSEC</v>
      </c>
      <c r="H2901" s="18">
        <f t="shared" si="1317"/>
        <v>0</v>
      </c>
      <c r="I2901" s="19">
        <f>VLOOKUP(CONCATENATE($F2901," ",$G2901),AllocFactorMatrix,(I$4+1),FALSE)*$E2904</f>
        <v>0</v>
      </c>
      <c r="J2901" s="19">
        <f>VLOOKUP(CONCATENATE($F2901," ",$G2901),AllocFactorMatrix,(J$4+1),FALSE)*$E2904</f>
        <v>0</v>
      </c>
      <c r="K2901" s="19">
        <f>VLOOKUP(CONCATENATE($F2901," ",$G2901),AllocFactorMatrix,(K$4+1),FALSE)*$E2904</f>
        <v>0</v>
      </c>
      <c r="L2901" s="19">
        <f>VLOOKUP(CONCATENATE($F2901," ",$G2901),AllocFactorMatrix,(L$4+1),FALSE)*$E2904</f>
        <v>0</v>
      </c>
      <c r="M2901" s="19">
        <f t="shared" si="1307"/>
        <v>0</v>
      </c>
      <c r="N2901" s="19">
        <f>VLOOKUP(CONCATENATE($F2901," ",$G2901),AllocFactorMatrix,(N$4+1),FALSE)*$E2904</f>
        <v>0</v>
      </c>
      <c r="O2901" s="19">
        <f>VLOOKUP(CONCATENATE($F2901," ",$G2901),AllocFactorMatrix,(O$4+1),FALSE)*$E2904</f>
        <v>0</v>
      </c>
      <c r="P2901" s="19">
        <f>VLOOKUP(CONCATENATE($F2901," ",$G2901),AllocFactorMatrix,(P$4+1),FALSE)*$E2904</f>
        <v>0</v>
      </c>
      <c r="Q2901" s="19">
        <f>VLOOKUP(CONCATENATE($F2901," ",$G2901),AllocFactorMatrix,(Q$4+1),FALSE)*$E2904</f>
        <v>0</v>
      </c>
      <c r="R2901" s="19">
        <f t="shared" si="1320"/>
        <v>0</v>
      </c>
      <c r="S2901" s="19">
        <f>VLOOKUP(CONCATENATE($F2901," ",$G2901),AllocFactorMatrix,(S$4+1),FALSE)*$E2904</f>
        <v>0</v>
      </c>
      <c r="T2901" s="19">
        <f>VLOOKUP(CONCATENATE($F2901," ",$G2901),AllocFactorMatrix,(T$4+1),FALSE)*$E2904</f>
        <v>0</v>
      </c>
      <c r="U2901" s="19">
        <f>VLOOKUP(CONCATENATE($F2901," ",$G2901),AllocFactorMatrix,(U$4+1),FALSE)*$E2904</f>
        <v>0</v>
      </c>
      <c r="V2901" s="19">
        <f>VLOOKUP(CONCATENATE($F2901," ",$G2901),AllocFactorMatrix,(V$4+1),FALSE)*$E2904</f>
        <v>0</v>
      </c>
      <c r="W2901" s="19">
        <f t="shared" si="1321"/>
        <v>0</v>
      </c>
      <c r="X2901" s="19">
        <f>VLOOKUP(CONCATENATE($F2901," ",$G2901),AllocFactorMatrix,(X$4+1),FALSE)*$E2904</f>
        <v>0</v>
      </c>
      <c r="Y2901" s="19">
        <f>VLOOKUP(CONCATENATE($F2901," ",$G2901),AllocFactorMatrix,(Y$4+1),FALSE)*$E2904</f>
        <v>0</v>
      </c>
      <c r="Z2901" s="19">
        <f t="shared" si="1308"/>
        <v>0</v>
      </c>
      <c r="AA2901" s="19">
        <f>VLOOKUP(CONCATENATE($F2901," ",$G2901),AllocFactorMatrix,(AA$4+1),FALSE)*$E2904</f>
        <v>0</v>
      </c>
      <c r="AB2901" s="19">
        <f>VLOOKUP(CONCATENATE($F2901," ",$G2901),AllocFactorMatrix,(AB$4+1),FALSE)*$E2904</f>
        <v>0</v>
      </c>
      <c r="AC2901" s="19">
        <f>VLOOKUP(CONCATENATE($F2901," ",$G2901),AllocFactorMatrix,(AC$4+1),FALSE)*$E2904</f>
        <v>0</v>
      </c>
    </row>
    <row r="2902" spans="4:29" hidden="1" outlineLevel="1">
      <c r="F2902" s="53" t="str">
        <f>F2904</f>
        <v>PROD_DEMAND</v>
      </c>
      <c r="G2902" s="15" t="str">
        <f>$G$13</f>
        <v>ENERGY</v>
      </c>
      <c r="H2902" s="18">
        <f t="shared" si="1317"/>
        <v>0</v>
      </c>
      <c r="I2902" s="19">
        <f>VLOOKUP(CONCATENATE($F2902," ",$G2902),AllocFactorMatrix,(I$4+1),FALSE)*$E2904</f>
        <v>0</v>
      </c>
      <c r="J2902" s="19">
        <f>VLOOKUP(CONCATENATE($F2902," ",$G2902),AllocFactorMatrix,(J$4+1),FALSE)*$E2904</f>
        <v>0</v>
      </c>
      <c r="K2902" s="19">
        <f>VLOOKUP(CONCATENATE($F2902," ",$G2902),AllocFactorMatrix,(K$4+1),FALSE)*$E2904</f>
        <v>0</v>
      </c>
      <c r="L2902" s="19">
        <f>VLOOKUP(CONCATENATE($F2902," ",$G2902),AllocFactorMatrix,(L$4+1),FALSE)*$E2904</f>
        <v>0</v>
      </c>
      <c r="M2902" s="19">
        <f t="shared" si="1307"/>
        <v>0</v>
      </c>
      <c r="N2902" s="19">
        <f>VLOOKUP(CONCATENATE($F2902," ",$G2902),AllocFactorMatrix,(N$4+1),FALSE)*$E2904</f>
        <v>0</v>
      </c>
      <c r="O2902" s="19">
        <f>VLOOKUP(CONCATENATE($F2902," ",$G2902),AllocFactorMatrix,(O$4+1),FALSE)*$E2904</f>
        <v>0</v>
      </c>
      <c r="P2902" s="19">
        <f>VLOOKUP(CONCATENATE($F2902," ",$G2902),AllocFactorMatrix,(P$4+1),FALSE)*$E2904</f>
        <v>0</v>
      </c>
      <c r="Q2902" s="19">
        <f>VLOOKUP(CONCATENATE($F2902," ",$G2902),AllocFactorMatrix,(Q$4+1),FALSE)*$E2904</f>
        <v>0</v>
      </c>
      <c r="R2902" s="19">
        <f t="shared" si="1320"/>
        <v>0</v>
      </c>
      <c r="S2902" s="19">
        <f>VLOOKUP(CONCATENATE($F2902," ",$G2902),AllocFactorMatrix,(S$4+1),FALSE)*$E2904</f>
        <v>0</v>
      </c>
      <c r="T2902" s="19">
        <f>VLOOKUP(CONCATENATE($F2902," ",$G2902),AllocFactorMatrix,(T$4+1),FALSE)*$E2904</f>
        <v>0</v>
      </c>
      <c r="U2902" s="19">
        <f>VLOOKUP(CONCATENATE($F2902," ",$G2902),AllocFactorMatrix,(U$4+1),FALSE)*$E2904</f>
        <v>0</v>
      </c>
      <c r="V2902" s="19">
        <f>VLOOKUP(CONCATENATE($F2902," ",$G2902),AllocFactorMatrix,(V$4+1),FALSE)*$E2904</f>
        <v>0</v>
      </c>
      <c r="W2902" s="19">
        <f t="shared" si="1321"/>
        <v>0</v>
      </c>
      <c r="X2902" s="19">
        <f>VLOOKUP(CONCATENATE($F2902," ",$G2902),AllocFactorMatrix,(X$4+1),FALSE)*$E2904</f>
        <v>0</v>
      </c>
      <c r="Y2902" s="19">
        <f>VLOOKUP(CONCATENATE($F2902," ",$G2902),AllocFactorMatrix,(Y$4+1),FALSE)*$E2904</f>
        <v>0</v>
      </c>
      <c r="Z2902" s="19">
        <f t="shared" si="1308"/>
        <v>0</v>
      </c>
      <c r="AA2902" s="19">
        <f>VLOOKUP(CONCATENATE($F2902," ",$G2902),AllocFactorMatrix,(AA$4+1),FALSE)*$E2904</f>
        <v>0</v>
      </c>
      <c r="AB2902" s="19">
        <f>VLOOKUP(CONCATENATE($F2902," ",$G2902),AllocFactorMatrix,(AB$4+1),FALSE)*$E2904</f>
        <v>0</v>
      </c>
      <c r="AC2902" s="19">
        <f>VLOOKUP(CONCATENATE($F2902," ",$G2902),AllocFactorMatrix,(AC$4+1),FALSE)*$E2904</f>
        <v>0</v>
      </c>
    </row>
    <row r="2903" spans="4:29" hidden="1" outlineLevel="1">
      <c r="F2903" s="53" t="str">
        <f>F2904</f>
        <v>PROD_DEMAND</v>
      </c>
      <c r="G2903" s="15" t="str">
        <f>$G$14</f>
        <v>CUSTOMER</v>
      </c>
      <c r="H2903" s="18">
        <f t="shared" si="1317"/>
        <v>0</v>
      </c>
      <c r="I2903" s="19">
        <f>VLOOKUP(CONCATENATE($F2903," ",$G2903),AllocFactorMatrix,(I$4+1),FALSE)*$E2904</f>
        <v>0</v>
      </c>
      <c r="J2903" s="19">
        <f>VLOOKUP(CONCATENATE($F2903," ",$G2903),AllocFactorMatrix,(J$4+1),FALSE)*$E2904</f>
        <v>0</v>
      </c>
      <c r="K2903" s="19">
        <f>VLOOKUP(CONCATENATE($F2903," ",$G2903),AllocFactorMatrix,(K$4+1),FALSE)*$E2904</f>
        <v>0</v>
      </c>
      <c r="L2903" s="19">
        <f>VLOOKUP(CONCATENATE($F2903," ",$G2903),AllocFactorMatrix,(L$4+1),FALSE)*$E2904</f>
        <v>0</v>
      </c>
      <c r="M2903" s="19">
        <f t="shared" si="1307"/>
        <v>0</v>
      </c>
      <c r="N2903" s="19">
        <f>VLOOKUP(CONCATENATE($F2903," ",$G2903),AllocFactorMatrix,(N$4+1),FALSE)*$E2904</f>
        <v>0</v>
      </c>
      <c r="O2903" s="19">
        <f>VLOOKUP(CONCATENATE($F2903," ",$G2903),AllocFactorMatrix,(O$4+1),FALSE)*$E2904</f>
        <v>0</v>
      </c>
      <c r="P2903" s="19">
        <f>VLOOKUP(CONCATENATE($F2903," ",$G2903),AllocFactorMatrix,(P$4+1),FALSE)*$E2904</f>
        <v>0</v>
      </c>
      <c r="Q2903" s="19">
        <f>VLOOKUP(CONCATENATE($F2903," ",$G2903),AllocFactorMatrix,(Q$4+1),FALSE)*$E2904</f>
        <v>0</v>
      </c>
      <c r="R2903" s="19">
        <f t="shared" si="1320"/>
        <v>0</v>
      </c>
      <c r="S2903" s="19">
        <f>VLOOKUP(CONCATENATE($F2903," ",$G2903),AllocFactorMatrix,(S$4+1),FALSE)*$E2904</f>
        <v>0</v>
      </c>
      <c r="T2903" s="19">
        <f>VLOOKUP(CONCATENATE($F2903," ",$G2903),AllocFactorMatrix,(T$4+1),FALSE)*$E2904</f>
        <v>0</v>
      </c>
      <c r="U2903" s="19">
        <f>VLOOKUP(CONCATENATE($F2903," ",$G2903),AllocFactorMatrix,(U$4+1),FALSE)*$E2904</f>
        <v>0</v>
      </c>
      <c r="V2903" s="19">
        <f>VLOOKUP(CONCATENATE($F2903," ",$G2903),AllocFactorMatrix,(V$4+1),FALSE)*$E2904</f>
        <v>0</v>
      </c>
      <c r="W2903" s="19">
        <f t="shared" si="1321"/>
        <v>0</v>
      </c>
      <c r="X2903" s="19">
        <f>VLOOKUP(CONCATENATE($F2903," ",$G2903),AllocFactorMatrix,(X$4+1),FALSE)*$E2904</f>
        <v>0</v>
      </c>
      <c r="Y2903" s="19">
        <f>VLOOKUP(CONCATENATE($F2903," ",$G2903),AllocFactorMatrix,(Y$4+1),FALSE)*$E2904</f>
        <v>0</v>
      </c>
      <c r="Z2903" s="19">
        <f t="shared" si="1308"/>
        <v>0</v>
      </c>
      <c r="AA2903" s="19">
        <f>VLOOKUP(CONCATENATE($F2903," ",$G2903),AllocFactorMatrix,(AA$4+1),FALSE)*$E2904</f>
        <v>0</v>
      </c>
      <c r="AB2903" s="19">
        <f>VLOOKUP(CONCATENATE($F2903," ",$G2903),AllocFactorMatrix,(AB$4+1),FALSE)*$E2904</f>
        <v>0</v>
      </c>
      <c r="AC2903" s="19">
        <f>VLOOKUP(CONCATENATE($F2903," ",$G2903),AllocFactorMatrix,(AC$4+1),FALSE)*$E2904</f>
        <v>0</v>
      </c>
    </row>
    <row r="2904" spans="4:29" collapsed="1">
      <c r="D2904" s="15" t="s">
        <v>249</v>
      </c>
      <c r="E2904" s="17">
        <v>7544471</v>
      </c>
      <c r="F2904" s="53" t="s">
        <v>29</v>
      </c>
      <c r="G2904" s="15" t="str">
        <f>$G$15</f>
        <v>TOTAL</v>
      </c>
      <c r="H2904" s="18">
        <f t="shared" si="1317"/>
        <v>7544471</v>
      </c>
      <c r="I2904" s="19">
        <f>VLOOKUP(CONCATENATE($F2904," ",$G2904),AllocFactorMatrix,(I$4+1),FALSE)*$E2904</f>
        <v>3699377.9182229466</v>
      </c>
      <c r="J2904" s="19">
        <f>VLOOKUP(CONCATENATE($F2904," ",$G2904),AllocFactorMatrix,(J$4+1),FALSE)*$E2904</f>
        <v>935798.76731997868</v>
      </c>
      <c r="K2904" s="19">
        <f>VLOOKUP(CONCATENATE($F2904," ",$G2904),AllocFactorMatrix,(K$4+1),FALSE)*$E2904</f>
        <v>10940.910966844503</v>
      </c>
      <c r="L2904" s="19">
        <f>VLOOKUP(CONCATENATE($F2904," ",$G2904),AllocFactorMatrix,(L$4+1),FALSE)*$E2904</f>
        <v>269.53488996339587</v>
      </c>
      <c r="M2904" s="19">
        <f t="shared" si="1307"/>
        <v>947009.21317678655</v>
      </c>
      <c r="N2904" s="19">
        <f>VLOOKUP(CONCATENATE($F2904," ",$G2904),AllocFactorMatrix,(N$4+1),FALSE)*$E2904</f>
        <v>391549.9449295302</v>
      </c>
      <c r="O2904" s="19">
        <f>VLOOKUP(CONCATENATE($F2904," ",$G2904),AllocFactorMatrix,(O$4+1),FALSE)*$E2904</f>
        <v>111511.50215116169</v>
      </c>
      <c r="P2904" s="19">
        <f>VLOOKUP(CONCATENATE($F2904," ",$G2904),AllocFactorMatrix,(P$4+1),FALSE)*$E2904</f>
        <v>8824.5170486604129</v>
      </c>
      <c r="Q2904" s="19">
        <f>VLOOKUP(CONCATENATE($F2904," ",$G2904),AllocFactorMatrix,(Q$4+1),FALSE)*$E2904</f>
        <v>1862.6999538181924</v>
      </c>
      <c r="R2904" s="19">
        <f t="shared" si="1320"/>
        <v>513748.66408317053</v>
      </c>
      <c r="S2904" s="19">
        <f>VLOOKUP(CONCATENATE($F2904," ",$G2904),AllocFactorMatrix,(S$4+1),FALSE)*$E2904</f>
        <v>23520.524026757936</v>
      </c>
      <c r="T2904" s="19">
        <f>VLOOKUP(CONCATENATE($F2904," ",$G2904),AllocFactorMatrix,(T$4+1),FALSE)*$E2904</f>
        <v>256414.97455702245</v>
      </c>
      <c r="U2904" s="19">
        <f>VLOOKUP(CONCATENATE($F2904," ",$G2904),AllocFactorMatrix,(U$4+1),FALSE)*$E2904</f>
        <v>1712502.8209735509</v>
      </c>
      <c r="V2904" s="19">
        <f>VLOOKUP(CONCATENATE($F2904," ",$G2904),AllocFactorMatrix,(V$4+1),FALSE)*$E2904</f>
        <v>268659.33384079748</v>
      </c>
      <c r="W2904" s="19">
        <f t="shared" si="1321"/>
        <v>2261097.6533981287</v>
      </c>
      <c r="X2904" s="19">
        <f>VLOOKUP(CONCATENATE($F2904," ",$G2904),AllocFactorMatrix,(X$4+1),FALSE)*$E2904</f>
        <v>106277.30358453561</v>
      </c>
      <c r="Y2904" s="19">
        <f>VLOOKUP(CONCATENATE($F2904," ",$G2904),AllocFactorMatrix,(Y$4+1),FALSE)*$E2904</f>
        <v>2565.5729619083008</v>
      </c>
      <c r="Z2904" s="19">
        <f t="shared" si="1308"/>
        <v>108842.87654644391</v>
      </c>
      <c r="AA2904" s="19">
        <f>VLOOKUP(CONCATENATE($F2904," ",$G2904),AllocFactorMatrix,(AA$4+1),FALSE)*$E2904</f>
        <v>1852.9234875058833</v>
      </c>
      <c r="AB2904" s="19">
        <f>VLOOKUP(CONCATENATE($F2904," ",$G2904),AllocFactorMatrix,(AB$4+1),FALSE)*$E2904</f>
        <v>10046.920875914288</v>
      </c>
      <c r="AC2904" s="19">
        <f>VLOOKUP(CONCATENATE($F2904," ",$G2904),AllocFactorMatrix,(AC$4+1),FALSE)*$E2904</f>
        <v>2494.830209103181</v>
      </c>
    </row>
    <row r="2905" spans="4:29" hidden="1" outlineLevel="1">
      <c r="F2905" s="53" t="str">
        <f>F2912</f>
        <v>RB_GUP</v>
      </c>
      <c r="G2905" s="15" t="str">
        <f>$G$8</f>
        <v>PRODUCTION</v>
      </c>
      <c r="H2905" s="18">
        <f t="shared" ca="1" si="1317"/>
        <v>0</v>
      </c>
      <c r="I2905" s="19">
        <f ca="1">VLOOKUP(CONCATENATE($F2905," ",$G2905),AllocFactorMatrix,(I$4+1),FALSE)*$E2912</f>
        <v>0</v>
      </c>
      <c r="J2905" s="19">
        <f ca="1">VLOOKUP(CONCATENATE($F2905," ",$G2905),AllocFactorMatrix,(J$4+1),FALSE)*$E2912</f>
        <v>0</v>
      </c>
      <c r="K2905" s="19">
        <f ca="1">VLOOKUP(CONCATENATE($F2905," ",$G2905),AllocFactorMatrix,(K$4+1),FALSE)*$E2912</f>
        <v>0</v>
      </c>
      <c r="L2905" s="19">
        <f ca="1">VLOOKUP(CONCATENATE($F2905," ",$G2905),AllocFactorMatrix,(L$4+1),FALSE)*$E2912</f>
        <v>0</v>
      </c>
      <c r="M2905" s="19">
        <f t="shared" ca="1" si="1307"/>
        <v>0</v>
      </c>
      <c r="N2905" s="19">
        <f ca="1">VLOOKUP(CONCATENATE($F2905," ",$G2905),AllocFactorMatrix,(N$4+1),FALSE)*$E2912</f>
        <v>0</v>
      </c>
      <c r="O2905" s="19">
        <f ca="1">VLOOKUP(CONCATENATE($F2905," ",$G2905),AllocFactorMatrix,(O$4+1),FALSE)*$E2912</f>
        <v>0</v>
      </c>
      <c r="P2905" s="19">
        <f ca="1">VLOOKUP(CONCATENATE($F2905," ",$G2905),AllocFactorMatrix,(P$4+1),FALSE)*$E2912</f>
        <v>0</v>
      </c>
      <c r="Q2905" s="19">
        <f ca="1">VLOOKUP(CONCATENATE($F2905," ",$G2905),AllocFactorMatrix,(Q$4+1),FALSE)*$E2912</f>
        <v>0</v>
      </c>
      <c r="R2905" s="19">
        <f ca="1">SUBTOTAL(9,N2905:Q2905)</f>
        <v>0</v>
      </c>
      <c r="S2905" s="19">
        <f ca="1">VLOOKUP(CONCATENATE($F2905," ",$G2905),AllocFactorMatrix,(S$4+1),FALSE)*$E2912</f>
        <v>0</v>
      </c>
      <c r="T2905" s="19">
        <f ca="1">VLOOKUP(CONCATENATE($F2905," ",$G2905),AllocFactorMatrix,(T$4+1),FALSE)*$E2912</f>
        <v>0</v>
      </c>
      <c r="U2905" s="19">
        <f ca="1">VLOOKUP(CONCATENATE($F2905," ",$G2905),AllocFactorMatrix,(U$4+1),FALSE)*$E2912</f>
        <v>0</v>
      </c>
      <c r="V2905" s="19">
        <f ca="1">VLOOKUP(CONCATENATE($F2905," ",$G2905),AllocFactorMatrix,(V$4+1),FALSE)*$E2912</f>
        <v>0</v>
      </c>
      <c r="W2905" s="19">
        <f ca="1">SUBTOTAL(9,S2905:V2905)</f>
        <v>0</v>
      </c>
      <c r="X2905" s="19">
        <f ca="1">VLOOKUP(CONCATENATE($F2905," ",$G2905),AllocFactorMatrix,(X$4+1),FALSE)*$E2912</f>
        <v>0</v>
      </c>
      <c r="Y2905" s="19">
        <f ca="1">VLOOKUP(CONCATENATE($F2905," ",$G2905),AllocFactorMatrix,(Y$4+1),FALSE)*$E2912</f>
        <v>0</v>
      </c>
      <c r="Z2905" s="19">
        <f t="shared" ca="1" si="1308"/>
        <v>0</v>
      </c>
      <c r="AA2905" s="19">
        <f ca="1">VLOOKUP(CONCATENATE($F2905," ",$G2905),AllocFactorMatrix,(AA$4+1),FALSE)*$E2912</f>
        <v>0</v>
      </c>
      <c r="AB2905" s="19">
        <f ca="1">VLOOKUP(CONCATENATE($F2905," ",$G2905),AllocFactorMatrix,(AB$4+1),FALSE)*$E2912</f>
        <v>0</v>
      </c>
      <c r="AC2905" s="19">
        <f ca="1">VLOOKUP(CONCATENATE($F2905," ",$G2905),AllocFactorMatrix,(AC$4+1),FALSE)*$E2912</f>
        <v>0</v>
      </c>
    </row>
    <row r="2906" spans="4:29" hidden="1" outlineLevel="1">
      <c r="F2906" s="53" t="str">
        <f>F2912</f>
        <v>RB_GUP</v>
      </c>
      <c r="G2906" s="15" t="str">
        <f>$G$9</f>
        <v>BULKTRAN</v>
      </c>
      <c r="H2906" s="18">
        <f t="shared" ca="1" si="1317"/>
        <v>0</v>
      </c>
      <c r="I2906" s="19">
        <f ca="1">VLOOKUP(CONCATENATE($F2906," ",$G2906),AllocFactorMatrix,(I$4+1),FALSE)*$E2912</f>
        <v>0</v>
      </c>
      <c r="J2906" s="19">
        <f ca="1">VLOOKUP(CONCATENATE($F2906," ",$G2906),AllocFactorMatrix,(J$4+1),FALSE)*$E2912</f>
        <v>0</v>
      </c>
      <c r="K2906" s="19">
        <f ca="1">VLOOKUP(CONCATENATE($F2906," ",$G2906),AllocFactorMatrix,(K$4+1),FALSE)*$E2912</f>
        <v>0</v>
      </c>
      <c r="L2906" s="19">
        <f ca="1">VLOOKUP(CONCATENATE($F2906," ",$G2906),AllocFactorMatrix,(L$4+1),FALSE)*$E2912</f>
        <v>0</v>
      </c>
      <c r="M2906" s="19">
        <f t="shared" ca="1" si="1307"/>
        <v>0</v>
      </c>
      <c r="N2906" s="19">
        <f ca="1">VLOOKUP(CONCATENATE($F2906," ",$G2906),AllocFactorMatrix,(N$4+1),FALSE)*$E2912</f>
        <v>0</v>
      </c>
      <c r="O2906" s="19">
        <f ca="1">VLOOKUP(CONCATENATE($F2906," ",$G2906),AllocFactorMatrix,(O$4+1),FALSE)*$E2912</f>
        <v>0</v>
      </c>
      <c r="P2906" s="19">
        <f ca="1">VLOOKUP(CONCATENATE($F2906," ",$G2906),AllocFactorMatrix,(P$4+1),FALSE)*$E2912</f>
        <v>0</v>
      </c>
      <c r="Q2906" s="19">
        <f ca="1">VLOOKUP(CONCATENATE($F2906," ",$G2906),AllocFactorMatrix,(Q$4+1),FALSE)*$E2912</f>
        <v>0</v>
      </c>
      <c r="R2906" s="19">
        <f t="shared" ref="R2906:R2912" ca="1" si="1322">SUBTOTAL(9,N2906:Q2906)</f>
        <v>0</v>
      </c>
      <c r="S2906" s="19">
        <f ca="1">VLOOKUP(CONCATENATE($F2906," ",$G2906),AllocFactorMatrix,(S$4+1),FALSE)*$E2912</f>
        <v>0</v>
      </c>
      <c r="T2906" s="19">
        <f ca="1">VLOOKUP(CONCATENATE($F2906," ",$G2906),AllocFactorMatrix,(T$4+1),FALSE)*$E2912</f>
        <v>0</v>
      </c>
      <c r="U2906" s="19">
        <f ca="1">VLOOKUP(CONCATENATE($F2906," ",$G2906),AllocFactorMatrix,(U$4+1),FALSE)*$E2912</f>
        <v>0</v>
      </c>
      <c r="V2906" s="19">
        <f ca="1">VLOOKUP(CONCATENATE($F2906," ",$G2906),AllocFactorMatrix,(V$4+1),FALSE)*$E2912</f>
        <v>0</v>
      </c>
      <c r="W2906" s="19">
        <f t="shared" ref="W2906:W2912" ca="1" si="1323">SUBTOTAL(9,S2906:V2906)</f>
        <v>0</v>
      </c>
      <c r="X2906" s="19">
        <f ca="1">VLOOKUP(CONCATENATE($F2906," ",$G2906),AllocFactorMatrix,(X$4+1),FALSE)*$E2912</f>
        <v>0</v>
      </c>
      <c r="Y2906" s="19">
        <f ca="1">VLOOKUP(CONCATENATE($F2906," ",$G2906),AllocFactorMatrix,(Y$4+1),FALSE)*$E2912</f>
        <v>0</v>
      </c>
      <c r="Z2906" s="19">
        <f t="shared" ca="1" si="1308"/>
        <v>0</v>
      </c>
      <c r="AA2906" s="19">
        <f ca="1">VLOOKUP(CONCATENATE($F2906," ",$G2906),AllocFactorMatrix,(AA$4+1),FALSE)*$E2912</f>
        <v>0</v>
      </c>
      <c r="AB2906" s="19">
        <f ca="1">VLOOKUP(CONCATENATE($F2906," ",$G2906),AllocFactorMatrix,(AB$4+1),FALSE)*$E2912</f>
        <v>0</v>
      </c>
      <c r="AC2906" s="19">
        <f ca="1">VLOOKUP(CONCATENATE($F2906," ",$G2906),AllocFactorMatrix,(AC$4+1),FALSE)*$E2912</f>
        <v>0</v>
      </c>
    </row>
    <row r="2907" spans="4:29" hidden="1" outlineLevel="1">
      <c r="F2907" s="53" t="str">
        <f>F2912</f>
        <v>RB_GUP</v>
      </c>
      <c r="G2907" s="15" t="str">
        <f>$G$10</f>
        <v>SUBTRAN</v>
      </c>
      <c r="H2907" s="18">
        <f t="shared" ca="1" si="1317"/>
        <v>0</v>
      </c>
      <c r="I2907" s="19">
        <f ca="1">VLOOKUP(CONCATENATE($F2907," ",$G2907),AllocFactorMatrix,(I$4+1),FALSE)*$E2912</f>
        <v>0</v>
      </c>
      <c r="J2907" s="19">
        <f ca="1">VLOOKUP(CONCATENATE($F2907," ",$G2907),AllocFactorMatrix,(J$4+1),FALSE)*$E2912</f>
        <v>0</v>
      </c>
      <c r="K2907" s="19">
        <f ca="1">VLOOKUP(CONCATENATE($F2907," ",$G2907),AllocFactorMatrix,(K$4+1),FALSE)*$E2912</f>
        <v>0</v>
      </c>
      <c r="L2907" s="19">
        <f ca="1">VLOOKUP(CONCATENATE($F2907," ",$G2907),AllocFactorMatrix,(L$4+1),FALSE)*$E2912</f>
        <v>0</v>
      </c>
      <c r="M2907" s="19">
        <f t="shared" ca="1" si="1307"/>
        <v>0</v>
      </c>
      <c r="N2907" s="19">
        <f ca="1">VLOOKUP(CONCATENATE($F2907," ",$G2907),AllocFactorMatrix,(N$4+1),FALSE)*$E2912</f>
        <v>0</v>
      </c>
      <c r="O2907" s="19">
        <f ca="1">VLOOKUP(CONCATENATE($F2907," ",$G2907),AllocFactorMatrix,(O$4+1),FALSE)*$E2912</f>
        <v>0</v>
      </c>
      <c r="P2907" s="19">
        <f ca="1">VLOOKUP(CONCATENATE($F2907," ",$G2907),AllocFactorMatrix,(P$4+1),FALSE)*$E2912</f>
        <v>0</v>
      </c>
      <c r="Q2907" s="19">
        <f ca="1">VLOOKUP(CONCATENATE($F2907," ",$G2907),AllocFactorMatrix,(Q$4+1),FALSE)*$E2912</f>
        <v>0</v>
      </c>
      <c r="R2907" s="19">
        <f t="shared" ca="1" si="1322"/>
        <v>0</v>
      </c>
      <c r="S2907" s="19">
        <f ca="1">VLOOKUP(CONCATENATE($F2907," ",$G2907),AllocFactorMatrix,(S$4+1),FALSE)*$E2912</f>
        <v>0</v>
      </c>
      <c r="T2907" s="19">
        <f ca="1">VLOOKUP(CONCATENATE($F2907," ",$G2907),AllocFactorMatrix,(T$4+1),FALSE)*$E2912</f>
        <v>0</v>
      </c>
      <c r="U2907" s="19">
        <f ca="1">VLOOKUP(CONCATENATE($F2907," ",$G2907),AllocFactorMatrix,(U$4+1),FALSE)*$E2912</f>
        <v>0</v>
      </c>
      <c r="V2907" s="19">
        <f ca="1">VLOOKUP(CONCATENATE($F2907," ",$G2907),AllocFactorMatrix,(V$4+1),FALSE)*$E2912</f>
        <v>0</v>
      </c>
      <c r="W2907" s="19">
        <f t="shared" ca="1" si="1323"/>
        <v>0</v>
      </c>
      <c r="X2907" s="19">
        <f ca="1">VLOOKUP(CONCATENATE($F2907," ",$G2907),AllocFactorMatrix,(X$4+1),FALSE)*$E2912</f>
        <v>0</v>
      </c>
      <c r="Y2907" s="19">
        <f ca="1">VLOOKUP(CONCATENATE($F2907," ",$G2907),AllocFactorMatrix,(Y$4+1),FALSE)*$E2912</f>
        <v>0</v>
      </c>
      <c r="Z2907" s="19">
        <f t="shared" ca="1" si="1308"/>
        <v>0</v>
      </c>
      <c r="AA2907" s="19">
        <f ca="1">VLOOKUP(CONCATENATE($F2907," ",$G2907),AllocFactorMatrix,(AA$4+1),FALSE)*$E2912</f>
        <v>0</v>
      </c>
      <c r="AB2907" s="19">
        <f ca="1">VLOOKUP(CONCATENATE($F2907," ",$G2907),AllocFactorMatrix,(AB$4+1),FALSE)*$E2912</f>
        <v>0</v>
      </c>
      <c r="AC2907" s="19">
        <f ca="1">VLOOKUP(CONCATENATE($F2907," ",$G2907),AllocFactorMatrix,(AC$4+1),FALSE)*$E2912</f>
        <v>0</v>
      </c>
    </row>
    <row r="2908" spans="4:29" hidden="1" outlineLevel="1">
      <c r="F2908" s="53" t="str">
        <f>F2912</f>
        <v>RB_GUP</v>
      </c>
      <c r="G2908" s="15" t="str">
        <f>$G$11</f>
        <v>DISTPRI</v>
      </c>
      <c r="H2908" s="18">
        <f t="shared" ca="1" si="1317"/>
        <v>0</v>
      </c>
      <c r="I2908" s="19">
        <f ca="1">VLOOKUP(CONCATENATE($F2908," ",$G2908),AllocFactorMatrix,(I$4+1),FALSE)*$E2912</f>
        <v>0</v>
      </c>
      <c r="J2908" s="19">
        <f ca="1">VLOOKUP(CONCATENATE($F2908," ",$G2908),AllocFactorMatrix,(J$4+1),FALSE)*$E2912</f>
        <v>0</v>
      </c>
      <c r="K2908" s="19">
        <f ca="1">VLOOKUP(CONCATENATE($F2908," ",$G2908),AllocFactorMatrix,(K$4+1),FALSE)*$E2912</f>
        <v>0</v>
      </c>
      <c r="L2908" s="19">
        <f ca="1">VLOOKUP(CONCATENATE($F2908," ",$G2908),AllocFactorMatrix,(L$4+1),FALSE)*$E2912</f>
        <v>0</v>
      </c>
      <c r="M2908" s="19">
        <f t="shared" ca="1" si="1307"/>
        <v>0</v>
      </c>
      <c r="N2908" s="19">
        <f ca="1">VLOOKUP(CONCATENATE($F2908," ",$G2908),AllocFactorMatrix,(N$4+1),FALSE)*$E2912</f>
        <v>0</v>
      </c>
      <c r="O2908" s="19">
        <f ca="1">VLOOKUP(CONCATENATE($F2908," ",$G2908),AllocFactorMatrix,(O$4+1),FALSE)*$E2912</f>
        <v>0</v>
      </c>
      <c r="P2908" s="19">
        <f ca="1">VLOOKUP(CONCATENATE($F2908," ",$G2908),AllocFactorMatrix,(P$4+1),FALSE)*$E2912</f>
        <v>0</v>
      </c>
      <c r="Q2908" s="19">
        <f ca="1">VLOOKUP(CONCATENATE($F2908," ",$G2908),AllocFactorMatrix,(Q$4+1),FALSE)*$E2912</f>
        <v>0</v>
      </c>
      <c r="R2908" s="19">
        <f t="shared" ca="1" si="1322"/>
        <v>0</v>
      </c>
      <c r="S2908" s="19">
        <f ca="1">VLOOKUP(CONCATENATE($F2908," ",$G2908),AllocFactorMatrix,(S$4+1),FALSE)*$E2912</f>
        <v>0</v>
      </c>
      <c r="T2908" s="19">
        <f ca="1">VLOOKUP(CONCATENATE($F2908," ",$G2908),AllocFactorMatrix,(T$4+1),FALSE)*$E2912</f>
        <v>0</v>
      </c>
      <c r="U2908" s="19">
        <f ca="1">VLOOKUP(CONCATENATE($F2908," ",$G2908),AllocFactorMatrix,(U$4+1),FALSE)*$E2912</f>
        <v>0</v>
      </c>
      <c r="V2908" s="19">
        <f ca="1">VLOOKUP(CONCATENATE($F2908," ",$G2908),AllocFactorMatrix,(V$4+1),FALSE)*$E2912</f>
        <v>0</v>
      </c>
      <c r="W2908" s="19">
        <f t="shared" ca="1" si="1323"/>
        <v>0</v>
      </c>
      <c r="X2908" s="19">
        <f ca="1">VLOOKUP(CONCATENATE($F2908," ",$G2908),AllocFactorMatrix,(X$4+1),FALSE)*$E2912</f>
        <v>0</v>
      </c>
      <c r="Y2908" s="19">
        <f ca="1">VLOOKUP(CONCATENATE($F2908," ",$G2908),AllocFactorMatrix,(Y$4+1),FALSE)*$E2912</f>
        <v>0</v>
      </c>
      <c r="Z2908" s="19">
        <f t="shared" ca="1" si="1308"/>
        <v>0</v>
      </c>
      <c r="AA2908" s="19">
        <f ca="1">VLOOKUP(CONCATENATE($F2908," ",$G2908),AllocFactorMatrix,(AA$4+1),FALSE)*$E2912</f>
        <v>0</v>
      </c>
      <c r="AB2908" s="19">
        <f ca="1">VLOOKUP(CONCATENATE($F2908," ",$G2908),AllocFactorMatrix,(AB$4+1),FALSE)*$E2912</f>
        <v>0</v>
      </c>
      <c r="AC2908" s="19">
        <f ca="1">VLOOKUP(CONCATENATE($F2908," ",$G2908),AllocFactorMatrix,(AC$4+1),FALSE)*$E2912</f>
        <v>0</v>
      </c>
    </row>
    <row r="2909" spans="4:29" hidden="1" outlineLevel="1">
      <c r="F2909" s="53" t="str">
        <f>F2912</f>
        <v>RB_GUP</v>
      </c>
      <c r="G2909" s="15" t="str">
        <f>$G$12</f>
        <v>DISTSEC</v>
      </c>
      <c r="H2909" s="18">
        <f t="shared" ca="1" si="1317"/>
        <v>0</v>
      </c>
      <c r="I2909" s="19">
        <f ca="1">VLOOKUP(CONCATENATE($F2909," ",$G2909),AllocFactorMatrix,(I$4+1),FALSE)*$E2912</f>
        <v>0</v>
      </c>
      <c r="J2909" s="19">
        <f ca="1">VLOOKUP(CONCATENATE($F2909," ",$G2909),AllocFactorMatrix,(J$4+1),FALSE)*$E2912</f>
        <v>0</v>
      </c>
      <c r="K2909" s="19">
        <f ca="1">VLOOKUP(CONCATENATE($F2909," ",$G2909),AllocFactorMatrix,(K$4+1),FALSE)*$E2912</f>
        <v>0</v>
      </c>
      <c r="L2909" s="19">
        <f ca="1">VLOOKUP(CONCATENATE($F2909," ",$G2909),AllocFactorMatrix,(L$4+1),FALSE)*$E2912</f>
        <v>0</v>
      </c>
      <c r="M2909" s="19">
        <f t="shared" ca="1" si="1307"/>
        <v>0</v>
      </c>
      <c r="N2909" s="19">
        <f ca="1">VLOOKUP(CONCATENATE($F2909," ",$G2909),AllocFactorMatrix,(N$4+1),FALSE)*$E2912</f>
        <v>0</v>
      </c>
      <c r="O2909" s="19">
        <f ca="1">VLOOKUP(CONCATENATE($F2909," ",$G2909),AllocFactorMatrix,(O$4+1),FALSE)*$E2912</f>
        <v>0</v>
      </c>
      <c r="P2909" s="19">
        <f ca="1">VLOOKUP(CONCATENATE($F2909," ",$G2909),AllocFactorMatrix,(P$4+1),FALSE)*$E2912</f>
        <v>0</v>
      </c>
      <c r="Q2909" s="19">
        <f ca="1">VLOOKUP(CONCATENATE($F2909," ",$G2909),AllocFactorMatrix,(Q$4+1),FALSE)*$E2912</f>
        <v>0</v>
      </c>
      <c r="R2909" s="19">
        <f t="shared" ca="1" si="1322"/>
        <v>0</v>
      </c>
      <c r="S2909" s="19">
        <f ca="1">VLOOKUP(CONCATENATE($F2909," ",$G2909),AllocFactorMatrix,(S$4+1),FALSE)*$E2912</f>
        <v>0</v>
      </c>
      <c r="T2909" s="19">
        <f ca="1">VLOOKUP(CONCATENATE($F2909," ",$G2909),AllocFactorMatrix,(T$4+1),FALSE)*$E2912</f>
        <v>0</v>
      </c>
      <c r="U2909" s="19">
        <f ca="1">VLOOKUP(CONCATENATE($F2909," ",$G2909),AllocFactorMatrix,(U$4+1),FALSE)*$E2912</f>
        <v>0</v>
      </c>
      <c r="V2909" s="19">
        <f ca="1">VLOOKUP(CONCATENATE($F2909," ",$G2909),AllocFactorMatrix,(V$4+1),FALSE)*$E2912</f>
        <v>0</v>
      </c>
      <c r="W2909" s="19">
        <f t="shared" ca="1" si="1323"/>
        <v>0</v>
      </c>
      <c r="X2909" s="19">
        <f ca="1">VLOOKUP(CONCATENATE($F2909," ",$G2909),AllocFactorMatrix,(X$4+1),FALSE)*$E2912</f>
        <v>0</v>
      </c>
      <c r="Y2909" s="19">
        <f ca="1">VLOOKUP(CONCATENATE($F2909," ",$G2909),AllocFactorMatrix,(Y$4+1),FALSE)*$E2912</f>
        <v>0</v>
      </c>
      <c r="Z2909" s="19">
        <f t="shared" ca="1" si="1308"/>
        <v>0</v>
      </c>
      <c r="AA2909" s="19">
        <f ca="1">VLOOKUP(CONCATENATE($F2909," ",$G2909),AllocFactorMatrix,(AA$4+1),FALSE)*$E2912</f>
        <v>0</v>
      </c>
      <c r="AB2909" s="19">
        <f ca="1">VLOOKUP(CONCATENATE($F2909," ",$G2909),AllocFactorMatrix,(AB$4+1),FALSE)*$E2912</f>
        <v>0</v>
      </c>
      <c r="AC2909" s="19">
        <f ca="1">VLOOKUP(CONCATENATE($F2909," ",$G2909),AllocFactorMatrix,(AC$4+1),FALSE)*$E2912</f>
        <v>0</v>
      </c>
    </row>
    <row r="2910" spans="4:29" hidden="1" outlineLevel="1">
      <c r="F2910" s="53" t="str">
        <f>F2912</f>
        <v>RB_GUP</v>
      </c>
      <c r="G2910" s="15" t="str">
        <f>$G$13</f>
        <v>ENERGY</v>
      </c>
      <c r="H2910" s="18">
        <f t="shared" ca="1" si="1317"/>
        <v>0</v>
      </c>
      <c r="I2910" s="19">
        <f ca="1">VLOOKUP(CONCATENATE($F2910," ",$G2910),AllocFactorMatrix,(I$4+1),FALSE)*$E2912</f>
        <v>0</v>
      </c>
      <c r="J2910" s="19">
        <f ca="1">VLOOKUP(CONCATENATE($F2910," ",$G2910),AllocFactorMatrix,(J$4+1),FALSE)*$E2912</f>
        <v>0</v>
      </c>
      <c r="K2910" s="19">
        <f ca="1">VLOOKUP(CONCATENATE($F2910," ",$G2910),AllocFactorMatrix,(K$4+1),FALSE)*$E2912</f>
        <v>0</v>
      </c>
      <c r="L2910" s="19">
        <f ca="1">VLOOKUP(CONCATENATE($F2910," ",$G2910),AllocFactorMatrix,(L$4+1),FALSE)*$E2912</f>
        <v>0</v>
      </c>
      <c r="M2910" s="19">
        <f t="shared" ca="1" si="1307"/>
        <v>0</v>
      </c>
      <c r="N2910" s="19">
        <f ca="1">VLOOKUP(CONCATENATE($F2910," ",$G2910),AllocFactorMatrix,(N$4+1),FALSE)*$E2912</f>
        <v>0</v>
      </c>
      <c r="O2910" s="19">
        <f ca="1">VLOOKUP(CONCATENATE($F2910," ",$G2910),AllocFactorMatrix,(O$4+1),FALSE)*$E2912</f>
        <v>0</v>
      </c>
      <c r="P2910" s="19">
        <f ca="1">VLOOKUP(CONCATENATE($F2910," ",$G2910),AllocFactorMatrix,(P$4+1),FALSE)*$E2912</f>
        <v>0</v>
      </c>
      <c r="Q2910" s="19">
        <f ca="1">VLOOKUP(CONCATENATE($F2910," ",$G2910),AllocFactorMatrix,(Q$4+1),FALSE)*$E2912</f>
        <v>0</v>
      </c>
      <c r="R2910" s="19">
        <f t="shared" ca="1" si="1322"/>
        <v>0</v>
      </c>
      <c r="S2910" s="19">
        <f ca="1">VLOOKUP(CONCATENATE($F2910," ",$G2910),AllocFactorMatrix,(S$4+1),FALSE)*$E2912</f>
        <v>0</v>
      </c>
      <c r="T2910" s="19">
        <f ca="1">VLOOKUP(CONCATENATE($F2910," ",$G2910),AllocFactorMatrix,(T$4+1),FALSE)*$E2912</f>
        <v>0</v>
      </c>
      <c r="U2910" s="19">
        <f ca="1">VLOOKUP(CONCATENATE($F2910," ",$G2910),AllocFactorMatrix,(U$4+1),FALSE)*$E2912</f>
        <v>0</v>
      </c>
      <c r="V2910" s="19">
        <f ca="1">VLOOKUP(CONCATENATE($F2910," ",$G2910),AllocFactorMatrix,(V$4+1),FALSE)*$E2912</f>
        <v>0</v>
      </c>
      <c r="W2910" s="19">
        <f t="shared" ca="1" si="1323"/>
        <v>0</v>
      </c>
      <c r="X2910" s="19">
        <f ca="1">VLOOKUP(CONCATENATE($F2910," ",$G2910),AllocFactorMatrix,(X$4+1),FALSE)*$E2912</f>
        <v>0</v>
      </c>
      <c r="Y2910" s="19">
        <f ca="1">VLOOKUP(CONCATENATE($F2910," ",$G2910),AllocFactorMatrix,(Y$4+1),FALSE)*$E2912</f>
        <v>0</v>
      </c>
      <c r="Z2910" s="19">
        <f t="shared" ca="1" si="1308"/>
        <v>0</v>
      </c>
      <c r="AA2910" s="19">
        <f ca="1">VLOOKUP(CONCATENATE($F2910," ",$G2910),AllocFactorMatrix,(AA$4+1),FALSE)*$E2912</f>
        <v>0</v>
      </c>
      <c r="AB2910" s="19">
        <f ca="1">VLOOKUP(CONCATENATE($F2910," ",$G2910),AllocFactorMatrix,(AB$4+1),FALSE)*$E2912</f>
        <v>0</v>
      </c>
      <c r="AC2910" s="19">
        <f ca="1">VLOOKUP(CONCATENATE($F2910," ",$G2910),AllocFactorMatrix,(AC$4+1),FALSE)*$E2912</f>
        <v>0</v>
      </c>
    </row>
    <row r="2911" spans="4:29" hidden="1" outlineLevel="1">
      <c r="F2911" s="53" t="str">
        <f>F2912</f>
        <v>RB_GUP</v>
      </c>
      <c r="G2911" s="15" t="str">
        <f>$G$14</f>
        <v>CUSTOMER</v>
      </c>
      <c r="H2911" s="18">
        <f t="shared" ca="1" si="1317"/>
        <v>0</v>
      </c>
      <c r="I2911" s="19">
        <f ca="1">VLOOKUP(CONCATENATE($F2911," ",$G2911),AllocFactorMatrix,(I$4+1),FALSE)*$E2912</f>
        <v>0</v>
      </c>
      <c r="J2911" s="19">
        <f ca="1">VLOOKUP(CONCATENATE($F2911," ",$G2911),AllocFactorMatrix,(J$4+1),FALSE)*$E2912</f>
        <v>0</v>
      </c>
      <c r="K2911" s="19">
        <f ca="1">VLOOKUP(CONCATENATE($F2911," ",$G2911),AllocFactorMatrix,(K$4+1),FALSE)*$E2912</f>
        <v>0</v>
      </c>
      <c r="L2911" s="19">
        <f ca="1">VLOOKUP(CONCATENATE($F2911," ",$G2911),AllocFactorMatrix,(L$4+1),FALSE)*$E2912</f>
        <v>0</v>
      </c>
      <c r="M2911" s="19">
        <f t="shared" ca="1" si="1307"/>
        <v>0</v>
      </c>
      <c r="N2911" s="19">
        <f ca="1">VLOOKUP(CONCATENATE($F2911," ",$G2911),AllocFactorMatrix,(N$4+1),FALSE)*$E2912</f>
        <v>0</v>
      </c>
      <c r="O2911" s="19">
        <f ca="1">VLOOKUP(CONCATENATE($F2911," ",$G2911),AllocFactorMatrix,(O$4+1),FALSE)*$E2912</f>
        <v>0</v>
      </c>
      <c r="P2911" s="19">
        <f ca="1">VLOOKUP(CONCATENATE($F2911," ",$G2911),AllocFactorMatrix,(P$4+1),FALSE)*$E2912</f>
        <v>0</v>
      </c>
      <c r="Q2911" s="19">
        <f ca="1">VLOOKUP(CONCATENATE($F2911," ",$G2911),AllocFactorMatrix,(Q$4+1),FALSE)*$E2912</f>
        <v>0</v>
      </c>
      <c r="R2911" s="19">
        <f t="shared" ca="1" si="1322"/>
        <v>0</v>
      </c>
      <c r="S2911" s="19">
        <f ca="1">VLOOKUP(CONCATENATE($F2911," ",$G2911),AllocFactorMatrix,(S$4+1),FALSE)*$E2912</f>
        <v>0</v>
      </c>
      <c r="T2911" s="19">
        <f ca="1">VLOOKUP(CONCATENATE($F2911," ",$G2911),AllocFactorMatrix,(T$4+1),FALSE)*$E2912</f>
        <v>0</v>
      </c>
      <c r="U2911" s="19">
        <f ca="1">VLOOKUP(CONCATENATE($F2911," ",$G2911),AllocFactorMatrix,(U$4+1),FALSE)*$E2912</f>
        <v>0</v>
      </c>
      <c r="V2911" s="19">
        <f ca="1">VLOOKUP(CONCATENATE($F2911," ",$G2911),AllocFactorMatrix,(V$4+1),FALSE)*$E2912</f>
        <v>0</v>
      </c>
      <c r="W2911" s="19">
        <f t="shared" ca="1" si="1323"/>
        <v>0</v>
      </c>
      <c r="X2911" s="19">
        <f ca="1">VLOOKUP(CONCATENATE($F2911," ",$G2911),AllocFactorMatrix,(X$4+1),FALSE)*$E2912</f>
        <v>0</v>
      </c>
      <c r="Y2911" s="19">
        <f ca="1">VLOOKUP(CONCATENATE($F2911," ",$G2911),AllocFactorMatrix,(Y$4+1),FALSE)*$E2912</f>
        <v>0</v>
      </c>
      <c r="Z2911" s="19">
        <f t="shared" ca="1" si="1308"/>
        <v>0</v>
      </c>
      <c r="AA2911" s="19">
        <f ca="1">VLOOKUP(CONCATENATE($F2911," ",$G2911),AllocFactorMatrix,(AA$4+1),FALSE)*$E2912</f>
        <v>0</v>
      </c>
      <c r="AB2911" s="19">
        <f ca="1">VLOOKUP(CONCATENATE($F2911," ",$G2911),AllocFactorMatrix,(AB$4+1),FALSE)*$E2912</f>
        <v>0</v>
      </c>
      <c r="AC2911" s="19">
        <f ca="1">VLOOKUP(CONCATENATE($F2911," ",$G2911),AllocFactorMatrix,(AC$4+1),FALSE)*$E2912</f>
        <v>0</v>
      </c>
    </row>
    <row r="2912" spans="4:29" collapsed="1">
      <c r="D2912" s="15" t="s">
        <v>439</v>
      </c>
      <c r="E2912" s="17">
        <v>0</v>
      </c>
      <c r="F2912" s="53" t="s">
        <v>73</v>
      </c>
      <c r="G2912" s="15" t="str">
        <f>$G$15</f>
        <v>TOTAL</v>
      </c>
      <c r="H2912" s="18">
        <f t="shared" ca="1" si="1317"/>
        <v>0</v>
      </c>
      <c r="I2912" s="19">
        <f ca="1">VLOOKUP(CONCATENATE($F2912," ",$G2912),AllocFactorMatrix,(I$4+1),FALSE)*$E2912</f>
        <v>0</v>
      </c>
      <c r="J2912" s="19">
        <f ca="1">VLOOKUP(CONCATENATE($F2912," ",$G2912),AllocFactorMatrix,(J$4+1),FALSE)*$E2912</f>
        <v>0</v>
      </c>
      <c r="K2912" s="19">
        <f ca="1">VLOOKUP(CONCATENATE($F2912," ",$G2912),AllocFactorMatrix,(K$4+1),FALSE)*$E2912</f>
        <v>0</v>
      </c>
      <c r="L2912" s="19">
        <f ca="1">VLOOKUP(CONCATENATE($F2912," ",$G2912),AllocFactorMatrix,(L$4+1),FALSE)*$E2912</f>
        <v>0</v>
      </c>
      <c r="M2912" s="19">
        <f t="shared" ca="1" si="1307"/>
        <v>0</v>
      </c>
      <c r="N2912" s="19">
        <f ca="1">VLOOKUP(CONCATENATE($F2912," ",$G2912),AllocFactorMatrix,(N$4+1),FALSE)*$E2912</f>
        <v>0</v>
      </c>
      <c r="O2912" s="19">
        <f ca="1">VLOOKUP(CONCATENATE($F2912," ",$G2912),AllocFactorMatrix,(O$4+1),FALSE)*$E2912</f>
        <v>0</v>
      </c>
      <c r="P2912" s="19">
        <f ca="1">VLOOKUP(CONCATENATE($F2912," ",$G2912),AllocFactorMatrix,(P$4+1),FALSE)*$E2912</f>
        <v>0</v>
      </c>
      <c r="Q2912" s="19">
        <f ca="1">VLOOKUP(CONCATENATE($F2912," ",$G2912),AllocFactorMatrix,(Q$4+1),FALSE)*$E2912</f>
        <v>0</v>
      </c>
      <c r="R2912" s="19">
        <f t="shared" ca="1" si="1322"/>
        <v>0</v>
      </c>
      <c r="S2912" s="19">
        <f ca="1">VLOOKUP(CONCATENATE($F2912," ",$G2912),AllocFactorMatrix,(S$4+1),FALSE)*$E2912</f>
        <v>0</v>
      </c>
      <c r="T2912" s="19">
        <f ca="1">VLOOKUP(CONCATENATE($F2912," ",$G2912),AllocFactorMatrix,(T$4+1),FALSE)*$E2912</f>
        <v>0</v>
      </c>
      <c r="U2912" s="19">
        <f ca="1">VLOOKUP(CONCATENATE($F2912," ",$G2912),AllocFactorMatrix,(U$4+1),FALSE)*$E2912</f>
        <v>0</v>
      </c>
      <c r="V2912" s="19">
        <f ca="1">VLOOKUP(CONCATENATE($F2912," ",$G2912),AllocFactorMatrix,(V$4+1),FALSE)*$E2912</f>
        <v>0</v>
      </c>
      <c r="W2912" s="19">
        <f t="shared" ca="1" si="1323"/>
        <v>0</v>
      </c>
      <c r="X2912" s="19">
        <f ca="1">VLOOKUP(CONCATENATE($F2912," ",$G2912),AllocFactorMatrix,(X$4+1),FALSE)*$E2912</f>
        <v>0</v>
      </c>
      <c r="Y2912" s="19">
        <f ca="1">VLOOKUP(CONCATENATE($F2912," ",$G2912),AllocFactorMatrix,(Y$4+1),FALSE)*$E2912</f>
        <v>0</v>
      </c>
      <c r="Z2912" s="19">
        <f t="shared" ca="1" si="1308"/>
        <v>0</v>
      </c>
      <c r="AA2912" s="19">
        <f ca="1">VLOOKUP(CONCATENATE($F2912," ",$G2912),AllocFactorMatrix,(AA$4+1),FALSE)*$E2912</f>
        <v>0</v>
      </c>
      <c r="AB2912" s="19">
        <f ca="1">VLOOKUP(CONCATENATE($F2912," ",$G2912),AllocFactorMatrix,(AB$4+1),FALSE)*$E2912</f>
        <v>0</v>
      </c>
      <c r="AC2912" s="19">
        <f ca="1">VLOOKUP(CONCATENATE($F2912," ",$G2912),AllocFactorMatrix,(AC$4+1),FALSE)*$E2912</f>
        <v>0</v>
      </c>
    </row>
    <row r="2913" spans="4:29" hidden="1" outlineLevel="1">
      <c r="F2913" s="53" t="str">
        <f>F2920</f>
        <v>RB_GUP</v>
      </c>
      <c r="G2913" s="15" t="str">
        <f>$G$8</f>
        <v>PRODUCTION</v>
      </c>
      <c r="H2913" s="18">
        <f t="shared" ca="1" si="1317"/>
        <v>0</v>
      </c>
      <c r="I2913" s="19">
        <f ca="1">VLOOKUP(CONCATENATE($F2913," ",$G2913),AllocFactorMatrix,(I$4+1),FALSE)*$E2920</f>
        <v>0</v>
      </c>
      <c r="J2913" s="19">
        <f ca="1">VLOOKUP(CONCATENATE($F2913," ",$G2913),AllocFactorMatrix,(J$4+1),FALSE)*$E2920</f>
        <v>0</v>
      </c>
      <c r="K2913" s="19">
        <f ca="1">VLOOKUP(CONCATENATE($F2913," ",$G2913),AllocFactorMatrix,(K$4+1),FALSE)*$E2920</f>
        <v>0</v>
      </c>
      <c r="L2913" s="19">
        <f ca="1">VLOOKUP(CONCATENATE($F2913," ",$G2913),AllocFactorMatrix,(L$4+1),FALSE)*$E2920</f>
        <v>0</v>
      </c>
      <c r="M2913" s="19">
        <f t="shared" ref="M2913:M2920" ca="1" si="1324">SUBTOTAL(9,J2913:L2913)</f>
        <v>0</v>
      </c>
      <c r="N2913" s="19">
        <f ca="1">VLOOKUP(CONCATENATE($F2913," ",$G2913),AllocFactorMatrix,(N$4+1),FALSE)*$E2920</f>
        <v>0</v>
      </c>
      <c r="O2913" s="19">
        <f ca="1">VLOOKUP(CONCATENATE($F2913," ",$G2913),AllocFactorMatrix,(O$4+1),FALSE)*$E2920</f>
        <v>0</v>
      </c>
      <c r="P2913" s="19">
        <f ca="1">VLOOKUP(CONCATENATE($F2913," ",$G2913),AllocFactorMatrix,(P$4+1),FALSE)*$E2920</f>
        <v>0</v>
      </c>
      <c r="Q2913" s="19">
        <f ca="1">VLOOKUP(CONCATENATE($F2913," ",$G2913),AllocFactorMatrix,(Q$4+1),FALSE)*$E2920</f>
        <v>0</v>
      </c>
      <c r="R2913" s="19">
        <f ca="1">SUBTOTAL(9,N2913:Q2913)</f>
        <v>0</v>
      </c>
      <c r="S2913" s="19">
        <f ca="1">VLOOKUP(CONCATENATE($F2913," ",$G2913),AllocFactorMatrix,(S$4+1),FALSE)*$E2920</f>
        <v>0</v>
      </c>
      <c r="T2913" s="19">
        <f ca="1">VLOOKUP(CONCATENATE($F2913," ",$G2913),AllocFactorMatrix,(T$4+1),FALSE)*$E2920</f>
        <v>0</v>
      </c>
      <c r="U2913" s="19">
        <f ca="1">VLOOKUP(CONCATENATE($F2913," ",$G2913),AllocFactorMatrix,(U$4+1),FALSE)*$E2920</f>
        <v>0</v>
      </c>
      <c r="V2913" s="19">
        <f ca="1">VLOOKUP(CONCATENATE($F2913," ",$G2913),AllocFactorMatrix,(V$4+1),FALSE)*$E2920</f>
        <v>0</v>
      </c>
      <c r="W2913" s="19">
        <f ca="1">SUBTOTAL(9,S2913:V2913)</f>
        <v>0</v>
      </c>
      <c r="X2913" s="19">
        <f ca="1">VLOOKUP(CONCATENATE($F2913," ",$G2913),AllocFactorMatrix,(X$4+1),FALSE)*$E2920</f>
        <v>0</v>
      </c>
      <c r="Y2913" s="19">
        <f ca="1">VLOOKUP(CONCATENATE($F2913," ",$G2913),AllocFactorMatrix,(Y$4+1),FALSE)*$E2920</f>
        <v>0</v>
      </c>
      <c r="Z2913" s="19">
        <f t="shared" ref="Z2913:Z2920" ca="1" si="1325">SUBTOTAL(9,X2913:Y2913)</f>
        <v>0</v>
      </c>
      <c r="AA2913" s="19">
        <f ca="1">VLOOKUP(CONCATENATE($F2913," ",$G2913),AllocFactorMatrix,(AA$4+1),FALSE)*$E2920</f>
        <v>0</v>
      </c>
      <c r="AB2913" s="19">
        <f ca="1">VLOOKUP(CONCATENATE($F2913," ",$G2913),AllocFactorMatrix,(AB$4+1),FALSE)*$E2920</f>
        <v>0</v>
      </c>
      <c r="AC2913" s="19">
        <f ca="1">VLOOKUP(CONCATENATE($F2913," ",$G2913),AllocFactorMatrix,(AC$4+1),FALSE)*$E2920</f>
        <v>0</v>
      </c>
    </row>
    <row r="2914" spans="4:29" hidden="1" outlineLevel="1">
      <c r="F2914" s="53" t="str">
        <f>F2920</f>
        <v>RB_GUP</v>
      </c>
      <c r="G2914" s="15" t="str">
        <f>$G$9</f>
        <v>BULKTRAN</v>
      </c>
      <c r="H2914" s="18">
        <f t="shared" ca="1" si="1317"/>
        <v>0</v>
      </c>
      <c r="I2914" s="19">
        <f ca="1">VLOOKUP(CONCATENATE($F2914," ",$G2914),AllocFactorMatrix,(I$4+1),FALSE)*$E2920</f>
        <v>0</v>
      </c>
      <c r="J2914" s="19">
        <f ca="1">VLOOKUP(CONCATENATE($F2914," ",$G2914),AllocFactorMatrix,(J$4+1),FALSE)*$E2920</f>
        <v>0</v>
      </c>
      <c r="K2914" s="19">
        <f ca="1">VLOOKUP(CONCATENATE($F2914," ",$G2914),AllocFactorMatrix,(K$4+1),FALSE)*$E2920</f>
        <v>0</v>
      </c>
      <c r="L2914" s="19">
        <f ca="1">VLOOKUP(CONCATENATE($F2914," ",$G2914),AllocFactorMatrix,(L$4+1),FALSE)*$E2920</f>
        <v>0</v>
      </c>
      <c r="M2914" s="19">
        <f t="shared" ca="1" si="1324"/>
        <v>0</v>
      </c>
      <c r="N2914" s="19">
        <f ca="1">VLOOKUP(CONCATENATE($F2914," ",$G2914),AllocFactorMatrix,(N$4+1),FALSE)*$E2920</f>
        <v>0</v>
      </c>
      <c r="O2914" s="19">
        <f ca="1">VLOOKUP(CONCATENATE($F2914," ",$G2914),AllocFactorMatrix,(O$4+1),FALSE)*$E2920</f>
        <v>0</v>
      </c>
      <c r="P2914" s="19">
        <f ca="1">VLOOKUP(CONCATENATE($F2914," ",$G2914),AllocFactorMatrix,(P$4+1),FALSE)*$E2920</f>
        <v>0</v>
      </c>
      <c r="Q2914" s="19">
        <f ca="1">VLOOKUP(CONCATENATE($F2914," ",$G2914),AllocFactorMatrix,(Q$4+1),FALSE)*$E2920</f>
        <v>0</v>
      </c>
      <c r="R2914" s="19">
        <f t="shared" ref="R2914:R2920" ca="1" si="1326">SUBTOTAL(9,N2914:Q2914)</f>
        <v>0</v>
      </c>
      <c r="S2914" s="19">
        <f ca="1">VLOOKUP(CONCATENATE($F2914," ",$G2914),AllocFactorMatrix,(S$4+1),FALSE)*$E2920</f>
        <v>0</v>
      </c>
      <c r="T2914" s="19">
        <f ca="1">VLOOKUP(CONCATENATE($F2914," ",$G2914),AllocFactorMatrix,(T$4+1),FALSE)*$E2920</f>
        <v>0</v>
      </c>
      <c r="U2914" s="19">
        <f ca="1">VLOOKUP(CONCATENATE($F2914," ",$G2914),AllocFactorMatrix,(U$4+1),FALSE)*$E2920</f>
        <v>0</v>
      </c>
      <c r="V2914" s="19">
        <f ca="1">VLOOKUP(CONCATENATE($F2914," ",$G2914),AllocFactorMatrix,(V$4+1),FALSE)*$E2920</f>
        <v>0</v>
      </c>
      <c r="W2914" s="19">
        <f t="shared" ref="W2914:W2920" ca="1" si="1327">SUBTOTAL(9,S2914:V2914)</f>
        <v>0</v>
      </c>
      <c r="X2914" s="19">
        <f ca="1">VLOOKUP(CONCATENATE($F2914," ",$G2914),AllocFactorMatrix,(X$4+1),FALSE)*$E2920</f>
        <v>0</v>
      </c>
      <c r="Y2914" s="19">
        <f ca="1">VLOOKUP(CONCATENATE($F2914," ",$G2914),AllocFactorMatrix,(Y$4+1),FALSE)*$E2920</f>
        <v>0</v>
      </c>
      <c r="Z2914" s="19">
        <f t="shared" ca="1" si="1325"/>
        <v>0</v>
      </c>
      <c r="AA2914" s="19">
        <f ca="1">VLOOKUP(CONCATENATE($F2914," ",$G2914),AllocFactorMatrix,(AA$4+1),FALSE)*$E2920</f>
        <v>0</v>
      </c>
      <c r="AB2914" s="19">
        <f ca="1">VLOOKUP(CONCATENATE($F2914," ",$G2914),AllocFactorMatrix,(AB$4+1),FALSE)*$E2920</f>
        <v>0</v>
      </c>
      <c r="AC2914" s="19">
        <f ca="1">VLOOKUP(CONCATENATE($F2914," ",$G2914),AllocFactorMatrix,(AC$4+1),FALSE)*$E2920</f>
        <v>0</v>
      </c>
    </row>
    <row r="2915" spans="4:29" hidden="1" outlineLevel="1">
      <c r="F2915" s="53" t="str">
        <f>F2920</f>
        <v>RB_GUP</v>
      </c>
      <c r="G2915" s="15" t="str">
        <f>$G$10</f>
        <v>SUBTRAN</v>
      </c>
      <c r="H2915" s="18">
        <f t="shared" ca="1" si="1317"/>
        <v>0</v>
      </c>
      <c r="I2915" s="19">
        <f ca="1">VLOOKUP(CONCATENATE($F2915," ",$G2915),AllocFactorMatrix,(I$4+1),FALSE)*$E2920</f>
        <v>0</v>
      </c>
      <c r="J2915" s="19">
        <f ca="1">VLOOKUP(CONCATENATE($F2915," ",$G2915),AllocFactorMatrix,(J$4+1),FALSE)*$E2920</f>
        <v>0</v>
      </c>
      <c r="K2915" s="19">
        <f ca="1">VLOOKUP(CONCATENATE($F2915," ",$G2915),AllocFactorMatrix,(K$4+1),FALSE)*$E2920</f>
        <v>0</v>
      </c>
      <c r="L2915" s="19">
        <f ca="1">VLOOKUP(CONCATENATE($F2915," ",$G2915),AllocFactorMatrix,(L$4+1),FALSE)*$E2920</f>
        <v>0</v>
      </c>
      <c r="M2915" s="19">
        <f t="shared" ca="1" si="1324"/>
        <v>0</v>
      </c>
      <c r="N2915" s="19">
        <f ca="1">VLOOKUP(CONCATENATE($F2915," ",$G2915),AllocFactorMatrix,(N$4+1),FALSE)*$E2920</f>
        <v>0</v>
      </c>
      <c r="O2915" s="19">
        <f ca="1">VLOOKUP(CONCATENATE($F2915," ",$G2915),AllocFactorMatrix,(O$4+1),FALSE)*$E2920</f>
        <v>0</v>
      </c>
      <c r="P2915" s="19">
        <f ca="1">VLOOKUP(CONCATENATE($F2915," ",$G2915),AllocFactorMatrix,(P$4+1),FALSE)*$E2920</f>
        <v>0</v>
      </c>
      <c r="Q2915" s="19">
        <f ca="1">VLOOKUP(CONCATENATE($F2915," ",$G2915),AllocFactorMatrix,(Q$4+1),FALSE)*$E2920</f>
        <v>0</v>
      </c>
      <c r="R2915" s="19">
        <f t="shared" ca="1" si="1326"/>
        <v>0</v>
      </c>
      <c r="S2915" s="19">
        <f ca="1">VLOOKUP(CONCATENATE($F2915," ",$G2915),AllocFactorMatrix,(S$4+1),FALSE)*$E2920</f>
        <v>0</v>
      </c>
      <c r="T2915" s="19">
        <f ca="1">VLOOKUP(CONCATENATE($F2915," ",$G2915),AllocFactorMatrix,(T$4+1),FALSE)*$E2920</f>
        <v>0</v>
      </c>
      <c r="U2915" s="19">
        <f ca="1">VLOOKUP(CONCATENATE($F2915," ",$G2915),AllocFactorMatrix,(U$4+1),FALSE)*$E2920</f>
        <v>0</v>
      </c>
      <c r="V2915" s="19">
        <f ca="1">VLOOKUP(CONCATENATE($F2915," ",$G2915),AllocFactorMatrix,(V$4+1),FALSE)*$E2920</f>
        <v>0</v>
      </c>
      <c r="W2915" s="19">
        <f t="shared" ca="1" si="1327"/>
        <v>0</v>
      </c>
      <c r="X2915" s="19">
        <f ca="1">VLOOKUP(CONCATENATE($F2915," ",$G2915),AllocFactorMatrix,(X$4+1),FALSE)*$E2920</f>
        <v>0</v>
      </c>
      <c r="Y2915" s="19">
        <f ca="1">VLOOKUP(CONCATENATE($F2915," ",$G2915),AllocFactorMatrix,(Y$4+1),FALSE)*$E2920</f>
        <v>0</v>
      </c>
      <c r="Z2915" s="19">
        <f t="shared" ca="1" si="1325"/>
        <v>0</v>
      </c>
      <c r="AA2915" s="19">
        <f ca="1">VLOOKUP(CONCATENATE($F2915," ",$G2915),AllocFactorMatrix,(AA$4+1),FALSE)*$E2920</f>
        <v>0</v>
      </c>
      <c r="AB2915" s="19">
        <f ca="1">VLOOKUP(CONCATENATE($F2915," ",$G2915),AllocFactorMatrix,(AB$4+1),FALSE)*$E2920</f>
        <v>0</v>
      </c>
      <c r="AC2915" s="19">
        <f ca="1">VLOOKUP(CONCATENATE($F2915," ",$G2915),AllocFactorMatrix,(AC$4+1),FALSE)*$E2920</f>
        <v>0</v>
      </c>
    </row>
    <row r="2916" spans="4:29" hidden="1" outlineLevel="1">
      <c r="F2916" s="53" t="str">
        <f>F2920</f>
        <v>RB_GUP</v>
      </c>
      <c r="G2916" s="15" t="str">
        <f>$G$11</f>
        <v>DISTPRI</v>
      </c>
      <c r="H2916" s="18">
        <f t="shared" ca="1" si="1317"/>
        <v>0</v>
      </c>
      <c r="I2916" s="19">
        <f ca="1">VLOOKUP(CONCATENATE($F2916," ",$G2916),AllocFactorMatrix,(I$4+1),FALSE)*$E2920</f>
        <v>0</v>
      </c>
      <c r="J2916" s="19">
        <f ca="1">VLOOKUP(CONCATENATE($F2916," ",$G2916),AllocFactorMatrix,(J$4+1),FALSE)*$E2920</f>
        <v>0</v>
      </c>
      <c r="K2916" s="19">
        <f ca="1">VLOOKUP(CONCATENATE($F2916," ",$G2916),AllocFactorMatrix,(K$4+1),FALSE)*$E2920</f>
        <v>0</v>
      </c>
      <c r="L2916" s="19">
        <f ca="1">VLOOKUP(CONCATENATE($F2916," ",$G2916),AllocFactorMatrix,(L$4+1),FALSE)*$E2920</f>
        <v>0</v>
      </c>
      <c r="M2916" s="19">
        <f t="shared" ca="1" si="1324"/>
        <v>0</v>
      </c>
      <c r="N2916" s="19">
        <f ca="1">VLOOKUP(CONCATENATE($F2916," ",$G2916),AllocFactorMatrix,(N$4+1),FALSE)*$E2920</f>
        <v>0</v>
      </c>
      <c r="O2916" s="19">
        <f ca="1">VLOOKUP(CONCATENATE($F2916," ",$G2916),AllocFactorMatrix,(O$4+1),FALSE)*$E2920</f>
        <v>0</v>
      </c>
      <c r="P2916" s="19">
        <f ca="1">VLOOKUP(CONCATENATE($F2916," ",$G2916),AllocFactorMatrix,(P$4+1),FALSE)*$E2920</f>
        <v>0</v>
      </c>
      <c r="Q2916" s="19">
        <f ca="1">VLOOKUP(CONCATENATE($F2916," ",$G2916),AllocFactorMatrix,(Q$4+1),FALSE)*$E2920</f>
        <v>0</v>
      </c>
      <c r="R2916" s="19">
        <f t="shared" ca="1" si="1326"/>
        <v>0</v>
      </c>
      <c r="S2916" s="19">
        <f ca="1">VLOOKUP(CONCATENATE($F2916," ",$G2916),AllocFactorMatrix,(S$4+1),FALSE)*$E2920</f>
        <v>0</v>
      </c>
      <c r="T2916" s="19">
        <f ca="1">VLOOKUP(CONCATENATE($F2916," ",$G2916),AllocFactorMatrix,(T$4+1),FALSE)*$E2920</f>
        <v>0</v>
      </c>
      <c r="U2916" s="19">
        <f ca="1">VLOOKUP(CONCATENATE($F2916," ",$G2916),AllocFactorMatrix,(U$4+1),FALSE)*$E2920</f>
        <v>0</v>
      </c>
      <c r="V2916" s="19">
        <f ca="1">VLOOKUP(CONCATENATE($F2916," ",$G2916),AllocFactorMatrix,(V$4+1),FALSE)*$E2920</f>
        <v>0</v>
      </c>
      <c r="W2916" s="19">
        <f t="shared" ca="1" si="1327"/>
        <v>0</v>
      </c>
      <c r="X2916" s="19">
        <f ca="1">VLOOKUP(CONCATENATE($F2916," ",$G2916),AllocFactorMatrix,(X$4+1),FALSE)*$E2920</f>
        <v>0</v>
      </c>
      <c r="Y2916" s="19">
        <f ca="1">VLOOKUP(CONCATENATE($F2916," ",$G2916),AllocFactorMatrix,(Y$4+1),FALSE)*$E2920</f>
        <v>0</v>
      </c>
      <c r="Z2916" s="19">
        <f t="shared" ca="1" si="1325"/>
        <v>0</v>
      </c>
      <c r="AA2916" s="19">
        <f ca="1">VLOOKUP(CONCATENATE($F2916," ",$G2916),AllocFactorMatrix,(AA$4+1),FALSE)*$E2920</f>
        <v>0</v>
      </c>
      <c r="AB2916" s="19">
        <f ca="1">VLOOKUP(CONCATENATE($F2916," ",$G2916),AllocFactorMatrix,(AB$4+1),FALSE)*$E2920</f>
        <v>0</v>
      </c>
      <c r="AC2916" s="19">
        <f ca="1">VLOOKUP(CONCATENATE($F2916," ",$G2916),AllocFactorMatrix,(AC$4+1),FALSE)*$E2920</f>
        <v>0</v>
      </c>
    </row>
    <row r="2917" spans="4:29" hidden="1" outlineLevel="1">
      <c r="F2917" s="53" t="str">
        <f>F2920</f>
        <v>RB_GUP</v>
      </c>
      <c r="G2917" s="15" t="str">
        <f>$G$12</f>
        <v>DISTSEC</v>
      </c>
      <c r="H2917" s="18">
        <f t="shared" ca="1" si="1317"/>
        <v>0</v>
      </c>
      <c r="I2917" s="19">
        <f ca="1">VLOOKUP(CONCATENATE($F2917," ",$G2917),AllocFactorMatrix,(I$4+1),FALSE)*$E2920</f>
        <v>0</v>
      </c>
      <c r="J2917" s="19">
        <f ca="1">VLOOKUP(CONCATENATE($F2917," ",$G2917),AllocFactorMatrix,(J$4+1),FALSE)*$E2920</f>
        <v>0</v>
      </c>
      <c r="K2917" s="19">
        <f ca="1">VLOOKUP(CONCATENATE($F2917," ",$G2917),AllocFactorMatrix,(K$4+1),FALSE)*$E2920</f>
        <v>0</v>
      </c>
      <c r="L2917" s="19">
        <f ca="1">VLOOKUP(CONCATENATE($F2917," ",$G2917),AllocFactorMatrix,(L$4+1),FALSE)*$E2920</f>
        <v>0</v>
      </c>
      <c r="M2917" s="19">
        <f t="shared" ca="1" si="1324"/>
        <v>0</v>
      </c>
      <c r="N2917" s="19">
        <f ca="1">VLOOKUP(CONCATENATE($F2917," ",$G2917),AllocFactorMatrix,(N$4+1),FALSE)*$E2920</f>
        <v>0</v>
      </c>
      <c r="O2917" s="19">
        <f ca="1">VLOOKUP(CONCATENATE($F2917," ",$G2917),AllocFactorMatrix,(O$4+1),FALSE)*$E2920</f>
        <v>0</v>
      </c>
      <c r="P2917" s="19">
        <f ca="1">VLOOKUP(CONCATENATE($F2917," ",$G2917),AllocFactorMatrix,(P$4+1),FALSE)*$E2920</f>
        <v>0</v>
      </c>
      <c r="Q2917" s="19">
        <f ca="1">VLOOKUP(CONCATENATE($F2917," ",$G2917),AllocFactorMatrix,(Q$4+1),FALSE)*$E2920</f>
        <v>0</v>
      </c>
      <c r="R2917" s="19">
        <f t="shared" ca="1" si="1326"/>
        <v>0</v>
      </c>
      <c r="S2917" s="19">
        <f ca="1">VLOOKUP(CONCATENATE($F2917," ",$G2917),AllocFactorMatrix,(S$4+1),FALSE)*$E2920</f>
        <v>0</v>
      </c>
      <c r="T2917" s="19">
        <f ca="1">VLOOKUP(CONCATENATE($F2917," ",$G2917),AllocFactorMatrix,(T$4+1),FALSE)*$E2920</f>
        <v>0</v>
      </c>
      <c r="U2917" s="19">
        <f ca="1">VLOOKUP(CONCATENATE($F2917," ",$G2917),AllocFactorMatrix,(U$4+1),FALSE)*$E2920</f>
        <v>0</v>
      </c>
      <c r="V2917" s="19">
        <f ca="1">VLOOKUP(CONCATENATE($F2917," ",$G2917),AllocFactorMatrix,(V$4+1),FALSE)*$E2920</f>
        <v>0</v>
      </c>
      <c r="W2917" s="19">
        <f t="shared" ca="1" si="1327"/>
        <v>0</v>
      </c>
      <c r="X2917" s="19">
        <f ca="1">VLOOKUP(CONCATENATE($F2917," ",$G2917),AllocFactorMatrix,(X$4+1),FALSE)*$E2920</f>
        <v>0</v>
      </c>
      <c r="Y2917" s="19">
        <f ca="1">VLOOKUP(CONCATENATE($F2917," ",$G2917),AllocFactorMatrix,(Y$4+1),FALSE)*$E2920</f>
        <v>0</v>
      </c>
      <c r="Z2917" s="19">
        <f t="shared" ca="1" si="1325"/>
        <v>0</v>
      </c>
      <c r="AA2917" s="19">
        <f ca="1">VLOOKUP(CONCATENATE($F2917," ",$G2917),AllocFactorMatrix,(AA$4+1),FALSE)*$E2920</f>
        <v>0</v>
      </c>
      <c r="AB2917" s="19">
        <f ca="1">VLOOKUP(CONCATENATE($F2917," ",$G2917),AllocFactorMatrix,(AB$4+1),FALSE)*$E2920</f>
        <v>0</v>
      </c>
      <c r="AC2917" s="19">
        <f ca="1">VLOOKUP(CONCATENATE($F2917," ",$G2917),AllocFactorMatrix,(AC$4+1),FALSE)*$E2920</f>
        <v>0</v>
      </c>
    </row>
    <row r="2918" spans="4:29" hidden="1" outlineLevel="1">
      <c r="F2918" s="53" t="str">
        <f>F2920</f>
        <v>RB_GUP</v>
      </c>
      <c r="G2918" s="15" t="str">
        <f>$G$13</f>
        <v>ENERGY</v>
      </c>
      <c r="H2918" s="18">
        <f t="shared" ca="1" si="1317"/>
        <v>0</v>
      </c>
      <c r="I2918" s="19">
        <f ca="1">VLOOKUP(CONCATENATE($F2918," ",$G2918),AllocFactorMatrix,(I$4+1),FALSE)*$E2920</f>
        <v>0</v>
      </c>
      <c r="J2918" s="19">
        <f ca="1">VLOOKUP(CONCATENATE($F2918," ",$G2918),AllocFactorMatrix,(J$4+1),FALSE)*$E2920</f>
        <v>0</v>
      </c>
      <c r="K2918" s="19">
        <f ca="1">VLOOKUP(CONCATENATE($F2918," ",$G2918),AllocFactorMatrix,(K$4+1),FALSE)*$E2920</f>
        <v>0</v>
      </c>
      <c r="L2918" s="19">
        <f ca="1">VLOOKUP(CONCATENATE($F2918," ",$G2918),AllocFactorMatrix,(L$4+1),FALSE)*$E2920</f>
        <v>0</v>
      </c>
      <c r="M2918" s="19">
        <f t="shared" ca="1" si="1324"/>
        <v>0</v>
      </c>
      <c r="N2918" s="19">
        <f ca="1">VLOOKUP(CONCATENATE($F2918," ",$G2918),AllocFactorMatrix,(N$4+1),FALSE)*$E2920</f>
        <v>0</v>
      </c>
      <c r="O2918" s="19">
        <f ca="1">VLOOKUP(CONCATENATE($F2918," ",$G2918),AllocFactorMatrix,(O$4+1),FALSE)*$E2920</f>
        <v>0</v>
      </c>
      <c r="P2918" s="19">
        <f ca="1">VLOOKUP(CONCATENATE($F2918," ",$G2918),AllocFactorMatrix,(P$4+1),FALSE)*$E2920</f>
        <v>0</v>
      </c>
      <c r="Q2918" s="19">
        <f ca="1">VLOOKUP(CONCATENATE($F2918," ",$G2918),AllocFactorMatrix,(Q$4+1),FALSE)*$E2920</f>
        <v>0</v>
      </c>
      <c r="R2918" s="19">
        <f t="shared" ca="1" si="1326"/>
        <v>0</v>
      </c>
      <c r="S2918" s="19">
        <f ca="1">VLOOKUP(CONCATENATE($F2918," ",$G2918),AllocFactorMatrix,(S$4+1),FALSE)*$E2920</f>
        <v>0</v>
      </c>
      <c r="T2918" s="19">
        <f ca="1">VLOOKUP(CONCATENATE($F2918," ",$G2918),AllocFactorMatrix,(T$4+1),FALSE)*$E2920</f>
        <v>0</v>
      </c>
      <c r="U2918" s="19">
        <f ca="1">VLOOKUP(CONCATENATE($F2918," ",$G2918),AllocFactorMatrix,(U$4+1),FALSE)*$E2920</f>
        <v>0</v>
      </c>
      <c r="V2918" s="19">
        <f ca="1">VLOOKUP(CONCATENATE($F2918," ",$G2918),AllocFactorMatrix,(V$4+1),FALSE)*$E2920</f>
        <v>0</v>
      </c>
      <c r="W2918" s="19">
        <f t="shared" ca="1" si="1327"/>
        <v>0</v>
      </c>
      <c r="X2918" s="19">
        <f ca="1">VLOOKUP(CONCATENATE($F2918," ",$G2918),AllocFactorMatrix,(X$4+1),FALSE)*$E2920</f>
        <v>0</v>
      </c>
      <c r="Y2918" s="19">
        <f ca="1">VLOOKUP(CONCATENATE($F2918," ",$G2918),AllocFactorMatrix,(Y$4+1),FALSE)*$E2920</f>
        <v>0</v>
      </c>
      <c r="Z2918" s="19">
        <f t="shared" ca="1" si="1325"/>
        <v>0</v>
      </c>
      <c r="AA2918" s="19">
        <f ca="1">VLOOKUP(CONCATENATE($F2918," ",$G2918),AllocFactorMatrix,(AA$4+1),FALSE)*$E2920</f>
        <v>0</v>
      </c>
      <c r="AB2918" s="19">
        <f ca="1">VLOOKUP(CONCATENATE($F2918," ",$G2918),AllocFactorMatrix,(AB$4+1),FALSE)*$E2920</f>
        <v>0</v>
      </c>
      <c r="AC2918" s="19">
        <f ca="1">VLOOKUP(CONCATENATE($F2918," ",$G2918),AllocFactorMatrix,(AC$4+1),FALSE)*$E2920</f>
        <v>0</v>
      </c>
    </row>
    <row r="2919" spans="4:29" hidden="1" outlineLevel="1">
      <c r="F2919" s="53" t="str">
        <f>F2920</f>
        <v>RB_GUP</v>
      </c>
      <c r="G2919" s="15" t="str">
        <f>$G$14</f>
        <v>CUSTOMER</v>
      </c>
      <c r="H2919" s="18">
        <f t="shared" ca="1" si="1317"/>
        <v>0</v>
      </c>
      <c r="I2919" s="19">
        <f ca="1">VLOOKUP(CONCATENATE($F2919," ",$G2919),AllocFactorMatrix,(I$4+1),FALSE)*$E2920</f>
        <v>0</v>
      </c>
      <c r="J2919" s="19">
        <f ca="1">VLOOKUP(CONCATENATE($F2919," ",$G2919),AllocFactorMatrix,(J$4+1),FALSE)*$E2920</f>
        <v>0</v>
      </c>
      <c r="K2919" s="19">
        <f ca="1">VLOOKUP(CONCATENATE($F2919," ",$G2919),AllocFactorMatrix,(K$4+1),FALSE)*$E2920</f>
        <v>0</v>
      </c>
      <c r="L2919" s="19">
        <f ca="1">VLOOKUP(CONCATENATE($F2919," ",$G2919),AllocFactorMatrix,(L$4+1),FALSE)*$E2920</f>
        <v>0</v>
      </c>
      <c r="M2919" s="19">
        <f t="shared" ca="1" si="1324"/>
        <v>0</v>
      </c>
      <c r="N2919" s="19">
        <f ca="1">VLOOKUP(CONCATENATE($F2919," ",$G2919),AllocFactorMatrix,(N$4+1),FALSE)*$E2920</f>
        <v>0</v>
      </c>
      <c r="O2919" s="19">
        <f ca="1">VLOOKUP(CONCATENATE($F2919," ",$G2919),AllocFactorMatrix,(O$4+1),FALSE)*$E2920</f>
        <v>0</v>
      </c>
      <c r="P2919" s="19">
        <f ca="1">VLOOKUP(CONCATENATE($F2919," ",$G2919),AllocFactorMatrix,(P$4+1),FALSE)*$E2920</f>
        <v>0</v>
      </c>
      <c r="Q2919" s="19">
        <f ca="1">VLOOKUP(CONCATENATE($F2919," ",$G2919),AllocFactorMatrix,(Q$4+1),FALSE)*$E2920</f>
        <v>0</v>
      </c>
      <c r="R2919" s="19">
        <f t="shared" ca="1" si="1326"/>
        <v>0</v>
      </c>
      <c r="S2919" s="19">
        <f ca="1">VLOOKUP(CONCATENATE($F2919," ",$G2919),AllocFactorMatrix,(S$4+1),FALSE)*$E2920</f>
        <v>0</v>
      </c>
      <c r="T2919" s="19">
        <f ca="1">VLOOKUP(CONCATENATE($F2919," ",$G2919),AllocFactorMatrix,(T$4+1),FALSE)*$E2920</f>
        <v>0</v>
      </c>
      <c r="U2919" s="19">
        <f ca="1">VLOOKUP(CONCATENATE($F2919," ",$G2919),AllocFactorMatrix,(U$4+1),FALSE)*$E2920</f>
        <v>0</v>
      </c>
      <c r="V2919" s="19">
        <f ca="1">VLOOKUP(CONCATENATE($F2919," ",$G2919),AllocFactorMatrix,(V$4+1),FALSE)*$E2920</f>
        <v>0</v>
      </c>
      <c r="W2919" s="19">
        <f t="shared" ca="1" si="1327"/>
        <v>0</v>
      </c>
      <c r="X2919" s="19">
        <f ca="1">VLOOKUP(CONCATENATE($F2919," ",$G2919),AllocFactorMatrix,(X$4+1),FALSE)*$E2920</f>
        <v>0</v>
      </c>
      <c r="Y2919" s="19">
        <f ca="1">VLOOKUP(CONCATENATE($F2919," ",$G2919),AllocFactorMatrix,(Y$4+1),FALSE)*$E2920</f>
        <v>0</v>
      </c>
      <c r="Z2919" s="19">
        <f t="shared" ca="1" si="1325"/>
        <v>0</v>
      </c>
      <c r="AA2919" s="19">
        <f ca="1">VLOOKUP(CONCATENATE($F2919," ",$G2919),AllocFactorMatrix,(AA$4+1),FALSE)*$E2920</f>
        <v>0</v>
      </c>
      <c r="AB2919" s="19">
        <f ca="1">VLOOKUP(CONCATENATE($F2919," ",$G2919),AllocFactorMatrix,(AB$4+1),FALSE)*$E2920</f>
        <v>0</v>
      </c>
      <c r="AC2919" s="19">
        <f ca="1">VLOOKUP(CONCATENATE($F2919," ",$G2919),AllocFactorMatrix,(AC$4+1),FALSE)*$E2920</f>
        <v>0</v>
      </c>
    </row>
    <row r="2920" spans="4:29" collapsed="1">
      <c r="D2920" s="15" t="s">
        <v>246</v>
      </c>
      <c r="E2920" s="17">
        <v>0</v>
      </c>
      <c r="F2920" s="53" t="s">
        <v>73</v>
      </c>
      <c r="G2920" s="15" t="str">
        <f>$G$15</f>
        <v>TOTAL</v>
      </c>
      <c r="H2920" s="18">
        <f t="shared" ca="1" si="1317"/>
        <v>0</v>
      </c>
      <c r="I2920" s="19">
        <f ca="1">VLOOKUP(CONCATENATE($F2920," ",$G2920),AllocFactorMatrix,(I$4+1),FALSE)*$E2920</f>
        <v>0</v>
      </c>
      <c r="J2920" s="19">
        <f ca="1">VLOOKUP(CONCATENATE($F2920," ",$G2920),AllocFactorMatrix,(J$4+1),FALSE)*$E2920</f>
        <v>0</v>
      </c>
      <c r="K2920" s="19">
        <f ca="1">VLOOKUP(CONCATENATE($F2920," ",$G2920),AllocFactorMatrix,(K$4+1),FALSE)*$E2920</f>
        <v>0</v>
      </c>
      <c r="L2920" s="19">
        <f ca="1">VLOOKUP(CONCATENATE($F2920," ",$G2920),AllocFactorMatrix,(L$4+1),FALSE)*$E2920</f>
        <v>0</v>
      </c>
      <c r="M2920" s="19">
        <f t="shared" ca="1" si="1324"/>
        <v>0</v>
      </c>
      <c r="N2920" s="19">
        <f ca="1">VLOOKUP(CONCATENATE($F2920," ",$G2920),AllocFactorMatrix,(N$4+1),FALSE)*$E2920</f>
        <v>0</v>
      </c>
      <c r="O2920" s="19">
        <f ca="1">VLOOKUP(CONCATENATE($F2920," ",$G2920),AllocFactorMatrix,(O$4+1),FALSE)*$E2920</f>
        <v>0</v>
      </c>
      <c r="P2920" s="19">
        <f ca="1">VLOOKUP(CONCATENATE($F2920," ",$G2920),AllocFactorMatrix,(P$4+1),FALSE)*$E2920</f>
        <v>0</v>
      </c>
      <c r="Q2920" s="19">
        <f ca="1">VLOOKUP(CONCATENATE($F2920," ",$G2920),AllocFactorMatrix,(Q$4+1),FALSE)*$E2920</f>
        <v>0</v>
      </c>
      <c r="R2920" s="19">
        <f t="shared" ca="1" si="1326"/>
        <v>0</v>
      </c>
      <c r="S2920" s="19">
        <f ca="1">VLOOKUP(CONCATENATE($F2920," ",$G2920),AllocFactorMatrix,(S$4+1),FALSE)*$E2920</f>
        <v>0</v>
      </c>
      <c r="T2920" s="19">
        <f ca="1">VLOOKUP(CONCATENATE($F2920," ",$G2920),AllocFactorMatrix,(T$4+1),FALSE)*$E2920</f>
        <v>0</v>
      </c>
      <c r="U2920" s="19">
        <f ca="1">VLOOKUP(CONCATENATE($F2920," ",$G2920),AllocFactorMatrix,(U$4+1),FALSE)*$E2920</f>
        <v>0</v>
      </c>
      <c r="V2920" s="19">
        <f ca="1">VLOOKUP(CONCATENATE($F2920," ",$G2920),AllocFactorMatrix,(V$4+1),FALSE)*$E2920</f>
        <v>0</v>
      </c>
      <c r="W2920" s="19">
        <f t="shared" ca="1" si="1327"/>
        <v>0</v>
      </c>
      <c r="X2920" s="19">
        <f ca="1">VLOOKUP(CONCATENATE($F2920," ",$G2920),AllocFactorMatrix,(X$4+1),FALSE)*$E2920</f>
        <v>0</v>
      </c>
      <c r="Y2920" s="19">
        <f ca="1">VLOOKUP(CONCATENATE($F2920," ",$G2920),AllocFactorMatrix,(Y$4+1),FALSE)*$E2920</f>
        <v>0</v>
      </c>
      <c r="Z2920" s="19">
        <f t="shared" ca="1" si="1325"/>
        <v>0</v>
      </c>
      <c r="AA2920" s="19">
        <f ca="1">VLOOKUP(CONCATENATE($F2920," ",$G2920),AllocFactorMatrix,(AA$4+1),FALSE)*$E2920</f>
        <v>0</v>
      </c>
      <c r="AB2920" s="19">
        <f ca="1">VLOOKUP(CONCATENATE($F2920," ",$G2920),AllocFactorMatrix,(AB$4+1),FALSE)*$E2920</f>
        <v>0</v>
      </c>
      <c r="AC2920" s="19">
        <f ca="1">VLOOKUP(CONCATENATE($F2920," ",$G2920),AllocFactorMatrix,(AC$4+1),FALSE)*$E2920</f>
        <v>0</v>
      </c>
    </row>
    <row r="2921" spans="4:29" hidden="1" outlineLevel="1">
      <c r="F2921" s="53" t="str">
        <f>F2928</f>
        <v>FUELREV</v>
      </c>
      <c r="G2921" s="15" t="str">
        <f>$G$8</f>
        <v>PRODUCTION</v>
      </c>
      <c r="H2921" s="18">
        <f t="shared" si="1317"/>
        <v>0</v>
      </c>
      <c r="I2921" s="19">
        <f>VLOOKUP(CONCATENATE($F2921," ",$G2921),AllocFactorMatrix,(I$4+1),FALSE)*$E2928</f>
        <v>0</v>
      </c>
      <c r="J2921" s="19">
        <f>VLOOKUP(CONCATENATE($F2921," ",$G2921),AllocFactorMatrix,(J$4+1),FALSE)*$E2928</f>
        <v>0</v>
      </c>
      <c r="K2921" s="19">
        <f>VLOOKUP(CONCATENATE($F2921," ",$G2921),AllocFactorMatrix,(K$4+1),FALSE)*$E2928</f>
        <v>0</v>
      </c>
      <c r="L2921" s="19">
        <f>VLOOKUP(CONCATENATE($F2921," ",$G2921),AllocFactorMatrix,(L$4+1),FALSE)*$E2928</f>
        <v>0</v>
      </c>
      <c r="M2921" s="19">
        <f t="shared" si="1307"/>
        <v>0</v>
      </c>
      <c r="N2921" s="19">
        <f>VLOOKUP(CONCATENATE($F2921," ",$G2921),AllocFactorMatrix,(N$4+1),FALSE)*$E2928</f>
        <v>0</v>
      </c>
      <c r="O2921" s="19">
        <f>VLOOKUP(CONCATENATE($F2921," ",$G2921),AllocFactorMatrix,(O$4+1),FALSE)*$E2928</f>
        <v>0</v>
      </c>
      <c r="P2921" s="19">
        <f>VLOOKUP(CONCATENATE($F2921," ",$G2921),AllocFactorMatrix,(P$4+1),FALSE)*$E2928</f>
        <v>0</v>
      </c>
      <c r="Q2921" s="19">
        <f>VLOOKUP(CONCATENATE($F2921," ",$G2921),AllocFactorMatrix,(Q$4+1),FALSE)*$E2928</f>
        <v>0</v>
      </c>
      <c r="R2921" s="19">
        <f>SUBTOTAL(9,N2921:Q2921)</f>
        <v>0</v>
      </c>
      <c r="S2921" s="19">
        <f>VLOOKUP(CONCATENATE($F2921," ",$G2921),AllocFactorMatrix,(S$4+1),FALSE)*$E2928</f>
        <v>0</v>
      </c>
      <c r="T2921" s="19">
        <f>VLOOKUP(CONCATENATE($F2921," ",$G2921),AllocFactorMatrix,(T$4+1),FALSE)*$E2928</f>
        <v>0</v>
      </c>
      <c r="U2921" s="19">
        <f>VLOOKUP(CONCATENATE($F2921," ",$G2921),AllocFactorMatrix,(U$4+1),FALSE)*$E2928</f>
        <v>0</v>
      </c>
      <c r="V2921" s="19">
        <f>VLOOKUP(CONCATENATE($F2921," ",$G2921),AllocFactorMatrix,(V$4+1),FALSE)*$E2928</f>
        <v>0</v>
      </c>
      <c r="W2921" s="19">
        <f>SUBTOTAL(9,S2921:V2921)</f>
        <v>0</v>
      </c>
      <c r="X2921" s="19">
        <f>VLOOKUP(CONCATENATE($F2921," ",$G2921),AllocFactorMatrix,(X$4+1),FALSE)*$E2928</f>
        <v>0</v>
      </c>
      <c r="Y2921" s="19">
        <f>VLOOKUP(CONCATENATE($F2921," ",$G2921),AllocFactorMatrix,(Y$4+1),FALSE)*$E2928</f>
        <v>0</v>
      </c>
      <c r="Z2921" s="19">
        <f t="shared" si="1308"/>
        <v>0</v>
      </c>
      <c r="AA2921" s="19">
        <f>VLOOKUP(CONCATENATE($F2921," ",$G2921),AllocFactorMatrix,(AA$4+1),FALSE)*$E2928</f>
        <v>0</v>
      </c>
      <c r="AB2921" s="19">
        <f>VLOOKUP(CONCATENATE($F2921," ",$G2921),AllocFactorMatrix,(AB$4+1),FALSE)*$E2928</f>
        <v>0</v>
      </c>
      <c r="AC2921" s="19">
        <f>VLOOKUP(CONCATENATE($F2921," ",$G2921),AllocFactorMatrix,(AC$4+1),FALSE)*$E2928</f>
        <v>0</v>
      </c>
    </row>
    <row r="2922" spans="4:29" hidden="1" outlineLevel="1">
      <c r="F2922" s="53" t="str">
        <f>F2928</f>
        <v>FUELREV</v>
      </c>
      <c r="G2922" s="15" t="str">
        <f>$G$9</f>
        <v>BULKTRAN</v>
      </c>
      <c r="H2922" s="18">
        <f t="shared" si="1317"/>
        <v>0</v>
      </c>
      <c r="I2922" s="19">
        <f>VLOOKUP(CONCATENATE($F2922," ",$G2922),AllocFactorMatrix,(I$4+1),FALSE)*$E2928</f>
        <v>0</v>
      </c>
      <c r="J2922" s="19">
        <f>VLOOKUP(CONCATENATE($F2922," ",$G2922),AllocFactorMatrix,(J$4+1),FALSE)*$E2928</f>
        <v>0</v>
      </c>
      <c r="K2922" s="19">
        <f>VLOOKUP(CONCATENATE($F2922," ",$G2922),AllocFactorMatrix,(K$4+1),FALSE)*$E2928</f>
        <v>0</v>
      </c>
      <c r="L2922" s="19">
        <f>VLOOKUP(CONCATENATE($F2922," ",$G2922),AllocFactorMatrix,(L$4+1),FALSE)*$E2928</f>
        <v>0</v>
      </c>
      <c r="M2922" s="19">
        <f t="shared" si="1307"/>
        <v>0</v>
      </c>
      <c r="N2922" s="19">
        <f>VLOOKUP(CONCATENATE($F2922," ",$G2922),AllocFactorMatrix,(N$4+1),FALSE)*$E2928</f>
        <v>0</v>
      </c>
      <c r="O2922" s="19">
        <f>VLOOKUP(CONCATENATE($F2922," ",$G2922),AllocFactorMatrix,(O$4+1),FALSE)*$E2928</f>
        <v>0</v>
      </c>
      <c r="P2922" s="19">
        <f>VLOOKUP(CONCATENATE($F2922," ",$G2922),AllocFactorMatrix,(P$4+1),FALSE)*$E2928</f>
        <v>0</v>
      </c>
      <c r="Q2922" s="19">
        <f>VLOOKUP(CONCATENATE($F2922," ",$G2922),AllocFactorMatrix,(Q$4+1),FALSE)*$E2928</f>
        <v>0</v>
      </c>
      <c r="R2922" s="19">
        <f t="shared" ref="R2922:R2928" si="1328">SUBTOTAL(9,N2922:Q2922)</f>
        <v>0</v>
      </c>
      <c r="S2922" s="19">
        <f>VLOOKUP(CONCATENATE($F2922," ",$G2922),AllocFactorMatrix,(S$4+1),FALSE)*$E2928</f>
        <v>0</v>
      </c>
      <c r="T2922" s="19">
        <f>VLOOKUP(CONCATENATE($F2922," ",$G2922),AllocFactorMatrix,(T$4+1),FALSE)*$E2928</f>
        <v>0</v>
      </c>
      <c r="U2922" s="19">
        <f>VLOOKUP(CONCATENATE($F2922," ",$G2922),AllocFactorMatrix,(U$4+1),FALSE)*$E2928</f>
        <v>0</v>
      </c>
      <c r="V2922" s="19">
        <f>VLOOKUP(CONCATENATE($F2922," ",$G2922),AllocFactorMatrix,(V$4+1),FALSE)*$E2928</f>
        <v>0</v>
      </c>
      <c r="W2922" s="19">
        <f t="shared" ref="W2922:W2928" si="1329">SUBTOTAL(9,S2922:V2922)</f>
        <v>0</v>
      </c>
      <c r="X2922" s="19">
        <f>VLOOKUP(CONCATENATE($F2922," ",$G2922),AllocFactorMatrix,(X$4+1),FALSE)*$E2928</f>
        <v>0</v>
      </c>
      <c r="Y2922" s="19">
        <f>VLOOKUP(CONCATENATE($F2922," ",$G2922),AllocFactorMatrix,(Y$4+1),FALSE)*$E2928</f>
        <v>0</v>
      </c>
      <c r="Z2922" s="19">
        <f t="shared" si="1308"/>
        <v>0</v>
      </c>
      <c r="AA2922" s="19">
        <f>VLOOKUP(CONCATENATE($F2922," ",$G2922),AllocFactorMatrix,(AA$4+1),FALSE)*$E2928</f>
        <v>0</v>
      </c>
      <c r="AB2922" s="19">
        <f>VLOOKUP(CONCATENATE($F2922," ",$G2922),AllocFactorMatrix,(AB$4+1),FALSE)*$E2928</f>
        <v>0</v>
      </c>
      <c r="AC2922" s="19">
        <f>VLOOKUP(CONCATENATE($F2922," ",$G2922),AllocFactorMatrix,(AC$4+1),FALSE)*$E2928</f>
        <v>0</v>
      </c>
    </row>
    <row r="2923" spans="4:29" hidden="1" outlineLevel="1">
      <c r="F2923" s="53" t="str">
        <f>F2928</f>
        <v>FUELREV</v>
      </c>
      <c r="G2923" s="15" t="str">
        <f>$G$10</f>
        <v>SUBTRAN</v>
      </c>
      <c r="H2923" s="18">
        <f t="shared" si="1317"/>
        <v>0</v>
      </c>
      <c r="I2923" s="19">
        <f>VLOOKUP(CONCATENATE($F2923," ",$G2923),AllocFactorMatrix,(I$4+1),FALSE)*$E2928</f>
        <v>0</v>
      </c>
      <c r="J2923" s="19">
        <f>VLOOKUP(CONCATENATE($F2923," ",$G2923),AllocFactorMatrix,(J$4+1),FALSE)*$E2928</f>
        <v>0</v>
      </c>
      <c r="K2923" s="19">
        <f>VLOOKUP(CONCATENATE($F2923," ",$G2923),AllocFactorMatrix,(K$4+1),FALSE)*$E2928</f>
        <v>0</v>
      </c>
      <c r="L2923" s="19">
        <f>VLOOKUP(CONCATENATE($F2923," ",$G2923),AllocFactorMatrix,(L$4+1),FALSE)*$E2928</f>
        <v>0</v>
      </c>
      <c r="M2923" s="19">
        <f t="shared" si="1307"/>
        <v>0</v>
      </c>
      <c r="N2923" s="19">
        <f>VLOOKUP(CONCATENATE($F2923," ",$G2923),AllocFactorMatrix,(N$4+1),FALSE)*$E2928</f>
        <v>0</v>
      </c>
      <c r="O2923" s="19">
        <f>VLOOKUP(CONCATENATE($F2923," ",$G2923),AllocFactorMatrix,(O$4+1),FALSE)*$E2928</f>
        <v>0</v>
      </c>
      <c r="P2923" s="19">
        <f>VLOOKUP(CONCATENATE($F2923," ",$G2923),AllocFactorMatrix,(P$4+1),FALSE)*$E2928</f>
        <v>0</v>
      </c>
      <c r="Q2923" s="19">
        <f>VLOOKUP(CONCATENATE($F2923," ",$G2923),AllocFactorMatrix,(Q$4+1),FALSE)*$E2928</f>
        <v>0</v>
      </c>
      <c r="R2923" s="19">
        <f t="shared" si="1328"/>
        <v>0</v>
      </c>
      <c r="S2923" s="19">
        <f>VLOOKUP(CONCATENATE($F2923," ",$G2923),AllocFactorMatrix,(S$4+1),FALSE)*$E2928</f>
        <v>0</v>
      </c>
      <c r="T2923" s="19">
        <f>VLOOKUP(CONCATENATE($F2923," ",$G2923),AllocFactorMatrix,(T$4+1),FALSE)*$E2928</f>
        <v>0</v>
      </c>
      <c r="U2923" s="19">
        <f>VLOOKUP(CONCATENATE($F2923," ",$G2923),AllocFactorMatrix,(U$4+1),FALSE)*$E2928</f>
        <v>0</v>
      </c>
      <c r="V2923" s="19">
        <f>VLOOKUP(CONCATENATE($F2923," ",$G2923),AllocFactorMatrix,(V$4+1),FALSE)*$E2928</f>
        <v>0</v>
      </c>
      <c r="W2923" s="19">
        <f t="shared" si="1329"/>
        <v>0</v>
      </c>
      <c r="X2923" s="19">
        <f>VLOOKUP(CONCATENATE($F2923," ",$G2923),AllocFactorMatrix,(X$4+1),FALSE)*$E2928</f>
        <v>0</v>
      </c>
      <c r="Y2923" s="19">
        <f>VLOOKUP(CONCATENATE($F2923," ",$G2923),AllocFactorMatrix,(Y$4+1),FALSE)*$E2928</f>
        <v>0</v>
      </c>
      <c r="Z2923" s="19">
        <f t="shared" si="1308"/>
        <v>0</v>
      </c>
      <c r="AA2923" s="19">
        <f>VLOOKUP(CONCATENATE($F2923," ",$G2923),AllocFactorMatrix,(AA$4+1),FALSE)*$E2928</f>
        <v>0</v>
      </c>
      <c r="AB2923" s="19">
        <f>VLOOKUP(CONCATENATE($F2923," ",$G2923),AllocFactorMatrix,(AB$4+1),FALSE)*$E2928</f>
        <v>0</v>
      </c>
      <c r="AC2923" s="19">
        <f>VLOOKUP(CONCATENATE($F2923," ",$G2923),AllocFactorMatrix,(AC$4+1),FALSE)*$E2928</f>
        <v>0</v>
      </c>
    </row>
    <row r="2924" spans="4:29" hidden="1" outlineLevel="1">
      <c r="F2924" s="53" t="str">
        <f>F2928</f>
        <v>FUELREV</v>
      </c>
      <c r="G2924" s="15" t="str">
        <f>$G$11</f>
        <v>DISTPRI</v>
      </c>
      <c r="H2924" s="18">
        <f t="shared" si="1317"/>
        <v>0</v>
      </c>
      <c r="I2924" s="19">
        <f>VLOOKUP(CONCATENATE($F2924," ",$G2924),AllocFactorMatrix,(I$4+1),FALSE)*$E2928</f>
        <v>0</v>
      </c>
      <c r="J2924" s="19">
        <f>VLOOKUP(CONCATENATE($F2924," ",$G2924),AllocFactorMatrix,(J$4+1),FALSE)*$E2928</f>
        <v>0</v>
      </c>
      <c r="K2924" s="19">
        <f>VLOOKUP(CONCATENATE($F2924," ",$G2924),AllocFactorMatrix,(K$4+1),FALSE)*$E2928</f>
        <v>0</v>
      </c>
      <c r="L2924" s="19">
        <f>VLOOKUP(CONCATENATE($F2924," ",$G2924),AllocFactorMatrix,(L$4+1),FALSE)*$E2928</f>
        <v>0</v>
      </c>
      <c r="M2924" s="19">
        <f t="shared" si="1307"/>
        <v>0</v>
      </c>
      <c r="N2924" s="19">
        <f>VLOOKUP(CONCATENATE($F2924," ",$G2924),AllocFactorMatrix,(N$4+1),FALSE)*$E2928</f>
        <v>0</v>
      </c>
      <c r="O2924" s="19">
        <f>VLOOKUP(CONCATENATE($F2924," ",$G2924),AllocFactorMatrix,(O$4+1),FALSE)*$E2928</f>
        <v>0</v>
      </c>
      <c r="P2924" s="19">
        <f>VLOOKUP(CONCATENATE($F2924," ",$G2924),AllocFactorMatrix,(P$4+1),FALSE)*$E2928</f>
        <v>0</v>
      </c>
      <c r="Q2924" s="19">
        <f>VLOOKUP(CONCATENATE($F2924," ",$G2924),AllocFactorMatrix,(Q$4+1),FALSE)*$E2928</f>
        <v>0</v>
      </c>
      <c r="R2924" s="19">
        <f t="shared" si="1328"/>
        <v>0</v>
      </c>
      <c r="S2924" s="19">
        <f>VLOOKUP(CONCATENATE($F2924," ",$G2924),AllocFactorMatrix,(S$4+1),FALSE)*$E2928</f>
        <v>0</v>
      </c>
      <c r="T2924" s="19">
        <f>VLOOKUP(CONCATENATE($F2924," ",$G2924),AllocFactorMatrix,(T$4+1),FALSE)*$E2928</f>
        <v>0</v>
      </c>
      <c r="U2924" s="19">
        <f>VLOOKUP(CONCATENATE($F2924," ",$G2924),AllocFactorMatrix,(U$4+1),FALSE)*$E2928</f>
        <v>0</v>
      </c>
      <c r="V2924" s="19">
        <f>VLOOKUP(CONCATENATE($F2924," ",$G2924),AllocFactorMatrix,(V$4+1),FALSE)*$E2928</f>
        <v>0</v>
      </c>
      <c r="W2924" s="19">
        <f t="shared" si="1329"/>
        <v>0</v>
      </c>
      <c r="X2924" s="19">
        <f>VLOOKUP(CONCATENATE($F2924," ",$G2924),AllocFactorMatrix,(X$4+1),FALSE)*$E2928</f>
        <v>0</v>
      </c>
      <c r="Y2924" s="19">
        <f>VLOOKUP(CONCATENATE($F2924," ",$G2924),AllocFactorMatrix,(Y$4+1),FALSE)*$E2928</f>
        <v>0</v>
      </c>
      <c r="Z2924" s="19">
        <f t="shared" si="1308"/>
        <v>0</v>
      </c>
      <c r="AA2924" s="19">
        <f>VLOOKUP(CONCATENATE($F2924," ",$G2924),AllocFactorMatrix,(AA$4+1),FALSE)*$E2928</f>
        <v>0</v>
      </c>
      <c r="AB2924" s="19">
        <f>VLOOKUP(CONCATENATE($F2924," ",$G2924),AllocFactorMatrix,(AB$4+1),FALSE)*$E2928</f>
        <v>0</v>
      </c>
      <c r="AC2924" s="19">
        <f>VLOOKUP(CONCATENATE($F2924," ",$G2924),AllocFactorMatrix,(AC$4+1),FALSE)*$E2928</f>
        <v>0</v>
      </c>
    </row>
    <row r="2925" spans="4:29" hidden="1" outlineLevel="1">
      <c r="F2925" s="53" t="str">
        <f>F2928</f>
        <v>FUELREV</v>
      </c>
      <c r="G2925" s="15" t="str">
        <f>$G$12</f>
        <v>DISTSEC</v>
      </c>
      <c r="H2925" s="18">
        <f t="shared" si="1317"/>
        <v>0</v>
      </c>
      <c r="I2925" s="19">
        <f>VLOOKUP(CONCATENATE($F2925," ",$G2925),AllocFactorMatrix,(I$4+1),FALSE)*$E2928</f>
        <v>0</v>
      </c>
      <c r="J2925" s="19">
        <f>VLOOKUP(CONCATENATE($F2925," ",$G2925),AllocFactorMatrix,(J$4+1),FALSE)*$E2928</f>
        <v>0</v>
      </c>
      <c r="K2925" s="19">
        <f>VLOOKUP(CONCATENATE($F2925," ",$G2925),AllocFactorMatrix,(K$4+1),FALSE)*$E2928</f>
        <v>0</v>
      </c>
      <c r="L2925" s="19">
        <f>VLOOKUP(CONCATENATE($F2925," ",$G2925),AllocFactorMatrix,(L$4+1),FALSE)*$E2928</f>
        <v>0</v>
      </c>
      <c r="M2925" s="19">
        <f t="shared" si="1307"/>
        <v>0</v>
      </c>
      <c r="N2925" s="19">
        <f>VLOOKUP(CONCATENATE($F2925," ",$G2925),AllocFactorMatrix,(N$4+1),FALSE)*$E2928</f>
        <v>0</v>
      </c>
      <c r="O2925" s="19">
        <f>VLOOKUP(CONCATENATE($F2925," ",$G2925),AllocFactorMatrix,(O$4+1),FALSE)*$E2928</f>
        <v>0</v>
      </c>
      <c r="P2925" s="19">
        <f>VLOOKUP(CONCATENATE($F2925," ",$G2925),AllocFactorMatrix,(P$4+1),FALSE)*$E2928</f>
        <v>0</v>
      </c>
      <c r="Q2925" s="19">
        <f>VLOOKUP(CONCATENATE($F2925," ",$G2925),AllocFactorMatrix,(Q$4+1),FALSE)*$E2928</f>
        <v>0</v>
      </c>
      <c r="R2925" s="19">
        <f t="shared" si="1328"/>
        <v>0</v>
      </c>
      <c r="S2925" s="19">
        <f>VLOOKUP(CONCATENATE($F2925," ",$G2925),AllocFactorMatrix,(S$4+1),FALSE)*$E2928</f>
        <v>0</v>
      </c>
      <c r="T2925" s="19">
        <f>VLOOKUP(CONCATENATE($F2925," ",$G2925),AllocFactorMatrix,(T$4+1),FALSE)*$E2928</f>
        <v>0</v>
      </c>
      <c r="U2925" s="19">
        <f>VLOOKUP(CONCATENATE($F2925," ",$G2925),AllocFactorMatrix,(U$4+1),FALSE)*$E2928</f>
        <v>0</v>
      </c>
      <c r="V2925" s="19">
        <f>VLOOKUP(CONCATENATE($F2925," ",$G2925),AllocFactorMatrix,(V$4+1),FALSE)*$E2928</f>
        <v>0</v>
      </c>
      <c r="W2925" s="19">
        <f t="shared" si="1329"/>
        <v>0</v>
      </c>
      <c r="X2925" s="19">
        <f>VLOOKUP(CONCATENATE($F2925," ",$G2925),AllocFactorMatrix,(X$4+1),FALSE)*$E2928</f>
        <v>0</v>
      </c>
      <c r="Y2925" s="19">
        <f>VLOOKUP(CONCATENATE($F2925," ",$G2925),AllocFactorMatrix,(Y$4+1),FALSE)*$E2928</f>
        <v>0</v>
      </c>
      <c r="Z2925" s="19">
        <f t="shared" si="1308"/>
        <v>0</v>
      </c>
      <c r="AA2925" s="19">
        <f>VLOOKUP(CONCATENATE($F2925," ",$G2925),AllocFactorMatrix,(AA$4+1),FALSE)*$E2928</f>
        <v>0</v>
      </c>
      <c r="AB2925" s="19">
        <f>VLOOKUP(CONCATENATE($F2925," ",$G2925),AllocFactorMatrix,(AB$4+1),FALSE)*$E2928</f>
        <v>0</v>
      </c>
      <c r="AC2925" s="19">
        <f>VLOOKUP(CONCATENATE($F2925," ",$G2925),AllocFactorMatrix,(AC$4+1),FALSE)*$E2928</f>
        <v>0</v>
      </c>
    </row>
    <row r="2926" spans="4:29" hidden="1" outlineLevel="1">
      <c r="F2926" s="53" t="str">
        <f>F2928</f>
        <v>FUELREV</v>
      </c>
      <c r="G2926" s="15" t="str">
        <f>$G$13</f>
        <v>ENERGY</v>
      </c>
      <c r="H2926" s="18">
        <f t="shared" si="1317"/>
        <v>4798017.9999999972</v>
      </c>
      <c r="I2926" s="19">
        <f>VLOOKUP(CONCATENATE($F2926," ",$G2926),AllocFactorMatrix,(I$4+1),FALSE)*$E2928</f>
        <v>1744235.3851115976</v>
      </c>
      <c r="J2926" s="19">
        <f>VLOOKUP(CONCATENATE($F2926," ",$G2926),AllocFactorMatrix,(J$4+1),FALSE)*$E2928</f>
        <v>562980.15160696208</v>
      </c>
      <c r="K2926" s="19">
        <f>VLOOKUP(CONCATENATE($F2926," ",$G2926),AllocFactorMatrix,(K$4+1),FALSE)*$E2928</f>
        <v>6445.0546300268406</v>
      </c>
      <c r="L2926" s="19">
        <f>VLOOKUP(CONCATENATE($F2926," ",$G2926),AllocFactorMatrix,(L$4+1),FALSE)*$E2928</f>
        <v>163.34951046825415</v>
      </c>
      <c r="M2926" s="19">
        <f t="shared" si="1307"/>
        <v>569588.5557474572</v>
      </c>
      <c r="N2926" s="19">
        <f>VLOOKUP(CONCATENATE($F2926," ",$G2926),AllocFactorMatrix,(N$4+1),FALSE)*$E2928</f>
        <v>272436.05966914573</v>
      </c>
      <c r="O2926" s="19">
        <f>VLOOKUP(CONCATENATE($F2926," ",$G2926),AllocFactorMatrix,(O$4+1),FALSE)*$E2928</f>
        <v>76045.048066087678</v>
      </c>
      <c r="P2926" s="19">
        <f>VLOOKUP(CONCATENATE($F2926," ",$G2926),AllocFactorMatrix,(P$4+1),FALSE)*$E2928</f>
        <v>6020.5441091788298</v>
      </c>
      <c r="Q2926" s="19">
        <f>VLOOKUP(CONCATENATE($F2926," ",$G2926),AllocFactorMatrix,(Q$4+1),FALSE)*$E2928</f>
        <v>1234.1839979934077</v>
      </c>
      <c r="R2926" s="19">
        <f t="shared" si="1328"/>
        <v>355735.83584240562</v>
      </c>
      <c r="S2926" s="19">
        <f>VLOOKUP(CONCATENATE($F2926," ",$G2926),AllocFactorMatrix,(S$4+1),FALSE)*$E2928</f>
        <v>18153.658161574887</v>
      </c>
      <c r="T2926" s="19">
        <f>VLOOKUP(CONCATENATE($F2926," ",$G2926),AllocFactorMatrix,(T$4+1),FALSE)*$E2928</f>
        <v>216950.9062546959</v>
      </c>
      <c r="U2926" s="19">
        <f>VLOOKUP(CONCATENATE($F2926," ",$G2926),AllocFactorMatrix,(U$4+1),FALSE)*$E2928</f>
        <v>1533741.3947546319</v>
      </c>
      <c r="V2926" s="19">
        <f>VLOOKUP(CONCATENATE($F2926," ",$G2926),AllocFactorMatrix,(V$4+1),FALSE)*$E2928</f>
        <v>245796.8845562443</v>
      </c>
      <c r="W2926" s="19">
        <f t="shared" si="1329"/>
        <v>2014642.843727147</v>
      </c>
      <c r="X2926" s="19">
        <f>VLOOKUP(CONCATENATE($F2926," ",$G2926),AllocFactorMatrix,(X$4+1),FALSE)*$E2928</f>
        <v>73897.154591445258</v>
      </c>
      <c r="Y2926" s="19">
        <f>VLOOKUP(CONCATENATE($F2926," ",$G2926),AllocFactorMatrix,(Y$4+1),FALSE)*$E2928</f>
        <v>1736.8441245162567</v>
      </c>
      <c r="Z2926" s="19">
        <f t="shared" si="1308"/>
        <v>75633.998715961512</v>
      </c>
      <c r="AA2926" s="19">
        <f>VLOOKUP(CONCATENATE($F2926," ",$G2926),AllocFactorMatrix,(AA$4+1),FALSE)*$E2928</f>
        <v>1696.7561254198122</v>
      </c>
      <c r="AB2926" s="19">
        <f>VLOOKUP(CONCATENATE($F2926," ",$G2926),AllocFactorMatrix,(AB$4+1),FALSE)*$E2928</f>
        <v>29196.277931813558</v>
      </c>
      <c r="AC2926" s="19">
        <f>VLOOKUP(CONCATENATE($F2926," ",$G2926),AllocFactorMatrix,(AC$4+1),FALSE)*$E2928</f>
        <v>7288.3467981970807</v>
      </c>
    </row>
    <row r="2927" spans="4:29" hidden="1" outlineLevel="1">
      <c r="F2927" s="53" t="str">
        <f>F2928</f>
        <v>FUELREV</v>
      </c>
      <c r="G2927" s="15" t="str">
        <f>$G$14</f>
        <v>CUSTOMER</v>
      </c>
      <c r="H2927" s="18">
        <f t="shared" si="1317"/>
        <v>0</v>
      </c>
      <c r="I2927" s="19">
        <f>VLOOKUP(CONCATENATE($F2927," ",$G2927),AllocFactorMatrix,(I$4+1),FALSE)*$E2928</f>
        <v>0</v>
      </c>
      <c r="J2927" s="19">
        <f>VLOOKUP(CONCATENATE($F2927," ",$G2927),AllocFactorMatrix,(J$4+1),FALSE)*$E2928</f>
        <v>0</v>
      </c>
      <c r="K2927" s="19">
        <f>VLOOKUP(CONCATENATE($F2927," ",$G2927),AllocFactorMatrix,(K$4+1),FALSE)*$E2928</f>
        <v>0</v>
      </c>
      <c r="L2927" s="19">
        <f>VLOOKUP(CONCATENATE($F2927," ",$G2927),AllocFactorMatrix,(L$4+1),FALSE)*$E2928</f>
        <v>0</v>
      </c>
      <c r="M2927" s="19">
        <f t="shared" si="1307"/>
        <v>0</v>
      </c>
      <c r="N2927" s="19">
        <f>VLOOKUP(CONCATENATE($F2927," ",$G2927),AllocFactorMatrix,(N$4+1),FALSE)*$E2928</f>
        <v>0</v>
      </c>
      <c r="O2927" s="19">
        <f>VLOOKUP(CONCATENATE($F2927," ",$G2927),AllocFactorMatrix,(O$4+1),FALSE)*$E2928</f>
        <v>0</v>
      </c>
      <c r="P2927" s="19">
        <f>VLOOKUP(CONCATENATE($F2927," ",$G2927),AllocFactorMatrix,(P$4+1),FALSE)*$E2928</f>
        <v>0</v>
      </c>
      <c r="Q2927" s="19">
        <f>VLOOKUP(CONCATENATE($F2927," ",$G2927),AllocFactorMatrix,(Q$4+1),FALSE)*$E2928</f>
        <v>0</v>
      </c>
      <c r="R2927" s="19">
        <f t="shared" si="1328"/>
        <v>0</v>
      </c>
      <c r="S2927" s="19">
        <f>VLOOKUP(CONCATENATE($F2927," ",$G2927),AllocFactorMatrix,(S$4+1),FALSE)*$E2928</f>
        <v>0</v>
      </c>
      <c r="T2927" s="19">
        <f>VLOOKUP(CONCATENATE($F2927," ",$G2927),AllocFactorMatrix,(T$4+1),FALSE)*$E2928</f>
        <v>0</v>
      </c>
      <c r="U2927" s="19">
        <f>VLOOKUP(CONCATENATE($F2927," ",$G2927),AllocFactorMatrix,(U$4+1),FALSE)*$E2928</f>
        <v>0</v>
      </c>
      <c r="V2927" s="19">
        <f>VLOOKUP(CONCATENATE($F2927," ",$G2927),AllocFactorMatrix,(V$4+1),FALSE)*$E2928</f>
        <v>0</v>
      </c>
      <c r="W2927" s="19">
        <f t="shared" si="1329"/>
        <v>0</v>
      </c>
      <c r="X2927" s="19">
        <f>VLOOKUP(CONCATENATE($F2927," ",$G2927),AllocFactorMatrix,(X$4+1),FALSE)*$E2928</f>
        <v>0</v>
      </c>
      <c r="Y2927" s="19">
        <f>VLOOKUP(CONCATENATE($F2927," ",$G2927),AllocFactorMatrix,(Y$4+1),FALSE)*$E2928</f>
        <v>0</v>
      </c>
      <c r="Z2927" s="19">
        <f t="shared" si="1308"/>
        <v>0</v>
      </c>
      <c r="AA2927" s="19">
        <f>VLOOKUP(CONCATENATE($F2927," ",$G2927),AllocFactorMatrix,(AA$4+1),FALSE)*$E2928</f>
        <v>0</v>
      </c>
      <c r="AB2927" s="19">
        <f>VLOOKUP(CONCATENATE($F2927," ",$G2927),AllocFactorMatrix,(AB$4+1),FALSE)*$E2928</f>
        <v>0</v>
      </c>
      <c r="AC2927" s="19">
        <f>VLOOKUP(CONCATENATE($F2927," ",$G2927),AllocFactorMatrix,(AC$4+1),FALSE)*$E2928</f>
        <v>0</v>
      </c>
    </row>
    <row r="2928" spans="4:29" collapsed="1">
      <c r="D2928" s="15" t="s">
        <v>245</v>
      </c>
      <c r="E2928" s="17">
        <v>4798018</v>
      </c>
      <c r="F2928" s="53" t="s">
        <v>238</v>
      </c>
      <c r="G2928" s="15" t="str">
        <f>$G$15</f>
        <v>TOTAL</v>
      </c>
      <c r="H2928" s="18">
        <f t="shared" si="1317"/>
        <v>4798017.9999999972</v>
      </c>
      <c r="I2928" s="19">
        <f>VLOOKUP(CONCATENATE($F2928," ",$G2928),AllocFactorMatrix,(I$4+1),FALSE)*$E2928</f>
        <v>1744235.3851115976</v>
      </c>
      <c r="J2928" s="19">
        <f>VLOOKUP(CONCATENATE($F2928," ",$G2928),AllocFactorMatrix,(J$4+1),FALSE)*$E2928</f>
        <v>562980.15160696208</v>
      </c>
      <c r="K2928" s="19">
        <f>VLOOKUP(CONCATENATE($F2928," ",$G2928),AllocFactorMatrix,(K$4+1),FALSE)*$E2928</f>
        <v>6445.0546300268406</v>
      </c>
      <c r="L2928" s="19">
        <f>VLOOKUP(CONCATENATE($F2928," ",$G2928),AllocFactorMatrix,(L$4+1),FALSE)*$E2928</f>
        <v>163.34951046825415</v>
      </c>
      <c r="M2928" s="19">
        <f t="shared" si="1307"/>
        <v>569588.5557474572</v>
      </c>
      <c r="N2928" s="19">
        <f>VLOOKUP(CONCATENATE($F2928," ",$G2928),AllocFactorMatrix,(N$4+1),FALSE)*$E2928</f>
        <v>272436.05966914573</v>
      </c>
      <c r="O2928" s="19">
        <f>VLOOKUP(CONCATENATE($F2928," ",$G2928),AllocFactorMatrix,(O$4+1),FALSE)*$E2928</f>
        <v>76045.048066087678</v>
      </c>
      <c r="P2928" s="19">
        <f>VLOOKUP(CONCATENATE($F2928," ",$G2928),AllocFactorMatrix,(P$4+1),FALSE)*$E2928</f>
        <v>6020.5441091788298</v>
      </c>
      <c r="Q2928" s="19">
        <f>VLOOKUP(CONCATENATE($F2928," ",$G2928),AllocFactorMatrix,(Q$4+1),FALSE)*$E2928</f>
        <v>1234.1839979934077</v>
      </c>
      <c r="R2928" s="19">
        <f t="shared" si="1328"/>
        <v>355735.83584240562</v>
      </c>
      <c r="S2928" s="19">
        <f>VLOOKUP(CONCATENATE($F2928," ",$G2928),AllocFactorMatrix,(S$4+1),FALSE)*$E2928</f>
        <v>18153.658161574887</v>
      </c>
      <c r="T2928" s="19">
        <f>VLOOKUP(CONCATENATE($F2928," ",$G2928),AllocFactorMatrix,(T$4+1),FALSE)*$E2928</f>
        <v>216950.9062546959</v>
      </c>
      <c r="U2928" s="19">
        <f>VLOOKUP(CONCATENATE($F2928," ",$G2928),AllocFactorMatrix,(U$4+1),FALSE)*$E2928</f>
        <v>1533741.3947546319</v>
      </c>
      <c r="V2928" s="19">
        <f>VLOOKUP(CONCATENATE($F2928," ",$G2928),AllocFactorMatrix,(V$4+1),FALSE)*$E2928</f>
        <v>245796.8845562443</v>
      </c>
      <c r="W2928" s="19">
        <f t="shared" si="1329"/>
        <v>2014642.843727147</v>
      </c>
      <c r="X2928" s="19">
        <f>VLOOKUP(CONCATENATE($F2928," ",$G2928),AllocFactorMatrix,(X$4+1),FALSE)*$E2928</f>
        <v>73897.154591445258</v>
      </c>
      <c r="Y2928" s="19">
        <f>VLOOKUP(CONCATENATE($F2928," ",$G2928),AllocFactorMatrix,(Y$4+1),FALSE)*$E2928</f>
        <v>1736.8441245162567</v>
      </c>
      <c r="Z2928" s="19">
        <f t="shared" si="1308"/>
        <v>75633.998715961512</v>
      </c>
      <c r="AA2928" s="19">
        <f>VLOOKUP(CONCATENATE($F2928," ",$G2928),AllocFactorMatrix,(AA$4+1),FALSE)*$E2928</f>
        <v>1696.7561254198122</v>
      </c>
      <c r="AB2928" s="19">
        <f>VLOOKUP(CONCATENATE($F2928," ",$G2928),AllocFactorMatrix,(AB$4+1),FALSE)*$E2928</f>
        <v>29196.277931813558</v>
      </c>
      <c r="AC2928" s="19">
        <f>VLOOKUP(CONCATENATE($F2928," ",$G2928),AllocFactorMatrix,(AC$4+1),FALSE)*$E2928</f>
        <v>7288.3467981970807</v>
      </c>
    </row>
    <row r="2929" spans="4:29" hidden="1" outlineLevel="1">
      <c r="F2929" s="53" t="str">
        <f>F2936</f>
        <v>LABOR_M</v>
      </c>
      <c r="G2929" s="15" t="str">
        <f>$G$8</f>
        <v>PRODUCTION</v>
      </c>
      <c r="H2929" s="18">
        <f t="shared" ca="1" si="1317"/>
        <v>-4585.8153799009178</v>
      </c>
      <c r="I2929" s="19">
        <f ca="1">VLOOKUP(CONCATENATE($F2929," ",$G2929),AllocFactorMatrix,(I$4+1),FALSE)*$E2936</f>
        <v>-2248.6220907274519</v>
      </c>
      <c r="J2929" s="19">
        <f ca="1">VLOOKUP(CONCATENATE($F2929," ",$G2929),AllocFactorMatrix,(J$4+1),FALSE)*$E2936</f>
        <v>-568.8139539098604</v>
      </c>
      <c r="K2929" s="19">
        <f ca="1">VLOOKUP(CONCATENATE($F2929," ",$G2929),AllocFactorMatrix,(K$4+1),FALSE)*$E2936</f>
        <v>-6.6503003036107033</v>
      </c>
      <c r="L2929" s="19">
        <f ca="1">VLOOKUP(CONCATENATE($F2929," ",$G2929),AllocFactorMatrix,(L$4+1),FALSE)*$E2936</f>
        <v>-0.16383352044351973</v>
      </c>
      <c r="M2929" s="19">
        <f t="shared" ca="1" si="1307"/>
        <v>-575.62808773391464</v>
      </c>
      <c r="N2929" s="19">
        <f ca="1">VLOOKUP(CONCATENATE($F2929," ",$G2929),AllocFactorMatrix,(N$4+1),FALSE)*$E2936</f>
        <v>-237.99889474784874</v>
      </c>
      <c r="O2929" s="19">
        <f ca="1">VLOOKUP(CONCATENATE($F2929," ",$G2929),AllocFactorMatrix,(O$4+1),FALSE)*$E2936</f>
        <v>-67.78091685959842</v>
      </c>
      <c r="P2929" s="19">
        <f ca="1">VLOOKUP(CONCATENATE($F2929," ",$G2929),AllocFactorMatrix,(P$4+1),FALSE)*$E2936</f>
        <v>-5.3638758770422434</v>
      </c>
      <c r="Q2929" s="19">
        <f ca="1">VLOOKUP(CONCATENATE($F2929," ",$G2929),AllocFactorMatrix,(Q$4+1),FALSE)*$E2936</f>
        <v>-1.1322196210125526</v>
      </c>
      <c r="R2929" s="19">
        <f ca="1">SUBTOTAL(9,N2929:Q2929)</f>
        <v>-312.27590710550197</v>
      </c>
      <c r="S2929" s="19">
        <f ca="1">VLOOKUP(CONCATENATE($F2929," ",$G2929),AllocFactorMatrix,(S$4+1),FALSE)*$E2936</f>
        <v>-14.296665839823042</v>
      </c>
      <c r="T2929" s="19">
        <f ca="1">VLOOKUP(CONCATENATE($F2929," ",$G2929),AllocFactorMatrix,(T$4+1),FALSE)*$E2936</f>
        <v>-155.85873866577205</v>
      </c>
      <c r="U2929" s="19">
        <f ca="1">VLOOKUP(CONCATENATE($F2929," ",$G2929),AllocFactorMatrix,(U$4+1),FALSE)*$E2936</f>
        <v>-1040.9241117825513</v>
      </c>
      <c r="V2929" s="19">
        <f ca="1">VLOOKUP(CONCATENATE($F2929," ",$G2929),AllocFactorMatrix,(V$4+1),FALSE)*$E2936</f>
        <v>-163.30132425203357</v>
      </c>
      <c r="W2929" s="19">
        <f ca="1">SUBTOTAL(9,S2929:V2929)</f>
        <v>-1374.3808405401799</v>
      </c>
      <c r="X2929" s="19">
        <f ca="1">VLOOKUP(CONCATENATE($F2929," ",$G2929),AllocFactorMatrix,(X$4+1),FALSE)*$E2936</f>
        <v>-64.59937261503984</v>
      </c>
      <c r="Y2929" s="19">
        <f ca="1">VLOOKUP(CONCATENATE($F2929," ",$G2929),AllocFactorMatrix,(Y$4+1),FALSE)*$E2936</f>
        <v>-1.5594524714823659</v>
      </c>
      <c r="Z2929" s="19">
        <f t="shared" ca="1" si="1308"/>
        <v>-66.158825086522199</v>
      </c>
      <c r="AA2929" s="19">
        <f ca="1">VLOOKUP(CONCATENATE($F2929," ",$G2929),AllocFactorMatrix,(AA$4+1),FALSE)*$E2936</f>
        <v>-1.1262771142978911</v>
      </c>
      <c r="AB2929" s="19">
        <f ca="1">VLOOKUP(CONCATENATE($F2929," ",$G2929),AllocFactorMatrix,(AB$4+1),FALSE)*$E2936</f>
        <v>-6.1068992475967292</v>
      </c>
      <c r="AC2929" s="19">
        <f ca="1">VLOOKUP(CONCATENATE($F2929," ",$G2929),AllocFactorMatrix,(AC$4+1),FALSE)*$E2936</f>
        <v>-1.5164523454522902</v>
      </c>
    </row>
    <row r="2930" spans="4:29" hidden="1" outlineLevel="1">
      <c r="F2930" s="53" t="str">
        <f>F2936</f>
        <v>LABOR_M</v>
      </c>
      <c r="G2930" s="15" t="str">
        <f>$G$9</f>
        <v>BULKTRAN</v>
      </c>
      <c r="H2930" s="18">
        <f t="shared" ca="1" si="1317"/>
        <v>-1233.9201524214432</v>
      </c>
      <c r="I2930" s="19">
        <f ca="1">VLOOKUP(CONCATENATE($F2930," ",$G2930),AllocFactorMatrix,(I$4+1),FALSE)*$E2936</f>
        <v>-605.0440070242405</v>
      </c>
      <c r="J2930" s="19">
        <f ca="1">VLOOKUP(CONCATENATE($F2930," ",$G2930),AllocFactorMatrix,(J$4+1),FALSE)*$E2936</f>
        <v>-153.05260734745565</v>
      </c>
      <c r="K2930" s="19">
        <f ca="1">VLOOKUP(CONCATENATE($F2930," ",$G2930),AllocFactorMatrix,(K$4+1),FALSE)*$E2936</f>
        <v>-1.7894177773150968</v>
      </c>
      <c r="L2930" s="19">
        <f ca="1">VLOOKUP(CONCATENATE($F2930," ",$G2930),AllocFactorMatrix,(L$4+1),FALSE)*$E2936</f>
        <v>-4.4083214383954857E-2</v>
      </c>
      <c r="M2930" s="19">
        <f t="shared" ca="1" si="1307"/>
        <v>-154.8861083391547</v>
      </c>
      <c r="N2930" s="19">
        <f ca="1">VLOOKUP(CONCATENATE($F2930," ",$G2930),AllocFactorMatrix,(N$4+1),FALSE)*$E2936</f>
        <v>-64.039131136968194</v>
      </c>
      <c r="O2930" s="19">
        <f ca="1">VLOOKUP(CONCATENATE($F2930," ",$G2930),AllocFactorMatrix,(O$4+1),FALSE)*$E2936</f>
        <v>-18.238030172175819</v>
      </c>
      <c r="P2930" s="19">
        <f ca="1">VLOOKUP(CONCATENATE($F2930," ",$G2930),AllocFactorMatrix,(P$4+1),FALSE)*$E2936</f>
        <v>-1.4432754028385395</v>
      </c>
      <c r="Q2930" s="19">
        <f ca="1">VLOOKUP(CONCATENATE($F2930," ",$G2930),AllocFactorMatrix,(Q$4+1),FALSE)*$E2936</f>
        <v>-0.30464998949969568</v>
      </c>
      <c r="R2930" s="19">
        <f t="shared" ref="R2930:R2936" ca="1" si="1330">SUBTOTAL(9,N2930:Q2930)</f>
        <v>-84.025086701482252</v>
      </c>
      <c r="S2930" s="19">
        <f ca="1">VLOOKUP(CONCATENATE($F2930," ",$G2930),AllocFactorMatrix,(S$4+1),FALSE)*$E2936</f>
        <v>-3.8468500431812078</v>
      </c>
      <c r="T2930" s="19">
        <f ca="1">VLOOKUP(CONCATENATE($F2930," ",$G2930),AllocFactorMatrix,(T$4+1),FALSE)*$E2936</f>
        <v>-41.937414099483114</v>
      </c>
      <c r="U2930" s="19">
        <f ca="1">VLOOKUP(CONCATENATE($F2930," ",$G2930),AllocFactorMatrix,(U$4+1),FALSE)*$E2936</f>
        <v>-280.08481202695788</v>
      </c>
      <c r="V2930" s="19">
        <f ca="1">VLOOKUP(CONCATENATE($F2930," ",$G2930),AllocFactorMatrix,(V$4+1),FALSE)*$E2936</f>
        <v>-43.940014636185907</v>
      </c>
      <c r="W2930" s="19">
        <f t="shared" ref="W2930:W2936" ca="1" si="1331">SUBTOTAL(9,S2930:V2930)</f>
        <v>-369.80909080580807</v>
      </c>
      <c r="X2930" s="19">
        <f ca="1">VLOOKUP(CONCATENATE($F2930," ",$G2930),AllocFactorMatrix,(X$4+1),FALSE)*$E2936</f>
        <v>-17.381961788701968</v>
      </c>
      <c r="Y2930" s="19">
        <f ca="1">VLOOKUP(CONCATENATE($F2930," ",$G2930),AllocFactorMatrix,(Y$4+1),FALSE)*$E2936</f>
        <v>-0.41960691216206203</v>
      </c>
      <c r="Z2930" s="19">
        <f t="shared" ca="1" si="1308"/>
        <v>-17.801568700864031</v>
      </c>
      <c r="AA2930" s="19">
        <f ca="1">VLOOKUP(CONCATENATE($F2930," ",$G2930),AllocFactorMatrix,(AA$4+1),FALSE)*$E2936</f>
        <v>-0.3030510200289101</v>
      </c>
      <c r="AB2930" s="19">
        <f ca="1">VLOOKUP(CONCATENATE($F2930," ",$G2930),AllocFactorMatrix,(AB$4+1),FALSE)*$E2936</f>
        <v>-1.6432031004658028</v>
      </c>
      <c r="AC2930" s="19">
        <f ca="1">VLOOKUP(CONCATENATE($F2930," ",$G2930),AllocFactorMatrix,(AC$4+1),FALSE)*$E2936</f>
        <v>-0.40803672939855112</v>
      </c>
    </row>
    <row r="2931" spans="4:29" hidden="1" outlineLevel="1">
      <c r="F2931" s="53" t="str">
        <f>F2936</f>
        <v>LABOR_M</v>
      </c>
      <c r="G2931" s="15" t="str">
        <f>$G$10</f>
        <v>SUBTRAN</v>
      </c>
      <c r="H2931" s="18">
        <f t="shared" ca="1" si="1317"/>
        <v>-473.21896271613707</v>
      </c>
      <c r="I2931" s="19">
        <f ca="1">VLOOKUP(CONCATENATE($F2931," ",$G2931),AllocFactorMatrix,(I$4+1),FALSE)*$E2936</f>
        <v>-224.7325407349789</v>
      </c>
      <c r="J2931" s="19">
        <f ca="1">VLOOKUP(CONCATENATE($F2931," ",$G2931),AllocFactorMatrix,(J$4+1),FALSE)*$E2936</f>
        <v>-57.528214333748686</v>
      </c>
      <c r="K2931" s="19">
        <f ca="1">VLOOKUP(CONCATENATE($F2931," ",$G2931),AllocFactorMatrix,(K$4+1),FALSE)*$E2936</f>
        <v>-0.67038908924426954</v>
      </c>
      <c r="L2931" s="19">
        <f ca="1">VLOOKUP(CONCATENATE($F2931," ",$G2931),AllocFactorMatrix,(L$4+1),FALSE)*$E2936</f>
        <v>-2.1978183514630999E-2</v>
      </c>
      <c r="M2931" s="19">
        <f t="shared" ca="1" si="1307"/>
        <v>-58.220581606507587</v>
      </c>
      <c r="N2931" s="19">
        <f ca="1">VLOOKUP(CONCATENATE($F2931," ",$G2931),AllocFactorMatrix,(N$4+1),FALSE)*$E2936</f>
        <v>-25.073590811944285</v>
      </c>
      <c r="O2931" s="19">
        <f ca="1">VLOOKUP(CONCATENATE($F2931," ",$G2931),AllocFactorMatrix,(O$4+1),FALSE)*$E2936</f>
        <v>-7.1070527004521704</v>
      </c>
      <c r="P2931" s="19">
        <f ca="1">VLOOKUP(CONCATENATE($F2931," ",$G2931),AllocFactorMatrix,(P$4+1),FALSE)*$E2936</f>
        <v>-0.727996174561931</v>
      </c>
      <c r="Q2931" s="19">
        <f ca="1">VLOOKUP(CONCATENATE($F2931," ",$G2931),AllocFactorMatrix,(Q$4+1),FALSE)*$E2936</f>
        <v>0</v>
      </c>
      <c r="R2931" s="19">
        <f t="shared" ca="1" si="1330"/>
        <v>-32.908639686958388</v>
      </c>
      <c r="S2931" s="19">
        <f ca="1">VLOOKUP(CONCATENATE($F2931," ",$G2931),AllocFactorMatrix,(S$4+1),FALSE)*$E2936</f>
        <v>-1.404233693898562</v>
      </c>
      <c r="T2931" s="19">
        <f ca="1">VLOOKUP(CONCATENATE($F2931," ",$G2931),AllocFactorMatrix,(T$4+1),FALSE)*$E2936</f>
        <v>-16.229965299222222</v>
      </c>
      <c r="U2931" s="19">
        <f ca="1">VLOOKUP(CONCATENATE($F2931," ",$G2931),AllocFactorMatrix,(U$4+1),FALSE)*$E2936</f>
        <v>-132.2051642093339</v>
      </c>
      <c r="V2931" s="19">
        <f ca="1">VLOOKUP(CONCATENATE($F2931," ",$G2931),AllocFactorMatrix,(V$4+1),FALSE)*$E2936</f>
        <v>0</v>
      </c>
      <c r="W2931" s="19">
        <f t="shared" ca="1" si="1331"/>
        <v>-149.83936320245468</v>
      </c>
      <c r="X2931" s="19">
        <f ca="1">VLOOKUP(CONCATENATE($F2931," ",$G2931),AllocFactorMatrix,(X$4+1),FALSE)*$E2936</f>
        <v>-6.8048303833675297</v>
      </c>
      <c r="Y2931" s="19">
        <f ca="1">VLOOKUP(CONCATENATE($F2931," ",$G2931),AllocFactorMatrix,(Y$4+1),FALSE)*$E2936</f>
        <v>-0.16281009960370285</v>
      </c>
      <c r="Z2931" s="19">
        <f t="shared" ca="1" si="1308"/>
        <v>-6.9676404829712322</v>
      </c>
      <c r="AA2931" s="19">
        <f ca="1">VLOOKUP(CONCATENATE($F2931," ",$G2931),AllocFactorMatrix,(AA$4+1),FALSE)*$E2936</f>
        <v>-0.11174168443844014</v>
      </c>
      <c r="AB2931" s="19">
        <f ca="1">VLOOKUP(CONCATENATE($F2931," ",$G2931),AllocFactorMatrix,(AB$4+1),FALSE)*$E2936</f>
        <v>-0.3510140463330475</v>
      </c>
      <c r="AC2931" s="19">
        <f ca="1">VLOOKUP(CONCATENATE($F2931," ",$G2931),AllocFactorMatrix,(AC$4+1),FALSE)*$E2936</f>
        <v>-8.7441271494835549E-2</v>
      </c>
    </row>
    <row r="2932" spans="4:29" hidden="1" outlineLevel="1">
      <c r="F2932" s="53" t="str">
        <f>F2936</f>
        <v>LABOR_M</v>
      </c>
      <c r="G2932" s="15" t="str">
        <f>$G$11</f>
        <v>DISTPRI</v>
      </c>
      <c r="H2932" s="18">
        <f t="shared" ca="1" si="1317"/>
        <v>-2193.4242452353124</v>
      </c>
      <c r="I2932" s="19">
        <f ca="1">VLOOKUP(CONCATENATE($F2932," ",$G2932),AllocFactorMatrix,(I$4+1),FALSE)*$E2936</f>
        <v>-1457.527458918313</v>
      </c>
      <c r="J2932" s="19">
        <f ca="1">VLOOKUP(CONCATENATE($F2932," ",$G2932),AllocFactorMatrix,(J$4+1),FALSE)*$E2936</f>
        <v>-366.94948381336513</v>
      </c>
      <c r="K2932" s="19">
        <f ca="1">VLOOKUP(CONCATENATE($F2932," ",$G2932),AllocFactorMatrix,(K$4+1),FALSE)*$E2936</f>
        <v>-4.2821689704434771</v>
      </c>
      <c r="L2932" s="19">
        <f ca="1">VLOOKUP(CONCATENATE($F2932," ",$G2932),AllocFactorMatrix,(L$4+1),FALSE)*$E2936</f>
        <v>0</v>
      </c>
      <c r="M2932" s="19">
        <f t="shared" ca="1" si="1307"/>
        <v>-371.23165278380861</v>
      </c>
      <c r="N2932" s="19">
        <f ca="1">VLOOKUP(CONCATENATE($F2932," ",$G2932),AllocFactorMatrix,(N$4+1),FALSE)*$E2936</f>
        <v>-158.23878194354339</v>
      </c>
      <c r="O2932" s="19">
        <f ca="1">VLOOKUP(CONCATENATE($F2932," ",$G2932),AllocFactorMatrix,(O$4+1),FALSE)*$E2936</f>
        <v>-44.920571413611512</v>
      </c>
      <c r="P2932" s="19">
        <f ca="1">VLOOKUP(CONCATENATE($F2932," ",$G2932),AllocFactorMatrix,(P$4+1),FALSE)*$E2936</f>
        <v>0</v>
      </c>
      <c r="Q2932" s="19">
        <f ca="1">VLOOKUP(CONCATENATE($F2932," ",$G2932),AllocFactorMatrix,(Q$4+1),FALSE)*$E2936</f>
        <v>0</v>
      </c>
      <c r="R2932" s="19">
        <f t="shared" ca="1" si="1330"/>
        <v>-203.15935335715488</v>
      </c>
      <c r="S2932" s="19">
        <f ca="1">VLOOKUP(CONCATENATE($F2932," ",$G2932),AllocFactorMatrix,(S$4+1),FALSE)*$E2936</f>
        <v>-9.0249391553729925</v>
      </c>
      <c r="T2932" s="19">
        <f ca="1">VLOOKUP(CONCATENATE($F2932," ",$G2932),AllocFactorMatrix,(T$4+1),FALSE)*$E2936</f>
        <v>-104.38604532834147</v>
      </c>
      <c r="U2932" s="19">
        <f ca="1">VLOOKUP(CONCATENATE($F2932," ",$G2932),AllocFactorMatrix,(U$4+1),FALSE)*$E2936</f>
        <v>0</v>
      </c>
      <c r="V2932" s="19">
        <f ca="1">VLOOKUP(CONCATENATE($F2932," ",$G2932),AllocFactorMatrix,(V$4+1),FALSE)*$E2936</f>
        <v>0</v>
      </c>
      <c r="W2932" s="19">
        <f t="shared" ca="1" si="1331"/>
        <v>-113.41098448371446</v>
      </c>
      <c r="X2932" s="19">
        <f ca="1">VLOOKUP(CONCATENATE($F2932," ",$G2932),AllocFactorMatrix,(X$4+1),FALSE)*$E2936</f>
        <v>-42.943339299561863</v>
      </c>
      <c r="Y2932" s="19">
        <f ca="1">VLOOKUP(CONCATENATE($F2932," ",$G2932),AllocFactorMatrix,(Y$4+1),FALSE)*$E2936</f>
        <v>-1.0288869096256097</v>
      </c>
      <c r="Z2932" s="19">
        <f t="shared" ca="1" si="1308"/>
        <v>-43.972226209187475</v>
      </c>
      <c r="AA2932" s="19">
        <f ca="1">VLOOKUP(CONCATENATE($F2932," ",$G2932),AllocFactorMatrix,(AA$4+1),FALSE)*$E2936</f>
        <v>-0.73882988318059684</v>
      </c>
      <c r="AB2932" s="19">
        <f ca="1">VLOOKUP(CONCATENATE($F2932," ",$G2932),AllocFactorMatrix,(AB$4+1),FALSE)*$E2936</f>
        <v>-2.708317452185153</v>
      </c>
      <c r="AC2932" s="19">
        <f ca="1">VLOOKUP(CONCATENATE($F2932," ",$G2932),AllocFactorMatrix,(AC$4+1),FALSE)*$E2936</f>
        <v>-0.67542214776818865</v>
      </c>
    </row>
    <row r="2933" spans="4:29" hidden="1" outlineLevel="1">
      <c r="F2933" s="53" t="str">
        <f>F2936</f>
        <v>LABOR_M</v>
      </c>
      <c r="G2933" s="15" t="str">
        <f>$G$12</f>
        <v>DISTSEC</v>
      </c>
      <c r="H2933" s="18">
        <f t="shared" ca="1" si="1317"/>
        <v>-804.57567934611473</v>
      </c>
      <c r="I2933" s="19">
        <f ca="1">VLOOKUP(CONCATENATE($F2933," ",$G2933),AllocFactorMatrix,(I$4+1),FALSE)*$E2936</f>
        <v>-600.69761991918858</v>
      </c>
      <c r="J2933" s="19">
        <f ca="1">VLOOKUP(CONCATENATE($F2933," ",$G2933),AllocFactorMatrix,(J$4+1),FALSE)*$E2936</f>
        <v>-134.84865565589982</v>
      </c>
      <c r="K2933" s="19">
        <f ca="1">VLOOKUP(CONCATENATE($F2933," ",$G2933),AllocFactorMatrix,(K$4+1),FALSE)*$E2936</f>
        <v>0</v>
      </c>
      <c r="L2933" s="19">
        <f ca="1">VLOOKUP(CONCATENATE($F2933," ",$G2933),AllocFactorMatrix,(L$4+1),FALSE)*$E2936</f>
        <v>0</v>
      </c>
      <c r="M2933" s="19">
        <f t="shared" ca="1" si="1307"/>
        <v>-134.84865565589982</v>
      </c>
      <c r="N2933" s="19">
        <f ca="1">VLOOKUP(CONCATENATE($F2933," ",$G2933),AllocFactorMatrix,(N$4+1),FALSE)*$E2936</f>
        <v>-47.535572707149527</v>
      </c>
      <c r="O2933" s="19">
        <f ca="1">VLOOKUP(CONCATENATE($F2933," ",$G2933),AllocFactorMatrix,(O$4+1),FALSE)*$E2936</f>
        <v>0</v>
      </c>
      <c r="P2933" s="19">
        <f ca="1">VLOOKUP(CONCATENATE($F2933," ",$G2933),AllocFactorMatrix,(P$4+1),FALSE)*$E2936</f>
        <v>0</v>
      </c>
      <c r="Q2933" s="19">
        <f ca="1">VLOOKUP(CONCATENATE($F2933," ",$G2933),AllocFactorMatrix,(Q$4+1),FALSE)*$E2936</f>
        <v>0</v>
      </c>
      <c r="R2933" s="19">
        <f t="shared" ca="1" si="1330"/>
        <v>-47.535572707149527</v>
      </c>
      <c r="S2933" s="19">
        <f ca="1">VLOOKUP(CONCATENATE($F2933," ",$G2933),AllocFactorMatrix,(S$4+1),FALSE)*$E2936</f>
        <v>-2.1039508983568429</v>
      </c>
      <c r="T2933" s="19">
        <f ca="1">VLOOKUP(CONCATENATE($F2933," ",$G2933),AllocFactorMatrix,(T$4+1),FALSE)*$E2936</f>
        <v>0</v>
      </c>
      <c r="U2933" s="19">
        <f ca="1">VLOOKUP(CONCATENATE($F2933," ",$G2933),AllocFactorMatrix,(U$4+1),FALSE)*$E2936</f>
        <v>0</v>
      </c>
      <c r="V2933" s="19">
        <f ca="1">VLOOKUP(CONCATENATE($F2933," ",$G2933),AllocFactorMatrix,(V$4+1),FALSE)*$E2936</f>
        <v>0</v>
      </c>
      <c r="W2933" s="19">
        <f t="shared" ca="1" si="1331"/>
        <v>-2.1039508983568429</v>
      </c>
      <c r="X2933" s="19">
        <f ca="1">VLOOKUP(CONCATENATE($F2933," ",$G2933),AllocFactorMatrix,(X$4+1),FALSE)*$E2936</f>
        <v>-13.229858978578216</v>
      </c>
      <c r="Y2933" s="19">
        <f ca="1">VLOOKUP(CONCATENATE($F2933," ",$G2933),AllocFactorMatrix,(Y$4+1),FALSE)*$E2936</f>
        <v>0</v>
      </c>
      <c r="Z2933" s="19">
        <f t="shared" ca="1" si="1308"/>
        <v>-13.229858978578216</v>
      </c>
      <c r="AA2933" s="19">
        <f ca="1">VLOOKUP(CONCATENATE($F2933," ",$G2933),AllocFactorMatrix,(AA$4+1),FALSE)*$E2936</f>
        <v>-0.21572971039156258</v>
      </c>
      <c r="AB2933" s="19">
        <f ca="1">VLOOKUP(CONCATENATE($F2933," ",$G2933),AllocFactorMatrix,(AB$4+1),FALSE)*$E2936</f>
        <v>-4.7636402897876016</v>
      </c>
      <c r="AC2933" s="19">
        <f ca="1">VLOOKUP(CONCATENATE($F2933," ",$G2933),AllocFactorMatrix,(AC$4+1),FALSE)*$E2936</f>
        <v>-1.1806511867625189</v>
      </c>
    </row>
    <row r="2934" spans="4:29" hidden="1" outlineLevel="1">
      <c r="F2934" s="53" t="str">
        <f>F2936</f>
        <v>LABOR_M</v>
      </c>
      <c r="G2934" s="15" t="str">
        <f>$G$13</f>
        <v>ENERGY</v>
      </c>
      <c r="H2934" s="18">
        <f t="shared" ca="1" si="1317"/>
        <v>-3307.703944876645</v>
      </c>
      <c r="I2934" s="19">
        <f ca="1">VLOOKUP(CONCATENATE($F2934," ",$G2934),AllocFactorMatrix,(I$4+1),FALSE)*$E2936</f>
        <v>-1202.4578199012728</v>
      </c>
      <c r="J2934" s="19">
        <f ca="1">VLOOKUP(CONCATENATE($F2934," ",$G2934),AllocFactorMatrix,(J$4+1),FALSE)*$E2936</f>
        <v>-388.11268910570993</v>
      </c>
      <c r="K2934" s="19">
        <f ca="1">VLOOKUP(CONCATENATE($F2934," ",$G2934),AllocFactorMatrix,(K$4+1),FALSE)*$E2936</f>
        <v>-4.4431539491275904</v>
      </c>
      <c r="L2934" s="19">
        <f ca="1">VLOOKUP(CONCATENATE($F2934," ",$G2934),AllocFactorMatrix,(L$4+1),FALSE)*$E2936</f>
        <v>-0.11261146168470254</v>
      </c>
      <c r="M2934" s="19">
        <f t="shared" ca="1" si="1307"/>
        <v>-392.66845451652222</v>
      </c>
      <c r="N2934" s="19">
        <f ca="1">VLOOKUP(CONCATENATE($F2934," ",$G2934),AllocFactorMatrix,(N$4+1),FALSE)*$E2936</f>
        <v>-187.81459954803887</v>
      </c>
      <c r="O2934" s="19">
        <f ca="1">VLOOKUP(CONCATENATE($F2934," ",$G2934),AllocFactorMatrix,(O$4+1),FALSE)*$E2936</f>
        <v>-52.424668993849608</v>
      </c>
      <c r="P2934" s="19">
        <f ca="1">VLOOKUP(CONCATENATE($F2934," ",$G2934),AllocFactorMatrix,(P$4+1),FALSE)*$E2936</f>
        <v>-4.1505007901668272</v>
      </c>
      <c r="Q2934" s="19">
        <f ca="1">VLOOKUP(CONCATENATE($F2934," ",$G2934),AllocFactorMatrix,(Q$4+1),FALSE)*$E2936</f>
        <v>-0.8508336731680507</v>
      </c>
      <c r="R2934" s="19">
        <f t="shared" ca="1" si="1330"/>
        <v>-245.24060300522333</v>
      </c>
      <c r="S2934" s="19">
        <f ca="1">VLOOKUP(CONCATENATE($F2934," ",$G2934),AllocFactorMatrix,(S$4+1),FALSE)*$E2936</f>
        <v>-12.514944027926395</v>
      </c>
      <c r="T2934" s="19">
        <f ca="1">VLOOKUP(CONCATENATE($F2934," ",$G2934),AllocFactorMatrix,(T$4+1),FALSE)*$E2936</f>
        <v>-149.5637091113916</v>
      </c>
      <c r="U2934" s="19">
        <f ca="1">VLOOKUP(CONCATENATE($F2934," ",$G2934),AllocFactorMatrix,(U$4+1),FALSE)*$E2936</f>
        <v>-1057.3454417741875</v>
      </c>
      <c r="V2934" s="19">
        <f ca="1">VLOOKUP(CONCATENATE($F2934," ",$G2934),AllocFactorMatrix,(V$4+1),FALSE)*$E2936</f>
        <v>-169.44982796752296</v>
      </c>
      <c r="W2934" s="19">
        <f t="shared" ca="1" si="1331"/>
        <v>-1388.8739228810284</v>
      </c>
      <c r="X2934" s="19">
        <f ca="1">VLOOKUP(CONCATENATE($F2934," ",$G2934),AllocFactorMatrix,(X$4+1),FALSE)*$E2936</f>
        <v>-50.943933465293952</v>
      </c>
      <c r="Y2934" s="19">
        <f ca="1">VLOOKUP(CONCATENATE($F2934," ",$G2934),AllocFactorMatrix,(Y$4+1),FALSE)*$E2936</f>
        <v>-1.1973623613538433</v>
      </c>
      <c r="Z2934" s="19">
        <f t="shared" ca="1" si="1308"/>
        <v>-52.141295826647799</v>
      </c>
      <c r="AA2934" s="19">
        <f ca="1">VLOOKUP(CONCATENATE($F2934," ",$G2934),AllocFactorMatrix,(AA$4+1),FALSE)*$E2936</f>
        <v>-1.1697261097279594</v>
      </c>
      <c r="AB2934" s="19">
        <f ca="1">VLOOKUP(CONCATENATE($F2934," ",$G2934),AllocFactorMatrix,(AB$4+1),FALSE)*$E2936</f>
        <v>-20.127611795281851</v>
      </c>
      <c r="AC2934" s="19">
        <f ca="1">VLOOKUP(CONCATENATE($F2934," ",$G2934),AllocFactorMatrix,(AC$4+1),FALSE)*$E2936</f>
        <v>-5.024510840940061</v>
      </c>
    </row>
    <row r="2935" spans="4:29" hidden="1" outlineLevel="1">
      <c r="F2935" s="53" t="str">
        <f>F2936</f>
        <v>LABOR_M</v>
      </c>
      <c r="G2935" s="15" t="str">
        <f>$G$14</f>
        <v>CUSTOMER</v>
      </c>
      <c r="H2935" s="18">
        <f t="shared" ca="1" si="1317"/>
        <v>-6266.3416355034351</v>
      </c>
      <c r="I2935" s="19">
        <f ca="1">VLOOKUP(CONCATENATE($F2935," ",$G2935),AllocFactorMatrix,(I$4+1),FALSE)*$E2936</f>
        <v>-4949.9070258275769</v>
      </c>
      <c r="J2935" s="19">
        <f ca="1">VLOOKUP(CONCATENATE($F2935," ",$G2935),AllocFactorMatrix,(J$4+1),FALSE)*$E2936</f>
        <v>-1154.7840048991595</v>
      </c>
      <c r="K2935" s="19">
        <f ca="1">VLOOKUP(CONCATENATE($F2935," ",$G2935),AllocFactorMatrix,(K$4+1),FALSE)*$E2936</f>
        <v>-8.572681570311266</v>
      </c>
      <c r="L2935" s="19">
        <f ca="1">VLOOKUP(CONCATENATE($F2935," ",$G2935),AllocFactorMatrix,(L$4+1),FALSE)*$E2936</f>
        <v>-1.1262433657208251</v>
      </c>
      <c r="M2935" s="19">
        <f t="shared" ca="1" si="1307"/>
        <v>-1164.4829298351917</v>
      </c>
      <c r="N2935" s="19">
        <f ca="1">VLOOKUP(CONCATENATE($F2935," ",$G2935),AllocFactorMatrix,(N$4+1),FALSE)*$E2936</f>
        <v>-18.462883882456783</v>
      </c>
      <c r="O2935" s="19">
        <f ca="1">VLOOKUP(CONCATENATE($F2935," ",$G2935),AllocFactorMatrix,(O$4+1),FALSE)*$E2936</f>
        <v>-7.2252732662978705</v>
      </c>
      <c r="P2935" s="19">
        <f ca="1">VLOOKUP(CONCATENATE($F2935," ",$G2935),AllocFactorMatrix,(P$4+1),FALSE)*$E2936</f>
        <v>-3.2208872505631319</v>
      </c>
      <c r="Q2935" s="19">
        <f ca="1">VLOOKUP(CONCATENATE($F2935," ",$G2935),AllocFactorMatrix,(Q$4+1),FALSE)*$E2936</f>
        <v>-1.3722108256711774</v>
      </c>
      <c r="R2935" s="19">
        <f t="shared" ca="1" si="1330"/>
        <v>-30.281255224988964</v>
      </c>
      <c r="S2935" s="19">
        <f ca="1">VLOOKUP(CONCATENATE($F2935," ",$G2935),AllocFactorMatrix,(S$4+1),FALSE)*$E2936</f>
        <v>-0.26603843136321487</v>
      </c>
      <c r="T2935" s="19">
        <f ca="1">VLOOKUP(CONCATENATE($F2935," ",$G2935),AllocFactorMatrix,(T$4+1),FALSE)*$E2936</f>
        <v>-4.4677426528113546</v>
      </c>
      <c r="U2935" s="19">
        <f ca="1">VLOOKUP(CONCATENATE($F2935," ",$G2935),AllocFactorMatrix,(U$4+1),FALSE)*$E2936</f>
        <v>-8.3474816886862637</v>
      </c>
      <c r="V2935" s="19">
        <f ca="1">VLOOKUP(CONCATENATE($F2935," ",$G2935),AllocFactorMatrix,(V$4+1),FALSE)*$E2936</f>
        <v>-2.0592008212876469</v>
      </c>
      <c r="W2935" s="19">
        <f t="shared" ca="1" si="1331"/>
        <v>-15.140463594148478</v>
      </c>
      <c r="X2935" s="19">
        <f ca="1">VLOOKUP(CONCATENATE($F2935," ",$G2935),AllocFactorMatrix,(X$4+1),FALSE)*$E2936</f>
        <v>-6.2409044938653606</v>
      </c>
      <c r="Y2935" s="19">
        <f ca="1">VLOOKUP(CONCATENATE($F2935," ",$G2935),AllocFactorMatrix,(Y$4+1),FALSE)*$E2936</f>
        <v>-9.4538426488105898E-2</v>
      </c>
      <c r="Z2935" s="19">
        <f t="shared" ca="1" si="1308"/>
        <v>-6.3354429203534668</v>
      </c>
      <c r="AA2935" s="19">
        <f ca="1">VLOOKUP(CONCATENATE($F2935," ",$G2935),AllocFactorMatrix,(AA$4+1),FALSE)*$E2936</f>
        <v>-0.37017740414919353</v>
      </c>
      <c r="AB2935" s="19">
        <f ca="1">VLOOKUP(CONCATENATE($F2935," ",$G2935),AllocFactorMatrix,(AB$4+1),FALSE)*$E2936</f>
        <v>-82.734797839382466</v>
      </c>
      <c r="AC2935" s="19">
        <f ca="1">VLOOKUP(CONCATENATE($F2935," ",$G2935),AllocFactorMatrix,(AC$4+1),FALSE)*$E2936</f>
        <v>-17.089542857642996</v>
      </c>
    </row>
    <row r="2936" spans="4:29" collapsed="1">
      <c r="D2936" s="15" t="s">
        <v>650</v>
      </c>
      <c r="E2936" s="17">
        <v>-18865</v>
      </c>
      <c r="F2936" s="53" t="s">
        <v>69</v>
      </c>
      <c r="G2936" s="15" t="str">
        <f>$G$15</f>
        <v>TOTAL</v>
      </c>
      <c r="H2936" s="18">
        <f t="shared" ca="1" si="1317"/>
        <v>-18865.000000000004</v>
      </c>
      <c r="I2936" s="19">
        <f ca="1">VLOOKUP(CONCATENATE($F2936," ",$G2936),AllocFactorMatrix,(I$4+1),FALSE)*$E2936</f>
        <v>-11288.988563053023</v>
      </c>
      <c r="J2936" s="19">
        <f ca="1">VLOOKUP(CONCATENATE($F2936," ",$G2936),AllocFactorMatrix,(J$4+1),FALSE)*$E2936</f>
        <v>-2824.0896090651995</v>
      </c>
      <c r="K2936" s="19">
        <f ca="1">VLOOKUP(CONCATENATE($F2936," ",$G2936),AllocFactorMatrix,(K$4+1),FALSE)*$E2936</f>
        <v>-26.408111660052402</v>
      </c>
      <c r="L2936" s="19">
        <f ca="1">VLOOKUP(CONCATENATE($F2936," ",$G2936),AllocFactorMatrix,(L$4+1),FALSE)*$E2936</f>
        <v>-1.4687497457476333</v>
      </c>
      <c r="M2936" s="19">
        <f t="shared" ca="1" si="1307"/>
        <v>-2851.9664704709994</v>
      </c>
      <c r="N2936" s="19">
        <f ca="1">VLOOKUP(CONCATENATE($F2936," ",$G2936),AllocFactorMatrix,(N$4+1),FALSE)*$E2936</f>
        <v>-739.16345477794982</v>
      </c>
      <c r="O2936" s="19">
        <f ca="1">VLOOKUP(CONCATENATE($F2936," ",$G2936),AllocFactorMatrix,(O$4+1),FALSE)*$E2936</f>
        <v>-197.69651340598543</v>
      </c>
      <c r="P2936" s="19">
        <f ca="1">VLOOKUP(CONCATENATE($F2936," ",$G2936),AllocFactorMatrix,(P$4+1),FALSE)*$E2936</f>
        <v>-14.906535495172674</v>
      </c>
      <c r="Q2936" s="19">
        <f ca="1">VLOOKUP(CONCATENATE($F2936," ",$G2936),AllocFactorMatrix,(Q$4+1),FALSE)*$E2936</f>
        <v>-3.6599141093514764</v>
      </c>
      <c r="R2936" s="19">
        <f t="shared" ca="1" si="1330"/>
        <v>-955.42641778845939</v>
      </c>
      <c r="S2936" s="19">
        <f ca="1">VLOOKUP(CONCATENATE($F2936," ",$G2936),AllocFactorMatrix,(S$4+1),FALSE)*$E2936</f>
        <v>-43.45762208992226</v>
      </c>
      <c r="T2936" s="19">
        <f ca="1">VLOOKUP(CONCATENATE($F2936," ",$G2936),AllocFactorMatrix,(T$4+1),FALSE)*$E2936</f>
        <v>-472.44361515702178</v>
      </c>
      <c r="U2936" s="19">
        <f ca="1">VLOOKUP(CONCATENATE($F2936," ",$G2936),AllocFactorMatrix,(U$4+1),FALSE)*$E2936</f>
        <v>-2518.9070114817168</v>
      </c>
      <c r="V2936" s="19">
        <f ca="1">VLOOKUP(CONCATENATE($F2936," ",$G2936),AllocFactorMatrix,(V$4+1),FALSE)*$E2936</f>
        <v>-378.75036767703011</v>
      </c>
      <c r="W2936" s="19">
        <f t="shared" ca="1" si="1331"/>
        <v>-3413.5586164056913</v>
      </c>
      <c r="X2936" s="19">
        <f ca="1">VLOOKUP(CONCATENATE($F2936," ",$G2936),AllocFactorMatrix,(X$4+1),FALSE)*$E2936</f>
        <v>-202.14420102440874</v>
      </c>
      <c r="Y2936" s="19">
        <f ca="1">VLOOKUP(CONCATENATE($F2936," ",$G2936),AllocFactorMatrix,(Y$4+1),FALSE)*$E2936</f>
        <v>-4.4626571807156896</v>
      </c>
      <c r="Z2936" s="19">
        <f t="shared" ca="1" si="1308"/>
        <v>-206.60685820512444</v>
      </c>
      <c r="AA2936" s="19">
        <f ca="1">VLOOKUP(CONCATENATE($F2936," ",$G2936),AllocFactorMatrix,(AA$4+1),FALSE)*$E2936</f>
        <v>-4.0355329262145538</v>
      </c>
      <c r="AB2936" s="19">
        <f ca="1">VLOOKUP(CONCATENATE($F2936," ",$G2936),AllocFactorMatrix,(AB$4+1),FALSE)*$E2936</f>
        <v>-118.43548377103265</v>
      </c>
      <c r="AC2936" s="19">
        <f ca="1">VLOOKUP(CONCATENATE($F2936," ",$G2936),AllocFactorMatrix,(AC$4+1),FALSE)*$E2936</f>
        <v>-25.982057379459441</v>
      </c>
    </row>
    <row r="2937" spans="4:29" hidden="1" outlineLevel="1">
      <c r="F2937" s="53" t="str">
        <f>F2944</f>
        <v>LABOR_M</v>
      </c>
      <c r="G2937" s="15" t="str">
        <f>$G$8</f>
        <v>PRODUCTION</v>
      </c>
      <c r="H2937" s="18">
        <f t="shared" ca="1" si="1317"/>
        <v>-22498.814868101214</v>
      </c>
      <c r="I2937" s="19">
        <f ca="1">VLOOKUP(CONCATENATE($F2937," ",$G2937),AllocFactorMatrix,(I$4+1),FALSE)*$E2944</f>
        <v>-11032.134514035479</v>
      </c>
      <c r="J2937" s="19">
        <f ca="1">VLOOKUP(CONCATENATE($F2937," ",$G2937),AllocFactorMatrix,(J$4+1),FALSE)*$E2944</f>
        <v>-2790.7010603830972</v>
      </c>
      <c r="K2937" s="19">
        <f ca="1">VLOOKUP(CONCATENATE($F2937," ",$G2937),AllocFactorMatrix,(K$4+1),FALSE)*$E2944</f>
        <v>-32.627540132557044</v>
      </c>
      <c r="L2937" s="19">
        <f ca="1">VLOOKUP(CONCATENATE($F2937," ",$G2937),AllocFactorMatrix,(L$4+1),FALSE)*$E2944</f>
        <v>-0.80379599706599358</v>
      </c>
      <c r="M2937" s="19">
        <f t="shared" ref="M2937:M2944" ca="1" si="1332">SUBTOTAL(9,J2937:L2937)</f>
        <v>-2824.1323965127203</v>
      </c>
      <c r="N2937" s="19">
        <f ca="1">VLOOKUP(CONCATENATE($F2937," ",$G2937),AllocFactorMatrix,(N$4+1),FALSE)*$E2944</f>
        <v>-1167.6643362516375</v>
      </c>
      <c r="O2937" s="19">
        <f ca="1">VLOOKUP(CONCATENATE($F2937," ",$G2937),AllocFactorMatrix,(O$4+1),FALSE)*$E2944</f>
        <v>-332.54507076279521</v>
      </c>
      <c r="P2937" s="19">
        <f ca="1">VLOOKUP(CONCATENATE($F2937," ",$G2937),AllocFactorMatrix,(P$4+1),FALSE)*$E2944</f>
        <v>-26.3161161833896</v>
      </c>
      <c r="Q2937" s="19">
        <f ca="1">VLOOKUP(CONCATENATE($F2937," ",$G2937),AllocFactorMatrix,(Q$4+1),FALSE)*$E2944</f>
        <v>-5.5548681167673895</v>
      </c>
      <c r="R2937" s="19">
        <f ca="1">SUBTOTAL(9,N2937:Q2937)</f>
        <v>-1532.0803913145896</v>
      </c>
      <c r="S2937" s="19">
        <f ca="1">VLOOKUP(CONCATENATE($F2937," ",$G2937),AllocFactorMatrix,(S$4+1),FALSE)*$E2944</f>
        <v>-70.141951063070323</v>
      </c>
      <c r="T2937" s="19">
        <f ca="1">VLOOKUP(CONCATENATE($F2937," ",$G2937),AllocFactorMatrix,(T$4+1),FALSE)*$E2944</f>
        <v>-764.67031843151506</v>
      </c>
      <c r="U2937" s="19">
        <f ca="1">VLOOKUP(CONCATENATE($F2937," ",$G2937),AllocFactorMatrix,(U$4+1),FALSE)*$E2944</f>
        <v>-5106.9563300309592</v>
      </c>
      <c r="V2937" s="19">
        <f ca="1">VLOOKUP(CONCATENATE($F2937," ",$G2937),AllocFactorMatrix,(V$4+1),FALSE)*$E2944</f>
        <v>-801.18494917291105</v>
      </c>
      <c r="W2937" s="19">
        <f ca="1">SUBTOTAL(9,S2937:V2937)</f>
        <v>-6742.9535486984551</v>
      </c>
      <c r="X2937" s="19">
        <f ca="1">VLOOKUP(CONCATENATE($F2937," ",$G2937),AllocFactorMatrix,(X$4+1),FALSE)*$E2944</f>
        <v>-316.93585647415915</v>
      </c>
      <c r="Y2937" s="19">
        <f ca="1">VLOOKUP(CONCATENATE($F2937," ",$G2937),AllocFactorMatrix,(Y$4+1),FALSE)*$E2944</f>
        <v>-7.6509474422502182</v>
      </c>
      <c r="Z2937" s="19">
        <f t="shared" ref="Z2937:Z2944" ca="1" si="1333">SUBTOTAL(9,X2937:Y2937)</f>
        <v>-324.58680391640939</v>
      </c>
      <c r="AA2937" s="19">
        <f ca="1">VLOOKUP(CONCATENATE($F2937," ",$G2937),AllocFactorMatrix,(AA$4+1),FALSE)*$E2944</f>
        <v>-5.5257131361696965</v>
      </c>
      <c r="AB2937" s="19">
        <f ca="1">VLOOKUP(CONCATENATE($F2937," ",$G2937),AllocFactorMatrix,(AB$4+1),FALSE)*$E2944</f>
        <v>-29.961519208126969</v>
      </c>
      <c r="AC2937" s="19">
        <f ca="1">VLOOKUP(CONCATENATE($F2937," ",$G2937),AllocFactorMatrix,(AC$4+1),FALSE)*$E2944</f>
        <v>-7.4399812792651323</v>
      </c>
    </row>
    <row r="2938" spans="4:29" hidden="1" outlineLevel="1">
      <c r="F2938" s="53" t="str">
        <f>F2944</f>
        <v>LABOR_M</v>
      </c>
      <c r="G2938" s="15" t="str">
        <f>$G$9</f>
        <v>BULKTRAN</v>
      </c>
      <c r="H2938" s="18">
        <f t="shared" ca="1" si="1317"/>
        <v>-6053.8287679494633</v>
      </c>
      <c r="I2938" s="19">
        <f ca="1">VLOOKUP(CONCATENATE($F2938," ",$G2938),AllocFactorMatrix,(I$4+1),FALSE)*$E2944</f>
        <v>-2968.4520577857716</v>
      </c>
      <c r="J2938" s="19">
        <f ca="1">VLOOKUP(CONCATENATE($F2938," ",$G2938),AllocFactorMatrix,(J$4+1),FALSE)*$E2944</f>
        <v>-750.90294582792251</v>
      </c>
      <c r="K2938" s="19">
        <f ca="1">VLOOKUP(CONCATENATE($F2938," ",$G2938),AllocFactorMatrix,(K$4+1),FALSE)*$E2944</f>
        <v>-8.7791975817333032</v>
      </c>
      <c r="L2938" s="19">
        <f ca="1">VLOOKUP(CONCATENATE($F2938," ",$G2938),AllocFactorMatrix,(L$4+1),FALSE)*$E2944</f>
        <v>-0.21627998448486307</v>
      </c>
      <c r="M2938" s="19">
        <f t="shared" ca="1" si="1332"/>
        <v>-759.89842339414076</v>
      </c>
      <c r="N2938" s="19">
        <f ca="1">VLOOKUP(CONCATENATE($F2938," ",$G2938),AllocFactorMatrix,(N$4+1),FALSE)*$E2944</f>
        <v>-314.18721348434087</v>
      </c>
      <c r="O2938" s="19">
        <f ca="1">VLOOKUP(CONCATENATE($F2938," ",$G2938),AllocFactorMatrix,(O$4+1),FALSE)*$E2944</f>
        <v>-89.478976018326691</v>
      </c>
      <c r="P2938" s="19">
        <f ca="1">VLOOKUP(CONCATENATE($F2938," ",$G2938),AllocFactorMatrix,(P$4+1),FALSE)*$E2944</f>
        <v>-7.0809623593809174</v>
      </c>
      <c r="Q2938" s="19">
        <f ca="1">VLOOKUP(CONCATENATE($F2938," ",$G2938),AllocFactorMatrix,(Q$4+1),FALSE)*$E2944</f>
        <v>-1.494666301518385</v>
      </c>
      <c r="R2938" s="19">
        <f t="shared" ref="R2938:R2944" ca="1" si="1334">SUBTOTAL(9,N2938:Q2938)</f>
        <v>-412.2418181635669</v>
      </c>
      <c r="S2938" s="19">
        <f ca="1">VLOOKUP(CONCATENATE($F2938," ",$G2938),AllocFactorMatrix,(S$4+1),FALSE)*$E2944</f>
        <v>-18.873321269368496</v>
      </c>
      <c r="T2938" s="19">
        <f ca="1">VLOOKUP(CONCATENATE($F2938," ",$G2938),AllocFactorMatrix,(T$4+1),FALSE)*$E2944</f>
        <v>-205.75231179314389</v>
      </c>
      <c r="U2938" s="19">
        <f ca="1">VLOOKUP(CONCATENATE($F2938," ",$G2938),AllocFactorMatrix,(U$4+1),FALSE)*$E2944</f>
        <v>-1374.1452306999779</v>
      </c>
      <c r="V2938" s="19">
        <f ca="1">VLOOKUP(CONCATENATE($F2938," ",$G2938),AllocFactorMatrix,(V$4+1),FALSE)*$E2944</f>
        <v>-215.57742139688239</v>
      </c>
      <c r="W2938" s="19">
        <f t="shared" ref="W2938:W2944" ca="1" si="1335">SUBTOTAL(9,S2938:V2938)</f>
        <v>-1814.3482851593726</v>
      </c>
      <c r="X2938" s="19">
        <f ca="1">VLOOKUP(CONCATENATE($F2938," ",$G2938),AllocFactorMatrix,(X$4+1),FALSE)*$E2944</f>
        <v>-85.278954325645941</v>
      </c>
      <c r="Y2938" s="19">
        <f ca="1">VLOOKUP(CONCATENATE($F2938," ",$G2938),AllocFactorMatrix,(Y$4+1),FALSE)*$E2944</f>
        <v>-2.0586651341192499</v>
      </c>
      <c r="Z2938" s="19">
        <f t="shared" ca="1" si="1333"/>
        <v>-87.337619459765193</v>
      </c>
      <c r="AA2938" s="19">
        <f ca="1">VLOOKUP(CONCATENATE($F2938," ",$G2938),AllocFactorMatrix,(AA$4+1),FALSE)*$E2944</f>
        <v>-1.4868214767440113</v>
      </c>
      <c r="AB2938" s="19">
        <f ca="1">VLOOKUP(CONCATENATE($F2938," ",$G2938),AllocFactorMatrix,(AB$4+1),FALSE)*$E2944</f>
        <v>-8.0618427226934735</v>
      </c>
      <c r="AC2938" s="19">
        <f ca="1">VLOOKUP(CONCATENATE($F2938," ",$G2938),AllocFactorMatrix,(AC$4+1),FALSE)*$E2944</f>
        <v>-2.0018997874096423</v>
      </c>
    </row>
    <row r="2939" spans="4:29" hidden="1" outlineLevel="1">
      <c r="F2939" s="53" t="str">
        <f>F2944</f>
        <v>LABOR_M</v>
      </c>
      <c r="G2939" s="15" t="str">
        <f>$G$10</f>
        <v>SUBTRAN</v>
      </c>
      <c r="H2939" s="18">
        <f t="shared" ca="1" si="1317"/>
        <v>-2321.6952607575972</v>
      </c>
      <c r="I2939" s="19">
        <f ca="1">VLOOKUP(CONCATENATE($F2939," ",$G2939),AllocFactorMatrix,(I$4+1),FALSE)*$E2944</f>
        <v>-1102.5772757872235</v>
      </c>
      <c r="J2939" s="19">
        <f ca="1">VLOOKUP(CONCATENATE($F2939," ",$G2939),AllocFactorMatrix,(J$4+1),FALSE)*$E2944</f>
        <v>-282.24351326054119</v>
      </c>
      <c r="K2939" s="19">
        <f ca="1">VLOOKUP(CONCATENATE($F2939," ",$G2939),AllocFactorMatrix,(K$4+1),FALSE)*$E2944</f>
        <v>-3.2890464964221238</v>
      </c>
      <c r="L2939" s="19">
        <f ca="1">VLOOKUP(CONCATENATE($F2939," ",$G2939),AllocFactorMatrix,(L$4+1),FALSE)*$E2944</f>
        <v>-0.10782882455322937</v>
      </c>
      <c r="M2939" s="19">
        <f t="shared" ca="1" si="1332"/>
        <v>-285.64038858151656</v>
      </c>
      <c r="N2939" s="19">
        <f ca="1">VLOOKUP(CONCATENATE($F2939," ",$G2939),AllocFactorMatrix,(N$4+1),FALSE)*$E2944</f>
        <v>-123.01543586533282</v>
      </c>
      <c r="O2939" s="19">
        <f ca="1">VLOOKUP(CONCATENATE($F2939," ",$G2939),AllocFactorMatrix,(O$4+1),FALSE)*$E2944</f>
        <v>-34.868447531956036</v>
      </c>
      <c r="P2939" s="19">
        <f ca="1">VLOOKUP(CONCATENATE($F2939," ",$G2939),AllocFactorMatrix,(P$4+1),FALSE)*$E2944</f>
        <v>-3.5716769645682227</v>
      </c>
      <c r="Q2939" s="19">
        <f ca="1">VLOOKUP(CONCATENATE($F2939," ",$G2939),AllocFactorMatrix,(Q$4+1),FALSE)*$E2944</f>
        <v>0</v>
      </c>
      <c r="R2939" s="19">
        <f t="shared" ca="1" si="1334"/>
        <v>-161.45556036185707</v>
      </c>
      <c r="S2939" s="19">
        <f ca="1">VLOOKUP(CONCATENATE($F2939," ",$G2939),AllocFactorMatrix,(S$4+1),FALSE)*$E2944</f>
        <v>-6.8894168851726159</v>
      </c>
      <c r="T2939" s="19">
        <f ca="1">VLOOKUP(CONCATENATE($F2939," ",$G2939),AllocFactorMatrix,(T$4+1),FALSE)*$E2944</f>
        <v>-79.627057422184606</v>
      </c>
      <c r="U2939" s="19">
        <f ca="1">VLOOKUP(CONCATENATE($F2939," ",$G2939),AllocFactorMatrix,(U$4+1),FALSE)*$E2944</f>
        <v>-648.62173195838318</v>
      </c>
      <c r="V2939" s="19">
        <f ca="1">VLOOKUP(CONCATENATE($F2939," ",$G2939),AllocFactorMatrix,(V$4+1),FALSE)*$E2944</f>
        <v>0</v>
      </c>
      <c r="W2939" s="19">
        <f t="shared" ca="1" si="1335"/>
        <v>-735.13820626574045</v>
      </c>
      <c r="X2939" s="19">
        <f ca="1">VLOOKUP(CONCATENATE($F2939," ",$G2939),AllocFactorMatrix,(X$4+1),FALSE)*$E2944</f>
        <v>-33.385691817258504</v>
      </c>
      <c r="Y2939" s="19">
        <f ca="1">VLOOKUP(CONCATENATE($F2939," ",$G2939),AllocFactorMatrix,(Y$4+1),FALSE)*$E2944</f>
        <v>-0.79877491485930119</v>
      </c>
      <c r="Z2939" s="19">
        <f t="shared" ca="1" si="1333"/>
        <v>-34.184466732117805</v>
      </c>
      <c r="AA2939" s="19">
        <f ca="1">VLOOKUP(CONCATENATE($F2939," ",$G2939),AllocFactorMatrix,(AA$4+1),FALSE)*$E2944</f>
        <v>-0.54822430973760017</v>
      </c>
      <c r="AB2939" s="19">
        <f ca="1">VLOOKUP(CONCATENATE($F2939," ",$G2939),AllocFactorMatrix,(AB$4+1),FALSE)*$E2944</f>
        <v>-1.72213649925021</v>
      </c>
      <c r="AC2939" s="19">
        <f ca="1">VLOOKUP(CONCATENATE($F2939," ",$G2939),AllocFactorMatrix,(AC$4+1),FALSE)*$E2944</f>
        <v>-0.42900222015396255</v>
      </c>
    </row>
    <row r="2940" spans="4:29" hidden="1" outlineLevel="1">
      <c r="F2940" s="53" t="str">
        <f>F2944</f>
        <v>LABOR_M</v>
      </c>
      <c r="G2940" s="15" t="str">
        <f>$G$11</f>
        <v>DISTPRI</v>
      </c>
      <c r="H2940" s="18">
        <f t="shared" ca="1" si="1317"/>
        <v>-10761.324199191855</v>
      </c>
      <c r="I2940" s="19">
        <f ca="1">VLOOKUP(CONCATENATE($F2940," ",$G2940),AllocFactorMatrix,(I$4+1),FALSE)*$E2944</f>
        <v>-7150.8854471340819</v>
      </c>
      <c r="J2940" s="19">
        <f ca="1">VLOOKUP(CONCATENATE($F2940," ",$G2940),AllocFactorMatrix,(J$4+1),FALSE)*$E2944</f>
        <v>-1800.3185515158234</v>
      </c>
      <c r="K2940" s="19">
        <f ca="1">VLOOKUP(CONCATENATE($F2940," ",$G2940),AllocFactorMatrix,(K$4+1),FALSE)*$E2944</f>
        <v>-21.009072306355474</v>
      </c>
      <c r="L2940" s="19">
        <f ca="1">VLOOKUP(CONCATENATE($F2940," ",$G2940),AllocFactorMatrix,(L$4+1),FALSE)*$E2944</f>
        <v>0</v>
      </c>
      <c r="M2940" s="19">
        <f t="shared" ca="1" si="1332"/>
        <v>-1821.3276238221788</v>
      </c>
      <c r="N2940" s="19">
        <f ca="1">VLOOKUP(CONCATENATE($F2940," ",$G2940),AllocFactorMatrix,(N$4+1),FALSE)*$E2944</f>
        <v>-776.34722834798083</v>
      </c>
      <c r="O2940" s="19">
        <f ca="1">VLOOKUP(CONCATENATE($F2940," ",$G2940),AllocFactorMatrix,(O$4+1),FALSE)*$E2944</f>
        <v>-220.38820499267499</v>
      </c>
      <c r="P2940" s="19">
        <f ca="1">VLOOKUP(CONCATENATE($F2940," ",$G2940),AllocFactorMatrix,(P$4+1),FALSE)*$E2944</f>
        <v>0</v>
      </c>
      <c r="Q2940" s="19">
        <f ca="1">VLOOKUP(CONCATENATE($F2940," ",$G2940),AllocFactorMatrix,(Q$4+1),FALSE)*$E2944</f>
        <v>0</v>
      </c>
      <c r="R2940" s="19">
        <f t="shared" ca="1" si="1334"/>
        <v>-996.73543334065585</v>
      </c>
      <c r="S2940" s="19">
        <f ca="1">VLOOKUP(CONCATENATE($F2940," ",$G2940),AllocFactorMatrix,(S$4+1),FALSE)*$E2944</f>
        <v>-44.277934986776955</v>
      </c>
      <c r="T2940" s="19">
        <f ca="1">VLOOKUP(CONCATENATE($F2940," ",$G2940),AllocFactorMatrix,(T$4+1),FALSE)*$E2944</f>
        <v>-512.13625366364408</v>
      </c>
      <c r="U2940" s="19">
        <f ca="1">VLOOKUP(CONCATENATE($F2940," ",$G2940),AllocFactorMatrix,(U$4+1),FALSE)*$E2944</f>
        <v>0</v>
      </c>
      <c r="V2940" s="19">
        <f ca="1">VLOOKUP(CONCATENATE($F2940," ",$G2940),AllocFactorMatrix,(V$4+1),FALSE)*$E2944</f>
        <v>0</v>
      </c>
      <c r="W2940" s="19">
        <f t="shared" ca="1" si="1335"/>
        <v>-556.41418865042101</v>
      </c>
      <c r="X2940" s="19">
        <f ca="1">VLOOKUP(CONCATENATE($F2940," ",$G2940),AllocFactorMatrix,(X$4+1),FALSE)*$E2944</f>
        <v>-210.68755732154509</v>
      </c>
      <c r="Y2940" s="19">
        <f ca="1">VLOOKUP(CONCATENATE($F2940," ",$G2940),AllocFactorMatrix,(Y$4+1),FALSE)*$E2944</f>
        <v>-5.0478997042352658</v>
      </c>
      <c r="Z2940" s="19">
        <f t="shared" ca="1" si="1333"/>
        <v>-215.73545702578036</v>
      </c>
      <c r="AA2940" s="19">
        <f ca="1">VLOOKUP(CONCATENATE($F2940," ",$G2940),AllocFactorMatrix,(AA$4+1),FALSE)*$E2944</f>
        <v>-3.6248290399035326</v>
      </c>
      <c r="AB2940" s="19">
        <f ca="1">VLOOKUP(CONCATENATE($F2940," ",$G2940),AllocFactorMatrix,(AB$4+1),FALSE)*$E2944</f>
        <v>-13.287480614206034</v>
      </c>
      <c r="AC2940" s="19">
        <f ca="1">VLOOKUP(CONCATENATE($F2940," ",$G2940),AllocFactorMatrix,(AC$4+1),FALSE)*$E2944</f>
        <v>-3.3137395646268066</v>
      </c>
    </row>
    <row r="2941" spans="4:29" hidden="1" outlineLevel="1">
      <c r="F2941" s="53" t="str">
        <f>F2944</f>
        <v>LABOR_M</v>
      </c>
      <c r="G2941" s="15" t="str">
        <f>$G$12</f>
        <v>DISTSEC</v>
      </c>
      <c r="H2941" s="18">
        <f t="shared" ca="1" si="1317"/>
        <v>-3947.3894514645986</v>
      </c>
      <c r="I2941" s="19">
        <f ca="1">VLOOKUP(CONCATENATE($F2941," ",$G2941),AllocFactorMatrix,(I$4+1),FALSE)*$E2944</f>
        <v>-2947.1279200434933</v>
      </c>
      <c r="J2941" s="19">
        <f ca="1">VLOOKUP(CONCATENATE($F2941," ",$G2941),AllocFactorMatrix,(J$4+1),FALSE)*$E2944</f>
        <v>-661.59116481483215</v>
      </c>
      <c r="K2941" s="19">
        <f ca="1">VLOOKUP(CONCATENATE($F2941," ",$G2941),AllocFactorMatrix,(K$4+1),FALSE)*$E2944</f>
        <v>0</v>
      </c>
      <c r="L2941" s="19">
        <f ca="1">VLOOKUP(CONCATENATE($F2941," ",$G2941),AllocFactorMatrix,(L$4+1),FALSE)*$E2944</f>
        <v>0</v>
      </c>
      <c r="M2941" s="19">
        <f t="shared" ca="1" si="1332"/>
        <v>-661.59116481483215</v>
      </c>
      <c r="N2941" s="19">
        <f ca="1">VLOOKUP(CONCATENATE($F2941," ",$G2941),AllocFactorMatrix,(N$4+1),FALSE)*$E2944</f>
        <v>-233.21786015956661</v>
      </c>
      <c r="O2941" s="19">
        <f ca="1">VLOOKUP(CONCATENATE($F2941," ",$G2941),AllocFactorMatrix,(O$4+1),FALSE)*$E2944</f>
        <v>0</v>
      </c>
      <c r="P2941" s="19">
        <f ca="1">VLOOKUP(CONCATENATE($F2941," ",$G2941),AllocFactorMatrix,(P$4+1),FALSE)*$E2944</f>
        <v>0</v>
      </c>
      <c r="Q2941" s="19">
        <f ca="1">VLOOKUP(CONCATENATE($F2941," ",$G2941),AllocFactorMatrix,(Q$4+1),FALSE)*$E2944</f>
        <v>0</v>
      </c>
      <c r="R2941" s="19">
        <f t="shared" ca="1" si="1334"/>
        <v>-233.21786015956661</v>
      </c>
      <c r="S2941" s="19">
        <f ca="1">VLOOKUP(CONCATENATE($F2941," ",$G2941),AllocFactorMatrix,(S$4+1),FALSE)*$E2944</f>
        <v>-10.322352260663536</v>
      </c>
      <c r="T2941" s="19">
        <f ca="1">VLOOKUP(CONCATENATE($F2941," ",$G2941),AllocFactorMatrix,(T$4+1),FALSE)*$E2944</f>
        <v>0</v>
      </c>
      <c r="U2941" s="19">
        <f ca="1">VLOOKUP(CONCATENATE($F2941," ",$G2941),AllocFactorMatrix,(U$4+1),FALSE)*$E2944</f>
        <v>0</v>
      </c>
      <c r="V2941" s="19">
        <f ca="1">VLOOKUP(CONCATENATE($F2941," ",$G2941),AllocFactorMatrix,(V$4+1),FALSE)*$E2944</f>
        <v>0</v>
      </c>
      <c r="W2941" s="19">
        <f t="shared" ca="1" si="1335"/>
        <v>-10.322352260663536</v>
      </c>
      <c r="X2941" s="19">
        <f ca="1">VLOOKUP(CONCATENATE($F2941," ",$G2941),AllocFactorMatrix,(X$4+1),FALSE)*$E2944</f>
        <v>-64.908009422862804</v>
      </c>
      <c r="Y2941" s="19">
        <f ca="1">VLOOKUP(CONCATENATE($F2941," ",$G2941),AllocFactorMatrix,(Y$4+1),FALSE)*$E2944</f>
        <v>0</v>
      </c>
      <c r="Z2941" s="19">
        <f t="shared" ca="1" si="1333"/>
        <v>-64.908009422862804</v>
      </c>
      <c r="AA2941" s="19">
        <f ca="1">VLOOKUP(CONCATENATE($F2941," ",$G2941),AllocFactorMatrix,(AA$4+1),FALSE)*$E2944</f>
        <v>-1.0584078105110561</v>
      </c>
      <c r="AB2941" s="19">
        <f ca="1">VLOOKUP(CONCATENATE($F2941," ",$G2941),AllocFactorMatrix,(AB$4+1),FALSE)*$E2944</f>
        <v>-23.371255076665332</v>
      </c>
      <c r="AC2941" s="19">
        <f ca="1">VLOOKUP(CONCATENATE($F2941," ",$G2941),AllocFactorMatrix,(AC$4+1),FALSE)*$E2944</f>
        <v>-5.7924818760034418</v>
      </c>
    </row>
    <row r="2942" spans="4:29" hidden="1" outlineLevel="1">
      <c r="F2942" s="53" t="str">
        <f>F2944</f>
        <v>LABOR_M</v>
      </c>
      <c r="G2942" s="15" t="str">
        <f>$G$13</f>
        <v>ENERGY</v>
      </c>
      <c r="H2942" s="18">
        <f t="shared" ca="1" si="1317"/>
        <v>-16228.175914023737</v>
      </c>
      <c r="I2942" s="19">
        <f ca="1">VLOOKUP(CONCATENATE($F2942," ",$G2942),AllocFactorMatrix,(I$4+1),FALSE)*$E2944</f>
        <v>-5899.4690443128711</v>
      </c>
      <c r="J2942" s="19">
        <f ca="1">VLOOKUP(CONCATENATE($F2942," ",$G2942),AllocFactorMatrix,(J$4+1),FALSE)*$E2944</f>
        <v>-1904.148949916723</v>
      </c>
      <c r="K2942" s="19">
        <f ca="1">VLOOKUP(CONCATENATE($F2942," ",$G2942),AllocFactorMatrix,(K$4+1),FALSE)*$E2944</f>
        <v>-21.798892857752673</v>
      </c>
      <c r="L2942" s="19">
        <f ca="1">VLOOKUP(CONCATENATE($F2942," ",$G2942),AllocFactorMatrix,(L$4+1),FALSE)*$E2944</f>
        <v>-0.55249158951644017</v>
      </c>
      <c r="M2942" s="19">
        <f t="shared" ca="1" si="1332"/>
        <v>-1926.5003343639921</v>
      </c>
      <c r="N2942" s="19">
        <f ca="1">VLOOKUP(CONCATENATE($F2942," ",$G2942),AllocFactorMatrix,(N$4+1),FALSE)*$E2944</f>
        <v>-921.4513788056579</v>
      </c>
      <c r="O2942" s="19">
        <f ca="1">VLOOKUP(CONCATENATE($F2942," ",$G2942),AllocFactorMatrix,(O$4+1),FALSE)*$E2944</f>
        <v>-257.20462436924203</v>
      </c>
      <c r="P2942" s="19">
        <f ca="1">VLOOKUP(CONCATENATE($F2942," ",$G2942),AllocFactorMatrix,(P$4+1),FALSE)*$E2944</f>
        <v>-20.363085111788536</v>
      </c>
      <c r="Q2942" s="19">
        <f ca="1">VLOOKUP(CONCATENATE($F2942," ",$G2942),AllocFactorMatrix,(Q$4+1),FALSE)*$E2944</f>
        <v>-4.1743392854528985</v>
      </c>
      <c r="R2942" s="19">
        <f t="shared" ca="1" si="1334"/>
        <v>-1203.1934275721412</v>
      </c>
      <c r="S2942" s="19">
        <f ca="1">VLOOKUP(CONCATENATE($F2942," ",$G2942),AllocFactorMatrix,(S$4+1),FALSE)*$E2944</f>
        <v>-61.400511237992447</v>
      </c>
      <c r="T2942" s="19">
        <f ca="1">VLOOKUP(CONCATENATE($F2942," ",$G2942),AllocFactorMatrix,(T$4+1),FALSE)*$E2944</f>
        <v>-733.78579892949108</v>
      </c>
      <c r="U2942" s="19">
        <f ca="1">VLOOKUP(CONCATENATE($F2942," ",$G2942),AllocFactorMatrix,(U$4+1),FALSE)*$E2944</f>
        <v>-5187.5222562104382</v>
      </c>
      <c r="V2942" s="19">
        <f ca="1">VLOOKUP(CONCATENATE($F2942," ",$G2942),AllocFactorMatrix,(V$4+1),FALSE)*$E2944</f>
        <v>-831.35058720032271</v>
      </c>
      <c r="W2942" s="19">
        <f t="shared" ca="1" si="1335"/>
        <v>-6814.0591535782441</v>
      </c>
      <c r="X2942" s="19">
        <f ca="1">VLOOKUP(CONCATENATE($F2942," ",$G2942),AllocFactorMatrix,(X$4+1),FALSE)*$E2944</f>
        <v>-249.93987606044431</v>
      </c>
      <c r="Y2942" s="19">
        <f ca="1">VLOOKUP(CONCATENATE($F2942," ",$G2942),AllocFactorMatrix,(Y$4+1),FALSE)*$E2944</f>
        <v>-5.8744698306443128</v>
      </c>
      <c r="Z2942" s="19">
        <f t="shared" ca="1" si="1333"/>
        <v>-255.81434589108861</v>
      </c>
      <c r="AA2942" s="19">
        <f ca="1">VLOOKUP(CONCATENATE($F2942," ",$G2942),AllocFactorMatrix,(AA$4+1),FALSE)*$E2944</f>
        <v>-5.738881531188512</v>
      </c>
      <c r="AB2942" s="19">
        <f ca="1">VLOOKUP(CONCATENATE($F2942," ",$G2942),AllocFactorMatrix,(AB$4+1),FALSE)*$E2944</f>
        <v>-98.749595001977823</v>
      </c>
      <c r="AC2942" s="19">
        <f ca="1">VLOOKUP(CONCATENATE($F2942," ",$G2942),AllocFactorMatrix,(AC$4+1),FALSE)*$E2944</f>
        <v>-24.651131772234688</v>
      </c>
    </row>
    <row r="2943" spans="4:29" hidden="1" outlineLevel="1">
      <c r="F2943" s="53" t="str">
        <f>F2944</f>
        <v>LABOR_M</v>
      </c>
      <c r="G2943" s="15" t="str">
        <f>$G$14</f>
        <v>CUSTOMER</v>
      </c>
      <c r="H2943" s="18">
        <f t="shared" ca="1" si="1317"/>
        <v>-30743.771538511541</v>
      </c>
      <c r="I2943" s="19">
        <f ca="1">VLOOKUP(CONCATENATE($F2943," ",$G2943),AllocFactorMatrix,(I$4+1),FALSE)*$E2944</f>
        <v>-24285.112365516638</v>
      </c>
      <c r="J2943" s="19">
        <f ca="1">VLOOKUP(CONCATENATE($F2943," ",$G2943),AllocFactorMatrix,(J$4+1),FALSE)*$E2944</f>
        <v>-5665.5729431986065</v>
      </c>
      <c r="K2943" s="19">
        <f ca="1">VLOOKUP(CONCATENATE($F2943," ",$G2943),AllocFactorMatrix,(K$4+1),FALSE)*$E2944</f>
        <v>-42.059079922616441</v>
      </c>
      <c r="L2943" s="19">
        <f ca="1">VLOOKUP(CONCATENATE($F2943," ",$G2943),AllocFactorMatrix,(L$4+1),FALSE)*$E2944</f>
        <v>-5.525547559729179</v>
      </c>
      <c r="M2943" s="19">
        <f t="shared" ca="1" si="1332"/>
        <v>-5713.1575706809526</v>
      </c>
      <c r="N2943" s="19">
        <f ca="1">VLOOKUP(CONCATENATE($F2943," ",$G2943),AllocFactorMatrix,(N$4+1),FALSE)*$E2944</f>
        <v>-90.582147773166582</v>
      </c>
      <c r="O2943" s="19">
        <f ca="1">VLOOKUP(CONCATENATE($F2943," ",$G2943),AllocFactorMatrix,(O$4+1),FALSE)*$E2944</f>
        <v>-35.448458370644019</v>
      </c>
      <c r="P2943" s="19">
        <f ca="1">VLOOKUP(CONCATENATE($F2943," ",$G2943),AllocFactorMatrix,(P$4+1),FALSE)*$E2944</f>
        <v>-15.802237979107908</v>
      </c>
      <c r="Q2943" s="19">
        <f ca="1">VLOOKUP(CONCATENATE($F2943," ",$G2943),AllocFactorMatrix,(Q$4+1),FALSE)*$E2944</f>
        <v>-6.7323070750064042</v>
      </c>
      <c r="R2943" s="19">
        <f t="shared" ca="1" si="1334"/>
        <v>-148.56515119792493</v>
      </c>
      <c r="S2943" s="19">
        <f ca="1">VLOOKUP(CONCATENATE($F2943," ",$G2943),AllocFactorMatrix,(S$4+1),FALSE)*$E2944</f>
        <v>-1.3052312226250915</v>
      </c>
      <c r="T2943" s="19">
        <f ca="1">VLOOKUP(CONCATENATE($F2943," ",$G2943),AllocFactorMatrix,(T$4+1),FALSE)*$E2944</f>
        <v>-21.919529352290215</v>
      </c>
      <c r="U2943" s="19">
        <f ca="1">VLOOKUP(CONCATENATE($F2943," ",$G2943),AllocFactorMatrix,(U$4+1),FALSE)*$E2944</f>
        <v>-40.954209790424443</v>
      </c>
      <c r="V2943" s="19">
        <f ca="1">VLOOKUP(CONCATENATE($F2943," ",$G2943),AllocFactorMatrix,(V$4+1),FALSE)*$E2944</f>
        <v>-10.102800530839023</v>
      </c>
      <c r="W2943" s="19">
        <f t="shared" ca="1" si="1335"/>
        <v>-74.28177089617877</v>
      </c>
      <c r="X2943" s="19">
        <f ca="1">VLOOKUP(CONCATENATE($F2943," ",$G2943),AllocFactorMatrix,(X$4+1),FALSE)*$E2944</f>
        <v>-30.618972458505613</v>
      </c>
      <c r="Y2943" s="19">
        <f ca="1">VLOOKUP(CONCATENATE($F2943," ",$G2943),AllocFactorMatrix,(Y$4+1),FALSE)*$E2944</f>
        <v>-0.46382210779786065</v>
      </c>
      <c r="Z2943" s="19">
        <f t="shared" ca="1" si="1333"/>
        <v>-31.082794566303473</v>
      </c>
      <c r="AA2943" s="19">
        <f ca="1">VLOOKUP(CONCATENATE($F2943," ",$G2943),AllocFactorMatrix,(AA$4+1),FALSE)*$E2944</f>
        <v>-1.8161552950452482</v>
      </c>
      <c r="AB2943" s="19">
        <f ca="1">VLOOKUP(CONCATENATE($F2943," ",$G2943),AllocFactorMatrix,(AB$4+1),FALSE)*$E2944</f>
        <v>-405.91143461563979</v>
      </c>
      <c r="AC2943" s="19">
        <f ca="1">VLOOKUP(CONCATENATE($F2943," ",$G2943),AllocFactorMatrix,(AC$4+1),FALSE)*$E2944</f>
        <v>-83.844295742864972</v>
      </c>
    </row>
    <row r="2944" spans="4:29" collapsed="1">
      <c r="D2944" s="15" t="s">
        <v>286</v>
      </c>
      <c r="E2944" s="50">
        <v>-92555</v>
      </c>
      <c r="F2944" s="53" t="s">
        <v>69</v>
      </c>
      <c r="G2944" s="15" t="str">
        <f>$G$15</f>
        <v>TOTAL</v>
      </c>
      <c r="H2944" s="18">
        <f t="shared" ca="1" si="1317"/>
        <v>-92555.000000000044</v>
      </c>
      <c r="I2944" s="19">
        <f ca="1">VLOOKUP(CONCATENATE($F2944," ",$G2944),AllocFactorMatrix,(I$4+1),FALSE)*$E2944</f>
        <v>-55385.758624615562</v>
      </c>
      <c r="J2944" s="19">
        <f ca="1">VLOOKUP(CONCATENATE($F2944," ",$G2944),AllocFactorMatrix,(J$4+1),FALSE)*$E2944</f>
        <v>-13855.479128917548</v>
      </c>
      <c r="K2944" s="19">
        <f ca="1">VLOOKUP(CONCATENATE($F2944," ",$G2944),AllocFactorMatrix,(K$4+1),FALSE)*$E2944</f>
        <v>-129.56282929743705</v>
      </c>
      <c r="L2944" s="19">
        <f ca="1">VLOOKUP(CONCATENATE($F2944," ",$G2944),AllocFactorMatrix,(L$4+1),FALSE)*$E2944</f>
        <v>-7.2059439553497056</v>
      </c>
      <c r="M2944" s="19">
        <f t="shared" ca="1" si="1332"/>
        <v>-13992.247902170337</v>
      </c>
      <c r="N2944" s="19">
        <f ca="1">VLOOKUP(CONCATENATE($F2944," ",$G2944),AllocFactorMatrix,(N$4+1),FALSE)*$E2944</f>
        <v>-3626.4656006876835</v>
      </c>
      <c r="O2944" s="19">
        <f ca="1">VLOOKUP(CONCATENATE($F2944," ",$G2944),AllocFactorMatrix,(O$4+1),FALSE)*$E2944</f>
        <v>-969.93378204563908</v>
      </c>
      <c r="P2944" s="19">
        <f ca="1">VLOOKUP(CONCATENATE($F2944," ",$G2944),AllocFactorMatrix,(P$4+1),FALSE)*$E2944</f>
        <v>-73.134078598235192</v>
      </c>
      <c r="Q2944" s="19">
        <f ca="1">VLOOKUP(CONCATENATE($F2944," ",$G2944),AllocFactorMatrix,(Q$4+1),FALSE)*$E2944</f>
        <v>-17.956180778745079</v>
      </c>
      <c r="R2944" s="19">
        <f t="shared" ca="1" si="1334"/>
        <v>-4687.4896421103022</v>
      </c>
      <c r="S2944" s="19">
        <f ca="1">VLOOKUP(CONCATENATE($F2944," ",$G2944),AllocFactorMatrix,(S$4+1),FALSE)*$E2944</f>
        <v>-213.21071892566948</v>
      </c>
      <c r="T2944" s="19">
        <f ca="1">VLOOKUP(CONCATENATE($F2944," ",$G2944),AllocFactorMatrix,(T$4+1),FALSE)*$E2944</f>
        <v>-2317.8912695922691</v>
      </c>
      <c r="U2944" s="19">
        <f ca="1">VLOOKUP(CONCATENATE($F2944," ",$G2944),AllocFactorMatrix,(U$4+1),FALSE)*$E2944</f>
        <v>-12358.199758690183</v>
      </c>
      <c r="V2944" s="19">
        <f ca="1">VLOOKUP(CONCATENATE($F2944," ",$G2944),AllocFactorMatrix,(V$4+1),FALSE)*$E2944</f>
        <v>-1858.2157583009553</v>
      </c>
      <c r="W2944" s="19">
        <f t="shared" ca="1" si="1335"/>
        <v>-16747.517505509077</v>
      </c>
      <c r="X2944" s="19">
        <f ca="1">VLOOKUP(CONCATENATE($F2944," ",$G2944),AllocFactorMatrix,(X$4+1),FALSE)*$E2944</f>
        <v>-991.75491788042154</v>
      </c>
      <c r="Y2944" s="19">
        <f ca="1">VLOOKUP(CONCATENATE($F2944," ",$G2944),AllocFactorMatrix,(Y$4+1),FALSE)*$E2944</f>
        <v>-21.894579133906209</v>
      </c>
      <c r="Z2944" s="19">
        <f t="shared" ca="1" si="1333"/>
        <v>-1013.6494970143277</v>
      </c>
      <c r="AA2944" s="19">
        <f ca="1">VLOOKUP(CONCATENATE($F2944," ",$G2944),AllocFactorMatrix,(AA$4+1),FALSE)*$E2944</f>
        <v>-19.799032599299657</v>
      </c>
      <c r="AB2944" s="19">
        <f ca="1">VLOOKUP(CONCATENATE($F2944," ",$G2944),AllocFactorMatrix,(AB$4+1),FALSE)*$E2944</f>
        <v>-581.06526373855957</v>
      </c>
      <c r="AC2944" s="19">
        <f ca="1">VLOOKUP(CONCATENATE($F2944," ",$G2944),AllocFactorMatrix,(AC$4+1),FALSE)*$E2944</f>
        <v>-127.47253224255864</v>
      </c>
    </row>
    <row r="2945" spans="4:29" hidden="1" outlineLevel="1">
      <c r="F2945" s="53" t="str">
        <f>F2952</f>
        <v>LABOR_M</v>
      </c>
      <c r="G2945" s="15" t="str">
        <f>$G$8</f>
        <v>PRODUCTION</v>
      </c>
      <c r="H2945" s="18">
        <f t="shared" ca="1" si="1317"/>
        <v>0</v>
      </c>
      <c r="I2945" s="19">
        <f ca="1">VLOOKUP(CONCATENATE($F2945," ",$G2945),AllocFactorMatrix,(I$4+1),FALSE)*$E2952</f>
        <v>0</v>
      </c>
      <c r="J2945" s="19">
        <f ca="1">VLOOKUP(CONCATENATE($F2945," ",$G2945),AllocFactorMatrix,(J$4+1),FALSE)*$E2952</f>
        <v>0</v>
      </c>
      <c r="K2945" s="19">
        <f ca="1">VLOOKUP(CONCATENATE($F2945," ",$G2945),AllocFactorMatrix,(K$4+1),FALSE)*$E2952</f>
        <v>0</v>
      </c>
      <c r="L2945" s="19">
        <f ca="1">VLOOKUP(CONCATENATE($F2945," ",$G2945),AllocFactorMatrix,(L$4+1),FALSE)*$E2952</f>
        <v>0</v>
      </c>
      <c r="M2945" s="19">
        <f t="shared" ca="1" si="1307"/>
        <v>0</v>
      </c>
      <c r="N2945" s="19">
        <f ca="1">VLOOKUP(CONCATENATE($F2945," ",$G2945),AllocFactorMatrix,(N$4+1),FALSE)*$E2952</f>
        <v>0</v>
      </c>
      <c r="O2945" s="19">
        <f ca="1">VLOOKUP(CONCATENATE($F2945," ",$G2945),AllocFactorMatrix,(O$4+1),FALSE)*$E2952</f>
        <v>0</v>
      </c>
      <c r="P2945" s="19">
        <f ca="1">VLOOKUP(CONCATENATE($F2945," ",$G2945),AllocFactorMatrix,(P$4+1),FALSE)*$E2952</f>
        <v>0</v>
      </c>
      <c r="Q2945" s="19">
        <f ca="1">VLOOKUP(CONCATENATE($F2945," ",$G2945),AllocFactorMatrix,(Q$4+1),FALSE)*$E2952</f>
        <v>0</v>
      </c>
      <c r="R2945" s="19">
        <f ca="1">SUBTOTAL(9,N2945:Q2945)</f>
        <v>0</v>
      </c>
      <c r="S2945" s="19">
        <f ca="1">VLOOKUP(CONCATENATE($F2945," ",$G2945),AllocFactorMatrix,(S$4+1),FALSE)*$E2952</f>
        <v>0</v>
      </c>
      <c r="T2945" s="19">
        <f ca="1">VLOOKUP(CONCATENATE($F2945," ",$G2945),AllocFactorMatrix,(T$4+1),FALSE)*$E2952</f>
        <v>0</v>
      </c>
      <c r="U2945" s="19">
        <f ca="1">VLOOKUP(CONCATENATE($F2945," ",$G2945),AllocFactorMatrix,(U$4+1),FALSE)*$E2952</f>
        <v>0</v>
      </c>
      <c r="V2945" s="19">
        <f ca="1">VLOOKUP(CONCATENATE($F2945," ",$G2945),AllocFactorMatrix,(V$4+1),FALSE)*$E2952</f>
        <v>0</v>
      </c>
      <c r="W2945" s="19">
        <f ca="1">SUBTOTAL(9,S2945:V2945)</f>
        <v>0</v>
      </c>
      <c r="X2945" s="19">
        <f ca="1">VLOOKUP(CONCATENATE($F2945," ",$G2945),AllocFactorMatrix,(X$4+1),FALSE)*$E2952</f>
        <v>0</v>
      </c>
      <c r="Y2945" s="19">
        <f ca="1">VLOOKUP(CONCATENATE($F2945," ",$G2945),AllocFactorMatrix,(Y$4+1),FALSE)*$E2952</f>
        <v>0</v>
      </c>
      <c r="Z2945" s="19">
        <f t="shared" ca="1" si="1308"/>
        <v>0</v>
      </c>
      <c r="AA2945" s="19">
        <f ca="1">VLOOKUP(CONCATENATE($F2945," ",$G2945),AllocFactorMatrix,(AA$4+1),FALSE)*$E2952</f>
        <v>0</v>
      </c>
      <c r="AB2945" s="19">
        <f ca="1">VLOOKUP(CONCATENATE($F2945," ",$G2945),AllocFactorMatrix,(AB$4+1),FALSE)*$E2952</f>
        <v>0</v>
      </c>
      <c r="AC2945" s="19">
        <f ca="1">VLOOKUP(CONCATENATE($F2945," ",$G2945),AllocFactorMatrix,(AC$4+1),FALSE)*$E2952</f>
        <v>0</v>
      </c>
    </row>
    <row r="2946" spans="4:29" hidden="1" outlineLevel="1">
      <c r="F2946" s="53" t="str">
        <f>F2952</f>
        <v>LABOR_M</v>
      </c>
      <c r="G2946" s="15" t="str">
        <f>$G$9</f>
        <v>BULKTRAN</v>
      </c>
      <c r="H2946" s="18">
        <f t="shared" ca="1" si="1317"/>
        <v>0</v>
      </c>
      <c r="I2946" s="19">
        <f ca="1">VLOOKUP(CONCATENATE($F2946," ",$G2946),AllocFactorMatrix,(I$4+1),FALSE)*$E2952</f>
        <v>0</v>
      </c>
      <c r="J2946" s="19">
        <f ca="1">VLOOKUP(CONCATENATE($F2946," ",$G2946),AllocFactorMatrix,(J$4+1),FALSE)*$E2952</f>
        <v>0</v>
      </c>
      <c r="K2946" s="19">
        <f ca="1">VLOOKUP(CONCATENATE($F2946," ",$G2946),AllocFactorMatrix,(K$4+1),FALSE)*$E2952</f>
        <v>0</v>
      </c>
      <c r="L2946" s="19">
        <f ca="1">VLOOKUP(CONCATENATE($F2946," ",$G2946),AllocFactorMatrix,(L$4+1),FALSE)*$E2952</f>
        <v>0</v>
      </c>
      <c r="M2946" s="19">
        <f t="shared" ca="1" si="1307"/>
        <v>0</v>
      </c>
      <c r="N2946" s="19">
        <f ca="1">VLOOKUP(CONCATENATE($F2946," ",$G2946),AllocFactorMatrix,(N$4+1),FALSE)*$E2952</f>
        <v>0</v>
      </c>
      <c r="O2946" s="19">
        <f ca="1">VLOOKUP(CONCATENATE($F2946," ",$G2946),AllocFactorMatrix,(O$4+1),FALSE)*$E2952</f>
        <v>0</v>
      </c>
      <c r="P2946" s="19">
        <f ca="1">VLOOKUP(CONCATENATE($F2946," ",$G2946),AllocFactorMatrix,(P$4+1),FALSE)*$E2952</f>
        <v>0</v>
      </c>
      <c r="Q2946" s="19">
        <f ca="1">VLOOKUP(CONCATENATE($F2946," ",$G2946),AllocFactorMatrix,(Q$4+1),FALSE)*$E2952</f>
        <v>0</v>
      </c>
      <c r="R2946" s="19">
        <f t="shared" ref="R2946:R2952" ca="1" si="1336">SUBTOTAL(9,N2946:Q2946)</f>
        <v>0</v>
      </c>
      <c r="S2946" s="19">
        <f ca="1">VLOOKUP(CONCATENATE($F2946," ",$G2946),AllocFactorMatrix,(S$4+1),FALSE)*$E2952</f>
        <v>0</v>
      </c>
      <c r="T2946" s="19">
        <f ca="1">VLOOKUP(CONCATENATE($F2946," ",$G2946),AllocFactorMatrix,(T$4+1),FALSE)*$E2952</f>
        <v>0</v>
      </c>
      <c r="U2946" s="19">
        <f ca="1">VLOOKUP(CONCATENATE($F2946," ",$G2946),AllocFactorMatrix,(U$4+1),FALSE)*$E2952</f>
        <v>0</v>
      </c>
      <c r="V2946" s="19">
        <f ca="1">VLOOKUP(CONCATENATE($F2946," ",$G2946),AllocFactorMatrix,(V$4+1),FALSE)*$E2952</f>
        <v>0</v>
      </c>
      <c r="W2946" s="19">
        <f t="shared" ref="W2946:W2952" ca="1" si="1337">SUBTOTAL(9,S2946:V2946)</f>
        <v>0</v>
      </c>
      <c r="X2946" s="19">
        <f ca="1">VLOOKUP(CONCATENATE($F2946," ",$G2946),AllocFactorMatrix,(X$4+1),FALSE)*$E2952</f>
        <v>0</v>
      </c>
      <c r="Y2946" s="19">
        <f ca="1">VLOOKUP(CONCATENATE($F2946," ",$G2946),AllocFactorMatrix,(Y$4+1),FALSE)*$E2952</f>
        <v>0</v>
      </c>
      <c r="Z2946" s="19">
        <f t="shared" ca="1" si="1308"/>
        <v>0</v>
      </c>
      <c r="AA2946" s="19">
        <f ca="1">VLOOKUP(CONCATENATE($F2946," ",$G2946),AllocFactorMatrix,(AA$4+1),FALSE)*$E2952</f>
        <v>0</v>
      </c>
      <c r="AB2946" s="19">
        <f ca="1">VLOOKUP(CONCATENATE($F2946," ",$G2946),AllocFactorMatrix,(AB$4+1),FALSE)*$E2952</f>
        <v>0</v>
      </c>
      <c r="AC2946" s="19">
        <f ca="1">VLOOKUP(CONCATENATE($F2946," ",$G2946),AllocFactorMatrix,(AC$4+1),FALSE)*$E2952</f>
        <v>0</v>
      </c>
    </row>
    <row r="2947" spans="4:29" hidden="1" outlineLevel="1">
      <c r="F2947" s="53" t="str">
        <f>F2952</f>
        <v>LABOR_M</v>
      </c>
      <c r="G2947" s="15" t="str">
        <f>$G$10</f>
        <v>SUBTRAN</v>
      </c>
      <c r="H2947" s="18">
        <f t="shared" ca="1" si="1317"/>
        <v>0</v>
      </c>
      <c r="I2947" s="19">
        <f ca="1">VLOOKUP(CONCATENATE($F2947," ",$G2947),AllocFactorMatrix,(I$4+1),FALSE)*$E2952</f>
        <v>0</v>
      </c>
      <c r="J2947" s="19">
        <f ca="1">VLOOKUP(CONCATENATE($F2947," ",$G2947),AllocFactorMatrix,(J$4+1),FALSE)*$E2952</f>
        <v>0</v>
      </c>
      <c r="K2947" s="19">
        <f ca="1">VLOOKUP(CONCATENATE($F2947," ",$G2947),AllocFactorMatrix,(K$4+1),FALSE)*$E2952</f>
        <v>0</v>
      </c>
      <c r="L2947" s="19">
        <f ca="1">VLOOKUP(CONCATENATE($F2947," ",$G2947),AllocFactorMatrix,(L$4+1),FALSE)*$E2952</f>
        <v>0</v>
      </c>
      <c r="M2947" s="19">
        <f t="shared" ca="1" si="1307"/>
        <v>0</v>
      </c>
      <c r="N2947" s="19">
        <f ca="1">VLOOKUP(CONCATENATE($F2947," ",$G2947),AllocFactorMatrix,(N$4+1),FALSE)*$E2952</f>
        <v>0</v>
      </c>
      <c r="O2947" s="19">
        <f ca="1">VLOOKUP(CONCATENATE($F2947," ",$G2947),AllocFactorMatrix,(O$4+1),FALSE)*$E2952</f>
        <v>0</v>
      </c>
      <c r="P2947" s="19">
        <f ca="1">VLOOKUP(CONCATENATE($F2947," ",$G2947),AllocFactorMatrix,(P$4+1),FALSE)*$E2952</f>
        <v>0</v>
      </c>
      <c r="Q2947" s="19">
        <f ca="1">VLOOKUP(CONCATENATE($F2947," ",$G2947),AllocFactorMatrix,(Q$4+1),FALSE)*$E2952</f>
        <v>0</v>
      </c>
      <c r="R2947" s="19">
        <f t="shared" ca="1" si="1336"/>
        <v>0</v>
      </c>
      <c r="S2947" s="19">
        <f ca="1">VLOOKUP(CONCATENATE($F2947," ",$G2947),AllocFactorMatrix,(S$4+1),FALSE)*$E2952</f>
        <v>0</v>
      </c>
      <c r="T2947" s="19">
        <f ca="1">VLOOKUP(CONCATENATE($F2947," ",$G2947),AllocFactorMatrix,(T$4+1),FALSE)*$E2952</f>
        <v>0</v>
      </c>
      <c r="U2947" s="19">
        <f ca="1">VLOOKUP(CONCATENATE($F2947," ",$G2947),AllocFactorMatrix,(U$4+1),FALSE)*$E2952</f>
        <v>0</v>
      </c>
      <c r="V2947" s="19">
        <f ca="1">VLOOKUP(CONCATENATE($F2947," ",$G2947),AllocFactorMatrix,(V$4+1),FALSE)*$E2952</f>
        <v>0</v>
      </c>
      <c r="W2947" s="19">
        <f t="shared" ca="1" si="1337"/>
        <v>0</v>
      </c>
      <c r="X2947" s="19">
        <f ca="1">VLOOKUP(CONCATENATE($F2947," ",$G2947),AllocFactorMatrix,(X$4+1),FALSE)*$E2952</f>
        <v>0</v>
      </c>
      <c r="Y2947" s="19">
        <f ca="1">VLOOKUP(CONCATENATE($F2947," ",$G2947),AllocFactorMatrix,(Y$4+1),FALSE)*$E2952</f>
        <v>0</v>
      </c>
      <c r="Z2947" s="19">
        <f t="shared" ca="1" si="1308"/>
        <v>0</v>
      </c>
      <c r="AA2947" s="19">
        <f ca="1">VLOOKUP(CONCATENATE($F2947," ",$G2947),AllocFactorMatrix,(AA$4+1),FALSE)*$E2952</f>
        <v>0</v>
      </c>
      <c r="AB2947" s="19">
        <f ca="1">VLOOKUP(CONCATENATE($F2947," ",$G2947),AllocFactorMatrix,(AB$4+1),FALSE)*$E2952</f>
        <v>0</v>
      </c>
      <c r="AC2947" s="19">
        <f ca="1">VLOOKUP(CONCATENATE($F2947," ",$G2947),AllocFactorMatrix,(AC$4+1),FALSE)*$E2952</f>
        <v>0</v>
      </c>
    </row>
    <row r="2948" spans="4:29" hidden="1" outlineLevel="1">
      <c r="F2948" s="53" t="str">
        <f>F2952</f>
        <v>LABOR_M</v>
      </c>
      <c r="G2948" s="15" t="str">
        <f>$G$11</f>
        <v>DISTPRI</v>
      </c>
      <c r="H2948" s="18">
        <f t="shared" ca="1" si="1317"/>
        <v>0</v>
      </c>
      <c r="I2948" s="19">
        <f ca="1">VLOOKUP(CONCATENATE($F2948," ",$G2948),AllocFactorMatrix,(I$4+1),FALSE)*$E2952</f>
        <v>0</v>
      </c>
      <c r="J2948" s="19">
        <f ca="1">VLOOKUP(CONCATENATE($F2948," ",$G2948),AllocFactorMatrix,(J$4+1),FALSE)*$E2952</f>
        <v>0</v>
      </c>
      <c r="K2948" s="19">
        <f ca="1">VLOOKUP(CONCATENATE($F2948," ",$G2948),AllocFactorMatrix,(K$4+1),FALSE)*$E2952</f>
        <v>0</v>
      </c>
      <c r="L2948" s="19">
        <f ca="1">VLOOKUP(CONCATENATE($F2948," ",$G2948),AllocFactorMatrix,(L$4+1),FALSE)*$E2952</f>
        <v>0</v>
      </c>
      <c r="M2948" s="19">
        <f t="shared" ca="1" si="1307"/>
        <v>0</v>
      </c>
      <c r="N2948" s="19">
        <f ca="1">VLOOKUP(CONCATENATE($F2948," ",$G2948),AllocFactorMatrix,(N$4+1),FALSE)*$E2952</f>
        <v>0</v>
      </c>
      <c r="O2948" s="19">
        <f ca="1">VLOOKUP(CONCATENATE($F2948," ",$G2948),AllocFactorMatrix,(O$4+1),FALSE)*$E2952</f>
        <v>0</v>
      </c>
      <c r="P2948" s="19">
        <f ca="1">VLOOKUP(CONCATENATE($F2948," ",$G2948),AllocFactorMatrix,(P$4+1),FALSE)*$E2952</f>
        <v>0</v>
      </c>
      <c r="Q2948" s="19">
        <f ca="1">VLOOKUP(CONCATENATE($F2948," ",$G2948),AllocFactorMatrix,(Q$4+1),FALSE)*$E2952</f>
        <v>0</v>
      </c>
      <c r="R2948" s="19">
        <f t="shared" ca="1" si="1336"/>
        <v>0</v>
      </c>
      <c r="S2948" s="19">
        <f ca="1">VLOOKUP(CONCATENATE($F2948," ",$G2948),AllocFactorMatrix,(S$4+1),FALSE)*$E2952</f>
        <v>0</v>
      </c>
      <c r="T2948" s="19">
        <f ca="1">VLOOKUP(CONCATENATE($F2948," ",$G2948),AllocFactorMatrix,(T$4+1),FALSE)*$E2952</f>
        <v>0</v>
      </c>
      <c r="U2948" s="19">
        <f ca="1">VLOOKUP(CONCATENATE($F2948," ",$G2948),AllocFactorMatrix,(U$4+1),FALSE)*$E2952</f>
        <v>0</v>
      </c>
      <c r="V2948" s="19">
        <f ca="1">VLOOKUP(CONCATENATE($F2948," ",$G2948),AllocFactorMatrix,(V$4+1),FALSE)*$E2952</f>
        <v>0</v>
      </c>
      <c r="W2948" s="19">
        <f t="shared" ca="1" si="1337"/>
        <v>0</v>
      </c>
      <c r="X2948" s="19">
        <f ca="1">VLOOKUP(CONCATENATE($F2948," ",$G2948),AllocFactorMatrix,(X$4+1),FALSE)*$E2952</f>
        <v>0</v>
      </c>
      <c r="Y2948" s="19">
        <f ca="1">VLOOKUP(CONCATENATE($F2948," ",$G2948),AllocFactorMatrix,(Y$4+1),FALSE)*$E2952</f>
        <v>0</v>
      </c>
      <c r="Z2948" s="19">
        <f t="shared" ca="1" si="1308"/>
        <v>0</v>
      </c>
      <c r="AA2948" s="19">
        <f ca="1">VLOOKUP(CONCATENATE($F2948," ",$G2948),AllocFactorMatrix,(AA$4+1),FALSE)*$E2952</f>
        <v>0</v>
      </c>
      <c r="AB2948" s="19">
        <f ca="1">VLOOKUP(CONCATENATE($F2948," ",$G2948),AllocFactorMatrix,(AB$4+1),FALSE)*$E2952</f>
        <v>0</v>
      </c>
      <c r="AC2948" s="19">
        <f ca="1">VLOOKUP(CONCATENATE($F2948," ",$G2948),AllocFactorMatrix,(AC$4+1),FALSE)*$E2952</f>
        <v>0</v>
      </c>
    </row>
    <row r="2949" spans="4:29" hidden="1" outlineLevel="1">
      <c r="F2949" s="53" t="str">
        <f>F2952</f>
        <v>LABOR_M</v>
      </c>
      <c r="G2949" s="15" t="str">
        <f>$G$12</f>
        <v>DISTSEC</v>
      </c>
      <c r="H2949" s="18">
        <f t="shared" ca="1" si="1317"/>
        <v>0</v>
      </c>
      <c r="I2949" s="19">
        <f ca="1">VLOOKUP(CONCATENATE($F2949," ",$G2949),AllocFactorMatrix,(I$4+1),FALSE)*$E2952</f>
        <v>0</v>
      </c>
      <c r="J2949" s="19">
        <f ca="1">VLOOKUP(CONCATENATE($F2949," ",$G2949),AllocFactorMatrix,(J$4+1),FALSE)*$E2952</f>
        <v>0</v>
      </c>
      <c r="K2949" s="19">
        <f ca="1">VLOOKUP(CONCATENATE($F2949," ",$G2949),AllocFactorMatrix,(K$4+1),FALSE)*$E2952</f>
        <v>0</v>
      </c>
      <c r="L2949" s="19">
        <f ca="1">VLOOKUP(CONCATENATE($F2949," ",$G2949),AllocFactorMatrix,(L$4+1),FALSE)*$E2952</f>
        <v>0</v>
      </c>
      <c r="M2949" s="19">
        <f t="shared" ca="1" si="1307"/>
        <v>0</v>
      </c>
      <c r="N2949" s="19">
        <f ca="1">VLOOKUP(CONCATENATE($F2949," ",$G2949),AllocFactorMatrix,(N$4+1),FALSE)*$E2952</f>
        <v>0</v>
      </c>
      <c r="O2949" s="19">
        <f ca="1">VLOOKUP(CONCATENATE($F2949," ",$G2949),AllocFactorMatrix,(O$4+1),FALSE)*$E2952</f>
        <v>0</v>
      </c>
      <c r="P2949" s="19">
        <f ca="1">VLOOKUP(CONCATENATE($F2949," ",$G2949),AllocFactorMatrix,(P$4+1),FALSE)*$E2952</f>
        <v>0</v>
      </c>
      <c r="Q2949" s="19">
        <f ca="1">VLOOKUP(CONCATENATE($F2949," ",$G2949),AllocFactorMatrix,(Q$4+1),FALSE)*$E2952</f>
        <v>0</v>
      </c>
      <c r="R2949" s="19">
        <f t="shared" ca="1" si="1336"/>
        <v>0</v>
      </c>
      <c r="S2949" s="19">
        <f ca="1">VLOOKUP(CONCATENATE($F2949," ",$G2949),AllocFactorMatrix,(S$4+1),FALSE)*$E2952</f>
        <v>0</v>
      </c>
      <c r="T2949" s="19">
        <f ca="1">VLOOKUP(CONCATENATE($F2949," ",$G2949),AllocFactorMatrix,(T$4+1),FALSE)*$E2952</f>
        <v>0</v>
      </c>
      <c r="U2949" s="19">
        <f ca="1">VLOOKUP(CONCATENATE($F2949," ",$G2949),AllocFactorMatrix,(U$4+1),FALSE)*$E2952</f>
        <v>0</v>
      </c>
      <c r="V2949" s="19">
        <f ca="1">VLOOKUP(CONCATENATE($F2949," ",$G2949),AllocFactorMatrix,(V$4+1),FALSE)*$E2952</f>
        <v>0</v>
      </c>
      <c r="W2949" s="19">
        <f t="shared" ca="1" si="1337"/>
        <v>0</v>
      </c>
      <c r="X2949" s="19">
        <f ca="1">VLOOKUP(CONCATENATE($F2949," ",$G2949),AllocFactorMatrix,(X$4+1),FALSE)*$E2952</f>
        <v>0</v>
      </c>
      <c r="Y2949" s="19">
        <f ca="1">VLOOKUP(CONCATENATE($F2949," ",$G2949),AllocFactorMatrix,(Y$4+1),FALSE)*$E2952</f>
        <v>0</v>
      </c>
      <c r="Z2949" s="19">
        <f t="shared" ca="1" si="1308"/>
        <v>0</v>
      </c>
      <c r="AA2949" s="19">
        <f ca="1">VLOOKUP(CONCATENATE($F2949," ",$G2949),AllocFactorMatrix,(AA$4+1),FALSE)*$E2952</f>
        <v>0</v>
      </c>
      <c r="AB2949" s="19">
        <f ca="1">VLOOKUP(CONCATENATE($F2949," ",$G2949),AllocFactorMatrix,(AB$4+1),FALSE)*$E2952</f>
        <v>0</v>
      </c>
      <c r="AC2949" s="19">
        <f ca="1">VLOOKUP(CONCATENATE($F2949," ",$G2949),AllocFactorMatrix,(AC$4+1),FALSE)*$E2952</f>
        <v>0</v>
      </c>
    </row>
    <row r="2950" spans="4:29" hidden="1" outlineLevel="1">
      <c r="F2950" s="53" t="str">
        <f>F2952</f>
        <v>LABOR_M</v>
      </c>
      <c r="G2950" s="15" t="str">
        <f>$G$13</f>
        <v>ENERGY</v>
      </c>
      <c r="H2950" s="18">
        <f t="shared" ca="1" si="1317"/>
        <v>0</v>
      </c>
      <c r="I2950" s="19">
        <f ca="1">VLOOKUP(CONCATENATE($F2950," ",$G2950),AllocFactorMatrix,(I$4+1),FALSE)*$E2952</f>
        <v>0</v>
      </c>
      <c r="J2950" s="19">
        <f ca="1">VLOOKUP(CONCATENATE($F2950," ",$G2950),AllocFactorMatrix,(J$4+1),FALSE)*$E2952</f>
        <v>0</v>
      </c>
      <c r="K2950" s="19">
        <f ca="1">VLOOKUP(CONCATENATE($F2950," ",$G2950),AllocFactorMatrix,(K$4+1),FALSE)*$E2952</f>
        <v>0</v>
      </c>
      <c r="L2950" s="19">
        <f ca="1">VLOOKUP(CONCATENATE($F2950," ",$G2950),AllocFactorMatrix,(L$4+1),FALSE)*$E2952</f>
        <v>0</v>
      </c>
      <c r="M2950" s="19">
        <f t="shared" ca="1" si="1307"/>
        <v>0</v>
      </c>
      <c r="N2950" s="19">
        <f ca="1">VLOOKUP(CONCATENATE($F2950," ",$G2950),AllocFactorMatrix,(N$4+1),FALSE)*$E2952</f>
        <v>0</v>
      </c>
      <c r="O2950" s="19">
        <f ca="1">VLOOKUP(CONCATENATE($F2950," ",$G2950),AllocFactorMatrix,(O$4+1),FALSE)*$E2952</f>
        <v>0</v>
      </c>
      <c r="P2950" s="19">
        <f ca="1">VLOOKUP(CONCATENATE($F2950," ",$G2950),AllocFactorMatrix,(P$4+1),FALSE)*$E2952</f>
        <v>0</v>
      </c>
      <c r="Q2950" s="19">
        <f ca="1">VLOOKUP(CONCATENATE($F2950," ",$G2950),AllocFactorMatrix,(Q$4+1),FALSE)*$E2952</f>
        <v>0</v>
      </c>
      <c r="R2950" s="19">
        <f t="shared" ca="1" si="1336"/>
        <v>0</v>
      </c>
      <c r="S2950" s="19">
        <f ca="1">VLOOKUP(CONCATENATE($F2950," ",$G2950),AllocFactorMatrix,(S$4+1),FALSE)*$E2952</f>
        <v>0</v>
      </c>
      <c r="T2950" s="19">
        <f ca="1">VLOOKUP(CONCATENATE($F2950," ",$G2950),AllocFactorMatrix,(T$4+1),FALSE)*$E2952</f>
        <v>0</v>
      </c>
      <c r="U2950" s="19">
        <f ca="1">VLOOKUP(CONCATENATE($F2950," ",$G2950),AllocFactorMatrix,(U$4+1),FALSE)*$E2952</f>
        <v>0</v>
      </c>
      <c r="V2950" s="19">
        <f ca="1">VLOOKUP(CONCATENATE($F2950," ",$G2950),AllocFactorMatrix,(V$4+1),FALSE)*$E2952</f>
        <v>0</v>
      </c>
      <c r="W2950" s="19">
        <f t="shared" ca="1" si="1337"/>
        <v>0</v>
      </c>
      <c r="X2950" s="19">
        <f ca="1">VLOOKUP(CONCATENATE($F2950," ",$G2950),AllocFactorMatrix,(X$4+1),FALSE)*$E2952</f>
        <v>0</v>
      </c>
      <c r="Y2950" s="19">
        <f ca="1">VLOOKUP(CONCATENATE($F2950," ",$G2950),AllocFactorMatrix,(Y$4+1),FALSE)*$E2952</f>
        <v>0</v>
      </c>
      <c r="Z2950" s="19">
        <f t="shared" ca="1" si="1308"/>
        <v>0</v>
      </c>
      <c r="AA2950" s="19">
        <f ca="1">VLOOKUP(CONCATENATE($F2950," ",$G2950),AllocFactorMatrix,(AA$4+1),FALSE)*$E2952</f>
        <v>0</v>
      </c>
      <c r="AB2950" s="19">
        <f ca="1">VLOOKUP(CONCATENATE($F2950," ",$G2950),AllocFactorMatrix,(AB$4+1),FALSE)*$E2952</f>
        <v>0</v>
      </c>
      <c r="AC2950" s="19">
        <f ca="1">VLOOKUP(CONCATENATE($F2950," ",$G2950),AllocFactorMatrix,(AC$4+1),FALSE)*$E2952</f>
        <v>0</v>
      </c>
    </row>
    <row r="2951" spans="4:29" hidden="1" outlineLevel="1">
      <c r="F2951" s="53" t="str">
        <f>F2952</f>
        <v>LABOR_M</v>
      </c>
      <c r="G2951" s="15" t="str">
        <f>$G$14</f>
        <v>CUSTOMER</v>
      </c>
      <c r="H2951" s="18">
        <f t="shared" ca="1" si="1317"/>
        <v>0</v>
      </c>
      <c r="I2951" s="19">
        <f ca="1">VLOOKUP(CONCATENATE($F2951," ",$G2951),AllocFactorMatrix,(I$4+1),FALSE)*$E2952</f>
        <v>0</v>
      </c>
      <c r="J2951" s="19">
        <f ca="1">VLOOKUP(CONCATENATE($F2951," ",$G2951),AllocFactorMatrix,(J$4+1),FALSE)*$E2952</f>
        <v>0</v>
      </c>
      <c r="K2951" s="19">
        <f ca="1">VLOOKUP(CONCATENATE($F2951," ",$G2951),AllocFactorMatrix,(K$4+1),FALSE)*$E2952</f>
        <v>0</v>
      </c>
      <c r="L2951" s="19">
        <f ca="1">VLOOKUP(CONCATENATE($F2951," ",$G2951),AllocFactorMatrix,(L$4+1),FALSE)*$E2952</f>
        <v>0</v>
      </c>
      <c r="M2951" s="19">
        <f t="shared" ca="1" si="1307"/>
        <v>0</v>
      </c>
      <c r="N2951" s="19">
        <f ca="1">VLOOKUP(CONCATENATE($F2951," ",$G2951),AllocFactorMatrix,(N$4+1),FALSE)*$E2952</f>
        <v>0</v>
      </c>
      <c r="O2951" s="19">
        <f ca="1">VLOOKUP(CONCATENATE($F2951," ",$G2951),AllocFactorMatrix,(O$4+1),FALSE)*$E2952</f>
        <v>0</v>
      </c>
      <c r="P2951" s="19">
        <f ca="1">VLOOKUP(CONCATENATE($F2951," ",$G2951),AllocFactorMatrix,(P$4+1),FALSE)*$E2952</f>
        <v>0</v>
      </c>
      <c r="Q2951" s="19">
        <f ca="1">VLOOKUP(CONCATENATE($F2951," ",$G2951),AllocFactorMatrix,(Q$4+1),FALSE)*$E2952</f>
        <v>0</v>
      </c>
      <c r="R2951" s="19">
        <f t="shared" ca="1" si="1336"/>
        <v>0</v>
      </c>
      <c r="S2951" s="19">
        <f ca="1">VLOOKUP(CONCATENATE($F2951," ",$G2951),AllocFactorMatrix,(S$4+1),FALSE)*$E2952</f>
        <v>0</v>
      </c>
      <c r="T2951" s="19">
        <f ca="1">VLOOKUP(CONCATENATE($F2951," ",$G2951),AllocFactorMatrix,(T$4+1),FALSE)*$E2952</f>
        <v>0</v>
      </c>
      <c r="U2951" s="19">
        <f ca="1">VLOOKUP(CONCATENATE($F2951," ",$G2951),AllocFactorMatrix,(U$4+1),FALSE)*$E2952</f>
        <v>0</v>
      </c>
      <c r="V2951" s="19">
        <f ca="1">VLOOKUP(CONCATENATE($F2951," ",$G2951),AllocFactorMatrix,(V$4+1),FALSE)*$E2952</f>
        <v>0</v>
      </c>
      <c r="W2951" s="19">
        <f t="shared" ca="1" si="1337"/>
        <v>0</v>
      </c>
      <c r="X2951" s="19">
        <f ca="1">VLOOKUP(CONCATENATE($F2951," ",$G2951),AllocFactorMatrix,(X$4+1),FALSE)*$E2952</f>
        <v>0</v>
      </c>
      <c r="Y2951" s="19">
        <f ca="1">VLOOKUP(CONCATENATE($F2951," ",$G2951),AllocFactorMatrix,(Y$4+1),FALSE)*$E2952</f>
        <v>0</v>
      </c>
      <c r="Z2951" s="19">
        <f t="shared" ca="1" si="1308"/>
        <v>0</v>
      </c>
      <c r="AA2951" s="19">
        <f ca="1">VLOOKUP(CONCATENATE($F2951," ",$G2951),AllocFactorMatrix,(AA$4+1),FALSE)*$E2952</f>
        <v>0</v>
      </c>
      <c r="AB2951" s="19">
        <f ca="1">VLOOKUP(CONCATENATE($F2951," ",$G2951),AllocFactorMatrix,(AB$4+1),FALSE)*$E2952</f>
        <v>0</v>
      </c>
      <c r="AC2951" s="19">
        <f ca="1">VLOOKUP(CONCATENATE($F2951," ",$G2951),AllocFactorMatrix,(AC$4+1),FALSE)*$E2952</f>
        <v>0</v>
      </c>
    </row>
    <row r="2952" spans="4:29" collapsed="1">
      <c r="D2952" s="15" t="s">
        <v>259</v>
      </c>
      <c r="E2952" s="17">
        <v>0</v>
      </c>
      <c r="F2952" s="53" t="s">
        <v>69</v>
      </c>
      <c r="G2952" s="15" t="str">
        <f>$G$15</f>
        <v>TOTAL</v>
      </c>
      <c r="H2952" s="18">
        <f t="shared" ca="1" si="1317"/>
        <v>0</v>
      </c>
      <c r="I2952" s="19">
        <f ca="1">VLOOKUP(CONCATENATE($F2952," ",$G2952),AllocFactorMatrix,(I$4+1),FALSE)*$E2952</f>
        <v>0</v>
      </c>
      <c r="J2952" s="19">
        <f ca="1">VLOOKUP(CONCATENATE($F2952," ",$G2952),AllocFactorMatrix,(J$4+1),FALSE)*$E2952</f>
        <v>0</v>
      </c>
      <c r="K2952" s="19">
        <f ca="1">VLOOKUP(CONCATENATE($F2952," ",$G2952),AllocFactorMatrix,(K$4+1),FALSE)*$E2952</f>
        <v>0</v>
      </c>
      <c r="L2952" s="19">
        <f ca="1">VLOOKUP(CONCATENATE($F2952," ",$G2952),AllocFactorMatrix,(L$4+1),FALSE)*$E2952</f>
        <v>0</v>
      </c>
      <c r="M2952" s="19">
        <f t="shared" ca="1" si="1307"/>
        <v>0</v>
      </c>
      <c r="N2952" s="19">
        <f ca="1">VLOOKUP(CONCATENATE($F2952," ",$G2952),AllocFactorMatrix,(N$4+1),FALSE)*$E2952</f>
        <v>0</v>
      </c>
      <c r="O2952" s="19">
        <f ca="1">VLOOKUP(CONCATENATE($F2952," ",$G2952),AllocFactorMatrix,(O$4+1),FALSE)*$E2952</f>
        <v>0</v>
      </c>
      <c r="P2952" s="19">
        <f ca="1">VLOOKUP(CONCATENATE($F2952," ",$G2952),AllocFactorMatrix,(P$4+1),FALSE)*$E2952</f>
        <v>0</v>
      </c>
      <c r="Q2952" s="19">
        <f ca="1">VLOOKUP(CONCATENATE($F2952," ",$G2952),AllocFactorMatrix,(Q$4+1),FALSE)*$E2952</f>
        <v>0</v>
      </c>
      <c r="R2952" s="19">
        <f t="shared" ca="1" si="1336"/>
        <v>0</v>
      </c>
      <c r="S2952" s="19">
        <f ca="1">VLOOKUP(CONCATENATE($F2952," ",$G2952),AllocFactorMatrix,(S$4+1),FALSE)*$E2952</f>
        <v>0</v>
      </c>
      <c r="T2952" s="19">
        <f ca="1">VLOOKUP(CONCATENATE($F2952," ",$G2952),AllocFactorMatrix,(T$4+1),FALSE)*$E2952</f>
        <v>0</v>
      </c>
      <c r="U2952" s="19">
        <f ca="1">VLOOKUP(CONCATENATE($F2952," ",$G2952),AllocFactorMatrix,(U$4+1),FALSE)*$E2952</f>
        <v>0</v>
      </c>
      <c r="V2952" s="19">
        <f ca="1">VLOOKUP(CONCATENATE($F2952," ",$G2952),AllocFactorMatrix,(V$4+1),FALSE)*$E2952</f>
        <v>0</v>
      </c>
      <c r="W2952" s="19">
        <f t="shared" ca="1" si="1337"/>
        <v>0</v>
      </c>
      <c r="X2952" s="19">
        <f ca="1">VLOOKUP(CONCATENATE($F2952," ",$G2952),AllocFactorMatrix,(X$4+1),FALSE)*$E2952</f>
        <v>0</v>
      </c>
      <c r="Y2952" s="19">
        <f ca="1">VLOOKUP(CONCATENATE($F2952," ",$G2952),AllocFactorMatrix,(Y$4+1),FALSE)*$E2952</f>
        <v>0</v>
      </c>
      <c r="Z2952" s="19">
        <f t="shared" ca="1" si="1308"/>
        <v>0</v>
      </c>
      <c r="AA2952" s="19">
        <f ca="1">VLOOKUP(CONCATENATE($F2952," ",$G2952),AllocFactorMatrix,(AA$4+1),FALSE)*$E2952</f>
        <v>0</v>
      </c>
      <c r="AB2952" s="19">
        <f ca="1">VLOOKUP(CONCATENATE($F2952," ",$G2952),AllocFactorMatrix,(AB$4+1),FALSE)*$E2952</f>
        <v>0</v>
      </c>
      <c r="AC2952" s="19">
        <f ca="1">VLOOKUP(CONCATENATE($F2952," ",$G2952),AllocFactorMatrix,(AC$4+1),FALSE)*$E2952</f>
        <v>0</v>
      </c>
    </row>
    <row r="2953" spans="4:29" hidden="1" outlineLevel="1">
      <c r="F2953" s="53" t="str">
        <f>F2960</f>
        <v>LABOR_M</v>
      </c>
      <c r="G2953" s="15" t="str">
        <f>$G$8</f>
        <v>PRODUCTION</v>
      </c>
      <c r="H2953" s="18">
        <f t="shared" ref="H2953:H3016" ca="1" si="1338">SUBTOTAL(9,I2953:AC2953)</f>
        <v>0</v>
      </c>
      <c r="I2953" s="19">
        <f ca="1">VLOOKUP(CONCATENATE($F2953," ",$G2953),AllocFactorMatrix,(I$4+1),FALSE)*$E2960</f>
        <v>0</v>
      </c>
      <c r="J2953" s="19">
        <f ca="1">VLOOKUP(CONCATENATE($F2953," ",$G2953),AllocFactorMatrix,(J$4+1),FALSE)*$E2960</f>
        <v>0</v>
      </c>
      <c r="K2953" s="19">
        <f ca="1">VLOOKUP(CONCATENATE($F2953," ",$G2953),AllocFactorMatrix,(K$4+1),FALSE)*$E2960</f>
        <v>0</v>
      </c>
      <c r="L2953" s="19">
        <f ca="1">VLOOKUP(CONCATENATE($F2953," ",$G2953),AllocFactorMatrix,(L$4+1),FALSE)*$E2960</f>
        <v>0</v>
      </c>
      <c r="M2953" s="19">
        <f t="shared" ref="M2953:M2960" ca="1" si="1339">SUBTOTAL(9,J2953:L2953)</f>
        <v>0</v>
      </c>
      <c r="N2953" s="19">
        <f ca="1">VLOOKUP(CONCATENATE($F2953," ",$G2953),AllocFactorMatrix,(N$4+1),FALSE)*$E2960</f>
        <v>0</v>
      </c>
      <c r="O2953" s="19">
        <f ca="1">VLOOKUP(CONCATENATE($F2953," ",$G2953),AllocFactorMatrix,(O$4+1),FALSE)*$E2960</f>
        <v>0</v>
      </c>
      <c r="P2953" s="19">
        <f ca="1">VLOOKUP(CONCATENATE($F2953," ",$G2953),AllocFactorMatrix,(P$4+1),FALSE)*$E2960</f>
        <v>0</v>
      </c>
      <c r="Q2953" s="19">
        <f ca="1">VLOOKUP(CONCATENATE($F2953," ",$G2953),AllocFactorMatrix,(Q$4+1),FALSE)*$E2960</f>
        <v>0</v>
      </c>
      <c r="R2953" s="19">
        <f ca="1">SUBTOTAL(9,N2953:Q2953)</f>
        <v>0</v>
      </c>
      <c r="S2953" s="19">
        <f ca="1">VLOOKUP(CONCATENATE($F2953," ",$G2953),AllocFactorMatrix,(S$4+1),FALSE)*$E2960</f>
        <v>0</v>
      </c>
      <c r="T2953" s="19">
        <f ca="1">VLOOKUP(CONCATENATE($F2953," ",$G2953),AllocFactorMatrix,(T$4+1),FALSE)*$E2960</f>
        <v>0</v>
      </c>
      <c r="U2953" s="19">
        <f ca="1">VLOOKUP(CONCATENATE($F2953," ",$G2953),AllocFactorMatrix,(U$4+1),FALSE)*$E2960</f>
        <v>0</v>
      </c>
      <c r="V2953" s="19">
        <f ca="1">VLOOKUP(CONCATENATE($F2953," ",$G2953),AllocFactorMatrix,(V$4+1),FALSE)*$E2960</f>
        <v>0</v>
      </c>
      <c r="W2953" s="19">
        <f ca="1">SUBTOTAL(9,S2953:V2953)</f>
        <v>0</v>
      </c>
      <c r="X2953" s="19">
        <f ca="1">VLOOKUP(CONCATENATE($F2953," ",$G2953),AllocFactorMatrix,(X$4+1),FALSE)*$E2960</f>
        <v>0</v>
      </c>
      <c r="Y2953" s="19">
        <f ca="1">VLOOKUP(CONCATENATE($F2953," ",$G2953),AllocFactorMatrix,(Y$4+1),FALSE)*$E2960</f>
        <v>0</v>
      </c>
      <c r="Z2953" s="19">
        <f t="shared" ref="Z2953:Z2960" ca="1" si="1340">SUBTOTAL(9,X2953:Y2953)</f>
        <v>0</v>
      </c>
      <c r="AA2953" s="19">
        <f ca="1">VLOOKUP(CONCATENATE($F2953," ",$G2953),AllocFactorMatrix,(AA$4+1),FALSE)*$E2960</f>
        <v>0</v>
      </c>
      <c r="AB2953" s="19">
        <f ca="1">VLOOKUP(CONCATENATE($F2953," ",$G2953),AllocFactorMatrix,(AB$4+1),FALSE)*$E2960</f>
        <v>0</v>
      </c>
      <c r="AC2953" s="19">
        <f ca="1">VLOOKUP(CONCATENATE($F2953," ",$G2953),AllocFactorMatrix,(AC$4+1),FALSE)*$E2960</f>
        <v>0</v>
      </c>
    </row>
    <row r="2954" spans="4:29" hidden="1" outlineLevel="1">
      <c r="F2954" s="53" t="str">
        <f>F2960</f>
        <v>LABOR_M</v>
      </c>
      <c r="G2954" s="15" t="str">
        <f>$G$9</f>
        <v>BULKTRAN</v>
      </c>
      <c r="H2954" s="18">
        <f t="shared" ca="1" si="1338"/>
        <v>0</v>
      </c>
      <c r="I2954" s="19">
        <f ca="1">VLOOKUP(CONCATENATE($F2954," ",$G2954),AllocFactorMatrix,(I$4+1),FALSE)*$E2960</f>
        <v>0</v>
      </c>
      <c r="J2954" s="19">
        <f ca="1">VLOOKUP(CONCATENATE($F2954," ",$G2954),AllocFactorMatrix,(J$4+1),FALSE)*$E2960</f>
        <v>0</v>
      </c>
      <c r="K2954" s="19">
        <f ca="1">VLOOKUP(CONCATENATE($F2954," ",$G2954),AllocFactorMatrix,(K$4+1),FALSE)*$E2960</f>
        <v>0</v>
      </c>
      <c r="L2954" s="19">
        <f ca="1">VLOOKUP(CONCATENATE($F2954," ",$G2954),AllocFactorMatrix,(L$4+1),FALSE)*$E2960</f>
        <v>0</v>
      </c>
      <c r="M2954" s="19">
        <f t="shared" ca="1" si="1339"/>
        <v>0</v>
      </c>
      <c r="N2954" s="19">
        <f ca="1">VLOOKUP(CONCATENATE($F2954," ",$G2954),AllocFactorMatrix,(N$4+1),FALSE)*$E2960</f>
        <v>0</v>
      </c>
      <c r="O2954" s="19">
        <f ca="1">VLOOKUP(CONCATENATE($F2954," ",$G2954),AllocFactorMatrix,(O$4+1),FALSE)*$E2960</f>
        <v>0</v>
      </c>
      <c r="P2954" s="19">
        <f ca="1">VLOOKUP(CONCATENATE($F2954," ",$G2954),AllocFactorMatrix,(P$4+1),FALSE)*$E2960</f>
        <v>0</v>
      </c>
      <c r="Q2954" s="19">
        <f ca="1">VLOOKUP(CONCATENATE($F2954," ",$G2954),AllocFactorMatrix,(Q$4+1),FALSE)*$E2960</f>
        <v>0</v>
      </c>
      <c r="R2954" s="19">
        <f t="shared" ref="R2954:R2960" ca="1" si="1341">SUBTOTAL(9,N2954:Q2954)</f>
        <v>0</v>
      </c>
      <c r="S2954" s="19">
        <f ca="1">VLOOKUP(CONCATENATE($F2954," ",$G2954),AllocFactorMatrix,(S$4+1),FALSE)*$E2960</f>
        <v>0</v>
      </c>
      <c r="T2954" s="19">
        <f ca="1">VLOOKUP(CONCATENATE($F2954," ",$G2954),AllocFactorMatrix,(T$4+1),FALSE)*$E2960</f>
        <v>0</v>
      </c>
      <c r="U2954" s="19">
        <f ca="1">VLOOKUP(CONCATENATE($F2954," ",$G2954),AllocFactorMatrix,(U$4+1),FALSE)*$E2960</f>
        <v>0</v>
      </c>
      <c r="V2954" s="19">
        <f ca="1">VLOOKUP(CONCATENATE($F2954," ",$G2954),AllocFactorMatrix,(V$4+1),FALSE)*$E2960</f>
        <v>0</v>
      </c>
      <c r="W2954" s="19">
        <f t="shared" ref="W2954:W2960" ca="1" si="1342">SUBTOTAL(9,S2954:V2954)</f>
        <v>0</v>
      </c>
      <c r="X2954" s="19">
        <f ca="1">VLOOKUP(CONCATENATE($F2954," ",$G2954),AllocFactorMatrix,(X$4+1),FALSE)*$E2960</f>
        <v>0</v>
      </c>
      <c r="Y2954" s="19">
        <f ca="1">VLOOKUP(CONCATENATE($F2954," ",$G2954),AllocFactorMatrix,(Y$4+1),FALSE)*$E2960</f>
        <v>0</v>
      </c>
      <c r="Z2954" s="19">
        <f t="shared" ca="1" si="1340"/>
        <v>0</v>
      </c>
      <c r="AA2954" s="19">
        <f ca="1">VLOOKUP(CONCATENATE($F2954," ",$G2954),AllocFactorMatrix,(AA$4+1),FALSE)*$E2960</f>
        <v>0</v>
      </c>
      <c r="AB2954" s="19">
        <f ca="1">VLOOKUP(CONCATENATE($F2954," ",$G2954),AllocFactorMatrix,(AB$4+1),FALSE)*$E2960</f>
        <v>0</v>
      </c>
      <c r="AC2954" s="19">
        <f ca="1">VLOOKUP(CONCATENATE($F2954," ",$G2954),AllocFactorMatrix,(AC$4+1),FALSE)*$E2960</f>
        <v>0</v>
      </c>
    </row>
    <row r="2955" spans="4:29" hidden="1" outlineLevel="1">
      <c r="F2955" s="53" t="str">
        <f>F2960</f>
        <v>LABOR_M</v>
      </c>
      <c r="G2955" s="15" t="str">
        <f>$G$10</f>
        <v>SUBTRAN</v>
      </c>
      <c r="H2955" s="18">
        <f t="shared" ca="1" si="1338"/>
        <v>0</v>
      </c>
      <c r="I2955" s="19">
        <f ca="1">VLOOKUP(CONCATENATE($F2955," ",$G2955),AllocFactorMatrix,(I$4+1),FALSE)*$E2960</f>
        <v>0</v>
      </c>
      <c r="J2955" s="19">
        <f ca="1">VLOOKUP(CONCATENATE($F2955," ",$G2955),AllocFactorMatrix,(J$4+1),FALSE)*$E2960</f>
        <v>0</v>
      </c>
      <c r="K2955" s="19">
        <f ca="1">VLOOKUP(CONCATENATE($F2955," ",$G2955),AllocFactorMatrix,(K$4+1),FALSE)*$E2960</f>
        <v>0</v>
      </c>
      <c r="L2955" s="19">
        <f ca="1">VLOOKUP(CONCATENATE($F2955," ",$G2955),AllocFactorMatrix,(L$4+1),FALSE)*$E2960</f>
        <v>0</v>
      </c>
      <c r="M2955" s="19">
        <f t="shared" ca="1" si="1339"/>
        <v>0</v>
      </c>
      <c r="N2955" s="19">
        <f ca="1">VLOOKUP(CONCATENATE($F2955," ",$G2955),AllocFactorMatrix,(N$4+1),FALSE)*$E2960</f>
        <v>0</v>
      </c>
      <c r="O2955" s="19">
        <f ca="1">VLOOKUP(CONCATENATE($F2955," ",$G2955),AllocFactorMatrix,(O$4+1),FALSE)*$E2960</f>
        <v>0</v>
      </c>
      <c r="P2955" s="19">
        <f ca="1">VLOOKUP(CONCATENATE($F2955," ",$G2955),AllocFactorMatrix,(P$4+1),FALSE)*$E2960</f>
        <v>0</v>
      </c>
      <c r="Q2955" s="19">
        <f ca="1">VLOOKUP(CONCATENATE($F2955," ",$G2955),AllocFactorMatrix,(Q$4+1),FALSE)*$E2960</f>
        <v>0</v>
      </c>
      <c r="R2955" s="19">
        <f t="shared" ca="1" si="1341"/>
        <v>0</v>
      </c>
      <c r="S2955" s="19">
        <f ca="1">VLOOKUP(CONCATENATE($F2955," ",$G2955),AllocFactorMatrix,(S$4+1),FALSE)*$E2960</f>
        <v>0</v>
      </c>
      <c r="T2955" s="19">
        <f ca="1">VLOOKUP(CONCATENATE($F2955," ",$G2955),AllocFactorMatrix,(T$4+1),FALSE)*$E2960</f>
        <v>0</v>
      </c>
      <c r="U2955" s="19">
        <f ca="1">VLOOKUP(CONCATENATE($F2955," ",$G2955),AllocFactorMatrix,(U$4+1),FALSE)*$E2960</f>
        <v>0</v>
      </c>
      <c r="V2955" s="19">
        <f ca="1">VLOOKUP(CONCATENATE($F2955," ",$G2955),AllocFactorMatrix,(V$4+1),FALSE)*$E2960</f>
        <v>0</v>
      </c>
      <c r="W2955" s="19">
        <f t="shared" ca="1" si="1342"/>
        <v>0</v>
      </c>
      <c r="X2955" s="19">
        <f ca="1">VLOOKUP(CONCATENATE($F2955," ",$G2955),AllocFactorMatrix,(X$4+1),FALSE)*$E2960</f>
        <v>0</v>
      </c>
      <c r="Y2955" s="19">
        <f ca="1">VLOOKUP(CONCATENATE($F2955," ",$G2955),AllocFactorMatrix,(Y$4+1),FALSE)*$E2960</f>
        <v>0</v>
      </c>
      <c r="Z2955" s="19">
        <f t="shared" ca="1" si="1340"/>
        <v>0</v>
      </c>
      <c r="AA2955" s="19">
        <f ca="1">VLOOKUP(CONCATENATE($F2955," ",$G2955),AllocFactorMatrix,(AA$4+1),FALSE)*$E2960</f>
        <v>0</v>
      </c>
      <c r="AB2955" s="19">
        <f ca="1">VLOOKUP(CONCATENATE($F2955," ",$G2955),AllocFactorMatrix,(AB$4+1),FALSE)*$E2960</f>
        <v>0</v>
      </c>
      <c r="AC2955" s="19">
        <f ca="1">VLOOKUP(CONCATENATE($F2955," ",$G2955),AllocFactorMatrix,(AC$4+1),FALSE)*$E2960</f>
        <v>0</v>
      </c>
    </row>
    <row r="2956" spans="4:29" hidden="1" outlineLevel="1">
      <c r="F2956" s="53" t="str">
        <f>F2960</f>
        <v>LABOR_M</v>
      </c>
      <c r="G2956" s="15" t="str">
        <f>$G$11</f>
        <v>DISTPRI</v>
      </c>
      <c r="H2956" s="18">
        <f t="shared" ca="1" si="1338"/>
        <v>0</v>
      </c>
      <c r="I2956" s="19">
        <f ca="1">VLOOKUP(CONCATENATE($F2956," ",$G2956),AllocFactorMatrix,(I$4+1),FALSE)*$E2960</f>
        <v>0</v>
      </c>
      <c r="J2956" s="19">
        <f ca="1">VLOOKUP(CONCATENATE($F2956," ",$G2956),AllocFactorMatrix,(J$4+1),FALSE)*$E2960</f>
        <v>0</v>
      </c>
      <c r="K2956" s="19">
        <f ca="1">VLOOKUP(CONCATENATE($F2956," ",$G2956),AllocFactorMatrix,(K$4+1),FALSE)*$E2960</f>
        <v>0</v>
      </c>
      <c r="L2956" s="19">
        <f ca="1">VLOOKUP(CONCATENATE($F2956," ",$G2956),AllocFactorMatrix,(L$4+1),FALSE)*$E2960</f>
        <v>0</v>
      </c>
      <c r="M2956" s="19">
        <f t="shared" ca="1" si="1339"/>
        <v>0</v>
      </c>
      <c r="N2956" s="19">
        <f ca="1">VLOOKUP(CONCATENATE($F2956," ",$G2956),AllocFactorMatrix,(N$4+1),FALSE)*$E2960</f>
        <v>0</v>
      </c>
      <c r="O2956" s="19">
        <f ca="1">VLOOKUP(CONCATENATE($F2956," ",$G2956),AllocFactorMatrix,(O$4+1),FALSE)*$E2960</f>
        <v>0</v>
      </c>
      <c r="P2956" s="19">
        <f ca="1">VLOOKUP(CONCATENATE($F2956," ",$G2956),AllocFactorMatrix,(P$4+1),FALSE)*$E2960</f>
        <v>0</v>
      </c>
      <c r="Q2956" s="19">
        <f ca="1">VLOOKUP(CONCATENATE($F2956," ",$G2956),AllocFactorMatrix,(Q$4+1),FALSE)*$E2960</f>
        <v>0</v>
      </c>
      <c r="R2956" s="19">
        <f t="shared" ca="1" si="1341"/>
        <v>0</v>
      </c>
      <c r="S2956" s="19">
        <f ca="1">VLOOKUP(CONCATENATE($F2956," ",$G2956),AllocFactorMatrix,(S$4+1),FALSE)*$E2960</f>
        <v>0</v>
      </c>
      <c r="T2956" s="19">
        <f ca="1">VLOOKUP(CONCATENATE($F2956," ",$G2956),AllocFactorMatrix,(T$4+1),FALSE)*$E2960</f>
        <v>0</v>
      </c>
      <c r="U2956" s="19">
        <f ca="1">VLOOKUP(CONCATENATE($F2956," ",$G2956),AllocFactorMatrix,(U$4+1),FALSE)*$E2960</f>
        <v>0</v>
      </c>
      <c r="V2956" s="19">
        <f ca="1">VLOOKUP(CONCATENATE($F2956," ",$G2956),AllocFactorMatrix,(V$4+1),FALSE)*$E2960</f>
        <v>0</v>
      </c>
      <c r="W2956" s="19">
        <f t="shared" ca="1" si="1342"/>
        <v>0</v>
      </c>
      <c r="X2956" s="19">
        <f ca="1">VLOOKUP(CONCATENATE($F2956," ",$G2956),AllocFactorMatrix,(X$4+1),FALSE)*$E2960</f>
        <v>0</v>
      </c>
      <c r="Y2956" s="19">
        <f ca="1">VLOOKUP(CONCATENATE($F2956," ",$G2956),AllocFactorMatrix,(Y$4+1),FALSE)*$E2960</f>
        <v>0</v>
      </c>
      <c r="Z2956" s="19">
        <f t="shared" ca="1" si="1340"/>
        <v>0</v>
      </c>
      <c r="AA2956" s="19">
        <f ca="1">VLOOKUP(CONCATENATE($F2956," ",$G2956),AllocFactorMatrix,(AA$4+1),FALSE)*$E2960</f>
        <v>0</v>
      </c>
      <c r="AB2956" s="19">
        <f ca="1">VLOOKUP(CONCATENATE($F2956," ",$G2956),AllocFactorMatrix,(AB$4+1),FALSE)*$E2960</f>
        <v>0</v>
      </c>
      <c r="AC2956" s="19">
        <f ca="1">VLOOKUP(CONCATENATE($F2956," ",$G2956),AllocFactorMatrix,(AC$4+1),FALSE)*$E2960</f>
        <v>0</v>
      </c>
    </row>
    <row r="2957" spans="4:29" hidden="1" outlineLevel="1">
      <c r="F2957" s="53" t="str">
        <f>F2960</f>
        <v>LABOR_M</v>
      </c>
      <c r="G2957" s="15" t="str">
        <f>$G$12</f>
        <v>DISTSEC</v>
      </c>
      <c r="H2957" s="18">
        <f t="shared" ca="1" si="1338"/>
        <v>0</v>
      </c>
      <c r="I2957" s="19">
        <f ca="1">VLOOKUP(CONCATENATE($F2957," ",$G2957),AllocFactorMatrix,(I$4+1),FALSE)*$E2960</f>
        <v>0</v>
      </c>
      <c r="J2957" s="19">
        <f ca="1">VLOOKUP(CONCATENATE($F2957," ",$G2957),AllocFactorMatrix,(J$4+1),FALSE)*$E2960</f>
        <v>0</v>
      </c>
      <c r="K2957" s="19">
        <f ca="1">VLOOKUP(CONCATENATE($F2957," ",$G2957),AllocFactorMatrix,(K$4+1),FALSE)*$E2960</f>
        <v>0</v>
      </c>
      <c r="L2957" s="19">
        <f ca="1">VLOOKUP(CONCATENATE($F2957," ",$G2957),AllocFactorMatrix,(L$4+1),FALSE)*$E2960</f>
        <v>0</v>
      </c>
      <c r="M2957" s="19">
        <f t="shared" ca="1" si="1339"/>
        <v>0</v>
      </c>
      <c r="N2957" s="19">
        <f ca="1">VLOOKUP(CONCATENATE($F2957," ",$G2957),AllocFactorMatrix,(N$4+1),FALSE)*$E2960</f>
        <v>0</v>
      </c>
      <c r="O2957" s="19">
        <f ca="1">VLOOKUP(CONCATENATE($F2957," ",$G2957),AllocFactorMatrix,(O$4+1),FALSE)*$E2960</f>
        <v>0</v>
      </c>
      <c r="P2957" s="19">
        <f ca="1">VLOOKUP(CONCATENATE($F2957," ",$G2957),AllocFactorMatrix,(P$4+1),FALSE)*$E2960</f>
        <v>0</v>
      </c>
      <c r="Q2957" s="19">
        <f ca="1">VLOOKUP(CONCATENATE($F2957," ",$G2957),AllocFactorMatrix,(Q$4+1),FALSE)*$E2960</f>
        <v>0</v>
      </c>
      <c r="R2957" s="19">
        <f t="shared" ca="1" si="1341"/>
        <v>0</v>
      </c>
      <c r="S2957" s="19">
        <f ca="1">VLOOKUP(CONCATENATE($F2957," ",$G2957),AllocFactorMatrix,(S$4+1),FALSE)*$E2960</f>
        <v>0</v>
      </c>
      <c r="T2957" s="19">
        <f ca="1">VLOOKUP(CONCATENATE($F2957," ",$G2957),AllocFactorMatrix,(T$4+1),FALSE)*$E2960</f>
        <v>0</v>
      </c>
      <c r="U2957" s="19">
        <f ca="1">VLOOKUP(CONCATENATE($F2957," ",$G2957),AllocFactorMatrix,(U$4+1),FALSE)*$E2960</f>
        <v>0</v>
      </c>
      <c r="V2957" s="19">
        <f ca="1">VLOOKUP(CONCATENATE($F2957," ",$G2957),AllocFactorMatrix,(V$4+1),FALSE)*$E2960</f>
        <v>0</v>
      </c>
      <c r="W2957" s="19">
        <f t="shared" ca="1" si="1342"/>
        <v>0</v>
      </c>
      <c r="X2957" s="19">
        <f ca="1">VLOOKUP(CONCATENATE($F2957," ",$G2957),AllocFactorMatrix,(X$4+1),FALSE)*$E2960</f>
        <v>0</v>
      </c>
      <c r="Y2957" s="19">
        <f ca="1">VLOOKUP(CONCATENATE($F2957," ",$G2957),AllocFactorMatrix,(Y$4+1),FALSE)*$E2960</f>
        <v>0</v>
      </c>
      <c r="Z2957" s="19">
        <f t="shared" ca="1" si="1340"/>
        <v>0</v>
      </c>
      <c r="AA2957" s="19">
        <f ca="1">VLOOKUP(CONCATENATE($F2957," ",$G2957),AllocFactorMatrix,(AA$4+1),FALSE)*$E2960</f>
        <v>0</v>
      </c>
      <c r="AB2957" s="19">
        <f ca="1">VLOOKUP(CONCATENATE($F2957," ",$G2957),AllocFactorMatrix,(AB$4+1),FALSE)*$E2960</f>
        <v>0</v>
      </c>
      <c r="AC2957" s="19">
        <f ca="1">VLOOKUP(CONCATENATE($F2957," ",$G2957),AllocFactorMatrix,(AC$4+1),FALSE)*$E2960</f>
        <v>0</v>
      </c>
    </row>
    <row r="2958" spans="4:29" hidden="1" outlineLevel="1">
      <c r="F2958" s="53" t="str">
        <f>F2960</f>
        <v>LABOR_M</v>
      </c>
      <c r="G2958" s="15" t="str">
        <f>$G$13</f>
        <v>ENERGY</v>
      </c>
      <c r="H2958" s="18">
        <f t="shared" ca="1" si="1338"/>
        <v>0</v>
      </c>
      <c r="I2958" s="19">
        <f ca="1">VLOOKUP(CONCATENATE($F2958," ",$G2958),AllocFactorMatrix,(I$4+1),FALSE)*$E2960</f>
        <v>0</v>
      </c>
      <c r="J2958" s="19">
        <f ca="1">VLOOKUP(CONCATENATE($F2958," ",$G2958),AllocFactorMatrix,(J$4+1),FALSE)*$E2960</f>
        <v>0</v>
      </c>
      <c r="K2958" s="19">
        <f ca="1">VLOOKUP(CONCATENATE($F2958," ",$G2958),AllocFactorMatrix,(K$4+1),FALSE)*$E2960</f>
        <v>0</v>
      </c>
      <c r="L2958" s="19">
        <f ca="1">VLOOKUP(CONCATENATE($F2958," ",$G2958),AllocFactorMatrix,(L$4+1),FALSE)*$E2960</f>
        <v>0</v>
      </c>
      <c r="M2958" s="19">
        <f t="shared" ca="1" si="1339"/>
        <v>0</v>
      </c>
      <c r="N2958" s="19">
        <f ca="1">VLOOKUP(CONCATENATE($F2958," ",$G2958),AllocFactorMatrix,(N$4+1),FALSE)*$E2960</f>
        <v>0</v>
      </c>
      <c r="O2958" s="19">
        <f ca="1">VLOOKUP(CONCATENATE($F2958," ",$G2958),AllocFactorMatrix,(O$4+1),FALSE)*$E2960</f>
        <v>0</v>
      </c>
      <c r="P2958" s="19">
        <f ca="1">VLOOKUP(CONCATENATE($F2958," ",$G2958),AllocFactorMatrix,(P$4+1),FALSE)*$E2960</f>
        <v>0</v>
      </c>
      <c r="Q2958" s="19">
        <f ca="1">VLOOKUP(CONCATENATE($F2958," ",$G2958),AllocFactorMatrix,(Q$4+1),FALSE)*$E2960</f>
        <v>0</v>
      </c>
      <c r="R2958" s="19">
        <f t="shared" ca="1" si="1341"/>
        <v>0</v>
      </c>
      <c r="S2958" s="19">
        <f ca="1">VLOOKUP(CONCATENATE($F2958," ",$G2958),AllocFactorMatrix,(S$4+1),FALSE)*$E2960</f>
        <v>0</v>
      </c>
      <c r="T2958" s="19">
        <f ca="1">VLOOKUP(CONCATENATE($F2958," ",$G2958),AllocFactorMatrix,(T$4+1),FALSE)*$E2960</f>
        <v>0</v>
      </c>
      <c r="U2958" s="19">
        <f ca="1">VLOOKUP(CONCATENATE($F2958," ",$G2958),AllocFactorMatrix,(U$4+1),FALSE)*$E2960</f>
        <v>0</v>
      </c>
      <c r="V2958" s="19">
        <f ca="1">VLOOKUP(CONCATENATE($F2958," ",$G2958),AllocFactorMatrix,(V$4+1),FALSE)*$E2960</f>
        <v>0</v>
      </c>
      <c r="W2958" s="19">
        <f t="shared" ca="1" si="1342"/>
        <v>0</v>
      </c>
      <c r="X2958" s="19">
        <f ca="1">VLOOKUP(CONCATENATE($F2958," ",$G2958),AllocFactorMatrix,(X$4+1),FALSE)*$E2960</f>
        <v>0</v>
      </c>
      <c r="Y2958" s="19">
        <f ca="1">VLOOKUP(CONCATENATE($F2958," ",$G2958),AllocFactorMatrix,(Y$4+1),FALSE)*$E2960</f>
        <v>0</v>
      </c>
      <c r="Z2958" s="19">
        <f t="shared" ca="1" si="1340"/>
        <v>0</v>
      </c>
      <c r="AA2958" s="19">
        <f ca="1">VLOOKUP(CONCATENATE($F2958," ",$G2958),AllocFactorMatrix,(AA$4+1),FALSE)*$E2960</f>
        <v>0</v>
      </c>
      <c r="AB2958" s="19">
        <f ca="1">VLOOKUP(CONCATENATE($F2958," ",$G2958),AllocFactorMatrix,(AB$4+1),FALSE)*$E2960</f>
        <v>0</v>
      </c>
      <c r="AC2958" s="19">
        <f ca="1">VLOOKUP(CONCATENATE($F2958," ",$G2958),AllocFactorMatrix,(AC$4+1),FALSE)*$E2960</f>
        <v>0</v>
      </c>
    </row>
    <row r="2959" spans="4:29" hidden="1" outlineLevel="1">
      <c r="F2959" s="53" t="str">
        <f>F2960</f>
        <v>LABOR_M</v>
      </c>
      <c r="G2959" s="15" t="str">
        <f>$G$14</f>
        <v>CUSTOMER</v>
      </c>
      <c r="H2959" s="18">
        <f t="shared" ca="1" si="1338"/>
        <v>0</v>
      </c>
      <c r="I2959" s="19">
        <f ca="1">VLOOKUP(CONCATENATE($F2959," ",$G2959),AllocFactorMatrix,(I$4+1),FALSE)*$E2960</f>
        <v>0</v>
      </c>
      <c r="J2959" s="19">
        <f ca="1">VLOOKUP(CONCATENATE($F2959," ",$G2959),AllocFactorMatrix,(J$4+1),FALSE)*$E2960</f>
        <v>0</v>
      </c>
      <c r="K2959" s="19">
        <f ca="1">VLOOKUP(CONCATENATE($F2959," ",$G2959),AllocFactorMatrix,(K$4+1),FALSE)*$E2960</f>
        <v>0</v>
      </c>
      <c r="L2959" s="19">
        <f ca="1">VLOOKUP(CONCATENATE($F2959," ",$G2959),AllocFactorMatrix,(L$4+1),FALSE)*$E2960</f>
        <v>0</v>
      </c>
      <c r="M2959" s="19">
        <f t="shared" ca="1" si="1339"/>
        <v>0</v>
      </c>
      <c r="N2959" s="19">
        <f ca="1">VLOOKUP(CONCATENATE($F2959," ",$G2959),AllocFactorMatrix,(N$4+1),FALSE)*$E2960</f>
        <v>0</v>
      </c>
      <c r="O2959" s="19">
        <f ca="1">VLOOKUP(CONCATENATE($F2959," ",$G2959),AllocFactorMatrix,(O$4+1),FALSE)*$E2960</f>
        <v>0</v>
      </c>
      <c r="P2959" s="19">
        <f ca="1">VLOOKUP(CONCATENATE($F2959," ",$G2959),AllocFactorMatrix,(P$4+1),FALSE)*$E2960</f>
        <v>0</v>
      </c>
      <c r="Q2959" s="19">
        <f ca="1">VLOOKUP(CONCATENATE($F2959," ",$G2959),AllocFactorMatrix,(Q$4+1),FALSE)*$E2960</f>
        <v>0</v>
      </c>
      <c r="R2959" s="19">
        <f t="shared" ca="1" si="1341"/>
        <v>0</v>
      </c>
      <c r="S2959" s="19">
        <f ca="1">VLOOKUP(CONCATENATE($F2959," ",$G2959),AllocFactorMatrix,(S$4+1),FALSE)*$E2960</f>
        <v>0</v>
      </c>
      <c r="T2959" s="19">
        <f ca="1">VLOOKUP(CONCATENATE($F2959," ",$G2959),AllocFactorMatrix,(T$4+1),FALSE)*$E2960</f>
        <v>0</v>
      </c>
      <c r="U2959" s="19">
        <f ca="1">VLOOKUP(CONCATENATE($F2959," ",$G2959),AllocFactorMatrix,(U$4+1),FALSE)*$E2960</f>
        <v>0</v>
      </c>
      <c r="V2959" s="19">
        <f ca="1">VLOOKUP(CONCATENATE($F2959," ",$G2959),AllocFactorMatrix,(V$4+1),FALSE)*$E2960</f>
        <v>0</v>
      </c>
      <c r="W2959" s="19">
        <f t="shared" ca="1" si="1342"/>
        <v>0</v>
      </c>
      <c r="X2959" s="19">
        <f ca="1">VLOOKUP(CONCATENATE($F2959," ",$G2959),AllocFactorMatrix,(X$4+1),FALSE)*$E2960</f>
        <v>0</v>
      </c>
      <c r="Y2959" s="19">
        <f ca="1">VLOOKUP(CONCATENATE($F2959," ",$G2959),AllocFactorMatrix,(Y$4+1),FALSE)*$E2960</f>
        <v>0</v>
      </c>
      <c r="Z2959" s="19">
        <f t="shared" ca="1" si="1340"/>
        <v>0</v>
      </c>
      <c r="AA2959" s="19">
        <f ca="1">VLOOKUP(CONCATENATE($F2959," ",$G2959),AllocFactorMatrix,(AA$4+1),FALSE)*$E2960</f>
        <v>0</v>
      </c>
      <c r="AB2959" s="19">
        <f ca="1">VLOOKUP(CONCATENATE($F2959," ",$G2959),AllocFactorMatrix,(AB$4+1),FALSE)*$E2960</f>
        <v>0</v>
      </c>
      <c r="AC2959" s="19">
        <f ca="1">VLOOKUP(CONCATENATE($F2959," ",$G2959),AllocFactorMatrix,(AC$4+1),FALSE)*$E2960</f>
        <v>0</v>
      </c>
    </row>
    <row r="2960" spans="4:29" collapsed="1">
      <c r="D2960" s="15" t="s">
        <v>260</v>
      </c>
      <c r="E2960" s="17">
        <v>0</v>
      </c>
      <c r="F2960" s="53" t="s">
        <v>69</v>
      </c>
      <c r="G2960" s="15" t="str">
        <f>$G$15</f>
        <v>TOTAL</v>
      </c>
      <c r="H2960" s="18">
        <f t="shared" ca="1" si="1338"/>
        <v>0</v>
      </c>
      <c r="I2960" s="19">
        <f ca="1">VLOOKUP(CONCATENATE($F2960," ",$G2960),AllocFactorMatrix,(I$4+1),FALSE)*$E2960</f>
        <v>0</v>
      </c>
      <c r="J2960" s="19">
        <f ca="1">VLOOKUP(CONCATENATE($F2960," ",$G2960),AllocFactorMatrix,(J$4+1),FALSE)*$E2960</f>
        <v>0</v>
      </c>
      <c r="K2960" s="19">
        <f ca="1">VLOOKUP(CONCATENATE($F2960," ",$G2960),AllocFactorMatrix,(K$4+1),FALSE)*$E2960</f>
        <v>0</v>
      </c>
      <c r="L2960" s="19">
        <f ca="1">VLOOKUP(CONCATENATE($F2960," ",$G2960),AllocFactorMatrix,(L$4+1),FALSE)*$E2960</f>
        <v>0</v>
      </c>
      <c r="M2960" s="19">
        <f t="shared" ca="1" si="1339"/>
        <v>0</v>
      </c>
      <c r="N2960" s="19">
        <f ca="1">VLOOKUP(CONCATENATE($F2960," ",$G2960),AllocFactorMatrix,(N$4+1),FALSE)*$E2960</f>
        <v>0</v>
      </c>
      <c r="O2960" s="19">
        <f ca="1">VLOOKUP(CONCATENATE($F2960," ",$G2960),AllocFactorMatrix,(O$4+1),FALSE)*$E2960</f>
        <v>0</v>
      </c>
      <c r="P2960" s="19">
        <f ca="1">VLOOKUP(CONCATENATE($F2960," ",$G2960),AllocFactorMatrix,(P$4+1),FALSE)*$E2960</f>
        <v>0</v>
      </c>
      <c r="Q2960" s="19">
        <f ca="1">VLOOKUP(CONCATENATE($F2960," ",$G2960),AllocFactorMatrix,(Q$4+1),FALSE)*$E2960</f>
        <v>0</v>
      </c>
      <c r="R2960" s="19">
        <f t="shared" ca="1" si="1341"/>
        <v>0</v>
      </c>
      <c r="S2960" s="19">
        <f ca="1">VLOOKUP(CONCATENATE($F2960," ",$G2960),AllocFactorMatrix,(S$4+1),FALSE)*$E2960</f>
        <v>0</v>
      </c>
      <c r="T2960" s="19">
        <f ca="1">VLOOKUP(CONCATENATE($F2960," ",$G2960),AllocFactorMatrix,(T$4+1),FALSE)*$E2960</f>
        <v>0</v>
      </c>
      <c r="U2960" s="19">
        <f ca="1">VLOOKUP(CONCATENATE($F2960," ",$G2960),AllocFactorMatrix,(U$4+1),FALSE)*$E2960</f>
        <v>0</v>
      </c>
      <c r="V2960" s="19">
        <f ca="1">VLOOKUP(CONCATENATE($F2960," ",$G2960),AllocFactorMatrix,(V$4+1),FALSE)*$E2960</f>
        <v>0</v>
      </c>
      <c r="W2960" s="19">
        <f t="shared" ca="1" si="1342"/>
        <v>0</v>
      </c>
      <c r="X2960" s="19">
        <f ca="1">VLOOKUP(CONCATENATE($F2960," ",$G2960),AllocFactorMatrix,(X$4+1),FALSE)*$E2960</f>
        <v>0</v>
      </c>
      <c r="Y2960" s="19">
        <f ca="1">VLOOKUP(CONCATENATE($F2960," ",$G2960),AllocFactorMatrix,(Y$4+1),FALSE)*$E2960</f>
        <v>0</v>
      </c>
      <c r="Z2960" s="19">
        <f t="shared" ca="1" si="1340"/>
        <v>0</v>
      </c>
      <c r="AA2960" s="19">
        <f ca="1">VLOOKUP(CONCATENATE($F2960," ",$G2960),AllocFactorMatrix,(AA$4+1),FALSE)*$E2960</f>
        <v>0</v>
      </c>
      <c r="AB2960" s="19">
        <f ca="1">VLOOKUP(CONCATENATE($F2960," ",$G2960),AllocFactorMatrix,(AB$4+1),FALSE)*$E2960</f>
        <v>0</v>
      </c>
      <c r="AC2960" s="19">
        <f ca="1">VLOOKUP(CONCATENATE($F2960," ",$G2960),AllocFactorMatrix,(AC$4+1),FALSE)*$E2960</f>
        <v>0</v>
      </c>
    </row>
    <row r="2961" spans="4:29" hidden="1" outlineLevel="1">
      <c r="F2961" s="53" t="str">
        <f>F2968</f>
        <v>LABOR_M</v>
      </c>
      <c r="G2961" s="15" t="str">
        <f>$G$8</f>
        <v>PRODUCTION</v>
      </c>
      <c r="H2961" s="18">
        <f t="shared" ca="1" si="1338"/>
        <v>0</v>
      </c>
      <c r="I2961" s="19">
        <f ca="1">VLOOKUP(CONCATENATE($F2961," ",$G2961),AllocFactorMatrix,(I$4+1),FALSE)*$E2968</f>
        <v>0</v>
      </c>
      <c r="J2961" s="19">
        <f ca="1">VLOOKUP(CONCATENATE($F2961," ",$G2961),AllocFactorMatrix,(J$4+1),FALSE)*$E2968</f>
        <v>0</v>
      </c>
      <c r="K2961" s="19">
        <f ca="1">VLOOKUP(CONCATENATE($F2961," ",$G2961),AllocFactorMatrix,(K$4+1),FALSE)*$E2968</f>
        <v>0</v>
      </c>
      <c r="L2961" s="19">
        <f ca="1">VLOOKUP(CONCATENATE($F2961," ",$G2961),AllocFactorMatrix,(L$4+1),FALSE)*$E2968</f>
        <v>0</v>
      </c>
      <c r="M2961" s="19">
        <f t="shared" ref="M2961:M2968" ca="1" si="1343">SUBTOTAL(9,J2961:L2961)</f>
        <v>0</v>
      </c>
      <c r="N2961" s="19">
        <f ca="1">VLOOKUP(CONCATENATE($F2961," ",$G2961),AllocFactorMatrix,(N$4+1),FALSE)*$E2968</f>
        <v>0</v>
      </c>
      <c r="O2961" s="19">
        <f ca="1">VLOOKUP(CONCATENATE($F2961," ",$G2961),AllocFactorMatrix,(O$4+1),FALSE)*$E2968</f>
        <v>0</v>
      </c>
      <c r="P2961" s="19">
        <f ca="1">VLOOKUP(CONCATENATE($F2961," ",$G2961),AllocFactorMatrix,(P$4+1),FALSE)*$E2968</f>
        <v>0</v>
      </c>
      <c r="Q2961" s="19">
        <f ca="1">VLOOKUP(CONCATENATE($F2961," ",$G2961),AllocFactorMatrix,(Q$4+1),FALSE)*$E2968</f>
        <v>0</v>
      </c>
      <c r="R2961" s="19">
        <f ca="1">SUBTOTAL(9,N2961:Q2961)</f>
        <v>0</v>
      </c>
      <c r="S2961" s="19">
        <f ca="1">VLOOKUP(CONCATENATE($F2961," ",$G2961),AllocFactorMatrix,(S$4+1),FALSE)*$E2968</f>
        <v>0</v>
      </c>
      <c r="T2961" s="19">
        <f ca="1">VLOOKUP(CONCATENATE($F2961," ",$G2961),AllocFactorMatrix,(T$4+1),FALSE)*$E2968</f>
        <v>0</v>
      </c>
      <c r="U2961" s="19">
        <f ca="1">VLOOKUP(CONCATENATE($F2961," ",$G2961),AllocFactorMatrix,(U$4+1),FALSE)*$E2968</f>
        <v>0</v>
      </c>
      <c r="V2961" s="19">
        <f ca="1">VLOOKUP(CONCATENATE($F2961," ",$G2961),AllocFactorMatrix,(V$4+1),FALSE)*$E2968</f>
        <v>0</v>
      </c>
      <c r="W2961" s="19">
        <f ca="1">SUBTOTAL(9,S2961:V2961)</f>
        <v>0</v>
      </c>
      <c r="X2961" s="19">
        <f ca="1">VLOOKUP(CONCATENATE($F2961," ",$G2961),AllocFactorMatrix,(X$4+1),FALSE)*$E2968</f>
        <v>0</v>
      </c>
      <c r="Y2961" s="19">
        <f ca="1">VLOOKUP(CONCATENATE($F2961," ",$G2961),AllocFactorMatrix,(Y$4+1),FALSE)*$E2968</f>
        <v>0</v>
      </c>
      <c r="Z2961" s="19">
        <f t="shared" ref="Z2961:Z2968" ca="1" si="1344">SUBTOTAL(9,X2961:Y2961)</f>
        <v>0</v>
      </c>
      <c r="AA2961" s="19">
        <f ca="1">VLOOKUP(CONCATENATE($F2961," ",$G2961),AllocFactorMatrix,(AA$4+1),FALSE)*$E2968</f>
        <v>0</v>
      </c>
      <c r="AB2961" s="19">
        <f ca="1">VLOOKUP(CONCATENATE($F2961," ",$G2961),AllocFactorMatrix,(AB$4+1),FALSE)*$E2968</f>
        <v>0</v>
      </c>
      <c r="AC2961" s="19">
        <f ca="1">VLOOKUP(CONCATENATE($F2961," ",$G2961),AllocFactorMatrix,(AC$4+1),FALSE)*$E2968</f>
        <v>0</v>
      </c>
    </row>
    <row r="2962" spans="4:29" hidden="1" outlineLevel="1">
      <c r="F2962" s="53" t="str">
        <f>F2968</f>
        <v>LABOR_M</v>
      </c>
      <c r="G2962" s="15" t="str">
        <f>$G$9</f>
        <v>BULKTRAN</v>
      </c>
      <c r="H2962" s="18">
        <f t="shared" ca="1" si="1338"/>
        <v>0</v>
      </c>
      <c r="I2962" s="19">
        <f ca="1">VLOOKUP(CONCATENATE($F2962," ",$G2962),AllocFactorMatrix,(I$4+1),FALSE)*$E2968</f>
        <v>0</v>
      </c>
      <c r="J2962" s="19">
        <f ca="1">VLOOKUP(CONCATENATE($F2962," ",$G2962),AllocFactorMatrix,(J$4+1),FALSE)*$E2968</f>
        <v>0</v>
      </c>
      <c r="K2962" s="19">
        <f ca="1">VLOOKUP(CONCATENATE($F2962," ",$G2962),AllocFactorMatrix,(K$4+1),FALSE)*$E2968</f>
        <v>0</v>
      </c>
      <c r="L2962" s="19">
        <f ca="1">VLOOKUP(CONCATENATE($F2962," ",$G2962),AllocFactorMatrix,(L$4+1),FALSE)*$E2968</f>
        <v>0</v>
      </c>
      <c r="M2962" s="19">
        <f t="shared" ca="1" si="1343"/>
        <v>0</v>
      </c>
      <c r="N2962" s="19">
        <f ca="1">VLOOKUP(CONCATENATE($F2962," ",$G2962),AllocFactorMatrix,(N$4+1),FALSE)*$E2968</f>
        <v>0</v>
      </c>
      <c r="O2962" s="19">
        <f ca="1">VLOOKUP(CONCATENATE($F2962," ",$G2962),AllocFactorMatrix,(O$4+1),FALSE)*$E2968</f>
        <v>0</v>
      </c>
      <c r="P2962" s="19">
        <f ca="1">VLOOKUP(CONCATENATE($F2962," ",$G2962),AllocFactorMatrix,(P$4+1),FALSE)*$E2968</f>
        <v>0</v>
      </c>
      <c r="Q2962" s="19">
        <f ca="1">VLOOKUP(CONCATENATE($F2962," ",$G2962),AllocFactorMatrix,(Q$4+1),FALSE)*$E2968</f>
        <v>0</v>
      </c>
      <c r="R2962" s="19">
        <f t="shared" ref="R2962:R2968" ca="1" si="1345">SUBTOTAL(9,N2962:Q2962)</f>
        <v>0</v>
      </c>
      <c r="S2962" s="19">
        <f ca="1">VLOOKUP(CONCATENATE($F2962," ",$G2962),AllocFactorMatrix,(S$4+1),FALSE)*$E2968</f>
        <v>0</v>
      </c>
      <c r="T2962" s="19">
        <f ca="1">VLOOKUP(CONCATENATE($F2962," ",$G2962),AllocFactorMatrix,(T$4+1),FALSE)*$E2968</f>
        <v>0</v>
      </c>
      <c r="U2962" s="19">
        <f ca="1">VLOOKUP(CONCATENATE($F2962," ",$G2962),AllocFactorMatrix,(U$4+1),FALSE)*$E2968</f>
        <v>0</v>
      </c>
      <c r="V2962" s="19">
        <f ca="1">VLOOKUP(CONCATENATE($F2962," ",$G2962),AllocFactorMatrix,(V$4+1),FALSE)*$E2968</f>
        <v>0</v>
      </c>
      <c r="W2962" s="19">
        <f t="shared" ref="W2962:W2968" ca="1" si="1346">SUBTOTAL(9,S2962:V2962)</f>
        <v>0</v>
      </c>
      <c r="X2962" s="19">
        <f ca="1">VLOOKUP(CONCATENATE($F2962," ",$G2962),AllocFactorMatrix,(X$4+1),FALSE)*$E2968</f>
        <v>0</v>
      </c>
      <c r="Y2962" s="19">
        <f ca="1">VLOOKUP(CONCATENATE($F2962," ",$G2962),AllocFactorMatrix,(Y$4+1),FALSE)*$E2968</f>
        <v>0</v>
      </c>
      <c r="Z2962" s="19">
        <f t="shared" ca="1" si="1344"/>
        <v>0</v>
      </c>
      <c r="AA2962" s="19">
        <f ca="1">VLOOKUP(CONCATENATE($F2962," ",$G2962),AllocFactorMatrix,(AA$4+1),FALSE)*$E2968</f>
        <v>0</v>
      </c>
      <c r="AB2962" s="19">
        <f ca="1">VLOOKUP(CONCATENATE($F2962," ",$G2962),AllocFactorMatrix,(AB$4+1),FALSE)*$E2968</f>
        <v>0</v>
      </c>
      <c r="AC2962" s="19">
        <f ca="1">VLOOKUP(CONCATENATE($F2962," ",$G2962),AllocFactorMatrix,(AC$4+1),FALSE)*$E2968</f>
        <v>0</v>
      </c>
    </row>
    <row r="2963" spans="4:29" hidden="1" outlineLevel="1">
      <c r="F2963" s="53" t="str">
        <f>F2968</f>
        <v>LABOR_M</v>
      </c>
      <c r="G2963" s="15" t="str">
        <f>$G$10</f>
        <v>SUBTRAN</v>
      </c>
      <c r="H2963" s="18">
        <f t="shared" ca="1" si="1338"/>
        <v>0</v>
      </c>
      <c r="I2963" s="19">
        <f ca="1">VLOOKUP(CONCATENATE($F2963," ",$G2963),AllocFactorMatrix,(I$4+1),FALSE)*$E2968</f>
        <v>0</v>
      </c>
      <c r="J2963" s="19">
        <f ca="1">VLOOKUP(CONCATENATE($F2963," ",$G2963),AllocFactorMatrix,(J$4+1),FALSE)*$E2968</f>
        <v>0</v>
      </c>
      <c r="K2963" s="19">
        <f ca="1">VLOOKUP(CONCATENATE($F2963," ",$G2963),AllocFactorMatrix,(K$4+1),FALSE)*$E2968</f>
        <v>0</v>
      </c>
      <c r="L2963" s="19">
        <f ca="1">VLOOKUP(CONCATENATE($F2963," ",$G2963),AllocFactorMatrix,(L$4+1),FALSE)*$E2968</f>
        <v>0</v>
      </c>
      <c r="M2963" s="19">
        <f t="shared" ca="1" si="1343"/>
        <v>0</v>
      </c>
      <c r="N2963" s="19">
        <f ca="1">VLOOKUP(CONCATENATE($F2963," ",$G2963),AllocFactorMatrix,(N$4+1),FALSE)*$E2968</f>
        <v>0</v>
      </c>
      <c r="O2963" s="19">
        <f ca="1">VLOOKUP(CONCATENATE($F2963," ",$G2963),AllocFactorMatrix,(O$4+1),FALSE)*$E2968</f>
        <v>0</v>
      </c>
      <c r="P2963" s="19">
        <f ca="1">VLOOKUP(CONCATENATE($F2963," ",$G2963),AllocFactorMatrix,(P$4+1),FALSE)*$E2968</f>
        <v>0</v>
      </c>
      <c r="Q2963" s="19">
        <f ca="1">VLOOKUP(CONCATENATE($F2963," ",$G2963),AllocFactorMatrix,(Q$4+1),FALSE)*$E2968</f>
        <v>0</v>
      </c>
      <c r="R2963" s="19">
        <f t="shared" ca="1" si="1345"/>
        <v>0</v>
      </c>
      <c r="S2963" s="19">
        <f ca="1">VLOOKUP(CONCATENATE($F2963," ",$G2963),AllocFactorMatrix,(S$4+1),FALSE)*$E2968</f>
        <v>0</v>
      </c>
      <c r="T2963" s="19">
        <f ca="1">VLOOKUP(CONCATENATE($F2963," ",$G2963),AllocFactorMatrix,(T$4+1),FALSE)*$E2968</f>
        <v>0</v>
      </c>
      <c r="U2963" s="19">
        <f ca="1">VLOOKUP(CONCATENATE($F2963," ",$G2963),AllocFactorMatrix,(U$4+1),FALSE)*$E2968</f>
        <v>0</v>
      </c>
      <c r="V2963" s="19">
        <f ca="1">VLOOKUP(CONCATENATE($F2963," ",$G2963),AllocFactorMatrix,(V$4+1),FALSE)*$E2968</f>
        <v>0</v>
      </c>
      <c r="W2963" s="19">
        <f t="shared" ca="1" si="1346"/>
        <v>0</v>
      </c>
      <c r="X2963" s="19">
        <f ca="1">VLOOKUP(CONCATENATE($F2963," ",$G2963),AllocFactorMatrix,(X$4+1),FALSE)*$E2968</f>
        <v>0</v>
      </c>
      <c r="Y2963" s="19">
        <f ca="1">VLOOKUP(CONCATENATE($F2963," ",$G2963),AllocFactorMatrix,(Y$4+1),FALSE)*$E2968</f>
        <v>0</v>
      </c>
      <c r="Z2963" s="19">
        <f t="shared" ca="1" si="1344"/>
        <v>0</v>
      </c>
      <c r="AA2963" s="19">
        <f ca="1">VLOOKUP(CONCATENATE($F2963," ",$G2963),AllocFactorMatrix,(AA$4+1),FALSE)*$E2968</f>
        <v>0</v>
      </c>
      <c r="AB2963" s="19">
        <f ca="1">VLOOKUP(CONCATENATE($F2963," ",$G2963),AllocFactorMatrix,(AB$4+1),FALSE)*$E2968</f>
        <v>0</v>
      </c>
      <c r="AC2963" s="19">
        <f ca="1">VLOOKUP(CONCATENATE($F2963," ",$G2963),AllocFactorMatrix,(AC$4+1),FALSE)*$E2968</f>
        <v>0</v>
      </c>
    </row>
    <row r="2964" spans="4:29" hidden="1" outlineLevel="1">
      <c r="F2964" s="53" t="str">
        <f>F2968</f>
        <v>LABOR_M</v>
      </c>
      <c r="G2964" s="15" t="str">
        <f>$G$11</f>
        <v>DISTPRI</v>
      </c>
      <c r="H2964" s="18">
        <f t="shared" ca="1" si="1338"/>
        <v>0</v>
      </c>
      <c r="I2964" s="19">
        <f ca="1">VLOOKUP(CONCATENATE($F2964," ",$G2964),AllocFactorMatrix,(I$4+1),FALSE)*$E2968</f>
        <v>0</v>
      </c>
      <c r="J2964" s="19">
        <f ca="1">VLOOKUP(CONCATENATE($F2964," ",$G2964),AllocFactorMatrix,(J$4+1),FALSE)*$E2968</f>
        <v>0</v>
      </c>
      <c r="K2964" s="19">
        <f ca="1">VLOOKUP(CONCATENATE($F2964," ",$G2964),AllocFactorMatrix,(K$4+1),FALSE)*$E2968</f>
        <v>0</v>
      </c>
      <c r="L2964" s="19">
        <f ca="1">VLOOKUP(CONCATENATE($F2964," ",$G2964),AllocFactorMatrix,(L$4+1),FALSE)*$E2968</f>
        <v>0</v>
      </c>
      <c r="M2964" s="19">
        <f t="shared" ca="1" si="1343"/>
        <v>0</v>
      </c>
      <c r="N2964" s="19">
        <f ca="1">VLOOKUP(CONCATENATE($F2964," ",$G2964),AllocFactorMatrix,(N$4+1),FALSE)*$E2968</f>
        <v>0</v>
      </c>
      <c r="O2964" s="19">
        <f ca="1">VLOOKUP(CONCATENATE($F2964," ",$G2964),AllocFactorMatrix,(O$4+1),FALSE)*$E2968</f>
        <v>0</v>
      </c>
      <c r="P2964" s="19">
        <f ca="1">VLOOKUP(CONCATENATE($F2964," ",$G2964),AllocFactorMatrix,(P$4+1),FALSE)*$E2968</f>
        <v>0</v>
      </c>
      <c r="Q2964" s="19">
        <f ca="1">VLOOKUP(CONCATENATE($F2964," ",$G2964),AllocFactorMatrix,(Q$4+1),FALSE)*$E2968</f>
        <v>0</v>
      </c>
      <c r="R2964" s="19">
        <f t="shared" ca="1" si="1345"/>
        <v>0</v>
      </c>
      <c r="S2964" s="19">
        <f ca="1">VLOOKUP(CONCATENATE($F2964," ",$G2964),AllocFactorMatrix,(S$4+1),FALSE)*$E2968</f>
        <v>0</v>
      </c>
      <c r="T2964" s="19">
        <f ca="1">VLOOKUP(CONCATENATE($F2964," ",$G2964),AllocFactorMatrix,(T$4+1),FALSE)*$E2968</f>
        <v>0</v>
      </c>
      <c r="U2964" s="19">
        <f ca="1">VLOOKUP(CONCATENATE($F2964," ",$G2964),AllocFactorMatrix,(U$4+1),FALSE)*$E2968</f>
        <v>0</v>
      </c>
      <c r="V2964" s="19">
        <f ca="1">VLOOKUP(CONCATENATE($F2964," ",$G2964),AllocFactorMatrix,(V$4+1),FALSE)*$E2968</f>
        <v>0</v>
      </c>
      <c r="W2964" s="19">
        <f t="shared" ca="1" si="1346"/>
        <v>0</v>
      </c>
      <c r="X2964" s="19">
        <f ca="1">VLOOKUP(CONCATENATE($F2964," ",$G2964),AllocFactorMatrix,(X$4+1),FALSE)*$E2968</f>
        <v>0</v>
      </c>
      <c r="Y2964" s="19">
        <f ca="1">VLOOKUP(CONCATENATE($F2964," ",$G2964),AllocFactorMatrix,(Y$4+1),FALSE)*$E2968</f>
        <v>0</v>
      </c>
      <c r="Z2964" s="19">
        <f t="shared" ca="1" si="1344"/>
        <v>0</v>
      </c>
      <c r="AA2964" s="19">
        <f ca="1">VLOOKUP(CONCATENATE($F2964," ",$G2964),AllocFactorMatrix,(AA$4+1),FALSE)*$E2968</f>
        <v>0</v>
      </c>
      <c r="AB2964" s="19">
        <f ca="1">VLOOKUP(CONCATENATE($F2964," ",$G2964),AllocFactorMatrix,(AB$4+1),FALSE)*$E2968</f>
        <v>0</v>
      </c>
      <c r="AC2964" s="19">
        <f ca="1">VLOOKUP(CONCATENATE($F2964," ",$G2964),AllocFactorMatrix,(AC$4+1),FALSE)*$E2968</f>
        <v>0</v>
      </c>
    </row>
    <row r="2965" spans="4:29" hidden="1" outlineLevel="1">
      <c r="F2965" s="53" t="str">
        <f>F2968</f>
        <v>LABOR_M</v>
      </c>
      <c r="G2965" s="15" t="str">
        <f>$G$12</f>
        <v>DISTSEC</v>
      </c>
      <c r="H2965" s="18">
        <f t="shared" ca="1" si="1338"/>
        <v>0</v>
      </c>
      <c r="I2965" s="19">
        <f ca="1">VLOOKUP(CONCATENATE($F2965," ",$G2965),AllocFactorMatrix,(I$4+1),FALSE)*$E2968</f>
        <v>0</v>
      </c>
      <c r="J2965" s="19">
        <f ca="1">VLOOKUP(CONCATENATE($F2965," ",$G2965),AllocFactorMatrix,(J$4+1),FALSE)*$E2968</f>
        <v>0</v>
      </c>
      <c r="K2965" s="19">
        <f ca="1">VLOOKUP(CONCATENATE($F2965," ",$G2965),AllocFactorMatrix,(K$4+1),FALSE)*$E2968</f>
        <v>0</v>
      </c>
      <c r="L2965" s="19">
        <f ca="1">VLOOKUP(CONCATENATE($F2965," ",$G2965),AllocFactorMatrix,(L$4+1),FALSE)*$E2968</f>
        <v>0</v>
      </c>
      <c r="M2965" s="19">
        <f t="shared" ca="1" si="1343"/>
        <v>0</v>
      </c>
      <c r="N2965" s="19">
        <f ca="1">VLOOKUP(CONCATENATE($F2965," ",$G2965),AllocFactorMatrix,(N$4+1),FALSE)*$E2968</f>
        <v>0</v>
      </c>
      <c r="O2965" s="19">
        <f ca="1">VLOOKUP(CONCATENATE($F2965," ",$G2965),AllocFactorMatrix,(O$4+1),FALSE)*$E2968</f>
        <v>0</v>
      </c>
      <c r="P2965" s="19">
        <f ca="1">VLOOKUP(CONCATENATE($F2965," ",$G2965),AllocFactorMatrix,(P$4+1),FALSE)*$E2968</f>
        <v>0</v>
      </c>
      <c r="Q2965" s="19">
        <f ca="1">VLOOKUP(CONCATENATE($F2965," ",$G2965),AllocFactorMatrix,(Q$4+1),FALSE)*$E2968</f>
        <v>0</v>
      </c>
      <c r="R2965" s="19">
        <f t="shared" ca="1" si="1345"/>
        <v>0</v>
      </c>
      <c r="S2965" s="19">
        <f ca="1">VLOOKUP(CONCATENATE($F2965," ",$G2965),AllocFactorMatrix,(S$4+1),FALSE)*$E2968</f>
        <v>0</v>
      </c>
      <c r="T2965" s="19">
        <f ca="1">VLOOKUP(CONCATENATE($F2965," ",$G2965),AllocFactorMatrix,(T$4+1),FALSE)*$E2968</f>
        <v>0</v>
      </c>
      <c r="U2965" s="19">
        <f ca="1">VLOOKUP(CONCATENATE($F2965," ",$G2965),AllocFactorMatrix,(U$4+1),FALSE)*$E2968</f>
        <v>0</v>
      </c>
      <c r="V2965" s="19">
        <f ca="1">VLOOKUP(CONCATENATE($F2965," ",$G2965),AllocFactorMatrix,(V$4+1),FALSE)*$E2968</f>
        <v>0</v>
      </c>
      <c r="W2965" s="19">
        <f t="shared" ca="1" si="1346"/>
        <v>0</v>
      </c>
      <c r="X2965" s="19">
        <f ca="1">VLOOKUP(CONCATENATE($F2965," ",$G2965),AllocFactorMatrix,(X$4+1),FALSE)*$E2968</f>
        <v>0</v>
      </c>
      <c r="Y2965" s="19">
        <f ca="1">VLOOKUP(CONCATENATE($F2965," ",$G2965),AllocFactorMatrix,(Y$4+1),FALSE)*$E2968</f>
        <v>0</v>
      </c>
      <c r="Z2965" s="19">
        <f t="shared" ca="1" si="1344"/>
        <v>0</v>
      </c>
      <c r="AA2965" s="19">
        <f ca="1">VLOOKUP(CONCATENATE($F2965," ",$G2965),AllocFactorMatrix,(AA$4+1),FALSE)*$E2968</f>
        <v>0</v>
      </c>
      <c r="AB2965" s="19">
        <f ca="1">VLOOKUP(CONCATENATE($F2965," ",$G2965),AllocFactorMatrix,(AB$4+1),FALSE)*$E2968</f>
        <v>0</v>
      </c>
      <c r="AC2965" s="19">
        <f ca="1">VLOOKUP(CONCATENATE($F2965," ",$G2965),AllocFactorMatrix,(AC$4+1),FALSE)*$E2968</f>
        <v>0</v>
      </c>
    </row>
    <row r="2966" spans="4:29" hidden="1" outlineLevel="1">
      <c r="F2966" s="53" t="str">
        <f>F2968</f>
        <v>LABOR_M</v>
      </c>
      <c r="G2966" s="15" t="str">
        <f>$G$13</f>
        <v>ENERGY</v>
      </c>
      <c r="H2966" s="18">
        <f t="shared" ca="1" si="1338"/>
        <v>0</v>
      </c>
      <c r="I2966" s="19">
        <f ca="1">VLOOKUP(CONCATENATE($F2966," ",$G2966),AllocFactorMatrix,(I$4+1),FALSE)*$E2968</f>
        <v>0</v>
      </c>
      <c r="J2966" s="19">
        <f ca="1">VLOOKUP(CONCATENATE($F2966," ",$G2966),AllocFactorMatrix,(J$4+1),FALSE)*$E2968</f>
        <v>0</v>
      </c>
      <c r="K2966" s="19">
        <f ca="1">VLOOKUP(CONCATENATE($F2966," ",$G2966),AllocFactorMatrix,(K$4+1),FALSE)*$E2968</f>
        <v>0</v>
      </c>
      <c r="L2966" s="19">
        <f ca="1">VLOOKUP(CONCATENATE($F2966," ",$G2966),AllocFactorMatrix,(L$4+1),FALSE)*$E2968</f>
        <v>0</v>
      </c>
      <c r="M2966" s="19">
        <f t="shared" ca="1" si="1343"/>
        <v>0</v>
      </c>
      <c r="N2966" s="19">
        <f ca="1">VLOOKUP(CONCATENATE($F2966," ",$G2966),AllocFactorMatrix,(N$4+1),FALSE)*$E2968</f>
        <v>0</v>
      </c>
      <c r="O2966" s="19">
        <f ca="1">VLOOKUP(CONCATENATE($F2966," ",$G2966),AllocFactorMatrix,(O$4+1),FALSE)*$E2968</f>
        <v>0</v>
      </c>
      <c r="P2966" s="19">
        <f ca="1">VLOOKUP(CONCATENATE($F2966," ",$G2966),AllocFactorMatrix,(P$4+1),FALSE)*$E2968</f>
        <v>0</v>
      </c>
      <c r="Q2966" s="19">
        <f ca="1">VLOOKUP(CONCATENATE($F2966," ",$G2966),AllocFactorMatrix,(Q$4+1),FALSE)*$E2968</f>
        <v>0</v>
      </c>
      <c r="R2966" s="19">
        <f t="shared" ca="1" si="1345"/>
        <v>0</v>
      </c>
      <c r="S2966" s="19">
        <f ca="1">VLOOKUP(CONCATENATE($F2966," ",$G2966),AllocFactorMatrix,(S$4+1),FALSE)*$E2968</f>
        <v>0</v>
      </c>
      <c r="T2966" s="19">
        <f ca="1">VLOOKUP(CONCATENATE($F2966," ",$G2966),AllocFactorMatrix,(T$4+1),FALSE)*$E2968</f>
        <v>0</v>
      </c>
      <c r="U2966" s="19">
        <f ca="1">VLOOKUP(CONCATENATE($F2966," ",$G2966),AllocFactorMatrix,(U$4+1),FALSE)*$E2968</f>
        <v>0</v>
      </c>
      <c r="V2966" s="19">
        <f ca="1">VLOOKUP(CONCATENATE($F2966," ",$G2966),AllocFactorMatrix,(V$4+1),FALSE)*$E2968</f>
        <v>0</v>
      </c>
      <c r="W2966" s="19">
        <f t="shared" ca="1" si="1346"/>
        <v>0</v>
      </c>
      <c r="X2966" s="19">
        <f ca="1">VLOOKUP(CONCATENATE($F2966," ",$G2966),AllocFactorMatrix,(X$4+1),FALSE)*$E2968</f>
        <v>0</v>
      </c>
      <c r="Y2966" s="19">
        <f ca="1">VLOOKUP(CONCATENATE($F2966," ",$G2966),AllocFactorMatrix,(Y$4+1),FALSE)*$E2968</f>
        <v>0</v>
      </c>
      <c r="Z2966" s="19">
        <f t="shared" ca="1" si="1344"/>
        <v>0</v>
      </c>
      <c r="AA2966" s="19">
        <f ca="1">VLOOKUP(CONCATENATE($F2966," ",$G2966),AllocFactorMatrix,(AA$4+1),FALSE)*$E2968</f>
        <v>0</v>
      </c>
      <c r="AB2966" s="19">
        <f ca="1">VLOOKUP(CONCATENATE($F2966," ",$G2966),AllocFactorMatrix,(AB$4+1),FALSE)*$E2968</f>
        <v>0</v>
      </c>
      <c r="AC2966" s="19">
        <f ca="1">VLOOKUP(CONCATENATE($F2966," ",$G2966),AllocFactorMatrix,(AC$4+1),FALSE)*$E2968</f>
        <v>0</v>
      </c>
    </row>
    <row r="2967" spans="4:29" hidden="1" outlineLevel="1">
      <c r="F2967" s="53" t="str">
        <f>F2968</f>
        <v>LABOR_M</v>
      </c>
      <c r="G2967" s="15" t="str">
        <f>$G$14</f>
        <v>CUSTOMER</v>
      </c>
      <c r="H2967" s="18">
        <f t="shared" ca="1" si="1338"/>
        <v>0</v>
      </c>
      <c r="I2967" s="19">
        <f ca="1">VLOOKUP(CONCATENATE($F2967," ",$G2967),AllocFactorMatrix,(I$4+1),FALSE)*$E2968</f>
        <v>0</v>
      </c>
      <c r="J2967" s="19">
        <f ca="1">VLOOKUP(CONCATENATE($F2967," ",$G2967),AllocFactorMatrix,(J$4+1),FALSE)*$E2968</f>
        <v>0</v>
      </c>
      <c r="K2967" s="19">
        <f ca="1">VLOOKUP(CONCATENATE($F2967," ",$G2967),AllocFactorMatrix,(K$4+1),FALSE)*$E2968</f>
        <v>0</v>
      </c>
      <c r="L2967" s="19">
        <f ca="1">VLOOKUP(CONCATENATE($F2967," ",$G2967),AllocFactorMatrix,(L$4+1),FALSE)*$E2968</f>
        <v>0</v>
      </c>
      <c r="M2967" s="19">
        <f t="shared" ca="1" si="1343"/>
        <v>0</v>
      </c>
      <c r="N2967" s="19">
        <f ca="1">VLOOKUP(CONCATENATE($F2967," ",$G2967),AllocFactorMatrix,(N$4+1),FALSE)*$E2968</f>
        <v>0</v>
      </c>
      <c r="O2967" s="19">
        <f ca="1">VLOOKUP(CONCATENATE($F2967," ",$G2967),AllocFactorMatrix,(O$4+1),FALSE)*$E2968</f>
        <v>0</v>
      </c>
      <c r="P2967" s="19">
        <f ca="1">VLOOKUP(CONCATENATE($F2967," ",$G2967),AllocFactorMatrix,(P$4+1),FALSE)*$E2968</f>
        <v>0</v>
      </c>
      <c r="Q2967" s="19">
        <f ca="1">VLOOKUP(CONCATENATE($F2967," ",$G2967),AllocFactorMatrix,(Q$4+1),FALSE)*$E2968</f>
        <v>0</v>
      </c>
      <c r="R2967" s="19">
        <f t="shared" ca="1" si="1345"/>
        <v>0</v>
      </c>
      <c r="S2967" s="19">
        <f ca="1">VLOOKUP(CONCATENATE($F2967," ",$G2967),AllocFactorMatrix,(S$4+1),FALSE)*$E2968</f>
        <v>0</v>
      </c>
      <c r="T2967" s="19">
        <f ca="1">VLOOKUP(CONCATENATE($F2967," ",$G2967),AllocFactorMatrix,(T$4+1),FALSE)*$E2968</f>
        <v>0</v>
      </c>
      <c r="U2967" s="19">
        <f ca="1">VLOOKUP(CONCATENATE($F2967," ",$G2967),AllocFactorMatrix,(U$4+1),FALSE)*$E2968</f>
        <v>0</v>
      </c>
      <c r="V2967" s="19">
        <f ca="1">VLOOKUP(CONCATENATE($F2967," ",$G2967),AllocFactorMatrix,(V$4+1),FALSE)*$E2968</f>
        <v>0</v>
      </c>
      <c r="W2967" s="19">
        <f t="shared" ca="1" si="1346"/>
        <v>0</v>
      </c>
      <c r="X2967" s="19">
        <f ca="1">VLOOKUP(CONCATENATE($F2967," ",$G2967),AllocFactorMatrix,(X$4+1),FALSE)*$E2968</f>
        <v>0</v>
      </c>
      <c r="Y2967" s="19">
        <f ca="1">VLOOKUP(CONCATENATE($F2967," ",$G2967),AllocFactorMatrix,(Y$4+1),FALSE)*$E2968</f>
        <v>0</v>
      </c>
      <c r="Z2967" s="19">
        <f t="shared" ca="1" si="1344"/>
        <v>0</v>
      </c>
      <c r="AA2967" s="19">
        <f ca="1">VLOOKUP(CONCATENATE($F2967," ",$G2967),AllocFactorMatrix,(AA$4+1),FALSE)*$E2968</f>
        <v>0</v>
      </c>
      <c r="AB2967" s="19">
        <f ca="1">VLOOKUP(CONCATENATE($F2967," ",$G2967),AllocFactorMatrix,(AB$4+1),FALSE)*$E2968</f>
        <v>0</v>
      </c>
      <c r="AC2967" s="19">
        <f ca="1">VLOOKUP(CONCATENATE($F2967," ",$G2967),AllocFactorMatrix,(AC$4+1),FALSE)*$E2968</f>
        <v>0</v>
      </c>
    </row>
    <row r="2968" spans="4:29" collapsed="1">
      <c r="D2968" s="15" t="s">
        <v>262</v>
      </c>
      <c r="E2968" s="17">
        <v>0</v>
      </c>
      <c r="F2968" s="53" t="s">
        <v>69</v>
      </c>
      <c r="G2968" s="15" t="str">
        <f>$G$15</f>
        <v>TOTAL</v>
      </c>
      <c r="H2968" s="18">
        <f t="shared" ca="1" si="1338"/>
        <v>0</v>
      </c>
      <c r="I2968" s="19">
        <f ca="1">VLOOKUP(CONCATENATE($F2968," ",$G2968),AllocFactorMatrix,(I$4+1),FALSE)*$E2968</f>
        <v>0</v>
      </c>
      <c r="J2968" s="19">
        <f ca="1">VLOOKUP(CONCATENATE($F2968," ",$G2968),AllocFactorMatrix,(J$4+1),FALSE)*$E2968</f>
        <v>0</v>
      </c>
      <c r="K2968" s="19">
        <f ca="1">VLOOKUP(CONCATENATE($F2968," ",$G2968),AllocFactorMatrix,(K$4+1),FALSE)*$E2968</f>
        <v>0</v>
      </c>
      <c r="L2968" s="19">
        <f ca="1">VLOOKUP(CONCATENATE($F2968," ",$G2968),AllocFactorMatrix,(L$4+1),FALSE)*$E2968</f>
        <v>0</v>
      </c>
      <c r="M2968" s="19">
        <f t="shared" ca="1" si="1343"/>
        <v>0</v>
      </c>
      <c r="N2968" s="19">
        <f ca="1">VLOOKUP(CONCATENATE($F2968," ",$G2968),AllocFactorMatrix,(N$4+1),FALSE)*$E2968</f>
        <v>0</v>
      </c>
      <c r="O2968" s="19">
        <f ca="1">VLOOKUP(CONCATENATE($F2968," ",$G2968),AllocFactorMatrix,(O$4+1),FALSE)*$E2968</f>
        <v>0</v>
      </c>
      <c r="P2968" s="19">
        <f ca="1">VLOOKUP(CONCATENATE($F2968," ",$G2968),AllocFactorMatrix,(P$4+1),FALSE)*$E2968</f>
        <v>0</v>
      </c>
      <c r="Q2968" s="19">
        <f ca="1">VLOOKUP(CONCATENATE($F2968," ",$G2968),AllocFactorMatrix,(Q$4+1),FALSE)*$E2968</f>
        <v>0</v>
      </c>
      <c r="R2968" s="19">
        <f t="shared" ca="1" si="1345"/>
        <v>0</v>
      </c>
      <c r="S2968" s="19">
        <f ca="1">VLOOKUP(CONCATENATE($F2968," ",$G2968),AllocFactorMatrix,(S$4+1),FALSE)*$E2968</f>
        <v>0</v>
      </c>
      <c r="T2968" s="19">
        <f ca="1">VLOOKUP(CONCATENATE($F2968," ",$G2968),AllocFactorMatrix,(T$4+1),FALSE)*$E2968</f>
        <v>0</v>
      </c>
      <c r="U2968" s="19">
        <f ca="1">VLOOKUP(CONCATENATE($F2968," ",$G2968),AllocFactorMatrix,(U$4+1),FALSE)*$E2968</f>
        <v>0</v>
      </c>
      <c r="V2968" s="19">
        <f ca="1">VLOOKUP(CONCATENATE($F2968," ",$G2968),AllocFactorMatrix,(V$4+1),FALSE)*$E2968</f>
        <v>0</v>
      </c>
      <c r="W2968" s="19">
        <f t="shared" ca="1" si="1346"/>
        <v>0</v>
      </c>
      <c r="X2968" s="19">
        <f ca="1">VLOOKUP(CONCATENATE($F2968," ",$G2968),AllocFactorMatrix,(X$4+1),FALSE)*$E2968</f>
        <v>0</v>
      </c>
      <c r="Y2968" s="19">
        <f ca="1">VLOOKUP(CONCATENATE($F2968," ",$G2968),AllocFactorMatrix,(Y$4+1),FALSE)*$E2968</f>
        <v>0</v>
      </c>
      <c r="Z2968" s="19">
        <f t="shared" ca="1" si="1344"/>
        <v>0</v>
      </c>
      <c r="AA2968" s="19">
        <f ca="1">VLOOKUP(CONCATENATE($F2968," ",$G2968),AllocFactorMatrix,(AA$4+1),FALSE)*$E2968</f>
        <v>0</v>
      </c>
      <c r="AB2968" s="19">
        <f ca="1">VLOOKUP(CONCATENATE($F2968," ",$G2968),AllocFactorMatrix,(AB$4+1),FALSE)*$E2968</f>
        <v>0</v>
      </c>
      <c r="AC2968" s="19">
        <f ca="1">VLOOKUP(CONCATENATE($F2968," ",$G2968),AllocFactorMatrix,(AC$4+1),FALSE)*$E2968</f>
        <v>0</v>
      </c>
    </row>
    <row r="2969" spans="4:29" hidden="1" outlineLevel="1">
      <c r="F2969" s="53" t="str">
        <f>F2976</f>
        <v>LABOR_M</v>
      </c>
      <c r="G2969" s="15" t="str">
        <f>$G$8</f>
        <v>PRODUCTION</v>
      </c>
      <c r="H2969" s="18">
        <f t="shared" ca="1" si="1338"/>
        <v>0</v>
      </c>
      <c r="I2969" s="19">
        <f ca="1">VLOOKUP(CONCATENATE($F2969," ",$G2969),AllocFactorMatrix,(I$4+1),FALSE)*$E2976</f>
        <v>0</v>
      </c>
      <c r="J2969" s="19">
        <f ca="1">VLOOKUP(CONCATENATE($F2969," ",$G2969),AllocFactorMatrix,(J$4+1),FALSE)*$E2976</f>
        <v>0</v>
      </c>
      <c r="K2969" s="19">
        <f ca="1">VLOOKUP(CONCATENATE($F2969," ",$G2969),AllocFactorMatrix,(K$4+1),FALSE)*$E2976</f>
        <v>0</v>
      </c>
      <c r="L2969" s="19">
        <f ca="1">VLOOKUP(CONCATENATE($F2969," ",$G2969),AllocFactorMatrix,(L$4+1),FALSE)*$E2976</f>
        <v>0</v>
      </c>
      <c r="M2969" s="19">
        <f t="shared" ref="M2969:M2976" ca="1" si="1347">SUBTOTAL(9,J2969:L2969)</f>
        <v>0</v>
      </c>
      <c r="N2969" s="19">
        <f ca="1">VLOOKUP(CONCATENATE($F2969," ",$G2969),AllocFactorMatrix,(N$4+1),FALSE)*$E2976</f>
        <v>0</v>
      </c>
      <c r="O2969" s="19">
        <f ca="1">VLOOKUP(CONCATENATE($F2969," ",$G2969),AllocFactorMatrix,(O$4+1),FALSE)*$E2976</f>
        <v>0</v>
      </c>
      <c r="P2969" s="19">
        <f ca="1">VLOOKUP(CONCATENATE($F2969," ",$G2969),AllocFactorMatrix,(P$4+1),FALSE)*$E2976</f>
        <v>0</v>
      </c>
      <c r="Q2969" s="19">
        <f ca="1">VLOOKUP(CONCATENATE($F2969," ",$G2969),AllocFactorMatrix,(Q$4+1),FALSE)*$E2976</f>
        <v>0</v>
      </c>
      <c r="R2969" s="19">
        <f ca="1">SUBTOTAL(9,N2969:Q2969)</f>
        <v>0</v>
      </c>
      <c r="S2969" s="19">
        <f ca="1">VLOOKUP(CONCATENATE($F2969," ",$G2969),AllocFactorMatrix,(S$4+1),FALSE)*$E2976</f>
        <v>0</v>
      </c>
      <c r="T2969" s="19">
        <f ca="1">VLOOKUP(CONCATENATE($F2969," ",$G2969),AllocFactorMatrix,(T$4+1),FALSE)*$E2976</f>
        <v>0</v>
      </c>
      <c r="U2969" s="19">
        <f ca="1">VLOOKUP(CONCATENATE($F2969," ",$G2969),AllocFactorMatrix,(U$4+1),FALSE)*$E2976</f>
        <v>0</v>
      </c>
      <c r="V2969" s="19">
        <f ca="1">VLOOKUP(CONCATENATE($F2969," ",$G2969),AllocFactorMatrix,(V$4+1),FALSE)*$E2976</f>
        <v>0</v>
      </c>
      <c r="W2969" s="19">
        <f ca="1">SUBTOTAL(9,S2969:V2969)</f>
        <v>0</v>
      </c>
      <c r="X2969" s="19">
        <f ca="1">VLOOKUP(CONCATENATE($F2969," ",$G2969),AllocFactorMatrix,(X$4+1),FALSE)*$E2976</f>
        <v>0</v>
      </c>
      <c r="Y2969" s="19">
        <f ca="1">VLOOKUP(CONCATENATE($F2969," ",$G2969),AllocFactorMatrix,(Y$4+1),FALSE)*$E2976</f>
        <v>0</v>
      </c>
      <c r="Z2969" s="19">
        <f t="shared" ref="Z2969:Z2976" ca="1" si="1348">SUBTOTAL(9,X2969:Y2969)</f>
        <v>0</v>
      </c>
      <c r="AA2969" s="19">
        <f ca="1">VLOOKUP(CONCATENATE($F2969," ",$G2969),AllocFactorMatrix,(AA$4+1),FALSE)*$E2976</f>
        <v>0</v>
      </c>
      <c r="AB2969" s="19">
        <f ca="1">VLOOKUP(CONCATENATE($F2969," ",$G2969),AllocFactorMatrix,(AB$4+1),FALSE)*$E2976</f>
        <v>0</v>
      </c>
      <c r="AC2969" s="19">
        <f ca="1">VLOOKUP(CONCATENATE($F2969," ",$G2969),AllocFactorMatrix,(AC$4+1),FALSE)*$E2976</f>
        <v>0</v>
      </c>
    </row>
    <row r="2970" spans="4:29" hidden="1" outlineLevel="1">
      <c r="F2970" s="53" t="str">
        <f>F2976</f>
        <v>LABOR_M</v>
      </c>
      <c r="G2970" s="15" t="str">
        <f>$G$9</f>
        <v>BULKTRAN</v>
      </c>
      <c r="H2970" s="18">
        <f t="shared" ca="1" si="1338"/>
        <v>0</v>
      </c>
      <c r="I2970" s="19">
        <f ca="1">VLOOKUP(CONCATENATE($F2970," ",$G2970),AllocFactorMatrix,(I$4+1),FALSE)*$E2976</f>
        <v>0</v>
      </c>
      <c r="J2970" s="19">
        <f ca="1">VLOOKUP(CONCATENATE($F2970," ",$G2970),AllocFactorMatrix,(J$4+1),FALSE)*$E2976</f>
        <v>0</v>
      </c>
      <c r="K2970" s="19">
        <f ca="1">VLOOKUP(CONCATENATE($F2970," ",$G2970),AllocFactorMatrix,(K$4+1),FALSE)*$E2976</f>
        <v>0</v>
      </c>
      <c r="L2970" s="19">
        <f ca="1">VLOOKUP(CONCATENATE($F2970," ",$G2970),AllocFactorMatrix,(L$4+1),FALSE)*$E2976</f>
        <v>0</v>
      </c>
      <c r="M2970" s="19">
        <f t="shared" ca="1" si="1347"/>
        <v>0</v>
      </c>
      <c r="N2970" s="19">
        <f ca="1">VLOOKUP(CONCATENATE($F2970," ",$G2970),AllocFactorMatrix,(N$4+1),FALSE)*$E2976</f>
        <v>0</v>
      </c>
      <c r="O2970" s="19">
        <f ca="1">VLOOKUP(CONCATENATE($F2970," ",$G2970),AllocFactorMatrix,(O$4+1),FALSE)*$E2976</f>
        <v>0</v>
      </c>
      <c r="P2970" s="19">
        <f ca="1">VLOOKUP(CONCATENATE($F2970," ",$G2970),AllocFactorMatrix,(P$4+1),FALSE)*$E2976</f>
        <v>0</v>
      </c>
      <c r="Q2970" s="19">
        <f ca="1">VLOOKUP(CONCATENATE($F2970," ",$G2970),AllocFactorMatrix,(Q$4+1),FALSE)*$E2976</f>
        <v>0</v>
      </c>
      <c r="R2970" s="19">
        <f t="shared" ref="R2970:R2976" ca="1" si="1349">SUBTOTAL(9,N2970:Q2970)</f>
        <v>0</v>
      </c>
      <c r="S2970" s="19">
        <f ca="1">VLOOKUP(CONCATENATE($F2970," ",$G2970),AllocFactorMatrix,(S$4+1),FALSE)*$E2976</f>
        <v>0</v>
      </c>
      <c r="T2970" s="19">
        <f ca="1">VLOOKUP(CONCATENATE($F2970," ",$G2970),AllocFactorMatrix,(T$4+1),FALSE)*$E2976</f>
        <v>0</v>
      </c>
      <c r="U2970" s="19">
        <f ca="1">VLOOKUP(CONCATENATE($F2970," ",$G2970),AllocFactorMatrix,(U$4+1),FALSE)*$E2976</f>
        <v>0</v>
      </c>
      <c r="V2970" s="19">
        <f ca="1">VLOOKUP(CONCATENATE($F2970," ",$G2970),AllocFactorMatrix,(V$4+1),FALSE)*$E2976</f>
        <v>0</v>
      </c>
      <c r="W2970" s="19">
        <f t="shared" ref="W2970:W2976" ca="1" si="1350">SUBTOTAL(9,S2970:V2970)</f>
        <v>0</v>
      </c>
      <c r="X2970" s="19">
        <f ca="1">VLOOKUP(CONCATENATE($F2970," ",$G2970),AllocFactorMatrix,(X$4+1),FALSE)*$E2976</f>
        <v>0</v>
      </c>
      <c r="Y2970" s="19">
        <f ca="1">VLOOKUP(CONCATENATE($F2970," ",$G2970),AllocFactorMatrix,(Y$4+1),FALSE)*$E2976</f>
        <v>0</v>
      </c>
      <c r="Z2970" s="19">
        <f t="shared" ca="1" si="1348"/>
        <v>0</v>
      </c>
      <c r="AA2970" s="19">
        <f ca="1">VLOOKUP(CONCATENATE($F2970," ",$G2970),AllocFactorMatrix,(AA$4+1),FALSE)*$E2976</f>
        <v>0</v>
      </c>
      <c r="AB2970" s="19">
        <f ca="1">VLOOKUP(CONCATENATE($F2970," ",$G2970),AllocFactorMatrix,(AB$4+1),FALSE)*$E2976</f>
        <v>0</v>
      </c>
      <c r="AC2970" s="19">
        <f ca="1">VLOOKUP(CONCATENATE($F2970," ",$G2970),AllocFactorMatrix,(AC$4+1),FALSE)*$E2976</f>
        <v>0</v>
      </c>
    </row>
    <row r="2971" spans="4:29" hidden="1" outlineLevel="1">
      <c r="F2971" s="53" t="str">
        <f>F2976</f>
        <v>LABOR_M</v>
      </c>
      <c r="G2971" s="15" t="str">
        <f>$G$10</f>
        <v>SUBTRAN</v>
      </c>
      <c r="H2971" s="18">
        <f t="shared" ca="1" si="1338"/>
        <v>0</v>
      </c>
      <c r="I2971" s="19">
        <f ca="1">VLOOKUP(CONCATENATE($F2971," ",$G2971),AllocFactorMatrix,(I$4+1),FALSE)*$E2976</f>
        <v>0</v>
      </c>
      <c r="J2971" s="19">
        <f ca="1">VLOOKUP(CONCATENATE($F2971," ",$G2971),AllocFactorMatrix,(J$4+1),FALSE)*$E2976</f>
        <v>0</v>
      </c>
      <c r="K2971" s="19">
        <f ca="1">VLOOKUP(CONCATENATE($F2971," ",$G2971),AllocFactorMatrix,(K$4+1),FALSE)*$E2976</f>
        <v>0</v>
      </c>
      <c r="L2971" s="19">
        <f ca="1">VLOOKUP(CONCATENATE($F2971," ",$G2971),AllocFactorMatrix,(L$4+1),FALSE)*$E2976</f>
        <v>0</v>
      </c>
      <c r="M2971" s="19">
        <f t="shared" ca="1" si="1347"/>
        <v>0</v>
      </c>
      <c r="N2971" s="19">
        <f ca="1">VLOOKUP(CONCATENATE($F2971," ",$G2971),AllocFactorMatrix,(N$4+1),FALSE)*$E2976</f>
        <v>0</v>
      </c>
      <c r="O2971" s="19">
        <f ca="1">VLOOKUP(CONCATENATE($F2971," ",$G2971),AllocFactorMatrix,(O$4+1),FALSE)*$E2976</f>
        <v>0</v>
      </c>
      <c r="P2971" s="19">
        <f ca="1">VLOOKUP(CONCATENATE($F2971," ",$G2971),AllocFactorMatrix,(P$4+1),FALSE)*$E2976</f>
        <v>0</v>
      </c>
      <c r="Q2971" s="19">
        <f ca="1">VLOOKUP(CONCATENATE($F2971," ",$G2971),AllocFactorMatrix,(Q$4+1),FALSE)*$E2976</f>
        <v>0</v>
      </c>
      <c r="R2971" s="19">
        <f t="shared" ca="1" si="1349"/>
        <v>0</v>
      </c>
      <c r="S2971" s="19">
        <f ca="1">VLOOKUP(CONCATENATE($F2971," ",$G2971),AllocFactorMatrix,(S$4+1),FALSE)*$E2976</f>
        <v>0</v>
      </c>
      <c r="T2971" s="19">
        <f ca="1">VLOOKUP(CONCATENATE($F2971," ",$G2971),AllocFactorMatrix,(T$4+1),FALSE)*$E2976</f>
        <v>0</v>
      </c>
      <c r="U2971" s="19">
        <f ca="1">VLOOKUP(CONCATENATE($F2971," ",$G2971),AllocFactorMatrix,(U$4+1),FALSE)*$E2976</f>
        <v>0</v>
      </c>
      <c r="V2971" s="19">
        <f ca="1">VLOOKUP(CONCATENATE($F2971," ",$G2971),AllocFactorMatrix,(V$4+1),FALSE)*$E2976</f>
        <v>0</v>
      </c>
      <c r="W2971" s="19">
        <f t="shared" ca="1" si="1350"/>
        <v>0</v>
      </c>
      <c r="X2971" s="19">
        <f ca="1">VLOOKUP(CONCATENATE($F2971," ",$G2971),AllocFactorMatrix,(X$4+1),FALSE)*$E2976</f>
        <v>0</v>
      </c>
      <c r="Y2971" s="19">
        <f ca="1">VLOOKUP(CONCATENATE($F2971," ",$G2971),AllocFactorMatrix,(Y$4+1),FALSE)*$E2976</f>
        <v>0</v>
      </c>
      <c r="Z2971" s="19">
        <f t="shared" ca="1" si="1348"/>
        <v>0</v>
      </c>
      <c r="AA2971" s="19">
        <f ca="1">VLOOKUP(CONCATENATE($F2971," ",$G2971),AllocFactorMatrix,(AA$4+1),FALSE)*$E2976</f>
        <v>0</v>
      </c>
      <c r="AB2971" s="19">
        <f ca="1">VLOOKUP(CONCATENATE($F2971," ",$G2971),AllocFactorMatrix,(AB$4+1),FALSE)*$E2976</f>
        <v>0</v>
      </c>
      <c r="AC2971" s="19">
        <f ca="1">VLOOKUP(CONCATENATE($F2971," ",$G2971),AllocFactorMatrix,(AC$4+1),FALSE)*$E2976</f>
        <v>0</v>
      </c>
    </row>
    <row r="2972" spans="4:29" hidden="1" outlineLevel="1">
      <c r="F2972" s="53" t="str">
        <f>F2976</f>
        <v>LABOR_M</v>
      </c>
      <c r="G2972" s="15" t="str">
        <f>$G$11</f>
        <v>DISTPRI</v>
      </c>
      <c r="H2972" s="18">
        <f t="shared" ca="1" si="1338"/>
        <v>0</v>
      </c>
      <c r="I2972" s="19">
        <f ca="1">VLOOKUP(CONCATENATE($F2972," ",$G2972),AllocFactorMatrix,(I$4+1),FALSE)*$E2976</f>
        <v>0</v>
      </c>
      <c r="J2972" s="19">
        <f ca="1">VLOOKUP(CONCATENATE($F2972," ",$G2972),AllocFactorMatrix,(J$4+1),FALSE)*$E2976</f>
        <v>0</v>
      </c>
      <c r="K2972" s="19">
        <f ca="1">VLOOKUP(CONCATENATE($F2972," ",$G2972),AllocFactorMatrix,(K$4+1),FALSE)*$E2976</f>
        <v>0</v>
      </c>
      <c r="L2972" s="19">
        <f ca="1">VLOOKUP(CONCATENATE($F2972," ",$G2972),AllocFactorMatrix,(L$4+1),FALSE)*$E2976</f>
        <v>0</v>
      </c>
      <c r="M2972" s="19">
        <f t="shared" ca="1" si="1347"/>
        <v>0</v>
      </c>
      <c r="N2972" s="19">
        <f ca="1">VLOOKUP(CONCATENATE($F2972," ",$G2972),AllocFactorMatrix,(N$4+1),FALSE)*$E2976</f>
        <v>0</v>
      </c>
      <c r="O2972" s="19">
        <f ca="1">VLOOKUP(CONCATENATE($F2972," ",$G2972),AllocFactorMatrix,(O$4+1),FALSE)*$E2976</f>
        <v>0</v>
      </c>
      <c r="P2972" s="19">
        <f ca="1">VLOOKUP(CONCATENATE($F2972," ",$G2972),AllocFactorMatrix,(P$4+1),FALSE)*$E2976</f>
        <v>0</v>
      </c>
      <c r="Q2972" s="19">
        <f ca="1">VLOOKUP(CONCATENATE($F2972," ",$G2972),AllocFactorMatrix,(Q$4+1),FALSE)*$E2976</f>
        <v>0</v>
      </c>
      <c r="R2972" s="19">
        <f t="shared" ca="1" si="1349"/>
        <v>0</v>
      </c>
      <c r="S2972" s="19">
        <f ca="1">VLOOKUP(CONCATENATE($F2972," ",$G2972),AllocFactorMatrix,(S$4+1),FALSE)*$E2976</f>
        <v>0</v>
      </c>
      <c r="T2972" s="19">
        <f ca="1">VLOOKUP(CONCATENATE($F2972," ",$G2972),AllocFactorMatrix,(T$4+1),FALSE)*$E2976</f>
        <v>0</v>
      </c>
      <c r="U2972" s="19">
        <f ca="1">VLOOKUP(CONCATENATE($F2972," ",$G2972),AllocFactorMatrix,(U$4+1),FALSE)*$E2976</f>
        <v>0</v>
      </c>
      <c r="V2972" s="19">
        <f ca="1">VLOOKUP(CONCATENATE($F2972," ",$G2972),AllocFactorMatrix,(V$4+1),FALSE)*$E2976</f>
        <v>0</v>
      </c>
      <c r="W2972" s="19">
        <f t="shared" ca="1" si="1350"/>
        <v>0</v>
      </c>
      <c r="X2972" s="19">
        <f ca="1">VLOOKUP(CONCATENATE($F2972," ",$G2972),AllocFactorMatrix,(X$4+1),FALSE)*$E2976</f>
        <v>0</v>
      </c>
      <c r="Y2972" s="19">
        <f ca="1">VLOOKUP(CONCATENATE($F2972," ",$G2972),AllocFactorMatrix,(Y$4+1),FALSE)*$E2976</f>
        <v>0</v>
      </c>
      <c r="Z2972" s="19">
        <f t="shared" ca="1" si="1348"/>
        <v>0</v>
      </c>
      <c r="AA2972" s="19">
        <f ca="1">VLOOKUP(CONCATENATE($F2972," ",$G2972),AllocFactorMatrix,(AA$4+1),FALSE)*$E2976</f>
        <v>0</v>
      </c>
      <c r="AB2972" s="19">
        <f ca="1">VLOOKUP(CONCATENATE($F2972," ",$G2972),AllocFactorMatrix,(AB$4+1),FALSE)*$E2976</f>
        <v>0</v>
      </c>
      <c r="AC2972" s="19">
        <f ca="1">VLOOKUP(CONCATENATE($F2972," ",$G2972),AllocFactorMatrix,(AC$4+1),FALSE)*$E2976</f>
        <v>0</v>
      </c>
    </row>
    <row r="2973" spans="4:29" hidden="1" outlineLevel="1">
      <c r="F2973" s="53" t="str">
        <f>F2976</f>
        <v>LABOR_M</v>
      </c>
      <c r="G2973" s="15" t="str">
        <f>$G$12</f>
        <v>DISTSEC</v>
      </c>
      <c r="H2973" s="18">
        <f t="shared" ca="1" si="1338"/>
        <v>0</v>
      </c>
      <c r="I2973" s="19">
        <f ca="1">VLOOKUP(CONCATENATE($F2973," ",$G2973),AllocFactorMatrix,(I$4+1),FALSE)*$E2976</f>
        <v>0</v>
      </c>
      <c r="J2973" s="19">
        <f ca="1">VLOOKUP(CONCATENATE($F2973," ",$G2973),AllocFactorMatrix,(J$4+1),FALSE)*$E2976</f>
        <v>0</v>
      </c>
      <c r="K2973" s="19">
        <f ca="1">VLOOKUP(CONCATENATE($F2973," ",$G2973),AllocFactorMatrix,(K$4+1),FALSE)*$E2976</f>
        <v>0</v>
      </c>
      <c r="L2973" s="19">
        <f ca="1">VLOOKUP(CONCATENATE($F2973," ",$G2973),AllocFactorMatrix,(L$4+1),FALSE)*$E2976</f>
        <v>0</v>
      </c>
      <c r="M2973" s="19">
        <f t="shared" ca="1" si="1347"/>
        <v>0</v>
      </c>
      <c r="N2973" s="19">
        <f ca="1">VLOOKUP(CONCATENATE($F2973," ",$G2973),AllocFactorMatrix,(N$4+1),FALSE)*$E2976</f>
        <v>0</v>
      </c>
      <c r="O2973" s="19">
        <f ca="1">VLOOKUP(CONCATENATE($F2973," ",$G2973),AllocFactorMatrix,(O$4+1),FALSE)*$E2976</f>
        <v>0</v>
      </c>
      <c r="P2973" s="19">
        <f ca="1">VLOOKUP(CONCATENATE($F2973," ",$G2973),AllocFactorMatrix,(P$4+1),FALSE)*$E2976</f>
        <v>0</v>
      </c>
      <c r="Q2973" s="19">
        <f ca="1">VLOOKUP(CONCATENATE($F2973," ",$G2973),AllocFactorMatrix,(Q$4+1),FALSE)*$E2976</f>
        <v>0</v>
      </c>
      <c r="R2973" s="19">
        <f t="shared" ca="1" si="1349"/>
        <v>0</v>
      </c>
      <c r="S2973" s="19">
        <f ca="1">VLOOKUP(CONCATENATE($F2973," ",$G2973),AllocFactorMatrix,(S$4+1),FALSE)*$E2976</f>
        <v>0</v>
      </c>
      <c r="T2973" s="19">
        <f ca="1">VLOOKUP(CONCATENATE($F2973," ",$G2973),AllocFactorMatrix,(T$4+1),FALSE)*$E2976</f>
        <v>0</v>
      </c>
      <c r="U2973" s="19">
        <f ca="1">VLOOKUP(CONCATENATE($F2973," ",$G2973),AllocFactorMatrix,(U$4+1),FALSE)*$E2976</f>
        <v>0</v>
      </c>
      <c r="V2973" s="19">
        <f ca="1">VLOOKUP(CONCATENATE($F2973," ",$G2973),AllocFactorMatrix,(V$4+1),FALSE)*$E2976</f>
        <v>0</v>
      </c>
      <c r="W2973" s="19">
        <f t="shared" ca="1" si="1350"/>
        <v>0</v>
      </c>
      <c r="X2973" s="19">
        <f ca="1">VLOOKUP(CONCATENATE($F2973," ",$G2973),AllocFactorMatrix,(X$4+1),FALSE)*$E2976</f>
        <v>0</v>
      </c>
      <c r="Y2973" s="19">
        <f ca="1">VLOOKUP(CONCATENATE($F2973," ",$G2973),AllocFactorMatrix,(Y$4+1),FALSE)*$E2976</f>
        <v>0</v>
      </c>
      <c r="Z2973" s="19">
        <f t="shared" ca="1" si="1348"/>
        <v>0</v>
      </c>
      <c r="AA2973" s="19">
        <f ca="1">VLOOKUP(CONCATENATE($F2973," ",$G2973),AllocFactorMatrix,(AA$4+1),FALSE)*$E2976</f>
        <v>0</v>
      </c>
      <c r="AB2973" s="19">
        <f ca="1">VLOOKUP(CONCATENATE($F2973," ",$G2973),AllocFactorMatrix,(AB$4+1),FALSE)*$E2976</f>
        <v>0</v>
      </c>
      <c r="AC2973" s="19">
        <f ca="1">VLOOKUP(CONCATENATE($F2973," ",$G2973),AllocFactorMatrix,(AC$4+1),FALSE)*$E2976</f>
        <v>0</v>
      </c>
    </row>
    <row r="2974" spans="4:29" hidden="1" outlineLevel="1">
      <c r="F2974" s="53" t="str">
        <f>F2976</f>
        <v>LABOR_M</v>
      </c>
      <c r="G2974" s="15" t="str">
        <f>$G$13</f>
        <v>ENERGY</v>
      </c>
      <c r="H2974" s="18">
        <f t="shared" ca="1" si="1338"/>
        <v>0</v>
      </c>
      <c r="I2974" s="19">
        <f ca="1">VLOOKUP(CONCATENATE($F2974," ",$G2974),AllocFactorMatrix,(I$4+1),FALSE)*$E2976</f>
        <v>0</v>
      </c>
      <c r="J2974" s="19">
        <f ca="1">VLOOKUP(CONCATENATE($F2974," ",$G2974),AllocFactorMatrix,(J$4+1),FALSE)*$E2976</f>
        <v>0</v>
      </c>
      <c r="K2974" s="19">
        <f ca="1">VLOOKUP(CONCATENATE($F2974," ",$G2974),AllocFactorMatrix,(K$4+1),FALSE)*$E2976</f>
        <v>0</v>
      </c>
      <c r="L2974" s="19">
        <f ca="1">VLOOKUP(CONCATENATE($F2974," ",$G2974),AllocFactorMatrix,(L$4+1),FALSE)*$E2976</f>
        <v>0</v>
      </c>
      <c r="M2974" s="19">
        <f t="shared" ca="1" si="1347"/>
        <v>0</v>
      </c>
      <c r="N2974" s="19">
        <f ca="1">VLOOKUP(CONCATENATE($F2974," ",$G2974),AllocFactorMatrix,(N$4+1),FALSE)*$E2976</f>
        <v>0</v>
      </c>
      <c r="O2974" s="19">
        <f ca="1">VLOOKUP(CONCATENATE($F2974," ",$G2974),AllocFactorMatrix,(O$4+1),FALSE)*$E2976</f>
        <v>0</v>
      </c>
      <c r="P2974" s="19">
        <f ca="1">VLOOKUP(CONCATENATE($F2974," ",$G2974),AllocFactorMatrix,(P$4+1),FALSE)*$E2976</f>
        <v>0</v>
      </c>
      <c r="Q2974" s="19">
        <f ca="1">VLOOKUP(CONCATENATE($F2974," ",$G2974),AllocFactorMatrix,(Q$4+1),FALSE)*$E2976</f>
        <v>0</v>
      </c>
      <c r="R2974" s="19">
        <f t="shared" ca="1" si="1349"/>
        <v>0</v>
      </c>
      <c r="S2974" s="19">
        <f ca="1">VLOOKUP(CONCATENATE($F2974," ",$G2974),AllocFactorMatrix,(S$4+1),FALSE)*$E2976</f>
        <v>0</v>
      </c>
      <c r="T2974" s="19">
        <f ca="1">VLOOKUP(CONCATENATE($F2974," ",$G2974),AllocFactorMatrix,(T$4+1),FALSE)*$E2976</f>
        <v>0</v>
      </c>
      <c r="U2974" s="19">
        <f ca="1">VLOOKUP(CONCATENATE($F2974," ",$G2974),AllocFactorMatrix,(U$4+1),FALSE)*$E2976</f>
        <v>0</v>
      </c>
      <c r="V2974" s="19">
        <f ca="1">VLOOKUP(CONCATENATE($F2974," ",$G2974),AllocFactorMatrix,(V$4+1),FALSE)*$E2976</f>
        <v>0</v>
      </c>
      <c r="W2974" s="19">
        <f t="shared" ca="1" si="1350"/>
        <v>0</v>
      </c>
      <c r="X2974" s="19">
        <f ca="1">VLOOKUP(CONCATENATE($F2974," ",$G2974),AllocFactorMatrix,(X$4+1),FALSE)*$E2976</f>
        <v>0</v>
      </c>
      <c r="Y2974" s="19">
        <f ca="1">VLOOKUP(CONCATENATE($F2974," ",$G2974),AllocFactorMatrix,(Y$4+1),FALSE)*$E2976</f>
        <v>0</v>
      </c>
      <c r="Z2974" s="19">
        <f t="shared" ca="1" si="1348"/>
        <v>0</v>
      </c>
      <c r="AA2974" s="19">
        <f ca="1">VLOOKUP(CONCATENATE($F2974," ",$G2974),AllocFactorMatrix,(AA$4+1),FALSE)*$E2976</f>
        <v>0</v>
      </c>
      <c r="AB2974" s="19">
        <f ca="1">VLOOKUP(CONCATENATE($F2974," ",$G2974),AllocFactorMatrix,(AB$4+1),FALSE)*$E2976</f>
        <v>0</v>
      </c>
      <c r="AC2974" s="19">
        <f ca="1">VLOOKUP(CONCATENATE($F2974," ",$G2974),AllocFactorMatrix,(AC$4+1),FALSE)*$E2976</f>
        <v>0</v>
      </c>
    </row>
    <row r="2975" spans="4:29" hidden="1" outlineLevel="1">
      <c r="F2975" s="53" t="str">
        <f>F2976</f>
        <v>LABOR_M</v>
      </c>
      <c r="G2975" s="15" t="str">
        <f>$G$14</f>
        <v>CUSTOMER</v>
      </c>
      <c r="H2975" s="18">
        <f t="shared" ca="1" si="1338"/>
        <v>0</v>
      </c>
      <c r="I2975" s="19">
        <f ca="1">VLOOKUP(CONCATENATE($F2975," ",$G2975),AllocFactorMatrix,(I$4+1),FALSE)*$E2976</f>
        <v>0</v>
      </c>
      <c r="J2975" s="19">
        <f ca="1">VLOOKUP(CONCATENATE($F2975," ",$G2975),AllocFactorMatrix,(J$4+1),FALSE)*$E2976</f>
        <v>0</v>
      </c>
      <c r="K2975" s="19">
        <f ca="1">VLOOKUP(CONCATENATE($F2975," ",$G2975),AllocFactorMatrix,(K$4+1),FALSE)*$E2976</f>
        <v>0</v>
      </c>
      <c r="L2975" s="19">
        <f ca="1">VLOOKUP(CONCATENATE($F2975," ",$G2975),AllocFactorMatrix,(L$4+1),FALSE)*$E2976</f>
        <v>0</v>
      </c>
      <c r="M2975" s="19">
        <f t="shared" ca="1" si="1347"/>
        <v>0</v>
      </c>
      <c r="N2975" s="19">
        <f ca="1">VLOOKUP(CONCATENATE($F2975," ",$G2975),AllocFactorMatrix,(N$4+1),FALSE)*$E2976</f>
        <v>0</v>
      </c>
      <c r="O2975" s="19">
        <f ca="1">VLOOKUP(CONCATENATE($F2975," ",$G2975),AllocFactorMatrix,(O$4+1),FALSE)*$E2976</f>
        <v>0</v>
      </c>
      <c r="P2975" s="19">
        <f ca="1">VLOOKUP(CONCATENATE($F2975," ",$G2975),AllocFactorMatrix,(P$4+1),FALSE)*$E2976</f>
        <v>0</v>
      </c>
      <c r="Q2975" s="19">
        <f ca="1">VLOOKUP(CONCATENATE($F2975," ",$G2975),AllocFactorMatrix,(Q$4+1),FALSE)*$E2976</f>
        <v>0</v>
      </c>
      <c r="R2975" s="19">
        <f t="shared" ca="1" si="1349"/>
        <v>0</v>
      </c>
      <c r="S2975" s="19">
        <f ca="1">VLOOKUP(CONCATENATE($F2975," ",$G2975),AllocFactorMatrix,(S$4+1),FALSE)*$E2976</f>
        <v>0</v>
      </c>
      <c r="T2975" s="19">
        <f ca="1">VLOOKUP(CONCATENATE($F2975," ",$G2975),AllocFactorMatrix,(T$4+1),FALSE)*$E2976</f>
        <v>0</v>
      </c>
      <c r="U2975" s="19">
        <f ca="1">VLOOKUP(CONCATENATE($F2975," ",$G2975),AllocFactorMatrix,(U$4+1),FALSE)*$E2976</f>
        <v>0</v>
      </c>
      <c r="V2975" s="19">
        <f ca="1">VLOOKUP(CONCATENATE($F2975," ",$G2975),AllocFactorMatrix,(V$4+1),FALSE)*$E2976</f>
        <v>0</v>
      </c>
      <c r="W2975" s="19">
        <f t="shared" ca="1" si="1350"/>
        <v>0</v>
      </c>
      <c r="X2975" s="19">
        <f ca="1">VLOOKUP(CONCATENATE($F2975," ",$G2975),AllocFactorMatrix,(X$4+1),FALSE)*$E2976</f>
        <v>0</v>
      </c>
      <c r="Y2975" s="19">
        <f ca="1">VLOOKUP(CONCATENATE($F2975," ",$G2975),AllocFactorMatrix,(Y$4+1),FALSE)*$E2976</f>
        <v>0</v>
      </c>
      <c r="Z2975" s="19">
        <f t="shared" ca="1" si="1348"/>
        <v>0</v>
      </c>
      <c r="AA2975" s="19">
        <f ca="1">VLOOKUP(CONCATENATE($F2975," ",$G2975),AllocFactorMatrix,(AA$4+1),FALSE)*$E2976</f>
        <v>0</v>
      </c>
      <c r="AB2975" s="19">
        <f ca="1">VLOOKUP(CONCATENATE($F2975," ",$G2975),AllocFactorMatrix,(AB$4+1),FALSE)*$E2976</f>
        <v>0</v>
      </c>
      <c r="AC2975" s="19">
        <f ca="1">VLOOKUP(CONCATENATE($F2975," ",$G2975),AllocFactorMatrix,(AC$4+1),FALSE)*$E2976</f>
        <v>0</v>
      </c>
    </row>
    <row r="2976" spans="4:29" collapsed="1">
      <c r="D2976" s="15" t="s">
        <v>261</v>
      </c>
      <c r="E2976" s="17">
        <v>0</v>
      </c>
      <c r="F2976" s="53" t="s">
        <v>69</v>
      </c>
      <c r="G2976" s="15" t="str">
        <f>$G$15</f>
        <v>TOTAL</v>
      </c>
      <c r="H2976" s="18">
        <f t="shared" ca="1" si="1338"/>
        <v>0</v>
      </c>
      <c r="I2976" s="19">
        <f ca="1">VLOOKUP(CONCATENATE($F2976," ",$G2976),AllocFactorMatrix,(I$4+1),FALSE)*$E2976</f>
        <v>0</v>
      </c>
      <c r="J2976" s="19">
        <f ca="1">VLOOKUP(CONCATENATE($F2976," ",$G2976),AllocFactorMatrix,(J$4+1),FALSE)*$E2976</f>
        <v>0</v>
      </c>
      <c r="K2976" s="19">
        <f ca="1">VLOOKUP(CONCATENATE($F2976," ",$G2976),AllocFactorMatrix,(K$4+1),FALSE)*$E2976</f>
        <v>0</v>
      </c>
      <c r="L2976" s="19">
        <f ca="1">VLOOKUP(CONCATENATE($F2976," ",$G2976),AllocFactorMatrix,(L$4+1),FALSE)*$E2976</f>
        <v>0</v>
      </c>
      <c r="M2976" s="19">
        <f t="shared" ca="1" si="1347"/>
        <v>0</v>
      </c>
      <c r="N2976" s="19">
        <f ca="1">VLOOKUP(CONCATENATE($F2976," ",$G2976),AllocFactorMatrix,(N$4+1),FALSE)*$E2976</f>
        <v>0</v>
      </c>
      <c r="O2976" s="19">
        <f ca="1">VLOOKUP(CONCATENATE($F2976," ",$G2976),AllocFactorMatrix,(O$4+1),FALSE)*$E2976</f>
        <v>0</v>
      </c>
      <c r="P2976" s="19">
        <f ca="1">VLOOKUP(CONCATENATE($F2976," ",$G2976),AllocFactorMatrix,(P$4+1),FALSE)*$E2976</f>
        <v>0</v>
      </c>
      <c r="Q2976" s="19">
        <f ca="1">VLOOKUP(CONCATENATE($F2976," ",$G2976),AllocFactorMatrix,(Q$4+1),FALSE)*$E2976</f>
        <v>0</v>
      </c>
      <c r="R2976" s="19">
        <f t="shared" ca="1" si="1349"/>
        <v>0</v>
      </c>
      <c r="S2976" s="19">
        <f ca="1">VLOOKUP(CONCATENATE($F2976," ",$G2976),AllocFactorMatrix,(S$4+1),FALSE)*$E2976</f>
        <v>0</v>
      </c>
      <c r="T2976" s="19">
        <f ca="1">VLOOKUP(CONCATENATE($F2976," ",$G2976),AllocFactorMatrix,(T$4+1),FALSE)*$E2976</f>
        <v>0</v>
      </c>
      <c r="U2976" s="19">
        <f ca="1">VLOOKUP(CONCATENATE($F2976," ",$G2976),AllocFactorMatrix,(U$4+1),FALSE)*$E2976</f>
        <v>0</v>
      </c>
      <c r="V2976" s="19">
        <f ca="1">VLOOKUP(CONCATENATE($F2976," ",$G2976),AllocFactorMatrix,(V$4+1),FALSE)*$E2976</f>
        <v>0</v>
      </c>
      <c r="W2976" s="19">
        <f t="shared" ca="1" si="1350"/>
        <v>0</v>
      </c>
      <c r="X2976" s="19">
        <f ca="1">VLOOKUP(CONCATENATE($F2976," ",$G2976),AllocFactorMatrix,(X$4+1),FALSE)*$E2976</f>
        <v>0</v>
      </c>
      <c r="Y2976" s="19">
        <f ca="1">VLOOKUP(CONCATENATE($F2976," ",$G2976),AllocFactorMatrix,(Y$4+1),FALSE)*$E2976</f>
        <v>0</v>
      </c>
      <c r="Z2976" s="19">
        <f t="shared" ca="1" si="1348"/>
        <v>0</v>
      </c>
      <c r="AA2976" s="19">
        <f ca="1">VLOOKUP(CONCATENATE($F2976," ",$G2976),AllocFactorMatrix,(AA$4+1),FALSE)*$E2976</f>
        <v>0</v>
      </c>
      <c r="AB2976" s="19">
        <f ca="1">VLOOKUP(CONCATENATE($F2976," ",$G2976),AllocFactorMatrix,(AB$4+1),FALSE)*$E2976</f>
        <v>0</v>
      </c>
      <c r="AC2976" s="19">
        <f ca="1">VLOOKUP(CONCATENATE($F2976," ",$G2976),AllocFactorMatrix,(AC$4+1),FALSE)*$E2976</f>
        <v>0</v>
      </c>
    </row>
    <row r="2977" spans="4:29" hidden="1" outlineLevel="1">
      <c r="F2977" s="53" t="str">
        <f>F2984</f>
        <v>LABOR_M</v>
      </c>
      <c r="G2977" s="15" t="str">
        <f>$G$8</f>
        <v>PRODUCTION</v>
      </c>
      <c r="H2977" s="18">
        <f t="shared" ca="1" si="1338"/>
        <v>-8550.7893879350468</v>
      </c>
      <c r="I2977" s="19">
        <f ca="1">VLOOKUP(CONCATENATE($F2977," ",$G2977),AllocFactorMatrix,(I$4+1),FALSE)*$E2984</f>
        <v>-4192.8190121086054</v>
      </c>
      <c r="J2977" s="19">
        <f ca="1">VLOOKUP(CONCATENATE($F2977," ",$G2977),AllocFactorMatrix,(J$4+1),FALSE)*$E2984</f>
        <v>-1060.620177192327</v>
      </c>
      <c r="K2977" s="19">
        <f ca="1">VLOOKUP(CONCATENATE($F2977," ",$G2977),AllocFactorMatrix,(K$4+1),FALSE)*$E2984</f>
        <v>-12.400263105211243</v>
      </c>
      <c r="L2977" s="19">
        <f ca="1">VLOOKUP(CONCATENATE($F2977," ",$G2977),AllocFactorMatrix,(L$4+1),FALSE)*$E2984</f>
        <v>-0.30548676995076862</v>
      </c>
      <c r="M2977" s="19">
        <f t="shared" ref="M2977:M2984" ca="1" si="1351">SUBTOTAL(9,J2977:L2977)</f>
        <v>-1073.3259270674889</v>
      </c>
      <c r="N2977" s="19">
        <f ca="1">VLOOKUP(CONCATENATE($F2977," ",$G2977),AllocFactorMatrix,(N$4+1),FALSE)*$E2984</f>
        <v>-443.77678884973903</v>
      </c>
      <c r="O2977" s="19">
        <f ca="1">VLOOKUP(CONCATENATE($F2977," ",$G2977),AllocFactorMatrix,(O$4+1),FALSE)*$E2984</f>
        <v>-126.38545091191274</v>
      </c>
      <c r="P2977" s="19">
        <f ca="1">VLOOKUP(CONCATENATE($F2977," ",$G2977),AllocFactorMatrix,(P$4+1),FALSE)*$E2984</f>
        <v>-10.001574230100076</v>
      </c>
      <c r="Q2977" s="19">
        <f ca="1">VLOOKUP(CONCATENATE($F2977," ",$G2977),AllocFactorMatrix,(Q$4+1),FALSE)*$E2984</f>
        <v>-2.1111559707785608</v>
      </c>
      <c r="R2977" s="19">
        <f ca="1">SUBTOTAL(9,N2977:Q2977)</f>
        <v>-582.27496996253046</v>
      </c>
      <c r="S2977" s="19">
        <f ca="1">VLOOKUP(CONCATENATE($F2977," ",$G2977),AllocFactorMatrix,(S$4+1),FALSE)*$E2984</f>
        <v>-26.657806391816344</v>
      </c>
      <c r="T2977" s="19">
        <f ca="1">VLOOKUP(CONCATENATE($F2977," ",$G2977),AllocFactorMatrix,(T$4+1),FALSE)*$E2984</f>
        <v>-290.61685615198502</v>
      </c>
      <c r="U2977" s="19">
        <f ca="1">VLOOKUP(CONCATENATE($F2977," ",$G2977),AllocFactorMatrix,(U$4+1),FALSE)*$E2984</f>
        <v>-1940.924810817017</v>
      </c>
      <c r="V2977" s="19">
        <f ca="1">VLOOKUP(CONCATENATE($F2977," ",$G2977),AllocFactorMatrix,(V$4+1),FALSE)*$E2984</f>
        <v>-304.49442787646609</v>
      </c>
      <c r="W2977" s="19">
        <f ca="1">SUBTOTAL(9,S2977:V2977)</f>
        <v>-2562.6939012372845</v>
      </c>
      <c r="X2977" s="19">
        <f ca="1">VLOOKUP(CONCATENATE($F2977," ",$G2977),AllocFactorMatrix,(X$4+1),FALSE)*$E2984</f>
        <v>-120.45308937750551</v>
      </c>
      <c r="Y2977" s="19">
        <f ca="1">VLOOKUP(CONCATENATE($F2977," ",$G2977),AllocFactorMatrix,(Y$4+1),FALSE)*$E2984</f>
        <v>-2.9077816134038539</v>
      </c>
      <c r="Z2977" s="19">
        <f t="shared" ref="Z2977:Z2984" ca="1" si="1352">SUBTOTAL(9,X2977:Y2977)</f>
        <v>-123.36087099090936</v>
      </c>
      <c r="AA2977" s="19">
        <f ca="1">VLOOKUP(CONCATENATE($F2977," ",$G2977),AllocFactorMatrix,(AA$4+1),FALSE)*$E2984</f>
        <v>-2.1000754716428638</v>
      </c>
      <c r="AB2977" s="19">
        <f ca="1">VLOOKUP(CONCATENATE($F2977," ",$G2977),AllocFactorMatrix,(AB$4+1),FALSE)*$E2984</f>
        <v>-11.387028249852241</v>
      </c>
      <c r="AC2977" s="19">
        <f ca="1">VLOOKUP(CONCATENATE($F2977," ",$G2977),AllocFactorMatrix,(AC$4+1),FALSE)*$E2984</f>
        <v>-2.8276028467336212</v>
      </c>
    </row>
    <row r="2978" spans="4:29" hidden="1" outlineLevel="1">
      <c r="F2978" s="53" t="str">
        <f>F2984</f>
        <v>LABOR_M</v>
      </c>
      <c r="G2978" s="15" t="str">
        <f>$G$9</f>
        <v>BULKTRAN</v>
      </c>
      <c r="H2978" s="18">
        <f t="shared" ca="1" si="1338"/>
        <v>-2300.7885121429458</v>
      </c>
      <c r="I2978" s="19">
        <f ca="1">VLOOKUP(CONCATENATE($F2978," ",$G2978),AllocFactorMatrix,(I$4+1),FALSE)*$E2984</f>
        <v>-1128.1753507068479</v>
      </c>
      <c r="J2978" s="19">
        <f ca="1">VLOOKUP(CONCATENATE($F2978," ",$G2978),AllocFactorMatrix,(J$4+1),FALSE)*$E2984</f>
        <v>-285.3844959477392</v>
      </c>
      <c r="K2978" s="19">
        <f ca="1">VLOOKUP(CONCATENATE($F2978," ",$G2978),AllocFactorMatrix,(K$4+1),FALSE)*$E2984</f>
        <v>-3.3365788356658279</v>
      </c>
      <c r="L2978" s="19">
        <f ca="1">VLOOKUP(CONCATENATE($F2978," ",$G2978),AllocFactorMatrix,(L$4+1),FALSE)*$E2984</f>
        <v>-8.2198311644314667E-2</v>
      </c>
      <c r="M2978" s="19">
        <f t="shared" ca="1" si="1351"/>
        <v>-288.80327309504935</v>
      </c>
      <c r="N2978" s="19">
        <f ca="1">VLOOKUP(CONCATENATE($F2978," ",$G2978),AllocFactorMatrix,(N$4+1),FALSE)*$E2984</f>
        <v>-119.40845358462725</v>
      </c>
      <c r="O2978" s="19">
        <f ca="1">VLOOKUP(CONCATENATE($F2978," ",$G2978),AllocFactorMatrix,(O$4+1),FALSE)*$E2984</f>
        <v>-34.00694139074777</v>
      </c>
      <c r="P2978" s="19">
        <f ca="1">VLOOKUP(CONCATENATE($F2978," ",$G2978),AllocFactorMatrix,(P$4+1),FALSE)*$E2984</f>
        <v>-2.6911558743836981</v>
      </c>
      <c r="Q2978" s="19">
        <f ca="1">VLOOKUP(CONCATENATE($F2978," ",$G2978),AllocFactorMatrix,(Q$4+1),FALSE)*$E2984</f>
        <v>-0.56805555423489507</v>
      </c>
      <c r="R2978" s="19">
        <f t="shared" ref="R2978:R2984" ca="1" si="1353">SUBTOTAL(9,N2978:Q2978)</f>
        <v>-156.67460640399361</v>
      </c>
      <c r="S2978" s="19">
        <f ca="1">VLOOKUP(CONCATENATE($F2978," ",$G2978),AllocFactorMatrix,(S$4+1),FALSE)*$E2984</f>
        <v>-7.172902047121239</v>
      </c>
      <c r="T2978" s="19">
        <f ca="1">VLOOKUP(CONCATENATE($F2978," ",$G2978),AllocFactorMatrix,(T$4+1),FALSE)*$E2984</f>
        <v>-78.197215921729025</v>
      </c>
      <c r="U2978" s="19">
        <f ca="1">VLOOKUP(CONCATENATE($F2978," ",$G2978),AllocFactorMatrix,(U$4+1),FALSE)*$E2984</f>
        <v>-522.25090632707497</v>
      </c>
      <c r="V2978" s="19">
        <f ca="1">VLOOKUP(CONCATENATE($F2978," ",$G2978),AllocFactorMatrix,(V$4+1),FALSE)*$E2984</f>
        <v>-81.931298957989682</v>
      </c>
      <c r="W2978" s="19">
        <f t="shared" ref="W2978:W2984" ca="1" si="1354">SUBTOTAL(9,S2978:V2978)</f>
        <v>-689.55232325391501</v>
      </c>
      <c r="X2978" s="19">
        <f ca="1">VLOOKUP(CONCATENATE($F2978," ",$G2978),AllocFactorMatrix,(X$4+1),FALSE)*$E2984</f>
        <v>-32.410701716373204</v>
      </c>
      <c r="Y2978" s="19">
        <f ca="1">VLOOKUP(CONCATENATE($F2978," ",$G2978),AllocFactorMatrix,(Y$4+1),FALSE)*$E2984</f>
        <v>-0.78240618829645869</v>
      </c>
      <c r="Z2978" s="19">
        <f t="shared" ca="1" si="1352"/>
        <v>-33.19310790466966</v>
      </c>
      <c r="AA2978" s="19">
        <f ca="1">VLOOKUP(CONCATENATE($F2978," ",$G2978),AllocFactorMatrix,(AA$4+1),FALSE)*$E2984</f>
        <v>-0.56507408855218355</v>
      </c>
      <c r="AB2978" s="19">
        <f ca="1">VLOOKUP(CONCATENATE($F2978," ",$G2978),AllocFactorMatrix,(AB$4+1),FALSE)*$E2984</f>
        <v>-3.0639444612767068</v>
      </c>
      <c r="AC2978" s="19">
        <f ca="1">VLOOKUP(CONCATENATE($F2978," ",$G2978),AllocFactorMatrix,(AC$4+1),FALSE)*$E2984</f>
        <v>-0.76083222864158151</v>
      </c>
    </row>
    <row r="2979" spans="4:29" hidden="1" outlineLevel="1">
      <c r="F2979" s="53" t="str">
        <f>F2984</f>
        <v>LABOR_M</v>
      </c>
      <c r="G2979" s="15" t="str">
        <f>$G$10</f>
        <v>SUBTRAN</v>
      </c>
      <c r="H2979" s="18">
        <f t="shared" ca="1" si="1338"/>
        <v>-882.37213000280087</v>
      </c>
      <c r="I2979" s="19">
        <f ca="1">VLOOKUP(CONCATENATE($F2979," ",$G2979),AllocFactorMatrix,(I$4+1),FALSE)*$E2984</f>
        <v>-419.04011942187213</v>
      </c>
      <c r="J2979" s="19">
        <f ca="1">VLOOKUP(CONCATENATE($F2979," ",$G2979),AllocFactorMatrix,(J$4+1),FALSE)*$E2984</f>
        <v>-107.26808732594453</v>
      </c>
      <c r="K2979" s="19">
        <f ca="1">VLOOKUP(CONCATENATE($F2979," ",$G2979),AllocFactorMatrix,(K$4+1),FALSE)*$E2984</f>
        <v>-1.2500189029025404</v>
      </c>
      <c r="L2979" s="19">
        <f ca="1">VLOOKUP(CONCATENATE($F2979," ",$G2979),AllocFactorMatrix,(L$4+1),FALSE)*$E2984</f>
        <v>-4.0980894954182882E-2</v>
      </c>
      <c r="M2979" s="19">
        <f t="shared" ca="1" si="1351"/>
        <v>-108.55908712380126</v>
      </c>
      <c r="N2979" s="19">
        <f ca="1">VLOOKUP(CONCATENATE($F2979," ",$G2979),AllocFactorMatrix,(N$4+1),FALSE)*$E2984</f>
        <v>-46.752644071081484</v>
      </c>
      <c r="O2979" s="19">
        <f ca="1">VLOOKUP(CONCATENATE($F2979," ",$G2979),AllocFactorMatrix,(O$4+1),FALSE)*$E2984</f>
        <v>-13.251931396295019</v>
      </c>
      <c r="P2979" s="19">
        <f ca="1">VLOOKUP(CONCATENATE($F2979," ",$G2979),AllocFactorMatrix,(P$4+1),FALSE)*$E2984</f>
        <v>-1.3574340544071288</v>
      </c>
      <c r="Q2979" s="19">
        <f ca="1">VLOOKUP(CONCATENATE($F2979," ",$G2979),AllocFactorMatrix,(Q$4+1),FALSE)*$E2984</f>
        <v>0</v>
      </c>
      <c r="R2979" s="19">
        <f t="shared" ca="1" si="1353"/>
        <v>-61.362009521783634</v>
      </c>
      <c r="S2979" s="19">
        <f ca="1">VLOOKUP(CONCATENATE($F2979," ",$G2979),AllocFactorMatrix,(S$4+1),FALSE)*$E2984</f>
        <v>-2.6183580395746522</v>
      </c>
      <c r="T2979" s="19">
        <f ca="1">VLOOKUP(CONCATENATE($F2979," ",$G2979),AllocFactorMatrix,(T$4+1),FALSE)*$E2984</f>
        <v>-30.262669460134685</v>
      </c>
      <c r="U2979" s="19">
        <f ca="1">VLOOKUP(CONCATENATE($F2979," ",$G2979),AllocFactorMatrix,(U$4+1),FALSE)*$E2984</f>
        <v>-246.51199873986371</v>
      </c>
      <c r="V2979" s="19">
        <f ca="1">VLOOKUP(CONCATENATE($F2979," ",$G2979),AllocFactorMatrix,(V$4+1),FALSE)*$E2984</f>
        <v>0</v>
      </c>
      <c r="W2979" s="19">
        <f t="shared" ca="1" si="1354"/>
        <v>-279.39302623957303</v>
      </c>
      <c r="X2979" s="19">
        <f ca="1">VLOOKUP(CONCATENATE($F2979," ",$G2979),AllocFactorMatrix,(X$4+1),FALSE)*$E2984</f>
        <v>-12.68840252135363</v>
      </c>
      <c r="Y2979" s="19">
        <f ca="1">VLOOKUP(CONCATENATE($F2979," ",$G2979),AllocFactorMatrix,(Y$4+1),FALSE)*$E2984</f>
        <v>-0.30357848203868809</v>
      </c>
      <c r="Z2979" s="19">
        <f t="shared" ca="1" si="1352"/>
        <v>-12.991981003392318</v>
      </c>
      <c r="AA2979" s="19">
        <f ca="1">VLOOKUP(CONCATENATE($F2979," ",$G2979),AllocFactorMatrix,(AA$4+1),FALSE)*$E2984</f>
        <v>-0.20835544615990301</v>
      </c>
      <c r="AB2979" s="19">
        <f ca="1">VLOOKUP(CONCATENATE($F2979," ",$G2979),AllocFactorMatrix,(AB$4+1),FALSE)*$E2984</f>
        <v>-0.65450676352034343</v>
      </c>
      <c r="AC2979" s="19">
        <f ca="1">VLOOKUP(CONCATENATE($F2979," ",$G2979),AllocFactorMatrix,(AC$4+1),FALSE)*$E2984</f>
        <v>-0.16304448269824198</v>
      </c>
    </row>
    <row r="2980" spans="4:29" hidden="1" outlineLevel="1">
      <c r="F2980" s="53" t="str">
        <f>F2984</f>
        <v>LABOR_M</v>
      </c>
      <c r="G2980" s="15" t="str">
        <f>$G$11</f>
        <v>DISTPRI</v>
      </c>
      <c r="H2980" s="18">
        <f t="shared" ca="1" si="1338"/>
        <v>-4089.8961701774365</v>
      </c>
      <c r="I2980" s="19">
        <f ca="1">VLOOKUP(CONCATENATE($F2980," ",$G2980),AllocFactorMatrix,(I$4+1),FALSE)*$E2984</f>
        <v>-2717.7305006578626</v>
      </c>
      <c r="J2980" s="19">
        <f ca="1">VLOOKUP(CONCATENATE($F2980," ",$G2980),AllocFactorMatrix,(J$4+1),FALSE)*$E2984</f>
        <v>-684.22025139776997</v>
      </c>
      <c r="K2980" s="19">
        <f ca="1">VLOOKUP(CONCATENATE($F2980," ",$G2980),AllocFactorMatrix,(K$4+1),FALSE)*$E2984</f>
        <v>-7.9846051261234958</v>
      </c>
      <c r="L2980" s="19">
        <f ca="1">VLOOKUP(CONCATENATE($F2980," ",$G2980),AllocFactorMatrix,(L$4+1),FALSE)*$E2984</f>
        <v>0</v>
      </c>
      <c r="M2980" s="19">
        <f t="shared" ca="1" si="1351"/>
        <v>-692.20485652389345</v>
      </c>
      <c r="N2980" s="19">
        <f ca="1">VLOOKUP(CONCATENATE($F2980," ",$G2980),AllocFactorMatrix,(N$4+1),FALSE)*$E2984</f>
        <v>-295.05472534567093</v>
      </c>
      <c r="O2980" s="19">
        <f ca="1">VLOOKUP(CONCATENATE($F2980," ",$G2980),AllocFactorMatrix,(O$4+1),FALSE)*$E2984</f>
        <v>-83.759661809976066</v>
      </c>
      <c r="P2980" s="19">
        <f ca="1">VLOOKUP(CONCATENATE($F2980," ",$G2980),AllocFactorMatrix,(P$4+1),FALSE)*$E2984</f>
        <v>0</v>
      </c>
      <c r="Q2980" s="19">
        <f ca="1">VLOOKUP(CONCATENATE($F2980," ",$G2980),AllocFactorMatrix,(Q$4+1),FALSE)*$E2984</f>
        <v>0</v>
      </c>
      <c r="R2980" s="19">
        <f t="shared" ca="1" si="1353"/>
        <v>-378.81438715564701</v>
      </c>
      <c r="S2980" s="19">
        <f ca="1">VLOOKUP(CONCATENATE($F2980," ",$G2980),AllocFactorMatrix,(S$4+1),FALSE)*$E2984</f>
        <v>-16.828055114200922</v>
      </c>
      <c r="T2980" s="19">
        <f ca="1">VLOOKUP(CONCATENATE($F2980," ",$G2980),AllocFactorMatrix,(T$4+1),FALSE)*$E2984</f>
        <v>-194.63999631432492</v>
      </c>
      <c r="U2980" s="19">
        <f ca="1">VLOOKUP(CONCATENATE($F2980," ",$G2980),AllocFactorMatrix,(U$4+1),FALSE)*$E2984</f>
        <v>0</v>
      </c>
      <c r="V2980" s="19">
        <f ca="1">VLOOKUP(CONCATENATE($F2980," ",$G2980),AllocFactorMatrix,(V$4+1),FALSE)*$E2984</f>
        <v>0</v>
      </c>
      <c r="W2980" s="19">
        <f t="shared" ca="1" si="1354"/>
        <v>-211.46805142852583</v>
      </c>
      <c r="X2980" s="19">
        <f ca="1">VLOOKUP(CONCATENATE($F2980," ",$G2980),AllocFactorMatrix,(X$4+1),FALSE)*$E2984</f>
        <v>-80.072881166254334</v>
      </c>
      <c r="Y2980" s="19">
        <f ca="1">VLOOKUP(CONCATENATE($F2980," ",$G2980),AllocFactorMatrix,(Y$4+1),FALSE)*$E2984</f>
        <v>-1.918480038854516</v>
      </c>
      <c r="Z2980" s="19">
        <f t="shared" ca="1" si="1352"/>
        <v>-81.991361205108845</v>
      </c>
      <c r="AA2980" s="19">
        <f ca="1">VLOOKUP(CONCATENATE($F2980," ",$G2980),AllocFactorMatrix,(AA$4+1),FALSE)*$E2984</f>
        <v>-1.3776347718399511</v>
      </c>
      <c r="AB2980" s="19">
        <f ca="1">VLOOKUP(CONCATENATE($F2980," ",$G2980),AllocFactorMatrix,(AB$4+1),FALSE)*$E2984</f>
        <v>-5.0499748050922317</v>
      </c>
      <c r="AC2980" s="19">
        <f ca="1">VLOOKUP(CONCATENATE($F2980," ",$G2980),AllocFactorMatrix,(AC$4+1),FALSE)*$E2984</f>
        <v>-1.2594036294669391</v>
      </c>
    </row>
    <row r="2981" spans="4:29" hidden="1" outlineLevel="1">
      <c r="F2981" s="53" t="str">
        <f>F2984</f>
        <v>LABOR_M</v>
      </c>
      <c r="G2981" s="15" t="str">
        <f>$G$12</f>
        <v>DISTSEC</v>
      </c>
      <c r="H2981" s="18">
        <f t="shared" ca="1" si="1338"/>
        <v>-1500.2255020768048</v>
      </c>
      <c r="I2981" s="19">
        <f ca="1">VLOOKUP(CONCATENATE($F2981," ",$G2981),AllocFactorMatrix,(I$4+1),FALSE)*$E2984</f>
        <v>-1120.0710033542209</v>
      </c>
      <c r="J2981" s="19">
        <f ca="1">VLOOKUP(CONCATENATE($F2981," ",$G2981),AllocFactorMatrix,(J$4+1),FALSE)*$E2984</f>
        <v>-251.44109787182254</v>
      </c>
      <c r="K2981" s="19">
        <f ca="1">VLOOKUP(CONCATENATE($F2981," ",$G2981),AllocFactorMatrix,(K$4+1),FALSE)*$E2984</f>
        <v>0</v>
      </c>
      <c r="L2981" s="19">
        <f ca="1">VLOOKUP(CONCATENATE($F2981," ",$G2981),AllocFactorMatrix,(L$4+1),FALSE)*$E2984</f>
        <v>0</v>
      </c>
      <c r="M2981" s="19">
        <f t="shared" ca="1" si="1351"/>
        <v>-251.44109787182254</v>
      </c>
      <c r="N2981" s="19">
        <f ca="1">VLOOKUP(CONCATENATE($F2981," ",$G2981),AllocFactorMatrix,(N$4+1),FALSE)*$E2984</f>
        <v>-88.635637717820927</v>
      </c>
      <c r="O2981" s="19">
        <f ca="1">VLOOKUP(CONCATENATE($F2981," ",$G2981),AllocFactorMatrix,(O$4+1),FALSE)*$E2984</f>
        <v>0</v>
      </c>
      <c r="P2981" s="19">
        <f ca="1">VLOOKUP(CONCATENATE($F2981," ",$G2981),AllocFactorMatrix,(P$4+1),FALSE)*$E2984</f>
        <v>0</v>
      </c>
      <c r="Q2981" s="19">
        <f ca="1">VLOOKUP(CONCATENATE($F2981," ",$G2981),AllocFactorMatrix,(Q$4+1),FALSE)*$E2984</f>
        <v>0</v>
      </c>
      <c r="R2981" s="19">
        <f t="shared" ca="1" si="1353"/>
        <v>-88.635637717820927</v>
      </c>
      <c r="S2981" s="19">
        <f ca="1">VLOOKUP(CONCATENATE($F2981," ",$G2981),AllocFactorMatrix,(S$4+1),FALSE)*$E2984</f>
        <v>-3.9230626451418131</v>
      </c>
      <c r="T2981" s="19">
        <f ca="1">VLOOKUP(CONCATENATE($F2981," ",$G2981),AllocFactorMatrix,(T$4+1),FALSE)*$E2984</f>
        <v>0</v>
      </c>
      <c r="U2981" s="19">
        <f ca="1">VLOOKUP(CONCATENATE($F2981," ",$G2981),AllocFactorMatrix,(U$4+1),FALSE)*$E2984</f>
        <v>0</v>
      </c>
      <c r="V2981" s="19">
        <f ca="1">VLOOKUP(CONCATENATE($F2981," ",$G2981),AllocFactorMatrix,(V$4+1),FALSE)*$E2984</f>
        <v>0</v>
      </c>
      <c r="W2981" s="19">
        <f t="shared" ca="1" si="1354"/>
        <v>-3.9230626451418131</v>
      </c>
      <c r="X2981" s="19">
        <f ca="1">VLOOKUP(CONCATENATE($F2981," ",$G2981),AllocFactorMatrix,(X$4+1),FALSE)*$E2984</f>
        <v>-24.668620165940489</v>
      </c>
      <c r="Y2981" s="19">
        <f ca="1">VLOOKUP(CONCATENATE($F2981," ",$G2981),AllocFactorMatrix,(Y$4+1),FALSE)*$E2984</f>
        <v>0</v>
      </c>
      <c r="Z2981" s="19">
        <f t="shared" ca="1" si="1352"/>
        <v>-24.668620165940489</v>
      </c>
      <c r="AA2981" s="19">
        <f ca="1">VLOOKUP(CONCATENATE($F2981," ",$G2981),AllocFactorMatrix,(AA$4+1),FALSE)*$E2984</f>
        <v>-0.40225328877464112</v>
      </c>
      <c r="AB2981" s="19">
        <f ca="1">VLOOKUP(CONCATENATE($F2981," ",$G2981),AllocFactorMatrix,(AB$4+1),FALSE)*$E2984</f>
        <v>-8.8823647407139497</v>
      </c>
      <c r="AC2981" s="19">
        <f ca="1">VLOOKUP(CONCATENATE($F2981," ",$G2981),AllocFactorMatrix,(AC$4+1),FALSE)*$E2984</f>
        <v>-2.2014622923699108</v>
      </c>
    </row>
    <row r="2982" spans="4:29" hidden="1" outlineLevel="1">
      <c r="F2982" s="53" t="str">
        <f>F2984</f>
        <v>LABOR_M</v>
      </c>
      <c r="G2982" s="15" t="str">
        <f>$G$13</f>
        <v>ENERGY</v>
      </c>
      <c r="H2982" s="18">
        <f t="shared" ca="1" si="1338"/>
        <v>-6167.6010583080215</v>
      </c>
      <c r="I2982" s="19">
        <f ca="1">VLOOKUP(CONCATENATE($F2982," ",$G2982),AllocFactorMatrix,(I$4+1),FALSE)*$E2984</f>
        <v>-2242.1233115741943</v>
      </c>
      <c r="J2982" s="19">
        <f ca="1">VLOOKUP(CONCATENATE($F2982," ",$G2982),AllocFactorMatrix,(J$4+1),FALSE)*$E2984</f>
        <v>-723.68152409130414</v>
      </c>
      <c r="K2982" s="19">
        <f ca="1">VLOOKUP(CONCATENATE($F2982," ",$G2982),AllocFactorMatrix,(K$4+1),FALSE)*$E2984</f>
        <v>-8.2847804566399219</v>
      </c>
      <c r="L2982" s="19">
        <f ca="1">VLOOKUP(CONCATENATE($F2982," ",$G2982),AllocFactorMatrix,(L$4+1),FALSE)*$E2984</f>
        <v>-0.20997724761309816</v>
      </c>
      <c r="M2982" s="19">
        <f t="shared" ca="1" si="1351"/>
        <v>-732.1762817955572</v>
      </c>
      <c r="N2982" s="19">
        <f ca="1">VLOOKUP(CONCATENATE($F2982," ",$G2982),AllocFactorMatrix,(N$4+1),FALSE)*$E2984</f>
        <v>-350.20229810240204</v>
      </c>
      <c r="O2982" s="19">
        <f ca="1">VLOOKUP(CONCATENATE($F2982," ",$G2982),AllocFactorMatrix,(O$4+1),FALSE)*$E2984</f>
        <v>-97.751929845091638</v>
      </c>
      <c r="P2982" s="19">
        <f ca="1">VLOOKUP(CONCATENATE($F2982," ",$G2982),AllocFactorMatrix,(P$4+1),FALSE)*$E2984</f>
        <v>-7.7390943967616392</v>
      </c>
      <c r="Q2982" s="19">
        <f ca="1">VLOOKUP(CONCATENATE($F2982," ",$G2982),AllocFactorMatrix,(Q$4+1),FALSE)*$E2984</f>
        <v>-1.586478944466438</v>
      </c>
      <c r="R2982" s="19">
        <f t="shared" ca="1" si="1353"/>
        <v>-457.27980128872173</v>
      </c>
      <c r="S2982" s="19">
        <f ca="1">VLOOKUP(CONCATENATE($F2982," ",$G2982),AllocFactorMatrix,(S$4+1),FALSE)*$E2984</f>
        <v>-23.335577584221515</v>
      </c>
      <c r="T2982" s="19">
        <f ca="1">VLOOKUP(CONCATENATE($F2982," ",$G2982),AllocFactorMatrix,(T$4+1),FALSE)*$E2984</f>
        <v>-278.87903693094677</v>
      </c>
      <c r="U2982" s="19">
        <f ca="1">VLOOKUP(CONCATENATE($F2982," ",$G2982),AllocFactorMatrix,(U$4+1),FALSE)*$E2984</f>
        <v>-1971.5443021388189</v>
      </c>
      <c r="V2982" s="19">
        <f ca="1">VLOOKUP(CONCATENATE($F2982," ",$G2982),AllocFactorMatrix,(V$4+1),FALSE)*$E2984</f>
        <v>-315.95903252507753</v>
      </c>
      <c r="W2982" s="19">
        <f t="shared" ca="1" si="1354"/>
        <v>-2589.7179491790648</v>
      </c>
      <c r="X2982" s="19">
        <f ca="1">VLOOKUP(CONCATENATE($F2982," ",$G2982),AllocFactorMatrix,(X$4+1),FALSE)*$E2984</f>
        <v>-94.990925182887892</v>
      </c>
      <c r="Y2982" s="19">
        <f ca="1">VLOOKUP(CONCATENATE($F2982," ",$G2982),AllocFactorMatrix,(Y$4+1),FALSE)*$E2984</f>
        <v>-2.2326222328641818</v>
      </c>
      <c r="Z2982" s="19">
        <f t="shared" ca="1" si="1352"/>
        <v>-97.22354741575208</v>
      </c>
      <c r="AA2982" s="19">
        <f ca="1">VLOOKUP(CONCATENATE($F2982," ",$G2982),AllocFactorMatrix,(AA$4+1),FALSE)*$E2984</f>
        <v>-2.1810912078341214</v>
      </c>
      <c r="AB2982" s="19">
        <f ca="1">VLOOKUP(CONCATENATE($F2982," ",$G2982),AllocFactorMatrix,(AB$4+1),FALSE)*$E2984</f>
        <v>-37.530287437627052</v>
      </c>
      <c r="AC2982" s="19">
        <f ca="1">VLOOKUP(CONCATENATE($F2982," ",$G2982),AllocFactorMatrix,(AC$4+1),FALSE)*$E2984</f>
        <v>-9.3687884092715397</v>
      </c>
    </row>
    <row r="2983" spans="4:29" hidden="1" outlineLevel="1">
      <c r="F2983" s="53" t="str">
        <f>F2984</f>
        <v>LABOR_M</v>
      </c>
      <c r="G2983" s="15" t="str">
        <f>$G$14</f>
        <v>CUSTOMER</v>
      </c>
      <c r="H2983" s="18">
        <f t="shared" ca="1" si="1338"/>
        <v>-11684.327239356946</v>
      </c>
      <c r="I2983" s="19">
        <f ca="1">VLOOKUP(CONCATENATE($F2983," ",$G2983),AllocFactorMatrix,(I$4+1),FALSE)*$E2984</f>
        <v>-9229.6808661813338</v>
      </c>
      <c r="J2983" s="19">
        <f ca="1">VLOOKUP(CONCATENATE($F2983," ",$G2983),AllocFactorMatrix,(J$4+1),FALSE)*$E2984</f>
        <v>-2153.2299049209032</v>
      </c>
      <c r="K2983" s="19">
        <f ca="1">VLOOKUP(CONCATENATE($F2983," ",$G2983),AllocFactorMatrix,(K$4+1),FALSE)*$E2984</f>
        <v>-15.984767925643736</v>
      </c>
      <c r="L2983" s="19">
        <f ca="1">VLOOKUP(CONCATENATE($F2983," ",$G2983),AllocFactorMatrix,(L$4+1),FALSE)*$E2984</f>
        <v>-2.1000125434718124</v>
      </c>
      <c r="M2983" s="19">
        <f t="shared" ca="1" si="1351"/>
        <v>-2171.3146853900184</v>
      </c>
      <c r="N2983" s="19">
        <f ca="1">VLOOKUP(CONCATENATE($F2983," ",$G2983),AllocFactorMatrix,(N$4+1),FALSE)*$E2984</f>
        <v>-34.426207444966863</v>
      </c>
      <c r="O2983" s="19">
        <f ca="1">VLOOKUP(CONCATENATE($F2983," ",$G2983),AllocFactorMatrix,(O$4+1),FALSE)*$E2984</f>
        <v>-13.472367474969197</v>
      </c>
      <c r="P2983" s="19">
        <f ca="1">VLOOKUP(CONCATENATE($F2983," ",$G2983),AllocFactorMatrix,(P$4+1),FALSE)*$E2984</f>
        <v>-6.005721172849654</v>
      </c>
      <c r="Q2983" s="19">
        <f ca="1">VLOOKUP(CONCATENATE($F2983," ",$G2983),AllocFactorMatrix,(Q$4+1),FALSE)*$E2984</f>
        <v>-2.5586476545883561</v>
      </c>
      <c r="R2983" s="19">
        <f t="shared" ca="1" si="1353"/>
        <v>-56.462943747374069</v>
      </c>
      <c r="S2983" s="19">
        <f ca="1">VLOOKUP(CONCATENATE($F2983," ",$G2983),AllocFactorMatrix,(S$4+1),FALSE)*$E2984</f>
        <v>-0.49605978593333933</v>
      </c>
      <c r="T2983" s="19">
        <f ca="1">VLOOKUP(CONCATENATE($F2983," ",$G2983),AllocFactorMatrix,(T$4+1),FALSE)*$E2984</f>
        <v>-8.3306289719211346</v>
      </c>
      <c r="U2983" s="19">
        <f ca="1">VLOOKUP(CONCATENATE($F2983," ",$G2983),AllocFactorMatrix,(U$4+1),FALSE)*$E2984</f>
        <v>-15.564856394446224</v>
      </c>
      <c r="V2983" s="19">
        <f ca="1">VLOOKUP(CONCATENATE($F2983," ",$G2983),AllocFactorMatrix,(V$4+1),FALSE)*$E2984</f>
        <v>-3.8396208899875042</v>
      </c>
      <c r="W2983" s="19">
        <f t="shared" ca="1" si="1354"/>
        <v>-28.231166042288201</v>
      </c>
      <c r="X2983" s="19">
        <f ca="1">VLOOKUP(CONCATENATE($F2983," ",$G2983),AllocFactorMatrix,(X$4+1),FALSE)*$E2984</f>
        <v>-11.636896712229415</v>
      </c>
      <c r="Y2983" s="19">
        <f ca="1">VLOOKUP(CONCATENATE($F2983," ",$G2983),AllocFactorMatrix,(Y$4+1),FALSE)*$E2984</f>
        <v>-0.17627795866130999</v>
      </c>
      <c r="Z2983" s="19">
        <f t="shared" ca="1" si="1352"/>
        <v>-11.813174670890724</v>
      </c>
      <c r="AA2983" s="19">
        <f ca="1">VLOOKUP(CONCATENATE($F2983," ",$G2983),AllocFactorMatrix,(AA$4+1),FALSE)*$E2984</f>
        <v>-0.69023908658107769</v>
      </c>
      <c r="AB2983" s="19">
        <f ca="1">VLOOKUP(CONCATENATE($F2983," ",$G2983),AllocFactorMatrix,(AB$4+1),FALSE)*$E2984</f>
        <v>-154.26871183663491</v>
      </c>
      <c r="AC2983" s="19">
        <f ca="1">VLOOKUP(CONCATENATE($F2983," ",$G2983),AllocFactorMatrix,(AC$4+1),FALSE)*$E2984</f>
        <v>-31.86545240182614</v>
      </c>
    </row>
    <row r="2984" spans="4:29" collapsed="1">
      <c r="D2984" s="15" t="s">
        <v>616</v>
      </c>
      <c r="E2984" s="17">
        <v>-35176</v>
      </c>
      <c r="F2984" s="53" t="s">
        <v>69</v>
      </c>
      <c r="G2984" s="15" t="str">
        <f>$G$15</f>
        <v>TOTAL</v>
      </c>
      <c r="H2984" s="18">
        <f t="shared" ca="1" si="1338"/>
        <v>-35176</v>
      </c>
      <c r="I2984" s="19">
        <f ca="1">VLOOKUP(CONCATENATE($F2984," ",$G2984),AllocFactorMatrix,(I$4+1),FALSE)*$E2984</f>
        <v>-21049.640164004937</v>
      </c>
      <c r="J2984" s="19">
        <f ca="1">VLOOKUP(CONCATENATE($F2984," ",$G2984),AllocFactorMatrix,(J$4+1),FALSE)*$E2984</f>
        <v>-5265.8455387478116</v>
      </c>
      <c r="K2984" s="19">
        <f ca="1">VLOOKUP(CONCATENATE($F2984," ",$G2984),AllocFactorMatrix,(K$4+1),FALSE)*$E2984</f>
        <v>-49.24101435218676</v>
      </c>
      <c r="L2984" s="19">
        <f ca="1">VLOOKUP(CONCATENATE($F2984," ",$G2984),AllocFactorMatrix,(L$4+1),FALSE)*$E2984</f>
        <v>-2.7386557676341767</v>
      </c>
      <c r="M2984" s="19">
        <f t="shared" ca="1" si="1351"/>
        <v>-5317.8252088676327</v>
      </c>
      <c r="N2984" s="19">
        <f ca="1">VLOOKUP(CONCATENATE($F2984," ",$G2984),AllocFactorMatrix,(N$4+1),FALSE)*$E2984</f>
        <v>-1378.2567551163088</v>
      </c>
      <c r="O2984" s="19">
        <f ca="1">VLOOKUP(CONCATENATE($F2984," ",$G2984),AllocFactorMatrix,(O$4+1),FALSE)*$E2984</f>
        <v>-368.6282828289925</v>
      </c>
      <c r="P2984" s="19">
        <f ca="1">VLOOKUP(CONCATENATE($F2984," ",$G2984),AllocFactorMatrix,(P$4+1),FALSE)*$E2984</f>
        <v>-27.794979728502199</v>
      </c>
      <c r="Q2984" s="19">
        <f ca="1">VLOOKUP(CONCATENATE($F2984," ",$G2984),AllocFactorMatrix,(Q$4+1),FALSE)*$E2984</f>
        <v>-6.8243381240682499</v>
      </c>
      <c r="R2984" s="19">
        <f t="shared" ca="1" si="1353"/>
        <v>-1781.5043557978715</v>
      </c>
      <c r="S2984" s="19">
        <f ca="1">VLOOKUP(CONCATENATE($F2984," ",$G2984),AllocFactorMatrix,(S$4+1),FALSE)*$E2984</f>
        <v>-81.031821608009835</v>
      </c>
      <c r="T2984" s="19">
        <f ca="1">VLOOKUP(CONCATENATE($F2984," ",$G2984),AllocFactorMatrix,(T$4+1),FALSE)*$E2984</f>
        <v>-880.92640375104156</v>
      </c>
      <c r="U2984" s="19">
        <f ca="1">VLOOKUP(CONCATENATE($F2984," ",$G2984),AllocFactorMatrix,(U$4+1),FALSE)*$E2984</f>
        <v>-4696.7968744172204</v>
      </c>
      <c r="V2984" s="19">
        <f ca="1">VLOOKUP(CONCATENATE($F2984," ",$G2984),AllocFactorMatrix,(V$4+1),FALSE)*$E2984</f>
        <v>-706.22438024952078</v>
      </c>
      <c r="W2984" s="19">
        <f t="shared" ca="1" si="1354"/>
        <v>-6364.9794800257923</v>
      </c>
      <c r="X2984" s="19">
        <f ca="1">VLOOKUP(CONCATENATE($F2984," ",$G2984),AllocFactorMatrix,(X$4+1),FALSE)*$E2984</f>
        <v>-376.92151684254452</v>
      </c>
      <c r="Y2984" s="19">
        <f ca="1">VLOOKUP(CONCATENATE($F2984," ",$G2984),AllocFactorMatrix,(Y$4+1),FALSE)*$E2984</f>
        <v>-8.3211465141190093</v>
      </c>
      <c r="Z2984" s="19">
        <f t="shared" ca="1" si="1352"/>
        <v>-385.24266335666351</v>
      </c>
      <c r="AA2984" s="19">
        <f ca="1">VLOOKUP(CONCATENATE($F2984," ",$G2984),AllocFactorMatrix,(AA$4+1),FALSE)*$E2984</f>
        <v>-7.5247233613847415</v>
      </c>
      <c r="AB2984" s="19">
        <f ca="1">VLOOKUP(CONCATENATE($F2984," ",$G2984),AllocFactorMatrix,(AB$4+1),FALSE)*$E2984</f>
        <v>-220.83681829471743</v>
      </c>
      <c r="AC2984" s="19">
        <f ca="1">VLOOKUP(CONCATENATE($F2984," ",$G2984),AllocFactorMatrix,(AC$4+1),FALSE)*$E2984</f>
        <v>-48.446586291007968</v>
      </c>
    </row>
    <row r="2985" spans="4:29" hidden="1" outlineLevel="1">
      <c r="F2985" s="53" t="str">
        <f>F2992</f>
        <v>CUST_TOTAL</v>
      </c>
      <c r="G2985" s="15" t="str">
        <f>$G$8</f>
        <v>PRODUCTION</v>
      </c>
      <c r="H2985" s="18">
        <f t="shared" si="1338"/>
        <v>0</v>
      </c>
      <c r="I2985" s="19">
        <f>VLOOKUP(CONCATENATE($F2985," ",$G2985),AllocFactorMatrix,(I$4+1),FALSE)*$E2992</f>
        <v>0</v>
      </c>
      <c r="J2985" s="19">
        <f>VLOOKUP(CONCATENATE($F2985," ",$G2985),AllocFactorMatrix,(J$4+1),FALSE)*$E2992</f>
        <v>0</v>
      </c>
      <c r="K2985" s="19">
        <f>VLOOKUP(CONCATENATE($F2985," ",$G2985),AllocFactorMatrix,(K$4+1),FALSE)*$E2992</f>
        <v>0</v>
      </c>
      <c r="L2985" s="19">
        <f>VLOOKUP(CONCATENATE($F2985," ",$G2985),AllocFactorMatrix,(L$4+1),FALSE)*$E2992</f>
        <v>0</v>
      </c>
      <c r="M2985" s="19">
        <f t="shared" ref="M2985:M3040" si="1355">SUBTOTAL(9,J2985:L2985)</f>
        <v>0</v>
      </c>
      <c r="N2985" s="19">
        <f>VLOOKUP(CONCATENATE($F2985," ",$G2985),AllocFactorMatrix,(N$4+1),FALSE)*$E2992</f>
        <v>0</v>
      </c>
      <c r="O2985" s="19">
        <f>VLOOKUP(CONCATENATE($F2985," ",$G2985),AllocFactorMatrix,(O$4+1),FALSE)*$E2992</f>
        <v>0</v>
      </c>
      <c r="P2985" s="19">
        <f>VLOOKUP(CONCATENATE($F2985," ",$G2985),AllocFactorMatrix,(P$4+1),FALSE)*$E2992</f>
        <v>0</v>
      </c>
      <c r="Q2985" s="19">
        <f>VLOOKUP(CONCATENATE($F2985," ",$G2985),AllocFactorMatrix,(Q$4+1),FALSE)*$E2992</f>
        <v>0</v>
      </c>
      <c r="R2985" s="19">
        <f>SUBTOTAL(9,N2985:Q2985)</f>
        <v>0</v>
      </c>
      <c r="S2985" s="19">
        <f>VLOOKUP(CONCATENATE($F2985," ",$G2985),AllocFactorMatrix,(S$4+1),FALSE)*$E2992</f>
        <v>0</v>
      </c>
      <c r="T2985" s="19">
        <f>VLOOKUP(CONCATENATE($F2985," ",$G2985),AllocFactorMatrix,(T$4+1),FALSE)*$E2992</f>
        <v>0</v>
      </c>
      <c r="U2985" s="19">
        <f>VLOOKUP(CONCATENATE($F2985," ",$G2985),AllocFactorMatrix,(U$4+1),FALSE)*$E2992</f>
        <v>0</v>
      </c>
      <c r="V2985" s="19">
        <f>VLOOKUP(CONCATENATE($F2985," ",$G2985),AllocFactorMatrix,(V$4+1),FALSE)*$E2992</f>
        <v>0</v>
      </c>
      <c r="W2985" s="19">
        <f>SUBTOTAL(9,S2985:V2985)</f>
        <v>0</v>
      </c>
      <c r="X2985" s="19">
        <f>VLOOKUP(CONCATENATE($F2985," ",$G2985),AllocFactorMatrix,(X$4+1),FALSE)*$E2992</f>
        <v>0</v>
      </c>
      <c r="Y2985" s="19">
        <f>VLOOKUP(CONCATENATE($F2985," ",$G2985),AllocFactorMatrix,(Y$4+1),FALSE)*$E2992</f>
        <v>0</v>
      </c>
      <c r="Z2985" s="19">
        <f t="shared" ref="Z2985:Z3040" si="1356">SUBTOTAL(9,X2985:Y2985)</f>
        <v>0</v>
      </c>
      <c r="AA2985" s="19">
        <f>VLOOKUP(CONCATENATE($F2985," ",$G2985),AllocFactorMatrix,(AA$4+1),FALSE)*$E2992</f>
        <v>0</v>
      </c>
      <c r="AB2985" s="19">
        <f>VLOOKUP(CONCATENATE($F2985," ",$G2985),AllocFactorMatrix,(AB$4+1),FALSE)*$E2992</f>
        <v>0</v>
      </c>
      <c r="AC2985" s="19">
        <f>VLOOKUP(CONCATENATE($F2985," ",$G2985),AllocFactorMatrix,(AC$4+1),FALSE)*$E2992</f>
        <v>0</v>
      </c>
    </row>
    <row r="2986" spans="4:29" hidden="1" outlineLevel="1">
      <c r="F2986" s="53" t="str">
        <f>F2992</f>
        <v>CUST_TOTAL</v>
      </c>
      <c r="G2986" s="15" t="str">
        <f>$G$9</f>
        <v>BULKTRAN</v>
      </c>
      <c r="H2986" s="18">
        <f t="shared" si="1338"/>
        <v>0</v>
      </c>
      <c r="I2986" s="19">
        <f>VLOOKUP(CONCATENATE($F2986," ",$G2986),AllocFactorMatrix,(I$4+1),FALSE)*$E2992</f>
        <v>0</v>
      </c>
      <c r="J2986" s="19">
        <f>VLOOKUP(CONCATENATE($F2986," ",$G2986),AllocFactorMatrix,(J$4+1),FALSE)*$E2992</f>
        <v>0</v>
      </c>
      <c r="K2986" s="19">
        <f>VLOOKUP(CONCATENATE($F2986," ",$G2986),AllocFactorMatrix,(K$4+1),FALSE)*$E2992</f>
        <v>0</v>
      </c>
      <c r="L2986" s="19">
        <f>VLOOKUP(CONCATENATE($F2986," ",$G2986),AllocFactorMatrix,(L$4+1),FALSE)*$E2992</f>
        <v>0</v>
      </c>
      <c r="M2986" s="19">
        <f t="shared" si="1355"/>
        <v>0</v>
      </c>
      <c r="N2986" s="19">
        <f>VLOOKUP(CONCATENATE($F2986," ",$G2986),AllocFactorMatrix,(N$4+1),FALSE)*$E2992</f>
        <v>0</v>
      </c>
      <c r="O2986" s="19">
        <f>VLOOKUP(CONCATENATE($F2986," ",$G2986),AllocFactorMatrix,(O$4+1),FALSE)*$E2992</f>
        <v>0</v>
      </c>
      <c r="P2986" s="19">
        <f>VLOOKUP(CONCATENATE($F2986," ",$G2986),AllocFactorMatrix,(P$4+1),FALSE)*$E2992</f>
        <v>0</v>
      </c>
      <c r="Q2986" s="19">
        <f>VLOOKUP(CONCATENATE($F2986," ",$G2986),AllocFactorMatrix,(Q$4+1),FALSE)*$E2992</f>
        <v>0</v>
      </c>
      <c r="R2986" s="19">
        <f t="shared" ref="R2986:R2992" si="1357">SUBTOTAL(9,N2986:Q2986)</f>
        <v>0</v>
      </c>
      <c r="S2986" s="19">
        <f>VLOOKUP(CONCATENATE($F2986," ",$G2986),AllocFactorMatrix,(S$4+1),FALSE)*$E2992</f>
        <v>0</v>
      </c>
      <c r="T2986" s="19">
        <f>VLOOKUP(CONCATENATE($F2986," ",$G2986),AllocFactorMatrix,(T$4+1),FALSE)*$E2992</f>
        <v>0</v>
      </c>
      <c r="U2986" s="19">
        <f>VLOOKUP(CONCATENATE($F2986," ",$G2986),AllocFactorMatrix,(U$4+1),FALSE)*$E2992</f>
        <v>0</v>
      </c>
      <c r="V2986" s="19">
        <f>VLOOKUP(CONCATENATE($F2986," ",$G2986),AllocFactorMatrix,(V$4+1),FALSE)*$E2992</f>
        <v>0</v>
      </c>
      <c r="W2986" s="19">
        <f t="shared" ref="W2986:W2992" si="1358">SUBTOTAL(9,S2986:V2986)</f>
        <v>0</v>
      </c>
      <c r="X2986" s="19">
        <f>VLOOKUP(CONCATENATE($F2986," ",$G2986),AllocFactorMatrix,(X$4+1),FALSE)*$E2992</f>
        <v>0</v>
      </c>
      <c r="Y2986" s="19">
        <f>VLOOKUP(CONCATENATE($F2986," ",$G2986),AllocFactorMatrix,(Y$4+1),FALSE)*$E2992</f>
        <v>0</v>
      </c>
      <c r="Z2986" s="19">
        <f t="shared" si="1356"/>
        <v>0</v>
      </c>
      <c r="AA2986" s="19">
        <f>VLOOKUP(CONCATENATE($F2986," ",$G2986),AllocFactorMatrix,(AA$4+1),FALSE)*$E2992</f>
        <v>0</v>
      </c>
      <c r="AB2986" s="19">
        <f>VLOOKUP(CONCATENATE($F2986," ",$G2986),AllocFactorMatrix,(AB$4+1),FALSE)*$E2992</f>
        <v>0</v>
      </c>
      <c r="AC2986" s="19">
        <f>VLOOKUP(CONCATENATE($F2986," ",$G2986),AllocFactorMatrix,(AC$4+1),FALSE)*$E2992</f>
        <v>0</v>
      </c>
    </row>
    <row r="2987" spans="4:29" hidden="1" outlineLevel="1">
      <c r="F2987" s="53" t="str">
        <f>F2992</f>
        <v>CUST_TOTAL</v>
      </c>
      <c r="G2987" s="15" t="str">
        <f>$G$10</f>
        <v>SUBTRAN</v>
      </c>
      <c r="H2987" s="18">
        <f t="shared" si="1338"/>
        <v>0</v>
      </c>
      <c r="I2987" s="19">
        <f>VLOOKUP(CONCATENATE($F2987," ",$G2987),AllocFactorMatrix,(I$4+1),FALSE)*$E2992</f>
        <v>0</v>
      </c>
      <c r="J2987" s="19">
        <f>VLOOKUP(CONCATENATE($F2987," ",$G2987),AllocFactorMatrix,(J$4+1),FALSE)*$E2992</f>
        <v>0</v>
      </c>
      <c r="K2987" s="19">
        <f>VLOOKUP(CONCATENATE($F2987," ",$G2987),AllocFactorMatrix,(K$4+1),FALSE)*$E2992</f>
        <v>0</v>
      </c>
      <c r="L2987" s="19">
        <f>VLOOKUP(CONCATENATE($F2987," ",$G2987),AllocFactorMatrix,(L$4+1),FALSE)*$E2992</f>
        <v>0</v>
      </c>
      <c r="M2987" s="19">
        <f t="shared" si="1355"/>
        <v>0</v>
      </c>
      <c r="N2987" s="19">
        <f>VLOOKUP(CONCATENATE($F2987," ",$G2987),AllocFactorMatrix,(N$4+1),FALSE)*$E2992</f>
        <v>0</v>
      </c>
      <c r="O2987" s="19">
        <f>VLOOKUP(CONCATENATE($F2987," ",$G2987),AllocFactorMatrix,(O$4+1),FALSE)*$E2992</f>
        <v>0</v>
      </c>
      <c r="P2987" s="19">
        <f>VLOOKUP(CONCATENATE($F2987," ",$G2987),AllocFactorMatrix,(P$4+1),FALSE)*$E2992</f>
        <v>0</v>
      </c>
      <c r="Q2987" s="19">
        <f>VLOOKUP(CONCATENATE($F2987," ",$G2987),AllocFactorMatrix,(Q$4+1),FALSE)*$E2992</f>
        <v>0</v>
      </c>
      <c r="R2987" s="19">
        <f t="shared" si="1357"/>
        <v>0</v>
      </c>
      <c r="S2987" s="19">
        <f>VLOOKUP(CONCATENATE($F2987," ",$G2987),AllocFactorMatrix,(S$4+1),FALSE)*$E2992</f>
        <v>0</v>
      </c>
      <c r="T2987" s="19">
        <f>VLOOKUP(CONCATENATE($F2987," ",$G2987),AllocFactorMatrix,(T$4+1),FALSE)*$E2992</f>
        <v>0</v>
      </c>
      <c r="U2987" s="19">
        <f>VLOOKUP(CONCATENATE($F2987," ",$G2987),AllocFactorMatrix,(U$4+1),FALSE)*$E2992</f>
        <v>0</v>
      </c>
      <c r="V2987" s="19">
        <f>VLOOKUP(CONCATENATE($F2987," ",$G2987),AllocFactorMatrix,(V$4+1),FALSE)*$E2992</f>
        <v>0</v>
      </c>
      <c r="W2987" s="19">
        <f t="shared" si="1358"/>
        <v>0</v>
      </c>
      <c r="X2987" s="19">
        <f>VLOOKUP(CONCATENATE($F2987," ",$G2987),AllocFactorMatrix,(X$4+1),FALSE)*$E2992</f>
        <v>0</v>
      </c>
      <c r="Y2987" s="19">
        <f>VLOOKUP(CONCATENATE($F2987," ",$G2987),AllocFactorMatrix,(Y$4+1),FALSE)*$E2992</f>
        <v>0</v>
      </c>
      <c r="Z2987" s="19">
        <f t="shared" si="1356"/>
        <v>0</v>
      </c>
      <c r="AA2987" s="19">
        <f>VLOOKUP(CONCATENATE($F2987," ",$G2987),AllocFactorMatrix,(AA$4+1),FALSE)*$E2992</f>
        <v>0</v>
      </c>
      <c r="AB2987" s="19">
        <f>VLOOKUP(CONCATENATE($F2987," ",$G2987),AllocFactorMatrix,(AB$4+1),FALSE)*$E2992</f>
        <v>0</v>
      </c>
      <c r="AC2987" s="19">
        <f>VLOOKUP(CONCATENATE($F2987," ",$G2987),AllocFactorMatrix,(AC$4+1),FALSE)*$E2992</f>
        <v>0</v>
      </c>
    </row>
    <row r="2988" spans="4:29" hidden="1" outlineLevel="1">
      <c r="F2988" s="53" t="str">
        <f>F2992</f>
        <v>CUST_TOTAL</v>
      </c>
      <c r="G2988" s="15" t="str">
        <f>$G$11</f>
        <v>DISTPRI</v>
      </c>
      <c r="H2988" s="18">
        <f t="shared" si="1338"/>
        <v>0</v>
      </c>
      <c r="I2988" s="19">
        <f>VLOOKUP(CONCATENATE($F2988," ",$G2988),AllocFactorMatrix,(I$4+1),FALSE)*$E2992</f>
        <v>0</v>
      </c>
      <c r="J2988" s="19">
        <f>VLOOKUP(CONCATENATE($F2988," ",$G2988),AllocFactorMatrix,(J$4+1),FALSE)*$E2992</f>
        <v>0</v>
      </c>
      <c r="K2988" s="19">
        <f>VLOOKUP(CONCATENATE($F2988," ",$G2988),AllocFactorMatrix,(K$4+1),FALSE)*$E2992</f>
        <v>0</v>
      </c>
      <c r="L2988" s="19">
        <f>VLOOKUP(CONCATENATE($F2988," ",$G2988),AllocFactorMatrix,(L$4+1),FALSE)*$E2992</f>
        <v>0</v>
      </c>
      <c r="M2988" s="19">
        <f t="shared" si="1355"/>
        <v>0</v>
      </c>
      <c r="N2988" s="19">
        <f>VLOOKUP(CONCATENATE($F2988," ",$G2988),AllocFactorMatrix,(N$4+1),FALSE)*$E2992</f>
        <v>0</v>
      </c>
      <c r="O2988" s="19">
        <f>VLOOKUP(CONCATENATE($F2988," ",$G2988),AllocFactorMatrix,(O$4+1),FALSE)*$E2992</f>
        <v>0</v>
      </c>
      <c r="P2988" s="19">
        <f>VLOOKUP(CONCATENATE($F2988," ",$G2988),AllocFactorMatrix,(P$4+1),FALSE)*$E2992</f>
        <v>0</v>
      </c>
      <c r="Q2988" s="19">
        <f>VLOOKUP(CONCATENATE($F2988," ",$G2988),AllocFactorMatrix,(Q$4+1),FALSE)*$E2992</f>
        <v>0</v>
      </c>
      <c r="R2988" s="19">
        <f t="shared" si="1357"/>
        <v>0</v>
      </c>
      <c r="S2988" s="19">
        <f>VLOOKUP(CONCATENATE($F2988," ",$G2988),AllocFactorMatrix,(S$4+1),FALSE)*$E2992</f>
        <v>0</v>
      </c>
      <c r="T2988" s="19">
        <f>VLOOKUP(CONCATENATE($F2988," ",$G2988),AllocFactorMatrix,(T$4+1),FALSE)*$E2992</f>
        <v>0</v>
      </c>
      <c r="U2988" s="19">
        <f>VLOOKUP(CONCATENATE($F2988," ",$G2988),AllocFactorMatrix,(U$4+1),FALSE)*$E2992</f>
        <v>0</v>
      </c>
      <c r="V2988" s="19">
        <f>VLOOKUP(CONCATENATE($F2988," ",$G2988),AllocFactorMatrix,(V$4+1),FALSE)*$E2992</f>
        <v>0</v>
      </c>
      <c r="W2988" s="19">
        <f t="shared" si="1358"/>
        <v>0</v>
      </c>
      <c r="X2988" s="19">
        <f>VLOOKUP(CONCATENATE($F2988," ",$G2988),AllocFactorMatrix,(X$4+1),FALSE)*$E2992</f>
        <v>0</v>
      </c>
      <c r="Y2988" s="19">
        <f>VLOOKUP(CONCATENATE($F2988," ",$G2988),AllocFactorMatrix,(Y$4+1),FALSE)*$E2992</f>
        <v>0</v>
      </c>
      <c r="Z2988" s="19">
        <f t="shared" si="1356"/>
        <v>0</v>
      </c>
      <c r="AA2988" s="19">
        <f>VLOOKUP(CONCATENATE($F2988," ",$G2988),AllocFactorMatrix,(AA$4+1),FALSE)*$E2992</f>
        <v>0</v>
      </c>
      <c r="AB2988" s="19">
        <f>VLOOKUP(CONCATENATE($F2988," ",$G2988),AllocFactorMatrix,(AB$4+1),FALSE)*$E2992</f>
        <v>0</v>
      </c>
      <c r="AC2988" s="19">
        <f>VLOOKUP(CONCATENATE($F2988," ",$G2988),AllocFactorMatrix,(AC$4+1),FALSE)*$E2992</f>
        <v>0</v>
      </c>
    </row>
    <row r="2989" spans="4:29" hidden="1" outlineLevel="1">
      <c r="F2989" s="53" t="str">
        <f>F2992</f>
        <v>CUST_TOTAL</v>
      </c>
      <c r="G2989" s="15" t="str">
        <f>$G$12</f>
        <v>DISTSEC</v>
      </c>
      <c r="H2989" s="18">
        <f t="shared" si="1338"/>
        <v>0</v>
      </c>
      <c r="I2989" s="19">
        <f>VLOOKUP(CONCATENATE($F2989," ",$G2989),AllocFactorMatrix,(I$4+1),FALSE)*$E2992</f>
        <v>0</v>
      </c>
      <c r="J2989" s="19">
        <f>VLOOKUP(CONCATENATE($F2989," ",$G2989),AllocFactorMatrix,(J$4+1),FALSE)*$E2992</f>
        <v>0</v>
      </c>
      <c r="K2989" s="19">
        <f>VLOOKUP(CONCATENATE($F2989," ",$G2989),AllocFactorMatrix,(K$4+1),FALSE)*$E2992</f>
        <v>0</v>
      </c>
      <c r="L2989" s="19">
        <f>VLOOKUP(CONCATENATE($F2989," ",$G2989),AllocFactorMatrix,(L$4+1),FALSE)*$E2992</f>
        <v>0</v>
      </c>
      <c r="M2989" s="19">
        <f t="shared" si="1355"/>
        <v>0</v>
      </c>
      <c r="N2989" s="19">
        <f>VLOOKUP(CONCATENATE($F2989," ",$G2989),AllocFactorMatrix,(N$4+1),FALSE)*$E2992</f>
        <v>0</v>
      </c>
      <c r="O2989" s="19">
        <f>VLOOKUP(CONCATENATE($F2989," ",$G2989),AllocFactorMatrix,(O$4+1),FALSE)*$E2992</f>
        <v>0</v>
      </c>
      <c r="P2989" s="19">
        <f>VLOOKUP(CONCATENATE($F2989," ",$G2989),AllocFactorMatrix,(P$4+1),FALSE)*$E2992</f>
        <v>0</v>
      </c>
      <c r="Q2989" s="19">
        <f>VLOOKUP(CONCATENATE($F2989," ",$G2989),AllocFactorMatrix,(Q$4+1),FALSE)*$E2992</f>
        <v>0</v>
      </c>
      <c r="R2989" s="19">
        <f t="shared" si="1357"/>
        <v>0</v>
      </c>
      <c r="S2989" s="19">
        <f>VLOOKUP(CONCATENATE($F2989," ",$G2989),AllocFactorMatrix,(S$4+1),FALSE)*$E2992</f>
        <v>0</v>
      </c>
      <c r="T2989" s="19">
        <f>VLOOKUP(CONCATENATE($F2989," ",$G2989),AllocFactorMatrix,(T$4+1),FALSE)*$E2992</f>
        <v>0</v>
      </c>
      <c r="U2989" s="19">
        <f>VLOOKUP(CONCATENATE($F2989," ",$G2989),AllocFactorMatrix,(U$4+1),FALSE)*$E2992</f>
        <v>0</v>
      </c>
      <c r="V2989" s="19">
        <f>VLOOKUP(CONCATENATE($F2989," ",$G2989),AllocFactorMatrix,(V$4+1),FALSE)*$E2992</f>
        <v>0</v>
      </c>
      <c r="W2989" s="19">
        <f t="shared" si="1358"/>
        <v>0</v>
      </c>
      <c r="X2989" s="19">
        <f>VLOOKUP(CONCATENATE($F2989," ",$G2989),AllocFactorMatrix,(X$4+1),FALSE)*$E2992</f>
        <v>0</v>
      </c>
      <c r="Y2989" s="19">
        <f>VLOOKUP(CONCATENATE($F2989," ",$G2989),AllocFactorMatrix,(Y$4+1),FALSE)*$E2992</f>
        <v>0</v>
      </c>
      <c r="Z2989" s="19">
        <f t="shared" si="1356"/>
        <v>0</v>
      </c>
      <c r="AA2989" s="19">
        <f>VLOOKUP(CONCATENATE($F2989," ",$G2989),AllocFactorMatrix,(AA$4+1),FALSE)*$E2992</f>
        <v>0</v>
      </c>
      <c r="AB2989" s="19">
        <f>VLOOKUP(CONCATENATE($F2989," ",$G2989),AllocFactorMatrix,(AB$4+1),FALSE)*$E2992</f>
        <v>0</v>
      </c>
      <c r="AC2989" s="19">
        <f>VLOOKUP(CONCATENATE($F2989," ",$G2989),AllocFactorMatrix,(AC$4+1),FALSE)*$E2992</f>
        <v>0</v>
      </c>
    </row>
    <row r="2990" spans="4:29" hidden="1" outlineLevel="1">
      <c r="F2990" s="53" t="str">
        <f>F2992</f>
        <v>CUST_TOTAL</v>
      </c>
      <c r="G2990" s="15" t="str">
        <f>$G$13</f>
        <v>ENERGY</v>
      </c>
      <c r="H2990" s="18">
        <f t="shared" si="1338"/>
        <v>0</v>
      </c>
      <c r="I2990" s="19">
        <f>VLOOKUP(CONCATENATE($F2990," ",$G2990),AllocFactorMatrix,(I$4+1),FALSE)*$E2992</f>
        <v>0</v>
      </c>
      <c r="J2990" s="19">
        <f>VLOOKUP(CONCATENATE($F2990," ",$G2990),AllocFactorMatrix,(J$4+1),FALSE)*$E2992</f>
        <v>0</v>
      </c>
      <c r="K2990" s="19">
        <f>VLOOKUP(CONCATENATE($F2990," ",$G2990),AllocFactorMatrix,(K$4+1),FALSE)*$E2992</f>
        <v>0</v>
      </c>
      <c r="L2990" s="19">
        <f>VLOOKUP(CONCATENATE($F2990," ",$G2990),AllocFactorMatrix,(L$4+1),FALSE)*$E2992</f>
        <v>0</v>
      </c>
      <c r="M2990" s="19">
        <f t="shared" si="1355"/>
        <v>0</v>
      </c>
      <c r="N2990" s="19">
        <f>VLOOKUP(CONCATENATE($F2990," ",$G2990),AllocFactorMatrix,(N$4+1),FALSE)*$E2992</f>
        <v>0</v>
      </c>
      <c r="O2990" s="19">
        <f>VLOOKUP(CONCATENATE($F2990," ",$G2990),AllocFactorMatrix,(O$4+1),FALSE)*$E2992</f>
        <v>0</v>
      </c>
      <c r="P2990" s="19">
        <f>VLOOKUP(CONCATENATE($F2990," ",$G2990),AllocFactorMatrix,(P$4+1),FALSE)*$E2992</f>
        <v>0</v>
      </c>
      <c r="Q2990" s="19">
        <f>VLOOKUP(CONCATENATE($F2990," ",$G2990),AllocFactorMatrix,(Q$4+1),FALSE)*$E2992</f>
        <v>0</v>
      </c>
      <c r="R2990" s="19">
        <f t="shared" si="1357"/>
        <v>0</v>
      </c>
      <c r="S2990" s="19">
        <f>VLOOKUP(CONCATENATE($F2990," ",$G2990),AllocFactorMatrix,(S$4+1),FALSE)*$E2992</f>
        <v>0</v>
      </c>
      <c r="T2990" s="19">
        <f>VLOOKUP(CONCATENATE($F2990," ",$G2990),AllocFactorMatrix,(T$4+1),FALSE)*$E2992</f>
        <v>0</v>
      </c>
      <c r="U2990" s="19">
        <f>VLOOKUP(CONCATENATE($F2990," ",$G2990),AllocFactorMatrix,(U$4+1),FALSE)*$E2992</f>
        <v>0</v>
      </c>
      <c r="V2990" s="19">
        <f>VLOOKUP(CONCATENATE($F2990," ",$G2990),AllocFactorMatrix,(V$4+1),FALSE)*$E2992</f>
        <v>0</v>
      </c>
      <c r="W2990" s="19">
        <f t="shared" si="1358"/>
        <v>0</v>
      </c>
      <c r="X2990" s="19">
        <f>VLOOKUP(CONCATENATE($F2990," ",$G2990),AllocFactorMatrix,(X$4+1),FALSE)*$E2992</f>
        <v>0</v>
      </c>
      <c r="Y2990" s="19">
        <f>VLOOKUP(CONCATENATE($F2990," ",$G2990),AllocFactorMatrix,(Y$4+1),FALSE)*$E2992</f>
        <v>0</v>
      </c>
      <c r="Z2990" s="19">
        <f t="shared" si="1356"/>
        <v>0</v>
      </c>
      <c r="AA2990" s="19">
        <f>VLOOKUP(CONCATENATE($F2990," ",$G2990),AllocFactorMatrix,(AA$4+1),FALSE)*$E2992</f>
        <v>0</v>
      </c>
      <c r="AB2990" s="19">
        <f>VLOOKUP(CONCATENATE($F2990," ",$G2990),AllocFactorMatrix,(AB$4+1),FALSE)*$E2992</f>
        <v>0</v>
      </c>
      <c r="AC2990" s="19">
        <f>VLOOKUP(CONCATENATE($F2990," ",$G2990),AllocFactorMatrix,(AC$4+1),FALSE)*$E2992</f>
        <v>0</v>
      </c>
    </row>
    <row r="2991" spans="4:29" hidden="1" outlineLevel="1">
      <c r="F2991" s="53" t="str">
        <f>F2992</f>
        <v>CUST_TOTAL</v>
      </c>
      <c r="G2991" s="15" t="str">
        <f>$G$14</f>
        <v>CUSTOMER</v>
      </c>
      <c r="H2991" s="18">
        <f t="shared" si="1338"/>
        <v>0</v>
      </c>
      <c r="I2991" s="19">
        <f>VLOOKUP(CONCATENATE($F2991," ",$G2991),AllocFactorMatrix,(I$4+1),FALSE)*$E2992</f>
        <v>0</v>
      </c>
      <c r="J2991" s="19">
        <f>VLOOKUP(CONCATENATE($F2991," ",$G2991),AllocFactorMatrix,(J$4+1),FALSE)*$E2992</f>
        <v>0</v>
      </c>
      <c r="K2991" s="19">
        <f>VLOOKUP(CONCATENATE($F2991," ",$G2991),AllocFactorMatrix,(K$4+1),FALSE)*$E2992</f>
        <v>0</v>
      </c>
      <c r="L2991" s="19">
        <f>VLOOKUP(CONCATENATE($F2991," ",$G2991),AllocFactorMatrix,(L$4+1),FALSE)*$E2992</f>
        <v>0</v>
      </c>
      <c r="M2991" s="19">
        <f t="shared" si="1355"/>
        <v>0</v>
      </c>
      <c r="N2991" s="19">
        <f>VLOOKUP(CONCATENATE($F2991," ",$G2991),AllocFactorMatrix,(N$4+1),FALSE)*$E2992</f>
        <v>0</v>
      </c>
      <c r="O2991" s="19">
        <f>VLOOKUP(CONCATENATE($F2991," ",$G2991),AllocFactorMatrix,(O$4+1),FALSE)*$E2992</f>
        <v>0</v>
      </c>
      <c r="P2991" s="19">
        <f>VLOOKUP(CONCATENATE($F2991," ",$G2991),AllocFactorMatrix,(P$4+1),FALSE)*$E2992</f>
        <v>0</v>
      </c>
      <c r="Q2991" s="19">
        <f>VLOOKUP(CONCATENATE($F2991," ",$G2991),AllocFactorMatrix,(Q$4+1),FALSE)*$E2992</f>
        <v>0</v>
      </c>
      <c r="R2991" s="19">
        <f t="shared" si="1357"/>
        <v>0</v>
      </c>
      <c r="S2991" s="19">
        <f>VLOOKUP(CONCATENATE($F2991," ",$G2991),AllocFactorMatrix,(S$4+1),FALSE)*$E2992</f>
        <v>0</v>
      </c>
      <c r="T2991" s="19">
        <f>VLOOKUP(CONCATENATE($F2991," ",$G2991),AllocFactorMatrix,(T$4+1),FALSE)*$E2992</f>
        <v>0</v>
      </c>
      <c r="U2991" s="19">
        <f>VLOOKUP(CONCATENATE($F2991," ",$G2991),AllocFactorMatrix,(U$4+1),FALSE)*$E2992</f>
        <v>0</v>
      </c>
      <c r="V2991" s="19">
        <f>VLOOKUP(CONCATENATE($F2991," ",$G2991),AllocFactorMatrix,(V$4+1),FALSE)*$E2992</f>
        <v>0</v>
      </c>
      <c r="W2991" s="19">
        <f t="shared" si="1358"/>
        <v>0</v>
      </c>
      <c r="X2991" s="19">
        <f>VLOOKUP(CONCATENATE($F2991," ",$G2991),AllocFactorMatrix,(X$4+1),FALSE)*$E2992</f>
        <v>0</v>
      </c>
      <c r="Y2991" s="19">
        <f>VLOOKUP(CONCATENATE($F2991," ",$G2991),AllocFactorMatrix,(Y$4+1),FALSE)*$E2992</f>
        <v>0</v>
      </c>
      <c r="Z2991" s="19">
        <f t="shared" si="1356"/>
        <v>0</v>
      </c>
      <c r="AA2991" s="19">
        <f>VLOOKUP(CONCATENATE($F2991," ",$G2991),AllocFactorMatrix,(AA$4+1),FALSE)*$E2992</f>
        <v>0</v>
      </c>
      <c r="AB2991" s="19">
        <f>VLOOKUP(CONCATENATE($F2991," ",$G2991),AllocFactorMatrix,(AB$4+1),FALSE)*$E2992</f>
        <v>0</v>
      </c>
      <c r="AC2991" s="19">
        <f>VLOOKUP(CONCATENATE($F2991," ",$G2991),AllocFactorMatrix,(AC$4+1),FALSE)*$E2992</f>
        <v>0</v>
      </c>
    </row>
    <row r="2992" spans="4:29" collapsed="1">
      <c r="D2992" s="15" t="s">
        <v>263</v>
      </c>
      <c r="E2992" s="17">
        <v>0</v>
      </c>
      <c r="F2992" s="53" t="s">
        <v>41</v>
      </c>
      <c r="G2992" s="15" t="str">
        <f>$G$15</f>
        <v>TOTAL</v>
      </c>
      <c r="H2992" s="18">
        <f t="shared" si="1338"/>
        <v>0</v>
      </c>
      <c r="I2992" s="19">
        <f>VLOOKUP(CONCATENATE($F2992," ",$G2992),AllocFactorMatrix,(I$4+1),FALSE)*$E2992</f>
        <v>0</v>
      </c>
      <c r="J2992" s="19">
        <f>VLOOKUP(CONCATENATE($F2992," ",$G2992),AllocFactorMatrix,(J$4+1),FALSE)*$E2992</f>
        <v>0</v>
      </c>
      <c r="K2992" s="19">
        <f>VLOOKUP(CONCATENATE($F2992," ",$G2992),AllocFactorMatrix,(K$4+1),FALSE)*$E2992</f>
        <v>0</v>
      </c>
      <c r="L2992" s="19">
        <f>VLOOKUP(CONCATENATE($F2992," ",$G2992),AllocFactorMatrix,(L$4+1),FALSE)*$E2992</f>
        <v>0</v>
      </c>
      <c r="M2992" s="19">
        <f t="shared" si="1355"/>
        <v>0</v>
      </c>
      <c r="N2992" s="19">
        <f>VLOOKUP(CONCATENATE($F2992," ",$G2992),AllocFactorMatrix,(N$4+1),FALSE)*$E2992</f>
        <v>0</v>
      </c>
      <c r="O2992" s="19">
        <f>VLOOKUP(CONCATENATE($F2992," ",$G2992),AllocFactorMatrix,(O$4+1),FALSE)*$E2992</f>
        <v>0</v>
      </c>
      <c r="P2992" s="19">
        <f>VLOOKUP(CONCATENATE($F2992," ",$G2992),AllocFactorMatrix,(P$4+1),FALSE)*$E2992</f>
        <v>0</v>
      </c>
      <c r="Q2992" s="19">
        <f>VLOOKUP(CONCATENATE($F2992," ",$G2992),AllocFactorMatrix,(Q$4+1),FALSE)*$E2992</f>
        <v>0</v>
      </c>
      <c r="R2992" s="19">
        <f t="shared" si="1357"/>
        <v>0</v>
      </c>
      <c r="S2992" s="19">
        <f>VLOOKUP(CONCATENATE($F2992," ",$G2992),AllocFactorMatrix,(S$4+1),FALSE)*$E2992</f>
        <v>0</v>
      </c>
      <c r="T2992" s="19">
        <f>VLOOKUP(CONCATENATE($F2992," ",$G2992),AllocFactorMatrix,(T$4+1),FALSE)*$E2992</f>
        <v>0</v>
      </c>
      <c r="U2992" s="19">
        <f>VLOOKUP(CONCATENATE($F2992," ",$G2992),AllocFactorMatrix,(U$4+1),FALSE)*$E2992</f>
        <v>0</v>
      </c>
      <c r="V2992" s="19">
        <f>VLOOKUP(CONCATENATE($F2992," ",$G2992),AllocFactorMatrix,(V$4+1),FALSE)*$E2992</f>
        <v>0</v>
      </c>
      <c r="W2992" s="19">
        <f t="shared" si="1358"/>
        <v>0</v>
      </c>
      <c r="X2992" s="19">
        <f>VLOOKUP(CONCATENATE($F2992," ",$G2992),AllocFactorMatrix,(X$4+1),FALSE)*$E2992</f>
        <v>0</v>
      </c>
      <c r="Y2992" s="19">
        <f>VLOOKUP(CONCATENATE($F2992," ",$G2992),AllocFactorMatrix,(Y$4+1),FALSE)*$E2992</f>
        <v>0</v>
      </c>
      <c r="Z2992" s="19">
        <f t="shared" si="1356"/>
        <v>0</v>
      </c>
      <c r="AA2992" s="19">
        <f>VLOOKUP(CONCATENATE($F2992," ",$G2992),AllocFactorMatrix,(AA$4+1),FALSE)*$E2992</f>
        <v>0</v>
      </c>
      <c r="AB2992" s="19">
        <f>VLOOKUP(CONCATENATE($F2992," ",$G2992),AllocFactorMatrix,(AB$4+1),FALSE)*$E2992</f>
        <v>0</v>
      </c>
      <c r="AC2992" s="19">
        <f>VLOOKUP(CONCATENATE($F2992," ",$G2992),AllocFactorMatrix,(AC$4+1),FALSE)*$E2992</f>
        <v>0</v>
      </c>
    </row>
    <row r="2993" spans="4:29" hidden="1" outlineLevel="1">
      <c r="F2993" s="53" t="str">
        <f>F3000</f>
        <v>LABOR_M</v>
      </c>
      <c r="G2993" s="15" t="str">
        <f>$G$8</f>
        <v>PRODUCTION</v>
      </c>
      <c r="H2993" s="18">
        <f t="shared" ca="1" si="1338"/>
        <v>0</v>
      </c>
      <c r="I2993" s="19">
        <f ca="1">VLOOKUP(CONCATENATE($F2993," ",$G2993),AllocFactorMatrix,(I$4+1),FALSE)*$E3000</f>
        <v>0</v>
      </c>
      <c r="J2993" s="19">
        <f ca="1">VLOOKUP(CONCATENATE($F2993," ",$G2993),AllocFactorMatrix,(J$4+1),FALSE)*$E3000</f>
        <v>0</v>
      </c>
      <c r="K2993" s="19">
        <f ca="1">VLOOKUP(CONCATENATE($F2993," ",$G2993),AllocFactorMatrix,(K$4+1),FALSE)*$E3000</f>
        <v>0</v>
      </c>
      <c r="L2993" s="19">
        <f ca="1">VLOOKUP(CONCATENATE($F2993," ",$G2993),AllocFactorMatrix,(L$4+1),FALSE)*$E3000</f>
        <v>0</v>
      </c>
      <c r="M2993" s="19">
        <f t="shared" ca="1" si="1355"/>
        <v>0</v>
      </c>
      <c r="N2993" s="19">
        <f ca="1">VLOOKUP(CONCATENATE($F2993," ",$G2993),AllocFactorMatrix,(N$4+1),FALSE)*$E3000</f>
        <v>0</v>
      </c>
      <c r="O2993" s="19">
        <f ca="1">VLOOKUP(CONCATENATE($F2993," ",$G2993),AllocFactorMatrix,(O$4+1),FALSE)*$E3000</f>
        <v>0</v>
      </c>
      <c r="P2993" s="19">
        <f ca="1">VLOOKUP(CONCATENATE($F2993," ",$G2993),AllocFactorMatrix,(P$4+1),FALSE)*$E3000</f>
        <v>0</v>
      </c>
      <c r="Q2993" s="19">
        <f ca="1">VLOOKUP(CONCATENATE($F2993," ",$G2993),AllocFactorMatrix,(Q$4+1),FALSE)*$E3000</f>
        <v>0</v>
      </c>
      <c r="R2993" s="19">
        <f ca="1">SUBTOTAL(9,N2993:Q2993)</f>
        <v>0</v>
      </c>
      <c r="S2993" s="19">
        <f ca="1">VLOOKUP(CONCATENATE($F2993," ",$G2993),AllocFactorMatrix,(S$4+1),FALSE)*$E3000</f>
        <v>0</v>
      </c>
      <c r="T2993" s="19">
        <f ca="1">VLOOKUP(CONCATENATE($F2993," ",$G2993),AllocFactorMatrix,(T$4+1),FALSE)*$E3000</f>
        <v>0</v>
      </c>
      <c r="U2993" s="19">
        <f ca="1">VLOOKUP(CONCATENATE($F2993," ",$G2993),AllocFactorMatrix,(U$4+1),FALSE)*$E3000</f>
        <v>0</v>
      </c>
      <c r="V2993" s="19">
        <f ca="1">VLOOKUP(CONCATENATE($F2993," ",$G2993),AllocFactorMatrix,(V$4+1),FALSE)*$E3000</f>
        <v>0</v>
      </c>
      <c r="W2993" s="19">
        <f ca="1">SUBTOTAL(9,S2993:V2993)</f>
        <v>0</v>
      </c>
      <c r="X2993" s="19">
        <f ca="1">VLOOKUP(CONCATENATE($F2993," ",$G2993),AllocFactorMatrix,(X$4+1),FALSE)*$E3000</f>
        <v>0</v>
      </c>
      <c r="Y2993" s="19">
        <f ca="1">VLOOKUP(CONCATENATE($F2993," ",$G2993),AllocFactorMatrix,(Y$4+1),FALSE)*$E3000</f>
        <v>0</v>
      </c>
      <c r="Z2993" s="19">
        <f t="shared" ca="1" si="1356"/>
        <v>0</v>
      </c>
      <c r="AA2993" s="19">
        <f ca="1">VLOOKUP(CONCATENATE($F2993," ",$G2993),AllocFactorMatrix,(AA$4+1),FALSE)*$E3000</f>
        <v>0</v>
      </c>
      <c r="AB2993" s="19">
        <f ca="1">VLOOKUP(CONCATENATE($F2993," ",$G2993),AllocFactorMatrix,(AB$4+1),FALSE)*$E3000</f>
        <v>0</v>
      </c>
      <c r="AC2993" s="19">
        <f ca="1">VLOOKUP(CONCATENATE($F2993," ",$G2993),AllocFactorMatrix,(AC$4+1),FALSE)*$E3000</f>
        <v>0</v>
      </c>
    </row>
    <row r="2994" spans="4:29" hidden="1" outlineLevel="1">
      <c r="F2994" s="53" t="str">
        <f>F3000</f>
        <v>LABOR_M</v>
      </c>
      <c r="G2994" s="15" t="str">
        <f>$G$9</f>
        <v>BULKTRAN</v>
      </c>
      <c r="H2994" s="18">
        <f t="shared" ca="1" si="1338"/>
        <v>0</v>
      </c>
      <c r="I2994" s="19">
        <f ca="1">VLOOKUP(CONCATENATE($F2994," ",$G2994),AllocFactorMatrix,(I$4+1),FALSE)*$E3000</f>
        <v>0</v>
      </c>
      <c r="J2994" s="19">
        <f ca="1">VLOOKUP(CONCATENATE($F2994," ",$G2994),AllocFactorMatrix,(J$4+1),FALSE)*$E3000</f>
        <v>0</v>
      </c>
      <c r="K2994" s="19">
        <f ca="1">VLOOKUP(CONCATENATE($F2994," ",$G2994),AllocFactorMatrix,(K$4+1),FALSE)*$E3000</f>
        <v>0</v>
      </c>
      <c r="L2994" s="19">
        <f ca="1">VLOOKUP(CONCATENATE($F2994," ",$G2994),AllocFactorMatrix,(L$4+1),FALSE)*$E3000</f>
        <v>0</v>
      </c>
      <c r="M2994" s="19">
        <f t="shared" ca="1" si="1355"/>
        <v>0</v>
      </c>
      <c r="N2994" s="19">
        <f ca="1">VLOOKUP(CONCATENATE($F2994," ",$G2994),AllocFactorMatrix,(N$4+1),FALSE)*$E3000</f>
        <v>0</v>
      </c>
      <c r="O2994" s="19">
        <f ca="1">VLOOKUP(CONCATENATE($F2994," ",$G2994),AllocFactorMatrix,(O$4+1),FALSE)*$E3000</f>
        <v>0</v>
      </c>
      <c r="P2994" s="19">
        <f ca="1">VLOOKUP(CONCATENATE($F2994," ",$G2994),AllocFactorMatrix,(P$4+1),FALSE)*$E3000</f>
        <v>0</v>
      </c>
      <c r="Q2994" s="19">
        <f ca="1">VLOOKUP(CONCATENATE($F2994," ",$G2994),AllocFactorMatrix,(Q$4+1),FALSE)*$E3000</f>
        <v>0</v>
      </c>
      <c r="R2994" s="19">
        <f t="shared" ref="R2994:R3000" ca="1" si="1359">SUBTOTAL(9,N2994:Q2994)</f>
        <v>0</v>
      </c>
      <c r="S2994" s="19">
        <f ca="1">VLOOKUP(CONCATENATE($F2994," ",$G2994),AllocFactorMatrix,(S$4+1),FALSE)*$E3000</f>
        <v>0</v>
      </c>
      <c r="T2994" s="19">
        <f ca="1">VLOOKUP(CONCATENATE($F2994," ",$G2994),AllocFactorMatrix,(T$4+1),FALSE)*$E3000</f>
        <v>0</v>
      </c>
      <c r="U2994" s="19">
        <f ca="1">VLOOKUP(CONCATENATE($F2994," ",$G2994),AllocFactorMatrix,(U$4+1),FALSE)*$E3000</f>
        <v>0</v>
      </c>
      <c r="V2994" s="19">
        <f ca="1">VLOOKUP(CONCATENATE($F2994," ",$G2994),AllocFactorMatrix,(V$4+1),FALSE)*$E3000</f>
        <v>0</v>
      </c>
      <c r="W2994" s="19">
        <f t="shared" ref="W2994:W3000" ca="1" si="1360">SUBTOTAL(9,S2994:V2994)</f>
        <v>0</v>
      </c>
      <c r="X2994" s="19">
        <f ca="1">VLOOKUP(CONCATENATE($F2994," ",$G2994),AllocFactorMatrix,(X$4+1),FALSE)*$E3000</f>
        <v>0</v>
      </c>
      <c r="Y2994" s="19">
        <f ca="1">VLOOKUP(CONCATENATE($F2994," ",$G2994),AllocFactorMatrix,(Y$4+1),FALSE)*$E3000</f>
        <v>0</v>
      </c>
      <c r="Z2994" s="19">
        <f t="shared" ca="1" si="1356"/>
        <v>0</v>
      </c>
      <c r="AA2994" s="19">
        <f ca="1">VLOOKUP(CONCATENATE($F2994," ",$G2994),AllocFactorMatrix,(AA$4+1),FALSE)*$E3000</f>
        <v>0</v>
      </c>
      <c r="AB2994" s="19">
        <f ca="1">VLOOKUP(CONCATENATE($F2994," ",$G2994),AllocFactorMatrix,(AB$4+1),FALSE)*$E3000</f>
        <v>0</v>
      </c>
      <c r="AC2994" s="19">
        <f ca="1">VLOOKUP(CONCATENATE($F2994," ",$G2994),AllocFactorMatrix,(AC$4+1),FALSE)*$E3000</f>
        <v>0</v>
      </c>
    </row>
    <row r="2995" spans="4:29" hidden="1" outlineLevel="1">
      <c r="F2995" s="53" t="str">
        <f>F3000</f>
        <v>LABOR_M</v>
      </c>
      <c r="G2995" s="15" t="str">
        <f>$G$10</f>
        <v>SUBTRAN</v>
      </c>
      <c r="H2995" s="18">
        <f t="shared" ca="1" si="1338"/>
        <v>0</v>
      </c>
      <c r="I2995" s="19">
        <f ca="1">VLOOKUP(CONCATENATE($F2995," ",$G2995),AllocFactorMatrix,(I$4+1),FALSE)*$E3000</f>
        <v>0</v>
      </c>
      <c r="J2995" s="19">
        <f ca="1">VLOOKUP(CONCATENATE($F2995," ",$G2995),AllocFactorMatrix,(J$4+1),FALSE)*$E3000</f>
        <v>0</v>
      </c>
      <c r="K2995" s="19">
        <f ca="1">VLOOKUP(CONCATENATE($F2995," ",$G2995),AllocFactorMatrix,(K$4+1),FALSE)*$E3000</f>
        <v>0</v>
      </c>
      <c r="L2995" s="19">
        <f ca="1">VLOOKUP(CONCATENATE($F2995," ",$G2995),AllocFactorMatrix,(L$4+1),FALSE)*$E3000</f>
        <v>0</v>
      </c>
      <c r="M2995" s="19">
        <f t="shared" ca="1" si="1355"/>
        <v>0</v>
      </c>
      <c r="N2995" s="19">
        <f ca="1">VLOOKUP(CONCATENATE($F2995," ",$G2995),AllocFactorMatrix,(N$4+1),FALSE)*$E3000</f>
        <v>0</v>
      </c>
      <c r="O2995" s="19">
        <f ca="1">VLOOKUP(CONCATENATE($F2995," ",$G2995),AllocFactorMatrix,(O$4+1),FALSE)*$E3000</f>
        <v>0</v>
      </c>
      <c r="P2995" s="19">
        <f ca="1">VLOOKUP(CONCATENATE($F2995," ",$G2995),AllocFactorMatrix,(P$4+1),FALSE)*$E3000</f>
        <v>0</v>
      </c>
      <c r="Q2995" s="19">
        <f ca="1">VLOOKUP(CONCATENATE($F2995," ",$G2995),AllocFactorMatrix,(Q$4+1),FALSE)*$E3000</f>
        <v>0</v>
      </c>
      <c r="R2995" s="19">
        <f t="shared" ca="1" si="1359"/>
        <v>0</v>
      </c>
      <c r="S2995" s="19">
        <f ca="1">VLOOKUP(CONCATENATE($F2995," ",$G2995),AllocFactorMatrix,(S$4+1),FALSE)*$E3000</f>
        <v>0</v>
      </c>
      <c r="T2995" s="19">
        <f ca="1">VLOOKUP(CONCATENATE($F2995," ",$G2995),AllocFactorMatrix,(T$4+1),FALSE)*$E3000</f>
        <v>0</v>
      </c>
      <c r="U2995" s="19">
        <f ca="1">VLOOKUP(CONCATENATE($F2995," ",$G2995),AllocFactorMatrix,(U$4+1),FALSE)*$E3000</f>
        <v>0</v>
      </c>
      <c r="V2995" s="19">
        <f ca="1">VLOOKUP(CONCATENATE($F2995," ",$G2995),AllocFactorMatrix,(V$4+1),FALSE)*$E3000</f>
        <v>0</v>
      </c>
      <c r="W2995" s="19">
        <f t="shared" ca="1" si="1360"/>
        <v>0</v>
      </c>
      <c r="X2995" s="19">
        <f ca="1">VLOOKUP(CONCATENATE($F2995," ",$G2995),AllocFactorMatrix,(X$4+1),FALSE)*$E3000</f>
        <v>0</v>
      </c>
      <c r="Y2995" s="19">
        <f ca="1">VLOOKUP(CONCATENATE($F2995," ",$G2995),AllocFactorMatrix,(Y$4+1),FALSE)*$E3000</f>
        <v>0</v>
      </c>
      <c r="Z2995" s="19">
        <f t="shared" ca="1" si="1356"/>
        <v>0</v>
      </c>
      <c r="AA2995" s="19">
        <f ca="1">VLOOKUP(CONCATENATE($F2995," ",$G2995),AllocFactorMatrix,(AA$4+1),FALSE)*$E3000</f>
        <v>0</v>
      </c>
      <c r="AB2995" s="19">
        <f ca="1">VLOOKUP(CONCATENATE($F2995," ",$G2995),AllocFactorMatrix,(AB$4+1),FALSE)*$E3000</f>
        <v>0</v>
      </c>
      <c r="AC2995" s="19">
        <f ca="1">VLOOKUP(CONCATENATE($F2995," ",$G2995),AllocFactorMatrix,(AC$4+1),FALSE)*$E3000</f>
        <v>0</v>
      </c>
    </row>
    <row r="2996" spans="4:29" hidden="1" outlineLevel="1">
      <c r="F2996" s="53" t="str">
        <f>F3000</f>
        <v>LABOR_M</v>
      </c>
      <c r="G2996" s="15" t="str">
        <f>$G$11</f>
        <v>DISTPRI</v>
      </c>
      <c r="H2996" s="18">
        <f t="shared" ca="1" si="1338"/>
        <v>0</v>
      </c>
      <c r="I2996" s="19">
        <f ca="1">VLOOKUP(CONCATENATE($F2996," ",$G2996),AllocFactorMatrix,(I$4+1),FALSE)*$E3000</f>
        <v>0</v>
      </c>
      <c r="J2996" s="19">
        <f ca="1">VLOOKUP(CONCATENATE($F2996," ",$G2996),AllocFactorMatrix,(J$4+1),FALSE)*$E3000</f>
        <v>0</v>
      </c>
      <c r="K2996" s="19">
        <f ca="1">VLOOKUP(CONCATENATE($F2996," ",$G2996),AllocFactorMatrix,(K$4+1),FALSE)*$E3000</f>
        <v>0</v>
      </c>
      <c r="L2996" s="19">
        <f ca="1">VLOOKUP(CONCATENATE($F2996," ",$G2996),AllocFactorMatrix,(L$4+1),FALSE)*$E3000</f>
        <v>0</v>
      </c>
      <c r="M2996" s="19">
        <f t="shared" ca="1" si="1355"/>
        <v>0</v>
      </c>
      <c r="N2996" s="19">
        <f ca="1">VLOOKUP(CONCATENATE($F2996," ",$G2996),AllocFactorMatrix,(N$4+1),FALSE)*$E3000</f>
        <v>0</v>
      </c>
      <c r="O2996" s="19">
        <f ca="1">VLOOKUP(CONCATENATE($F2996," ",$G2996),AllocFactorMatrix,(O$4+1),FALSE)*$E3000</f>
        <v>0</v>
      </c>
      <c r="P2996" s="19">
        <f ca="1">VLOOKUP(CONCATENATE($F2996," ",$G2996),AllocFactorMatrix,(P$4+1),FALSE)*$E3000</f>
        <v>0</v>
      </c>
      <c r="Q2996" s="19">
        <f ca="1">VLOOKUP(CONCATENATE($F2996," ",$G2996),AllocFactorMatrix,(Q$4+1),FALSE)*$E3000</f>
        <v>0</v>
      </c>
      <c r="R2996" s="19">
        <f t="shared" ca="1" si="1359"/>
        <v>0</v>
      </c>
      <c r="S2996" s="19">
        <f ca="1">VLOOKUP(CONCATENATE($F2996," ",$G2996),AllocFactorMatrix,(S$4+1),FALSE)*$E3000</f>
        <v>0</v>
      </c>
      <c r="T2996" s="19">
        <f ca="1">VLOOKUP(CONCATENATE($F2996," ",$G2996),AllocFactorMatrix,(T$4+1),FALSE)*$E3000</f>
        <v>0</v>
      </c>
      <c r="U2996" s="19">
        <f ca="1">VLOOKUP(CONCATENATE($F2996," ",$G2996),AllocFactorMatrix,(U$4+1),FALSE)*$E3000</f>
        <v>0</v>
      </c>
      <c r="V2996" s="19">
        <f ca="1">VLOOKUP(CONCATENATE($F2996," ",$G2996),AllocFactorMatrix,(V$4+1),FALSE)*$E3000</f>
        <v>0</v>
      </c>
      <c r="W2996" s="19">
        <f t="shared" ca="1" si="1360"/>
        <v>0</v>
      </c>
      <c r="X2996" s="19">
        <f ca="1">VLOOKUP(CONCATENATE($F2996," ",$G2996),AllocFactorMatrix,(X$4+1),FALSE)*$E3000</f>
        <v>0</v>
      </c>
      <c r="Y2996" s="19">
        <f ca="1">VLOOKUP(CONCATENATE($F2996," ",$G2996),AllocFactorMatrix,(Y$4+1),FALSE)*$E3000</f>
        <v>0</v>
      </c>
      <c r="Z2996" s="19">
        <f t="shared" ca="1" si="1356"/>
        <v>0</v>
      </c>
      <c r="AA2996" s="19">
        <f ca="1">VLOOKUP(CONCATENATE($F2996," ",$G2996),AllocFactorMatrix,(AA$4+1),FALSE)*$E3000</f>
        <v>0</v>
      </c>
      <c r="AB2996" s="19">
        <f ca="1">VLOOKUP(CONCATENATE($F2996," ",$G2996),AllocFactorMatrix,(AB$4+1),FALSE)*$E3000</f>
        <v>0</v>
      </c>
      <c r="AC2996" s="19">
        <f ca="1">VLOOKUP(CONCATENATE($F2996," ",$G2996),AllocFactorMatrix,(AC$4+1),FALSE)*$E3000</f>
        <v>0</v>
      </c>
    </row>
    <row r="2997" spans="4:29" hidden="1" outlineLevel="1">
      <c r="F2997" s="53" t="str">
        <f>F3000</f>
        <v>LABOR_M</v>
      </c>
      <c r="G2997" s="15" t="str">
        <f>$G$12</f>
        <v>DISTSEC</v>
      </c>
      <c r="H2997" s="18">
        <f t="shared" ca="1" si="1338"/>
        <v>0</v>
      </c>
      <c r="I2997" s="19">
        <f ca="1">VLOOKUP(CONCATENATE($F2997," ",$G2997),AllocFactorMatrix,(I$4+1),FALSE)*$E3000</f>
        <v>0</v>
      </c>
      <c r="J2997" s="19">
        <f ca="1">VLOOKUP(CONCATENATE($F2997," ",$G2997),AllocFactorMatrix,(J$4+1),FALSE)*$E3000</f>
        <v>0</v>
      </c>
      <c r="K2997" s="19">
        <f ca="1">VLOOKUP(CONCATENATE($F2997," ",$G2997),AllocFactorMatrix,(K$4+1),FALSE)*$E3000</f>
        <v>0</v>
      </c>
      <c r="L2997" s="19">
        <f ca="1">VLOOKUP(CONCATENATE($F2997," ",$G2997),AllocFactorMatrix,(L$4+1),FALSE)*$E3000</f>
        <v>0</v>
      </c>
      <c r="M2997" s="19">
        <f t="shared" ca="1" si="1355"/>
        <v>0</v>
      </c>
      <c r="N2997" s="19">
        <f ca="1">VLOOKUP(CONCATENATE($F2997," ",$G2997),AllocFactorMatrix,(N$4+1),FALSE)*$E3000</f>
        <v>0</v>
      </c>
      <c r="O2997" s="19">
        <f ca="1">VLOOKUP(CONCATENATE($F2997," ",$G2997),AllocFactorMatrix,(O$4+1),FALSE)*$E3000</f>
        <v>0</v>
      </c>
      <c r="P2997" s="19">
        <f ca="1">VLOOKUP(CONCATENATE($F2997," ",$G2997),AllocFactorMatrix,(P$4+1),FALSE)*$E3000</f>
        <v>0</v>
      </c>
      <c r="Q2997" s="19">
        <f ca="1">VLOOKUP(CONCATENATE($F2997," ",$G2997),AllocFactorMatrix,(Q$4+1),FALSE)*$E3000</f>
        <v>0</v>
      </c>
      <c r="R2997" s="19">
        <f t="shared" ca="1" si="1359"/>
        <v>0</v>
      </c>
      <c r="S2997" s="19">
        <f ca="1">VLOOKUP(CONCATENATE($F2997," ",$G2997),AllocFactorMatrix,(S$4+1),FALSE)*$E3000</f>
        <v>0</v>
      </c>
      <c r="T2997" s="19">
        <f ca="1">VLOOKUP(CONCATENATE($F2997," ",$G2997),AllocFactorMatrix,(T$4+1),FALSE)*$E3000</f>
        <v>0</v>
      </c>
      <c r="U2997" s="19">
        <f ca="1">VLOOKUP(CONCATENATE($F2997," ",$G2997),AllocFactorMatrix,(U$4+1),FALSE)*$E3000</f>
        <v>0</v>
      </c>
      <c r="V2997" s="19">
        <f ca="1">VLOOKUP(CONCATENATE($F2997," ",$G2997),AllocFactorMatrix,(V$4+1),FALSE)*$E3000</f>
        <v>0</v>
      </c>
      <c r="W2997" s="19">
        <f t="shared" ca="1" si="1360"/>
        <v>0</v>
      </c>
      <c r="X2997" s="19">
        <f ca="1">VLOOKUP(CONCATENATE($F2997," ",$G2997),AllocFactorMatrix,(X$4+1),FALSE)*$E3000</f>
        <v>0</v>
      </c>
      <c r="Y2997" s="19">
        <f ca="1">VLOOKUP(CONCATENATE($F2997," ",$G2997),AllocFactorMatrix,(Y$4+1),FALSE)*$E3000</f>
        <v>0</v>
      </c>
      <c r="Z2997" s="19">
        <f t="shared" ca="1" si="1356"/>
        <v>0</v>
      </c>
      <c r="AA2997" s="19">
        <f ca="1">VLOOKUP(CONCATENATE($F2997," ",$G2997),AllocFactorMatrix,(AA$4+1),FALSE)*$E3000</f>
        <v>0</v>
      </c>
      <c r="AB2997" s="19">
        <f ca="1">VLOOKUP(CONCATENATE($F2997," ",$G2997),AllocFactorMatrix,(AB$4+1),FALSE)*$E3000</f>
        <v>0</v>
      </c>
      <c r="AC2997" s="19">
        <f ca="1">VLOOKUP(CONCATENATE($F2997," ",$G2997),AllocFactorMatrix,(AC$4+1),FALSE)*$E3000</f>
        <v>0</v>
      </c>
    </row>
    <row r="2998" spans="4:29" hidden="1" outlineLevel="1">
      <c r="F2998" s="53" t="str">
        <f>F3000</f>
        <v>LABOR_M</v>
      </c>
      <c r="G2998" s="15" t="str">
        <f>$G$13</f>
        <v>ENERGY</v>
      </c>
      <c r="H2998" s="18">
        <f t="shared" ca="1" si="1338"/>
        <v>0</v>
      </c>
      <c r="I2998" s="19">
        <f ca="1">VLOOKUP(CONCATENATE($F2998," ",$G2998),AllocFactorMatrix,(I$4+1),FALSE)*$E3000</f>
        <v>0</v>
      </c>
      <c r="J2998" s="19">
        <f ca="1">VLOOKUP(CONCATENATE($F2998," ",$G2998),AllocFactorMatrix,(J$4+1),FALSE)*$E3000</f>
        <v>0</v>
      </c>
      <c r="K2998" s="19">
        <f ca="1">VLOOKUP(CONCATENATE($F2998," ",$G2998),AllocFactorMatrix,(K$4+1),FALSE)*$E3000</f>
        <v>0</v>
      </c>
      <c r="L2998" s="19">
        <f ca="1">VLOOKUP(CONCATENATE($F2998," ",$G2998),AllocFactorMatrix,(L$4+1),FALSE)*$E3000</f>
        <v>0</v>
      </c>
      <c r="M2998" s="19">
        <f t="shared" ca="1" si="1355"/>
        <v>0</v>
      </c>
      <c r="N2998" s="19">
        <f ca="1">VLOOKUP(CONCATENATE($F2998," ",$G2998),AllocFactorMatrix,(N$4+1),FALSE)*$E3000</f>
        <v>0</v>
      </c>
      <c r="O2998" s="19">
        <f ca="1">VLOOKUP(CONCATENATE($F2998," ",$G2998),AllocFactorMatrix,(O$4+1),FALSE)*$E3000</f>
        <v>0</v>
      </c>
      <c r="P2998" s="19">
        <f ca="1">VLOOKUP(CONCATENATE($F2998," ",$G2998),AllocFactorMatrix,(P$4+1),FALSE)*$E3000</f>
        <v>0</v>
      </c>
      <c r="Q2998" s="19">
        <f ca="1">VLOOKUP(CONCATENATE($F2998," ",$G2998),AllocFactorMatrix,(Q$4+1),FALSE)*$E3000</f>
        <v>0</v>
      </c>
      <c r="R2998" s="19">
        <f t="shared" ca="1" si="1359"/>
        <v>0</v>
      </c>
      <c r="S2998" s="19">
        <f ca="1">VLOOKUP(CONCATENATE($F2998," ",$G2998),AllocFactorMatrix,(S$4+1),FALSE)*$E3000</f>
        <v>0</v>
      </c>
      <c r="T2998" s="19">
        <f ca="1">VLOOKUP(CONCATENATE($F2998," ",$G2998),AllocFactorMatrix,(T$4+1),FALSE)*$E3000</f>
        <v>0</v>
      </c>
      <c r="U2998" s="19">
        <f ca="1">VLOOKUP(CONCATENATE($F2998," ",$G2998),AllocFactorMatrix,(U$4+1),FALSE)*$E3000</f>
        <v>0</v>
      </c>
      <c r="V2998" s="19">
        <f ca="1">VLOOKUP(CONCATENATE($F2998," ",$G2998),AllocFactorMatrix,(V$4+1),FALSE)*$E3000</f>
        <v>0</v>
      </c>
      <c r="W2998" s="19">
        <f t="shared" ca="1" si="1360"/>
        <v>0</v>
      </c>
      <c r="X2998" s="19">
        <f ca="1">VLOOKUP(CONCATENATE($F2998," ",$G2998),AllocFactorMatrix,(X$4+1),FALSE)*$E3000</f>
        <v>0</v>
      </c>
      <c r="Y2998" s="19">
        <f ca="1">VLOOKUP(CONCATENATE($F2998," ",$G2998),AllocFactorMatrix,(Y$4+1),FALSE)*$E3000</f>
        <v>0</v>
      </c>
      <c r="Z2998" s="19">
        <f t="shared" ca="1" si="1356"/>
        <v>0</v>
      </c>
      <c r="AA2998" s="19">
        <f ca="1">VLOOKUP(CONCATENATE($F2998," ",$G2998),AllocFactorMatrix,(AA$4+1),FALSE)*$E3000</f>
        <v>0</v>
      </c>
      <c r="AB2998" s="19">
        <f ca="1">VLOOKUP(CONCATENATE($F2998," ",$G2998),AllocFactorMatrix,(AB$4+1),FALSE)*$E3000</f>
        <v>0</v>
      </c>
      <c r="AC2998" s="19">
        <f ca="1">VLOOKUP(CONCATENATE($F2998," ",$G2998),AllocFactorMatrix,(AC$4+1),FALSE)*$E3000</f>
        <v>0</v>
      </c>
    </row>
    <row r="2999" spans="4:29" hidden="1" outlineLevel="1">
      <c r="F2999" s="53" t="str">
        <f>F3000</f>
        <v>LABOR_M</v>
      </c>
      <c r="G2999" s="15" t="str">
        <f>$G$14</f>
        <v>CUSTOMER</v>
      </c>
      <c r="H2999" s="18">
        <f t="shared" ca="1" si="1338"/>
        <v>0</v>
      </c>
      <c r="I2999" s="19">
        <f ca="1">VLOOKUP(CONCATENATE($F2999," ",$G2999),AllocFactorMatrix,(I$4+1),FALSE)*$E3000</f>
        <v>0</v>
      </c>
      <c r="J2999" s="19">
        <f ca="1">VLOOKUP(CONCATENATE($F2999," ",$G2999),AllocFactorMatrix,(J$4+1),FALSE)*$E3000</f>
        <v>0</v>
      </c>
      <c r="K2999" s="19">
        <f ca="1">VLOOKUP(CONCATENATE($F2999," ",$G2999),AllocFactorMatrix,(K$4+1),FALSE)*$E3000</f>
        <v>0</v>
      </c>
      <c r="L2999" s="19">
        <f ca="1">VLOOKUP(CONCATENATE($F2999," ",$G2999),AllocFactorMatrix,(L$4+1),FALSE)*$E3000</f>
        <v>0</v>
      </c>
      <c r="M2999" s="19">
        <f t="shared" ca="1" si="1355"/>
        <v>0</v>
      </c>
      <c r="N2999" s="19">
        <f ca="1">VLOOKUP(CONCATENATE($F2999," ",$G2999),AllocFactorMatrix,(N$4+1),FALSE)*$E3000</f>
        <v>0</v>
      </c>
      <c r="O2999" s="19">
        <f ca="1">VLOOKUP(CONCATENATE($F2999," ",$G2999),AllocFactorMatrix,(O$4+1),FALSE)*$E3000</f>
        <v>0</v>
      </c>
      <c r="P2999" s="19">
        <f ca="1">VLOOKUP(CONCATENATE($F2999," ",$G2999),AllocFactorMatrix,(P$4+1),FALSE)*$E3000</f>
        <v>0</v>
      </c>
      <c r="Q2999" s="19">
        <f ca="1">VLOOKUP(CONCATENATE($F2999," ",$G2999),AllocFactorMatrix,(Q$4+1),FALSE)*$E3000</f>
        <v>0</v>
      </c>
      <c r="R2999" s="19">
        <f t="shared" ca="1" si="1359"/>
        <v>0</v>
      </c>
      <c r="S2999" s="19">
        <f ca="1">VLOOKUP(CONCATENATE($F2999," ",$G2999),AllocFactorMatrix,(S$4+1),FALSE)*$E3000</f>
        <v>0</v>
      </c>
      <c r="T2999" s="19">
        <f ca="1">VLOOKUP(CONCATENATE($F2999," ",$G2999),AllocFactorMatrix,(T$4+1),FALSE)*$E3000</f>
        <v>0</v>
      </c>
      <c r="U2999" s="19">
        <f ca="1">VLOOKUP(CONCATENATE($F2999," ",$G2999),AllocFactorMatrix,(U$4+1),FALSE)*$E3000</f>
        <v>0</v>
      </c>
      <c r="V2999" s="19">
        <f ca="1">VLOOKUP(CONCATENATE($F2999," ",$G2999),AllocFactorMatrix,(V$4+1),FALSE)*$E3000</f>
        <v>0</v>
      </c>
      <c r="W2999" s="19">
        <f t="shared" ca="1" si="1360"/>
        <v>0</v>
      </c>
      <c r="X2999" s="19">
        <f ca="1">VLOOKUP(CONCATENATE($F2999," ",$G2999),AllocFactorMatrix,(X$4+1),FALSE)*$E3000</f>
        <v>0</v>
      </c>
      <c r="Y2999" s="19">
        <f ca="1">VLOOKUP(CONCATENATE($F2999," ",$G2999),AllocFactorMatrix,(Y$4+1),FALSE)*$E3000</f>
        <v>0</v>
      </c>
      <c r="Z2999" s="19">
        <f t="shared" ca="1" si="1356"/>
        <v>0</v>
      </c>
      <c r="AA2999" s="19">
        <f ca="1">VLOOKUP(CONCATENATE($F2999," ",$G2999),AllocFactorMatrix,(AA$4+1),FALSE)*$E3000</f>
        <v>0</v>
      </c>
      <c r="AB2999" s="19">
        <f ca="1">VLOOKUP(CONCATENATE($F2999," ",$G2999),AllocFactorMatrix,(AB$4+1),FALSE)*$E3000</f>
        <v>0</v>
      </c>
      <c r="AC2999" s="19">
        <f ca="1">VLOOKUP(CONCATENATE($F2999," ",$G2999),AllocFactorMatrix,(AC$4+1),FALSE)*$E3000</f>
        <v>0</v>
      </c>
    </row>
    <row r="3000" spans="4:29" collapsed="1">
      <c r="D3000" s="15" t="s">
        <v>326</v>
      </c>
      <c r="E3000" s="17">
        <v>0</v>
      </c>
      <c r="F3000" s="53" t="s">
        <v>69</v>
      </c>
      <c r="G3000" s="15" t="str">
        <f>$G$15</f>
        <v>TOTAL</v>
      </c>
      <c r="H3000" s="18">
        <f t="shared" ca="1" si="1338"/>
        <v>0</v>
      </c>
      <c r="I3000" s="19">
        <f ca="1">VLOOKUP(CONCATENATE($F3000," ",$G3000),AllocFactorMatrix,(I$4+1),FALSE)*$E3000</f>
        <v>0</v>
      </c>
      <c r="J3000" s="19">
        <f ca="1">VLOOKUP(CONCATENATE($F3000," ",$G3000),AllocFactorMatrix,(J$4+1),FALSE)*$E3000</f>
        <v>0</v>
      </c>
      <c r="K3000" s="19">
        <f ca="1">VLOOKUP(CONCATENATE($F3000," ",$G3000),AllocFactorMatrix,(K$4+1),FALSE)*$E3000</f>
        <v>0</v>
      </c>
      <c r="L3000" s="19">
        <f ca="1">VLOOKUP(CONCATENATE($F3000," ",$G3000),AllocFactorMatrix,(L$4+1),FALSE)*$E3000</f>
        <v>0</v>
      </c>
      <c r="M3000" s="19">
        <f t="shared" ca="1" si="1355"/>
        <v>0</v>
      </c>
      <c r="N3000" s="19">
        <f ca="1">VLOOKUP(CONCATENATE($F3000," ",$G3000),AllocFactorMatrix,(N$4+1),FALSE)*$E3000</f>
        <v>0</v>
      </c>
      <c r="O3000" s="19">
        <f ca="1">VLOOKUP(CONCATENATE($F3000," ",$G3000),AllocFactorMatrix,(O$4+1),FALSE)*$E3000</f>
        <v>0</v>
      </c>
      <c r="P3000" s="19">
        <f ca="1">VLOOKUP(CONCATENATE($F3000," ",$G3000),AllocFactorMatrix,(P$4+1),FALSE)*$E3000</f>
        <v>0</v>
      </c>
      <c r="Q3000" s="19">
        <f ca="1">VLOOKUP(CONCATENATE($F3000," ",$G3000),AllocFactorMatrix,(Q$4+1),FALSE)*$E3000</f>
        <v>0</v>
      </c>
      <c r="R3000" s="19">
        <f t="shared" ca="1" si="1359"/>
        <v>0</v>
      </c>
      <c r="S3000" s="19">
        <f ca="1">VLOOKUP(CONCATENATE($F3000," ",$G3000),AllocFactorMatrix,(S$4+1),FALSE)*$E3000</f>
        <v>0</v>
      </c>
      <c r="T3000" s="19">
        <f ca="1">VLOOKUP(CONCATENATE($F3000," ",$G3000),AllocFactorMatrix,(T$4+1),FALSE)*$E3000</f>
        <v>0</v>
      </c>
      <c r="U3000" s="19">
        <f ca="1">VLOOKUP(CONCATENATE($F3000," ",$G3000),AllocFactorMatrix,(U$4+1),FALSE)*$E3000</f>
        <v>0</v>
      </c>
      <c r="V3000" s="19">
        <f ca="1">VLOOKUP(CONCATENATE($F3000," ",$G3000),AllocFactorMatrix,(V$4+1),FALSE)*$E3000</f>
        <v>0</v>
      </c>
      <c r="W3000" s="19">
        <f t="shared" ca="1" si="1360"/>
        <v>0</v>
      </c>
      <c r="X3000" s="19">
        <f ca="1">VLOOKUP(CONCATENATE($F3000," ",$G3000),AllocFactorMatrix,(X$4+1),FALSE)*$E3000</f>
        <v>0</v>
      </c>
      <c r="Y3000" s="19">
        <f ca="1">VLOOKUP(CONCATENATE($F3000," ",$G3000),AllocFactorMatrix,(Y$4+1),FALSE)*$E3000</f>
        <v>0</v>
      </c>
      <c r="Z3000" s="19">
        <f t="shared" ca="1" si="1356"/>
        <v>0</v>
      </c>
      <c r="AA3000" s="19">
        <f ca="1">VLOOKUP(CONCATENATE($F3000," ",$G3000),AllocFactorMatrix,(AA$4+1),FALSE)*$E3000</f>
        <v>0</v>
      </c>
      <c r="AB3000" s="19">
        <f ca="1">VLOOKUP(CONCATENATE($F3000," ",$G3000),AllocFactorMatrix,(AB$4+1),FALSE)*$E3000</f>
        <v>0</v>
      </c>
      <c r="AC3000" s="19">
        <f ca="1">VLOOKUP(CONCATENATE($F3000," ",$G3000),AllocFactorMatrix,(AC$4+1),FALSE)*$E3000</f>
        <v>0</v>
      </c>
    </row>
    <row r="3001" spans="4:29" hidden="1" outlineLevel="1">
      <c r="F3001" s="53" t="str">
        <f>F3008</f>
        <v>LABOR_M</v>
      </c>
      <c r="G3001" s="15" t="str">
        <f>$G$8</f>
        <v>PRODUCTION</v>
      </c>
      <c r="H3001" s="18">
        <f t="shared" ca="1" si="1338"/>
        <v>0</v>
      </c>
      <c r="I3001" s="19">
        <f ca="1">VLOOKUP(CONCATENATE($F3001," ",$G3001),AllocFactorMatrix,(I$4+1),FALSE)*$E3008</f>
        <v>0</v>
      </c>
      <c r="J3001" s="19">
        <f ca="1">VLOOKUP(CONCATENATE($F3001," ",$G3001),AllocFactorMatrix,(J$4+1),FALSE)*$E3008</f>
        <v>0</v>
      </c>
      <c r="K3001" s="19">
        <f ca="1">VLOOKUP(CONCATENATE($F3001," ",$G3001),AllocFactorMatrix,(K$4+1),FALSE)*$E3008</f>
        <v>0</v>
      </c>
      <c r="L3001" s="19">
        <f ca="1">VLOOKUP(CONCATENATE($F3001," ",$G3001),AllocFactorMatrix,(L$4+1),FALSE)*$E3008</f>
        <v>0</v>
      </c>
      <c r="M3001" s="19">
        <f t="shared" ref="M3001:M3008" ca="1" si="1361">SUBTOTAL(9,J3001:L3001)</f>
        <v>0</v>
      </c>
      <c r="N3001" s="19">
        <f ca="1">VLOOKUP(CONCATENATE($F3001," ",$G3001),AllocFactorMatrix,(N$4+1),FALSE)*$E3008</f>
        <v>0</v>
      </c>
      <c r="O3001" s="19">
        <f ca="1">VLOOKUP(CONCATENATE($F3001," ",$G3001),AllocFactorMatrix,(O$4+1),FALSE)*$E3008</f>
        <v>0</v>
      </c>
      <c r="P3001" s="19">
        <f ca="1">VLOOKUP(CONCATENATE($F3001," ",$G3001),AllocFactorMatrix,(P$4+1),FALSE)*$E3008</f>
        <v>0</v>
      </c>
      <c r="Q3001" s="19">
        <f ca="1">VLOOKUP(CONCATENATE($F3001," ",$G3001),AllocFactorMatrix,(Q$4+1),FALSE)*$E3008</f>
        <v>0</v>
      </c>
      <c r="R3001" s="19">
        <f ca="1">SUBTOTAL(9,N3001:Q3001)</f>
        <v>0</v>
      </c>
      <c r="S3001" s="19">
        <f ca="1">VLOOKUP(CONCATENATE($F3001," ",$G3001),AllocFactorMatrix,(S$4+1),FALSE)*$E3008</f>
        <v>0</v>
      </c>
      <c r="T3001" s="19">
        <f ca="1">VLOOKUP(CONCATENATE($F3001," ",$G3001),AllocFactorMatrix,(T$4+1),FALSE)*$E3008</f>
        <v>0</v>
      </c>
      <c r="U3001" s="19">
        <f ca="1">VLOOKUP(CONCATENATE($F3001," ",$G3001),AllocFactorMatrix,(U$4+1),FALSE)*$E3008</f>
        <v>0</v>
      </c>
      <c r="V3001" s="19">
        <f ca="1">VLOOKUP(CONCATENATE($F3001," ",$G3001),AllocFactorMatrix,(V$4+1),FALSE)*$E3008</f>
        <v>0</v>
      </c>
      <c r="W3001" s="19">
        <f ca="1">SUBTOTAL(9,S3001:V3001)</f>
        <v>0</v>
      </c>
      <c r="X3001" s="19">
        <f ca="1">VLOOKUP(CONCATENATE($F3001," ",$G3001),AllocFactorMatrix,(X$4+1),FALSE)*$E3008</f>
        <v>0</v>
      </c>
      <c r="Y3001" s="19">
        <f ca="1">VLOOKUP(CONCATENATE($F3001," ",$G3001),AllocFactorMatrix,(Y$4+1),FALSE)*$E3008</f>
        <v>0</v>
      </c>
      <c r="Z3001" s="19">
        <f t="shared" ref="Z3001:Z3008" ca="1" si="1362">SUBTOTAL(9,X3001:Y3001)</f>
        <v>0</v>
      </c>
      <c r="AA3001" s="19">
        <f ca="1">VLOOKUP(CONCATENATE($F3001," ",$G3001),AllocFactorMatrix,(AA$4+1),FALSE)*$E3008</f>
        <v>0</v>
      </c>
      <c r="AB3001" s="19">
        <f ca="1">VLOOKUP(CONCATENATE($F3001," ",$G3001),AllocFactorMatrix,(AB$4+1),FALSE)*$E3008</f>
        <v>0</v>
      </c>
      <c r="AC3001" s="19">
        <f ca="1">VLOOKUP(CONCATENATE($F3001," ",$G3001),AllocFactorMatrix,(AC$4+1),FALSE)*$E3008</f>
        <v>0</v>
      </c>
    </row>
    <row r="3002" spans="4:29" hidden="1" outlineLevel="1">
      <c r="F3002" s="53" t="str">
        <f>F3008</f>
        <v>LABOR_M</v>
      </c>
      <c r="G3002" s="15" t="str">
        <f>$G$9</f>
        <v>BULKTRAN</v>
      </c>
      <c r="H3002" s="18">
        <f t="shared" ca="1" si="1338"/>
        <v>0</v>
      </c>
      <c r="I3002" s="19">
        <f ca="1">VLOOKUP(CONCATENATE($F3002," ",$G3002),AllocFactorMatrix,(I$4+1),FALSE)*$E3008</f>
        <v>0</v>
      </c>
      <c r="J3002" s="19">
        <f ca="1">VLOOKUP(CONCATENATE($F3002," ",$G3002),AllocFactorMatrix,(J$4+1),FALSE)*$E3008</f>
        <v>0</v>
      </c>
      <c r="K3002" s="19">
        <f ca="1">VLOOKUP(CONCATENATE($F3002," ",$G3002),AllocFactorMatrix,(K$4+1),FALSE)*$E3008</f>
        <v>0</v>
      </c>
      <c r="L3002" s="19">
        <f ca="1">VLOOKUP(CONCATENATE($F3002," ",$G3002),AllocFactorMatrix,(L$4+1),FALSE)*$E3008</f>
        <v>0</v>
      </c>
      <c r="M3002" s="19">
        <f t="shared" ca="1" si="1361"/>
        <v>0</v>
      </c>
      <c r="N3002" s="19">
        <f ca="1">VLOOKUP(CONCATENATE($F3002," ",$G3002),AllocFactorMatrix,(N$4+1),FALSE)*$E3008</f>
        <v>0</v>
      </c>
      <c r="O3002" s="19">
        <f ca="1">VLOOKUP(CONCATENATE($F3002," ",$G3002),AllocFactorMatrix,(O$4+1),FALSE)*$E3008</f>
        <v>0</v>
      </c>
      <c r="P3002" s="19">
        <f ca="1">VLOOKUP(CONCATENATE($F3002," ",$G3002),AllocFactorMatrix,(P$4+1),FALSE)*$E3008</f>
        <v>0</v>
      </c>
      <c r="Q3002" s="19">
        <f ca="1">VLOOKUP(CONCATENATE($F3002," ",$G3002),AllocFactorMatrix,(Q$4+1),FALSE)*$E3008</f>
        <v>0</v>
      </c>
      <c r="R3002" s="19">
        <f t="shared" ref="R3002:R3008" ca="1" si="1363">SUBTOTAL(9,N3002:Q3002)</f>
        <v>0</v>
      </c>
      <c r="S3002" s="19">
        <f ca="1">VLOOKUP(CONCATENATE($F3002," ",$G3002),AllocFactorMatrix,(S$4+1),FALSE)*$E3008</f>
        <v>0</v>
      </c>
      <c r="T3002" s="19">
        <f ca="1">VLOOKUP(CONCATENATE($F3002," ",$G3002),AllocFactorMatrix,(T$4+1),FALSE)*$E3008</f>
        <v>0</v>
      </c>
      <c r="U3002" s="19">
        <f ca="1">VLOOKUP(CONCATENATE($F3002," ",$G3002),AllocFactorMatrix,(U$4+1),FALSE)*$E3008</f>
        <v>0</v>
      </c>
      <c r="V3002" s="19">
        <f ca="1">VLOOKUP(CONCATENATE($F3002," ",$G3002),AllocFactorMatrix,(V$4+1),FALSE)*$E3008</f>
        <v>0</v>
      </c>
      <c r="W3002" s="19">
        <f t="shared" ref="W3002:W3008" ca="1" si="1364">SUBTOTAL(9,S3002:V3002)</f>
        <v>0</v>
      </c>
      <c r="X3002" s="19">
        <f ca="1">VLOOKUP(CONCATENATE($F3002," ",$G3002),AllocFactorMatrix,(X$4+1),FALSE)*$E3008</f>
        <v>0</v>
      </c>
      <c r="Y3002" s="19">
        <f ca="1">VLOOKUP(CONCATENATE($F3002," ",$G3002),AllocFactorMatrix,(Y$4+1),FALSE)*$E3008</f>
        <v>0</v>
      </c>
      <c r="Z3002" s="19">
        <f t="shared" ca="1" si="1362"/>
        <v>0</v>
      </c>
      <c r="AA3002" s="19">
        <f ca="1">VLOOKUP(CONCATENATE($F3002," ",$G3002),AllocFactorMatrix,(AA$4+1),FALSE)*$E3008</f>
        <v>0</v>
      </c>
      <c r="AB3002" s="19">
        <f ca="1">VLOOKUP(CONCATENATE($F3002," ",$G3002),AllocFactorMatrix,(AB$4+1),FALSE)*$E3008</f>
        <v>0</v>
      </c>
      <c r="AC3002" s="19">
        <f ca="1">VLOOKUP(CONCATENATE($F3002," ",$G3002),AllocFactorMatrix,(AC$4+1),FALSE)*$E3008</f>
        <v>0</v>
      </c>
    </row>
    <row r="3003" spans="4:29" hidden="1" outlineLevel="1">
      <c r="F3003" s="53" t="str">
        <f>F3008</f>
        <v>LABOR_M</v>
      </c>
      <c r="G3003" s="15" t="str">
        <f>$G$10</f>
        <v>SUBTRAN</v>
      </c>
      <c r="H3003" s="18">
        <f t="shared" ca="1" si="1338"/>
        <v>0</v>
      </c>
      <c r="I3003" s="19">
        <f ca="1">VLOOKUP(CONCATENATE($F3003," ",$G3003),AllocFactorMatrix,(I$4+1),FALSE)*$E3008</f>
        <v>0</v>
      </c>
      <c r="J3003" s="19">
        <f ca="1">VLOOKUP(CONCATENATE($F3003," ",$G3003),AllocFactorMatrix,(J$4+1),FALSE)*$E3008</f>
        <v>0</v>
      </c>
      <c r="K3003" s="19">
        <f ca="1">VLOOKUP(CONCATENATE($F3003," ",$G3003),AllocFactorMatrix,(K$4+1),FALSE)*$E3008</f>
        <v>0</v>
      </c>
      <c r="L3003" s="19">
        <f ca="1">VLOOKUP(CONCATENATE($F3003," ",$G3003),AllocFactorMatrix,(L$4+1),FALSE)*$E3008</f>
        <v>0</v>
      </c>
      <c r="M3003" s="19">
        <f t="shared" ca="1" si="1361"/>
        <v>0</v>
      </c>
      <c r="N3003" s="19">
        <f ca="1">VLOOKUP(CONCATENATE($F3003," ",$G3003),AllocFactorMatrix,(N$4+1),FALSE)*$E3008</f>
        <v>0</v>
      </c>
      <c r="O3003" s="19">
        <f ca="1">VLOOKUP(CONCATENATE($F3003," ",$G3003),AllocFactorMatrix,(O$4+1),FALSE)*$E3008</f>
        <v>0</v>
      </c>
      <c r="P3003" s="19">
        <f ca="1">VLOOKUP(CONCATENATE($F3003," ",$G3003),AllocFactorMatrix,(P$4+1),FALSE)*$E3008</f>
        <v>0</v>
      </c>
      <c r="Q3003" s="19">
        <f ca="1">VLOOKUP(CONCATENATE($F3003," ",$G3003),AllocFactorMatrix,(Q$4+1),FALSE)*$E3008</f>
        <v>0</v>
      </c>
      <c r="R3003" s="19">
        <f t="shared" ca="1" si="1363"/>
        <v>0</v>
      </c>
      <c r="S3003" s="19">
        <f ca="1">VLOOKUP(CONCATENATE($F3003," ",$G3003),AllocFactorMatrix,(S$4+1),FALSE)*$E3008</f>
        <v>0</v>
      </c>
      <c r="T3003" s="19">
        <f ca="1">VLOOKUP(CONCATENATE($F3003," ",$G3003),AllocFactorMatrix,(T$4+1),FALSE)*$E3008</f>
        <v>0</v>
      </c>
      <c r="U3003" s="19">
        <f ca="1">VLOOKUP(CONCATENATE($F3003," ",$G3003),AllocFactorMatrix,(U$4+1),FALSE)*$E3008</f>
        <v>0</v>
      </c>
      <c r="V3003" s="19">
        <f ca="1">VLOOKUP(CONCATENATE($F3003," ",$G3003),AllocFactorMatrix,(V$4+1),FALSE)*$E3008</f>
        <v>0</v>
      </c>
      <c r="W3003" s="19">
        <f t="shared" ca="1" si="1364"/>
        <v>0</v>
      </c>
      <c r="X3003" s="19">
        <f ca="1">VLOOKUP(CONCATENATE($F3003," ",$G3003),AllocFactorMatrix,(X$4+1),FALSE)*$E3008</f>
        <v>0</v>
      </c>
      <c r="Y3003" s="19">
        <f ca="1">VLOOKUP(CONCATENATE($F3003," ",$G3003),AllocFactorMatrix,(Y$4+1),FALSE)*$E3008</f>
        <v>0</v>
      </c>
      <c r="Z3003" s="19">
        <f t="shared" ca="1" si="1362"/>
        <v>0</v>
      </c>
      <c r="AA3003" s="19">
        <f ca="1">VLOOKUP(CONCATENATE($F3003," ",$G3003),AllocFactorMatrix,(AA$4+1),FALSE)*$E3008</f>
        <v>0</v>
      </c>
      <c r="AB3003" s="19">
        <f ca="1">VLOOKUP(CONCATENATE($F3003," ",$G3003),AllocFactorMatrix,(AB$4+1),FALSE)*$E3008</f>
        <v>0</v>
      </c>
      <c r="AC3003" s="19">
        <f ca="1">VLOOKUP(CONCATENATE($F3003," ",$G3003),AllocFactorMatrix,(AC$4+1),FALSE)*$E3008</f>
        <v>0</v>
      </c>
    </row>
    <row r="3004" spans="4:29" hidden="1" outlineLevel="1">
      <c r="F3004" s="53" t="str">
        <f>F3008</f>
        <v>LABOR_M</v>
      </c>
      <c r="G3004" s="15" t="str">
        <f>$G$11</f>
        <v>DISTPRI</v>
      </c>
      <c r="H3004" s="18">
        <f t="shared" ca="1" si="1338"/>
        <v>0</v>
      </c>
      <c r="I3004" s="19">
        <f ca="1">VLOOKUP(CONCATENATE($F3004," ",$G3004),AllocFactorMatrix,(I$4+1),FALSE)*$E3008</f>
        <v>0</v>
      </c>
      <c r="J3004" s="19">
        <f ca="1">VLOOKUP(CONCATENATE($F3004," ",$G3004),AllocFactorMatrix,(J$4+1),FALSE)*$E3008</f>
        <v>0</v>
      </c>
      <c r="K3004" s="19">
        <f ca="1">VLOOKUP(CONCATENATE($F3004," ",$G3004),AllocFactorMatrix,(K$4+1),FALSE)*$E3008</f>
        <v>0</v>
      </c>
      <c r="L3004" s="19">
        <f ca="1">VLOOKUP(CONCATENATE($F3004," ",$G3004),AllocFactorMatrix,(L$4+1),FALSE)*$E3008</f>
        <v>0</v>
      </c>
      <c r="M3004" s="19">
        <f t="shared" ca="1" si="1361"/>
        <v>0</v>
      </c>
      <c r="N3004" s="19">
        <f ca="1">VLOOKUP(CONCATENATE($F3004," ",$G3004),AllocFactorMatrix,(N$4+1),FALSE)*$E3008</f>
        <v>0</v>
      </c>
      <c r="O3004" s="19">
        <f ca="1">VLOOKUP(CONCATENATE($F3004," ",$G3004),AllocFactorMatrix,(O$4+1),FALSE)*$E3008</f>
        <v>0</v>
      </c>
      <c r="P3004" s="19">
        <f ca="1">VLOOKUP(CONCATENATE($F3004," ",$G3004),AllocFactorMatrix,(P$4+1),FALSE)*$E3008</f>
        <v>0</v>
      </c>
      <c r="Q3004" s="19">
        <f ca="1">VLOOKUP(CONCATENATE($F3004," ",$G3004),AllocFactorMatrix,(Q$4+1),FALSE)*$E3008</f>
        <v>0</v>
      </c>
      <c r="R3004" s="19">
        <f t="shared" ca="1" si="1363"/>
        <v>0</v>
      </c>
      <c r="S3004" s="19">
        <f ca="1">VLOOKUP(CONCATENATE($F3004," ",$G3004),AllocFactorMatrix,(S$4+1),FALSE)*$E3008</f>
        <v>0</v>
      </c>
      <c r="T3004" s="19">
        <f ca="1">VLOOKUP(CONCATENATE($F3004," ",$G3004),AllocFactorMatrix,(T$4+1),FALSE)*$E3008</f>
        <v>0</v>
      </c>
      <c r="U3004" s="19">
        <f ca="1">VLOOKUP(CONCATENATE($F3004," ",$G3004),AllocFactorMatrix,(U$4+1),FALSE)*$E3008</f>
        <v>0</v>
      </c>
      <c r="V3004" s="19">
        <f ca="1">VLOOKUP(CONCATENATE($F3004," ",$G3004),AllocFactorMatrix,(V$4+1),FALSE)*$E3008</f>
        <v>0</v>
      </c>
      <c r="W3004" s="19">
        <f t="shared" ca="1" si="1364"/>
        <v>0</v>
      </c>
      <c r="X3004" s="19">
        <f ca="1">VLOOKUP(CONCATENATE($F3004," ",$G3004),AllocFactorMatrix,(X$4+1),FALSE)*$E3008</f>
        <v>0</v>
      </c>
      <c r="Y3004" s="19">
        <f ca="1">VLOOKUP(CONCATENATE($F3004," ",$G3004),AllocFactorMatrix,(Y$4+1),FALSE)*$E3008</f>
        <v>0</v>
      </c>
      <c r="Z3004" s="19">
        <f t="shared" ca="1" si="1362"/>
        <v>0</v>
      </c>
      <c r="AA3004" s="19">
        <f ca="1">VLOOKUP(CONCATENATE($F3004," ",$G3004),AllocFactorMatrix,(AA$4+1),FALSE)*$E3008</f>
        <v>0</v>
      </c>
      <c r="AB3004" s="19">
        <f ca="1">VLOOKUP(CONCATENATE($F3004," ",$G3004),AllocFactorMatrix,(AB$4+1),FALSE)*$E3008</f>
        <v>0</v>
      </c>
      <c r="AC3004" s="19">
        <f ca="1">VLOOKUP(CONCATENATE($F3004," ",$G3004),AllocFactorMatrix,(AC$4+1),FALSE)*$E3008</f>
        <v>0</v>
      </c>
    </row>
    <row r="3005" spans="4:29" hidden="1" outlineLevel="1">
      <c r="F3005" s="53" t="str">
        <f>F3008</f>
        <v>LABOR_M</v>
      </c>
      <c r="G3005" s="15" t="str">
        <f>$G$12</f>
        <v>DISTSEC</v>
      </c>
      <c r="H3005" s="18">
        <f t="shared" ca="1" si="1338"/>
        <v>0</v>
      </c>
      <c r="I3005" s="19">
        <f ca="1">VLOOKUP(CONCATENATE($F3005," ",$G3005),AllocFactorMatrix,(I$4+1),FALSE)*$E3008</f>
        <v>0</v>
      </c>
      <c r="J3005" s="19">
        <f ca="1">VLOOKUP(CONCATENATE($F3005," ",$G3005),AllocFactorMatrix,(J$4+1),FALSE)*$E3008</f>
        <v>0</v>
      </c>
      <c r="K3005" s="19">
        <f ca="1">VLOOKUP(CONCATENATE($F3005," ",$G3005),AllocFactorMatrix,(K$4+1),FALSE)*$E3008</f>
        <v>0</v>
      </c>
      <c r="L3005" s="19">
        <f ca="1">VLOOKUP(CONCATENATE($F3005," ",$G3005),AllocFactorMatrix,(L$4+1),FALSE)*$E3008</f>
        <v>0</v>
      </c>
      <c r="M3005" s="19">
        <f t="shared" ca="1" si="1361"/>
        <v>0</v>
      </c>
      <c r="N3005" s="19">
        <f ca="1">VLOOKUP(CONCATENATE($F3005," ",$G3005),AllocFactorMatrix,(N$4+1),FALSE)*$E3008</f>
        <v>0</v>
      </c>
      <c r="O3005" s="19">
        <f ca="1">VLOOKUP(CONCATENATE($F3005," ",$G3005),AllocFactorMatrix,(O$4+1),FALSE)*$E3008</f>
        <v>0</v>
      </c>
      <c r="P3005" s="19">
        <f ca="1">VLOOKUP(CONCATENATE($F3005," ",$G3005),AllocFactorMatrix,(P$4+1),FALSE)*$E3008</f>
        <v>0</v>
      </c>
      <c r="Q3005" s="19">
        <f ca="1">VLOOKUP(CONCATENATE($F3005," ",$G3005),AllocFactorMatrix,(Q$4+1),FALSE)*$E3008</f>
        <v>0</v>
      </c>
      <c r="R3005" s="19">
        <f t="shared" ca="1" si="1363"/>
        <v>0</v>
      </c>
      <c r="S3005" s="19">
        <f ca="1">VLOOKUP(CONCATENATE($F3005," ",$G3005),AllocFactorMatrix,(S$4+1),FALSE)*$E3008</f>
        <v>0</v>
      </c>
      <c r="T3005" s="19">
        <f ca="1">VLOOKUP(CONCATENATE($F3005," ",$G3005),AllocFactorMatrix,(T$4+1),FALSE)*$E3008</f>
        <v>0</v>
      </c>
      <c r="U3005" s="19">
        <f ca="1">VLOOKUP(CONCATENATE($F3005," ",$G3005),AllocFactorMatrix,(U$4+1),FALSE)*$E3008</f>
        <v>0</v>
      </c>
      <c r="V3005" s="19">
        <f ca="1">VLOOKUP(CONCATENATE($F3005," ",$G3005),AllocFactorMatrix,(V$4+1),FALSE)*$E3008</f>
        <v>0</v>
      </c>
      <c r="W3005" s="19">
        <f t="shared" ca="1" si="1364"/>
        <v>0</v>
      </c>
      <c r="X3005" s="19">
        <f ca="1">VLOOKUP(CONCATENATE($F3005," ",$G3005),AllocFactorMatrix,(X$4+1),FALSE)*$E3008</f>
        <v>0</v>
      </c>
      <c r="Y3005" s="19">
        <f ca="1">VLOOKUP(CONCATENATE($F3005," ",$G3005),AllocFactorMatrix,(Y$4+1),FALSE)*$E3008</f>
        <v>0</v>
      </c>
      <c r="Z3005" s="19">
        <f t="shared" ca="1" si="1362"/>
        <v>0</v>
      </c>
      <c r="AA3005" s="19">
        <f ca="1">VLOOKUP(CONCATENATE($F3005," ",$G3005),AllocFactorMatrix,(AA$4+1),FALSE)*$E3008</f>
        <v>0</v>
      </c>
      <c r="AB3005" s="19">
        <f ca="1">VLOOKUP(CONCATENATE($F3005," ",$G3005),AllocFactorMatrix,(AB$4+1),FALSE)*$E3008</f>
        <v>0</v>
      </c>
      <c r="AC3005" s="19">
        <f ca="1">VLOOKUP(CONCATENATE($F3005," ",$G3005),AllocFactorMatrix,(AC$4+1),FALSE)*$E3008</f>
        <v>0</v>
      </c>
    </row>
    <row r="3006" spans="4:29" hidden="1" outlineLevel="1">
      <c r="F3006" s="53" t="str">
        <f>F3008</f>
        <v>LABOR_M</v>
      </c>
      <c r="G3006" s="15" t="str">
        <f>$G$13</f>
        <v>ENERGY</v>
      </c>
      <c r="H3006" s="18">
        <f t="shared" ca="1" si="1338"/>
        <v>0</v>
      </c>
      <c r="I3006" s="19">
        <f ca="1">VLOOKUP(CONCATENATE($F3006," ",$G3006),AllocFactorMatrix,(I$4+1),FALSE)*$E3008</f>
        <v>0</v>
      </c>
      <c r="J3006" s="19">
        <f ca="1">VLOOKUP(CONCATENATE($F3006," ",$G3006),AllocFactorMatrix,(J$4+1),FALSE)*$E3008</f>
        <v>0</v>
      </c>
      <c r="K3006" s="19">
        <f ca="1">VLOOKUP(CONCATENATE($F3006," ",$G3006),AllocFactorMatrix,(K$4+1),FALSE)*$E3008</f>
        <v>0</v>
      </c>
      <c r="L3006" s="19">
        <f ca="1">VLOOKUP(CONCATENATE($F3006," ",$G3006),AllocFactorMatrix,(L$4+1),FALSE)*$E3008</f>
        <v>0</v>
      </c>
      <c r="M3006" s="19">
        <f t="shared" ca="1" si="1361"/>
        <v>0</v>
      </c>
      <c r="N3006" s="19">
        <f ca="1">VLOOKUP(CONCATENATE($F3006," ",$G3006),AllocFactorMatrix,(N$4+1),FALSE)*$E3008</f>
        <v>0</v>
      </c>
      <c r="O3006" s="19">
        <f ca="1">VLOOKUP(CONCATENATE($F3006," ",$G3006),AllocFactorMatrix,(O$4+1),FALSE)*$E3008</f>
        <v>0</v>
      </c>
      <c r="P3006" s="19">
        <f ca="1">VLOOKUP(CONCATENATE($F3006," ",$G3006),AllocFactorMatrix,(P$4+1),FALSE)*$E3008</f>
        <v>0</v>
      </c>
      <c r="Q3006" s="19">
        <f ca="1">VLOOKUP(CONCATENATE($F3006," ",$G3006),AllocFactorMatrix,(Q$4+1),FALSE)*$E3008</f>
        <v>0</v>
      </c>
      <c r="R3006" s="19">
        <f t="shared" ca="1" si="1363"/>
        <v>0</v>
      </c>
      <c r="S3006" s="19">
        <f ca="1">VLOOKUP(CONCATENATE($F3006," ",$G3006),AllocFactorMatrix,(S$4+1),FALSE)*$E3008</f>
        <v>0</v>
      </c>
      <c r="T3006" s="19">
        <f ca="1">VLOOKUP(CONCATENATE($F3006," ",$G3006),AllocFactorMatrix,(T$4+1),FALSE)*$E3008</f>
        <v>0</v>
      </c>
      <c r="U3006" s="19">
        <f ca="1">VLOOKUP(CONCATENATE($F3006," ",$G3006),AllocFactorMatrix,(U$4+1),FALSE)*$E3008</f>
        <v>0</v>
      </c>
      <c r="V3006" s="19">
        <f ca="1">VLOOKUP(CONCATENATE($F3006," ",$G3006),AllocFactorMatrix,(V$4+1),FALSE)*$E3008</f>
        <v>0</v>
      </c>
      <c r="W3006" s="19">
        <f t="shared" ca="1" si="1364"/>
        <v>0</v>
      </c>
      <c r="X3006" s="19">
        <f ca="1">VLOOKUP(CONCATENATE($F3006," ",$G3006),AllocFactorMatrix,(X$4+1),FALSE)*$E3008</f>
        <v>0</v>
      </c>
      <c r="Y3006" s="19">
        <f ca="1">VLOOKUP(CONCATENATE($F3006," ",$G3006),AllocFactorMatrix,(Y$4+1),FALSE)*$E3008</f>
        <v>0</v>
      </c>
      <c r="Z3006" s="19">
        <f t="shared" ca="1" si="1362"/>
        <v>0</v>
      </c>
      <c r="AA3006" s="19">
        <f ca="1">VLOOKUP(CONCATENATE($F3006," ",$G3006),AllocFactorMatrix,(AA$4+1),FALSE)*$E3008</f>
        <v>0</v>
      </c>
      <c r="AB3006" s="19">
        <f ca="1">VLOOKUP(CONCATENATE($F3006," ",$G3006),AllocFactorMatrix,(AB$4+1),FALSE)*$E3008</f>
        <v>0</v>
      </c>
      <c r="AC3006" s="19">
        <f ca="1">VLOOKUP(CONCATENATE($F3006," ",$G3006),AllocFactorMatrix,(AC$4+1),FALSE)*$E3008</f>
        <v>0</v>
      </c>
    </row>
    <row r="3007" spans="4:29" hidden="1" outlineLevel="1">
      <c r="F3007" s="53" t="str">
        <f>F3008</f>
        <v>LABOR_M</v>
      </c>
      <c r="G3007" s="15" t="str">
        <f>$G$14</f>
        <v>CUSTOMER</v>
      </c>
      <c r="H3007" s="18">
        <f t="shared" ca="1" si="1338"/>
        <v>0</v>
      </c>
      <c r="I3007" s="19">
        <f ca="1">VLOOKUP(CONCATENATE($F3007," ",$G3007),AllocFactorMatrix,(I$4+1),FALSE)*$E3008</f>
        <v>0</v>
      </c>
      <c r="J3007" s="19">
        <f ca="1">VLOOKUP(CONCATENATE($F3007," ",$G3007),AllocFactorMatrix,(J$4+1),FALSE)*$E3008</f>
        <v>0</v>
      </c>
      <c r="K3007" s="19">
        <f ca="1">VLOOKUP(CONCATENATE($F3007," ",$G3007),AllocFactorMatrix,(K$4+1),FALSE)*$E3008</f>
        <v>0</v>
      </c>
      <c r="L3007" s="19">
        <f ca="1">VLOOKUP(CONCATENATE($F3007," ",$G3007),AllocFactorMatrix,(L$4+1),FALSE)*$E3008</f>
        <v>0</v>
      </c>
      <c r="M3007" s="19">
        <f t="shared" ca="1" si="1361"/>
        <v>0</v>
      </c>
      <c r="N3007" s="19">
        <f ca="1">VLOOKUP(CONCATENATE($F3007," ",$G3007),AllocFactorMatrix,(N$4+1),FALSE)*$E3008</f>
        <v>0</v>
      </c>
      <c r="O3007" s="19">
        <f ca="1">VLOOKUP(CONCATENATE($F3007," ",$G3007),AllocFactorMatrix,(O$4+1),FALSE)*$E3008</f>
        <v>0</v>
      </c>
      <c r="P3007" s="19">
        <f ca="1">VLOOKUP(CONCATENATE($F3007," ",$G3007),AllocFactorMatrix,(P$4+1),FALSE)*$E3008</f>
        <v>0</v>
      </c>
      <c r="Q3007" s="19">
        <f ca="1">VLOOKUP(CONCATENATE($F3007," ",$G3007),AllocFactorMatrix,(Q$4+1),FALSE)*$E3008</f>
        <v>0</v>
      </c>
      <c r="R3007" s="19">
        <f t="shared" ca="1" si="1363"/>
        <v>0</v>
      </c>
      <c r="S3007" s="19">
        <f ca="1">VLOOKUP(CONCATENATE($F3007," ",$G3007),AllocFactorMatrix,(S$4+1),FALSE)*$E3008</f>
        <v>0</v>
      </c>
      <c r="T3007" s="19">
        <f ca="1">VLOOKUP(CONCATENATE($F3007," ",$G3007),AllocFactorMatrix,(T$4+1),FALSE)*$E3008</f>
        <v>0</v>
      </c>
      <c r="U3007" s="19">
        <f ca="1">VLOOKUP(CONCATENATE($F3007," ",$G3007),AllocFactorMatrix,(U$4+1),FALSE)*$E3008</f>
        <v>0</v>
      </c>
      <c r="V3007" s="19">
        <f ca="1">VLOOKUP(CONCATENATE($F3007," ",$G3007),AllocFactorMatrix,(V$4+1),FALSE)*$E3008</f>
        <v>0</v>
      </c>
      <c r="W3007" s="19">
        <f t="shared" ca="1" si="1364"/>
        <v>0</v>
      </c>
      <c r="X3007" s="19">
        <f ca="1">VLOOKUP(CONCATENATE($F3007," ",$G3007),AllocFactorMatrix,(X$4+1),FALSE)*$E3008</f>
        <v>0</v>
      </c>
      <c r="Y3007" s="19">
        <f ca="1">VLOOKUP(CONCATENATE($F3007," ",$G3007),AllocFactorMatrix,(Y$4+1),FALSE)*$E3008</f>
        <v>0</v>
      </c>
      <c r="Z3007" s="19">
        <f t="shared" ca="1" si="1362"/>
        <v>0</v>
      </c>
      <c r="AA3007" s="19">
        <f ca="1">VLOOKUP(CONCATENATE($F3007," ",$G3007),AllocFactorMatrix,(AA$4+1),FALSE)*$E3008</f>
        <v>0</v>
      </c>
      <c r="AB3007" s="19">
        <f ca="1">VLOOKUP(CONCATENATE($F3007," ",$G3007),AllocFactorMatrix,(AB$4+1),FALSE)*$E3008</f>
        <v>0</v>
      </c>
      <c r="AC3007" s="19">
        <f ca="1">VLOOKUP(CONCATENATE($F3007," ",$G3007),AllocFactorMatrix,(AC$4+1),FALSE)*$E3008</f>
        <v>0</v>
      </c>
    </row>
    <row r="3008" spans="4:29" collapsed="1">
      <c r="D3008" s="15" t="s">
        <v>327</v>
      </c>
      <c r="E3008" s="17">
        <v>0</v>
      </c>
      <c r="F3008" s="53" t="s">
        <v>69</v>
      </c>
      <c r="G3008" s="15" t="str">
        <f>$G$15</f>
        <v>TOTAL</v>
      </c>
      <c r="H3008" s="18">
        <f t="shared" ca="1" si="1338"/>
        <v>0</v>
      </c>
      <c r="I3008" s="19">
        <f ca="1">VLOOKUP(CONCATENATE($F3008," ",$G3008),AllocFactorMatrix,(I$4+1),FALSE)*$E3008</f>
        <v>0</v>
      </c>
      <c r="J3008" s="19">
        <f ca="1">VLOOKUP(CONCATENATE($F3008," ",$G3008),AllocFactorMatrix,(J$4+1),FALSE)*$E3008</f>
        <v>0</v>
      </c>
      <c r="K3008" s="19">
        <f ca="1">VLOOKUP(CONCATENATE($F3008," ",$G3008),AllocFactorMatrix,(K$4+1),FALSE)*$E3008</f>
        <v>0</v>
      </c>
      <c r="L3008" s="19">
        <f ca="1">VLOOKUP(CONCATENATE($F3008," ",$G3008),AllocFactorMatrix,(L$4+1),FALSE)*$E3008</f>
        <v>0</v>
      </c>
      <c r="M3008" s="19">
        <f t="shared" ca="1" si="1361"/>
        <v>0</v>
      </c>
      <c r="N3008" s="19">
        <f ca="1">VLOOKUP(CONCATENATE($F3008," ",$G3008),AllocFactorMatrix,(N$4+1),FALSE)*$E3008</f>
        <v>0</v>
      </c>
      <c r="O3008" s="19">
        <f ca="1">VLOOKUP(CONCATENATE($F3008," ",$G3008),AllocFactorMatrix,(O$4+1),FALSE)*$E3008</f>
        <v>0</v>
      </c>
      <c r="P3008" s="19">
        <f ca="1">VLOOKUP(CONCATENATE($F3008," ",$G3008),AllocFactorMatrix,(P$4+1),FALSE)*$E3008</f>
        <v>0</v>
      </c>
      <c r="Q3008" s="19">
        <f ca="1">VLOOKUP(CONCATENATE($F3008," ",$G3008),AllocFactorMatrix,(Q$4+1),FALSE)*$E3008</f>
        <v>0</v>
      </c>
      <c r="R3008" s="19">
        <f t="shared" ca="1" si="1363"/>
        <v>0</v>
      </c>
      <c r="S3008" s="19">
        <f ca="1">VLOOKUP(CONCATENATE($F3008," ",$G3008),AllocFactorMatrix,(S$4+1),FALSE)*$E3008</f>
        <v>0</v>
      </c>
      <c r="T3008" s="19">
        <f ca="1">VLOOKUP(CONCATENATE($F3008," ",$G3008),AllocFactorMatrix,(T$4+1),FALSE)*$E3008</f>
        <v>0</v>
      </c>
      <c r="U3008" s="19">
        <f ca="1">VLOOKUP(CONCATENATE($F3008," ",$G3008),AllocFactorMatrix,(U$4+1),FALSE)*$E3008</f>
        <v>0</v>
      </c>
      <c r="V3008" s="19">
        <f ca="1">VLOOKUP(CONCATENATE($F3008," ",$G3008),AllocFactorMatrix,(V$4+1),FALSE)*$E3008</f>
        <v>0</v>
      </c>
      <c r="W3008" s="19">
        <f t="shared" ca="1" si="1364"/>
        <v>0</v>
      </c>
      <c r="X3008" s="19">
        <f ca="1">VLOOKUP(CONCATENATE($F3008," ",$G3008),AllocFactorMatrix,(X$4+1),FALSE)*$E3008</f>
        <v>0</v>
      </c>
      <c r="Y3008" s="19">
        <f ca="1">VLOOKUP(CONCATENATE($F3008," ",$G3008),AllocFactorMatrix,(Y$4+1),FALSE)*$E3008</f>
        <v>0</v>
      </c>
      <c r="Z3008" s="19">
        <f t="shared" ca="1" si="1362"/>
        <v>0</v>
      </c>
      <c r="AA3008" s="19">
        <f ca="1">VLOOKUP(CONCATENATE($F3008," ",$G3008),AllocFactorMatrix,(AA$4+1),FALSE)*$E3008</f>
        <v>0</v>
      </c>
      <c r="AB3008" s="19">
        <f ca="1">VLOOKUP(CONCATENATE($F3008," ",$G3008),AllocFactorMatrix,(AB$4+1),FALSE)*$E3008</f>
        <v>0</v>
      </c>
      <c r="AC3008" s="19">
        <f ca="1">VLOOKUP(CONCATENATE($F3008," ",$G3008),AllocFactorMatrix,(AC$4+1),FALSE)*$E3008</f>
        <v>0</v>
      </c>
    </row>
    <row r="3009" spans="4:29" hidden="1" outlineLevel="1">
      <c r="F3009" s="53" t="str">
        <f>F3016</f>
        <v>LABOR_M</v>
      </c>
      <c r="G3009" s="15" t="str">
        <f>$G$8</f>
        <v>PRODUCTION</v>
      </c>
      <c r="H3009" s="18">
        <f t="shared" ca="1" si="1338"/>
        <v>0</v>
      </c>
      <c r="I3009" s="19">
        <f ca="1">VLOOKUP(CONCATENATE($F3009," ",$G3009),AllocFactorMatrix,(I$4+1),FALSE)*$E3016</f>
        <v>0</v>
      </c>
      <c r="J3009" s="19">
        <f ca="1">VLOOKUP(CONCATENATE($F3009," ",$G3009),AllocFactorMatrix,(J$4+1),FALSE)*$E3016</f>
        <v>0</v>
      </c>
      <c r="K3009" s="19">
        <f ca="1">VLOOKUP(CONCATENATE($F3009," ",$G3009),AllocFactorMatrix,(K$4+1),FALSE)*$E3016</f>
        <v>0</v>
      </c>
      <c r="L3009" s="19">
        <f ca="1">VLOOKUP(CONCATENATE($F3009," ",$G3009),AllocFactorMatrix,(L$4+1),FALSE)*$E3016</f>
        <v>0</v>
      </c>
      <c r="M3009" s="19">
        <f t="shared" ca="1" si="1355"/>
        <v>0</v>
      </c>
      <c r="N3009" s="19">
        <f ca="1">VLOOKUP(CONCATENATE($F3009," ",$G3009),AllocFactorMatrix,(N$4+1),FALSE)*$E3016</f>
        <v>0</v>
      </c>
      <c r="O3009" s="19">
        <f ca="1">VLOOKUP(CONCATENATE($F3009," ",$G3009),AllocFactorMatrix,(O$4+1),FALSE)*$E3016</f>
        <v>0</v>
      </c>
      <c r="P3009" s="19">
        <f ca="1">VLOOKUP(CONCATENATE($F3009," ",$G3009),AllocFactorMatrix,(P$4+1),FALSE)*$E3016</f>
        <v>0</v>
      </c>
      <c r="Q3009" s="19">
        <f ca="1">VLOOKUP(CONCATENATE($F3009," ",$G3009),AllocFactorMatrix,(Q$4+1),FALSE)*$E3016</f>
        <v>0</v>
      </c>
      <c r="R3009" s="19">
        <f ca="1">SUBTOTAL(9,N3009:Q3009)</f>
        <v>0</v>
      </c>
      <c r="S3009" s="19">
        <f ca="1">VLOOKUP(CONCATENATE($F3009," ",$G3009),AllocFactorMatrix,(S$4+1),FALSE)*$E3016</f>
        <v>0</v>
      </c>
      <c r="T3009" s="19">
        <f ca="1">VLOOKUP(CONCATENATE($F3009," ",$G3009),AllocFactorMatrix,(T$4+1),FALSE)*$E3016</f>
        <v>0</v>
      </c>
      <c r="U3009" s="19">
        <f ca="1">VLOOKUP(CONCATENATE($F3009," ",$G3009),AllocFactorMatrix,(U$4+1),FALSE)*$E3016</f>
        <v>0</v>
      </c>
      <c r="V3009" s="19">
        <f ca="1">VLOOKUP(CONCATENATE($F3009," ",$G3009),AllocFactorMatrix,(V$4+1),FALSE)*$E3016</f>
        <v>0</v>
      </c>
      <c r="W3009" s="19">
        <f ca="1">SUBTOTAL(9,S3009:V3009)</f>
        <v>0</v>
      </c>
      <c r="X3009" s="19">
        <f ca="1">VLOOKUP(CONCATENATE($F3009," ",$G3009),AllocFactorMatrix,(X$4+1),FALSE)*$E3016</f>
        <v>0</v>
      </c>
      <c r="Y3009" s="19">
        <f ca="1">VLOOKUP(CONCATENATE($F3009," ",$G3009),AllocFactorMatrix,(Y$4+1),FALSE)*$E3016</f>
        <v>0</v>
      </c>
      <c r="Z3009" s="19">
        <f t="shared" ca="1" si="1356"/>
        <v>0</v>
      </c>
      <c r="AA3009" s="19">
        <f ca="1">VLOOKUP(CONCATENATE($F3009," ",$G3009),AllocFactorMatrix,(AA$4+1),FALSE)*$E3016</f>
        <v>0</v>
      </c>
      <c r="AB3009" s="19">
        <f ca="1">VLOOKUP(CONCATENATE($F3009," ",$G3009),AllocFactorMatrix,(AB$4+1),FALSE)*$E3016</f>
        <v>0</v>
      </c>
      <c r="AC3009" s="19">
        <f ca="1">VLOOKUP(CONCATENATE($F3009," ",$G3009),AllocFactorMatrix,(AC$4+1),FALSE)*$E3016</f>
        <v>0</v>
      </c>
    </row>
    <row r="3010" spans="4:29" hidden="1" outlineLevel="1">
      <c r="F3010" s="53" t="str">
        <f>F3016</f>
        <v>LABOR_M</v>
      </c>
      <c r="G3010" s="15" t="str">
        <f>$G$9</f>
        <v>BULKTRAN</v>
      </c>
      <c r="H3010" s="18">
        <f t="shared" ca="1" si="1338"/>
        <v>0</v>
      </c>
      <c r="I3010" s="19">
        <f ca="1">VLOOKUP(CONCATENATE($F3010," ",$G3010),AllocFactorMatrix,(I$4+1),FALSE)*$E3016</f>
        <v>0</v>
      </c>
      <c r="J3010" s="19">
        <f ca="1">VLOOKUP(CONCATENATE($F3010," ",$G3010),AllocFactorMatrix,(J$4+1),FALSE)*$E3016</f>
        <v>0</v>
      </c>
      <c r="K3010" s="19">
        <f ca="1">VLOOKUP(CONCATENATE($F3010," ",$G3010),AllocFactorMatrix,(K$4+1),FALSE)*$E3016</f>
        <v>0</v>
      </c>
      <c r="L3010" s="19">
        <f ca="1">VLOOKUP(CONCATENATE($F3010," ",$G3010),AllocFactorMatrix,(L$4+1),FALSE)*$E3016</f>
        <v>0</v>
      </c>
      <c r="M3010" s="19">
        <f t="shared" ca="1" si="1355"/>
        <v>0</v>
      </c>
      <c r="N3010" s="19">
        <f ca="1">VLOOKUP(CONCATENATE($F3010," ",$G3010),AllocFactorMatrix,(N$4+1),FALSE)*$E3016</f>
        <v>0</v>
      </c>
      <c r="O3010" s="19">
        <f ca="1">VLOOKUP(CONCATENATE($F3010," ",$G3010),AllocFactorMatrix,(O$4+1),FALSE)*$E3016</f>
        <v>0</v>
      </c>
      <c r="P3010" s="19">
        <f ca="1">VLOOKUP(CONCATENATE($F3010," ",$G3010),AllocFactorMatrix,(P$4+1),FALSE)*$E3016</f>
        <v>0</v>
      </c>
      <c r="Q3010" s="19">
        <f ca="1">VLOOKUP(CONCATENATE($F3010," ",$G3010),AllocFactorMatrix,(Q$4+1),FALSE)*$E3016</f>
        <v>0</v>
      </c>
      <c r="R3010" s="19">
        <f t="shared" ref="R3010:R3016" ca="1" si="1365">SUBTOTAL(9,N3010:Q3010)</f>
        <v>0</v>
      </c>
      <c r="S3010" s="19">
        <f ca="1">VLOOKUP(CONCATENATE($F3010," ",$G3010),AllocFactorMatrix,(S$4+1),FALSE)*$E3016</f>
        <v>0</v>
      </c>
      <c r="T3010" s="19">
        <f ca="1">VLOOKUP(CONCATENATE($F3010," ",$G3010),AllocFactorMatrix,(T$4+1),FALSE)*$E3016</f>
        <v>0</v>
      </c>
      <c r="U3010" s="19">
        <f ca="1">VLOOKUP(CONCATENATE($F3010," ",$G3010),AllocFactorMatrix,(U$4+1),FALSE)*$E3016</f>
        <v>0</v>
      </c>
      <c r="V3010" s="19">
        <f ca="1">VLOOKUP(CONCATENATE($F3010," ",$G3010),AllocFactorMatrix,(V$4+1),FALSE)*$E3016</f>
        <v>0</v>
      </c>
      <c r="W3010" s="19">
        <f t="shared" ref="W3010:W3016" ca="1" si="1366">SUBTOTAL(9,S3010:V3010)</f>
        <v>0</v>
      </c>
      <c r="X3010" s="19">
        <f ca="1">VLOOKUP(CONCATENATE($F3010," ",$G3010),AllocFactorMatrix,(X$4+1),FALSE)*$E3016</f>
        <v>0</v>
      </c>
      <c r="Y3010" s="19">
        <f ca="1">VLOOKUP(CONCATENATE($F3010," ",$G3010),AllocFactorMatrix,(Y$4+1),FALSE)*$E3016</f>
        <v>0</v>
      </c>
      <c r="Z3010" s="19">
        <f t="shared" ca="1" si="1356"/>
        <v>0</v>
      </c>
      <c r="AA3010" s="19">
        <f ca="1">VLOOKUP(CONCATENATE($F3010," ",$G3010),AllocFactorMatrix,(AA$4+1),FALSE)*$E3016</f>
        <v>0</v>
      </c>
      <c r="AB3010" s="19">
        <f ca="1">VLOOKUP(CONCATENATE($F3010," ",$G3010),AllocFactorMatrix,(AB$4+1),FALSE)*$E3016</f>
        <v>0</v>
      </c>
      <c r="AC3010" s="19">
        <f ca="1">VLOOKUP(CONCATENATE($F3010," ",$G3010),AllocFactorMatrix,(AC$4+1),FALSE)*$E3016</f>
        <v>0</v>
      </c>
    </row>
    <row r="3011" spans="4:29" hidden="1" outlineLevel="1">
      <c r="F3011" s="53" t="str">
        <f>F3016</f>
        <v>LABOR_M</v>
      </c>
      <c r="G3011" s="15" t="str">
        <f>$G$10</f>
        <v>SUBTRAN</v>
      </c>
      <c r="H3011" s="18">
        <f t="shared" ca="1" si="1338"/>
        <v>0</v>
      </c>
      <c r="I3011" s="19">
        <f ca="1">VLOOKUP(CONCATENATE($F3011," ",$G3011),AllocFactorMatrix,(I$4+1),FALSE)*$E3016</f>
        <v>0</v>
      </c>
      <c r="J3011" s="19">
        <f ca="1">VLOOKUP(CONCATENATE($F3011," ",$G3011),AllocFactorMatrix,(J$4+1),FALSE)*$E3016</f>
        <v>0</v>
      </c>
      <c r="K3011" s="19">
        <f ca="1">VLOOKUP(CONCATENATE($F3011," ",$G3011),AllocFactorMatrix,(K$4+1),FALSE)*$E3016</f>
        <v>0</v>
      </c>
      <c r="L3011" s="19">
        <f ca="1">VLOOKUP(CONCATENATE($F3011," ",$G3011),AllocFactorMatrix,(L$4+1),FALSE)*$E3016</f>
        <v>0</v>
      </c>
      <c r="M3011" s="19">
        <f t="shared" ca="1" si="1355"/>
        <v>0</v>
      </c>
      <c r="N3011" s="19">
        <f ca="1">VLOOKUP(CONCATENATE($F3011," ",$G3011),AllocFactorMatrix,(N$4+1),FALSE)*$E3016</f>
        <v>0</v>
      </c>
      <c r="O3011" s="19">
        <f ca="1">VLOOKUP(CONCATENATE($F3011," ",$G3011),AllocFactorMatrix,(O$4+1),FALSE)*$E3016</f>
        <v>0</v>
      </c>
      <c r="P3011" s="19">
        <f ca="1">VLOOKUP(CONCATENATE($F3011," ",$G3011),AllocFactorMatrix,(P$4+1),FALSE)*$E3016</f>
        <v>0</v>
      </c>
      <c r="Q3011" s="19">
        <f ca="1">VLOOKUP(CONCATENATE($F3011," ",$G3011),AllocFactorMatrix,(Q$4+1),FALSE)*$E3016</f>
        <v>0</v>
      </c>
      <c r="R3011" s="19">
        <f t="shared" ca="1" si="1365"/>
        <v>0</v>
      </c>
      <c r="S3011" s="19">
        <f ca="1">VLOOKUP(CONCATENATE($F3011," ",$G3011),AllocFactorMatrix,(S$4+1),FALSE)*$E3016</f>
        <v>0</v>
      </c>
      <c r="T3011" s="19">
        <f ca="1">VLOOKUP(CONCATENATE($F3011," ",$G3011),AllocFactorMatrix,(T$4+1),FALSE)*$E3016</f>
        <v>0</v>
      </c>
      <c r="U3011" s="19">
        <f ca="1">VLOOKUP(CONCATENATE($F3011," ",$G3011),AllocFactorMatrix,(U$4+1),FALSE)*$E3016</f>
        <v>0</v>
      </c>
      <c r="V3011" s="19">
        <f ca="1">VLOOKUP(CONCATENATE($F3011," ",$G3011),AllocFactorMatrix,(V$4+1),FALSE)*$E3016</f>
        <v>0</v>
      </c>
      <c r="W3011" s="19">
        <f t="shared" ca="1" si="1366"/>
        <v>0</v>
      </c>
      <c r="X3011" s="19">
        <f ca="1">VLOOKUP(CONCATENATE($F3011," ",$G3011),AllocFactorMatrix,(X$4+1),FALSE)*$E3016</f>
        <v>0</v>
      </c>
      <c r="Y3011" s="19">
        <f ca="1">VLOOKUP(CONCATENATE($F3011," ",$G3011),AllocFactorMatrix,(Y$4+1),FALSE)*$E3016</f>
        <v>0</v>
      </c>
      <c r="Z3011" s="19">
        <f t="shared" ca="1" si="1356"/>
        <v>0</v>
      </c>
      <c r="AA3011" s="19">
        <f ca="1">VLOOKUP(CONCATENATE($F3011," ",$G3011),AllocFactorMatrix,(AA$4+1),FALSE)*$E3016</f>
        <v>0</v>
      </c>
      <c r="AB3011" s="19">
        <f ca="1">VLOOKUP(CONCATENATE($F3011," ",$G3011),AllocFactorMatrix,(AB$4+1),FALSE)*$E3016</f>
        <v>0</v>
      </c>
      <c r="AC3011" s="19">
        <f ca="1">VLOOKUP(CONCATENATE($F3011," ",$G3011),AllocFactorMatrix,(AC$4+1),FALSE)*$E3016</f>
        <v>0</v>
      </c>
    </row>
    <row r="3012" spans="4:29" hidden="1" outlineLevel="1">
      <c r="F3012" s="53" t="str">
        <f>F3016</f>
        <v>LABOR_M</v>
      </c>
      <c r="G3012" s="15" t="str">
        <f>$G$11</f>
        <v>DISTPRI</v>
      </c>
      <c r="H3012" s="18">
        <f t="shared" ca="1" si="1338"/>
        <v>0</v>
      </c>
      <c r="I3012" s="19">
        <f ca="1">VLOOKUP(CONCATENATE($F3012," ",$G3012),AllocFactorMatrix,(I$4+1),FALSE)*$E3016</f>
        <v>0</v>
      </c>
      <c r="J3012" s="19">
        <f ca="1">VLOOKUP(CONCATENATE($F3012," ",$G3012),AllocFactorMatrix,(J$4+1),FALSE)*$E3016</f>
        <v>0</v>
      </c>
      <c r="K3012" s="19">
        <f ca="1">VLOOKUP(CONCATENATE($F3012," ",$G3012),AllocFactorMatrix,(K$4+1),FALSE)*$E3016</f>
        <v>0</v>
      </c>
      <c r="L3012" s="19">
        <f ca="1">VLOOKUP(CONCATENATE($F3012," ",$G3012),AllocFactorMatrix,(L$4+1),FALSE)*$E3016</f>
        <v>0</v>
      </c>
      <c r="M3012" s="19">
        <f t="shared" ca="1" si="1355"/>
        <v>0</v>
      </c>
      <c r="N3012" s="19">
        <f ca="1">VLOOKUP(CONCATENATE($F3012," ",$G3012),AllocFactorMatrix,(N$4+1),FALSE)*$E3016</f>
        <v>0</v>
      </c>
      <c r="O3012" s="19">
        <f ca="1">VLOOKUP(CONCATENATE($F3012," ",$G3012),AllocFactorMatrix,(O$4+1),FALSE)*$E3016</f>
        <v>0</v>
      </c>
      <c r="P3012" s="19">
        <f ca="1">VLOOKUP(CONCATENATE($F3012," ",$G3012),AllocFactorMatrix,(P$4+1),FALSE)*$E3016</f>
        <v>0</v>
      </c>
      <c r="Q3012" s="19">
        <f ca="1">VLOOKUP(CONCATENATE($F3012," ",$G3012),AllocFactorMatrix,(Q$4+1),FALSE)*$E3016</f>
        <v>0</v>
      </c>
      <c r="R3012" s="19">
        <f t="shared" ca="1" si="1365"/>
        <v>0</v>
      </c>
      <c r="S3012" s="19">
        <f ca="1">VLOOKUP(CONCATENATE($F3012," ",$G3012),AllocFactorMatrix,(S$4+1),FALSE)*$E3016</f>
        <v>0</v>
      </c>
      <c r="T3012" s="19">
        <f ca="1">VLOOKUP(CONCATENATE($F3012," ",$G3012),AllocFactorMatrix,(T$4+1),FALSE)*$E3016</f>
        <v>0</v>
      </c>
      <c r="U3012" s="19">
        <f ca="1">VLOOKUP(CONCATENATE($F3012," ",$G3012),AllocFactorMatrix,(U$4+1),FALSE)*$E3016</f>
        <v>0</v>
      </c>
      <c r="V3012" s="19">
        <f ca="1">VLOOKUP(CONCATENATE($F3012," ",$G3012),AllocFactorMatrix,(V$4+1),FALSE)*$E3016</f>
        <v>0</v>
      </c>
      <c r="W3012" s="19">
        <f t="shared" ca="1" si="1366"/>
        <v>0</v>
      </c>
      <c r="X3012" s="19">
        <f ca="1">VLOOKUP(CONCATENATE($F3012," ",$G3012),AllocFactorMatrix,(X$4+1),FALSE)*$E3016</f>
        <v>0</v>
      </c>
      <c r="Y3012" s="19">
        <f ca="1">VLOOKUP(CONCATENATE($F3012," ",$G3012),AllocFactorMatrix,(Y$4+1),FALSE)*$E3016</f>
        <v>0</v>
      </c>
      <c r="Z3012" s="19">
        <f t="shared" ca="1" si="1356"/>
        <v>0</v>
      </c>
      <c r="AA3012" s="19">
        <f ca="1">VLOOKUP(CONCATENATE($F3012," ",$G3012),AllocFactorMatrix,(AA$4+1),FALSE)*$E3016</f>
        <v>0</v>
      </c>
      <c r="AB3012" s="19">
        <f ca="1">VLOOKUP(CONCATENATE($F3012," ",$G3012),AllocFactorMatrix,(AB$4+1),FALSE)*$E3016</f>
        <v>0</v>
      </c>
      <c r="AC3012" s="19">
        <f ca="1">VLOOKUP(CONCATENATE($F3012," ",$G3012),AllocFactorMatrix,(AC$4+1),FALSE)*$E3016</f>
        <v>0</v>
      </c>
    </row>
    <row r="3013" spans="4:29" hidden="1" outlineLevel="1">
      <c r="F3013" s="53" t="str">
        <f>F3016</f>
        <v>LABOR_M</v>
      </c>
      <c r="G3013" s="15" t="str">
        <f>$G$12</f>
        <v>DISTSEC</v>
      </c>
      <c r="H3013" s="18">
        <f t="shared" ca="1" si="1338"/>
        <v>0</v>
      </c>
      <c r="I3013" s="19">
        <f ca="1">VLOOKUP(CONCATENATE($F3013," ",$G3013),AllocFactorMatrix,(I$4+1),FALSE)*$E3016</f>
        <v>0</v>
      </c>
      <c r="J3013" s="19">
        <f ca="1">VLOOKUP(CONCATENATE($F3013," ",$G3013),AllocFactorMatrix,(J$4+1),FALSE)*$E3016</f>
        <v>0</v>
      </c>
      <c r="K3013" s="19">
        <f ca="1">VLOOKUP(CONCATENATE($F3013," ",$G3013),AllocFactorMatrix,(K$4+1),FALSE)*$E3016</f>
        <v>0</v>
      </c>
      <c r="L3013" s="19">
        <f ca="1">VLOOKUP(CONCATENATE($F3013," ",$G3013),AllocFactorMatrix,(L$4+1),FALSE)*$E3016</f>
        <v>0</v>
      </c>
      <c r="M3013" s="19">
        <f t="shared" ca="1" si="1355"/>
        <v>0</v>
      </c>
      <c r="N3013" s="19">
        <f ca="1">VLOOKUP(CONCATENATE($F3013," ",$G3013),AllocFactorMatrix,(N$4+1),FALSE)*$E3016</f>
        <v>0</v>
      </c>
      <c r="O3013" s="19">
        <f ca="1">VLOOKUP(CONCATENATE($F3013," ",$G3013),AllocFactorMatrix,(O$4+1),FALSE)*$E3016</f>
        <v>0</v>
      </c>
      <c r="P3013" s="19">
        <f ca="1">VLOOKUP(CONCATENATE($F3013," ",$G3013),AllocFactorMatrix,(P$4+1),FALSE)*$E3016</f>
        <v>0</v>
      </c>
      <c r="Q3013" s="19">
        <f ca="1">VLOOKUP(CONCATENATE($F3013," ",$G3013),AllocFactorMatrix,(Q$4+1),FALSE)*$E3016</f>
        <v>0</v>
      </c>
      <c r="R3013" s="19">
        <f t="shared" ca="1" si="1365"/>
        <v>0</v>
      </c>
      <c r="S3013" s="19">
        <f ca="1">VLOOKUP(CONCATENATE($F3013," ",$G3013),AllocFactorMatrix,(S$4+1),FALSE)*$E3016</f>
        <v>0</v>
      </c>
      <c r="T3013" s="19">
        <f ca="1">VLOOKUP(CONCATENATE($F3013," ",$G3013),AllocFactorMatrix,(T$4+1),FALSE)*$E3016</f>
        <v>0</v>
      </c>
      <c r="U3013" s="19">
        <f ca="1">VLOOKUP(CONCATENATE($F3013," ",$G3013),AllocFactorMatrix,(U$4+1),FALSE)*$E3016</f>
        <v>0</v>
      </c>
      <c r="V3013" s="19">
        <f ca="1">VLOOKUP(CONCATENATE($F3013," ",$G3013),AllocFactorMatrix,(V$4+1),FALSE)*$E3016</f>
        <v>0</v>
      </c>
      <c r="W3013" s="19">
        <f t="shared" ca="1" si="1366"/>
        <v>0</v>
      </c>
      <c r="X3013" s="19">
        <f ca="1">VLOOKUP(CONCATENATE($F3013," ",$G3013),AllocFactorMatrix,(X$4+1),FALSE)*$E3016</f>
        <v>0</v>
      </c>
      <c r="Y3013" s="19">
        <f ca="1">VLOOKUP(CONCATENATE($F3013," ",$G3013),AllocFactorMatrix,(Y$4+1),FALSE)*$E3016</f>
        <v>0</v>
      </c>
      <c r="Z3013" s="19">
        <f t="shared" ca="1" si="1356"/>
        <v>0</v>
      </c>
      <c r="AA3013" s="19">
        <f ca="1">VLOOKUP(CONCATENATE($F3013," ",$G3013),AllocFactorMatrix,(AA$4+1),FALSE)*$E3016</f>
        <v>0</v>
      </c>
      <c r="AB3013" s="19">
        <f ca="1">VLOOKUP(CONCATENATE($F3013," ",$G3013),AllocFactorMatrix,(AB$4+1),FALSE)*$E3016</f>
        <v>0</v>
      </c>
      <c r="AC3013" s="19">
        <f ca="1">VLOOKUP(CONCATENATE($F3013," ",$G3013),AllocFactorMatrix,(AC$4+1),FALSE)*$E3016</f>
        <v>0</v>
      </c>
    </row>
    <row r="3014" spans="4:29" hidden="1" outlineLevel="1">
      <c r="F3014" s="53" t="str">
        <f>F3016</f>
        <v>LABOR_M</v>
      </c>
      <c r="G3014" s="15" t="str">
        <f>$G$13</f>
        <v>ENERGY</v>
      </c>
      <c r="H3014" s="18">
        <f t="shared" ca="1" si="1338"/>
        <v>0</v>
      </c>
      <c r="I3014" s="19">
        <f ca="1">VLOOKUP(CONCATENATE($F3014," ",$G3014),AllocFactorMatrix,(I$4+1),FALSE)*$E3016</f>
        <v>0</v>
      </c>
      <c r="J3014" s="19">
        <f ca="1">VLOOKUP(CONCATENATE($F3014," ",$G3014),AllocFactorMatrix,(J$4+1),FALSE)*$E3016</f>
        <v>0</v>
      </c>
      <c r="K3014" s="19">
        <f ca="1">VLOOKUP(CONCATENATE($F3014," ",$G3014),AllocFactorMatrix,(K$4+1),FALSE)*$E3016</f>
        <v>0</v>
      </c>
      <c r="L3014" s="19">
        <f ca="1">VLOOKUP(CONCATENATE($F3014," ",$G3014),AllocFactorMatrix,(L$4+1),FALSE)*$E3016</f>
        <v>0</v>
      </c>
      <c r="M3014" s="19">
        <f t="shared" ca="1" si="1355"/>
        <v>0</v>
      </c>
      <c r="N3014" s="19">
        <f ca="1">VLOOKUP(CONCATENATE($F3014," ",$G3014),AllocFactorMatrix,(N$4+1),FALSE)*$E3016</f>
        <v>0</v>
      </c>
      <c r="O3014" s="19">
        <f ca="1">VLOOKUP(CONCATENATE($F3014," ",$G3014),AllocFactorMatrix,(O$4+1),FALSE)*$E3016</f>
        <v>0</v>
      </c>
      <c r="P3014" s="19">
        <f ca="1">VLOOKUP(CONCATENATE($F3014," ",$G3014),AllocFactorMatrix,(P$4+1),FALSE)*$E3016</f>
        <v>0</v>
      </c>
      <c r="Q3014" s="19">
        <f ca="1">VLOOKUP(CONCATENATE($F3014," ",$G3014),AllocFactorMatrix,(Q$4+1),FALSE)*$E3016</f>
        <v>0</v>
      </c>
      <c r="R3014" s="19">
        <f t="shared" ca="1" si="1365"/>
        <v>0</v>
      </c>
      <c r="S3014" s="19">
        <f ca="1">VLOOKUP(CONCATENATE($F3014," ",$G3014),AllocFactorMatrix,(S$4+1),FALSE)*$E3016</f>
        <v>0</v>
      </c>
      <c r="T3014" s="19">
        <f ca="1">VLOOKUP(CONCATENATE($F3014," ",$G3014),AllocFactorMatrix,(T$4+1),FALSE)*$E3016</f>
        <v>0</v>
      </c>
      <c r="U3014" s="19">
        <f ca="1">VLOOKUP(CONCATENATE($F3014," ",$G3014),AllocFactorMatrix,(U$4+1),FALSE)*$E3016</f>
        <v>0</v>
      </c>
      <c r="V3014" s="19">
        <f ca="1">VLOOKUP(CONCATENATE($F3014," ",$G3014),AllocFactorMatrix,(V$4+1),FALSE)*$E3016</f>
        <v>0</v>
      </c>
      <c r="W3014" s="19">
        <f t="shared" ca="1" si="1366"/>
        <v>0</v>
      </c>
      <c r="X3014" s="19">
        <f ca="1">VLOOKUP(CONCATENATE($F3014," ",$G3014),AllocFactorMatrix,(X$4+1),FALSE)*$E3016</f>
        <v>0</v>
      </c>
      <c r="Y3014" s="19">
        <f ca="1">VLOOKUP(CONCATENATE($F3014," ",$G3014),AllocFactorMatrix,(Y$4+1),FALSE)*$E3016</f>
        <v>0</v>
      </c>
      <c r="Z3014" s="19">
        <f t="shared" ca="1" si="1356"/>
        <v>0</v>
      </c>
      <c r="AA3014" s="19">
        <f ca="1">VLOOKUP(CONCATENATE($F3014," ",$G3014),AllocFactorMatrix,(AA$4+1),FALSE)*$E3016</f>
        <v>0</v>
      </c>
      <c r="AB3014" s="19">
        <f ca="1">VLOOKUP(CONCATENATE($F3014," ",$G3014),AllocFactorMatrix,(AB$4+1),FALSE)*$E3016</f>
        <v>0</v>
      </c>
      <c r="AC3014" s="19">
        <f ca="1">VLOOKUP(CONCATENATE($F3014," ",$G3014),AllocFactorMatrix,(AC$4+1),FALSE)*$E3016</f>
        <v>0</v>
      </c>
    </row>
    <row r="3015" spans="4:29" hidden="1" outlineLevel="1">
      <c r="F3015" s="53" t="str">
        <f>F3016</f>
        <v>LABOR_M</v>
      </c>
      <c r="G3015" s="15" t="str">
        <f>$G$14</f>
        <v>CUSTOMER</v>
      </c>
      <c r="H3015" s="18">
        <f t="shared" ca="1" si="1338"/>
        <v>0</v>
      </c>
      <c r="I3015" s="19">
        <f ca="1">VLOOKUP(CONCATENATE($F3015," ",$G3015),AllocFactorMatrix,(I$4+1),FALSE)*$E3016</f>
        <v>0</v>
      </c>
      <c r="J3015" s="19">
        <f ca="1">VLOOKUP(CONCATENATE($F3015," ",$G3015),AllocFactorMatrix,(J$4+1),FALSE)*$E3016</f>
        <v>0</v>
      </c>
      <c r="K3015" s="19">
        <f ca="1">VLOOKUP(CONCATENATE($F3015," ",$G3015),AllocFactorMatrix,(K$4+1),FALSE)*$E3016</f>
        <v>0</v>
      </c>
      <c r="L3015" s="19">
        <f ca="1">VLOOKUP(CONCATENATE($F3015," ",$G3015),AllocFactorMatrix,(L$4+1),FALSE)*$E3016</f>
        <v>0</v>
      </c>
      <c r="M3015" s="19">
        <f t="shared" ca="1" si="1355"/>
        <v>0</v>
      </c>
      <c r="N3015" s="19">
        <f ca="1">VLOOKUP(CONCATENATE($F3015," ",$G3015),AllocFactorMatrix,(N$4+1),FALSE)*$E3016</f>
        <v>0</v>
      </c>
      <c r="O3015" s="19">
        <f ca="1">VLOOKUP(CONCATENATE($F3015," ",$G3015),AllocFactorMatrix,(O$4+1),FALSE)*$E3016</f>
        <v>0</v>
      </c>
      <c r="P3015" s="19">
        <f ca="1">VLOOKUP(CONCATENATE($F3015," ",$G3015),AllocFactorMatrix,(P$4+1),FALSE)*$E3016</f>
        <v>0</v>
      </c>
      <c r="Q3015" s="19">
        <f ca="1">VLOOKUP(CONCATENATE($F3015," ",$G3015),AllocFactorMatrix,(Q$4+1),FALSE)*$E3016</f>
        <v>0</v>
      </c>
      <c r="R3015" s="19">
        <f t="shared" ca="1" si="1365"/>
        <v>0</v>
      </c>
      <c r="S3015" s="19">
        <f ca="1">VLOOKUP(CONCATENATE($F3015," ",$G3015),AllocFactorMatrix,(S$4+1),FALSE)*$E3016</f>
        <v>0</v>
      </c>
      <c r="T3015" s="19">
        <f ca="1">VLOOKUP(CONCATENATE($F3015," ",$G3015),AllocFactorMatrix,(T$4+1),FALSE)*$E3016</f>
        <v>0</v>
      </c>
      <c r="U3015" s="19">
        <f ca="1">VLOOKUP(CONCATENATE($F3015," ",$G3015),AllocFactorMatrix,(U$4+1),FALSE)*$E3016</f>
        <v>0</v>
      </c>
      <c r="V3015" s="19">
        <f ca="1">VLOOKUP(CONCATENATE($F3015," ",$G3015),AllocFactorMatrix,(V$4+1),FALSE)*$E3016</f>
        <v>0</v>
      </c>
      <c r="W3015" s="19">
        <f t="shared" ca="1" si="1366"/>
        <v>0</v>
      </c>
      <c r="X3015" s="19">
        <f ca="1">VLOOKUP(CONCATENATE($F3015," ",$G3015),AllocFactorMatrix,(X$4+1),FALSE)*$E3016</f>
        <v>0</v>
      </c>
      <c r="Y3015" s="19">
        <f ca="1">VLOOKUP(CONCATENATE($F3015," ",$G3015),AllocFactorMatrix,(Y$4+1),FALSE)*$E3016</f>
        <v>0</v>
      </c>
      <c r="Z3015" s="19">
        <f t="shared" ca="1" si="1356"/>
        <v>0</v>
      </c>
      <c r="AA3015" s="19">
        <f ca="1">VLOOKUP(CONCATENATE($F3015," ",$G3015),AllocFactorMatrix,(AA$4+1),FALSE)*$E3016</f>
        <v>0</v>
      </c>
      <c r="AB3015" s="19">
        <f ca="1">VLOOKUP(CONCATENATE($F3015," ",$G3015),AllocFactorMatrix,(AB$4+1),FALSE)*$E3016</f>
        <v>0</v>
      </c>
      <c r="AC3015" s="19">
        <f ca="1">VLOOKUP(CONCATENATE($F3015," ",$G3015),AllocFactorMatrix,(AC$4+1),FALSE)*$E3016</f>
        <v>0</v>
      </c>
    </row>
    <row r="3016" spans="4:29" collapsed="1">
      <c r="D3016" s="15" t="s">
        <v>328</v>
      </c>
      <c r="E3016" s="17">
        <v>0</v>
      </c>
      <c r="F3016" s="53" t="s">
        <v>69</v>
      </c>
      <c r="G3016" s="15" t="str">
        <f>$G$15</f>
        <v>TOTAL</v>
      </c>
      <c r="H3016" s="18">
        <f t="shared" ca="1" si="1338"/>
        <v>0</v>
      </c>
      <c r="I3016" s="19">
        <f ca="1">VLOOKUP(CONCATENATE($F3016," ",$G3016),AllocFactorMatrix,(I$4+1),FALSE)*$E3016</f>
        <v>0</v>
      </c>
      <c r="J3016" s="19">
        <f ca="1">VLOOKUP(CONCATENATE($F3016," ",$G3016),AllocFactorMatrix,(J$4+1),FALSE)*$E3016</f>
        <v>0</v>
      </c>
      <c r="K3016" s="19">
        <f ca="1">VLOOKUP(CONCATENATE($F3016," ",$G3016),AllocFactorMatrix,(K$4+1),FALSE)*$E3016</f>
        <v>0</v>
      </c>
      <c r="L3016" s="19">
        <f ca="1">VLOOKUP(CONCATENATE($F3016," ",$G3016),AllocFactorMatrix,(L$4+1),FALSE)*$E3016</f>
        <v>0</v>
      </c>
      <c r="M3016" s="19">
        <f t="shared" ca="1" si="1355"/>
        <v>0</v>
      </c>
      <c r="N3016" s="19">
        <f ca="1">VLOOKUP(CONCATENATE($F3016," ",$G3016),AllocFactorMatrix,(N$4+1),FALSE)*$E3016</f>
        <v>0</v>
      </c>
      <c r="O3016" s="19">
        <f ca="1">VLOOKUP(CONCATENATE($F3016," ",$G3016),AllocFactorMatrix,(O$4+1),FALSE)*$E3016</f>
        <v>0</v>
      </c>
      <c r="P3016" s="19">
        <f ca="1">VLOOKUP(CONCATENATE($F3016," ",$G3016),AllocFactorMatrix,(P$4+1),FALSE)*$E3016</f>
        <v>0</v>
      </c>
      <c r="Q3016" s="19">
        <f ca="1">VLOOKUP(CONCATENATE($F3016," ",$G3016),AllocFactorMatrix,(Q$4+1),FALSE)*$E3016</f>
        <v>0</v>
      </c>
      <c r="R3016" s="19">
        <f t="shared" ca="1" si="1365"/>
        <v>0</v>
      </c>
      <c r="S3016" s="19">
        <f ca="1">VLOOKUP(CONCATENATE($F3016," ",$G3016),AllocFactorMatrix,(S$4+1),FALSE)*$E3016</f>
        <v>0</v>
      </c>
      <c r="T3016" s="19">
        <f ca="1">VLOOKUP(CONCATENATE($F3016," ",$G3016),AllocFactorMatrix,(T$4+1),FALSE)*$E3016</f>
        <v>0</v>
      </c>
      <c r="U3016" s="19">
        <f ca="1">VLOOKUP(CONCATENATE($F3016," ",$G3016),AllocFactorMatrix,(U$4+1),FALSE)*$E3016</f>
        <v>0</v>
      </c>
      <c r="V3016" s="19">
        <f ca="1">VLOOKUP(CONCATENATE($F3016," ",$G3016),AllocFactorMatrix,(V$4+1),FALSE)*$E3016</f>
        <v>0</v>
      </c>
      <c r="W3016" s="19">
        <f t="shared" ca="1" si="1366"/>
        <v>0</v>
      </c>
      <c r="X3016" s="19">
        <f ca="1">VLOOKUP(CONCATENATE($F3016," ",$G3016),AllocFactorMatrix,(X$4+1),FALSE)*$E3016</f>
        <v>0</v>
      </c>
      <c r="Y3016" s="19">
        <f ca="1">VLOOKUP(CONCATENATE($F3016," ",$G3016),AllocFactorMatrix,(Y$4+1),FALSE)*$E3016</f>
        <v>0</v>
      </c>
      <c r="Z3016" s="19">
        <f t="shared" ca="1" si="1356"/>
        <v>0</v>
      </c>
      <c r="AA3016" s="19">
        <f ca="1">VLOOKUP(CONCATENATE($F3016," ",$G3016),AllocFactorMatrix,(AA$4+1),FALSE)*$E3016</f>
        <v>0</v>
      </c>
      <c r="AB3016" s="19">
        <f ca="1">VLOOKUP(CONCATENATE($F3016," ",$G3016),AllocFactorMatrix,(AB$4+1),FALSE)*$E3016</f>
        <v>0</v>
      </c>
      <c r="AC3016" s="19">
        <f ca="1">VLOOKUP(CONCATENATE($F3016," ",$G3016),AllocFactorMatrix,(AC$4+1),FALSE)*$E3016</f>
        <v>0</v>
      </c>
    </row>
    <row r="3017" spans="4:29" hidden="1" outlineLevel="1">
      <c r="F3017" s="53" t="str">
        <f>F3024</f>
        <v>LABOR_M</v>
      </c>
      <c r="G3017" s="15" t="str">
        <f>$G$8</f>
        <v>PRODUCTION</v>
      </c>
      <c r="H3017" s="18">
        <f t="shared" ref="H3017:H3080" ca="1" si="1367">SUBTOTAL(9,I3017:AC3017)</f>
        <v>0</v>
      </c>
      <c r="I3017" s="19">
        <f ca="1">VLOOKUP(CONCATENATE($F3017," ",$G3017),AllocFactorMatrix,(I$4+1),FALSE)*$E3024</f>
        <v>0</v>
      </c>
      <c r="J3017" s="19">
        <f ca="1">VLOOKUP(CONCATENATE($F3017," ",$G3017),AllocFactorMatrix,(J$4+1),FALSE)*$E3024</f>
        <v>0</v>
      </c>
      <c r="K3017" s="19">
        <f ca="1">VLOOKUP(CONCATENATE($F3017," ",$G3017),AllocFactorMatrix,(K$4+1),FALSE)*$E3024</f>
        <v>0</v>
      </c>
      <c r="L3017" s="19">
        <f ca="1">VLOOKUP(CONCATENATE($F3017," ",$G3017),AllocFactorMatrix,(L$4+1),FALSE)*$E3024</f>
        <v>0</v>
      </c>
      <c r="M3017" s="19">
        <f t="shared" ca="1" si="1355"/>
        <v>0</v>
      </c>
      <c r="N3017" s="19">
        <f ca="1">VLOOKUP(CONCATENATE($F3017," ",$G3017),AllocFactorMatrix,(N$4+1),FALSE)*$E3024</f>
        <v>0</v>
      </c>
      <c r="O3017" s="19">
        <f ca="1">VLOOKUP(CONCATENATE($F3017," ",$G3017),AllocFactorMatrix,(O$4+1),FALSE)*$E3024</f>
        <v>0</v>
      </c>
      <c r="P3017" s="19">
        <f ca="1">VLOOKUP(CONCATENATE($F3017," ",$G3017),AllocFactorMatrix,(P$4+1),FALSE)*$E3024</f>
        <v>0</v>
      </c>
      <c r="Q3017" s="19">
        <f ca="1">VLOOKUP(CONCATENATE($F3017," ",$G3017),AllocFactorMatrix,(Q$4+1),FALSE)*$E3024</f>
        <v>0</v>
      </c>
      <c r="R3017" s="19">
        <f ca="1">SUBTOTAL(9,N3017:Q3017)</f>
        <v>0</v>
      </c>
      <c r="S3017" s="19">
        <f ca="1">VLOOKUP(CONCATENATE($F3017," ",$G3017),AllocFactorMatrix,(S$4+1),FALSE)*$E3024</f>
        <v>0</v>
      </c>
      <c r="T3017" s="19">
        <f ca="1">VLOOKUP(CONCATENATE($F3017," ",$G3017),AllocFactorMatrix,(T$4+1),FALSE)*$E3024</f>
        <v>0</v>
      </c>
      <c r="U3017" s="19">
        <f ca="1">VLOOKUP(CONCATENATE($F3017," ",$G3017),AllocFactorMatrix,(U$4+1),FALSE)*$E3024</f>
        <v>0</v>
      </c>
      <c r="V3017" s="19">
        <f ca="1">VLOOKUP(CONCATENATE($F3017," ",$G3017),AllocFactorMatrix,(V$4+1),FALSE)*$E3024</f>
        <v>0</v>
      </c>
      <c r="W3017" s="19">
        <f ca="1">SUBTOTAL(9,S3017:V3017)</f>
        <v>0</v>
      </c>
      <c r="X3017" s="19">
        <f ca="1">VLOOKUP(CONCATENATE($F3017," ",$G3017),AllocFactorMatrix,(X$4+1),FALSE)*$E3024</f>
        <v>0</v>
      </c>
      <c r="Y3017" s="19">
        <f ca="1">VLOOKUP(CONCATENATE($F3017," ",$G3017),AllocFactorMatrix,(Y$4+1),FALSE)*$E3024</f>
        <v>0</v>
      </c>
      <c r="Z3017" s="19">
        <f t="shared" ca="1" si="1356"/>
        <v>0</v>
      </c>
      <c r="AA3017" s="19">
        <f ca="1">VLOOKUP(CONCATENATE($F3017," ",$G3017),AllocFactorMatrix,(AA$4+1),FALSE)*$E3024</f>
        <v>0</v>
      </c>
      <c r="AB3017" s="19">
        <f ca="1">VLOOKUP(CONCATENATE($F3017," ",$G3017),AllocFactorMatrix,(AB$4+1),FALSE)*$E3024</f>
        <v>0</v>
      </c>
      <c r="AC3017" s="19">
        <f ca="1">VLOOKUP(CONCATENATE($F3017," ",$G3017),AllocFactorMatrix,(AC$4+1),FALSE)*$E3024</f>
        <v>0</v>
      </c>
    </row>
    <row r="3018" spans="4:29" hidden="1" outlineLevel="1">
      <c r="F3018" s="53" t="str">
        <f>F3024</f>
        <v>LABOR_M</v>
      </c>
      <c r="G3018" s="15" t="str">
        <f>$G$9</f>
        <v>BULKTRAN</v>
      </c>
      <c r="H3018" s="18">
        <f t="shared" ca="1" si="1367"/>
        <v>0</v>
      </c>
      <c r="I3018" s="19">
        <f ca="1">VLOOKUP(CONCATENATE($F3018," ",$G3018),AllocFactorMatrix,(I$4+1),FALSE)*$E3024</f>
        <v>0</v>
      </c>
      <c r="J3018" s="19">
        <f ca="1">VLOOKUP(CONCATENATE($F3018," ",$G3018),AllocFactorMatrix,(J$4+1),FALSE)*$E3024</f>
        <v>0</v>
      </c>
      <c r="K3018" s="19">
        <f ca="1">VLOOKUP(CONCATENATE($F3018," ",$G3018),AllocFactorMatrix,(K$4+1),FALSE)*$E3024</f>
        <v>0</v>
      </c>
      <c r="L3018" s="19">
        <f ca="1">VLOOKUP(CONCATENATE($F3018," ",$G3018),AllocFactorMatrix,(L$4+1),FALSE)*$E3024</f>
        <v>0</v>
      </c>
      <c r="M3018" s="19">
        <f t="shared" ca="1" si="1355"/>
        <v>0</v>
      </c>
      <c r="N3018" s="19">
        <f ca="1">VLOOKUP(CONCATENATE($F3018," ",$G3018),AllocFactorMatrix,(N$4+1),FALSE)*$E3024</f>
        <v>0</v>
      </c>
      <c r="O3018" s="19">
        <f ca="1">VLOOKUP(CONCATENATE($F3018," ",$G3018),AllocFactorMatrix,(O$4+1),FALSE)*$E3024</f>
        <v>0</v>
      </c>
      <c r="P3018" s="19">
        <f ca="1">VLOOKUP(CONCATENATE($F3018," ",$G3018),AllocFactorMatrix,(P$4+1),FALSE)*$E3024</f>
        <v>0</v>
      </c>
      <c r="Q3018" s="19">
        <f ca="1">VLOOKUP(CONCATENATE($F3018," ",$G3018),AllocFactorMatrix,(Q$4+1),FALSE)*$E3024</f>
        <v>0</v>
      </c>
      <c r="R3018" s="19">
        <f t="shared" ref="R3018:R3024" ca="1" si="1368">SUBTOTAL(9,N3018:Q3018)</f>
        <v>0</v>
      </c>
      <c r="S3018" s="19">
        <f ca="1">VLOOKUP(CONCATENATE($F3018," ",$G3018),AllocFactorMatrix,(S$4+1),FALSE)*$E3024</f>
        <v>0</v>
      </c>
      <c r="T3018" s="19">
        <f ca="1">VLOOKUP(CONCATENATE($F3018," ",$G3018),AllocFactorMatrix,(T$4+1),FALSE)*$E3024</f>
        <v>0</v>
      </c>
      <c r="U3018" s="19">
        <f ca="1">VLOOKUP(CONCATENATE($F3018," ",$G3018),AllocFactorMatrix,(U$4+1),FALSE)*$E3024</f>
        <v>0</v>
      </c>
      <c r="V3018" s="19">
        <f ca="1">VLOOKUP(CONCATENATE($F3018," ",$G3018),AllocFactorMatrix,(V$4+1),FALSE)*$E3024</f>
        <v>0</v>
      </c>
      <c r="W3018" s="19">
        <f t="shared" ref="W3018:W3024" ca="1" si="1369">SUBTOTAL(9,S3018:V3018)</f>
        <v>0</v>
      </c>
      <c r="X3018" s="19">
        <f ca="1">VLOOKUP(CONCATENATE($F3018," ",$G3018),AllocFactorMatrix,(X$4+1),FALSE)*$E3024</f>
        <v>0</v>
      </c>
      <c r="Y3018" s="19">
        <f ca="1">VLOOKUP(CONCATENATE($F3018," ",$G3018),AllocFactorMatrix,(Y$4+1),FALSE)*$E3024</f>
        <v>0</v>
      </c>
      <c r="Z3018" s="19">
        <f t="shared" ca="1" si="1356"/>
        <v>0</v>
      </c>
      <c r="AA3018" s="19">
        <f ca="1">VLOOKUP(CONCATENATE($F3018," ",$G3018),AllocFactorMatrix,(AA$4+1),FALSE)*$E3024</f>
        <v>0</v>
      </c>
      <c r="AB3018" s="19">
        <f ca="1">VLOOKUP(CONCATENATE($F3018," ",$G3018),AllocFactorMatrix,(AB$4+1),FALSE)*$E3024</f>
        <v>0</v>
      </c>
      <c r="AC3018" s="19">
        <f ca="1">VLOOKUP(CONCATENATE($F3018," ",$G3018),AllocFactorMatrix,(AC$4+1),FALSE)*$E3024</f>
        <v>0</v>
      </c>
    </row>
    <row r="3019" spans="4:29" hidden="1" outlineLevel="1">
      <c r="F3019" s="53" t="str">
        <f>F3024</f>
        <v>LABOR_M</v>
      </c>
      <c r="G3019" s="15" t="str">
        <f>$G$10</f>
        <v>SUBTRAN</v>
      </c>
      <c r="H3019" s="18">
        <f t="shared" ca="1" si="1367"/>
        <v>0</v>
      </c>
      <c r="I3019" s="19">
        <f ca="1">VLOOKUP(CONCATENATE($F3019," ",$G3019),AllocFactorMatrix,(I$4+1),FALSE)*$E3024</f>
        <v>0</v>
      </c>
      <c r="J3019" s="19">
        <f ca="1">VLOOKUP(CONCATENATE($F3019," ",$G3019),AllocFactorMatrix,(J$4+1),FALSE)*$E3024</f>
        <v>0</v>
      </c>
      <c r="K3019" s="19">
        <f ca="1">VLOOKUP(CONCATENATE($F3019," ",$G3019),AllocFactorMatrix,(K$4+1),FALSE)*$E3024</f>
        <v>0</v>
      </c>
      <c r="L3019" s="19">
        <f ca="1">VLOOKUP(CONCATENATE($F3019," ",$G3019),AllocFactorMatrix,(L$4+1),FALSE)*$E3024</f>
        <v>0</v>
      </c>
      <c r="M3019" s="19">
        <f t="shared" ca="1" si="1355"/>
        <v>0</v>
      </c>
      <c r="N3019" s="19">
        <f ca="1">VLOOKUP(CONCATENATE($F3019," ",$G3019),AllocFactorMatrix,(N$4+1),FALSE)*$E3024</f>
        <v>0</v>
      </c>
      <c r="O3019" s="19">
        <f ca="1">VLOOKUP(CONCATENATE($F3019," ",$G3019),AllocFactorMatrix,(O$4+1),FALSE)*$E3024</f>
        <v>0</v>
      </c>
      <c r="P3019" s="19">
        <f ca="1">VLOOKUP(CONCATENATE($F3019," ",$G3019),AllocFactorMatrix,(P$4+1),FALSE)*$E3024</f>
        <v>0</v>
      </c>
      <c r="Q3019" s="19">
        <f ca="1">VLOOKUP(CONCATENATE($F3019," ",$G3019),AllocFactorMatrix,(Q$4+1),FALSE)*$E3024</f>
        <v>0</v>
      </c>
      <c r="R3019" s="19">
        <f t="shared" ca="1" si="1368"/>
        <v>0</v>
      </c>
      <c r="S3019" s="19">
        <f ca="1">VLOOKUP(CONCATENATE($F3019," ",$G3019),AllocFactorMatrix,(S$4+1),FALSE)*$E3024</f>
        <v>0</v>
      </c>
      <c r="T3019" s="19">
        <f ca="1">VLOOKUP(CONCATENATE($F3019," ",$G3019),AllocFactorMatrix,(T$4+1),FALSE)*$E3024</f>
        <v>0</v>
      </c>
      <c r="U3019" s="19">
        <f ca="1">VLOOKUP(CONCATENATE($F3019," ",$G3019),AllocFactorMatrix,(U$4+1),FALSE)*$E3024</f>
        <v>0</v>
      </c>
      <c r="V3019" s="19">
        <f ca="1">VLOOKUP(CONCATENATE($F3019," ",$G3019),AllocFactorMatrix,(V$4+1),FALSE)*$E3024</f>
        <v>0</v>
      </c>
      <c r="W3019" s="19">
        <f t="shared" ca="1" si="1369"/>
        <v>0</v>
      </c>
      <c r="X3019" s="19">
        <f ca="1">VLOOKUP(CONCATENATE($F3019," ",$G3019),AllocFactorMatrix,(X$4+1),FALSE)*$E3024</f>
        <v>0</v>
      </c>
      <c r="Y3019" s="19">
        <f ca="1">VLOOKUP(CONCATENATE($F3019," ",$G3019),AllocFactorMatrix,(Y$4+1),FALSE)*$E3024</f>
        <v>0</v>
      </c>
      <c r="Z3019" s="19">
        <f t="shared" ca="1" si="1356"/>
        <v>0</v>
      </c>
      <c r="AA3019" s="19">
        <f ca="1">VLOOKUP(CONCATENATE($F3019," ",$G3019),AllocFactorMatrix,(AA$4+1),FALSE)*$E3024</f>
        <v>0</v>
      </c>
      <c r="AB3019" s="19">
        <f ca="1">VLOOKUP(CONCATENATE($F3019," ",$G3019),AllocFactorMatrix,(AB$4+1),FALSE)*$E3024</f>
        <v>0</v>
      </c>
      <c r="AC3019" s="19">
        <f ca="1">VLOOKUP(CONCATENATE($F3019," ",$G3019),AllocFactorMatrix,(AC$4+1),FALSE)*$E3024</f>
        <v>0</v>
      </c>
    </row>
    <row r="3020" spans="4:29" hidden="1" outlineLevel="1">
      <c r="F3020" s="53" t="str">
        <f>F3024</f>
        <v>LABOR_M</v>
      </c>
      <c r="G3020" s="15" t="str">
        <f>$G$11</f>
        <v>DISTPRI</v>
      </c>
      <c r="H3020" s="18">
        <f t="shared" ca="1" si="1367"/>
        <v>0</v>
      </c>
      <c r="I3020" s="19">
        <f ca="1">VLOOKUP(CONCATENATE($F3020," ",$G3020),AllocFactorMatrix,(I$4+1),FALSE)*$E3024</f>
        <v>0</v>
      </c>
      <c r="J3020" s="19">
        <f ca="1">VLOOKUP(CONCATENATE($F3020," ",$G3020),AllocFactorMatrix,(J$4+1),FALSE)*$E3024</f>
        <v>0</v>
      </c>
      <c r="K3020" s="19">
        <f ca="1">VLOOKUP(CONCATENATE($F3020," ",$G3020),AllocFactorMatrix,(K$4+1),FALSE)*$E3024</f>
        <v>0</v>
      </c>
      <c r="L3020" s="19">
        <f ca="1">VLOOKUP(CONCATENATE($F3020," ",$G3020),AllocFactorMatrix,(L$4+1),FALSE)*$E3024</f>
        <v>0</v>
      </c>
      <c r="M3020" s="19">
        <f t="shared" ca="1" si="1355"/>
        <v>0</v>
      </c>
      <c r="N3020" s="19">
        <f ca="1">VLOOKUP(CONCATENATE($F3020," ",$G3020),AllocFactorMatrix,(N$4+1),FALSE)*$E3024</f>
        <v>0</v>
      </c>
      <c r="O3020" s="19">
        <f ca="1">VLOOKUP(CONCATENATE($F3020," ",$G3020),AllocFactorMatrix,(O$4+1),FALSE)*$E3024</f>
        <v>0</v>
      </c>
      <c r="P3020" s="19">
        <f ca="1">VLOOKUP(CONCATENATE($F3020," ",$G3020),AllocFactorMatrix,(P$4+1),FALSE)*$E3024</f>
        <v>0</v>
      </c>
      <c r="Q3020" s="19">
        <f ca="1">VLOOKUP(CONCATENATE($F3020," ",$G3020),AllocFactorMatrix,(Q$4+1),FALSE)*$E3024</f>
        <v>0</v>
      </c>
      <c r="R3020" s="19">
        <f t="shared" ca="1" si="1368"/>
        <v>0</v>
      </c>
      <c r="S3020" s="19">
        <f ca="1">VLOOKUP(CONCATENATE($F3020," ",$G3020),AllocFactorMatrix,(S$4+1),FALSE)*$E3024</f>
        <v>0</v>
      </c>
      <c r="T3020" s="19">
        <f ca="1">VLOOKUP(CONCATENATE($F3020," ",$G3020),AllocFactorMatrix,(T$4+1),FALSE)*$E3024</f>
        <v>0</v>
      </c>
      <c r="U3020" s="19">
        <f ca="1">VLOOKUP(CONCATENATE($F3020," ",$G3020),AllocFactorMatrix,(U$4+1),FALSE)*$E3024</f>
        <v>0</v>
      </c>
      <c r="V3020" s="19">
        <f ca="1">VLOOKUP(CONCATENATE($F3020," ",$G3020),AllocFactorMatrix,(V$4+1),FALSE)*$E3024</f>
        <v>0</v>
      </c>
      <c r="W3020" s="19">
        <f t="shared" ca="1" si="1369"/>
        <v>0</v>
      </c>
      <c r="X3020" s="19">
        <f ca="1">VLOOKUP(CONCATENATE($F3020," ",$G3020),AllocFactorMatrix,(X$4+1),FALSE)*$E3024</f>
        <v>0</v>
      </c>
      <c r="Y3020" s="19">
        <f ca="1">VLOOKUP(CONCATENATE($F3020," ",$G3020),AllocFactorMatrix,(Y$4+1),FALSE)*$E3024</f>
        <v>0</v>
      </c>
      <c r="Z3020" s="19">
        <f t="shared" ca="1" si="1356"/>
        <v>0</v>
      </c>
      <c r="AA3020" s="19">
        <f ca="1">VLOOKUP(CONCATENATE($F3020," ",$G3020),AllocFactorMatrix,(AA$4+1),FALSE)*$E3024</f>
        <v>0</v>
      </c>
      <c r="AB3020" s="19">
        <f ca="1">VLOOKUP(CONCATENATE($F3020," ",$G3020),AllocFactorMatrix,(AB$4+1),FALSE)*$E3024</f>
        <v>0</v>
      </c>
      <c r="AC3020" s="19">
        <f ca="1">VLOOKUP(CONCATENATE($F3020," ",$G3020),AllocFactorMatrix,(AC$4+1),FALSE)*$E3024</f>
        <v>0</v>
      </c>
    </row>
    <row r="3021" spans="4:29" hidden="1" outlineLevel="1">
      <c r="F3021" s="53" t="str">
        <f>F3024</f>
        <v>LABOR_M</v>
      </c>
      <c r="G3021" s="15" t="str">
        <f>$G$12</f>
        <v>DISTSEC</v>
      </c>
      <c r="H3021" s="18">
        <f t="shared" ca="1" si="1367"/>
        <v>0</v>
      </c>
      <c r="I3021" s="19">
        <f ca="1">VLOOKUP(CONCATENATE($F3021," ",$G3021),AllocFactorMatrix,(I$4+1),FALSE)*$E3024</f>
        <v>0</v>
      </c>
      <c r="J3021" s="19">
        <f ca="1">VLOOKUP(CONCATENATE($F3021," ",$G3021),AllocFactorMatrix,(J$4+1),FALSE)*$E3024</f>
        <v>0</v>
      </c>
      <c r="K3021" s="19">
        <f ca="1">VLOOKUP(CONCATENATE($F3021," ",$G3021),AllocFactorMatrix,(K$4+1),FALSE)*$E3024</f>
        <v>0</v>
      </c>
      <c r="L3021" s="19">
        <f ca="1">VLOOKUP(CONCATENATE($F3021," ",$G3021),AllocFactorMatrix,(L$4+1),FALSE)*$E3024</f>
        <v>0</v>
      </c>
      <c r="M3021" s="19">
        <f t="shared" ca="1" si="1355"/>
        <v>0</v>
      </c>
      <c r="N3021" s="19">
        <f ca="1">VLOOKUP(CONCATENATE($F3021," ",$G3021),AllocFactorMatrix,(N$4+1),FALSE)*$E3024</f>
        <v>0</v>
      </c>
      <c r="O3021" s="19">
        <f ca="1">VLOOKUP(CONCATENATE($F3021," ",$G3021),AllocFactorMatrix,(O$4+1),FALSE)*$E3024</f>
        <v>0</v>
      </c>
      <c r="P3021" s="19">
        <f ca="1">VLOOKUP(CONCATENATE($F3021," ",$G3021),AllocFactorMatrix,(P$4+1),FALSE)*$E3024</f>
        <v>0</v>
      </c>
      <c r="Q3021" s="19">
        <f ca="1">VLOOKUP(CONCATENATE($F3021," ",$G3021),AllocFactorMatrix,(Q$4+1),FALSE)*$E3024</f>
        <v>0</v>
      </c>
      <c r="R3021" s="19">
        <f t="shared" ca="1" si="1368"/>
        <v>0</v>
      </c>
      <c r="S3021" s="19">
        <f ca="1">VLOOKUP(CONCATENATE($F3021," ",$G3021),AllocFactorMatrix,(S$4+1),FALSE)*$E3024</f>
        <v>0</v>
      </c>
      <c r="T3021" s="19">
        <f ca="1">VLOOKUP(CONCATENATE($F3021," ",$G3021),AllocFactorMatrix,(T$4+1),FALSE)*$E3024</f>
        <v>0</v>
      </c>
      <c r="U3021" s="19">
        <f ca="1">VLOOKUP(CONCATENATE($F3021," ",$G3021),AllocFactorMatrix,(U$4+1),FALSE)*$E3024</f>
        <v>0</v>
      </c>
      <c r="V3021" s="19">
        <f ca="1">VLOOKUP(CONCATENATE($F3021," ",$G3021),AllocFactorMatrix,(V$4+1),FALSE)*$E3024</f>
        <v>0</v>
      </c>
      <c r="W3021" s="19">
        <f t="shared" ca="1" si="1369"/>
        <v>0</v>
      </c>
      <c r="X3021" s="19">
        <f ca="1">VLOOKUP(CONCATENATE($F3021," ",$G3021),AllocFactorMatrix,(X$4+1),FALSE)*$E3024</f>
        <v>0</v>
      </c>
      <c r="Y3021" s="19">
        <f ca="1">VLOOKUP(CONCATENATE($F3021," ",$G3021),AllocFactorMatrix,(Y$4+1),FALSE)*$E3024</f>
        <v>0</v>
      </c>
      <c r="Z3021" s="19">
        <f t="shared" ca="1" si="1356"/>
        <v>0</v>
      </c>
      <c r="AA3021" s="19">
        <f ca="1">VLOOKUP(CONCATENATE($F3021," ",$G3021),AllocFactorMatrix,(AA$4+1),FALSE)*$E3024</f>
        <v>0</v>
      </c>
      <c r="AB3021" s="19">
        <f ca="1">VLOOKUP(CONCATENATE($F3021," ",$G3021),AllocFactorMatrix,(AB$4+1),FALSE)*$E3024</f>
        <v>0</v>
      </c>
      <c r="AC3021" s="19">
        <f ca="1">VLOOKUP(CONCATENATE($F3021," ",$G3021),AllocFactorMatrix,(AC$4+1),FALSE)*$E3024</f>
        <v>0</v>
      </c>
    </row>
    <row r="3022" spans="4:29" hidden="1" outlineLevel="1">
      <c r="F3022" s="53" t="str">
        <f>F3024</f>
        <v>LABOR_M</v>
      </c>
      <c r="G3022" s="15" t="str">
        <f>$G$13</f>
        <v>ENERGY</v>
      </c>
      <c r="H3022" s="18">
        <f t="shared" ca="1" si="1367"/>
        <v>0</v>
      </c>
      <c r="I3022" s="19">
        <f ca="1">VLOOKUP(CONCATENATE($F3022," ",$G3022),AllocFactorMatrix,(I$4+1),FALSE)*$E3024</f>
        <v>0</v>
      </c>
      <c r="J3022" s="19">
        <f ca="1">VLOOKUP(CONCATENATE($F3022," ",$G3022),AllocFactorMatrix,(J$4+1),FALSE)*$E3024</f>
        <v>0</v>
      </c>
      <c r="K3022" s="19">
        <f ca="1">VLOOKUP(CONCATENATE($F3022," ",$G3022),AllocFactorMatrix,(K$4+1),FALSE)*$E3024</f>
        <v>0</v>
      </c>
      <c r="L3022" s="19">
        <f ca="1">VLOOKUP(CONCATENATE($F3022," ",$G3022),AllocFactorMatrix,(L$4+1),FALSE)*$E3024</f>
        <v>0</v>
      </c>
      <c r="M3022" s="19">
        <f t="shared" ca="1" si="1355"/>
        <v>0</v>
      </c>
      <c r="N3022" s="19">
        <f ca="1">VLOOKUP(CONCATENATE($F3022," ",$G3022),AllocFactorMatrix,(N$4+1),FALSE)*$E3024</f>
        <v>0</v>
      </c>
      <c r="O3022" s="19">
        <f ca="1">VLOOKUP(CONCATENATE($F3022," ",$G3022),AllocFactorMatrix,(O$4+1),FALSE)*$E3024</f>
        <v>0</v>
      </c>
      <c r="P3022" s="19">
        <f ca="1">VLOOKUP(CONCATENATE($F3022," ",$G3022),AllocFactorMatrix,(P$4+1),FALSE)*$E3024</f>
        <v>0</v>
      </c>
      <c r="Q3022" s="19">
        <f ca="1">VLOOKUP(CONCATENATE($F3022," ",$G3022),AllocFactorMatrix,(Q$4+1),FALSE)*$E3024</f>
        <v>0</v>
      </c>
      <c r="R3022" s="19">
        <f t="shared" ca="1" si="1368"/>
        <v>0</v>
      </c>
      <c r="S3022" s="19">
        <f ca="1">VLOOKUP(CONCATENATE($F3022," ",$G3022),AllocFactorMatrix,(S$4+1),FALSE)*$E3024</f>
        <v>0</v>
      </c>
      <c r="T3022" s="19">
        <f ca="1">VLOOKUP(CONCATENATE($F3022," ",$G3022),AllocFactorMatrix,(T$4+1),FALSE)*$E3024</f>
        <v>0</v>
      </c>
      <c r="U3022" s="19">
        <f ca="1">VLOOKUP(CONCATENATE($F3022," ",$G3022),AllocFactorMatrix,(U$4+1),FALSE)*$E3024</f>
        <v>0</v>
      </c>
      <c r="V3022" s="19">
        <f ca="1">VLOOKUP(CONCATENATE($F3022," ",$G3022),AllocFactorMatrix,(V$4+1),FALSE)*$E3024</f>
        <v>0</v>
      </c>
      <c r="W3022" s="19">
        <f t="shared" ca="1" si="1369"/>
        <v>0</v>
      </c>
      <c r="X3022" s="19">
        <f ca="1">VLOOKUP(CONCATENATE($F3022," ",$G3022),AllocFactorMatrix,(X$4+1),FALSE)*$E3024</f>
        <v>0</v>
      </c>
      <c r="Y3022" s="19">
        <f ca="1">VLOOKUP(CONCATENATE($F3022," ",$G3022),AllocFactorMatrix,(Y$4+1),FALSE)*$E3024</f>
        <v>0</v>
      </c>
      <c r="Z3022" s="19">
        <f t="shared" ca="1" si="1356"/>
        <v>0</v>
      </c>
      <c r="AA3022" s="19">
        <f ca="1">VLOOKUP(CONCATENATE($F3022," ",$G3022),AllocFactorMatrix,(AA$4+1),FALSE)*$E3024</f>
        <v>0</v>
      </c>
      <c r="AB3022" s="19">
        <f ca="1">VLOOKUP(CONCATENATE($F3022," ",$G3022),AllocFactorMatrix,(AB$4+1),FALSE)*$E3024</f>
        <v>0</v>
      </c>
      <c r="AC3022" s="19">
        <f ca="1">VLOOKUP(CONCATENATE($F3022," ",$G3022),AllocFactorMatrix,(AC$4+1),FALSE)*$E3024</f>
        <v>0</v>
      </c>
    </row>
    <row r="3023" spans="4:29" hidden="1" outlineLevel="1">
      <c r="F3023" s="53" t="str">
        <f>F3024</f>
        <v>LABOR_M</v>
      </c>
      <c r="G3023" s="15" t="str">
        <f>$G$14</f>
        <v>CUSTOMER</v>
      </c>
      <c r="H3023" s="18">
        <f t="shared" ca="1" si="1367"/>
        <v>0</v>
      </c>
      <c r="I3023" s="19">
        <f ca="1">VLOOKUP(CONCATENATE($F3023," ",$G3023),AllocFactorMatrix,(I$4+1),FALSE)*$E3024</f>
        <v>0</v>
      </c>
      <c r="J3023" s="19">
        <f ca="1">VLOOKUP(CONCATENATE($F3023," ",$G3023),AllocFactorMatrix,(J$4+1),FALSE)*$E3024</f>
        <v>0</v>
      </c>
      <c r="K3023" s="19">
        <f ca="1">VLOOKUP(CONCATENATE($F3023," ",$G3023),AllocFactorMatrix,(K$4+1),FALSE)*$E3024</f>
        <v>0</v>
      </c>
      <c r="L3023" s="19">
        <f ca="1">VLOOKUP(CONCATENATE($F3023," ",$G3023),AllocFactorMatrix,(L$4+1),FALSE)*$E3024</f>
        <v>0</v>
      </c>
      <c r="M3023" s="19">
        <f t="shared" ca="1" si="1355"/>
        <v>0</v>
      </c>
      <c r="N3023" s="19">
        <f ca="1">VLOOKUP(CONCATENATE($F3023," ",$G3023),AllocFactorMatrix,(N$4+1),FALSE)*$E3024</f>
        <v>0</v>
      </c>
      <c r="O3023" s="19">
        <f ca="1">VLOOKUP(CONCATENATE($F3023," ",$G3023),AllocFactorMatrix,(O$4+1),FALSE)*$E3024</f>
        <v>0</v>
      </c>
      <c r="P3023" s="19">
        <f ca="1">VLOOKUP(CONCATENATE($F3023," ",$G3023),AllocFactorMatrix,(P$4+1),FALSE)*$E3024</f>
        <v>0</v>
      </c>
      <c r="Q3023" s="19">
        <f ca="1">VLOOKUP(CONCATENATE($F3023," ",$G3023),AllocFactorMatrix,(Q$4+1),FALSE)*$E3024</f>
        <v>0</v>
      </c>
      <c r="R3023" s="19">
        <f t="shared" ca="1" si="1368"/>
        <v>0</v>
      </c>
      <c r="S3023" s="19">
        <f ca="1">VLOOKUP(CONCATENATE($F3023," ",$G3023),AllocFactorMatrix,(S$4+1),FALSE)*$E3024</f>
        <v>0</v>
      </c>
      <c r="T3023" s="19">
        <f ca="1">VLOOKUP(CONCATENATE($F3023," ",$G3023),AllocFactorMatrix,(T$4+1),FALSE)*$E3024</f>
        <v>0</v>
      </c>
      <c r="U3023" s="19">
        <f ca="1">VLOOKUP(CONCATENATE($F3023," ",$G3023),AllocFactorMatrix,(U$4+1),FALSE)*$E3024</f>
        <v>0</v>
      </c>
      <c r="V3023" s="19">
        <f ca="1">VLOOKUP(CONCATENATE($F3023," ",$G3023),AllocFactorMatrix,(V$4+1),FALSE)*$E3024</f>
        <v>0</v>
      </c>
      <c r="W3023" s="19">
        <f t="shared" ca="1" si="1369"/>
        <v>0</v>
      </c>
      <c r="X3023" s="19">
        <f ca="1">VLOOKUP(CONCATENATE($F3023," ",$G3023),AllocFactorMatrix,(X$4+1),FALSE)*$E3024</f>
        <v>0</v>
      </c>
      <c r="Y3023" s="19">
        <f ca="1">VLOOKUP(CONCATENATE($F3023," ",$G3023),AllocFactorMatrix,(Y$4+1),FALSE)*$E3024</f>
        <v>0</v>
      </c>
      <c r="Z3023" s="19">
        <f t="shared" ca="1" si="1356"/>
        <v>0</v>
      </c>
      <c r="AA3023" s="19">
        <f ca="1">VLOOKUP(CONCATENATE($F3023," ",$G3023),AllocFactorMatrix,(AA$4+1),FALSE)*$E3024</f>
        <v>0</v>
      </c>
      <c r="AB3023" s="19">
        <f ca="1">VLOOKUP(CONCATENATE($F3023," ",$G3023),AllocFactorMatrix,(AB$4+1),FALSE)*$E3024</f>
        <v>0</v>
      </c>
      <c r="AC3023" s="19">
        <f ca="1">VLOOKUP(CONCATENATE($F3023," ",$G3023),AllocFactorMatrix,(AC$4+1),FALSE)*$E3024</f>
        <v>0</v>
      </c>
    </row>
    <row r="3024" spans="4:29" collapsed="1">
      <c r="D3024" s="15" t="s">
        <v>329</v>
      </c>
      <c r="E3024" s="17">
        <v>0</v>
      </c>
      <c r="F3024" s="53" t="s">
        <v>69</v>
      </c>
      <c r="G3024" s="15" t="str">
        <f>$G$15</f>
        <v>TOTAL</v>
      </c>
      <c r="H3024" s="18">
        <f t="shared" ca="1" si="1367"/>
        <v>0</v>
      </c>
      <c r="I3024" s="19">
        <f ca="1">VLOOKUP(CONCATENATE($F3024," ",$G3024),AllocFactorMatrix,(I$4+1),FALSE)*$E3024</f>
        <v>0</v>
      </c>
      <c r="J3024" s="19">
        <f ca="1">VLOOKUP(CONCATENATE($F3024," ",$G3024),AllocFactorMatrix,(J$4+1),FALSE)*$E3024</f>
        <v>0</v>
      </c>
      <c r="K3024" s="19">
        <f ca="1">VLOOKUP(CONCATENATE($F3024," ",$G3024),AllocFactorMatrix,(K$4+1),FALSE)*$E3024</f>
        <v>0</v>
      </c>
      <c r="L3024" s="19">
        <f ca="1">VLOOKUP(CONCATENATE($F3024," ",$G3024),AllocFactorMatrix,(L$4+1),FALSE)*$E3024</f>
        <v>0</v>
      </c>
      <c r="M3024" s="19">
        <f t="shared" ca="1" si="1355"/>
        <v>0</v>
      </c>
      <c r="N3024" s="19">
        <f ca="1">VLOOKUP(CONCATENATE($F3024," ",$G3024),AllocFactorMatrix,(N$4+1),FALSE)*$E3024</f>
        <v>0</v>
      </c>
      <c r="O3024" s="19">
        <f ca="1">VLOOKUP(CONCATENATE($F3024," ",$G3024),AllocFactorMatrix,(O$4+1),FALSE)*$E3024</f>
        <v>0</v>
      </c>
      <c r="P3024" s="19">
        <f ca="1">VLOOKUP(CONCATENATE($F3024," ",$G3024),AllocFactorMatrix,(P$4+1),FALSE)*$E3024</f>
        <v>0</v>
      </c>
      <c r="Q3024" s="19">
        <f ca="1">VLOOKUP(CONCATENATE($F3024," ",$G3024),AllocFactorMatrix,(Q$4+1),FALSE)*$E3024</f>
        <v>0</v>
      </c>
      <c r="R3024" s="19">
        <f t="shared" ca="1" si="1368"/>
        <v>0</v>
      </c>
      <c r="S3024" s="19">
        <f ca="1">VLOOKUP(CONCATENATE($F3024," ",$G3024),AllocFactorMatrix,(S$4+1),FALSE)*$E3024</f>
        <v>0</v>
      </c>
      <c r="T3024" s="19">
        <f ca="1">VLOOKUP(CONCATENATE($F3024," ",$G3024),AllocFactorMatrix,(T$4+1),FALSE)*$E3024</f>
        <v>0</v>
      </c>
      <c r="U3024" s="19">
        <f ca="1">VLOOKUP(CONCATENATE($F3024," ",$G3024),AllocFactorMatrix,(U$4+1),FALSE)*$E3024</f>
        <v>0</v>
      </c>
      <c r="V3024" s="19">
        <f ca="1">VLOOKUP(CONCATENATE($F3024," ",$G3024),AllocFactorMatrix,(V$4+1),FALSE)*$E3024</f>
        <v>0</v>
      </c>
      <c r="W3024" s="19">
        <f t="shared" ca="1" si="1369"/>
        <v>0</v>
      </c>
      <c r="X3024" s="19">
        <f ca="1">VLOOKUP(CONCATENATE($F3024," ",$G3024),AllocFactorMatrix,(X$4+1),FALSE)*$E3024</f>
        <v>0</v>
      </c>
      <c r="Y3024" s="19">
        <f ca="1">VLOOKUP(CONCATENATE($F3024," ",$G3024),AllocFactorMatrix,(Y$4+1),FALSE)*$E3024</f>
        <v>0</v>
      </c>
      <c r="Z3024" s="19">
        <f t="shared" ca="1" si="1356"/>
        <v>0</v>
      </c>
      <c r="AA3024" s="19">
        <f ca="1">VLOOKUP(CONCATENATE($F3024," ",$G3024),AllocFactorMatrix,(AA$4+1),FALSE)*$E3024</f>
        <v>0</v>
      </c>
      <c r="AB3024" s="19">
        <f ca="1">VLOOKUP(CONCATENATE($F3024," ",$G3024),AllocFactorMatrix,(AB$4+1),FALSE)*$E3024</f>
        <v>0</v>
      </c>
      <c r="AC3024" s="19">
        <f ca="1">VLOOKUP(CONCATENATE($F3024," ",$G3024),AllocFactorMatrix,(AC$4+1),FALSE)*$E3024</f>
        <v>0</v>
      </c>
    </row>
    <row r="3025" spans="4:29" hidden="1" outlineLevel="1">
      <c r="F3025" s="53" t="str">
        <f>F3032</f>
        <v>TRANS_TOTAL</v>
      </c>
      <c r="G3025" s="15" t="str">
        <f>$G$8</f>
        <v>PRODUCTION</v>
      </c>
      <c r="H3025" s="18">
        <f t="shared" si="1367"/>
        <v>0</v>
      </c>
      <c r="I3025" s="19">
        <f>VLOOKUP(CONCATENATE($F3025," ",$G3025),AllocFactorMatrix,(I$4+1),FALSE)*$E3032</f>
        <v>0</v>
      </c>
      <c r="J3025" s="19">
        <f>VLOOKUP(CONCATENATE($F3025," ",$G3025),AllocFactorMatrix,(J$4+1),FALSE)*$E3032</f>
        <v>0</v>
      </c>
      <c r="K3025" s="19">
        <f>VLOOKUP(CONCATENATE($F3025," ",$G3025),AllocFactorMatrix,(K$4+1),FALSE)*$E3032</f>
        <v>0</v>
      </c>
      <c r="L3025" s="19">
        <f>VLOOKUP(CONCATENATE($F3025," ",$G3025),AllocFactorMatrix,(L$4+1),FALSE)*$E3032</f>
        <v>0</v>
      </c>
      <c r="M3025" s="19">
        <f t="shared" ref="M3025:M3032" si="1370">SUBTOTAL(9,J3025:L3025)</f>
        <v>0</v>
      </c>
      <c r="N3025" s="19">
        <f>VLOOKUP(CONCATENATE($F3025," ",$G3025),AllocFactorMatrix,(N$4+1),FALSE)*$E3032</f>
        <v>0</v>
      </c>
      <c r="O3025" s="19">
        <f>VLOOKUP(CONCATENATE($F3025," ",$G3025),AllocFactorMatrix,(O$4+1),FALSE)*$E3032</f>
        <v>0</v>
      </c>
      <c r="P3025" s="19">
        <f>VLOOKUP(CONCATENATE($F3025," ",$G3025),AllocFactorMatrix,(P$4+1),FALSE)*$E3032</f>
        <v>0</v>
      </c>
      <c r="Q3025" s="19">
        <f>VLOOKUP(CONCATENATE($F3025," ",$G3025),AllocFactorMatrix,(Q$4+1),FALSE)*$E3032</f>
        <v>0</v>
      </c>
      <c r="R3025" s="19">
        <f>SUBTOTAL(9,N3025:Q3025)</f>
        <v>0</v>
      </c>
      <c r="S3025" s="19">
        <f>VLOOKUP(CONCATENATE($F3025," ",$G3025),AllocFactorMatrix,(S$4+1),FALSE)*$E3032</f>
        <v>0</v>
      </c>
      <c r="T3025" s="19">
        <f>VLOOKUP(CONCATENATE($F3025," ",$G3025),AllocFactorMatrix,(T$4+1),FALSE)*$E3032</f>
        <v>0</v>
      </c>
      <c r="U3025" s="19">
        <f>VLOOKUP(CONCATENATE($F3025," ",$G3025),AllocFactorMatrix,(U$4+1),FALSE)*$E3032</f>
        <v>0</v>
      </c>
      <c r="V3025" s="19">
        <f>VLOOKUP(CONCATENATE($F3025," ",$G3025),AllocFactorMatrix,(V$4+1),FALSE)*$E3032</f>
        <v>0</v>
      </c>
      <c r="W3025" s="19">
        <f>SUBTOTAL(9,S3025:V3025)</f>
        <v>0</v>
      </c>
      <c r="X3025" s="19">
        <f>VLOOKUP(CONCATENATE($F3025," ",$G3025),AllocFactorMatrix,(X$4+1),FALSE)*$E3032</f>
        <v>0</v>
      </c>
      <c r="Y3025" s="19">
        <f>VLOOKUP(CONCATENATE($F3025," ",$G3025),AllocFactorMatrix,(Y$4+1),FALSE)*$E3032</f>
        <v>0</v>
      </c>
      <c r="Z3025" s="19">
        <f t="shared" ref="Z3025:Z3032" si="1371">SUBTOTAL(9,X3025:Y3025)</f>
        <v>0</v>
      </c>
      <c r="AA3025" s="19">
        <f>VLOOKUP(CONCATENATE($F3025," ",$G3025),AllocFactorMatrix,(AA$4+1),FALSE)*$E3032</f>
        <v>0</v>
      </c>
      <c r="AB3025" s="19">
        <f>VLOOKUP(CONCATENATE($F3025," ",$G3025),AllocFactorMatrix,(AB$4+1),FALSE)*$E3032</f>
        <v>0</v>
      </c>
      <c r="AC3025" s="19">
        <f>VLOOKUP(CONCATENATE($F3025," ",$G3025),AllocFactorMatrix,(AC$4+1),FALSE)*$E3032</f>
        <v>0</v>
      </c>
    </row>
    <row r="3026" spans="4:29" hidden="1" outlineLevel="1">
      <c r="F3026" s="53" t="str">
        <f>F3032</f>
        <v>TRANS_TOTAL</v>
      </c>
      <c r="G3026" s="15" t="str">
        <f>$G$9</f>
        <v>BULKTRAN</v>
      </c>
      <c r="H3026" s="18">
        <f t="shared" si="1367"/>
        <v>0</v>
      </c>
      <c r="I3026" s="19">
        <f>VLOOKUP(CONCATENATE($F3026," ",$G3026),AllocFactorMatrix,(I$4+1),FALSE)*$E3032</f>
        <v>0</v>
      </c>
      <c r="J3026" s="19">
        <f>VLOOKUP(CONCATENATE($F3026," ",$G3026),AllocFactorMatrix,(J$4+1),FALSE)*$E3032</f>
        <v>0</v>
      </c>
      <c r="K3026" s="19">
        <f>VLOOKUP(CONCATENATE($F3026," ",$G3026),AllocFactorMatrix,(K$4+1),FALSE)*$E3032</f>
        <v>0</v>
      </c>
      <c r="L3026" s="19">
        <f>VLOOKUP(CONCATENATE($F3026," ",$G3026),AllocFactorMatrix,(L$4+1),FALSE)*$E3032</f>
        <v>0</v>
      </c>
      <c r="M3026" s="19">
        <f t="shared" si="1370"/>
        <v>0</v>
      </c>
      <c r="N3026" s="19">
        <f>VLOOKUP(CONCATENATE($F3026," ",$G3026),AllocFactorMatrix,(N$4+1),FALSE)*$E3032</f>
        <v>0</v>
      </c>
      <c r="O3026" s="19">
        <f>VLOOKUP(CONCATENATE($F3026," ",$G3026),AllocFactorMatrix,(O$4+1),FALSE)*$E3032</f>
        <v>0</v>
      </c>
      <c r="P3026" s="19">
        <f>VLOOKUP(CONCATENATE($F3026," ",$G3026),AllocFactorMatrix,(P$4+1),FALSE)*$E3032</f>
        <v>0</v>
      </c>
      <c r="Q3026" s="19">
        <f>VLOOKUP(CONCATENATE($F3026," ",$G3026),AllocFactorMatrix,(Q$4+1),FALSE)*$E3032</f>
        <v>0</v>
      </c>
      <c r="R3026" s="19">
        <f t="shared" ref="R3026:R3032" si="1372">SUBTOTAL(9,N3026:Q3026)</f>
        <v>0</v>
      </c>
      <c r="S3026" s="19">
        <f>VLOOKUP(CONCATENATE($F3026," ",$G3026),AllocFactorMatrix,(S$4+1),FALSE)*$E3032</f>
        <v>0</v>
      </c>
      <c r="T3026" s="19">
        <f>VLOOKUP(CONCATENATE($F3026," ",$G3026),AllocFactorMatrix,(T$4+1),FALSE)*$E3032</f>
        <v>0</v>
      </c>
      <c r="U3026" s="19">
        <f>VLOOKUP(CONCATENATE($F3026," ",$G3026),AllocFactorMatrix,(U$4+1),FALSE)*$E3032</f>
        <v>0</v>
      </c>
      <c r="V3026" s="19">
        <f>VLOOKUP(CONCATENATE($F3026," ",$G3026),AllocFactorMatrix,(V$4+1),FALSE)*$E3032</f>
        <v>0</v>
      </c>
      <c r="W3026" s="19">
        <f t="shared" ref="W3026:W3032" si="1373">SUBTOTAL(9,S3026:V3026)</f>
        <v>0</v>
      </c>
      <c r="X3026" s="19">
        <f>VLOOKUP(CONCATENATE($F3026," ",$G3026),AllocFactorMatrix,(X$4+1),FALSE)*$E3032</f>
        <v>0</v>
      </c>
      <c r="Y3026" s="19">
        <f>VLOOKUP(CONCATENATE($F3026," ",$G3026),AllocFactorMatrix,(Y$4+1),FALSE)*$E3032</f>
        <v>0</v>
      </c>
      <c r="Z3026" s="19">
        <f t="shared" si="1371"/>
        <v>0</v>
      </c>
      <c r="AA3026" s="19">
        <f>VLOOKUP(CONCATENATE($F3026," ",$G3026),AllocFactorMatrix,(AA$4+1),FALSE)*$E3032</f>
        <v>0</v>
      </c>
      <c r="AB3026" s="19">
        <f>VLOOKUP(CONCATENATE($F3026," ",$G3026),AllocFactorMatrix,(AB$4+1),FALSE)*$E3032</f>
        <v>0</v>
      </c>
      <c r="AC3026" s="19">
        <f>VLOOKUP(CONCATENATE($F3026," ",$G3026),AllocFactorMatrix,(AC$4+1),FALSE)*$E3032</f>
        <v>0</v>
      </c>
    </row>
    <row r="3027" spans="4:29" hidden="1" outlineLevel="1">
      <c r="F3027" s="53" t="str">
        <f>F3032</f>
        <v>TRANS_TOTAL</v>
      </c>
      <c r="G3027" s="15" t="str">
        <f>$G$10</f>
        <v>SUBTRAN</v>
      </c>
      <c r="H3027" s="18">
        <f t="shared" si="1367"/>
        <v>0</v>
      </c>
      <c r="I3027" s="19">
        <f>VLOOKUP(CONCATENATE($F3027," ",$G3027),AllocFactorMatrix,(I$4+1),FALSE)*$E3032</f>
        <v>0</v>
      </c>
      <c r="J3027" s="19">
        <f>VLOOKUP(CONCATENATE($F3027," ",$G3027),AllocFactorMatrix,(J$4+1),FALSE)*$E3032</f>
        <v>0</v>
      </c>
      <c r="K3027" s="19">
        <f>VLOOKUP(CONCATENATE($F3027," ",$G3027),AllocFactorMatrix,(K$4+1),FALSE)*$E3032</f>
        <v>0</v>
      </c>
      <c r="L3027" s="19">
        <f>VLOOKUP(CONCATENATE($F3027," ",$G3027),AllocFactorMatrix,(L$4+1),FALSE)*$E3032</f>
        <v>0</v>
      </c>
      <c r="M3027" s="19">
        <f t="shared" si="1370"/>
        <v>0</v>
      </c>
      <c r="N3027" s="19">
        <f>VLOOKUP(CONCATENATE($F3027," ",$G3027),AllocFactorMatrix,(N$4+1),FALSE)*$E3032</f>
        <v>0</v>
      </c>
      <c r="O3027" s="19">
        <f>VLOOKUP(CONCATENATE($F3027," ",$G3027),AllocFactorMatrix,(O$4+1),FALSE)*$E3032</f>
        <v>0</v>
      </c>
      <c r="P3027" s="19">
        <f>VLOOKUP(CONCATENATE($F3027," ",$G3027),AllocFactorMatrix,(P$4+1),FALSE)*$E3032</f>
        <v>0</v>
      </c>
      <c r="Q3027" s="19">
        <f>VLOOKUP(CONCATENATE($F3027," ",$G3027),AllocFactorMatrix,(Q$4+1),FALSE)*$E3032</f>
        <v>0</v>
      </c>
      <c r="R3027" s="19">
        <f t="shared" si="1372"/>
        <v>0</v>
      </c>
      <c r="S3027" s="19">
        <f>VLOOKUP(CONCATENATE($F3027," ",$G3027),AllocFactorMatrix,(S$4+1),FALSE)*$E3032</f>
        <v>0</v>
      </c>
      <c r="T3027" s="19">
        <f>VLOOKUP(CONCATENATE($F3027," ",$G3027),AllocFactorMatrix,(T$4+1),FALSE)*$E3032</f>
        <v>0</v>
      </c>
      <c r="U3027" s="19">
        <f>VLOOKUP(CONCATENATE($F3027," ",$G3027),AllocFactorMatrix,(U$4+1),FALSE)*$E3032</f>
        <v>0</v>
      </c>
      <c r="V3027" s="19">
        <f>VLOOKUP(CONCATENATE($F3027," ",$G3027),AllocFactorMatrix,(V$4+1),FALSE)*$E3032</f>
        <v>0</v>
      </c>
      <c r="W3027" s="19">
        <f t="shared" si="1373"/>
        <v>0</v>
      </c>
      <c r="X3027" s="19">
        <f>VLOOKUP(CONCATENATE($F3027," ",$G3027),AllocFactorMatrix,(X$4+1),FALSE)*$E3032</f>
        <v>0</v>
      </c>
      <c r="Y3027" s="19">
        <f>VLOOKUP(CONCATENATE($F3027," ",$G3027),AllocFactorMatrix,(Y$4+1),FALSE)*$E3032</f>
        <v>0</v>
      </c>
      <c r="Z3027" s="19">
        <f t="shared" si="1371"/>
        <v>0</v>
      </c>
      <c r="AA3027" s="19">
        <f>VLOOKUP(CONCATENATE($F3027," ",$G3027),AllocFactorMatrix,(AA$4+1),FALSE)*$E3032</f>
        <v>0</v>
      </c>
      <c r="AB3027" s="19">
        <f>VLOOKUP(CONCATENATE($F3027," ",$G3027),AllocFactorMatrix,(AB$4+1),FALSE)*$E3032</f>
        <v>0</v>
      </c>
      <c r="AC3027" s="19">
        <f>VLOOKUP(CONCATENATE($F3027," ",$G3027),AllocFactorMatrix,(AC$4+1),FALSE)*$E3032</f>
        <v>0</v>
      </c>
    </row>
    <row r="3028" spans="4:29" hidden="1" outlineLevel="1">
      <c r="F3028" s="53" t="str">
        <f>F3032</f>
        <v>TRANS_TOTAL</v>
      </c>
      <c r="G3028" s="15" t="str">
        <f>$G$11</f>
        <v>DISTPRI</v>
      </c>
      <c r="H3028" s="18">
        <f t="shared" si="1367"/>
        <v>0</v>
      </c>
      <c r="I3028" s="19">
        <f>VLOOKUP(CONCATENATE($F3028," ",$G3028),AllocFactorMatrix,(I$4+1),FALSE)*$E3032</f>
        <v>0</v>
      </c>
      <c r="J3028" s="19">
        <f>VLOOKUP(CONCATENATE($F3028," ",$G3028),AllocFactorMatrix,(J$4+1),FALSE)*$E3032</f>
        <v>0</v>
      </c>
      <c r="K3028" s="19">
        <f>VLOOKUP(CONCATENATE($F3028," ",$G3028),AllocFactorMatrix,(K$4+1),FALSE)*$E3032</f>
        <v>0</v>
      </c>
      <c r="L3028" s="19">
        <f>VLOOKUP(CONCATENATE($F3028," ",$G3028),AllocFactorMatrix,(L$4+1),FALSE)*$E3032</f>
        <v>0</v>
      </c>
      <c r="M3028" s="19">
        <f t="shared" si="1370"/>
        <v>0</v>
      </c>
      <c r="N3028" s="19">
        <f>VLOOKUP(CONCATENATE($F3028," ",$G3028),AllocFactorMatrix,(N$4+1),FALSE)*$E3032</f>
        <v>0</v>
      </c>
      <c r="O3028" s="19">
        <f>VLOOKUP(CONCATENATE($F3028," ",$G3028),AllocFactorMatrix,(O$4+1),FALSE)*$E3032</f>
        <v>0</v>
      </c>
      <c r="P3028" s="19">
        <f>VLOOKUP(CONCATENATE($F3028," ",$G3028),AllocFactorMatrix,(P$4+1),FALSE)*$E3032</f>
        <v>0</v>
      </c>
      <c r="Q3028" s="19">
        <f>VLOOKUP(CONCATENATE($F3028," ",$G3028),AllocFactorMatrix,(Q$4+1),FALSE)*$E3032</f>
        <v>0</v>
      </c>
      <c r="R3028" s="19">
        <f t="shared" si="1372"/>
        <v>0</v>
      </c>
      <c r="S3028" s="19">
        <f>VLOOKUP(CONCATENATE($F3028," ",$G3028),AllocFactorMatrix,(S$4+1),FALSE)*$E3032</f>
        <v>0</v>
      </c>
      <c r="T3028" s="19">
        <f>VLOOKUP(CONCATENATE($F3028," ",$G3028),AllocFactorMatrix,(T$4+1),FALSE)*$E3032</f>
        <v>0</v>
      </c>
      <c r="U3028" s="19">
        <f>VLOOKUP(CONCATENATE($F3028," ",$G3028),AllocFactorMatrix,(U$4+1),FALSE)*$E3032</f>
        <v>0</v>
      </c>
      <c r="V3028" s="19">
        <f>VLOOKUP(CONCATENATE($F3028," ",$G3028),AllocFactorMatrix,(V$4+1),FALSE)*$E3032</f>
        <v>0</v>
      </c>
      <c r="W3028" s="19">
        <f t="shared" si="1373"/>
        <v>0</v>
      </c>
      <c r="X3028" s="19">
        <f>VLOOKUP(CONCATENATE($F3028," ",$G3028),AllocFactorMatrix,(X$4+1),FALSE)*$E3032</f>
        <v>0</v>
      </c>
      <c r="Y3028" s="19">
        <f>VLOOKUP(CONCATENATE($F3028," ",$G3028),AllocFactorMatrix,(Y$4+1),FALSE)*$E3032</f>
        <v>0</v>
      </c>
      <c r="Z3028" s="19">
        <f t="shared" si="1371"/>
        <v>0</v>
      </c>
      <c r="AA3028" s="19">
        <f>VLOOKUP(CONCATENATE($F3028," ",$G3028),AllocFactorMatrix,(AA$4+1),FALSE)*$E3032</f>
        <v>0</v>
      </c>
      <c r="AB3028" s="19">
        <f>VLOOKUP(CONCATENATE($F3028," ",$G3028),AllocFactorMatrix,(AB$4+1),FALSE)*$E3032</f>
        <v>0</v>
      </c>
      <c r="AC3028" s="19">
        <f>VLOOKUP(CONCATENATE($F3028," ",$G3028),AllocFactorMatrix,(AC$4+1),FALSE)*$E3032</f>
        <v>0</v>
      </c>
    </row>
    <row r="3029" spans="4:29" hidden="1" outlineLevel="1">
      <c r="F3029" s="53" t="str">
        <f>F3032</f>
        <v>TRANS_TOTAL</v>
      </c>
      <c r="G3029" s="15" t="str">
        <f>$G$12</f>
        <v>DISTSEC</v>
      </c>
      <c r="H3029" s="18">
        <f t="shared" si="1367"/>
        <v>0</v>
      </c>
      <c r="I3029" s="19">
        <f>VLOOKUP(CONCATENATE($F3029," ",$G3029),AllocFactorMatrix,(I$4+1),FALSE)*$E3032</f>
        <v>0</v>
      </c>
      <c r="J3029" s="19">
        <f>VLOOKUP(CONCATENATE($F3029," ",$G3029),AllocFactorMatrix,(J$4+1),FALSE)*$E3032</f>
        <v>0</v>
      </c>
      <c r="K3029" s="19">
        <f>VLOOKUP(CONCATENATE($F3029," ",$G3029),AllocFactorMatrix,(K$4+1),FALSE)*$E3032</f>
        <v>0</v>
      </c>
      <c r="L3029" s="19">
        <f>VLOOKUP(CONCATENATE($F3029," ",$G3029),AllocFactorMatrix,(L$4+1),FALSE)*$E3032</f>
        <v>0</v>
      </c>
      <c r="M3029" s="19">
        <f t="shared" si="1370"/>
        <v>0</v>
      </c>
      <c r="N3029" s="19">
        <f>VLOOKUP(CONCATENATE($F3029," ",$G3029),AllocFactorMatrix,(N$4+1),FALSE)*$E3032</f>
        <v>0</v>
      </c>
      <c r="O3029" s="19">
        <f>VLOOKUP(CONCATENATE($F3029," ",$G3029),AllocFactorMatrix,(O$4+1),FALSE)*$E3032</f>
        <v>0</v>
      </c>
      <c r="P3029" s="19">
        <f>VLOOKUP(CONCATENATE($F3029," ",$G3029),AllocFactorMatrix,(P$4+1),FALSE)*$E3032</f>
        <v>0</v>
      </c>
      <c r="Q3029" s="19">
        <f>VLOOKUP(CONCATENATE($F3029," ",$G3029),AllocFactorMatrix,(Q$4+1),FALSE)*$E3032</f>
        <v>0</v>
      </c>
      <c r="R3029" s="19">
        <f t="shared" si="1372"/>
        <v>0</v>
      </c>
      <c r="S3029" s="19">
        <f>VLOOKUP(CONCATENATE($F3029," ",$G3029),AllocFactorMatrix,(S$4+1),FALSE)*$E3032</f>
        <v>0</v>
      </c>
      <c r="T3029" s="19">
        <f>VLOOKUP(CONCATENATE($F3029," ",$G3029),AllocFactorMatrix,(T$4+1),FALSE)*$E3032</f>
        <v>0</v>
      </c>
      <c r="U3029" s="19">
        <f>VLOOKUP(CONCATENATE($F3029," ",$G3029),AllocFactorMatrix,(U$4+1),FALSE)*$E3032</f>
        <v>0</v>
      </c>
      <c r="V3029" s="19">
        <f>VLOOKUP(CONCATENATE($F3029," ",$G3029),AllocFactorMatrix,(V$4+1),FALSE)*$E3032</f>
        <v>0</v>
      </c>
      <c r="W3029" s="19">
        <f t="shared" si="1373"/>
        <v>0</v>
      </c>
      <c r="X3029" s="19">
        <f>VLOOKUP(CONCATENATE($F3029," ",$G3029),AllocFactorMatrix,(X$4+1),FALSE)*$E3032</f>
        <v>0</v>
      </c>
      <c r="Y3029" s="19">
        <f>VLOOKUP(CONCATENATE($F3029," ",$G3029),AllocFactorMatrix,(Y$4+1),FALSE)*$E3032</f>
        <v>0</v>
      </c>
      <c r="Z3029" s="19">
        <f t="shared" si="1371"/>
        <v>0</v>
      </c>
      <c r="AA3029" s="19">
        <f>VLOOKUP(CONCATENATE($F3029," ",$G3029),AllocFactorMatrix,(AA$4+1),FALSE)*$E3032</f>
        <v>0</v>
      </c>
      <c r="AB3029" s="19">
        <f>VLOOKUP(CONCATENATE($F3029," ",$G3029),AllocFactorMatrix,(AB$4+1),FALSE)*$E3032</f>
        <v>0</v>
      </c>
      <c r="AC3029" s="19">
        <f>VLOOKUP(CONCATENATE($F3029," ",$G3029),AllocFactorMatrix,(AC$4+1),FALSE)*$E3032</f>
        <v>0</v>
      </c>
    </row>
    <row r="3030" spans="4:29" hidden="1" outlineLevel="1">
      <c r="F3030" s="53" t="str">
        <f>F3032</f>
        <v>TRANS_TOTAL</v>
      </c>
      <c r="G3030" s="15" t="str">
        <f>$G$13</f>
        <v>ENERGY</v>
      </c>
      <c r="H3030" s="18">
        <f t="shared" si="1367"/>
        <v>0</v>
      </c>
      <c r="I3030" s="19">
        <f>VLOOKUP(CONCATENATE($F3030," ",$G3030),AllocFactorMatrix,(I$4+1),FALSE)*$E3032</f>
        <v>0</v>
      </c>
      <c r="J3030" s="19">
        <f>VLOOKUP(CONCATENATE($F3030," ",$G3030),AllocFactorMatrix,(J$4+1),FALSE)*$E3032</f>
        <v>0</v>
      </c>
      <c r="K3030" s="19">
        <f>VLOOKUP(CONCATENATE($F3030," ",$G3030),AllocFactorMatrix,(K$4+1),FALSE)*$E3032</f>
        <v>0</v>
      </c>
      <c r="L3030" s="19">
        <f>VLOOKUP(CONCATENATE($F3030," ",$G3030),AllocFactorMatrix,(L$4+1),FALSE)*$E3032</f>
        <v>0</v>
      </c>
      <c r="M3030" s="19">
        <f t="shared" si="1370"/>
        <v>0</v>
      </c>
      <c r="N3030" s="19">
        <f>VLOOKUP(CONCATENATE($F3030," ",$G3030),AllocFactorMatrix,(N$4+1),FALSE)*$E3032</f>
        <v>0</v>
      </c>
      <c r="O3030" s="19">
        <f>VLOOKUP(CONCATENATE($F3030," ",$G3030),AllocFactorMatrix,(O$4+1),FALSE)*$E3032</f>
        <v>0</v>
      </c>
      <c r="P3030" s="19">
        <f>VLOOKUP(CONCATENATE($F3030," ",$G3030),AllocFactorMatrix,(P$4+1),FALSE)*$E3032</f>
        <v>0</v>
      </c>
      <c r="Q3030" s="19">
        <f>VLOOKUP(CONCATENATE($F3030," ",$G3030),AllocFactorMatrix,(Q$4+1),FALSE)*$E3032</f>
        <v>0</v>
      </c>
      <c r="R3030" s="19">
        <f t="shared" si="1372"/>
        <v>0</v>
      </c>
      <c r="S3030" s="19">
        <f>VLOOKUP(CONCATENATE($F3030," ",$G3030),AllocFactorMatrix,(S$4+1),FALSE)*$E3032</f>
        <v>0</v>
      </c>
      <c r="T3030" s="19">
        <f>VLOOKUP(CONCATENATE($F3030," ",$G3030),AllocFactorMatrix,(T$4+1),FALSE)*$E3032</f>
        <v>0</v>
      </c>
      <c r="U3030" s="19">
        <f>VLOOKUP(CONCATENATE($F3030," ",$G3030),AllocFactorMatrix,(U$4+1),FALSE)*$E3032</f>
        <v>0</v>
      </c>
      <c r="V3030" s="19">
        <f>VLOOKUP(CONCATENATE($F3030," ",$G3030),AllocFactorMatrix,(V$4+1),FALSE)*$E3032</f>
        <v>0</v>
      </c>
      <c r="W3030" s="19">
        <f t="shared" si="1373"/>
        <v>0</v>
      </c>
      <c r="X3030" s="19">
        <f>VLOOKUP(CONCATENATE($F3030," ",$G3030),AllocFactorMatrix,(X$4+1),FALSE)*$E3032</f>
        <v>0</v>
      </c>
      <c r="Y3030" s="19">
        <f>VLOOKUP(CONCATENATE($F3030," ",$G3030),AllocFactorMatrix,(Y$4+1),FALSE)*$E3032</f>
        <v>0</v>
      </c>
      <c r="Z3030" s="19">
        <f t="shared" si="1371"/>
        <v>0</v>
      </c>
      <c r="AA3030" s="19">
        <f>VLOOKUP(CONCATENATE($F3030," ",$G3030),AllocFactorMatrix,(AA$4+1),FALSE)*$E3032</f>
        <v>0</v>
      </c>
      <c r="AB3030" s="19">
        <f>VLOOKUP(CONCATENATE($F3030," ",$G3030),AllocFactorMatrix,(AB$4+1),FALSE)*$E3032</f>
        <v>0</v>
      </c>
      <c r="AC3030" s="19">
        <f>VLOOKUP(CONCATENATE($F3030," ",$G3030),AllocFactorMatrix,(AC$4+1),FALSE)*$E3032</f>
        <v>0</v>
      </c>
    </row>
    <row r="3031" spans="4:29" hidden="1" outlineLevel="1">
      <c r="F3031" s="53" t="str">
        <f>F3032</f>
        <v>TRANS_TOTAL</v>
      </c>
      <c r="G3031" s="15" t="str">
        <f>$G$14</f>
        <v>CUSTOMER</v>
      </c>
      <c r="H3031" s="18">
        <f t="shared" si="1367"/>
        <v>0</v>
      </c>
      <c r="I3031" s="19">
        <f>VLOOKUP(CONCATENATE($F3031," ",$G3031),AllocFactorMatrix,(I$4+1),FALSE)*$E3032</f>
        <v>0</v>
      </c>
      <c r="J3031" s="19">
        <f>VLOOKUP(CONCATENATE($F3031," ",$G3031),AllocFactorMatrix,(J$4+1),FALSE)*$E3032</f>
        <v>0</v>
      </c>
      <c r="K3031" s="19">
        <f>VLOOKUP(CONCATENATE($F3031," ",$G3031),AllocFactorMatrix,(K$4+1),FALSE)*$E3032</f>
        <v>0</v>
      </c>
      <c r="L3031" s="19">
        <f>VLOOKUP(CONCATENATE($F3031," ",$G3031),AllocFactorMatrix,(L$4+1),FALSE)*$E3032</f>
        <v>0</v>
      </c>
      <c r="M3031" s="19">
        <f t="shared" si="1370"/>
        <v>0</v>
      </c>
      <c r="N3031" s="19">
        <f>VLOOKUP(CONCATENATE($F3031," ",$G3031),AllocFactorMatrix,(N$4+1),FALSE)*$E3032</f>
        <v>0</v>
      </c>
      <c r="O3031" s="19">
        <f>VLOOKUP(CONCATENATE($F3031," ",$G3031),AllocFactorMatrix,(O$4+1),FALSE)*$E3032</f>
        <v>0</v>
      </c>
      <c r="P3031" s="19">
        <f>VLOOKUP(CONCATENATE($F3031," ",$G3031),AllocFactorMatrix,(P$4+1),FALSE)*$E3032</f>
        <v>0</v>
      </c>
      <c r="Q3031" s="19">
        <f>VLOOKUP(CONCATENATE($F3031," ",$G3031),AllocFactorMatrix,(Q$4+1),FALSE)*$E3032</f>
        <v>0</v>
      </c>
      <c r="R3031" s="19">
        <f t="shared" si="1372"/>
        <v>0</v>
      </c>
      <c r="S3031" s="19">
        <f>VLOOKUP(CONCATENATE($F3031," ",$G3031),AllocFactorMatrix,(S$4+1),FALSE)*$E3032</f>
        <v>0</v>
      </c>
      <c r="T3031" s="19">
        <f>VLOOKUP(CONCATENATE($F3031," ",$G3031),AllocFactorMatrix,(T$4+1),FALSE)*$E3032</f>
        <v>0</v>
      </c>
      <c r="U3031" s="19">
        <f>VLOOKUP(CONCATENATE($F3031," ",$G3031),AllocFactorMatrix,(U$4+1),FALSE)*$E3032</f>
        <v>0</v>
      </c>
      <c r="V3031" s="19">
        <f>VLOOKUP(CONCATENATE($F3031," ",$G3031),AllocFactorMatrix,(V$4+1),FALSE)*$E3032</f>
        <v>0</v>
      </c>
      <c r="W3031" s="19">
        <f t="shared" si="1373"/>
        <v>0</v>
      </c>
      <c r="X3031" s="19">
        <f>VLOOKUP(CONCATENATE($F3031," ",$G3031),AllocFactorMatrix,(X$4+1),FALSE)*$E3032</f>
        <v>0</v>
      </c>
      <c r="Y3031" s="19">
        <f>VLOOKUP(CONCATENATE($F3031," ",$G3031),AllocFactorMatrix,(Y$4+1),FALSE)*$E3032</f>
        <v>0</v>
      </c>
      <c r="Z3031" s="19">
        <f t="shared" si="1371"/>
        <v>0</v>
      </c>
      <c r="AA3031" s="19">
        <f>VLOOKUP(CONCATENATE($F3031," ",$G3031),AllocFactorMatrix,(AA$4+1),FALSE)*$E3032</f>
        <v>0</v>
      </c>
      <c r="AB3031" s="19">
        <f>VLOOKUP(CONCATENATE($F3031," ",$G3031),AllocFactorMatrix,(AB$4+1),FALSE)*$E3032</f>
        <v>0</v>
      </c>
      <c r="AC3031" s="19">
        <f>VLOOKUP(CONCATENATE($F3031," ",$G3031),AllocFactorMatrix,(AC$4+1),FALSE)*$E3032</f>
        <v>0</v>
      </c>
    </row>
    <row r="3032" spans="4:29" collapsed="1">
      <c r="D3032" s="15" t="s">
        <v>266</v>
      </c>
      <c r="E3032" s="17">
        <v>0</v>
      </c>
      <c r="F3032" s="53" t="s">
        <v>191</v>
      </c>
      <c r="G3032" s="15" t="str">
        <f>$G$15</f>
        <v>TOTAL</v>
      </c>
      <c r="H3032" s="18">
        <f t="shared" si="1367"/>
        <v>0</v>
      </c>
      <c r="I3032" s="19">
        <f>VLOOKUP(CONCATENATE($F3032," ",$G3032),AllocFactorMatrix,(I$4+1),FALSE)*$E3032</f>
        <v>0</v>
      </c>
      <c r="J3032" s="19">
        <f>VLOOKUP(CONCATENATE($F3032," ",$G3032),AllocFactorMatrix,(J$4+1),FALSE)*$E3032</f>
        <v>0</v>
      </c>
      <c r="K3032" s="19">
        <f>VLOOKUP(CONCATENATE($F3032," ",$G3032),AllocFactorMatrix,(K$4+1),FALSE)*$E3032</f>
        <v>0</v>
      </c>
      <c r="L3032" s="19">
        <f>VLOOKUP(CONCATENATE($F3032," ",$G3032),AllocFactorMatrix,(L$4+1),FALSE)*$E3032</f>
        <v>0</v>
      </c>
      <c r="M3032" s="19">
        <f t="shared" si="1370"/>
        <v>0</v>
      </c>
      <c r="N3032" s="19">
        <f>VLOOKUP(CONCATENATE($F3032," ",$G3032),AllocFactorMatrix,(N$4+1),FALSE)*$E3032</f>
        <v>0</v>
      </c>
      <c r="O3032" s="19">
        <f>VLOOKUP(CONCATENATE($F3032," ",$G3032),AllocFactorMatrix,(O$4+1),FALSE)*$E3032</f>
        <v>0</v>
      </c>
      <c r="P3032" s="19">
        <f>VLOOKUP(CONCATENATE($F3032," ",$G3032),AllocFactorMatrix,(P$4+1),FALSE)*$E3032</f>
        <v>0</v>
      </c>
      <c r="Q3032" s="19">
        <f>VLOOKUP(CONCATENATE($F3032," ",$G3032),AllocFactorMatrix,(Q$4+1),FALSE)*$E3032</f>
        <v>0</v>
      </c>
      <c r="R3032" s="19">
        <f t="shared" si="1372"/>
        <v>0</v>
      </c>
      <c r="S3032" s="19">
        <f>VLOOKUP(CONCATENATE($F3032," ",$G3032),AllocFactorMatrix,(S$4+1),FALSE)*$E3032</f>
        <v>0</v>
      </c>
      <c r="T3032" s="19">
        <f>VLOOKUP(CONCATENATE($F3032," ",$G3032),AllocFactorMatrix,(T$4+1),FALSE)*$E3032</f>
        <v>0</v>
      </c>
      <c r="U3032" s="19">
        <f>VLOOKUP(CONCATENATE($F3032," ",$G3032),AllocFactorMatrix,(U$4+1),FALSE)*$E3032</f>
        <v>0</v>
      </c>
      <c r="V3032" s="19">
        <f>VLOOKUP(CONCATENATE($F3032," ",$G3032),AllocFactorMatrix,(V$4+1),FALSE)*$E3032</f>
        <v>0</v>
      </c>
      <c r="W3032" s="19">
        <f t="shared" si="1373"/>
        <v>0</v>
      </c>
      <c r="X3032" s="19">
        <f>VLOOKUP(CONCATENATE($F3032," ",$G3032),AllocFactorMatrix,(X$4+1),FALSE)*$E3032</f>
        <v>0</v>
      </c>
      <c r="Y3032" s="19">
        <f>VLOOKUP(CONCATENATE($F3032," ",$G3032),AllocFactorMatrix,(Y$4+1),FALSE)*$E3032</f>
        <v>0</v>
      </c>
      <c r="Z3032" s="19">
        <f t="shared" si="1371"/>
        <v>0</v>
      </c>
      <c r="AA3032" s="19">
        <f>VLOOKUP(CONCATENATE($F3032," ",$G3032),AllocFactorMatrix,(AA$4+1),FALSE)*$E3032</f>
        <v>0</v>
      </c>
      <c r="AB3032" s="19">
        <f>VLOOKUP(CONCATENATE($F3032," ",$G3032),AllocFactorMatrix,(AB$4+1),FALSE)*$E3032</f>
        <v>0</v>
      </c>
      <c r="AC3032" s="19">
        <f>VLOOKUP(CONCATENATE($F3032," ",$G3032),AllocFactorMatrix,(AC$4+1),FALSE)*$E3032</f>
        <v>0</v>
      </c>
    </row>
    <row r="3033" spans="4:29" hidden="1" outlineLevel="1">
      <c r="F3033" s="53" t="str">
        <f>F3040</f>
        <v>TDPLANT</v>
      </c>
      <c r="G3033" s="15" t="str">
        <f>$G$8</f>
        <v>PRODUCTION</v>
      </c>
      <c r="H3033" s="18">
        <f t="shared" si="1367"/>
        <v>-3771.6457226708526</v>
      </c>
      <c r="I3033" s="19">
        <f>VLOOKUP(CONCATENATE($F3033," ",$G3033),AllocFactorMatrix,(I$4+1),FALSE)*$E3040</f>
        <v>-1849.3997659754523</v>
      </c>
      <c r="J3033" s="19">
        <f>VLOOKUP(CONCATENATE($F3033," ",$G3033),AllocFactorMatrix,(J$4+1),FALSE)*$E3040</f>
        <v>-467.82622904151339</v>
      </c>
      <c r="K3033" s="19">
        <f>VLOOKUP(CONCATENATE($F3033," ",$G3033),AllocFactorMatrix,(K$4+1),FALSE)*$E3040</f>
        <v>-5.4696001946619859</v>
      </c>
      <c r="L3033" s="19">
        <f>VLOOKUP(CONCATENATE($F3033," ",$G3033),AllocFactorMatrix,(L$4+1),FALSE)*$E3040</f>
        <v>-0.13474637450935942</v>
      </c>
      <c r="M3033" s="19">
        <f t="shared" si="1355"/>
        <v>-473.43057561068474</v>
      </c>
      <c r="N3033" s="19">
        <f>VLOOKUP(CONCATENATE($F3033," ",$G3033),AllocFactorMatrix,(N$4+1),FALSE)*$E3040</f>
        <v>-195.74436365458504</v>
      </c>
      <c r="O3033" s="19">
        <f>VLOOKUP(CONCATENATE($F3033," ",$G3033),AllocFactorMatrix,(O$4+1),FALSE)*$E3040</f>
        <v>-55.747033836703821</v>
      </c>
      <c r="P3033" s="19">
        <f>VLOOKUP(CONCATENATE($F3033," ",$G3033),AllocFactorMatrix,(P$4+1),FALSE)*$E3040</f>
        <v>-4.4115686813848276</v>
      </c>
      <c r="Q3033" s="19">
        <f>VLOOKUP(CONCATENATE($F3033," ",$G3033),AllocFactorMatrix,(Q$4+1),FALSE)*$E3040</f>
        <v>-0.93120436322673694</v>
      </c>
      <c r="R3033" s="19">
        <f>SUBTOTAL(9,N3033:Q3033)</f>
        <v>-256.83417053590045</v>
      </c>
      <c r="S3033" s="19">
        <f>VLOOKUP(CONCATENATE($F3033," ",$G3033),AllocFactorMatrix,(S$4+1),FALSE)*$E3040</f>
        <v>-11.758423332861723</v>
      </c>
      <c r="T3033" s="19">
        <f>VLOOKUP(CONCATENATE($F3033," ",$G3033),AllocFactorMatrix,(T$4+1),FALSE)*$E3040</f>
        <v>-128.18744243522835</v>
      </c>
      <c r="U3033" s="19">
        <f>VLOOKUP(CONCATENATE($F3033," ",$G3033),AllocFactorMatrix,(U$4+1),FALSE)*$E3040</f>
        <v>-856.11753823252343</v>
      </c>
      <c r="V3033" s="19">
        <f>VLOOKUP(CONCATENATE($F3033," ",$G3033),AllocFactorMatrix,(V$4+1),FALSE)*$E3040</f>
        <v>-134.3086648933033</v>
      </c>
      <c r="W3033" s="19">
        <f>SUBTOTAL(9,S3033:V3033)</f>
        <v>-1130.3720688939168</v>
      </c>
      <c r="X3033" s="19">
        <f>VLOOKUP(CONCATENATE($F3033," ",$G3033),AllocFactorMatrix,(X$4+1),FALSE)*$E3040</f>
        <v>-53.130343728752557</v>
      </c>
      <c r="Y3033" s="19">
        <f>VLOOKUP(CONCATENATE($F3033," ",$G3033),AllocFactorMatrix,(Y$4+1),FALSE)*$E3040</f>
        <v>-1.2825859212635897</v>
      </c>
      <c r="Z3033" s="19">
        <f t="shared" si="1356"/>
        <v>-54.412929650016146</v>
      </c>
      <c r="AA3033" s="19">
        <f>VLOOKUP(CONCATENATE($F3033," ",$G3033),AllocFactorMatrix,(AA$4+1),FALSE)*$E3040</f>
        <v>-0.92631689433068609</v>
      </c>
      <c r="AB3033" s="19">
        <f>VLOOKUP(CONCATENATE($F3033," ",$G3033),AllocFactorMatrix,(AB$4+1),FALSE)*$E3040</f>
        <v>-5.0226750354868663</v>
      </c>
      <c r="AC3033" s="19">
        <f>VLOOKUP(CONCATENATE($F3033," ",$G3033),AllocFactorMatrix,(AC$4+1),FALSE)*$E3040</f>
        <v>-1.2472200750661042</v>
      </c>
    </row>
    <row r="3034" spans="4:29" hidden="1" outlineLevel="1">
      <c r="F3034" s="53" t="str">
        <f>F3040</f>
        <v>TDPLANT</v>
      </c>
      <c r="G3034" s="15" t="str">
        <f>$G$9</f>
        <v>BULKTRAN</v>
      </c>
      <c r="H3034" s="18">
        <f t="shared" si="1367"/>
        <v>-199559.94605708407</v>
      </c>
      <c r="I3034" s="19">
        <f>VLOOKUP(CONCATENATE($F3034," ",$G3034),AllocFactorMatrix,(I$4+1),FALSE)*$E3040</f>
        <v>-97852.806088768761</v>
      </c>
      <c r="J3034" s="19">
        <f>VLOOKUP(CONCATENATE($F3034," ",$G3034),AllocFactorMatrix,(J$4+1),FALSE)*$E3040</f>
        <v>-24752.955048360676</v>
      </c>
      <c r="K3034" s="19">
        <f>VLOOKUP(CONCATENATE($F3034," ",$G3034),AllocFactorMatrix,(K$4+1),FALSE)*$E3040</f>
        <v>-289.39969447279321</v>
      </c>
      <c r="L3034" s="19">
        <f>VLOOKUP(CONCATENATE($F3034," ",$G3034),AllocFactorMatrix,(L$4+1),FALSE)*$E3040</f>
        <v>-7.1295082321341514</v>
      </c>
      <c r="M3034" s="19">
        <f t="shared" si="1355"/>
        <v>-25049.484251065602</v>
      </c>
      <c r="N3034" s="19">
        <f>VLOOKUP(CONCATENATE($F3034," ",$G3034),AllocFactorMatrix,(N$4+1),FALSE)*$E3040</f>
        <v>-10356.946946815924</v>
      </c>
      <c r="O3034" s="19">
        <f>VLOOKUP(CONCATENATE($F3034," ",$G3034),AllocFactorMatrix,(O$4+1),FALSE)*$E3040</f>
        <v>-2949.6076469815107</v>
      </c>
      <c r="P3034" s="19">
        <f>VLOOKUP(CONCATENATE($F3034," ",$G3034),AllocFactorMatrix,(P$4+1),FALSE)*$E3040</f>
        <v>-233.41863812724458</v>
      </c>
      <c r="Q3034" s="19">
        <f>VLOOKUP(CONCATENATE($F3034," ",$G3034),AllocFactorMatrix,(Q$4+1),FALSE)*$E3040</f>
        <v>-49.270558837656274</v>
      </c>
      <c r="R3034" s="19">
        <f t="shared" ref="R3034:R3040" si="1374">SUBTOTAL(9,N3034:Q3034)</f>
        <v>-13589.243790762335</v>
      </c>
      <c r="S3034" s="19">
        <f>VLOOKUP(CONCATENATE($F3034," ",$G3034),AllocFactorMatrix,(S$4+1),FALSE)*$E3040</f>
        <v>-622.14494641362717</v>
      </c>
      <c r="T3034" s="19">
        <f>VLOOKUP(CONCATENATE($F3034," ",$G3034),AllocFactorMatrix,(T$4+1),FALSE)*$E3040</f>
        <v>-6782.4713609248392</v>
      </c>
      <c r="U3034" s="19">
        <f>VLOOKUP(CONCATENATE($F3034," ",$G3034),AllocFactorMatrix,(U$4+1),FALSE)*$E3040</f>
        <v>-45297.671709002017</v>
      </c>
      <c r="V3034" s="19">
        <f>VLOOKUP(CONCATENATE($F3034," ",$G3034),AllocFactorMatrix,(V$4+1),FALSE)*$E3040</f>
        <v>-7106.348764413262</v>
      </c>
      <c r="W3034" s="19">
        <f t="shared" ref="W3034:W3040" si="1375">SUBTOTAL(9,S3034:V3034)</f>
        <v>-59808.636780753746</v>
      </c>
      <c r="X3034" s="19">
        <f>VLOOKUP(CONCATENATE($F3034," ",$G3034),AllocFactorMatrix,(X$4+1),FALSE)*$E3040</f>
        <v>-2811.1570672645271</v>
      </c>
      <c r="Y3034" s="19">
        <f>VLOOKUP(CONCATENATE($F3034," ",$G3034),AllocFactorMatrix,(Y$4+1),FALSE)*$E3040</f>
        <v>-67.862359320346528</v>
      </c>
      <c r="Z3034" s="19">
        <f t="shared" si="1356"/>
        <v>-2879.0194265848736</v>
      </c>
      <c r="AA3034" s="19">
        <f>VLOOKUP(CONCATENATE($F3034," ",$G3034),AllocFactorMatrix,(AA$4+1),FALSE)*$E3040</f>
        <v>-49.011960045254099</v>
      </c>
      <c r="AB3034" s="19">
        <f>VLOOKUP(CONCATENATE($F3034," ",$G3034),AllocFactorMatrix,(AB$4+1),FALSE)*$E3040</f>
        <v>-265.75262706122766</v>
      </c>
      <c r="AC3034" s="19">
        <f>VLOOKUP(CONCATENATE($F3034," ",$G3034),AllocFactorMatrix,(AC$4+1),FALSE)*$E3040</f>
        <v>-65.991132042288257</v>
      </c>
    </row>
    <row r="3035" spans="4:29" hidden="1" outlineLevel="1">
      <c r="F3035" s="53" t="str">
        <f>F3040</f>
        <v>TDPLANT</v>
      </c>
      <c r="G3035" s="15" t="str">
        <f>$G$10</f>
        <v>SUBTRAN</v>
      </c>
      <c r="H3035" s="18">
        <f t="shared" si="1367"/>
        <v>-76500.668257802419</v>
      </c>
      <c r="I3035" s="19">
        <f>VLOOKUP(CONCATENATE($F3035," ",$G3035),AllocFactorMatrix,(I$4+1),FALSE)*$E3040</f>
        <v>-36330.305630234237</v>
      </c>
      <c r="J3035" s="19">
        <f>VLOOKUP(CONCATENATE($F3035," ",$G3035),AllocFactorMatrix,(J$4+1),FALSE)*$E3040</f>
        <v>-9300.0221608824104</v>
      </c>
      <c r="K3035" s="19">
        <f>VLOOKUP(CONCATENATE($F3035," ",$G3035),AllocFactorMatrix,(K$4+1),FALSE)*$E3040</f>
        <v>-108.37522872195183</v>
      </c>
      <c r="L3035" s="19">
        <f>VLOOKUP(CONCATENATE($F3035," ",$G3035),AllocFactorMatrix,(L$4+1),FALSE)*$E3040</f>
        <v>-3.5529973615415997</v>
      </c>
      <c r="M3035" s="19">
        <f t="shared" si="1355"/>
        <v>-9411.9503869659038</v>
      </c>
      <c r="N3035" s="19">
        <f>VLOOKUP(CONCATENATE($F3035," ",$G3035),AllocFactorMatrix,(N$4+1),FALSE)*$E3040</f>
        <v>-4053.4014988047766</v>
      </c>
      <c r="O3035" s="19">
        <f>VLOOKUP(CONCATENATE($F3035," ",$G3035),AllocFactorMatrix,(O$4+1),FALSE)*$E3040</f>
        <v>-1148.9275024131862</v>
      </c>
      <c r="P3035" s="19">
        <f>VLOOKUP(CONCATENATE($F3035," ",$G3035),AllocFactorMatrix,(P$4+1),FALSE)*$E3040</f>
        <v>-117.68800118121801</v>
      </c>
      <c r="Q3035" s="19">
        <f>VLOOKUP(CONCATENATE($F3035," ",$G3035),AllocFactorMatrix,(Q$4+1),FALSE)*$E3040</f>
        <v>0</v>
      </c>
      <c r="R3035" s="19">
        <f t="shared" si="1374"/>
        <v>-5320.0170023991805</v>
      </c>
      <c r="S3035" s="19">
        <f>VLOOKUP(CONCATENATE($F3035," ",$G3035),AllocFactorMatrix,(S$4+1),FALSE)*$E3040</f>
        <v>-227.00868823340392</v>
      </c>
      <c r="T3035" s="19">
        <f>VLOOKUP(CONCATENATE($F3035," ",$G3035),AllocFactorMatrix,(T$4+1),FALSE)*$E3040</f>
        <v>-2623.7393025524761</v>
      </c>
      <c r="U3035" s="19">
        <f>VLOOKUP(CONCATENATE($F3035," ",$G3035),AllocFactorMatrix,(U$4+1),FALSE)*$E3040</f>
        <v>-21372.312197922955</v>
      </c>
      <c r="V3035" s="19">
        <f>VLOOKUP(CONCATENATE($F3035," ",$G3035),AllocFactorMatrix,(V$4+1),FALSE)*$E3040</f>
        <v>0</v>
      </c>
      <c r="W3035" s="19">
        <f t="shared" si="1375"/>
        <v>-24223.060188708834</v>
      </c>
      <c r="X3035" s="19">
        <f>VLOOKUP(CONCATENATE($F3035," ",$G3035),AllocFactorMatrix,(X$4+1),FALSE)*$E3040</f>
        <v>-1100.0701846787213</v>
      </c>
      <c r="Y3035" s="19">
        <f>VLOOKUP(CONCATENATE($F3035," ",$G3035),AllocFactorMatrix,(Y$4+1),FALSE)*$E3040</f>
        <v>-26.319911922620658</v>
      </c>
      <c r="Z3035" s="19">
        <f t="shared" si="1356"/>
        <v>-1126.3900966013418</v>
      </c>
      <c r="AA3035" s="19">
        <f>VLOOKUP(CONCATENATE($F3035," ",$G3035),AllocFactorMatrix,(AA$4+1),FALSE)*$E3040</f>
        <v>-18.064182134055564</v>
      </c>
      <c r="AB3035" s="19">
        <f>VLOOKUP(CONCATENATE($F3035," ",$G3035),AllocFactorMatrix,(AB$4+1),FALSE)*$E3040</f>
        <v>-56.744998041131211</v>
      </c>
      <c r="AC3035" s="19">
        <f>VLOOKUP(CONCATENATE($F3035," ",$G3035),AllocFactorMatrix,(AC$4+1),FALSE)*$E3040</f>
        <v>-14.135772717712225</v>
      </c>
    </row>
    <row r="3036" spans="4:29" hidden="1" outlineLevel="1">
      <c r="F3036" s="53" t="str">
        <f>F3040</f>
        <v>TDPLANT</v>
      </c>
      <c r="G3036" s="15" t="str">
        <f>$G$11</f>
        <v>DISTPRI</v>
      </c>
      <c r="H3036" s="18">
        <f t="shared" si="1367"/>
        <v>-124426.67597748268</v>
      </c>
      <c r="I3036" s="19">
        <f>VLOOKUP(CONCATENATE($F3036," ",$G3036),AllocFactorMatrix,(I$4+1),FALSE)*$E3040</f>
        <v>-82681.358726230668</v>
      </c>
      <c r="J3036" s="19">
        <f>VLOOKUP(CONCATENATE($F3036," ",$G3036),AllocFactorMatrix,(J$4+1),FALSE)*$E3040</f>
        <v>-20815.993359119562</v>
      </c>
      <c r="K3036" s="19">
        <f>VLOOKUP(CONCATENATE($F3036," ",$G3036),AllocFactorMatrix,(K$4+1),FALSE)*$E3040</f>
        <v>-242.91518256152042</v>
      </c>
      <c r="L3036" s="19">
        <f>VLOOKUP(CONCATENATE($F3036," ",$G3036),AllocFactorMatrix,(L$4+1),FALSE)*$E3040</f>
        <v>0</v>
      </c>
      <c r="M3036" s="19">
        <f t="shared" si="1355"/>
        <v>-21058.908541681081</v>
      </c>
      <c r="N3036" s="19">
        <f>VLOOKUP(CONCATENATE($F3036," ",$G3036),AllocFactorMatrix,(N$4+1),FALSE)*$E3040</f>
        <v>-8976.4329407458263</v>
      </c>
      <c r="O3036" s="19">
        <f>VLOOKUP(CONCATENATE($F3036," ",$G3036),AllocFactorMatrix,(O$4+1),FALSE)*$E3040</f>
        <v>-2548.2153742698251</v>
      </c>
      <c r="P3036" s="19">
        <f>VLOOKUP(CONCATENATE($F3036," ",$G3036),AllocFactorMatrix,(P$4+1),FALSE)*$E3040</f>
        <v>0</v>
      </c>
      <c r="Q3036" s="19">
        <f>VLOOKUP(CONCATENATE($F3036," ",$G3036),AllocFactorMatrix,(Q$4+1),FALSE)*$E3040</f>
        <v>0</v>
      </c>
      <c r="R3036" s="19">
        <f t="shared" si="1374"/>
        <v>-11524.648315015651</v>
      </c>
      <c r="S3036" s="19">
        <f>VLOOKUP(CONCATENATE($F3036," ",$G3036),AllocFactorMatrix,(S$4+1),FALSE)*$E3040</f>
        <v>-511.9589529665389</v>
      </c>
      <c r="T3036" s="19">
        <f>VLOOKUP(CONCATENATE($F3036," ",$G3036),AllocFactorMatrix,(T$4+1),FALSE)*$E3040</f>
        <v>-5921.5214142246114</v>
      </c>
      <c r="U3036" s="19">
        <f>VLOOKUP(CONCATENATE($F3036," ",$G3036),AllocFactorMatrix,(U$4+1),FALSE)*$E3040</f>
        <v>0</v>
      </c>
      <c r="V3036" s="19">
        <f>VLOOKUP(CONCATENATE($F3036," ",$G3036),AllocFactorMatrix,(V$4+1),FALSE)*$E3040</f>
        <v>0</v>
      </c>
      <c r="W3036" s="19">
        <f t="shared" si="1375"/>
        <v>-6433.4803671911504</v>
      </c>
      <c r="X3036" s="19">
        <f>VLOOKUP(CONCATENATE($F3036," ",$G3036),AllocFactorMatrix,(X$4+1),FALSE)*$E3040</f>
        <v>-2436.0526587707368</v>
      </c>
      <c r="Y3036" s="19">
        <f>VLOOKUP(CONCATENATE($F3036," ",$G3036),AllocFactorMatrix,(Y$4+1),FALSE)*$E3040</f>
        <v>-58.365807891270485</v>
      </c>
      <c r="Z3036" s="19">
        <f t="shared" si="1356"/>
        <v>-2494.4184666620072</v>
      </c>
      <c r="AA3036" s="19">
        <f>VLOOKUP(CONCATENATE($F3036," ",$G3036),AllocFactorMatrix,(AA$4+1),FALSE)*$E3040</f>
        <v>-41.911703436619554</v>
      </c>
      <c r="AB3036" s="19">
        <f>VLOOKUP(CONCATENATE($F3036," ",$G3036),AllocFactorMatrix,(AB$4+1),FALSE)*$E3040</f>
        <v>-153.6350930738669</v>
      </c>
      <c r="AC3036" s="19">
        <f>VLOOKUP(CONCATENATE($F3036," ",$G3036),AllocFactorMatrix,(AC$4+1),FALSE)*$E3040</f>
        <v>-38.314764191617613</v>
      </c>
    </row>
    <row r="3037" spans="4:29" hidden="1" outlineLevel="1">
      <c r="F3037" s="53" t="str">
        <f>F3040</f>
        <v>TDPLANT</v>
      </c>
      <c r="G3037" s="15" t="str">
        <f>$G$12</f>
        <v>DISTSEC</v>
      </c>
      <c r="H3037" s="18">
        <f t="shared" si="1367"/>
        <v>-43825.634643007455</v>
      </c>
      <c r="I3037" s="19">
        <f>VLOOKUP(CONCATENATE($F3037," ",$G3037),AllocFactorMatrix,(I$4+1),FALSE)*$E3040</f>
        <v>-32720.296048344189</v>
      </c>
      <c r="J3037" s="19">
        <f>VLOOKUP(CONCATENATE($F3037," ",$G3037),AllocFactorMatrix,(J$4+1),FALSE)*$E3040</f>
        <v>-7345.2728768524958</v>
      </c>
      <c r="K3037" s="19">
        <f>VLOOKUP(CONCATENATE($F3037," ",$G3037),AllocFactorMatrix,(K$4+1),FALSE)*$E3040</f>
        <v>0</v>
      </c>
      <c r="L3037" s="19">
        <f>VLOOKUP(CONCATENATE($F3037," ",$G3037),AllocFactorMatrix,(L$4+1),FALSE)*$E3040</f>
        <v>0</v>
      </c>
      <c r="M3037" s="19">
        <f t="shared" si="1355"/>
        <v>-7345.2728768524958</v>
      </c>
      <c r="N3037" s="19">
        <f>VLOOKUP(CONCATENATE($F3037," ",$G3037),AllocFactorMatrix,(N$4+1),FALSE)*$E3040</f>
        <v>-2589.2861237152342</v>
      </c>
      <c r="O3037" s="19">
        <f>VLOOKUP(CONCATENATE($F3037," ",$G3037),AllocFactorMatrix,(O$4+1),FALSE)*$E3040</f>
        <v>0</v>
      </c>
      <c r="P3037" s="19">
        <f>VLOOKUP(CONCATENATE($F3037," ",$G3037),AllocFactorMatrix,(P$4+1),FALSE)*$E3040</f>
        <v>0</v>
      </c>
      <c r="Q3037" s="19">
        <f>VLOOKUP(CONCATENATE($F3037," ",$G3037),AllocFactorMatrix,(Q$4+1),FALSE)*$E3040</f>
        <v>0</v>
      </c>
      <c r="R3037" s="19">
        <f t="shared" si="1374"/>
        <v>-2589.2861237152342</v>
      </c>
      <c r="S3037" s="19">
        <f>VLOOKUP(CONCATENATE($F3037," ",$G3037),AllocFactorMatrix,(S$4+1),FALSE)*$E3040</f>
        <v>-114.60324459863325</v>
      </c>
      <c r="T3037" s="19">
        <f>VLOOKUP(CONCATENATE($F3037," ",$G3037),AllocFactorMatrix,(T$4+1),FALSE)*$E3040</f>
        <v>0</v>
      </c>
      <c r="U3037" s="19">
        <f>VLOOKUP(CONCATENATE($F3037," ",$G3037),AllocFactorMatrix,(U$4+1),FALSE)*$E3040</f>
        <v>0</v>
      </c>
      <c r="V3037" s="19">
        <f>VLOOKUP(CONCATENATE($F3037," ",$G3037),AllocFactorMatrix,(V$4+1),FALSE)*$E3040</f>
        <v>0</v>
      </c>
      <c r="W3037" s="19">
        <f t="shared" si="1375"/>
        <v>-114.60324459863325</v>
      </c>
      <c r="X3037" s="19">
        <f>VLOOKUP(CONCATENATE($F3037," ",$G3037),AllocFactorMatrix,(X$4+1),FALSE)*$E3040</f>
        <v>-720.63695294008232</v>
      </c>
      <c r="Y3037" s="19">
        <f>VLOOKUP(CONCATENATE($F3037," ",$G3037),AllocFactorMatrix,(Y$4+1),FALSE)*$E3040</f>
        <v>0</v>
      </c>
      <c r="Z3037" s="19">
        <f t="shared" si="1356"/>
        <v>-720.63695294008232</v>
      </c>
      <c r="AA3037" s="19">
        <f>VLOOKUP(CONCATENATE($F3037," ",$G3037),AllocFactorMatrix,(AA$4+1),FALSE)*$E3040</f>
        <v>-11.750903876371424</v>
      </c>
      <c r="AB3037" s="19">
        <f>VLOOKUP(CONCATENATE($F3037," ",$G3037),AllocFactorMatrix,(AB$4+1),FALSE)*$E3040</f>
        <v>-259.47783940052767</v>
      </c>
      <c r="AC3037" s="19">
        <f>VLOOKUP(CONCATENATE($F3037," ",$G3037),AllocFactorMatrix,(AC$4+1),FALSE)*$E3040</f>
        <v>-64.310653279924026</v>
      </c>
    </row>
    <row r="3038" spans="4:29" hidden="1" outlineLevel="1">
      <c r="F3038" s="53" t="str">
        <f>F3040</f>
        <v>TDPLANT</v>
      </c>
      <c r="G3038" s="15" t="str">
        <f>$G$13</f>
        <v>ENERGY</v>
      </c>
      <c r="H3038" s="18">
        <f t="shared" si="1367"/>
        <v>0</v>
      </c>
      <c r="I3038" s="19">
        <f>VLOOKUP(CONCATENATE($F3038," ",$G3038),AllocFactorMatrix,(I$4+1),FALSE)*$E3040</f>
        <v>0</v>
      </c>
      <c r="J3038" s="19">
        <f>VLOOKUP(CONCATENATE($F3038," ",$G3038),AllocFactorMatrix,(J$4+1),FALSE)*$E3040</f>
        <v>0</v>
      </c>
      <c r="K3038" s="19">
        <f>VLOOKUP(CONCATENATE($F3038," ",$G3038),AllocFactorMatrix,(K$4+1),FALSE)*$E3040</f>
        <v>0</v>
      </c>
      <c r="L3038" s="19">
        <f>VLOOKUP(CONCATENATE($F3038," ",$G3038),AllocFactorMatrix,(L$4+1),FALSE)*$E3040</f>
        <v>0</v>
      </c>
      <c r="M3038" s="19">
        <f t="shared" si="1355"/>
        <v>0</v>
      </c>
      <c r="N3038" s="19">
        <f>VLOOKUP(CONCATENATE($F3038," ",$G3038),AllocFactorMatrix,(N$4+1),FALSE)*$E3040</f>
        <v>0</v>
      </c>
      <c r="O3038" s="19">
        <f>VLOOKUP(CONCATENATE($F3038," ",$G3038),AllocFactorMatrix,(O$4+1),FALSE)*$E3040</f>
        <v>0</v>
      </c>
      <c r="P3038" s="19">
        <f>VLOOKUP(CONCATENATE($F3038," ",$G3038),AllocFactorMatrix,(P$4+1),FALSE)*$E3040</f>
        <v>0</v>
      </c>
      <c r="Q3038" s="19">
        <f>VLOOKUP(CONCATENATE($F3038," ",$G3038),AllocFactorMatrix,(Q$4+1),FALSE)*$E3040</f>
        <v>0</v>
      </c>
      <c r="R3038" s="19">
        <f t="shared" si="1374"/>
        <v>0</v>
      </c>
      <c r="S3038" s="19">
        <f>VLOOKUP(CONCATENATE($F3038," ",$G3038),AllocFactorMatrix,(S$4+1),FALSE)*$E3040</f>
        <v>0</v>
      </c>
      <c r="T3038" s="19">
        <f>VLOOKUP(CONCATENATE($F3038," ",$G3038),AllocFactorMatrix,(T$4+1),FALSE)*$E3040</f>
        <v>0</v>
      </c>
      <c r="U3038" s="19">
        <f>VLOOKUP(CONCATENATE($F3038," ",$G3038),AllocFactorMatrix,(U$4+1),FALSE)*$E3040</f>
        <v>0</v>
      </c>
      <c r="V3038" s="19">
        <f>VLOOKUP(CONCATENATE($F3038," ",$G3038),AllocFactorMatrix,(V$4+1),FALSE)*$E3040</f>
        <v>0</v>
      </c>
      <c r="W3038" s="19">
        <f t="shared" si="1375"/>
        <v>0</v>
      </c>
      <c r="X3038" s="19">
        <f>VLOOKUP(CONCATENATE($F3038," ",$G3038),AllocFactorMatrix,(X$4+1),FALSE)*$E3040</f>
        <v>0</v>
      </c>
      <c r="Y3038" s="19">
        <f>VLOOKUP(CONCATENATE($F3038," ",$G3038),AllocFactorMatrix,(Y$4+1),FALSE)*$E3040</f>
        <v>0</v>
      </c>
      <c r="Z3038" s="19">
        <f t="shared" si="1356"/>
        <v>0</v>
      </c>
      <c r="AA3038" s="19">
        <f>VLOOKUP(CONCATENATE($F3038," ",$G3038),AllocFactorMatrix,(AA$4+1),FALSE)*$E3040</f>
        <v>0</v>
      </c>
      <c r="AB3038" s="19">
        <f>VLOOKUP(CONCATENATE($F3038," ",$G3038),AllocFactorMatrix,(AB$4+1),FALSE)*$E3040</f>
        <v>0</v>
      </c>
      <c r="AC3038" s="19">
        <f>VLOOKUP(CONCATENATE($F3038," ",$G3038),AllocFactorMatrix,(AC$4+1),FALSE)*$E3040</f>
        <v>0</v>
      </c>
    </row>
    <row r="3039" spans="4:29" hidden="1" outlineLevel="1">
      <c r="F3039" s="53" t="str">
        <f>F3040</f>
        <v>TDPLANT</v>
      </c>
      <c r="G3039" s="15" t="str">
        <f>$G$14</f>
        <v>CUSTOMER</v>
      </c>
      <c r="H3039" s="18">
        <f t="shared" si="1367"/>
        <v>-191979.42934195258</v>
      </c>
      <c r="I3039" s="19">
        <f>VLOOKUP(CONCATENATE($F3039," ",$G3039),AllocFactorMatrix,(I$4+1),FALSE)*$E3040</f>
        <v>-142613.02668938308</v>
      </c>
      <c r="J3039" s="19">
        <f>VLOOKUP(CONCATENATE($F3039," ",$G3039),AllocFactorMatrix,(J$4+1),FALSE)*$E3040</f>
        <v>-34579.170565489781</v>
      </c>
      <c r="K3039" s="19">
        <f>VLOOKUP(CONCATENATE($F3039," ",$G3039),AllocFactorMatrix,(K$4+1),FALSE)*$E3040</f>
        <v>-215.03278427313785</v>
      </c>
      <c r="L3039" s="19">
        <f>VLOOKUP(CONCATENATE($F3039," ",$G3039),AllocFactorMatrix,(L$4+1),FALSE)*$E3040</f>
        <v>-28.065447499110807</v>
      </c>
      <c r="M3039" s="19">
        <f t="shared" si="1355"/>
        <v>-34822.268797262026</v>
      </c>
      <c r="N3039" s="19">
        <f>VLOOKUP(CONCATENATE($F3039," ",$G3039),AllocFactorMatrix,(N$4+1),FALSE)*$E3040</f>
        <v>-527.20327841586197</v>
      </c>
      <c r="O3039" s="19">
        <f>VLOOKUP(CONCATENATE($F3039," ",$G3039),AllocFactorMatrix,(O$4+1),FALSE)*$E3040</f>
        <v>-180.51096644290809</v>
      </c>
      <c r="P3039" s="19">
        <f>VLOOKUP(CONCATENATE($F3039," ",$G3039),AllocFactorMatrix,(P$4+1),FALSE)*$E3040</f>
        <v>-80.528474250421084</v>
      </c>
      <c r="Q3039" s="19">
        <f>VLOOKUP(CONCATENATE($F3039," ",$G3039),AllocFactorMatrix,(Q$4+1),FALSE)*$E3040</f>
        <v>-34.511478685287912</v>
      </c>
      <c r="R3039" s="19">
        <f t="shared" si="1374"/>
        <v>-822.75419779447896</v>
      </c>
      <c r="S3039" s="19">
        <f>VLOOKUP(CONCATENATE($F3039," ",$G3039),AllocFactorMatrix,(S$4+1),FALSE)*$E3040</f>
        <v>-7.5093790517216723</v>
      </c>
      <c r="T3039" s="19">
        <f>VLOOKUP(CONCATENATE($F3039," ",$G3039),AllocFactorMatrix,(T$4+1),FALSE)*$E3040</f>
        <v>-111.5400807166085</v>
      </c>
      <c r="U3039" s="19">
        <f>VLOOKUP(CONCATENATE($F3039," ",$G3039),AllocFactorMatrix,(U$4+1),FALSE)*$E3040</f>
        <v>-208.81277904728358</v>
      </c>
      <c r="V3039" s="19">
        <f>VLOOKUP(CONCATENATE($F3039," ",$G3039),AllocFactorMatrix,(V$4+1),FALSE)*$E3040</f>
        <v>-51.767535025072355</v>
      </c>
      <c r="W3039" s="19">
        <f t="shared" si="1375"/>
        <v>-379.62977384068608</v>
      </c>
      <c r="X3039" s="19">
        <f>VLOOKUP(CONCATENATE($F3039," ",$G3039),AllocFactorMatrix,(X$4+1),FALSE)*$E3040</f>
        <v>-179.7664074196164</v>
      </c>
      <c r="Y3039" s="19">
        <f>VLOOKUP(CONCATENATE($F3039," ",$G3039),AllocFactorMatrix,(Y$4+1),FALSE)*$E3040</f>
        <v>-2.3555618752073713</v>
      </c>
      <c r="Z3039" s="19">
        <f t="shared" si="1356"/>
        <v>-182.12196929482377</v>
      </c>
      <c r="AA3039" s="19">
        <f>VLOOKUP(CONCATENATE($F3039," ",$G3039),AllocFactorMatrix,(AA$4+1),FALSE)*$E3040</f>
        <v>-10.831043296162369</v>
      </c>
      <c r="AB3039" s="19">
        <f>VLOOKUP(CONCATENATE($F3039," ",$G3039),AllocFactorMatrix,(AB$4+1),FALSE)*$E3040</f>
        <v>-11405.614327577949</v>
      </c>
      <c r="AC3039" s="19">
        <f>VLOOKUP(CONCATENATE($F3039," ",$G3039),AllocFactorMatrix,(AC$4+1),FALSE)*$E3040</f>
        <v>-1743.1825435033231</v>
      </c>
    </row>
    <row r="3040" spans="4:29" collapsed="1">
      <c r="D3040" s="15" t="s">
        <v>330</v>
      </c>
      <c r="E3040" s="17">
        <v>-640064</v>
      </c>
      <c r="F3040" s="53" t="s">
        <v>204</v>
      </c>
      <c r="G3040" s="15" t="str">
        <f>$G$15</f>
        <v>TOTAL</v>
      </c>
      <c r="H3040" s="18">
        <f t="shared" si="1367"/>
        <v>-640064.00000000012</v>
      </c>
      <c r="I3040" s="19">
        <f>VLOOKUP(CONCATENATE($F3040," ",$G3040),AllocFactorMatrix,(I$4+1),FALSE)*$E3040</f>
        <v>-394047.19294893637</v>
      </c>
      <c r="J3040" s="19">
        <f>VLOOKUP(CONCATENATE($F3040," ",$G3040),AllocFactorMatrix,(J$4+1),FALSE)*$E3040</f>
        <v>-97261.240239746447</v>
      </c>
      <c r="K3040" s="19">
        <f>VLOOKUP(CONCATENATE($F3040," ",$G3040),AllocFactorMatrix,(K$4+1),FALSE)*$E3040</f>
        <v>-861.1924902240653</v>
      </c>
      <c r="L3040" s="19">
        <f>VLOOKUP(CONCATENATE($F3040," ",$G3040),AllocFactorMatrix,(L$4+1),FALSE)*$E3040</f>
        <v>-38.882699467295915</v>
      </c>
      <c r="M3040" s="19">
        <f t="shared" si="1355"/>
        <v>-98161.315429437818</v>
      </c>
      <c r="N3040" s="19">
        <f>VLOOKUP(CONCATENATE($F3040," ",$G3040),AllocFactorMatrix,(N$4+1),FALSE)*$E3040</f>
        <v>-26699.015152152206</v>
      </c>
      <c r="O3040" s="19">
        <f>VLOOKUP(CONCATENATE($F3040," ",$G3040),AllocFactorMatrix,(O$4+1),FALSE)*$E3040</f>
        <v>-6883.0085239441332</v>
      </c>
      <c r="P3040" s="19">
        <f>VLOOKUP(CONCATENATE($F3040," ",$G3040),AllocFactorMatrix,(P$4+1),FALSE)*$E3040</f>
        <v>-436.04668224026847</v>
      </c>
      <c r="Q3040" s="19">
        <f>VLOOKUP(CONCATENATE($F3040," ",$G3040),AllocFactorMatrix,(Q$4+1),FALSE)*$E3040</f>
        <v>-84.71324188617092</v>
      </c>
      <c r="R3040" s="19">
        <f t="shared" si="1374"/>
        <v>-34102.783600222778</v>
      </c>
      <c r="S3040" s="19">
        <f>VLOOKUP(CONCATENATE($F3040," ",$G3040),AllocFactorMatrix,(S$4+1),FALSE)*$E3040</f>
        <v>-1494.9836345967867</v>
      </c>
      <c r="T3040" s="19">
        <f>VLOOKUP(CONCATENATE($F3040," ",$G3040),AllocFactorMatrix,(T$4+1),FALSE)*$E3040</f>
        <v>-15567.459600853761</v>
      </c>
      <c r="U3040" s="19">
        <f>VLOOKUP(CONCATENATE($F3040," ",$G3040),AllocFactorMatrix,(U$4+1),FALSE)*$E3040</f>
        <v>-67734.914224204782</v>
      </c>
      <c r="V3040" s="19">
        <f>VLOOKUP(CONCATENATE($F3040," ",$G3040),AllocFactorMatrix,(V$4+1),FALSE)*$E3040</f>
        <v>-7292.4249643316389</v>
      </c>
      <c r="W3040" s="19">
        <f t="shared" si="1375"/>
        <v>-92089.782423986966</v>
      </c>
      <c r="X3040" s="19">
        <f>VLOOKUP(CONCATENATE($F3040," ",$G3040),AllocFactorMatrix,(X$4+1),FALSE)*$E3040</f>
        <v>-7300.8136148024369</v>
      </c>
      <c r="Y3040" s="19">
        <f>VLOOKUP(CONCATENATE($F3040," ",$G3040),AllocFactorMatrix,(Y$4+1),FALSE)*$E3040</f>
        <v>-156.18622693070864</v>
      </c>
      <c r="Z3040" s="19">
        <f t="shared" si="1356"/>
        <v>-7456.9998417331453</v>
      </c>
      <c r="AA3040" s="19">
        <f>VLOOKUP(CONCATENATE($F3040," ",$G3040),AllocFactorMatrix,(AA$4+1),FALSE)*$E3040</f>
        <v>-132.4961096827937</v>
      </c>
      <c r="AB3040" s="19">
        <f>VLOOKUP(CONCATENATE($F3040," ",$G3040),AllocFactorMatrix,(AB$4+1),FALSE)*$E3040</f>
        <v>-12146.247560190188</v>
      </c>
      <c r="AC3040" s="19">
        <f>VLOOKUP(CONCATENATE($F3040," ",$G3040),AllocFactorMatrix,(AC$4+1),FALSE)*$E3040</f>
        <v>-1927.1820858099313</v>
      </c>
    </row>
    <row r="3041" spans="4:29" hidden="1" outlineLevel="1">
      <c r="F3041" s="53" t="str">
        <f>F3048</f>
        <v>RB_GUP</v>
      </c>
      <c r="G3041" s="15" t="str">
        <f>$G$8</f>
        <v>PRODUCTION</v>
      </c>
      <c r="H3041" s="18">
        <f t="shared" ca="1" si="1367"/>
        <v>0</v>
      </c>
      <c r="I3041" s="19">
        <f ca="1">VLOOKUP(CONCATENATE($F3041," ",$G3041),AllocFactorMatrix,(I$4+1),FALSE)*$E3048</f>
        <v>0</v>
      </c>
      <c r="J3041" s="19">
        <f ca="1">VLOOKUP(CONCATENATE($F3041," ",$G3041),AllocFactorMatrix,(J$4+1),FALSE)*$E3048</f>
        <v>0</v>
      </c>
      <c r="K3041" s="19">
        <f ca="1">VLOOKUP(CONCATENATE($F3041," ",$G3041),AllocFactorMatrix,(K$4+1),FALSE)*$E3048</f>
        <v>0</v>
      </c>
      <c r="L3041" s="19">
        <f ca="1">VLOOKUP(CONCATENATE($F3041," ",$G3041),AllocFactorMatrix,(L$4+1),FALSE)*$E3048</f>
        <v>0</v>
      </c>
      <c r="M3041" s="19">
        <f t="shared" ref="M3041:M3048" ca="1" si="1376">SUBTOTAL(9,J3041:L3041)</f>
        <v>0</v>
      </c>
      <c r="N3041" s="19">
        <f ca="1">VLOOKUP(CONCATENATE($F3041," ",$G3041),AllocFactorMatrix,(N$4+1),FALSE)*$E3048</f>
        <v>0</v>
      </c>
      <c r="O3041" s="19">
        <f ca="1">VLOOKUP(CONCATENATE($F3041," ",$G3041),AllocFactorMatrix,(O$4+1),FALSE)*$E3048</f>
        <v>0</v>
      </c>
      <c r="P3041" s="19">
        <f ca="1">VLOOKUP(CONCATENATE($F3041," ",$G3041),AllocFactorMatrix,(P$4+1),FALSE)*$E3048</f>
        <v>0</v>
      </c>
      <c r="Q3041" s="19">
        <f ca="1">VLOOKUP(CONCATENATE($F3041," ",$G3041),AllocFactorMatrix,(Q$4+1),FALSE)*$E3048</f>
        <v>0</v>
      </c>
      <c r="R3041" s="19">
        <f ca="1">SUBTOTAL(9,N3041:Q3041)</f>
        <v>0</v>
      </c>
      <c r="S3041" s="19">
        <f ca="1">VLOOKUP(CONCATENATE($F3041," ",$G3041),AllocFactorMatrix,(S$4+1),FALSE)*$E3048</f>
        <v>0</v>
      </c>
      <c r="T3041" s="19">
        <f ca="1">VLOOKUP(CONCATENATE($F3041," ",$G3041),AllocFactorMatrix,(T$4+1),FALSE)*$E3048</f>
        <v>0</v>
      </c>
      <c r="U3041" s="19">
        <f ca="1">VLOOKUP(CONCATENATE($F3041," ",$G3041),AllocFactorMatrix,(U$4+1),FALSE)*$E3048</f>
        <v>0</v>
      </c>
      <c r="V3041" s="19">
        <f ca="1">VLOOKUP(CONCATENATE($F3041," ",$G3041),AllocFactorMatrix,(V$4+1),FALSE)*$E3048</f>
        <v>0</v>
      </c>
      <c r="W3041" s="19">
        <f ca="1">SUBTOTAL(9,S3041:V3041)</f>
        <v>0</v>
      </c>
      <c r="X3041" s="19">
        <f ca="1">VLOOKUP(CONCATENATE($F3041," ",$G3041),AllocFactorMatrix,(X$4+1),FALSE)*$E3048</f>
        <v>0</v>
      </c>
      <c r="Y3041" s="19">
        <f ca="1">VLOOKUP(CONCATENATE($F3041," ",$G3041),AllocFactorMatrix,(Y$4+1),FALSE)*$E3048</f>
        <v>0</v>
      </c>
      <c r="Z3041" s="19">
        <f t="shared" ref="Z3041:Z3048" ca="1" si="1377">SUBTOTAL(9,X3041:Y3041)</f>
        <v>0</v>
      </c>
      <c r="AA3041" s="19">
        <f ca="1">VLOOKUP(CONCATENATE($F3041," ",$G3041),AllocFactorMatrix,(AA$4+1),FALSE)*$E3048</f>
        <v>0</v>
      </c>
      <c r="AB3041" s="19">
        <f ca="1">VLOOKUP(CONCATENATE($F3041," ",$G3041),AllocFactorMatrix,(AB$4+1),FALSE)*$E3048</f>
        <v>0</v>
      </c>
      <c r="AC3041" s="19">
        <f ca="1">VLOOKUP(CONCATENATE($F3041," ",$G3041),AllocFactorMatrix,(AC$4+1),FALSE)*$E3048</f>
        <v>0</v>
      </c>
    </row>
    <row r="3042" spans="4:29" hidden="1" outlineLevel="1">
      <c r="F3042" s="53" t="str">
        <f>F3048</f>
        <v>RB_GUP</v>
      </c>
      <c r="G3042" s="15" t="str">
        <f>$G$9</f>
        <v>BULKTRAN</v>
      </c>
      <c r="H3042" s="18">
        <f t="shared" ca="1" si="1367"/>
        <v>0</v>
      </c>
      <c r="I3042" s="19">
        <f ca="1">VLOOKUP(CONCATENATE($F3042," ",$G3042),AllocFactorMatrix,(I$4+1),FALSE)*$E3048</f>
        <v>0</v>
      </c>
      <c r="J3042" s="19">
        <f ca="1">VLOOKUP(CONCATENATE($F3042," ",$G3042),AllocFactorMatrix,(J$4+1),FALSE)*$E3048</f>
        <v>0</v>
      </c>
      <c r="K3042" s="19">
        <f ca="1">VLOOKUP(CONCATENATE($F3042," ",$G3042),AllocFactorMatrix,(K$4+1),FALSE)*$E3048</f>
        <v>0</v>
      </c>
      <c r="L3042" s="19">
        <f ca="1">VLOOKUP(CONCATENATE($F3042," ",$G3042),AllocFactorMatrix,(L$4+1),FALSE)*$E3048</f>
        <v>0</v>
      </c>
      <c r="M3042" s="19">
        <f t="shared" ca="1" si="1376"/>
        <v>0</v>
      </c>
      <c r="N3042" s="19">
        <f ca="1">VLOOKUP(CONCATENATE($F3042," ",$G3042),AllocFactorMatrix,(N$4+1),FALSE)*$E3048</f>
        <v>0</v>
      </c>
      <c r="O3042" s="19">
        <f ca="1">VLOOKUP(CONCATENATE($F3042," ",$G3042),AllocFactorMatrix,(O$4+1),FALSE)*$E3048</f>
        <v>0</v>
      </c>
      <c r="P3042" s="19">
        <f ca="1">VLOOKUP(CONCATENATE($F3042," ",$G3042),AllocFactorMatrix,(P$4+1),FALSE)*$E3048</f>
        <v>0</v>
      </c>
      <c r="Q3042" s="19">
        <f ca="1">VLOOKUP(CONCATENATE($F3042," ",$G3042),AllocFactorMatrix,(Q$4+1),FALSE)*$E3048</f>
        <v>0</v>
      </c>
      <c r="R3042" s="19">
        <f t="shared" ref="R3042:R3048" ca="1" si="1378">SUBTOTAL(9,N3042:Q3042)</f>
        <v>0</v>
      </c>
      <c r="S3042" s="19">
        <f ca="1">VLOOKUP(CONCATENATE($F3042," ",$G3042),AllocFactorMatrix,(S$4+1),FALSE)*$E3048</f>
        <v>0</v>
      </c>
      <c r="T3042" s="19">
        <f ca="1">VLOOKUP(CONCATENATE($F3042," ",$G3042),AllocFactorMatrix,(T$4+1),FALSE)*$E3048</f>
        <v>0</v>
      </c>
      <c r="U3042" s="19">
        <f ca="1">VLOOKUP(CONCATENATE($F3042," ",$G3042),AllocFactorMatrix,(U$4+1),FALSE)*$E3048</f>
        <v>0</v>
      </c>
      <c r="V3042" s="19">
        <f ca="1">VLOOKUP(CONCATENATE($F3042," ",$G3042),AllocFactorMatrix,(V$4+1),FALSE)*$E3048</f>
        <v>0</v>
      </c>
      <c r="W3042" s="19">
        <f t="shared" ref="W3042:W3048" ca="1" si="1379">SUBTOTAL(9,S3042:V3042)</f>
        <v>0</v>
      </c>
      <c r="X3042" s="19">
        <f ca="1">VLOOKUP(CONCATENATE($F3042," ",$G3042),AllocFactorMatrix,(X$4+1),FALSE)*$E3048</f>
        <v>0</v>
      </c>
      <c r="Y3042" s="19">
        <f ca="1">VLOOKUP(CONCATENATE($F3042," ",$G3042),AllocFactorMatrix,(Y$4+1),FALSE)*$E3048</f>
        <v>0</v>
      </c>
      <c r="Z3042" s="19">
        <f t="shared" ca="1" si="1377"/>
        <v>0</v>
      </c>
      <c r="AA3042" s="19">
        <f ca="1">VLOOKUP(CONCATENATE($F3042," ",$G3042),AllocFactorMatrix,(AA$4+1),FALSE)*$E3048</f>
        <v>0</v>
      </c>
      <c r="AB3042" s="19">
        <f ca="1">VLOOKUP(CONCATENATE($F3042," ",$G3042),AllocFactorMatrix,(AB$4+1),FALSE)*$E3048</f>
        <v>0</v>
      </c>
      <c r="AC3042" s="19">
        <f ca="1">VLOOKUP(CONCATENATE($F3042," ",$G3042),AllocFactorMatrix,(AC$4+1),FALSE)*$E3048</f>
        <v>0</v>
      </c>
    </row>
    <row r="3043" spans="4:29" hidden="1" outlineLevel="1">
      <c r="F3043" s="53" t="str">
        <f>F3048</f>
        <v>RB_GUP</v>
      </c>
      <c r="G3043" s="15" t="str">
        <f>$G$10</f>
        <v>SUBTRAN</v>
      </c>
      <c r="H3043" s="18">
        <f t="shared" ca="1" si="1367"/>
        <v>0</v>
      </c>
      <c r="I3043" s="19">
        <f ca="1">VLOOKUP(CONCATENATE($F3043," ",$G3043),AllocFactorMatrix,(I$4+1),FALSE)*$E3048</f>
        <v>0</v>
      </c>
      <c r="J3043" s="19">
        <f ca="1">VLOOKUP(CONCATENATE($F3043," ",$G3043),AllocFactorMatrix,(J$4+1),FALSE)*$E3048</f>
        <v>0</v>
      </c>
      <c r="K3043" s="19">
        <f ca="1">VLOOKUP(CONCATENATE($F3043," ",$G3043),AllocFactorMatrix,(K$4+1),FALSE)*$E3048</f>
        <v>0</v>
      </c>
      <c r="L3043" s="19">
        <f ca="1">VLOOKUP(CONCATENATE($F3043," ",$G3043),AllocFactorMatrix,(L$4+1),FALSE)*$E3048</f>
        <v>0</v>
      </c>
      <c r="M3043" s="19">
        <f t="shared" ca="1" si="1376"/>
        <v>0</v>
      </c>
      <c r="N3043" s="19">
        <f ca="1">VLOOKUP(CONCATENATE($F3043," ",$G3043),AllocFactorMatrix,(N$4+1),FALSE)*$E3048</f>
        <v>0</v>
      </c>
      <c r="O3043" s="19">
        <f ca="1">VLOOKUP(CONCATENATE($F3043," ",$G3043),AllocFactorMatrix,(O$4+1),FALSE)*$E3048</f>
        <v>0</v>
      </c>
      <c r="P3043" s="19">
        <f ca="1">VLOOKUP(CONCATENATE($F3043," ",$G3043),AllocFactorMatrix,(P$4+1),FALSE)*$E3048</f>
        <v>0</v>
      </c>
      <c r="Q3043" s="19">
        <f ca="1">VLOOKUP(CONCATENATE($F3043," ",$G3043),AllocFactorMatrix,(Q$4+1),FALSE)*$E3048</f>
        <v>0</v>
      </c>
      <c r="R3043" s="19">
        <f t="shared" ca="1" si="1378"/>
        <v>0</v>
      </c>
      <c r="S3043" s="19">
        <f ca="1">VLOOKUP(CONCATENATE($F3043," ",$G3043),AllocFactorMatrix,(S$4+1),FALSE)*$E3048</f>
        <v>0</v>
      </c>
      <c r="T3043" s="19">
        <f ca="1">VLOOKUP(CONCATENATE($F3043," ",$G3043),AllocFactorMatrix,(T$4+1),FALSE)*$E3048</f>
        <v>0</v>
      </c>
      <c r="U3043" s="19">
        <f ca="1">VLOOKUP(CONCATENATE($F3043," ",$G3043),AllocFactorMatrix,(U$4+1),FALSE)*$E3048</f>
        <v>0</v>
      </c>
      <c r="V3043" s="19">
        <f ca="1">VLOOKUP(CONCATENATE($F3043," ",$G3043),AllocFactorMatrix,(V$4+1),FALSE)*$E3048</f>
        <v>0</v>
      </c>
      <c r="W3043" s="19">
        <f t="shared" ca="1" si="1379"/>
        <v>0</v>
      </c>
      <c r="X3043" s="19">
        <f ca="1">VLOOKUP(CONCATENATE($F3043," ",$G3043),AllocFactorMatrix,(X$4+1),FALSE)*$E3048</f>
        <v>0</v>
      </c>
      <c r="Y3043" s="19">
        <f ca="1">VLOOKUP(CONCATENATE($F3043," ",$G3043),AllocFactorMatrix,(Y$4+1),FALSE)*$E3048</f>
        <v>0</v>
      </c>
      <c r="Z3043" s="19">
        <f t="shared" ca="1" si="1377"/>
        <v>0</v>
      </c>
      <c r="AA3043" s="19">
        <f ca="1">VLOOKUP(CONCATENATE($F3043," ",$G3043),AllocFactorMatrix,(AA$4+1),FALSE)*$E3048</f>
        <v>0</v>
      </c>
      <c r="AB3043" s="19">
        <f ca="1">VLOOKUP(CONCATENATE($F3043," ",$G3043),AllocFactorMatrix,(AB$4+1),FALSE)*$E3048</f>
        <v>0</v>
      </c>
      <c r="AC3043" s="19">
        <f ca="1">VLOOKUP(CONCATENATE($F3043," ",$G3043),AllocFactorMatrix,(AC$4+1),FALSE)*$E3048</f>
        <v>0</v>
      </c>
    </row>
    <row r="3044" spans="4:29" hidden="1" outlineLevel="1">
      <c r="F3044" s="53" t="str">
        <f>F3048</f>
        <v>RB_GUP</v>
      </c>
      <c r="G3044" s="15" t="str">
        <f>$G$11</f>
        <v>DISTPRI</v>
      </c>
      <c r="H3044" s="18">
        <f t="shared" ca="1" si="1367"/>
        <v>0</v>
      </c>
      <c r="I3044" s="19">
        <f ca="1">VLOOKUP(CONCATENATE($F3044," ",$G3044),AllocFactorMatrix,(I$4+1),FALSE)*$E3048</f>
        <v>0</v>
      </c>
      <c r="J3044" s="19">
        <f ca="1">VLOOKUP(CONCATENATE($F3044," ",$G3044),AllocFactorMatrix,(J$4+1),FALSE)*$E3048</f>
        <v>0</v>
      </c>
      <c r="K3044" s="19">
        <f ca="1">VLOOKUP(CONCATENATE($F3044," ",$G3044),AllocFactorMatrix,(K$4+1),FALSE)*$E3048</f>
        <v>0</v>
      </c>
      <c r="L3044" s="19">
        <f ca="1">VLOOKUP(CONCATENATE($F3044," ",$G3044),AllocFactorMatrix,(L$4+1),FALSE)*$E3048</f>
        <v>0</v>
      </c>
      <c r="M3044" s="19">
        <f t="shared" ca="1" si="1376"/>
        <v>0</v>
      </c>
      <c r="N3044" s="19">
        <f ca="1">VLOOKUP(CONCATENATE($F3044," ",$G3044),AllocFactorMatrix,(N$4+1),FALSE)*$E3048</f>
        <v>0</v>
      </c>
      <c r="O3044" s="19">
        <f ca="1">VLOOKUP(CONCATENATE($F3044," ",$G3044),AllocFactorMatrix,(O$4+1),FALSE)*$E3048</f>
        <v>0</v>
      </c>
      <c r="P3044" s="19">
        <f ca="1">VLOOKUP(CONCATENATE($F3044," ",$G3044),AllocFactorMatrix,(P$4+1),FALSE)*$E3048</f>
        <v>0</v>
      </c>
      <c r="Q3044" s="19">
        <f ca="1">VLOOKUP(CONCATENATE($F3044," ",$G3044),AllocFactorMatrix,(Q$4+1),FALSE)*$E3048</f>
        <v>0</v>
      </c>
      <c r="R3044" s="19">
        <f t="shared" ca="1" si="1378"/>
        <v>0</v>
      </c>
      <c r="S3044" s="19">
        <f ca="1">VLOOKUP(CONCATENATE($F3044," ",$G3044),AllocFactorMatrix,(S$4+1),FALSE)*$E3048</f>
        <v>0</v>
      </c>
      <c r="T3044" s="19">
        <f ca="1">VLOOKUP(CONCATENATE($F3044," ",$G3044),AllocFactorMatrix,(T$4+1),FALSE)*$E3048</f>
        <v>0</v>
      </c>
      <c r="U3044" s="19">
        <f ca="1">VLOOKUP(CONCATENATE($F3044," ",$G3044),AllocFactorMatrix,(U$4+1),FALSE)*$E3048</f>
        <v>0</v>
      </c>
      <c r="V3044" s="19">
        <f ca="1">VLOOKUP(CONCATENATE($F3044," ",$G3044),AllocFactorMatrix,(V$4+1),FALSE)*$E3048</f>
        <v>0</v>
      </c>
      <c r="W3044" s="19">
        <f t="shared" ca="1" si="1379"/>
        <v>0</v>
      </c>
      <c r="X3044" s="19">
        <f ca="1">VLOOKUP(CONCATENATE($F3044," ",$G3044),AllocFactorMatrix,(X$4+1),FALSE)*$E3048</f>
        <v>0</v>
      </c>
      <c r="Y3044" s="19">
        <f ca="1">VLOOKUP(CONCATENATE($F3044," ",$G3044),AllocFactorMatrix,(Y$4+1),FALSE)*$E3048</f>
        <v>0</v>
      </c>
      <c r="Z3044" s="19">
        <f t="shared" ca="1" si="1377"/>
        <v>0</v>
      </c>
      <c r="AA3044" s="19">
        <f ca="1">VLOOKUP(CONCATENATE($F3044," ",$G3044),AllocFactorMatrix,(AA$4+1),FALSE)*$E3048</f>
        <v>0</v>
      </c>
      <c r="AB3044" s="19">
        <f ca="1">VLOOKUP(CONCATENATE($F3044," ",$G3044),AllocFactorMatrix,(AB$4+1),FALSE)*$E3048</f>
        <v>0</v>
      </c>
      <c r="AC3044" s="19">
        <f ca="1">VLOOKUP(CONCATENATE($F3044," ",$G3044),AllocFactorMatrix,(AC$4+1),FALSE)*$E3048</f>
        <v>0</v>
      </c>
    </row>
    <row r="3045" spans="4:29" hidden="1" outlineLevel="1">
      <c r="F3045" s="53" t="str">
        <f>F3048</f>
        <v>RB_GUP</v>
      </c>
      <c r="G3045" s="15" t="str">
        <f>$G$12</f>
        <v>DISTSEC</v>
      </c>
      <c r="H3045" s="18">
        <f t="shared" ca="1" si="1367"/>
        <v>0</v>
      </c>
      <c r="I3045" s="19">
        <f ca="1">VLOOKUP(CONCATENATE($F3045," ",$G3045),AllocFactorMatrix,(I$4+1),FALSE)*$E3048</f>
        <v>0</v>
      </c>
      <c r="J3045" s="19">
        <f ca="1">VLOOKUP(CONCATENATE($F3045," ",$G3045),AllocFactorMatrix,(J$4+1),FALSE)*$E3048</f>
        <v>0</v>
      </c>
      <c r="K3045" s="19">
        <f ca="1">VLOOKUP(CONCATENATE($F3045," ",$G3045),AllocFactorMatrix,(K$4+1),FALSE)*$E3048</f>
        <v>0</v>
      </c>
      <c r="L3045" s="19">
        <f ca="1">VLOOKUP(CONCATENATE($F3045," ",$G3045),AllocFactorMatrix,(L$4+1),FALSE)*$E3048</f>
        <v>0</v>
      </c>
      <c r="M3045" s="19">
        <f t="shared" ca="1" si="1376"/>
        <v>0</v>
      </c>
      <c r="N3045" s="19">
        <f ca="1">VLOOKUP(CONCATENATE($F3045," ",$G3045),AllocFactorMatrix,(N$4+1),FALSE)*$E3048</f>
        <v>0</v>
      </c>
      <c r="O3045" s="19">
        <f ca="1">VLOOKUP(CONCATENATE($F3045," ",$G3045),AllocFactorMatrix,(O$4+1),FALSE)*$E3048</f>
        <v>0</v>
      </c>
      <c r="P3045" s="19">
        <f ca="1">VLOOKUP(CONCATENATE($F3045," ",$G3045),AllocFactorMatrix,(P$4+1),FALSE)*$E3048</f>
        <v>0</v>
      </c>
      <c r="Q3045" s="19">
        <f ca="1">VLOOKUP(CONCATENATE($F3045," ",$G3045),AllocFactorMatrix,(Q$4+1),FALSE)*$E3048</f>
        <v>0</v>
      </c>
      <c r="R3045" s="19">
        <f t="shared" ca="1" si="1378"/>
        <v>0</v>
      </c>
      <c r="S3045" s="19">
        <f ca="1">VLOOKUP(CONCATENATE($F3045," ",$G3045),AllocFactorMatrix,(S$4+1),FALSE)*$E3048</f>
        <v>0</v>
      </c>
      <c r="T3045" s="19">
        <f ca="1">VLOOKUP(CONCATENATE($F3045," ",$G3045),AllocFactorMatrix,(T$4+1),FALSE)*$E3048</f>
        <v>0</v>
      </c>
      <c r="U3045" s="19">
        <f ca="1">VLOOKUP(CONCATENATE($F3045," ",$G3045),AllocFactorMatrix,(U$4+1),FALSE)*$E3048</f>
        <v>0</v>
      </c>
      <c r="V3045" s="19">
        <f ca="1">VLOOKUP(CONCATENATE($F3045," ",$G3045),AllocFactorMatrix,(V$4+1),FALSE)*$E3048</f>
        <v>0</v>
      </c>
      <c r="W3045" s="19">
        <f t="shared" ca="1" si="1379"/>
        <v>0</v>
      </c>
      <c r="X3045" s="19">
        <f ca="1">VLOOKUP(CONCATENATE($F3045," ",$G3045),AllocFactorMatrix,(X$4+1),FALSE)*$E3048</f>
        <v>0</v>
      </c>
      <c r="Y3045" s="19">
        <f ca="1">VLOOKUP(CONCATENATE($F3045," ",$G3045),AllocFactorMatrix,(Y$4+1),FALSE)*$E3048</f>
        <v>0</v>
      </c>
      <c r="Z3045" s="19">
        <f t="shared" ca="1" si="1377"/>
        <v>0</v>
      </c>
      <c r="AA3045" s="19">
        <f ca="1">VLOOKUP(CONCATENATE($F3045," ",$G3045),AllocFactorMatrix,(AA$4+1),FALSE)*$E3048</f>
        <v>0</v>
      </c>
      <c r="AB3045" s="19">
        <f ca="1">VLOOKUP(CONCATENATE($F3045," ",$G3045),AllocFactorMatrix,(AB$4+1),FALSE)*$E3048</f>
        <v>0</v>
      </c>
      <c r="AC3045" s="19">
        <f ca="1">VLOOKUP(CONCATENATE($F3045," ",$G3045),AllocFactorMatrix,(AC$4+1),FALSE)*$E3048</f>
        <v>0</v>
      </c>
    </row>
    <row r="3046" spans="4:29" hidden="1" outlineLevel="1">
      <c r="F3046" s="53" t="str">
        <f>F3048</f>
        <v>RB_GUP</v>
      </c>
      <c r="G3046" s="15" t="str">
        <f>$G$13</f>
        <v>ENERGY</v>
      </c>
      <c r="H3046" s="18">
        <f t="shared" ca="1" si="1367"/>
        <v>0</v>
      </c>
      <c r="I3046" s="19">
        <f ca="1">VLOOKUP(CONCATENATE($F3046," ",$G3046),AllocFactorMatrix,(I$4+1),FALSE)*$E3048</f>
        <v>0</v>
      </c>
      <c r="J3046" s="19">
        <f ca="1">VLOOKUP(CONCATENATE($F3046," ",$G3046),AllocFactorMatrix,(J$4+1),FALSE)*$E3048</f>
        <v>0</v>
      </c>
      <c r="K3046" s="19">
        <f ca="1">VLOOKUP(CONCATENATE($F3046," ",$G3046),AllocFactorMatrix,(K$4+1),FALSE)*$E3048</f>
        <v>0</v>
      </c>
      <c r="L3046" s="19">
        <f ca="1">VLOOKUP(CONCATENATE($F3046," ",$G3046),AllocFactorMatrix,(L$4+1),FALSE)*$E3048</f>
        <v>0</v>
      </c>
      <c r="M3046" s="19">
        <f t="shared" ca="1" si="1376"/>
        <v>0</v>
      </c>
      <c r="N3046" s="19">
        <f ca="1">VLOOKUP(CONCATENATE($F3046," ",$G3046),AllocFactorMatrix,(N$4+1),FALSE)*$E3048</f>
        <v>0</v>
      </c>
      <c r="O3046" s="19">
        <f ca="1">VLOOKUP(CONCATENATE($F3046," ",$G3046),AllocFactorMatrix,(O$4+1),FALSE)*$E3048</f>
        <v>0</v>
      </c>
      <c r="P3046" s="19">
        <f ca="1">VLOOKUP(CONCATENATE($F3046," ",$G3046),AllocFactorMatrix,(P$4+1),FALSE)*$E3048</f>
        <v>0</v>
      </c>
      <c r="Q3046" s="19">
        <f ca="1">VLOOKUP(CONCATENATE($F3046," ",$G3046),AllocFactorMatrix,(Q$4+1),FALSE)*$E3048</f>
        <v>0</v>
      </c>
      <c r="R3046" s="19">
        <f t="shared" ca="1" si="1378"/>
        <v>0</v>
      </c>
      <c r="S3046" s="19">
        <f ca="1">VLOOKUP(CONCATENATE($F3046," ",$G3046),AllocFactorMatrix,(S$4+1),FALSE)*$E3048</f>
        <v>0</v>
      </c>
      <c r="T3046" s="19">
        <f ca="1">VLOOKUP(CONCATENATE($F3046," ",$G3046),AllocFactorMatrix,(T$4+1),FALSE)*$E3048</f>
        <v>0</v>
      </c>
      <c r="U3046" s="19">
        <f ca="1">VLOOKUP(CONCATENATE($F3046," ",$G3046),AllocFactorMatrix,(U$4+1),FALSE)*$E3048</f>
        <v>0</v>
      </c>
      <c r="V3046" s="19">
        <f ca="1">VLOOKUP(CONCATENATE($F3046," ",$G3046),AllocFactorMatrix,(V$4+1),FALSE)*$E3048</f>
        <v>0</v>
      </c>
      <c r="W3046" s="19">
        <f t="shared" ca="1" si="1379"/>
        <v>0</v>
      </c>
      <c r="X3046" s="19">
        <f ca="1">VLOOKUP(CONCATENATE($F3046," ",$G3046),AllocFactorMatrix,(X$4+1),FALSE)*$E3048</f>
        <v>0</v>
      </c>
      <c r="Y3046" s="19">
        <f ca="1">VLOOKUP(CONCATENATE($F3046," ",$G3046),AllocFactorMatrix,(Y$4+1),FALSE)*$E3048</f>
        <v>0</v>
      </c>
      <c r="Z3046" s="19">
        <f t="shared" ca="1" si="1377"/>
        <v>0</v>
      </c>
      <c r="AA3046" s="19">
        <f ca="1">VLOOKUP(CONCATENATE($F3046," ",$G3046),AllocFactorMatrix,(AA$4+1),FALSE)*$E3048</f>
        <v>0</v>
      </c>
      <c r="AB3046" s="19">
        <f ca="1">VLOOKUP(CONCATENATE($F3046," ",$G3046),AllocFactorMatrix,(AB$4+1),FALSE)*$E3048</f>
        <v>0</v>
      </c>
      <c r="AC3046" s="19">
        <f ca="1">VLOOKUP(CONCATENATE($F3046," ",$G3046),AllocFactorMatrix,(AC$4+1),FALSE)*$E3048</f>
        <v>0</v>
      </c>
    </row>
    <row r="3047" spans="4:29" hidden="1" outlineLevel="1">
      <c r="F3047" s="53" t="str">
        <f>F3048</f>
        <v>RB_GUP</v>
      </c>
      <c r="G3047" s="15" t="str">
        <f>$G$14</f>
        <v>CUSTOMER</v>
      </c>
      <c r="H3047" s="18">
        <f t="shared" ca="1" si="1367"/>
        <v>0</v>
      </c>
      <c r="I3047" s="19">
        <f ca="1">VLOOKUP(CONCATENATE($F3047," ",$G3047),AllocFactorMatrix,(I$4+1),FALSE)*$E3048</f>
        <v>0</v>
      </c>
      <c r="J3047" s="19">
        <f ca="1">VLOOKUP(CONCATENATE($F3047," ",$G3047),AllocFactorMatrix,(J$4+1),FALSE)*$E3048</f>
        <v>0</v>
      </c>
      <c r="K3047" s="19">
        <f ca="1">VLOOKUP(CONCATENATE($F3047," ",$G3047),AllocFactorMatrix,(K$4+1),FALSE)*$E3048</f>
        <v>0</v>
      </c>
      <c r="L3047" s="19">
        <f ca="1">VLOOKUP(CONCATENATE($F3047," ",$G3047),AllocFactorMatrix,(L$4+1),FALSE)*$E3048</f>
        <v>0</v>
      </c>
      <c r="M3047" s="19">
        <f t="shared" ca="1" si="1376"/>
        <v>0</v>
      </c>
      <c r="N3047" s="19">
        <f ca="1">VLOOKUP(CONCATENATE($F3047," ",$G3047),AllocFactorMatrix,(N$4+1),FALSE)*$E3048</f>
        <v>0</v>
      </c>
      <c r="O3047" s="19">
        <f ca="1">VLOOKUP(CONCATENATE($F3047," ",$G3047),AllocFactorMatrix,(O$4+1),FALSE)*$E3048</f>
        <v>0</v>
      </c>
      <c r="P3047" s="19">
        <f ca="1">VLOOKUP(CONCATENATE($F3047," ",$G3047),AllocFactorMatrix,(P$4+1),FALSE)*$E3048</f>
        <v>0</v>
      </c>
      <c r="Q3047" s="19">
        <f ca="1">VLOOKUP(CONCATENATE($F3047," ",$G3047),AllocFactorMatrix,(Q$4+1),FALSE)*$E3048</f>
        <v>0</v>
      </c>
      <c r="R3047" s="19">
        <f t="shared" ca="1" si="1378"/>
        <v>0</v>
      </c>
      <c r="S3047" s="19">
        <f ca="1">VLOOKUP(CONCATENATE($F3047," ",$G3047),AllocFactorMatrix,(S$4+1),FALSE)*$E3048</f>
        <v>0</v>
      </c>
      <c r="T3047" s="19">
        <f ca="1">VLOOKUP(CONCATENATE($F3047," ",$G3047),AllocFactorMatrix,(T$4+1),FALSE)*$E3048</f>
        <v>0</v>
      </c>
      <c r="U3047" s="19">
        <f ca="1">VLOOKUP(CONCATENATE($F3047," ",$G3047),AllocFactorMatrix,(U$4+1),FALSE)*$E3048</f>
        <v>0</v>
      </c>
      <c r="V3047" s="19">
        <f ca="1">VLOOKUP(CONCATENATE($F3047," ",$G3047),AllocFactorMatrix,(V$4+1),FALSE)*$E3048</f>
        <v>0</v>
      </c>
      <c r="W3047" s="19">
        <f t="shared" ca="1" si="1379"/>
        <v>0</v>
      </c>
      <c r="X3047" s="19">
        <f ca="1">VLOOKUP(CONCATENATE($F3047," ",$G3047),AllocFactorMatrix,(X$4+1),FALSE)*$E3048</f>
        <v>0</v>
      </c>
      <c r="Y3047" s="19">
        <f ca="1">VLOOKUP(CONCATENATE($F3047," ",$G3047),AllocFactorMatrix,(Y$4+1),FALSE)*$E3048</f>
        <v>0</v>
      </c>
      <c r="Z3047" s="19">
        <f t="shared" ca="1" si="1377"/>
        <v>0</v>
      </c>
      <c r="AA3047" s="19">
        <f ca="1">VLOOKUP(CONCATENATE($F3047," ",$G3047),AllocFactorMatrix,(AA$4+1),FALSE)*$E3048</f>
        <v>0</v>
      </c>
      <c r="AB3047" s="19">
        <f ca="1">VLOOKUP(CONCATENATE($F3047," ",$G3047),AllocFactorMatrix,(AB$4+1),FALSE)*$E3048</f>
        <v>0</v>
      </c>
      <c r="AC3047" s="19">
        <f ca="1">VLOOKUP(CONCATENATE($F3047," ",$G3047),AllocFactorMatrix,(AC$4+1),FALSE)*$E3048</f>
        <v>0</v>
      </c>
    </row>
    <row r="3048" spans="4:29" collapsed="1">
      <c r="D3048" s="15" t="s">
        <v>267</v>
      </c>
      <c r="E3048" s="17">
        <v>0</v>
      </c>
      <c r="F3048" s="53" t="s">
        <v>73</v>
      </c>
      <c r="G3048" s="15" t="str">
        <f>$G$15</f>
        <v>TOTAL</v>
      </c>
      <c r="H3048" s="18">
        <f t="shared" ca="1" si="1367"/>
        <v>0</v>
      </c>
      <c r="I3048" s="19">
        <f ca="1">VLOOKUP(CONCATENATE($F3048," ",$G3048),AllocFactorMatrix,(I$4+1),FALSE)*$E3048</f>
        <v>0</v>
      </c>
      <c r="J3048" s="19">
        <f ca="1">VLOOKUP(CONCATENATE($F3048," ",$G3048),AllocFactorMatrix,(J$4+1),FALSE)*$E3048</f>
        <v>0</v>
      </c>
      <c r="K3048" s="19">
        <f ca="1">VLOOKUP(CONCATENATE($F3048," ",$G3048),AllocFactorMatrix,(K$4+1),FALSE)*$E3048</f>
        <v>0</v>
      </c>
      <c r="L3048" s="19">
        <f ca="1">VLOOKUP(CONCATENATE($F3048," ",$G3048),AllocFactorMatrix,(L$4+1),FALSE)*$E3048</f>
        <v>0</v>
      </c>
      <c r="M3048" s="19">
        <f t="shared" ca="1" si="1376"/>
        <v>0</v>
      </c>
      <c r="N3048" s="19">
        <f ca="1">VLOOKUP(CONCATENATE($F3048," ",$G3048),AllocFactorMatrix,(N$4+1),FALSE)*$E3048</f>
        <v>0</v>
      </c>
      <c r="O3048" s="19">
        <f ca="1">VLOOKUP(CONCATENATE($F3048," ",$G3048),AllocFactorMatrix,(O$4+1),FALSE)*$E3048</f>
        <v>0</v>
      </c>
      <c r="P3048" s="19">
        <f ca="1">VLOOKUP(CONCATENATE($F3048," ",$G3048),AllocFactorMatrix,(P$4+1),FALSE)*$E3048</f>
        <v>0</v>
      </c>
      <c r="Q3048" s="19">
        <f ca="1">VLOOKUP(CONCATENATE($F3048," ",$G3048),AllocFactorMatrix,(Q$4+1),FALSE)*$E3048</f>
        <v>0</v>
      </c>
      <c r="R3048" s="19">
        <f t="shared" ca="1" si="1378"/>
        <v>0</v>
      </c>
      <c r="S3048" s="19">
        <f ca="1">VLOOKUP(CONCATENATE($F3048," ",$G3048),AllocFactorMatrix,(S$4+1),FALSE)*$E3048</f>
        <v>0</v>
      </c>
      <c r="T3048" s="19">
        <f ca="1">VLOOKUP(CONCATENATE($F3048," ",$G3048),AllocFactorMatrix,(T$4+1),FALSE)*$E3048</f>
        <v>0</v>
      </c>
      <c r="U3048" s="19">
        <f ca="1">VLOOKUP(CONCATENATE($F3048," ",$G3048),AllocFactorMatrix,(U$4+1),FALSE)*$E3048</f>
        <v>0</v>
      </c>
      <c r="V3048" s="19">
        <f ca="1">VLOOKUP(CONCATENATE($F3048," ",$G3048),AllocFactorMatrix,(V$4+1),FALSE)*$E3048</f>
        <v>0</v>
      </c>
      <c r="W3048" s="19">
        <f t="shared" ca="1" si="1379"/>
        <v>0</v>
      </c>
      <c r="X3048" s="19">
        <f ca="1">VLOOKUP(CONCATENATE($F3048," ",$G3048),AllocFactorMatrix,(X$4+1),FALSE)*$E3048</f>
        <v>0</v>
      </c>
      <c r="Y3048" s="19">
        <f ca="1">VLOOKUP(CONCATENATE($F3048," ",$G3048),AllocFactorMatrix,(Y$4+1),FALSE)*$E3048</f>
        <v>0</v>
      </c>
      <c r="Z3048" s="19">
        <f t="shared" ca="1" si="1377"/>
        <v>0</v>
      </c>
      <c r="AA3048" s="19">
        <f ca="1">VLOOKUP(CONCATENATE($F3048," ",$G3048),AllocFactorMatrix,(AA$4+1),FALSE)*$E3048</f>
        <v>0</v>
      </c>
      <c r="AB3048" s="19">
        <f ca="1">VLOOKUP(CONCATENATE($F3048," ",$G3048),AllocFactorMatrix,(AB$4+1),FALSE)*$E3048</f>
        <v>0</v>
      </c>
      <c r="AC3048" s="19">
        <f ca="1">VLOOKUP(CONCATENATE($F3048," ",$G3048),AllocFactorMatrix,(AC$4+1),FALSE)*$E3048</f>
        <v>0</v>
      </c>
    </row>
    <row r="3049" spans="4:29" hidden="1" outlineLevel="1">
      <c r="F3049" s="53" t="str">
        <f>F3056</f>
        <v>EXP_OM_DIST</v>
      </c>
      <c r="G3049" s="15" t="str">
        <f>$G$8</f>
        <v>PRODUCTION</v>
      </c>
      <c r="H3049" s="18">
        <f t="shared" si="1367"/>
        <v>0</v>
      </c>
      <c r="I3049" s="19">
        <f>VLOOKUP(CONCATENATE($F3049," ",$G3049),AllocFactorMatrix,(I$4+1),FALSE)*$E3056</f>
        <v>0</v>
      </c>
      <c r="J3049" s="19">
        <f>VLOOKUP(CONCATENATE($F3049," ",$G3049),AllocFactorMatrix,(J$4+1),FALSE)*$E3056</f>
        <v>0</v>
      </c>
      <c r="K3049" s="19">
        <f>VLOOKUP(CONCATENATE($F3049," ",$G3049),AllocFactorMatrix,(K$4+1),FALSE)*$E3056</f>
        <v>0</v>
      </c>
      <c r="L3049" s="19">
        <f>VLOOKUP(CONCATENATE($F3049," ",$G3049),AllocFactorMatrix,(L$4+1),FALSE)*$E3056</f>
        <v>0</v>
      </c>
      <c r="M3049" s="19">
        <f t="shared" ref="M3049:M3056" si="1380">SUBTOTAL(9,J3049:L3049)</f>
        <v>0</v>
      </c>
      <c r="N3049" s="19">
        <f>VLOOKUP(CONCATENATE($F3049," ",$G3049),AllocFactorMatrix,(N$4+1),FALSE)*$E3056</f>
        <v>0</v>
      </c>
      <c r="O3049" s="19">
        <f>VLOOKUP(CONCATENATE($F3049," ",$G3049),AllocFactorMatrix,(O$4+1),FALSE)*$E3056</f>
        <v>0</v>
      </c>
      <c r="P3049" s="19">
        <f>VLOOKUP(CONCATENATE($F3049," ",$G3049),AllocFactorMatrix,(P$4+1),FALSE)*$E3056</f>
        <v>0</v>
      </c>
      <c r="Q3049" s="19">
        <f>VLOOKUP(CONCATENATE($F3049," ",$G3049),AllocFactorMatrix,(Q$4+1),FALSE)*$E3056</f>
        <v>0</v>
      </c>
      <c r="R3049" s="19">
        <f>SUBTOTAL(9,N3049:Q3049)</f>
        <v>0</v>
      </c>
      <c r="S3049" s="19">
        <f>VLOOKUP(CONCATENATE($F3049," ",$G3049),AllocFactorMatrix,(S$4+1),FALSE)*$E3056</f>
        <v>0</v>
      </c>
      <c r="T3049" s="19">
        <f>VLOOKUP(CONCATENATE($F3049," ",$G3049),AllocFactorMatrix,(T$4+1),FALSE)*$E3056</f>
        <v>0</v>
      </c>
      <c r="U3049" s="19">
        <f>VLOOKUP(CONCATENATE($F3049," ",$G3049),AllocFactorMatrix,(U$4+1),FALSE)*$E3056</f>
        <v>0</v>
      </c>
      <c r="V3049" s="19">
        <f>VLOOKUP(CONCATENATE($F3049," ",$G3049),AllocFactorMatrix,(V$4+1),FALSE)*$E3056</f>
        <v>0</v>
      </c>
      <c r="W3049" s="19">
        <f>SUBTOTAL(9,S3049:V3049)</f>
        <v>0</v>
      </c>
      <c r="X3049" s="19">
        <f>VLOOKUP(CONCATENATE($F3049," ",$G3049),AllocFactorMatrix,(X$4+1),FALSE)*$E3056</f>
        <v>0</v>
      </c>
      <c r="Y3049" s="19">
        <f>VLOOKUP(CONCATENATE($F3049," ",$G3049),AllocFactorMatrix,(Y$4+1),FALSE)*$E3056</f>
        <v>0</v>
      </c>
      <c r="Z3049" s="19">
        <f t="shared" ref="Z3049:Z3056" si="1381">SUBTOTAL(9,X3049:Y3049)</f>
        <v>0</v>
      </c>
      <c r="AA3049" s="19">
        <f>VLOOKUP(CONCATENATE($F3049," ",$G3049),AllocFactorMatrix,(AA$4+1),FALSE)*$E3056</f>
        <v>0</v>
      </c>
      <c r="AB3049" s="19">
        <f>VLOOKUP(CONCATENATE($F3049," ",$G3049),AllocFactorMatrix,(AB$4+1),FALSE)*$E3056</f>
        <v>0</v>
      </c>
      <c r="AC3049" s="19">
        <f>VLOOKUP(CONCATENATE($F3049," ",$G3049),AllocFactorMatrix,(AC$4+1),FALSE)*$E3056</f>
        <v>0</v>
      </c>
    </row>
    <row r="3050" spans="4:29" hidden="1" outlineLevel="1">
      <c r="F3050" s="53" t="str">
        <f>F3056</f>
        <v>EXP_OM_DIST</v>
      </c>
      <c r="G3050" s="15" t="str">
        <f>$G$9</f>
        <v>BULKTRAN</v>
      </c>
      <c r="H3050" s="18">
        <f t="shared" si="1367"/>
        <v>0</v>
      </c>
      <c r="I3050" s="19">
        <f>VLOOKUP(CONCATENATE($F3050," ",$G3050),AllocFactorMatrix,(I$4+1),FALSE)*$E3056</f>
        <v>0</v>
      </c>
      <c r="J3050" s="19">
        <f>VLOOKUP(CONCATENATE($F3050," ",$G3050),AllocFactorMatrix,(J$4+1),FALSE)*$E3056</f>
        <v>0</v>
      </c>
      <c r="K3050" s="19">
        <f>VLOOKUP(CONCATENATE($F3050," ",$G3050),AllocFactorMatrix,(K$4+1),FALSE)*$E3056</f>
        <v>0</v>
      </c>
      <c r="L3050" s="19">
        <f>VLOOKUP(CONCATENATE($F3050," ",$G3050),AllocFactorMatrix,(L$4+1),FALSE)*$E3056</f>
        <v>0</v>
      </c>
      <c r="M3050" s="19">
        <f t="shared" si="1380"/>
        <v>0</v>
      </c>
      <c r="N3050" s="19">
        <f>VLOOKUP(CONCATENATE($F3050," ",$G3050),AllocFactorMatrix,(N$4+1),FALSE)*$E3056</f>
        <v>0</v>
      </c>
      <c r="O3050" s="19">
        <f>VLOOKUP(CONCATENATE($F3050," ",$G3050),AllocFactorMatrix,(O$4+1),FALSE)*$E3056</f>
        <v>0</v>
      </c>
      <c r="P3050" s="19">
        <f>VLOOKUP(CONCATENATE($F3050," ",$G3050),AllocFactorMatrix,(P$4+1),FALSE)*$E3056</f>
        <v>0</v>
      </c>
      <c r="Q3050" s="19">
        <f>VLOOKUP(CONCATENATE($F3050," ",$G3050),AllocFactorMatrix,(Q$4+1),FALSE)*$E3056</f>
        <v>0</v>
      </c>
      <c r="R3050" s="19">
        <f t="shared" ref="R3050:R3056" si="1382">SUBTOTAL(9,N3050:Q3050)</f>
        <v>0</v>
      </c>
      <c r="S3050" s="19">
        <f>VLOOKUP(CONCATENATE($F3050," ",$G3050),AllocFactorMatrix,(S$4+1),FALSE)*$E3056</f>
        <v>0</v>
      </c>
      <c r="T3050" s="19">
        <f>VLOOKUP(CONCATENATE($F3050," ",$G3050),AllocFactorMatrix,(T$4+1),FALSE)*$E3056</f>
        <v>0</v>
      </c>
      <c r="U3050" s="19">
        <f>VLOOKUP(CONCATENATE($F3050," ",$G3050),AllocFactorMatrix,(U$4+1),FALSE)*$E3056</f>
        <v>0</v>
      </c>
      <c r="V3050" s="19">
        <f>VLOOKUP(CONCATENATE($F3050," ",$G3050),AllocFactorMatrix,(V$4+1),FALSE)*$E3056</f>
        <v>0</v>
      </c>
      <c r="W3050" s="19">
        <f t="shared" ref="W3050:W3056" si="1383">SUBTOTAL(9,S3050:V3050)</f>
        <v>0</v>
      </c>
      <c r="X3050" s="19">
        <f>VLOOKUP(CONCATENATE($F3050," ",$G3050),AllocFactorMatrix,(X$4+1),FALSE)*$E3056</f>
        <v>0</v>
      </c>
      <c r="Y3050" s="19">
        <f>VLOOKUP(CONCATENATE($F3050," ",$G3050),AllocFactorMatrix,(Y$4+1),FALSE)*$E3056</f>
        <v>0</v>
      </c>
      <c r="Z3050" s="19">
        <f t="shared" si="1381"/>
        <v>0</v>
      </c>
      <c r="AA3050" s="19">
        <f>VLOOKUP(CONCATENATE($F3050," ",$G3050),AllocFactorMatrix,(AA$4+1),FALSE)*$E3056</f>
        <v>0</v>
      </c>
      <c r="AB3050" s="19">
        <f>VLOOKUP(CONCATENATE($F3050," ",$G3050),AllocFactorMatrix,(AB$4+1),FALSE)*$E3056</f>
        <v>0</v>
      </c>
      <c r="AC3050" s="19">
        <f>VLOOKUP(CONCATENATE($F3050," ",$G3050),AllocFactorMatrix,(AC$4+1),FALSE)*$E3056</f>
        <v>0</v>
      </c>
    </row>
    <row r="3051" spans="4:29" hidden="1" outlineLevel="1">
      <c r="F3051" s="53" t="str">
        <f>F3056</f>
        <v>EXP_OM_DIST</v>
      </c>
      <c r="G3051" s="15" t="str">
        <f>$G$10</f>
        <v>SUBTRAN</v>
      </c>
      <c r="H3051" s="18">
        <f t="shared" si="1367"/>
        <v>0</v>
      </c>
      <c r="I3051" s="19">
        <f>VLOOKUP(CONCATENATE($F3051," ",$G3051),AllocFactorMatrix,(I$4+1),FALSE)*$E3056</f>
        <v>0</v>
      </c>
      <c r="J3051" s="19">
        <f>VLOOKUP(CONCATENATE($F3051," ",$G3051),AllocFactorMatrix,(J$4+1),FALSE)*$E3056</f>
        <v>0</v>
      </c>
      <c r="K3051" s="19">
        <f>VLOOKUP(CONCATENATE($F3051," ",$G3051),AllocFactorMatrix,(K$4+1),FALSE)*$E3056</f>
        <v>0</v>
      </c>
      <c r="L3051" s="19">
        <f>VLOOKUP(CONCATENATE($F3051," ",$G3051),AllocFactorMatrix,(L$4+1),FALSE)*$E3056</f>
        <v>0</v>
      </c>
      <c r="M3051" s="19">
        <f t="shared" si="1380"/>
        <v>0</v>
      </c>
      <c r="N3051" s="19">
        <f>VLOOKUP(CONCATENATE($F3051," ",$G3051),AllocFactorMatrix,(N$4+1),FALSE)*$E3056</f>
        <v>0</v>
      </c>
      <c r="O3051" s="19">
        <f>VLOOKUP(CONCATENATE($F3051," ",$G3051),AllocFactorMatrix,(O$4+1),FALSE)*$E3056</f>
        <v>0</v>
      </c>
      <c r="P3051" s="19">
        <f>VLOOKUP(CONCATENATE($F3051," ",$G3051),AllocFactorMatrix,(P$4+1),FALSE)*$E3056</f>
        <v>0</v>
      </c>
      <c r="Q3051" s="19">
        <f>VLOOKUP(CONCATENATE($F3051," ",$G3051),AllocFactorMatrix,(Q$4+1),FALSE)*$E3056</f>
        <v>0</v>
      </c>
      <c r="R3051" s="19">
        <f t="shared" si="1382"/>
        <v>0</v>
      </c>
      <c r="S3051" s="19">
        <f>VLOOKUP(CONCATENATE($F3051," ",$G3051),AllocFactorMatrix,(S$4+1),FALSE)*$E3056</f>
        <v>0</v>
      </c>
      <c r="T3051" s="19">
        <f>VLOOKUP(CONCATENATE($F3051," ",$G3051),AllocFactorMatrix,(T$4+1),FALSE)*$E3056</f>
        <v>0</v>
      </c>
      <c r="U3051" s="19">
        <f>VLOOKUP(CONCATENATE($F3051," ",$G3051),AllocFactorMatrix,(U$4+1),FALSE)*$E3056</f>
        <v>0</v>
      </c>
      <c r="V3051" s="19">
        <f>VLOOKUP(CONCATENATE($F3051," ",$G3051),AllocFactorMatrix,(V$4+1),FALSE)*$E3056</f>
        <v>0</v>
      </c>
      <c r="W3051" s="19">
        <f t="shared" si="1383"/>
        <v>0</v>
      </c>
      <c r="X3051" s="19">
        <f>VLOOKUP(CONCATENATE($F3051," ",$G3051),AllocFactorMatrix,(X$4+1),FALSE)*$E3056</f>
        <v>0</v>
      </c>
      <c r="Y3051" s="19">
        <f>VLOOKUP(CONCATENATE($F3051," ",$G3051),AllocFactorMatrix,(Y$4+1),FALSE)*$E3056</f>
        <v>0</v>
      </c>
      <c r="Z3051" s="19">
        <f t="shared" si="1381"/>
        <v>0</v>
      </c>
      <c r="AA3051" s="19">
        <f>VLOOKUP(CONCATENATE($F3051," ",$G3051),AllocFactorMatrix,(AA$4+1),FALSE)*$E3056</f>
        <v>0</v>
      </c>
      <c r="AB3051" s="19">
        <f>VLOOKUP(CONCATENATE($F3051," ",$G3051),AllocFactorMatrix,(AB$4+1),FALSE)*$E3056</f>
        <v>0</v>
      </c>
      <c r="AC3051" s="19">
        <f>VLOOKUP(CONCATENATE($F3051," ",$G3051),AllocFactorMatrix,(AC$4+1),FALSE)*$E3056</f>
        <v>0</v>
      </c>
    </row>
    <row r="3052" spans="4:29" hidden="1" outlineLevel="1">
      <c r="F3052" s="53" t="str">
        <f>F3056</f>
        <v>EXP_OM_DIST</v>
      </c>
      <c r="G3052" s="15" t="str">
        <f>$G$11</f>
        <v>DISTPRI</v>
      </c>
      <c r="H3052" s="18">
        <f t="shared" si="1367"/>
        <v>0</v>
      </c>
      <c r="I3052" s="19">
        <f>VLOOKUP(CONCATENATE($F3052," ",$G3052),AllocFactorMatrix,(I$4+1),FALSE)*$E3056</f>
        <v>0</v>
      </c>
      <c r="J3052" s="19">
        <f>VLOOKUP(CONCATENATE($F3052," ",$G3052),AllocFactorMatrix,(J$4+1),FALSE)*$E3056</f>
        <v>0</v>
      </c>
      <c r="K3052" s="19">
        <f>VLOOKUP(CONCATENATE($F3052," ",$G3052),AllocFactorMatrix,(K$4+1),FALSE)*$E3056</f>
        <v>0</v>
      </c>
      <c r="L3052" s="19">
        <f>VLOOKUP(CONCATENATE($F3052," ",$G3052),AllocFactorMatrix,(L$4+1),FALSE)*$E3056</f>
        <v>0</v>
      </c>
      <c r="M3052" s="19">
        <f t="shared" si="1380"/>
        <v>0</v>
      </c>
      <c r="N3052" s="19">
        <f>VLOOKUP(CONCATENATE($F3052," ",$G3052),AllocFactorMatrix,(N$4+1),FALSE)*$E3056</f>
        <v>0</v>
      </c>
      <c r="O3052" s="19">
        <f>VLOOKUP(CONCATENATE($F3052," ",$G3052),AllocFactorMatrix,(O$4+1),FALSE)*$E3056</f>
        <v>0</v>
      </c>
      <c r="P3052" s="19">
        <f>VLOOKUP(CONCATENATE($F3052," ",$G3052),AllocFactorMatrix,(P$4+1),FALSE)*$E3056</f>
        <v>0</v>
      </c>
      <c r="Q3052" s="19">
        <f>VLOOKUP(CONCATENATE($F3052," ",$G3052),AllocFactorMatrix,(Q$4+1),FALSE)*$E3056</f>
        <v>0</v>
      </c>
      <c r="R3052" s="19">
        <f t="shared" si="1382"/>
        <v>0</v>
      </c>
      <c r="S3052" s="19">
        <f>VLOOKUP(CONCATENATE($F3052," ",$G3052),AllocFactorMatrix,(S$4+1),FALSE)*$E3056</f>
        <v>0</v>
      </c>
      <c r="T3052" s="19">
        <f>VLOOKUP(CONCATENATE($F3052," ",$G3052),AllocFactorMatrix,(T$4+1),FALSE)*$E3056</f>
        <v>0</v>
      </c>
      <c r="U3052" s="19">
        <f>VLOOKUP(CONCATENATE($F3052," ",$G3052),AllocFactorMatrix,(U$4+1),FALSE)*$E3056</f>
        <v>0</v>
      </c>
      <c r="V3052" s="19">
        <f>VLOOKUP(CONCATENATE($F3052," ",$G3052),AllocFactorMatrix,(V$4+1),FALSE)*$E3056</f>
        <v>0</v>
      </c>
      <c r="W3052" s="19">
        <f t="shared" si="1383"/>
        <v>0</v>
      </c>
      <c r="X3052" s="19">
        <f>VLOOKUP(CONCATENATE($F3052," ",$G3052),AllocFactorMatrix,(X$4+1),FALSE)*$E3056</f>
        <v>0</v>
      </c>
      <c r="Y3052" s="19">
        <f>VLOOKUP(CONCATENATE($F3052," ",$G3052),AllocFactorMatrix,(Y$4+1),FALSE)*$E3056</f>
        <v>0</v>
      </c>
      <c r="Z3052" s="19">
        <f t="shared" si="1381"/>
        <v>0</v>
      </c>
      <c r="AA3052" s="19">
        <f>VLOOKUP(CONCATENATE($F3052," ",$G3052),AllocFactorMatrix,(AA$4+1),FALSE)*$E3056</f>
        <v>0</v>
      </c>
      <c r="AB3052" s="19">
        <f>VLOOKUP(CONCATENATE($F3052," ",$G3052),AllocFactorMatrix,(AB$4+1),FALSE)*$E3056</f>
        <v>0</v>
      </c>
      <c r="AC3052" s="19">
        <f>VLOOKUP(CONCATENATE($F3052," ",$G3052),AllocFactorMatrix,(AC$4+1),FALSE)*$E3056</f>
        <v>0</v>
      </c>
    </row>
    <row r="3053" spans="4:29" hidden="1" outlineLevel="1">
      <c r="F3053" s="53" t="str">
        <f>F3056</f>
        <v>EXP_OM_DIST</v>
      </c>
      <c r="G3053" s="15" t="str">
        <f>$G$12</f>
        <v>DISTSEC</v>
      </c>
      <c r="H3053" s="18">
        <f t="shared" si="1367"/>
        <v>0</v>
      </c>
      <c r="I3053" s="19">
        <f>VLOOKUP(CONCATENATE($F3053," ",$G3053),AllocFactorMatrix,(I$4+1),FALSE)*$E3056</f>
        <v>0</v>
      </c>
      <c r="J3053" s="19">
        <f>VLOOKUP(CONCATENATE($F3053," ",$G3053),AllocFactorMatrix,(J$4+1),FALSE)*$E3056</f>
        <v>0</v>
      </c>
      <c r="K3053" s="19">
        <f>VLOOKUP(CONCATENATE($F3053," ",$G3053),AllocFactorMatrix,(K$4+1),FALSE)*$E3056</f>
        <v>0</v>
      </c>
      <c r="L3053" s="19">
        <f>VLOOKUP(CONCATENATE($F3053," ",$G3053),AllocFactorMatrix,(L$4+1),FALSE)*$E3056</f>
        <v>0</v>
      </c>
      <c r="M3053" s="19">
        <f t="shared" si="1380"/>
        <v>0</v>
      </c>
      <c r="N3053" s="19">
        <f>VLOOKUP(CONCATENATE($F3053," ",$G3053),AllocFactorMatrix,(N$4+1),FALSE)*$E3056</f>
        <v>0</v>
      </c>
      <c r="O3053" s="19">
        <f>VLOOKUP(CONCATENATE($F3053," ",$G3053),AllocFactorMatrix,(O$4+1),FALSE)*$E3056</f>
        <v>0</v>
      </c>
      <c r="P3053" s="19">
        <f>VLOOKUP(CONCATENATE($F3053," ",$G3053),AllocFactorMatrix,(P$4+1),FALSE)*$E3056</f>
        <v>0</v>
      </c>
      <c r="Q3053" s="19">
        <f>VLOOKUP(CONCATENATE($F3053," ",$G3053),AllocFactorMatrix,(Q$4+1),FALSE)*$E3056</f>
        <v>0</v>
      </c>
      <c r="R3053" s="19">
        <f t="shared" si="1382"/>
        <v>0</v>
      </c>
      <c r="S3053" s="19">
        <f>VLOOKUP(CONCATENATE($F3053," ",$G3053),AllocFactorMatrix,(S$4+1),FALSE)*$E3056</f>
        <v>0</v>
      </c>
      <c r="T3053" s="19">
        <f>VLOOKUP(CONCATENATE($F3053," ",$G3053),AllocFactorMatrix,(T$4+1),FALSE)*$E3056</f>
        <v>0</v>
      </c>
      <c r="U3053" s="19">
        <f>VLOOKUP(CONCATENATE($F3053," ",$G3053),AllocFactorMatrix,(U$4+1),FALSE)*$E3056</f>
        <v>0</v>
      </c>
      <c r="V3053" s="19">
        <f>VLOOKUP(CONCATENATE($F3053," ",$G3053),AllocFactorMatrix,(V$4+1),FALSE)*$E3056</f>
        <v>0</v>
      </c>
      <c r="W3053" s="19">
        <f t="shared" si="1383"/>
        <v>0</v>
      </c>
      <c r="X3053" s="19">
        <f>VLOOKUP(CONCATENATE($F3053," ",$G3053),AllocFactorMatrix,(X$4+1),FALSE)*$E3056</f>
        <v>0</v>
      </c>
      <c r="Y3053" s="19">
        <f>VLOOKUP(CONCATENATE($F3053," ",$G3053),AllocFactorMatrix,(Y$4+1),FALSE)*$E3056</f>
        <v>0</v>
      </c>
      <c r="Z3053" s="19">
        <f t="shared" si="1381"/>
        <v>0</v>
      </c>
      <c r="AA3053" s="19">
        <f>VLOOKUP(CONCATENATE($F3053," ",$G3053),AllocFactorMatrix,(AA$4+1),FALSE)*$E3056</f>
        <v>0</v>
      </c>
      <c r="AB3053" s="19">
        <f>VLOOKUP(CONCATENATE($F3053," ",$G3053),AllocFactorMatrix,(AB$4+1),FALSE)*$E3056</f>
        <v>0</v>
      </c>
      <c r="AC3053" s="19">
        <f>VLOOKUP(CONCATENATE($F3053," ",$G3053),AllocFactorMatrix,(AC$4+1),FALSE)*$E3056</f>
        <v>0</v>
      </c>
    </row>
    <row r="3054" spans="4:29" hidden="1" outlineLevel="1">
      <c r="F3054" s="53" t="str">
        <f>F3056</f>
        <v>EXP_OM_DIST</v>
      </c>
      <c r="G3054" s="15" t="str">
        <f>$G$13</f>
        <v>ENERGY</v>
      </c>
      <c r="H3054" s="18">
        <f t="shared" si="1367"/>
        <v>0</v>
      </c>
      <c r="I3054" s="19">
        <f>VLOOKUP(CONCATENATE($F3054," ",$G3054),AllocFactorMatrix,(I$4+1),FALSE)*$E3056</f>
        <v>0</v>
      </c>
      <c r="J3054" s="19">
        <f>VLOOKUP(CONCATENATE($F3054," ",$G3054),AllocFactorMatrix,(J$4+1),FALSE)*$E3056</f>
        <v>0</v>
      </c>
      <c r="K3054" s="19">
        <f>VLOOKUP(CONCATENATE($F3054," ",$G3054),AllocFactorMatrix,(K$4+1),FALSE)*$E3056</f>
        <v>0</v>
      </c>
      <c r="L3054" s="19">
        <f>VLOOKUP(CONCATENATE($F3054," ",$G3054),AllocFactorMatrix,(L$4+1),FALSE)*$E3056</f>
        <v>0</v>
      </c>
      <c r="M3054" s="19">
        <f t="shared" si="1380"/>
        <v>0</v>
      </c>
      <c r="N3054" s="19">
        <f>VLOOKUP(CONCATENATE($F3054," ",$G3054),AllocFactorMatrix,(N$4+1),FALSE)*$E3056</f>
        <v>0</v>
      </c>
      <c r="O3054" s="19">
        <f>VLOOKUP(CONCATENATE($F3054," ",$G3054),AllocFactorMatrix,(O$4+1),FALSE)*$E3056</f>
        <v>0</v>
      </c>
      <c r="P3054" s="19">
        <f>VLOOKUP(CONCATENATE($F3054," ",$G3054),AllocFactorMatrix,(P$4+1),FALSE)*$E3056</f>
        <v>0</v>
      </c>
      <c r="Q3054" s="19">
        <f>VLOOKUP(CONCATENATE($F3054," ",$G3054),AllocFactorMatrix,(Q$4+1),FALSE)*$E3056</f>
        <v>0</v>
      </c>
      <c r="R3054" s="19">
        <f t="shared" si="1382"/>
        <v>0</v>
      </c>
      <c r="S3054" s="19">
        <f>VLOOKUP(CONCATENATE($F3054," ",$G3054),AllocFactorMatrix,(S$4+1),FALSE)*$E3056</f>
        <v>0</v>
      </c>
      <c r="T3054" s="19">
        <f>VLOOKUP(CONCATENATE($F3054," ",$G3054),AllocFactorMatrix,(T$4+1),FALSE)*$E3056</f>
        <v>0</v>
      </c>
      <c r="U3054" s="19">
        <f>VLOOKUP(CONCATENATE($F3054," ",$G3054),AllocFactorMatrix,(U$4+1),FALSE)*$E3056</f>
        <v>0</v>
      </c>
      <c r="V3054" s="19">
        <f>VLOOKUP(CONCATENATE($F3054," ",$G3054),AllocFactorMatrix,(V$4+1),FALSE)*$E3056</f>
        <v>0</v>
      </c>
      <c r="W3054" s="19">
        <f t="shared" si="1383"/>
        <v>0</v>
      </c>
      <c r="X3054" s="19">
        <f>VLOOKUP(CONCATENATE($F3054," ",$G3054),AllocFactorMatrix,(X$4+1),FALSE)*$E3056</f>
        <v>0</v>
      </c>
      <c r="Y3054" s="19">
        <f>VLOOKUP(CONCATENATE($F3054," ",$G3054),AllocFactorMatrix,(Y$4+1),FALSE)*$E3056</f>
        <v>0</v>
      </c>
      <c r="Z3054" s="19">
        <f t="shared" si="1381"/>
        <v>0</v>
      </c>
      <c r="AA3054" s="19">
        <f>VLOOKUP(CONCATENATE($F3054," ",$G3054),AllocFactorMatrix,(AA$4+1),FALSE)*$E3056</f>
        <v>0</v>
      </c>
      <c r="AB3054" s="19">
        <f>VLOOKUP(CONCATENATE($F3054," ",$G3054),AllocFactorMatrix,(AB$4+1),FALSE)*$E3056</f>
        <v>0</v>
      </c>
      <c r="AC3054" s="19">
        <f>VLOOKUP(CONCATENATE($F3054," ",$G3054),AllocFactorMatrix,(AC$4+1),FALSE)*$E3056</f>
        <v>0</v>
      </c>
    </row>
    <row r="3055" spans="4:29" hidden="1" outlineLevel="1">
      <c r="F3055" s="53" t="str">
        <f>F3056</f>
        <v>EXP_OM_DIST</v>
      </c>
      <c r="G3055" s="15" t="str">
        <f>$G$14</f>
        <v>CUSTOMER</v>
      </c>
      <c r="H3055" s="18">
        <f t="shared" si="1367"/>
        <v>0</v>
      </c>
      <c r="I3055" s="19">
        <f>VLOOKUP(CONCATENATE($F3055," ",$G3055),AllocFactorMatrix,(I$4+1),FALSE)*$E3056</f>
        <v>0</v>
      </c>
      <c r="J3055" s="19">
        <f>VLOOKUP(CONCATENATE($F3055," ",$G3055),AllocFactorMatrix,(J$4+1),FALSE)*$E3056</f>
        <v>0</v>
      </c>
      <c r="K3055" s="19">
        <f>VLOOKUP(CONCATENATE($F3055," ",$G3055),AllocFactorMatrix,(K$4+1),FALSE)*$E3056</f>
        <v>0</v>
      </c>
      <c r="L3055" s="19">
        <f>VLOOKUP(CONCATENATE($F3055," ",$G3055),AllocFactorMatrix,(L$4+1),FALSE)*$E3056</f>
        <v>0</v>
      </c>
      <c r="M3055" s="19">
        <f t="shared" si="1380"/>
        <v>0</v>
      </c>
      <c r="N3055" s="19">
        <f>VLOOKUP(CONCATENATE($F3055," ",$G3055),AllocFactorMatrix,(N$4+1),FALSE)*$E3056</f>
        <v>0</v>
      </c>
      <c r="O3055" s="19">
        <f>VLOOKUP(CONCATENATE($F3055," ",$G3055),AllocFactorMatrix,(O$4+1),FALSE)*$E3056</f>
        <v>0</v>
      </c>
      <c r="P3055" s="19">
        <f>VLOOKUP(CONCATENATE($F3055," ",$G3055),AllocFactorMatrix,(P$4+1),FALSE)*$E3056</f>
        <v>0</v>
      </c>
      <c r="Q3055" s="19">
        <f>VLOOKUP(CONCATENATE($F3055," ",$G3055),AllocFactorMatrix,(Q$4+1),FALSE)*$E3056</f>
        <v>0</v>
      </c>
      <c r="R3055" s="19">
        <f t="shared" si="1382"/>
        <v>0</v>
      </c>
      <c r="S3055" s="19">
        <f>VLOOKUP(CONCATENATE($F3055," ",$G3055),AllocFactorMatrix,(S$4+1),FALSE)*$E3056</f>
        <v>0</v>
      </c>
      <c r="T3055" s="19">
        <f>VLOOKUP(CONCATENATE($F3055," ",$G3055),AllocFactorMatrix,(T$4+1),FALSE)*$E3056</f>
        <v>0</v>
      </c>
      <c r="U3055" s="19">
        <f>VLOOKUP(CONCATENATE($F3055," ",$G3055),AllocFactorMatrix,(U$4+1),FALSE)*$E3056</f>
        <v>0</v>
      </c>
      <c r="V3055" s="19">
        <f>VLOOKUP(CONCATENATE($F3055," ",$G3055),AllocFactorMatrix,(V$4+1),FALSE)*$E3056</f>
        <v>0</v>
      </c>
      <c r="W3055" s="19">
        <f t="shared" si="1383"/>
        <v>0</v>
      </c>
      <c r="X3055" s="19">
        <f>VLOOKUP(CONCATENATE($F3055," ",$G3055),AllocFactorMatrix,(X$4+1),FALSE)*$E3056</f>
        <v>0</v>
      </c>
      <c r="Y3055" s="19">
        <f>VLOOKUP(CONCATENATE($F3055," ",$G3055),AllocFactorMatrix,(Y$4+1),FALSE)*$E3056</f>
        <v>0</v>
      </c>
      <c r="Z3055" s="19">
        <f t="shared" si="1381"/>
        <v>0</v>
      </c>
      <c r="AA3055" s="19">
        <f>VLOOKUP(CONCATENATE($F3055," ",$G3055),AllocFactorMatrix,(AA$4+1),FALSE)*$E3056</f>
        <v>0</v>
      </c>
      <c r="AB3055" s="19">
        <f>VLOOKUP(CONCATENATE($F3055," ",$G3055),AllocFactorMatrix,(AB$4+1),FALSE)*$E3056</f>
        <v>0</v>
      </c>
      <c r="AC3055" s="19">
        <f>VLOOKUP(CONCATENATE($F3055," ",$G3055),AllocFactorMatrix,(AC$4+1),FALSE)*$E3056</f>
        <v>0</v>
      </c>
    </row>
    <row r="3056" spans="4:29" collapsed="1">
      <c r="D3056" s="15" t="s">
        <v>331</v>
      </c>
      <c r="E3056" s="17">
        <v>0</v>
      </c>
      <c r="F3056" s="53" t="s">
        <v>77</v>
      </c>
      <c r="G3056" s="15" t="str">
        <f>$G$15</f>
        <v>TOTAL</v>
      </c>
      <c r="H3056" s="18">
        <f t="shared" si="1367"/>
        <v>0</v>
      </c>
      <c r="I3056" s="19">
        <f>VLOOKUP(CONCATENATE($F3056," ",$G3056),AllocFactorMatrix,(I$4+1),FALSE)*$E3056</f>
        <v>0</v>
      </c>
      <c r="J3056" s="19">
        <f>VLOOKUP(CONCATENATE($F3056," ",$G3056),AllocFactorMatrix,(J$4+1),FALSE)*$E3056</f>
        <v>0</v>
      </c>
      <c r="K3056" s="19">
        <f>VLOOKUP(CONCATENATE($F3056," ",$G3056),AllocFactorMatrix,(K$4+1),FALSE)*$E3056</f>
        <v>0</v>
      </c>
      <c r="L3056" s="19">
        <f>VLOOKUP(CONCATENATE($F3056," ",$G3056),AllocFactorMatrix,(L$4+1),FALSE)*$E3056</f>
        <v>0</v>
      </c>
      <c r="M3056" s="19">
        <f t="shared" si="1380"/>
        <v>0</v>
      </c>
      <c r="N3056" s="19">
        <f>VLOOKUP(CONCATENATE($F3056," ",$G3056),AllocFactorMatrix,(N$4+1),FALSE)*$E3056</f>
        <v>0</v>
      </c>
      <c r="O3056" s="19">
        <f>VLOOKUP(CONCATENATE($F3056," ",$G3056),AllocFactorMatrix,(O$4+1),FALSE)*$E3056</f>
        <v>0</v>
      </c>
      <c r="P3056" s="19">
        <f>VLOOKUP(CONCATENATE($F3056," ",$G3056),AllocFactorMatrix,(P$4+1),FALSE)*$E3056</f>
        <v>0</v>
      </c>
      <c r="Q3056" s="19">
        <f>VLOOKUP(CONCATENATE($F3056," ",$G3056),AllocFactorMatrix,(Q$4+1),FALSE)*$E3056</f>
        <v>0</v>
      </c>
      <c r="R3056" s="19">
        <f t="shared" si="1382"/>
        <v>0</v>
      </c>
      <c r="S3056" s="19">
        <f>VLOOKUP(CONCATENATE($F3056," ",$G3056),AllocFactorMatrix,(S$4+1),FALSE)*$E3056</f>
        <v>0</v>
      </c>
      <c r="T3056" s="19">
        <f>VLOOKUP(CONCATENATE($F3056," ",$G3056),AllocFactorMatrix,(T$4+1),FALSE)*$E3056</f>
        <v>0</v>
      </c>
      <c r="U3056" s="19">
        <f>VLOOKUP(CONCATENATE($F3056," ",$G3056),AllocFactorMatrix,(U$4+1),FALSE)*$E3056</f>
        <v>0</v>
      </c>
      <c r="V3056" s="19">
        <f>VLOOKUP(CONCATENATE($F3056," ",$G3056),AllocFactorMatrix,(V$4+1),FALSE)*$E3056</f>
        <v>0</v>
      </c>
      <c r="W3056" s="19">
        <f t="shared" si="1383"/>
        <v>0</v>
      </c>
      <c r="X3056" s="19">
        <f>VLOOKUP(CONCATENATE($F3056," ",$G3056),AllocFactorMatrix,(X$4+1),FALSE)*$E3056</f>
        <v>0</v>
      </c>
      <c r="Y3056" s="19">
        <f>VLOOKUP(CONCATENATE($F3056," ",$G3056),AllocFactorMatrix,(Y$4+1),FALSE)*$E3056</f>
        <v>0</v>
      </c>
      <c r="Z3056" s="19">
        <f t="shared" si="1381"/>
        <v>0</v>
      </c>
      <c r="AA3056" s="19">
        <f>VLOOKUP(CONCATENATE($F3056," ",$G3056),AllocFactorMatrix,(AA$4+1),FALSE)*$E3056</f>
        <v>0</v>
      </c>
      <c r="AB3056" s="19">
        <f>VLOOKUP(CONCATENATE($F3056," ",$G3056),AllocFactorMatrix,(AB$4+1),FALSE)*$E3056</f>
        <v>0</v>
      </c>
      <c r="AC3056" s="19">
        <f>VLOOKUP(CONCATENATE($F3056," ",$G3056),AllocFactorMatrix,(AC$4+1),FALSE)*$E3056</f>
        <v>0</v>
      </c>
    </row>
    <row r="3057" spans="4:29" hidden="1" outlineLevel="1">
      <c r="F3057" s="53" t="str">
        <f>F3064</f>
        <v>RB_GUP</v>
      </c>
      <c r="G3057" s="15" t="str">
        <f>$G$8</f>
        <v>PRODUCTION</v>
      </c>
      <c r="H3057" s="18">
        <f t="shared" ca="1" si="1367"/>
        <v>842453.23726492841</v>
      </c>
      <c r="I3057" s="19">
        <f ca="1">VLOOKUP(CONCATENATE($F3057," ",$G3057),AllocFactorMatrix,(I$4+1),FALSE)*$E3064</f>
        <v>413090.97789272619</v>
      </c>
      <c r="J3057" s="19">
        <f ca="1">VLOOKUP(CONCATENATE($F3057," ",$G3057),AllocFactorMatrix,(J$4+1),FALSE)*$E3064</f>
        <v>104495.95484656854</v>
      </c>
      <c r="K3057" s="19">
        <f ca="1">VLOOKUP(CONCATENATE($F3057," ",$G3057),AllocFactorMatrix,(K$4+1),FALSE)*$E3064</f>
        <v>1221.7166535129516</v>
      </c>
      <c r="L3057" s="19">
        <f ca="1">VLOOKUP(CONCATENATE($F3057," ",$G3057),AllocFactorMatrix,(L$4+1),FALSE)*$E3064</f>
        <v>30.097609309586993</v>
      </c>
      <c r="M3057" s="19">
        <f t="shared" ref="M3057:M3064" ca="1" si="1384">SUBTOTAL(9,J3057:L3057)</f>
        <v>105747.76910939107</v>
      </c>
      <c r="N3057" s="19">
        <f ca="1">VLOOKUP(CONCATENATE($F3057," ",$G3057),AllocFactorMatrix,(N$4+1),FALSE)*$E3064</f>
        <v>43722.418530972842</v>
      </c>
      <c r="O3057" s="19">
        <f ca="1">VLOOKUP(CONCATENATE($F3057," ",$G3057),AllocFactorMatrix,(O$4+1),FALSE)*$E3064</f>
        <v>12451.930159121988</v>
      </c>
      <c r="P3057" s="19">
        <f ca="1">VLOOKUP(CONCATENATE($F3057," ",$G3057),AllocFactorMatrix,(P$4+1),FALSE)*$E3064</f>
        <v>985.38955944605209</v>
      </c>
      <c r="Q3057" s="19">
        <f ca="1">VLOOKUP(CONCATENATE($F3057," ",$G3057),AllocFactorMatrix,(Q$4+1),FALSE)*$E3064</f>
        <v>207.99836146859991</v>
      </c>
      <c r="R3057" s="19">
        <f ca="1">SUBTOTAL(9,N3057:Q3057)</f>
        <v>57367.736611009488</v>
      </c>
      <c r="S3057" s="19">
        <f ca="1">VLOOKUP(CONCATENATE($F3057," ",$G3057),AllocFactorMatrix,(S$4+1),FALSE)*$E3064</f>
        <v>2626.4189508462232</v>
      </c>
      <c r="T3057" s="19">
        <f ca="1">VLOOKUP(CONCATENATE($F3057," ",$G3057),AllocFactorMatrix,(T$4+1),FALSE)*$E3064</f>
        <v>28632.574159111737</v>
      </c>
      <c r="U3057" s="19">
        <f ca="1">VLOOKUP(CONCATENATE($F3057," ",$G3057),AllocFactorMatrix,(U$4+1),FALSE)*$E3064</f>
        <v>191226.60095777296</v>
      </c>
      <c r="V3057" s="19">
        <f ca="1">VLOOKUP(CONCATENATE($F3057," ",$G3057),AllocFactorMatrix,(V$4+1),FALSE)*$E3064</f>
        <v>29999.840348729424</v>
      </c>
      <c r="W3057" s="19">
        <f ca="1">SUBTOTAL(9,S3057:V3057)</f>
        <v>252485.43441646034</v>
      </c>
      <c r="X3057" s="19">
        <f ca="1">VLOOKUP(CONCATENATE($F3057," ",$G3057),AllocFactorMatrix,(X$4+1),FALSE)*$E3064</f>
        <v>11867.453457317239</v>
      </c>
      <c r="Y3057" s="19">
        <f ca="1">VLOOKUP(CONCATENATE($F3057," ",$G3057),AllocFactorMatrix,(Y$4+1),FALSE)*$E3064</f>
        <v>286.48466502144669</v>
      </c>
      <c r="Z3057" s="19">
        <f t="shared" ref="Z3057:Z3064" ca="1" si="1385">SUBTOTAL(9,X3057:Y3057)</f>
        <v>12153.938122338684</v>
      </c>
      <c r="AA3057" s="19">
        <f ca="1">VLOOKUP(CONCATENATE($F3057," ",$G3057),AllocFactorMatrix,(AA$4+1),FALSE)*$E3064</f>
        <v>206.906672509385</v>
      </c>
      <c r="AB3057" s="19">
        <f ca="1">VLOOKUP(CONCATENATE($F3057," ",$G3057),AllocFactorMatrix,(AB$4+1),FALSE)*$E3064</f>
        <v>1121.8892638673519</v>
      </c>
      <c r="AC3057" s="19">
        <f ca="1">VLOOKUP(CONCATENATE($F3057," ",$G3057),AllocFactorMatrix,(AC$4+1),FALSE)*$E3064</f>
        <v>278.5851766260767</v>
      </c>
    </row>
    <row r="3058" spans="4:29" hidden="1" outlineLevel="1">
      <c r="F3058" s="53" t="str">
        <f>F3064</f>
        <v>RB_GUP</v>
      </c>
      <c r="G3058" s="15" t="str">
        <f>$G$9</f>
        <v>BULKTRAN</v>
      </c>
      <c r="H3058" s="18">
        <f t="shared" ca="1" si="1367"/>
        <v>892204.55011537881</v>
      </c>
      <c r="I3058" s="19">
        <f ca="1">VLOOKUP(CONCATENATE($F3058," ",$G3058),AllocFactorMatrix,(I$4+1),FALSE)*$E3064</f>
        <v>437486.18176607363</v>
      </c>
      <c r="J3058" s="19">
        <f ca="1">VLOOKUP(CONCATENATE($F3058," ",$G3058),AllocFactorMatrix,(J$4+1),FALSE)*$E3064</f>
        <v>110666.99284751012</v>
      </c>
      <c r="K3058" s="19">
        <f ca="1">VLOOKUP(CONCATENATE($F3058," ",$G3058),AllocFactorMatrix,(K$4+1),FALSE)*$E3064</f>
        <v>1293.8654740704703</v>
      </c>
      <c r="L3058" s="19">
        <f ca="1">VLOOKUP(CONCATENATE($F3058," ",$G3058),AllocFactorMatrix,(L$4+1),FALSE)*$E3064</f>
        <v>31.875032091738401</v>
      </c>
      <c r="M3058" s="19">
        <f t="shared" ca="1" si="1384"/>
        <v>111992.73335367232</v>
      </c>
      <c r="N3058" s="19">
        <f ca="1">VLOOKUP(CONCATENATE($F3058," ",$G3058),AllocFactorMatrix,(N$4+1),FALSE)*$E3064</f>
        <v>46304.458253408731</v>
      </c>
      <c r="O3058" s="19">
        <f ca="1">VLOOKUP(CONCATENATE($F3058," ",$G3058),AllocFactorMatrix,(O$4+1),FALSE)*$E3064</f>
        <v>13187.282396534805</v>
      </c>
      <c r="P3058" s="19">
        <f ca="1">VLOOKUP(CONCATENATE($F3058," ",$G3058),AllocFactorMatrix,(P$4+1),FALSE)*$E3064</f>
        <v>1043.5820170010004</v>
      </c>
      <c r="Q3058" s="19">
        <f ca="1">VLOOKUP(CONCATENATE($F3058," ",$G3058),AllocFactorMatrix,(Q$4+1),FALSE)*$E3064</f>
        <v>220.28176320066672</v>
      </c>
      <c r="R3058" s="19">
        <f t="shared" ref="R3058:R3064" ca="1" si="1386">SUBTOTAL(9,N3058:Q3058)</f>
        <v>60755.604430145206</v>
      </c>
      <c r="S3058" s="19">
        <f ca="1">VLOOKUP(CONCATENATE($F3058," ",$G3058),AllocFactorMatrix,(S$4+1),FALSE)*$E3064</f>
        <v>2781.5228606182627</v>
      </c>
      <c r="T3058" s="19">
        <f ca="1">VLOOKUP(CONCATENATE($F3058," ",$G3058),AllocFactorMatrix,(T$4+1),FALSE)*$E3064</f>
        <v>30323.478878438858</v>
      </c>
      <c r="U3058" s="19">
        <f ca="1">VLOOKUP(CONCATENATE($F3058," ",$G3058),AllocFactorMatrix,(U$4+1),FALSE)*$E3064</f>
        <v>202519.54165613791</v>
      </c>
      <c r="V3058" s="19">
        <f ca="1">VLOOKUP(CONCATENATE($F3058," ",$G3058),AllocFactorMatrix,(V$4+1),FALSE)*$E3064</f>
        <v>31771.489357401737</v>
      </c>
      <c r="W3058" s="19">
        <f t="shared" ref="W3058:W3064" ca="1" si="1387">SUBTOTAL(9,S3058:V3058)</f>
        <v>267396.03275259677</v>
      </c>
      <c r="X3058" s="19">
        <f ca="1">VLOOKUP(CONCATENATE($F3058," ",$G3058),AllocFactorMatrix,(X$4+1),FALSE)*$E3064</f>
        <v>12568.28925873214</v>
      </c>
      <c r="Y3058" s="19">
        <f ca="1">VLOOKUP(CONCATENATE($F3058," ",$G3058),AllocFactorMatrix,(Y$4+1),FALSE)*$E3064</f>
        <v>303.40309748259028</v>
      </c>
      <c r="Z3058" s="19">
        <f t="shared" ca="1" si="1385"/>
        <v>12871.692356214731</v>
      </c>
      <c r="AA3058" s="19">
        <f ca="1">VLOOKUP(CONCATENATE($F3058," ",$G3058),AllocFactorMatrix,(AA$4+1),FALSE)*$E3064</f>
        <v>219.12560424294901</v>
      </c>
      <c r="AB3058" s="19">
        <f ca="1">VLOOKUP(CONCATENATE($F3058," ",$G3058),AllocFactorMatrix,(AB$4+1),FALSE)*$E3064</f>
        <v>1188.1427498548164</v>
      </c>
      <c r="AC3058" s="19">
        <f ca="1">VLOOKUP(CONCATENATE($F3058," ",$G3058),AllocFactorMatrix,(AC$4+1),FALSE)*$E3064</f>
        <v>295.03710257845245</v>
      </c>
    </row>
    <row r="3059" spans="4:29" hidden="1" outlineLevel="1">
      <c r="F3059" s="53" t="str">
        <f>F3064</f>
        <v>RB_GUP</v>
      </c>
      <c r="G3059" s="15" t="str">
        <f>$G$10</f>
        <v>SUBTRAN</v>
      </c>
      <c r="H3059" s="18">
        <f t="shared" ca="1" si="1367"/>
        <v>342028.22085056308</v>
      </c>
      <c r="I3059" s="19">
        <f ca="1">VLOOKUP(CONCATENATE($F3059," ",$G3059),AllocFactorMatrix,(I$4+1),FALSE)*$E3064</f>
        <v>162429.82029635896</v>
      </c>
      <c r="J3059" s="19">
        <f ca="1">VLOOKUP(CONCATENATE($F3059," ",$G3059),AllocFactorMatrix,(J$4+1),FALSE)*$E3064</f>
        <v>41579.637224057842</v>
      </c>
      <c r="K3059" s="19">
        <f ca="1">VLOOKUP(CONCATENATE($F3059," ",$G3059),AllocFactorMatrix,(K$4+1),FALSE)*$E3064</f>
        <v>484.53676952372888</v>
      </c>
      <c r="L3059" s="19">
        <f ca="1">VLOOKUP(CONCATENATE($F3059," ",$G3059),AllocFactorMatrix,(L$4+1),FALSE)*$E3064</f>
        <v>15.885160142125635</v>
      </c>
      <c r="M3059" s="19">
        <f t="shared" ca="1" si="1384"/>
        <v>42080.059153723698</v>
      </c>
      <c r="N3059" s="19">
        <f ca="1">VLOOKUP(CONCATENATE($F3059," ",$G3059),AllocFactorMatrix,(N$4+1),FALSE)*$E3064</f>
        <v>18122.426046752935</v>
      </c>
      <c r="O3059" s="19">
        <f ca="1">VLOOKUP(CONCATENATE($F3059," ",$G3059),AllocFactorMatrix,(O$4+1),FALSE)*$E3064</f>
        <v>5136.7607432185287</v>
      </c>
      <c r="P3059" s="19">
        <f ca="1">VLOOKUP(CONCATENATE($F3059," ",$G3059),AllocFactorMatrix,(P$4+1),FALSE)*$E3064</f>
        <v>526.17341228735677</v>
      </c>
      <c r="Q3059" s="19">
        <f ca="1">VLOOKUP(CONCATENATE($F3059," ",$G3059),AllocFactorMatrix,(Q$4+1),FALSE)*$E3064</f>
        <v>0</v>
      </c>
      <c r="R3059" s="19">
        <f t="shared" ca="1" si="1386"/>
        <v>23785.36020225882</v>
      </c>
      <c r="S3059" s="19">
        <f ca="1">VLOOKUP(CONCATENATE($F3059," ",$G3059),AllocFactorMatrix,(S$4+1),FALSE)*$E3064</f>
        <v>1014.9372485536736</v>
      </c>
      <c r="T3059" s="19">
        <f ca="1">VLOOKUP(CONCATENATE($F3059," ",$G3059),AllocFactorMatrix,(T$4+1),FALSE)*$E3064</f>
        <v>11730.523485148702</v>
      </c>
      <c r="U3059" s="19">
        <f ca="1">VLOOKUP(CONCATENATE($F3059," ",$G3059),AllocFactorMatrix,(U$4+1),FALSE)*$E3064</f>
        <v>95553.857018403607</v>
      </c>
      <c r="V3059" s="19">
        <f ca="1">VLOOKUP(CONCATENATE($F3059," ",$G3059),AllocFactorMatrix,(V$4+1),FALSE)*$E3064</f>
        <v>0</v>
      </c>
      <c r="W3059" s="19">
        <f t="shared" ca="1" si="1387"/>
        <v>108299.31775210598</v>
      </c>
      <c r="X3059" s="19">
        <f ca="1">VLOOKUP(CONCATENATE($F3059," ",$G3059),AllocFactorMatrix,(X$4+1),FALSE)*$E3064</f>
        <v>4918.3236780162206</v>
      </c>
      <c r="Y3059" s="19">
        <f ca="1">VLOOKUP(CONCATENATE($F3059," ",$G3059),AllocFactorMatrix,(Y$4+1),FALSE)*$E3064</f>
        <v>117.67417008045979</v>
      </c>
      <c r="Z3059" s="19">
        <f t="shared" ca="1" si="1385"/>
        <v>5035.9978480966802</v>
      </c>
      <c r="AA3059" s="19">
        <f ca="1">VLOOKUP(CONCATENATE($F3059," ",$G3059),AllocFactorMatrix,(AA$4+1),FALSE)*$E3064</f>
        <v>80.763478504665272</v>
      </c>
      <c r="AB3059" s="19">
        <f ca="1">VLOOKUP(CONCATENATE($F3059," ",$G3059),AllocFactorMatrix,(AB$4+1),FALSE)*$E3064</f>
        <v>253.70223769512387</v>
      </c>
      <c r="AC3059" s="19">
        <f ca="1">VLOOKUP(CONCATENATE($F3059," ",$G3059),AllocFactorMatrix,(AC$4+1),FALSE)*$E3064</f>
        <v>63.199881819253669</v>
      </c>
    </row>
    <row r="3060" spans="4:29" hidden="1" outlineLevel="1">
      <c r="F3060" s="53" t="str">
        <f>F3064</f>
        <v>RB_GUP</v>
      </c>
      <c r="G3060" s="15" t="str">
        <f>$G$11</f>
        <v>DISTPRI</v>
      </c>
      <c r="H3060" s="18">
        <f t="shared" ca="1" si="1367"/>
        <v>570064.5052455985</v>
      </c>
      <c r="I3060" s="19">
        <f ca="1">VLOOKUP(CONCATENATE($F3060," ",$G3060),AllocFactorMatrix,(I$4+1),FALSE)*$E3064</f>
        <v>378807.0965090497</v>
      </c>
      <c r="J3060" s="19">
        <f ca="1">VLOOKUP(CONCATENATE($F3060," ",$G3060),AllocFactorMatrix,(J$4+1),FALSE)*$E3064</f>
        <v>95369.090769648246</v>
      </c>
      <c r="K3060" s="19">
        <f ca="1">VLOOKUP(CONCATENATE($F3060," ",$G3060),AllocFactorMatrix,(K$4+1),FALSE)*$E3064</f>
        <v>1112.9231113482242</v>
      </c>
      <c r="L3060" s="19">
        <f ca="1">VLOOKUP(CONCATENATE($F3060," ",$G3060),AllocFactorMatrix,(L$4+1),FALSE)*$E3064</f>
        <v>0</v>
      </c>
      <c r="M3060" s="19">
        <f t="shared" ca="1" si="1384"/>
        <v>96482.01388099647</v>
      </c>
      <c r="N3060" s="19">
        <f ca="1">VLOOKUP(CONCATENATE($F3060," ",$G3060),AllocFactorMatrix,(N$4+1),FALSE)*$E3064</f>
        <v>41125.793669539198</v>
      </c>
      <c r="O3060" s="19">
        <f ca="1">VLOOKUP(CONCATENATE($F3060," ",$G3060),AllocFactorMatrix,(O$4+1),FALSE)*$E3064</f>
        <v>11674.724291881257</v>
      </c>
      <c r="P3060" s="19">
        <f ca="1">VLOOKUP(CONCATENATE($F3060," ",$G3060),AllocFactorMatrix,(P$4+1),FALSE)*$E3064</f>
        <v>0</v>
      </c>
      <c r="Q3060" s="19">
        <f ca="1">VLOOKUP(CONCATENATE($F3060," ",$G3060),AllocFactorMatrix,(Q$4+1),FALSE)*$E3064</f>
        <v>0</v>
      </c>
      <c r="R3060" s="19">
        <f t="shared" ca="1" si="1386"/>
        <v>52800.517961420454</v>
      </c>
      <c r="S3060" s="19">
        <f ca="1">VLOOKUP(CONCATENATE($F3060," ",$G3060),AllocFactorMatrix,(S$4+1),FALSE)*$E3064</f>
        <v>2345.5551226148664</v>
      </c>
      <c r="T3060" s="19">
        <f ca="1">VLOOKUP(CONCATENATE($F3060," ",$G3060),AllocFactorMatrix,(T$4+1),FALSE)*$E3064</f>
        <v>27129.625932561732</v>
      </c>
      <c r="U3060" s="19">
        <f ca="1">VLOOKUP(CONCATENATE($F3060," ",$G3060),AllocFactorMatrix,(U$4+1),FALSE)*$E3064</f>
        <v>0</v>
      </c>
      <c r="V3060" s="19">
        <f ca="1">VLOOKUP(CONCATENATE($F3060," ",$G3060),AllocFactorMatrix,(V$4+1),FALSE)*$E3064</f>
        <v>0</v>
      </c>
      <c r="W3060" s="19">
        <f t="shared" ca="1" si="1387"/>
        <v>29475.181055176599</v>
      </c>
      <c r="X3060" s="19">
        <f ca="1">VLOOKUP(CONCATENATE($F3060," ",$G3060),AllocFactorMatrix,(X$4+1),FALSE)*$E3064</f>
        <v>11160.84748519423</v>
      </c>
      <c r="Y3060" s="19">
        <f ca="1">VLOOKUP(CONCATENATE($F3060," ",$G3060),AllocFactorMatrix,(Y$4+1),FALSE)*$E3064</f>
        <v>267.40467940185107</v>
      </c>
      <c r="Z3060" s="19">
        <f t="shared" ca="1" si="1385"/>
        <v>11428.252164596081</v>
      </c>
      <c r="AA3060" s="19">
        <f ca="1">VLOOKUP(CONCATENATE($F3060," ",$G3060),AllocFactorMatrix,(AA$4+1),FALSE)*$E3064</f>
        <v>192.0197119781657</v>
      </c>
      <c r="AB3060" s="19">
        <f ca="1">VLOOKUP(CONCATENATE($F3060," ",$G3060),AllocFactorMatrix,(AB$4+1),FALSE)*$E3064</f>
        <v>703.88373420314599</v>
      </c>
      <c r="AC3060" s="19">
        <f ca="1">VLOOKUP(CONCATENATE($F3060," ",$G3060),AllocFactorMatrix,(AC$4+1),FALSE)*$E3064</f>
        <v>175.54022817783033</v>
      </c>
    </row>
    <row r="3061" spans="4:29" hidden="1" outlineLevel="1">
      <c r="F3061" s="53" t="str">
        <f>F3064</f>
        <v>RB_GUP</v>
      </c>
      <c r="G3061" s="15" t="str">
        <f>$G$12</f>
        <v>DISTSEC</v>
      </c>
      <c r="H3061" s="18">
        <f t="shared" ca="1" si="1367"/>
        <v>201570.11912396885</v>
      </c>
      <c r="I3061" s="19">
        <f ca="1">VLOOKUP(CONCATENATE($F3061," ",$G3061),AllocFactorMatrix,(I$4+1),FALSE)*$E3064</f>
        <v>150492.60611879334</v>
      </c>
      <c r="J3061" s="19">
        <f ca="1">VLOOKUP(CONCATENATE($F3061," ",$G3061),AllocFactorMatrix,(J$4+1),FALSE)*$E3064</f>
        <v>33783.595853105311</v>
      </c>
      <c r="K3061" s="19">
        <f ca="1">VLOOKUP(CONCATENATE($F3061," ",$G3061),AllocFactorMatrix,(K$4+1),FALSE)*$E3064</f>
        <v>0</v>
      </c>
      <c r="L3061" s="19">
        <f ca="1">VLOOKUP(CONCATENATE($F3061," ",$G3061),AllocFactorMatrix,(L$4+1),FALSE)*$E3064</f>
        <v>0</v>
      </c>
      <c r="M3061" s="19">
        <f t="shared" ca="1" si="1384"/>
        <v>33783.595853105311</v>
      </c>
      <c r="N3061" s="19">
        <f ca="1">VLOOKUP(CONCATENATE($F3061," ",$G3061),AllocFactorMatrix,(N$4+1),FALSE)*$E3064</f>
        <v>11909.073688373706</v>
      </c>
      <c r="O3061" s="19">
        <f ca="1">VLOOKUP(CONCATENATE($F3061," ",$G3061),AllocFactorMatrix,(O$4+1),FALSE)*$E3064</f>
        <v>0</v>
      </c>
      <c r="P3061" s="19">
        <f ca="1">VLOOKUP(CONCATENATE($F3061," ",$G3061),AllocFactorMatrix,(P$4+1),FALSE)*$E3064</f>
        <v>0</v>
      </c>
      <c r="Q3061" s="19">
        <f ca="1">VLOOKUP(CONCATENATE($F3061," ",$G3061),AllocFactorMatrix,(Q$4+1),FALSE)*$E3064</f>
        <v>0</v>
      </c>
      <c r="R3061" s="19">
        <f t="shared" ca="1" si="1386"/>
        <v>11909.073688373706</v>
      </c>
      <c r="S3061" s="19">
        <f ca="1">VLOOKUP(CONCATENATE($F3061," ",$G3061),AllocFactorMatrix,(S$4+1),FALSE)*$E3064</f>
        <v>527.1022280432768</v>
      </c>
      <c r="T3061" s="19">
        <f ca="1">VLOOKUP(CONCATENATE($F3061," ",$G3061),AllocFactorMatrix,(T$4+1),FALSE)*$E3064</f>
        <v>0</v>
      </c>
      <c r="U3061" s="19">
        <f ca="1">VLOOKUP(CONCATENATE($F3061," ",$G3061),AllocFactorMatrix,(U$4+1),FALSE)*$E3064</f>
        <v>0</v>
      </c>
      <c r="V3061" s="19">
        <f ca="1">VLOOKUP(CONCATENATE($F3061," ",$G3061),AllocFactorMatrix,(V$4+1),FALSE)*$E3064</f>
        <v>0</v>
      </c>
      <c r="W3061" s="19">
        <f t="shared" ca="1" si="1387"/>
        <v>527.1022280432768</v>
      </c>
      <c r="X3061" s="19">
        <f ca="1">VLOOKUP(CONCATENATE($F3061," ",$G3061),AllocFactorMatrix,(X$4+1),FALSE)*$E3064</f>
        <v>3314.4728566399194</v>
      </c>
      <c r="Y3061" s="19">
        <f ca="1">VLOOKUP(CONCATENATE($F3061," ",$G3061),AllocFactorMatrix,(Y$4+1),FALSE)*$E3064</f>
        <v>0</v>
      </c>
      <c r="Z3061" s="19">
        <f t="shared" ca="1" si="1385"/>
        <v>3314.4728566399194</v>
      </c>
      <c r="AA3061" s="19">
        <f ca="1">VLOOKUP(CONCATENATE($F3061," ",$G3061),AllocFactorMatrix,(AA$4+1),FALSE)*$E3064</f>
        <v>54.046703794908282</v>
      </c>
      <c r="AB3061" s="19">
        <f ca="1">VLOOKUP(CONCATENATE($F3061," ",$G3061),AllocFactorMatrix,(AB$4+1),FALSE)*$E3064</f>
        <v>1193.4334647756107</v>
      </c>
      <c r="AC3061" s="19">
        <f ca="1">VLOOKUP(CONCATENATE($F3061," ",$G3061),AllocFactorMatrix,(AC$4+1),FALSE)*$E3064</f>
        <v>295.78821044278607</v>
      </c>
    </row>
    <row r="3062" spans="4:29" hidden="1" outlineLevel="1">
      <c r="F3062" s="53" t="str">
        <f>F3064</f>
        <v>RB_GUP</v>
      </c>
      <c r="G3062" s="15" t="str">
        <f>$G$13</f>
        <v>ENERGY</v>
      </c>
      <c r="H3062" s="18">
        <f t="shared" ca="1" si="1367"/>
        <v>38031.479683565158</v>
      </c>
      <c r="I3062" s="19">
        <f ca="1">VLOOKUP(CONCATENATE($F3062," ",$G3062),AllocFactorMatrix,(I$4+1),FALSE)*$E3064</f>
        <v>13825.678147148919</v>
      </c>
      <c r="J3062" s="19">
        <f ca="1">VLOOKUP(CONCATENATE($F3062," ",$G3062),AllocFactorMatrix,(J$4+1),FALSE)*$E3064</f>
        <v>4462.4609991230973</v>
      </c>
      <c r="K3062" s="19">
        <f ca="1">VLOOKUP(CONCATENATE($F3062," ",$G3062),AllocFactorMatrix,(K$4+1),FALSE)*$E3064</f>
        <v>51.086712100982808</v>
      </c>
      <c r="L3062" s="19">
        <f ca="1">VLOOKUP(CONCATENATE($F3062," ",$G3062),AllocFactorMatrix,(L$4+1),FALSE)*$E3064</f>
        <v>1.2947895544980701</v>
      </c>
      <c r="M3062" s="19">
        <f t="shared" ca="1" si="1384"/>
        <v>4514.8425007785781</v>
      </c>
      <c r="N3062" s="19">
        <f ca="1">VLOOKUP(CONCATENATE($F3062," ",$G3062),AllocFactorMatrix,(N$4+1),FALSE)*$E3064</f>
        <v>2159.4638595306769</v>
      </c>
      <c r="O3062" s="19">
        <f ca="1">VLOOKUP(CONCATENATE($F3062," ",$G3062),AllocFactorMatrix,(O$4+1),FALSE)*$E3064</f>
        <v>602.77091510726905</v>
      </c>
      <c r="P3062" s="19">
        <f ca="1">VLOOKUP(CONCATENATE($F3062," ",$G3062),AllocFactorMatrix,(P$4+1),FALSE)*$E3064</f>
        <v>47.721830341662432</v>
      </c>
      <c r="Q3062" s="19">
        <f ca="1">VLOOKUP(CONCATENATE($F3062," ",$G3062),AllocFactorMatrix,(Q$4+1),FALSE)*$E3064</f>
        <v>9.7827568895046877</v>
      </c>
      <c r="R3062" s="19">
        <f t="shared" ca="1" si="1386"/>
        <v>2819.7393618691131</v>
      </c>
      <c r="S3062" s="19">
        <f ca="1">VLOOKUP(CONCATENATE($F3062," ",$G3062),AllocFactorMatrix,(S$4+1),FALSE)*$E3064</f>
        <v>143.89493360681888</v>
      </c>
      <c r="T3062" s="19">
        <f ca="1">VLOOKUP(CONCATENATE($F3062," ",$G3062),AllocFactorMatrix,(T$4+1),FALSE)*$E3064</f>
        <v>1719.6609065569401</v>
      </c>
      <c r="U3062" s="19">
        <f ca="1">VLOOKUP(CONCATENATE($F3062," ",$G3062),AllocFactorMatrix,(U$4+1),FALSE)*$E3064</f>
        <v>12157.197971006708</v>
      </c>
      <c r="V3062" s="19">
        <f ca="1">VLOOKUP(CONCATENATE($F3062," ",$G3062),AllocFactorMatrix,(V$4+1),FALSE)*$E3064</f>
        <v>1948.3084934830204</v>
      </c>
      <c r="W3062" s="19">
        <f t="shared" ca="1" si="1387"/>
        <v>15969.062304653487</v>
      </c>
      <c r="X3062" s="19">
        <f ca="1">VLOOKUP(CONCATENATE($F3062," ",$G3062),AllocFactorMatrix,(X$4+1),FALSE)*$E3064</f>
        <v>585.74564195420351</v>
      </c>
      <c r="Y3062" s="19">
        <f ca="1">VLOOKUP(CONCATENATE($F3062," ",$G3062),AllocFactorMatrix,(Y$4+1),FALSE)*$E3064</f>
        <v>13.767091335434655</v>
      </c>
      <c r="Z3062" s="19">
        <f t="shared" ca="1" si="1385"/>
        <v>599.51273328963816</v>
      </c>
      <c r="AA3062" s="19">
        <f ca="1">VLOOKUP(CONCATENATE($F3062," ",$G3062),AllocFactorMatrix,(AA$4+1),FALSE)*$E3064</f>
        <v>13.449333894093002</v>
      </c>
      <c r="AB3062" s="19">
        <f ca="1">VLOOKUP(CONCATENATE($F3062," ",$G3062),AllocFactorMatrix,(AB$4+1),FALSE)*$E3064</f>
        <v>231.4242362157643</v>
      </c>
      <c r="AC3062" s="19">
        <f ca="1">VLOOKUP(CONCATENATE($F3062," ",$G3062),AllocFactorMatrix,(AC$4+1),FALSE)*$E3064</f>
        <v>57.771065715553675</v>
      </c>
    </row>
    <row r="3063" spans="4:29" hidden="1" outlineLevel="1">
      <c r="F3063" s="53" t="str">
        <f>F3064</f>
        <v>RB_GUP</v>
      </c>
      <c r="G3063" s="15" t="str">
        <f>$G$14</f>
        <v>CUSTOMER</v>
      </c>
      <c r="H3063" s="18">
        <f t="shared" ca="1" si="1367"/>
        <v>918713.88771599729</v>
      </c>
      <c r="I3063" s="19">
        <f ca="1">VLOOKUP(CONCATENATE($F3063," ",$G3063),AllocFactorMatrix,(I$4+1),FALSE)*$E3064</f>
        <v>686787.02128026506</v>
      </c>
      <c r="J3063" s="19">
        <f ca="1">VLOOKUP(CONCATENATE($F3063," ",$G3063),AllocFactorMatrix,(J$4+1),FALSE)*$E3064</f>
        <v>165930.87538579092</v>
      </c>
      <c r="K3063" s="19">
        <f ca="1">VLOOKUP(CONCATENATE($F3063," ",$G3063),AllocFactorMatrix,(K$4+1),FALSE)*$E3064</f>
        <v>1036.6980865634405</v>
      </c>
      <c r="L3063" s="19">
        <f ca="1">VLOOKUP(CONCATENATE($F3063," ",$G3063),AllocFactorMatrix,(L$4+1),FALSE)*$E3064</f>
        <v>134.55324090174042</v>
      </c>
      <c r="M3063" s="19">
        <f t="shared" ca="1" si="1384"/>
        <v>167102.12671325609</v>
      </c>
      <c r="N3063" s="19">
        <f ca="1">VLOOKUP(CONCATENATE($F3063," ",$G3063),AllocFactorMatrix,(N$4+1),FALSE)*$E3064</f>
        <v>2529.9804699168913</v>
      </c>
      <c r="O3063" s="19">
        <f ca="1">VLOOKUP(CONCATENATE($F3063," ",$G3063),AllocFactorMatrix,(O$4+1),FALSE)*$E3064</f>
        <v>870.70988033689605</v>
      </c>
      <c r="P3063" s="19">
        <f ca="1">VLOOKUP(CONCATENATE($F3063," ",$G3063),AllocFactorMatrix,(P$4+1),FALSE)*$E3064</f>
        <v>385.95248244852746</v>
      </c>
      <c r="Q3063" s="19">
        <f ca="1">VLOOKUP(CONCATENATE($F3063," ",$G3063),AllocFactorMatrix,(Q$4+1),FALSE)*$E3064</f>
        <v>165.31113651186752</v>
      </c>
      <c r="R3063" s="19">
        <f t="shared" ca="1" si="1386"/>
        <v>3951.9539692141821</v>
      </c>
      <c r="S3063" s="19">
        <f ca="1">VLOOKUP(CONCATENATE($F3063," ",$G3063),AllocFactorMatrix,(S$4+1),FALSE)*$E3064</f>
        <v>36.054737605701611</v>
      </c>
      <c r="T3063" s="19">
        <f ca="1">VLOOKUP(CONCATENATE($F3063," ",$G3063),AllocFactorMatrix,(T$4+1),FALSE)*$E3064</f>
        <v>537.77713923127499</v>
      </c>
      <c r="U3063" s="19">
        <f ca="1">VLOOKUP(CONCATENATE($F3063," ",$G3063),AllocFactorMatrix,(U$4+1),FALSE)*$E3064</f>
        <v>1000.7361834757749</v>
      </c>
      <c r="V3063" s="19">
        <f ca="1">VLOOKUP(CONCATENATE($F3063," ",$G3063),AllocFactorMatrix,(V$4+1),FALSE)*$E3064</f>
        <v>247.97824907343082</v>
      </c>
      <c r="W3063" s="19">
        <f t="shared" ca="1" si="1387"/>
        <v>1822.5463093861822</v>
      </c>
      <c r="X3063" s="19">
        <f ca="1">VLOOKUP(CONCATENATE($F3063," ",$G3063),AllocFactorMatrix,(X$4+1),FALSE)*$E3064</f>
        <v>862.31257781069314</v>
      </c>
      <c r="Y3063" s="19">
        <f ca="1">VLOOKUP(CONCATENATE($F3063," ",$G3063),AllocFactorMatrix,(Y$4+1),FALSE)*$E3064</f>
        <v>11.385070716967173</v>
      </c>
      <c r="Z3063" s="19">
        <f t="shared" ca="1" si="1385"/>
        <v>873.69764852766036</v>
      </c>
      <c r="AA3063" s="19">
        <f ca="1">VLOOKUP(CONCATENATE($F3063," ",$G3063),AllocFactorMatrix,(AA$4+1),FALSE)*$E3064</f>
        <v>51.919676940758109</v>
      </c>
      <c r="AB3063" s="19">
        <f ca="1">VLOOKUP(CONCATENATE($F3063," ",$G3063),AllocFactorMatrix,(AB$4+1),FALSE)*$E3064</f>
        <v>50370.287699690132</v>
      </c>
      <c r="AC3063" s="19">
        <f ca="1">VLOOKUP(CONCATENATE($F3063," ",$G3063),AllocFactorMatrix,(AC$4+1),FALSE)*$E3064</f>
        <v>7754.334418716976</v>
      </c>
    </row>
    <row r="3064" spans="4:29" collapsed="1">
      <c r="D3064" s="15" t="s">
        <v>651</v>
      </c>
      <c r="E3064" s="17">
        <v>3805066</v>
      </c>
      <c r="F3064" s="53" t="s">
        <v>73</v>
      </c>
      <c r="G3064" s="15" t="str">
        <f>$G$15</f>
        <v>TOTAL</v>
      </c>
      <c r="H3064" s="18">
        <f t="shared" ca="1" si="1367"/>
        <v>3805066.0000000009</v>
      </c>
      <c r="I3064" s="19">
        <f ca="1">VLOOKUP(CONCATENATE($F3064," ",$G3064),AllocFactorMatrix,(I$4+1),FALSE)*$E3064</f>
        <v>2242919.3820104157</v>
      </c>
      <c r="J3064" s="19">
        <f ca="1">VLOOKUP(CONCATENATE($F3064," ",$G3064),AllocFactorMatrix,(J$4+1),FALSE)*$E3064</f>
        <v>556288.6079258041</v>
      </c>
      <c r="K3064" s="19">
        <f ca="1">VLOOKUP(CONCATENATE($F3064," ",$G3064),AllocFactorMatrix,(K$4+1),FALSE)*$E3064</f>
        <v>5200.8268071197981</v>
      </c>
      <c r="L3064" s="19">
        <f ca="1">VLOOKUP(CONCATENATE($F3064," ",$G3064),AllocFactorMatrix,(L$4+1),FALSE)*$E3064</f>
        <v>213.70583199968954</v>
      </c>
      <c r="M3064" s="19">
        <f t="shared" ca="1" si="1384"/>
        <v>561703.14056492352</v>
      </c>
      <c r="N3064" s="19">
        <f ca="1">VLOOKUP(CONCATENATE($F3064," ",$G3064),AllocFactorMatrix,(N$4+1),FALSE)*$E3064</f>
        <v>165873.61451849499</v>
      </c>
      <c r="O3064" s="19">
        <f ca="1">VLOOKUP(CONCATENATE($F3064," ",$G3064),AllocFactorMatrix,(O$4+1),FALSE)*$E3064</f>
        <v>43924.178386200743</v>
      </c>
      <c r="P3064" s="19">
        <f ca="1">VLOOKUP(CONCATENATE($F3064," ",$G3064),AllocFactorMatrix,(P$4+1),FALSE)*$E3064</f>
        <v>2988.8193015245993</v>
      </c>
      <c r="Q3064" s="19">
        <f ca="1">VLOOKUP(CONCATENATE($F3064," ",$G3064),AllocFactorMatrix,(Q$4+1),FALSE)*$E3064</f>
        <v>603.37401807063884</v>
      </c>
      <c r="R3064" s="19">
        <f t="shared" ca="1" si="1386"/>
        <v>213389.98622429097</v>
      </c>
      <c r="S3064" s="19">
        <f ca="1">VLOOKUP(CONCATENATE($F3064," ",$G3064),AllocFactorMatrix,(S$4+1),FALSE)*$E3064</f>
        <v>9475.4860818888246</v>
      </c>
      <c r="T3064" s="19">
        <f ca="1">VLOOKUP(CONCATENATE($F3064," ",$G3064),AllocFactorMatrix,(T$4+1),FALSE)*$E3064</f>
        <v>100073.64050104925</v>
      </c>
      <c r="U3064" s="19">
        <f ca="1">VLOOKUP(CONCATENATE($F3064," ",$G3064),AllocFactorMatrix,(U$4+1),FALSE)*$E3064</f>
        <v>502457.93378679687</v>
      </c>
      <c r="V3064" s="19">
        <f ca="1">VLOOKUP(CONCATENATE($F3064," ",$G3064),AllocFactorMatrix,(V$4+1),FALSE)*$E3064</f>
        <v>63967.616448687622</v>
      </c>
      <c r="W3064" s="19">
        <f t="shared" ca="1" si="1387"/>
        <v>675974.67681842251</v>
      </c>
      <c r="X3064" s="19">
        <f ca="1">VLOOKUP(CONCATENATE($F3064," ",$G3064),AllocFactorMatrix,(X$4+1),FALSE)*$E3064</f>
        <v>45277.444955664643</v>
      </c>
      <c r="Y3064" s="19">
        <f ca="1">VLOOKUP(CONCATENATE($F3064," ",$G3064),AllocFactorMatrix,(Y$4+1),FALSE)*$E3064</f>
        <v>1000.1187740387496</v>
      </c>
      <c r="Z3064" s="19">
        <f t="shared" ca="1" si="1385"/>
        <v>46277.56372970339</v>
      </c>
      <c r="AA3064" s="19">
        <f ca="1">VLOOKUP(CONCATENATE($F3064," ",$G3064),AllocFactorMatrix,(AA$4+1),FALSE)*$E3064</f>
        <v>818.23118186492445</v>
      </c>
      <c r="AB3064" s="19">
        <f ca="1">VLOOKUP(CONCATENATE($F3064," ",$G3064),AllocFactorMatrix,(AB$4+1),FALSE)*$E3064</f>
        <v>55062.763386301944</v>
      </c>
      <c r="AC3064" s="19">
        <f ca="1">VLOOKUP(CONCATENATE($F3064," ",$G3064),AllocFactorMatrix,(AC$4+1),FALSE)*$E3064</f>
        <v>8920.2560840769274</v>
      </c>
    </row>
    <row r="3065" spans="4:29" hidden="1" outlineLevel="1">
      <c r="F3065" s="53" t="str">
        <f>F3072</f>
        <v>REV_RENT</v>
      </c>
      <c r="G3065" s="15" t="str">
        <f>$G$8</f>
        <v>PRODUCTION</v>
      </c>
      <c r="H3065" s="18">
        <f t="shared" ca="1" si="1367"/>
        <v>-3958.8260177817597</v>
      </c>
      <c r="I3065" s="19">
        <f ca="1">VLOOKUP(CONCATENATE($F3065," ",$G3065),AllocFactorMatrix,(I$4+1),FALSE)*$E3072</f>
        <v>-1941.1822979064175</v>
      </c>
      <c r="J3065" s="19">
        <f ca="1">VLOOKUP(CONCATENATE($F3065," ",$G3065),AllocFactorMatrix,(J$4+1),FALSE)*$E3072</f>
        <v>-491.0436407634719</v>
      </c>
      <c r="K3065" s="19">
        <f ca="1">VLOOKUP(CONCATENATE($F3065," ",$G3065),AllocFactorMatrix,(K$4+1),FALSE)*$E3072</f>
        <v>-5.741047052043518</v>
      </c>
      <c r="L3065" s="19">
        <f ca="1">VLOOKUP(CONCATENATE($F3065," ",$G3065),AllocFactorMatrix,(L$4+1),FALSE)*$E3072</f>
        <v>-0.14143360549560535</v>
      </c>
      <c r="M3065" s="19">
        <f t="shared" ref="M3065:M3080" ca="1" si="1388">SUBTOTAL(9,J3065:L3065)</f>
        <v>-496.92612142101103</v>
      </c>
      <c r="N3065" s="19">
        <f ca="1">VLOOKUP(CONCATENATE($F3065," ",$G3065),AllocFactorMatrix,(N$4+1),FALSE)*$E3072</f>
        <v>-205.4588200084591</v>
      </c>
      <c r="O3065" s="19">
        <f ca="1">VLOOKUP(CONCATENATE($F3065," ",$G3065),AllocFactorMatrix,(O$4+1),FALSE)*$E3072</f>
        <v>-58.513663316877434</v>
      </c>
      <c r="P3065" s="19">
        <f ca="1">VLOOKUP(CONCATENATE($F3065," ",$G3065),AllocFactorMatrix,(P$4+1),FALSE)*$E3072</f>
        <v>-4.6305072531388278</v>
      </c>
      <c r="Q3065" s="19">
        <f ca="1">VLOOKUP(CONCATENATE($F3065," ",$G3065),AllocFactorMatrix,(Q$4+1),FALSE)*$E3072</f>
        <v>-0.97741843536761475</v>
      </c>
      <c r="R3065" s="19">
        <f ca="1">SUBTOTAL(9,N3065:Q3065)</f>
        <v>-269.580409013843</v>
      </c>
      <c r="S3065" s="19">
        <f ca="1">VLOOKUP(CONCATENATE($F3065," ",$G3065),AllocFactorMatrix,(S$4+1),FALSE)*$E3072</f>
        <v>-12.341973674362368</v>
      </c>
      <c r="T3065" s="19">
        <f ca="1">VLOOKUP(CONCATENATE($F3065," ",$G3065),AllocFactorMatrix,(T$4+1),FALSE)*$E3072</f>
        <v>-134.54916489508526</v>
      </c>
      <c r="U3065" s="19">
        <f ca="1">VLOOKUP(CONCATENATE($F3065," ",$G3065),AllocFactorMatrix,(U$4+1),FALSE)*$E3072</f>
        <v>-898.60518029623972</v>
      </c>
      <c r="V3065" s="19">
        <f ca="1">VLOOKUP(CONCATENATE($F3065," ",$G3065),AllocFactorMatrix,(V$4+1),FALSE)*$E3072</f>
        <v>-140.97417310357014</v>
      </c>
      <c r="W3065" s="19">
        <f ca="1">SUBTOTAL(9,S3065:V3065)</f>
        <v>-1186.4704919692574</v>
      </c>
      <c r="X3065" s="19">
        <f ca="1">VLOOKUP(CONCATENATE($F3065," ",$G3065),AllocFactorMatrix,(X$4+1),FALSE)*$E3072</f>
        <v>-55.767111376019649</v>
      </c>
      <c r="Y3065" s="19">
        <f ca="1">VLOOKUP(CONCATENATE($F3065," ",$G3065),AllocFactorMatrix,(Y$4+1),FALSE)*$E3072</f>
        <v>-1.346238456231059</v>
      </c>
      <c r="Z3065" s="19">
        <f t="shared" ref="Z3065:Z3080" ca="1" si="1389">SUBTOTAL(9,X3065:Y3065)</f>
        <v>-57.113349832250705</v>
      </c>
      <c r="AA3065" s="19">
        <f ca="1">VLOOKUP(CONCATENATE($F3065," ",$G3065),AllocFactorMatrix,(AA$4+1),FALSE)*$E3072</f>
        <v>-0.9722884097900576</v>
      </c>
      <c r="AB3065" s="19">
        <f ca="1">VLOOKUP(CONCATENATE($F3065," ",$G3065),AllocFactorMatrix,(AB$4+1),FALSE)*$E3072</f>
        <v>-5.2719417653224712</v>
      </c>
      <c r="AC3065" s="19">
        <f ca="1">VLOOKUP(CONCATENATE($F3065," ",$G3065),AllocFactorMatrix,(AC$4+1),FALSE)*$E3072</f>
        <v>-1.3091174638679877</v>
      </c>
    </row>
    <row r="3066" spans="4:29" hidden="1" outlineLevel="1">
      <c r="F3066" s="53" t="str">
        <f>F3072</f>
        <v>REV_RENT</v>
      </c>
      <c r="G3066" s="15" t="str">
        <f>$G$9</f>
        <v>BULKTRAN</v>
      </c>
      <c r="H3066" s="18">
        <f t="shared" ca="1" si="1367"/>
        <v>-702.87840218885776</v>
      </c>
      <c r="I3066" s="19">
        <f ca="1">VLOOKUP(CONCATENATE($F3066," ",$G3066),AllocFactorMatrix,(I$4+1),FALSE)*$E3072</f>
        <v>-344.65144610580234</v>
      </c>
      <c r="J3066" s="19">
        <f ca="1">VLOOKUP(CONCATENATE($F3066," ",$G3066),AllocFactorMatrix,(J$4+1),FALSE)*$E3072</f>
        <v>-87.183414495750526</v>
      </c>
      <c r="K3066" s="19">
        <f ca="1">VLOOKUP(CONCATENATE($F3066," ",$G3066),AllocFactorMatrix,(K$4+1),FALSE)*$E3072</f>
        <v>-1.0193067239394542</v>
      </c>
      <c r="L3066" s="19">
        <f ca="1">VLOOKUP(CONCATENATE($F3066," ",$G3066),AllocFactorMatrix,(L$4+1),FALSE)*$E3072</f>
        <v>-2.5111138049522801E-2</v>
      </c>
      <c r="M3066" s="19">
        <f t="shared" ca="1" si="1388"/>
        <v>-88.227832357739501</v>
      </c>
      <c r="N3066" s="19">
        <f ca="1">VLOOKUP(CONCATENATE($F3066," ",$G3066),AllocFactorMatrix,(N$4+1),FALSE)*$E3072</f>
        <v>-36.478634442256251</v>
      </c>
      <c r="O3066" s="19">
        <f ca="1">VLOOKUP(CONCATENATE($F3066," ",$G3066),AllocFactorMatrix,(O$4+1),FALSE)*$E3072</f>
        <v>-10.388936011244251</v>
      </c>
      <c r="P3066" s="19">
        <f ca="1">VLOOKUP(CONCATENATE($F3066," ",$G3066),AllocFactorMatrix,(P$4+1),FALSE)*$E3072</f>
        <v>-0.8221335125087984</v>
      </c>
      <c r="Q3066" s="19">
        <f ca="1">VLOOKUP(CONCATENATE($F3066," ",$G3066),AllocFactorMatrix,(Q$4+1),FALSE)*$E3072</f>
        <v>-0.17353788851424981</v>
      </c>
      <c r="R3066" s="19">
        <f t="shared" ref="R3066:R3072" ca="1" si="1390">SUBTOTAL(9,N3066:Q3066)</f>
        <v>-47.863241854523551</v>
      </c>
      <c r="S3066" s="19">
        <f ca="1">VLOOKUP(CONCATENATE($F3066," ",$G3066),AllocFactorMatrix,(S$4+1),FALSE)*$E3072</f>
        <v>-2.1912826421590412</v>
      </c>
      <c r="T3066" s="19">
        <f ca="1">VLOOKUP(CONCATENATE($F3066," ",$G3066),AllocFactorMatrix,(T$4+1),FALSE)*$E3072</f>
        <v>-23.888825023508815</v>
      </c>
      <c r="U3066" s="19">
        <f ca="1">VLOOKUP(CONCATENATE($F3066," ",$G3066),AllocFactorMatrix,(U$4+1),FALSE)*$E3072</f>
        <v>-159.54481719789254</v>
      </c>
      <c r="V3066" s="19">
        <f ca="1">VLOOKUP(CONCATENATE($F3066," ",$G3066),AllocFactorMatrix,(V$4+1),FALSE)*$E3072</f>
        <v>-25.029567123147896</v>
      </c>
      <c r="W3066" s="19">
        <f t="shared" ref="W3066:W3072" ca="1" si="1391">SUBTOTAL(9,S3066:V3066)</f>
        <v>-210.65449198670831</v>
      </c>
      <c r="X3066" s="19">
        <f ca="1">VLOOKUP(CONCATENATE($F3066," ",$G3066),AllocFactorMatrix,(X$4+1),FALSE)*$E3072</f>
        <v>-9.9012934548278562</v>
      </c>
      <c r="Y3066" s="19">
        <f ca="1">VLOOKUP(CONCATENATE($F3066," ",$G3066),AllocFactorMatrix,(Y$4+1),FALSE)*$E3072</f>
        <v>-0.23902084376294144</v>
      </c>
      <c r="Z3066" s="19">
        <f t="shared" ca="1" si="1389"/>
        <v>-10.140314298590798</v>
      </c>
      <c r="AA3066" s="19">
        <f ca="1">VLOOKUP(CONCATENATE($F3066," ",$G3066),AllocFactorMatrix,(AA$4+1),FALSE)*$E3072</f>
        <v>-0.17262706693104679</v>
      </c>
      <c r="AB3066" s="19">
        <f ca="1">VLOOKUP(CONCATENATE($F3066," ",$G3066),AllocFactorMatrix,(AB$4+1),FALSE)*$E3072</f>
        <v>-0.93601840237446932</v>
      </c>
      <c r="AC3066" s="19">
        <f ca="1">VLOOKUP(CONCATENATE($F3066," ",$G3066),AllocFactorMatrix,(AC$4+1),FALSE)*$E3072</f>
        <v>-0.23243011618799223</v>
      </c>
    </row>
    <row r="3067" spans="4:29" hidden="1" outlineLevel="1">
      <c r="F3067" s="53" t="str">
        <f>F3072</f>
        <v>REV_RENT</v>
      </c>
      <c r="G3067" s="15" t="str">
        <f>$G$10</f>
        <v>SUBTRAN</v>
      </c>
      <c r="H3067" s="18">
        <f t="shared" ca="1" si="1367"/>
        <v>-269.55989635687797</v>
      </c>
      <c r="I3067" s="19">
        <f ca="1">VLOOKUP(CONCATENATE($F3067," ",$G3067),AllocFactorMatrix,(I$4+1),FALSE)*$E3072</f>
        <v>-128.01448200814664</v>
      </c>
      <c r="J3067" s="19">
        <f ca="1">VLOOKUP(CONCATENATE($F3067," ",$G3067),AllocFactorMatrix,(J$4+1),FALSE)*$E3072</f>
        <v>-32.769818445977393</v>
      </c>
      <c r="K3067" s="19">
        <f ca="1">VLOOKUP(CONCATENATE($F3067," ",$G3067),AllocFactorMatrix,(K$4+1),FALSE)*$E3072</f>
        <v>-0.38187398995645694</v>
      </c>
      <c r="L3067" s="19">
        <f ca="1">VLOOKUP(CONCATENATE($F3067," ",$G3067),AllocFactorMatrix,(L$4+1),FALSE)*$E3072</f>
        <v>-1.2519440971494161E-2</v>
      </c>
      <c r="M3067" s="19">
        <f t="shared" ca="1" si="1388"/>
        <v>-33.164211876905348</v>
      </c>
      <c r="N3067" s="19">
        <f ca="1">VLOOKUP(CONCATENATE($F3067," ",$G3067),AllocFactorMatrix,(N$4+1),FALSE)*$E3072</f>
        <v>-14.282678998679076</v>
      </c>
      <c r="O3067" s="19">
        <f ca="1">VLOOKUP(CONCATENATE($F3067," ",$G3067),AllocFactorMatrix,(O$4+1),FALSE)*$E3072</f>
        <v>-4.048393112441576</v>
      </c>
      <c r="P3067" s="19">
        <f ca="1">VLOOKUP(CONCATENATE($F3067," ",$G3067),AllocFactorMatrix,(P$4+1),FALSE)*$E3072</f>
        <v>-0.41468873571077186</v>
      </c>
      <c r="Q3067" s="19">
        <f ca="1">VLOOKUP(CONCATENATE($F3067," ",$G3067),AllocFactorMatrix,(Q$4+1),FALSE)*$E3072</f>
        <v>0</v>
      </c>
      <c r="R3067" s="19">
        <f t="shared" ca="1" si="1390"/>
        <v>-18.745760846831423</v>
      </c>
      <c r="S3067" s="19">
        <f ca="1">VLOOKUP(CONCATENATE($F3067," ",$G3067),AllocFactorMatrix,(S$4+1),FALSE)*$E3072</f>
        <v>-0.79989416910833422</v>
      </c>
      <c r="T3067" s="19">
        <f ca="1">VLOOKUP(CONCATENATE($F3067," ",$G3067),AllocFactorMatrix,(T$4+1),FALSE)*$E3072</f>
        <v>-9.2450812596840137</v>
      </c>
      <c r="U3067" s="19">
        <f ca="1">VLOOKUP(CONCATENATE($F3067," ",$G3067),AllocFactorMatrix,(U$4+1),FALSE)*$E3072</f>
        <v>-75.308077591745317</v>
      </c>
      <c r="V3067" s="19">
        <f ca="1">VLOOKUP(CONCATENATE($F3067," ",$G3067),AllocFactorMatrix,(V$4+1),FALSE)*$E3072</f>
        <v>0</v>
      </c>
      <c r="W3067" s="19">
        <f t="shared" ca="1" si="1391"/>
        <v>-85.353053020537658</v>
      </c>
      <c r="X3067" s="19">
        <f ca="1">VLOOKUP(CONCATENATE($F3067," ",$G3067),AllocFactorMatrix,(X$4+1),FALSE)*$E3072</f>
        <v>-3.8762380998814829</v>
      </c>
      <c r="Y3067" s="19">
        <f ca="1">VLOOKUP(CONCATENATE($F3067," ",$G3067),AllocFactorMatrix,(Y$4+1),FALSE)*$E3072</f>
        <v>-9.2741578492814988E-2</v>
      </c>
      <c r="Z3067" s="19">
        <f t="shared" ca="1" si="1389"/>
        <v>-3.9689796783742981</v>
      </c>
      <c r="AA3067" s="19">
        <f ca="1">VLOOKUP(CONCATENATE($F3067," ",$G3067),AllocFactorMatrix,(AA$4+1),FALSE)*$E3072</f>
        <v>-6.3651457885547935E-2</v>
      </c>
      <c r="AB3067" s="19">
        <f ca="1">VLOOKUP(CONCATENATE($F3067," ",$G3067),AllocFactorMatrix,(AB$4+1),FALSE)*$E3072</f>
        <v>-0.19994826370916693</v>
      </c>
      <c r="AC3067" s="19">
        <f ca="1">VLOOKUP(CONCATENATE($F3067," ",$G3067),AllocFactorMatrix,(AC$4+1),FALSE)*$E3072</f>
        <v>-4.9809204487860907E-2</v>
      </c>
    </row>
    <row r="3068" spans="4:29" hidden="1" outlineLevel="1">
      <c r="F3068" s="53" t="str">
        <f>F3072</f>
        <v>REV_RENT</v>
      </c>
      <c r="G3068" s="15" t="str">
        <f>$G$11</f>
        <v>DISTPRI</v>
      </c>
      <c r="H3068" s="18">
        <f t="shared" ca="1" si="1367"/>
        <v>-2715.6245717355923</v>
      </c>
      <c r="I3068" s="19">
        <f ca="1">VLOOKUP(CONCATENATE($F3068," ",$G3068),AllocFactorMatrix,(I$4+1),FALSE)*$E3072</f>
        <v>-1804.5288730695513</v>
      </c>
      <c r="J3068" s="19">
        <f ca="1">VLOOKUP(CONCATENATE($F3068," ",$G3068),AllocFactorMatrix,(J$4+1),FALSE)*$E3072</f>
        <v>-454.31112425875523</v>
      </c>
      <c r="K3068" s="19">
        <f ca="1">VLOOKUP(CONCATENATE($F3068," ",$G3068),AllocFactorMatrix,(K$4+1),FALSE)*$E3072</f>
        <v>-5.3016480061806117</v>
      </c>
      <c r="L3068" s="19">
        <f ca="1">VLOOKUP(CONCATENATE($F3068," ",$G3068),AllocFactorMatrix,(L$4+1),FALSE)*$E3072</f>
        <v>0</v>
      </c>
      <c r="M3068" s="19">
        <f t="shared" ca="1" si="1388"/>
        <v>-459.61277226493581</v>
      </c>
      <c r="N3068" s="19">
        <f ca="1">VLOOKUP(CONCATENATE($F3068," ",$G3068),AllocFactorMatrix,(N$4+1),FALSE)*$E3072</f>
        <v>-195.91154122639705</v>
      </c>
      <c r="O3068" s="19">
        <f ca="1">VLOOKUP(CONCATENATE($F3068," ",$G3068),AllocFactorMatrix,(O$4+1),FALSE)*$E3072</f>
        <v>-55.615053846603182</v>
      </c>
      <c r="P3068" s="19">
        <f ca="1">VLOOKUP(CONCATENATE($F3068," ",$G3068),AllocFactorMatrix,(P$4+1),FALSE)*$E3072</f>
        <v>0</v>
      </c>
      <c r="Q3068" s="19">
        <f ca="1">VLOOKUP(CONCATENATE($F3068," ",$G3068),AllocFactorMatrix,(Q$4+1),FALSE)*$E3072</f>
        <v>0</v>
      </c>
      <c r="R3068" s="19">
        <f t="shared" ca="1" si="1390"/>
        <v>-251.52659507300024</v>
      </c>
      <c r="S3068" s="19">
        <f ca="1">VLOOKUP(CONCATENATE($F3068," ",$G3068),AllocFactorMatrix,(S$4+1),FALSE)*$E3072</f>
        <v>-11.17355503933544</v>
      </c>
      <c r="T3068" s="19">
        <f ca="1">VLOOKUP(CONCATENATE($F3068," ",$G3068),AllocFactorMatrix,(T$4+1),FALSE)*$E3072</f>
        <v>-129.23779348921079</v>
      </c>
      <c r="U3068" s="19">
        <f ca="1">VLOOKUP(CONCATENATE($F3068," ",$G3068),AllocFactorMatrix,(U$4+1),FALSE)*$E3072</f>
        <v>0</v>
      </c>
      <c r="V3068" s="19">
        <f ca="1">VLOOKUP(CONCATENATE($F3068," ",$G3068),AllocFactorMatrix,(V$4+1),FALSE)*$E3072</f>
        <v>0</v>
      </c>
      <c r="W3068" s="19">
        <f t="shared" ca="1" si="1391"/>
        <v>-140.41134852854623</v>
      </c>
      <c r="X3068" s="19">
        <f ca="1">VLOOKUP(CONCATENATE($F3068," ",$G3068),AllocFactorMatrix,(X$4+1),FALSE)*$E3072</f>
        <v>-53.167091431397026</v>
      </c>
      <c r="Y3068" s="19">
        <f ca="1">VLOOKUP(CONCATENATE($F3068," ",$G3068),AllocFactorMatrix,(Y$4+1),FALSE)*$E3072</f>
        <v>-1.2738395590300646</v>
      </c>
      <c r="Z3068" s="19">
        <f t="shared" ca="1" si="1389"/>
        <v>-54.440930990427091</v>
      </c>
      <c r="AA3068" s="19">
        <f ca="1">VLOOKUP(CONCATENATE($F3068," ",$G3068),AllocFactorMatrix,(AA$4+1),FALSE)*$E3072</f>
        <v>-0.91472709370116356</v>
      </c>
      <c r="AB3068" s="19">
        <f ca="1">VLOOKUP(CONCATENATE($F3068," ",$G3068),AllocFactorMatrix,(AB$4+1),FALSE)*$E3072</f>
        <v>-3.3531011783018334</v>
      </c>
      <c r="AC3068" s="19">
        <f ca="1">VLOOKUP(CONCATENATE($F3068," ",$G3068),AllocFactorMatrix,(AC$4+1),FALSE)*$E3072</f>
        <v>-0.83622353712833497</v>
      </c>
    </row>
    <row r="3069" spans="4:29" hidden="1" outlineLevel="1">
      <c r="F3069" s="53" t="str">
        <f>F3072</f>
        <v>REV_RENT</v>
      </c>
      <c r="G3069" s="15" t="str">
        <f>$G$12</f>
        <v>DISTSEC</v>
      </c>
      <c r="H3069" s="18">
        <f t="shared" ca="1" si="1367"/>
        <v>-1108.3026031746333</v>
      </c>
      <c r="I3069" s="19">
        <f ca="1">VLOOKUP(CONCATENATE($F3069," ",$G3069),AllocFactorMatrix,(I$4+1),FALSE)*$E3072</f>
        <v>-827.46067643793015</v>
      </c>
      <c r="J3069" s="19">
        <f ca="1">VLOOKUP(CONCATENATE($F3069," ",$G3069),AllocFactorMatrix,(J$4+1),FALSE)*$E3072</f>
        <v>-185.75395694224227</v>
      </c>
      <c r="K3069" s="19">
        <f ca="1">VLOOKUP(CONCATENATE($F3069," ",$G3069),AllocFactorMatrix,(K$4+1),FALSE)*$E3072</f>
        <v>0</v>
      </c>
      <c r="L3069" s="19">
        <f ca="1">VLOOKUP(CONCATENATE($F3069," ",$G3069),AllocFactorMatrix,(L$4+1),FALSE)*$E3072</f>
        <v>0</v>
      </c>
      <c r="M3069" s="19">
        <f t="shared" ca="1" si="1388"/>
        <v>-185.75395694224227</v>
      </c>
      <c r="N3069" s="19">
        <f ca="1">VLOOKUP(CONCATENATE($F3069," ",$G3069),AllocFactorMatrix,(N$4+1),FALSE)*$E3072</f>
        <v>-65.480228059525018</v>
      </c>
      <c r="O3069" s="19">
        <f ca="1">VLOOKUP(CONCATENATE($F3069," ",$G3069),AllocFactorMatrix,(O$4+1),FALSE)*$E3072</f>
        <v>0</v>
      </c>
      <c r="P3069" s="19">
        <f ca="1">VLOOKUP(CONCATENATE($F3069," ",$G3069),AllocFactorMatrix,(P$4+1),FALSE)*$E3072</f>
        <v>0</v>
      </c>
      <c r="Q3069" s="19">
        <f ca="1">VLOOKUP(CONCATENATE($F3069," ",$G3069),AllocFactorMatrix,(Q$4+1),FALSE)*$E3072</f>
        <v>0</v>
      </c>
      <c r="R3069" s="19">
        <f t="shared" ca="1" si="1390"/>
        <v>-65.480228059525018</v>
      </c>
      <c r="S3069" s="19">
        <f ca="1">VLOOKUP(CONCATENATE($F3069," ",$G3069),AllocFactorMatrix,(S$4+1),FALSE)*$E3072</f>
        <v>-2.8981913292427399</v>
      </c>
      <c r="T3069" s="19">
        <f ca="1">VLOOKUP(CONCATENATE($F3069," ",$G3069),AllocFactorMatrix,(T$4+1),FALSE)*$E3072</f>
        <v>0</v>
      </c>
      <c r="U3069" s="19">
        <f ca="1">VLOOKUP(CONCATENATE($F3069," ",$G3069),AllocFactorMatrix,(U$4+1),FALSE)*$E3072</f>
        <v>0</v>
      </c>
      <c r="V3069" s="19">
        <f ca="1">VLOOKUP(CONCATENATE($F3069," ",$G3069),AllocFactorMatrix,(V$4+1),FALSE)*$E3072</f>
        <v>0</v>
      </c>
      <c r="W3069" s="19">
        <f t="shared" ca="1" si="1391"/>
        <v>-2.8981913292427399</v>
      </c>
      <c r="X3069" s="19">
        <f ca="1">VLOOKUP(CONCATENATE($F3069," ",$G3069),AllocFactorMatrix,(X$4+1),FALSE)*$E3072</f>
        <v>-18.224124245848465</v>
      </c>
      <c r="Y3069" s="19">
        <f ca="1">VLOOKUP(CONCATENATE($F3069," ",$G3069),AllocFactorMatrix,(Y$4+1),FALSE)*$E3072</f>
        <v>0</v>
      </c>
      <c r="Z3069" s="19">
        <f t="shared" ca="1" si="1389"/>
        <v>-18.224124245848465</v>
      </c>
      <c r="AA3069" s="19">
        <f ca="1">VLOOKUP(CONCATENATE($F3069," ",$G3069),AllocFactorMatrix,(AA$4+1),FALSE)*$E3072</f>
        <v>-0.29716757012018064</v>
      </c>
      <c r="AB3069" s="19">
        <f ca="1">VLOOKUP(CONCATENATE($F3069," ",$G3069),AllocFactorMatrix,(AB$4+1),FALSE)*$E3072</f>
        <v>-6.5619121597733372</v>
      </c>
      <c r="AC3069" s="19">
        <f ca="1">VLOOKUP(CONCATENATE($F3069," ",$G3069),AllocFactorMatrix,(AC$4+1),FALSE)*$E3072</f>
        <v>-1.6263464299512058</v>
      </c>
    </row>
    <row r="3070" spans="4:29" hidden="1" outlineLevel="1">
      <c r="F3070" s="53" t="str">
        <f>F3072</f>
        <v>REV_RENT</v>
      </c>
      <c r="G3070" s="15" t="str">
        <f>$G$13</f>
        <v>ENERGY</v>
      </c>
      <c r="H3070" s="18">
        <f t="shared" ca="1" si="1367"/>
        <v>-3.9791985631079374</v>
      </c>
      <c r="I3070" s="19">
        <f ca="1">VLOOKUP(CONCATENATE($F3070," ",$G3070),AllocFactorMatrix,(I$4+1),FALSE)*$E3072</f>
        <v>-1.4465679241216041</v>
      </c>
      <c r="J3070" s="19">
        <f ca="1">VLOOKUP(CONCATENATE($F3070," ",$G3070),AllocFactorMatrix,(J$4+1),FALSE)*$E3072</f>
        <v>-0.4669031692529525</v>
      </c>
      <c r="K3070" s="19">
        <f ca="1">VLOOKUP(CONCATENATE($F3070," ",$G3070),AllocFactorMatrix,(K$4+1),FALSE)*$E3072</f>
        <v>-5.3451554627254351E-3</v>
      </c>
      <c r="L3070" s="19">
        <f ca="1">VLOOKUP(CONCATENATE($F3070," ",$G3070),AllocFactorMatrix,(L$4+1),FALSE)*$E3072</f>
        <v>-1.3547263418762958E-4</v>
      </c>
      <c r="M3070" s="19">
        <f t="shared" ca="1" si="1388"/>
        <v>-0.47238379734986558</v>
      </c>
      <c r="N3070" s="19">
        <f ca="1">VLOOKUP(CONCATENATE($F3070," ",$G3070),AllocFactorMatrix,(N$4+1),FALSE)*$E3072</f>
        <v>-0.22594270742090863</v>
      </c>
      <c r="O3070" s="19">
        <f ca="1">VLOOKUP(CONCATENATE($F3070," ",$G3070),AllocFactorMatrix,(O$4+1),FALSE)*$E3072</f>
        <v>-6.3067363648083491E-2</v>
      </c>
      <c r="P3070" s="19">
        <f ca="1">VLOOKUP(CONCATENATE($F3070," ",$G3070),AllocFactorMatrix,(P$4+1),FALSE)*$E3072</f>
        <v>-4.9930909947341505E-3</v>
      </c>
      <c r="Q3070" s="19">
        <f ca="1">VLOOKUP(CONCATENATE($F3070," ",$G3070),AllocFactorMatrix,(Q$4+1),FALSE)*$E3072</f>
        <v>-1.0235608101983318E-3</v>
      </c>
      <c r="R3070" s="19">
        <f t="shared" ca="1" si="1390"/>
        <v>-0.29502672287392462</v>
      </c>
      <c r="S3070" s="19">
        <f ca="1">VLOOKUP(CONCATENATE($F3070," ",$G3070),AllocFactorMatrix,(S$4+1),FALSE)*$E3072</f>
        <v>-1.5055593887244999E-2</v>
      </c>
      <c r="T3070" s="19">
        <f ca="1">VLOOKUP(CONCATENATE($F3070," ",$G3070),AllocFactorMatrix,(T$4+1),FALSE)*$E3072</f>
        <v>-0.17992653100377096</v>
      </c>
      <c r="U3070" s="19">
        <f ca="1">VLOOKUP(CONCATENATE($F3070," ",$G3070),AllocFactorMatrix,(U$4+1),FALSE)*$E3072</f>
        <v>-1.2719963856298155</v>
      </c>
      <c r="V3070" s="19">
        <f ca="1">VLOOKUP(CONCATENATE($F3070," ",$G3070),AllocFactorMatrix,(V$4+1),FALSE)*$E3072</f>
        <v>-0.20384971666271678</v>
      </c>
      <c r="W3070" s="19">
        <f t="shared" ca="1" si="1391"/>
        <v>-1.6708282271835482</v>
      </c>
      <c r="X3070" s="19">
        <f ca="1">VLOOKUP(CONCATENATE($F3070," ",$G3070),AllocFactorMatrix,(X$4+1),FALSE)*$E3072</f>
        <v>-6.1286025056188666E-2</v>
      </c>
      <c r="Y3070" s="19">
        <f ca="1">VLOOKUP(CONCATENATE($F3070," ",$G3070),AllocFactorMatrix,(Y$4+1),FALSE)*$E3072</f>
        <v>-1.4404380401694102E-3</v>
      </c>
      <c r="Z3070" s="19">
        <f t="shared" ca="1" si="1389"/>
        <v>-6.272646309635807E-2</v>
      </c>
      <c r="AA3070" s="19">
        <f ca="1">VLOOKUP(CONCATENATE($F3070," ",$G3070),AllocFactorMatrix,(AA$4+1),FALSE)*$E3072</f>
        <v>-1.4071913728158397E-3</v>
      </c>
      <c r="AB3070" s="19">
        <f ca="1">VLOOKUP(CONCATENATE($F3070," ",$G3070),AllocFactorMatrix,(AB$4+1),FALSE)*$E3072</f>
        <v>-2.4213703907399371E-2</v>
      </c>
      <c r="AC3070" s="19">
        <f ca="1">VLOOKUP(CONCATENATE($F3070," ",$G3070),AllocFactorMatrix,(AC$4+1),FALSE)*$E3072</f>
        <v>-6.0445332024219511E-3</v>
      </c>
    </row>
    <row r="3071" spans="4:29" hidden="1" outlineLevel="1">
      <c r="F3071" s="53" t="str">
        <f>F3072</f>
        <v>REV_RENT</v>
      </c>
      <c r="G3071" s="15" t="str">
        <f>$G$14</f>
        <v>CUSTOMER</v>
      </c>
      <c r="H3071" s="18">
        <f t="shared" ca="1" si="1367"/>
        <v>-6400.8293101991712</v>
      </c>
      <c r="I3071" s="19">
        <f ca="1">VLOOKUP(CONCATENATE($F3071," ",$G3071),AllocFactorMatrix,(I$4+1),FALSE)*$E3072</f>
        <v>-5094.3063186657055</v>
      </c>
      <c r="J3071" s="19">
        <f ca="1">VLOOKUP(CONCATENATE($F3071," ",$G3071),AllocFactorMatrix,(J$4+1),FALSE)*$E3072</f>
        <v>-1209.0274215329791</v>
      </c>
      <c r="K3071" s="19">
        <f ca="1">VLOOKUP(CONCATENATE($F3071," ",$G3071),AllocFactorMatrix,(K$4+1),FALSE)*$E3072</f>
        <v>-3.4279840516059337</v>
      </c>
      <c r="L3071" s="19">
        <f ca="1">VLOOKUP(CONCATENATE($F3071," ",$G3071),AllocFactorMatrix,(L$4+1),FALSE)*$E3072</f>
        <v>-0.13990399689611033</v>
      </c>
      <c r="M3071" s="19">
        <f t="shared" ca="1" si="1388"/>
        <v>-1212.5953095814812</v>
      </c>
      <c r="N3071" s="19">
        <f ca="1">VLOOKUP(CONCATENATE($F3071," ",$G3071),AllocFactorMatrix,(N$4+1),FALSE)*$E3072</f>
        <v>-14.87670588166298</v>
      </c>
      <c r="O3071" s="19">
        <f ca="1">VLOOKUP(CONCATENATE($F3071," ",$G3071),AllocFactorMatrix,(O$4+1),FALSE)*$E3072</f>
        <v>-2.9193510784965686</v>
      </c>
      <c r="P3071" s="19">
        <f ca="1">VLOOKUP(CONCATENATE($F3071," ",$G3071),AllocFactorMatrix,(P$4+1),FALSE)*$E3072</f>
        <v>-0.40141514546283419</v>
      </c>
      <c r="Q3071" s="19">
        <f ca="1">VLOOKUP(CONCATENATE($F3071," ",$G3071),AllocFactorMatrix,(Q$4+1),FALSE)*$E3072</f>
        <v>-0.17202165752885029</v>
      </c>
      <c r="R3071" s="19">
        <f t="shared" ca="1" si="1390"/>
        <v>-18.369493763151237</v>
      </c>
      <c r="S3071" s="19">
        <f ca="1">VLOOKUP(CONCATENATE($F3071," ",$G3071),AllocFactorMatrix,(S$4+1),FALSE)*$E3072</f>
        <v>-0.20568623206479131</v>
      </c>
      <c r="T3071" s="19">
        <f ca="1">VLOOKUP(CONCATENATE($F3071," ",$G3071),AllocFactorMatrix,(T$4+1),FALSE)*$E3072</f>
        <v>-1.7004147597122652</v>
      </c>
      <c r="U3071" s="19">
        <f ca="1">VLOOKUP(CONCATENATE($F3071," ",$G3071),AllocFactorMatrix,(U$4+1),FALSE)*$E3072</f>
        <v>-1.04087639621974</v>
      </c>
      <c r="V3071" s="19">
        <f ca="1">VLOOKUP(CONCATENATE($F3071," ",$G3071),AllocFactorMatrix,(V$4+1),FALSE)*$E3072</f>
        <v>-0.2580351153565244</v>
      </c>
      <c r="W3071" s="19">
        <f t="shared" ca="1" si="1391"/>
        <v>-3.2050125033533208</v>
      </c>
      <c r="X3071" s="19">
        <f ca="1">VLOOKUP(CONCATENATE($F3071," ",$G3071),AllocFactorMatrix,(X$4+1),FALSE)*$E3072</f>
        <v>-5.1696450052955516</v>
      </c>
      <c r="Y3071" s="19">
        <f ca="1">VLOOKUP(CONCATENATE($F3071," ",$G3071),AllocFactorMatrix,(Y$4+1),FALSE)*$E3072</f>
        <v>-4.5401311644116718E-2</v>
      </c>
      <c r="Z3071" s="19">
        <f t="shared" ca="1" si="1389"/>
        <v>-5.2150463169396684</v>
      </c>
      <c r="AA3071" s="19">
        <f ca="1">VLOOKUP(CONCATENATE($F3071," ",$G3071),AllocFactorMatrix,(AA$4+1),FALSE)*$E3072</f>
        <v>-0.32318641898105821</v>
      </c>
      <c r="AB3071" s="19">
        <f ca="1">VLOOKUP(CONCATENATE($F3071," ",$G3071),AllocFactorMatrix,(AB$4+1),FALSE)*$E3072</f>
        <v>-56.404985285516808</v>
      </c>
      <c r="AC3071" s="19">
        <f ca="1">VLOOKUP(CONCATENATE($F3071," ",$G3071),AllocFactorMatrix,(AC$4+1),FALSE)*$E3072</f>
        <v>-10.409957664042013</v>
      </c>
    </row>
    <row r="3072" spans="4:29" collapsed="1">
      <c r="D3072" s="15" t="s">
        <v>270</v>
      </c>
      <c r="E3072" s="17">
        <v>-15160</v>
      </c>
      <c r="F3072" s="53" t="s">
        <v>570</v>
      </c>
      <c r="G3072" s="15" t="str">
        <f>$G$15</f>
        <v>TOTAL</v>
      </c>
      <c r="H3072" s="18">
        <f t="shared" ca="1" si="1367"/>
        <v>-15160</v>
      </c>
      <c r="I3072" s="19">
        <f ca="1">VLOOKUP(CONCATENATE($F3072," ",$G3072),AllocFactorMatrix,(I$4+1),FALSE)*$E3072</f>
        <v>-10141.590662117676</v>
      </c>
      <c r="J3072" s="19">
        <f ca="1">VLOOKUP(CONCATENATE($F3072," ",$G3072),AllocFactorMatrix,(J$4+1),FALSE)*$E3072</f>
        <v>-2460.5562796084296</v>
      </c>
      <c r="K3072" s="19">
        <f ca="1">VLOOKUP(CONCATENATE($F3072," ",$G3072),AllocFactorMatrix,(K$4+1),FALSE)*$E3072</f>
        <v>-15.877204979188702</v>
      </c>
      <c r="L3072" s="19">
        <f ca="1">VLOOKUP(CONCATENATE($F3072," ",$G3072),AllocFactorMatrix,(L$4+1),FALSE)*$E3072</f>
        <v>-0.3191036540469202</v>
      </c>
      <c r="M3072" s="19">
        <f t="shared" ca="1" si="1388"/>
        <v>-2476.7525882416653</v>
      </c>
      <c r="N3072" s="19">
        <f ca="1">VLOOKUP(CONCATENATE($F3072," ",$G3072),AllocFactorMatrix,(N$4+1),FALSE)*$E3072</f>
        <v>-532.71455132440042</v>
      </c>
      <c r="O3072" s="19">
        <f ca="1">VLOOKUP(CONCATENATE($F3072," ",$G3072),AllocFactorMatrix,(O$4+1),FALSE)*$E3072</f>
        <v>-131.54846472931112</v>
      </c>
      <c r="P3072" s="19">
        <f ca="1">VLOOKUP(CONCATENATE($F3072," ",$G3072),AllocFactorMatrix,(P$4+1),FALSE)*$E3072</f>
        <v>-6.2737377378159662</v>
      </c>
      <c r="Q3072" s="19">
        <f ca="1">VLOOKUP(CONCATENATE($F3072," ",$G3072),AllocFactorMatrix,(Q$4+1),FALSE)*$E3072</f>
        <v>-1.324001542220913</v>
      </c>
      <c r="R3072" s="19">
        <f t="shared" ca="1" si="1390"/>
        <v>-671.86075533374844</v>
      </c>
      <c r="S3072" s="19">
        <f ca="1">VLOOKUP(CONCATENATE($F3072," ",$G3072),AllocFactorMatrix,(S$4+1),FALSE)*$E3072</f>
        <v>-29.625638680159959</v>
      </c>
      <c r="T3072" s="19">
        <f ca="1">VLOOKUP(CONCATENATE($F3072," ",$G3072),AllocFactorMatrix,(T$4+1),FALSE)*$E3072</f>
        <v>-298.80120595820489</v>
      </c>
      <c r="U3072" s="19">
        <f ca="1">VLOOKUP(CONCATENATE($F3072," ",$G3072),AllocFactorMatrix,(U$4+1),FALSE)*$E3072</f>
        <v>-1135.770947867727</v>
      </c>
      <c r="V3072" s="19">
        <f ca="1">VLOOKUP(CONCATENATE($F3072," ",$G3072),AllocFactorMatrix,(V$4+1),FALSE)*$E3072</f>
        <v>-166.46562505873726</v>
      </c>
      <c r="W3072" s="19">
        <f t="shared" ca="1" si="1391"/>
        <v>-1630.6634175648292</v>
      </c>
      <c r="X3072" s="19">
        <f ca="1">VLOOKUP(CONCATENATE($F3072," ",$G3072),AllocFactorMatrix,(X$4+1),FALSE)*$E3072</f>
        <v>-146.16678963832621</v>
      </c>
      <c r="Y3072" s="19">
        <f ca="1">VLOOKUP(CONCATENATE($F3072," ",$G3072),AllocFactorMatrix,(Y$4+1),FALSE)*$E3072</f>
        <v>-2.9986821872011657</v>
      </c>
      <c r="Z3072" s="19">
        <f t="shared" ca="1" si="1389"/>
        <v>-149.16547182552736</v>
      </c>
      <c r="AA3072" s="19">
        <f ca="1">VLOOKUP(CONCATENATE($F3072," ",$G3072),AllocFactorMatrix,(AA$4+1),FALSE)*$E3072</f>
        <v>-2.7450552087818707</v>
      </c>
      <c r="AB3072" s="19">
        <f ca="1">VLOOKUP(CONCATENATE($F3072," ",$G3072),AllocFactorMatrix,(AB$4+1),FALSE)*$E3072</f>
        <v>-72.752120758905491</v>
      </c>
      <c r="AC3072" s="19">
        <f ca="1">VLOOKUP(CONCATENATE($F3072," ",$G3072),AllocFactorMatrix,(AC$4+1),FALSE)*$E3072</f>
        <v>-14.469928948867818</v>
      </c>
    </row>
    <row r="3073" spans="4:29" hidden="1" outlineLevel="1">
      <c r="F3073" s="53" t="str">
        <f>F3080</f>
        <v>RB_GUP</v>
      </c>
      <c r="G3073" s="15" t="str">
        <f>$G$8</f>
        <v>PRODUCTION</v>
      </c>
      <c r="H3073" s="18">
        <f t="shared" ca="1" si="1367"/>
        <v>0</v>
      </c>
      <c r="I3073" s="19">
        <f ca="1">VLOOKUP(CONCATENATE($F3073," ",$G3073),AllocFactorMatrix,(I$4+1),FALSE)*$E3080</f>
        <v>0</v>
      </c>
      <c r="J3073" s="19">
        <f ca="1">VLOOKUP(CONCATENATE($F3073," ",$G3073),AllocFactorMatrix,(J$4+1),FALSE)*$E3080</f>
        <v>0</v>
      </c>
      <c r="K3073" s="19">
        <f ca="1">VLOOKUP(CONCATENATE($F3073," ",$G3073),AllocFactorMatrix,(K$4+1),FALSE)*$E3080</f>
        <v>0</v>
      </c>
      <c r="L3073" s="19">
        <f ca="1">VLOOKUP(CONCATENATE($F3073," ",$G3073),AllocFactorMatrix,(L$4+1),FALSE)*$E3080</f>
        <v>0</v>
      </c>
      <c r="M3073" s="19">
        <f t="shared" ca="1" si="1388"/>
        <v>0</v>
      </c>
      <c r="N3073" s="19">
        <f ca="1">VLOOKUP(CONCATENATE($F3073," ",$G3073),AllocFactorMatrix,(N$4+1),FALSE)*$E3080</f>
        <v>0</v>
      </c>
      <c r="O3073" s="19">
        <f ca="1">VLOOKUP(CONCATENATE($F3073," ",$G3073),AllocFactorMatrix,(O$4+1),FALSE)*$E3080</f>
        <v>0</v>
      </c>
      <c r="P3073" s="19">
        <f ca="1">VLOOKUP(CONCATENATE($F3073," ",$G3073),AllocFactorMatrix,(P$4+1),FALSE)*$E3080</f>
        <v>0</v>
      </c>
      <c r="Q3073" s="19">
        <f ca="1">VLOOKUP(CONCATENATE($F3073," ",$G3073),AllocFactorMatrix,(Q$4+1),FALSE)*$E3080</f>
        <v>0</v>
      </c>
      <c r="R3073" s="19">
        <f ca="1">SUBTOTAL(9,N3073:Q3073)</f>
        <v>0</v>
      </c>
      <c r="S3073" s="19">
        <f ca="1">VLOOKUP(CONCATENATE($F3073," ",$G3073),AllocFactorMatrix,(S$4+1),FALSE)*$E3080</f>
        <v>0</v>
      </c>
      <c r="T3073" s="19">
        <f ca="1">VLOOKUP(CONCATENATE($F3073," ",$G3073),AllocFactorMatrix,(T$4+1),FALSE)*$E3080</f>
        <v>0</v>
      </c>
      <c r="U3073" s="19">
        <f ca="1">VLOOKUP(CONCATENATE($F3073," ",$G3073),AllocFactorMatrix,(U$4+1),FALSE)*$E3080</f>
        <v>0</v>
      </c>
      <c r="V3073" s="19">
        <f ca="1">VLOOKUP(CONCATENATE($F3073," ",$G3073),AllocFactorMatrix,(V$4+1),FALSE)*$E3080</f>
        <v>0</v>
      </c>
      <c r="W3073" s="19">
        <f ca="1">SUBTOTAL(9,S3073:V3073)</f>
        <v>0</v>
      </c>
      <c r="X3073" s="19">
        <f ca="1">VLOOKUP(CONCATENATE($F3073," ",$G3073),AllocFactorMatrix,(X$4+1),FALSE)*$E3080</f>
        <v>0</v>
      </c>
      <c r="Y3073" s="19">
        <f ca="1">VLOOKUP(CONCATENATE($F3073," ",$G3073),AllocFactorMatrix,(Y$4+1),FALSE)*$E3080</f>
        <v>0</v>
      </c>
      <c r="Z3073" s="19">
        <f t="shared" ca="1" si="1389"/>
        <v>0</v>
      </c>
      <c r="AA3073" s="19">
        <f ca="1">VLOOKUP(CONCATENATE($F3073," ",$G3073),AllocFactorMatrix,(AA$4+1),FALSE)*$E3080</f>
        <v>0</v>
      </c>
      <c r="AB3073" s="19">
        <f ca="1">VLOOKUP(CONCATENATE($F3073," ",$G3073),AllocFactorMatrix,(AB$4+1),FALSE)*$E3080</f>
        <v>0</v>
      </c>
      <c r="AC3073" s="19">
        <f ca="1">VLOOKUP(CONCATENATE($F3073," ",$G3073),AllocFactorMatrix,(AC$4+1),FALSE)*$E3080</f>
        <v>0</v>
      </c>
    </row>
    <row r="3074" spans="4:29" hidden="1" outlineLevel="1">
      <c r="F3074" s="53" t="str">
        <f>F3080</f>
        <v>RB_GUP</v>
      </c>
      <c r="G3074" s="15" t="str">
        <f>$G$9</f>
        <v>BULKTRAN</v>
      </c>
      <c r="H3074" s="18">
        <f t="shared" ca="1" si="1367"/>
        <v>0</v>
      </c>
      <c r="I3074" s="19">
        <f ca="1">VLOOKUP(CONCATENATE($F3074," ",$G3074),AllocFactorMatrix,(I$4+1),FALSE)*$E3080</f>
        <v>0</v>
      </c>
      <c r="J3074" s="19">
        <f ca="1">VLOOKUP(CONCATENATE($F3074," ",$G3074),AllocFactorMatrix,(J$4+1),FALSE)*$E3080</f>
        <v>0</v>
      </c>
      <c r="K3074" s="19">
        <f ca="1">VLOOKUP(CONCATENATE($F3074," ",$G3074),AllocFactorMatrix,(K$4+1),FALSE)*$E3080</f>
        <v>0</v>
      </c>
      <c r="L3074" s="19">
        <f ca="1">VLOOKUP(CONCATENATE($F3074," ",$G3074),AllocFactorMatrix,(L$4+1),FALSE)*$E3080</f>
        <v>0</v>
      </c>
      <c r="M3074" s="19">
        <f t="shared" ca="1" si="1388"/>
        <v>0</v>
      </c>
      <c r="N3074" s="19">
        <f ca="1">VLOOKUP(CONCATENATE($F3074," ",$G3074),AllocFactorMatrix,(N$4+1),FALSE)*$E3080</f>
        <v>0</v>
      </c>
      <c r="O3074" s="19">
        <f ca="1">VLOOKUP(CONCATENATE($F3074," ",$G3074),AllocFactorMatrix,(O$4+1),FALSE)*$E3080</f>
        <v>0</v>
      </c>
      <c r="P3074" s="19">
        <f ca="1">VLOOKUP(CONCATENATE($F3074," ",$G3074),AllocFactorMatrix,(P$4+1),FALSE)*$E3080</f>
        <v>0</v>
      </c>
      <c r="Q3074" s="19">
        <f ca="1">VLOOKUP(CONCATENATE($F3074," ",$G3074),AllocFactorMatrix,(Q$4+1),FALSE)*$E3080</f>
        <v>0</v>
      </c>
      <c r="R3074" s="19">
        <f t="shared" ref="R3074:R3080" ca="1" si="1392">SUBTOTAL(9,N3074:Q3074)</f>
        <v>0</v>
      </c>
      <c r="S3074" s="19">
        <f ca="1">VLOOKUP(CONCATENATE($F3074," ",$G3074),AllocFactorMatrix,(S$4+1),FALSE)*$E3080</f>
        <v>0</v>
      </c>
      <c r="T3074" s="19">
        <f ca="1">VLOOKUP(CONCATENATE($F3074," ",$G3074),AllocFactorMatrix,(T$4+1),FALSE)*$E3080</f>
        <v>0</v>
      </c>
      <c r="U3074" s="19">
        <f ca="1">VLOOKUP(CONCATENATE($F3074," ",$G3074),AllocFactorMatrix,(U$4+1),FALSE)*$E3080</f>
        <v>0</v>
      </c>
      <c r="V3074" s="19">
        <f ca="1">VLOOKUP(CONCATENATE($F3074," ",$G3074),AllocFactorMatrix,(V$4+1),FALSE)*$E3080</f>
        <v>0</v>
      </c>
      <c r="W3074" s="19">
        <f t="shared" ref="W3074:W3080" ca="1" si="1393">SUBTOTAL(9,S3074:V3074)</f>
        <v>0</v>
      </c>
      <c r="X3074" s="19">
        <f ca="1">VLOOKUP(CONCATENATE($F3074," ",$G3074),AllocFactorMatrix,(X$4+1),FALSE)*$E3080</f>
        <v>0</v>
      </c>
      <c r="Y3074" s="19">
        <f ca="1">VLOOKUP(CONCATENATE($F3074," ",$G3074),AllocFactorMatrix,(Y$4+1),FALSE)*$E3080</f>
        <v>0</v>
      </c>
      <c r="Z3074" s="19">
        <f t="shared" ca="1" si="1389"/>
        <v>0</v>
      </c>
      <c r="AA3074" s="19">
        <f ca="1">VLOOKUP(CONCATENATE($F3074," ",$G3074),AllocFactorMatrix,(AA$4+1),FALSE)*$E3080</f>
        <v>0</v>
      </c>
      <c r="AB3074" s="19">
        <f ca="1">VLOOKUP(CONCATENATE($F3074," ",$G3074),AllocFactorMatrix,(AB$4+1),FALSE)*$E3080</f>
        <v>0</v>
      </c>
      <c r="AC3074" s="19">
        <f ca="1">VLOOKUP(CONCATENATE($F3074," ",$G3074),AllocFactorMatrix,(AC$4+1),FALSE)*$E3080</f>
        <v>0</v>
      </c>
    </row>
    <row r="3075" spans="4:29" hidden="1" outlineLevel="1">
      <c r="F3075" s="53" t="str">
        <f>F3080</f>
        <v>RB_GUP</v>
      </c>
      <c r="G3075" s="15" t="str">
        <f>$G$10</f>
        <v>SUBTRAN</v>
      </c>
      <c r="H3075" s="18">
        <f t="shared" ca="1" si="1367"/>
        <v>0</v>
      </c>
      <c r="I3075" s="19">
        <f ca="1">VLOOKUP(CONCATENATE($F3075," ",$G3075),AllocFactorMatrix,(I$4+1),FALSE)*$E3080</f>
        <v>0</v>
      </c>
      <c r="J3075" s="19">
        <f ca="1">VLOOKUP(CONCATENATE($F3075," ",$G3075),AllocFactorMatrix,(J$4+1),FALSE)*$E3080</f>
        <v>0</v>
      </c>
      <c r="K3075" s="19">
        <f ca="1">VLOOKUP(CONCATENATE($F3075," ",$G3075),AllocFactorMatrix,(K$4+1),FALSE)*$E3080</f>
        <v>0</v>
      </c>
      <c r="L3075" s="19">
        <f ca="1">VLOOKUP(CONCATENATE($F3075," ",$G3075),AllocFactorMatrix,(L$4+1),FALSE)*$E3080</f>
        <v>0</v>
      </c>
      <c r="M3075" s="19">
        <f t="shared" ca="1" si="1388"/>
        <v>0</v>
      </c>
      <c r="N3075" s="19">
        <f ca="1">VLOOKUP(CONCATENATE($F3075," ",$G3075),AllocFactorMatrix,(N$4+1),FALSE)*$E3080</f>
        <v>0</v>
      </c>
      <c r="O3075" s="19">
        <f ca="1">VLOOKUP(CONCATENATE($F3075," ",$G3075),AllocFactorMatrix,(O$4+1),FALSE)*$E3080</f>
        <v>0</v>
      </c>
      <c r="P3075" s="19">
        <f ca="1">VLOOKUP(CONCATENATE($F3075," ",$G3075),AllocFactorMatrix,(P$4+1),FALSE)*$E3080</f>
        <v>0</v>
      </c>
      <c r="Q3075" s="19">
        <f ca="1">VLOOKUP(CONCATENATE($F3075," ",$G3075),AllocFactorMatrix,(Q$4+1),FALSE)*$E3080</f>
        <v>0</v>
      </c>
      <c r="R3075" s="19">
        <f t="shared" ca="1" si="1392"/>
        <v>0</v>
      </c>
      <c r="S3075" s="19">
        <f ca="1">VLOOKUP(CONCATENATE($F3075," ",$G3075),AllocFactorMatrix,(S$4+1),FALSE)*$E3080</f>
        <v>0</v>
      </c>
      <c r="T3075" s="19">
        <f ca="1">VLOOKUP(CONCATENATE($F3075," ",$G3075),AllocFactorMatrix,(T$4+1),FALSE)*$E3080</f>
        <v>0</v>
      </c>
      <c r="U3075" s="19">
        <f ca="1">VLOOKUP(CONCATENATE($F3075," ",$G3075),AllocFactorMatrix,(U$4+1),FALSE)*$E3080</f>
        <v>0</v>
      </c>
      <c r="V3075" s="19">
        <f ca="1">VLOOKUP(CONCATENATE($F3075," ",$G3075),AllocFactorMatrix,(V$4+1),FALSE)*$E3080</f>
        <v>0</v>
      </c>
      <c r="W3075" s="19">
        <f t="shared" ca="1" si="1393"/>
        <v>0</v>
      </c>
      <c r="X3075" s="19">
        <f ca="1">VLOOKUP(CONCATENATE($F3075," ",$G3075),AllocFactorMatrix,(X$4+1),FALSE)*$E3080</f>
        <v>0</v>
      </c>
      <c r="Y3075" s="19">
        <f ca="1">VLOOKUP(CONCATENATE($F3075," ",$G3075),AllocFactorMatrix,(Y$4+1),FALSE)*$E3080</f>
        <v>0</v>
      </c>
      <c r="Z3075" s="19">
        <f t="shared" ca="1" si="1389"/>
        <v>0</v>
      </c>
      <c r="AA3075" s="19">
        <f ca="1">VLOOKUP(CONCATENATE($F3075," ",$G3075),AllocFactorMatrix,(AA$4+1),FALSE)*$E3080</f>
        <v>0</v>
      </c>
      <c r="AB3075" s="19">
        <f ca="1">VLOOKUP(CONCATENATE($F3075," ",$G3075),AllocFactorMatrix,(AB$4+1),FALSE)*$E3080</f>
        <v>0</v>
      </c>
      <c r="AC3075" s="19">
        <f ca="1">VLOOKUP(CONCATENATE($F3075," ",$G3075),AllocFactorMatrix,(AC$4+1),FALSE)*$E3080</f>
        <v>0</v>
      </c>
    </row>
    <row r="3076" spans="4:29" hidden="1" outlineLevel="1">
      <c r="F3076" s="53" t="str">
        <f>F3080</f>
        <v>RB_GUP</v>
      </c>
      <c r="G3076" s="15" t="str">
        <f>$G$11</f>
        <v>DISTPRI</v>
      </c>
      <c r="H3076" s="18">
        <f t="shared" ca="1" si="1367"/>
        <v>0</v>
      </c>
      <c r="I3076" s="19">
        <f ca="1">VLOOKUP(CONCATENATE($F3076," ",$G3076),AllocFactorMatrix,(I$4+1),FALSE)*$E3080</f>
        <v>0</v>
      </c>
      <c r="J3076" s="19">
        <f ca="1">VLOOKUP(CONCATENATE($F3076," ",$G3076),AllocFactorMatrix,(J$4+1),FALSE)*$E3080</f>
        <v>0</v>
      </c>
      <c r="K3076" s="19">
        <f ca="1">VLOOKUP(CONCATENATE($F3076," ",$G3076),AllocFactorMatrix,(K$4+1),FALSE)*$E3080</f>
        <v>0</v>
      </c>
      <c r="L3076" s="19">
        <f ca="1">VLOOKUP(CONCATENATE($F3076," ",$G3076),AllocFactorMatrix,(L$4+1),FALSE)*$E3080</f>
        <v>0</v>
      </c>
      <c r="M3076" s="19">
        <f t="shared" ca="1" si="1388"/>
        <v>0</v>
      </c>
      <c r="N3076" s="19">
        <f ca="1">VLOOKUP(CONCATENATE($F3076," ",$G3076),AllocFactorMatrix,(N$4+1),FALSE)*$E3080</f>
        <v>0</v>
      </c>
      <c r="O3076" s="19">
        <f ca="1">VLOOKUP(CONCATENATE($F3076," ",$G3076),AllocFactorMatrix,(O$4+1),FALSE)*$E3080</f>
        <v>0</v>
      </c>
      <c r="P3076" s="19">
        <f ca="1">VLOOKUP(CONCATENATE($F3076," ",$G3076),AllocFactorMatrix,(P$4+1),FALSE)*$E3080</f>
        <v>0</v>
      </c>
      <c r="Q3076" s="19">
        <f ca="1">VLOOKUP(CONCATENATE($F3076," ",$G3076),AllocFactorMatrix,(Q$4+1),FALSE)*$E3080</f>
        <v>0</v>
      </c>
      <c r="R3076" s="19">
        <f t="shared" ca="1" si="1392"/>
        <v>0</v>
      </c>
      <c r="S3076" s="19">
        <f ca="1">VLOOKUP(CONCATENATE($F3076," ",$G3076),AllocFactorMatrix,(S$4+1),FALSE)*$E3080</f>
        <v>0</v>
      </c>
      <c r="T3076" s="19">
        <f ca="1">VLOOKUP(CONCATENATE($F3076," ",$G3076),AllocFactorMatrix,(T$4+1),FALSE)*$E3080</f>
        <v>0</v>
      </c>
      <c r="U3076" s="19">
        <f ca="1">VLOOKUP(CONCATENATE($F3076," ",$G3076),AllocFactorMatrix,(U$4+1),FALSE)*$E3080</f>
        <v>0</v>
      </c>
      <c r="V3076" s="19">
        <f ca="1">VLOOKUP(CONCATENATE($F3076," ",$G3076),AllocFactorMatrix,(V$4+1),FALSE)*$E3080</f>
        <v>0</v>
      </c>
      <c r="W3076" s="19">
        <f t="shared" ca="1" si="1393"/>
        <v>0</v>
      </c>
      <c r="X3076" s="19">
        <f ca="1">VLOOKUP(CONCATENATE($F3076," ",$G3076),AllocFactorMatrix,(X$4+1),FALSE)*$E3080</f>
        <v>0</v>
      </c>
      <c r="Y3076" s="19">
        <f ca="1">VLOOKUP(CONCATENATE($F3076," ",$G3076),AllocFactorMatrix,(Y$4+1),FALSE)*$E3080</f>
        <v>0</v>
      </c>
      <c r="Z3076" s="19">
        <f t="shared" ca="1" si="1389"/>
        <v>0</v>
      </c>
      <c r="AA3076" s="19">
        <f ca="1">VLOOKUP(CONCATENATE($F3076," ",$G3076),AllocFactorMatrix,(AA$4+1),FALSE)*$E3080</f>
        <v>0</v>
      </c>
      <c r="AB3076" s="19">
        <f ca="1">VLOOKUP(CONCATENATE($F3076," ",$G3076),AllocFactorMatrix,(AB$4+1),FALSE)*$E3080</f>
        <v>0</v>
      </c>
      <c r="AC3076" s="19">
        <f ca="1">VLOOKUP(CONCATENATE($F3076," ",$G3076),AllocFactorMatrix,(AC$4+1),FALSE)*$E3080</f>
        <v>0</v>
      </c>
    </row>
    <row r="3077" spans="4:29" hidden="1" outlineLevel="1">
      <c r="F3077" s="53" t="str">
        <f>F3080</f>
        <v>RB_GUP</v>
      </c>
      <c r="G3077" s="15" t="str">
        <f>$G$12</f>
        <v>DISTSEC</v>
      </c>
      <c r="H3077" s="18">
        <f t="shared" ca="1" si="1367"/>
        <v>0</v>
      </c>
      <c r="I3077" s="19">
        <f ca="1">VLOOKUP(CONCATENATE($F3077," ",$G3077),AllocFactorMatrix,(I$4+1),FALSE)*$E3080</f>
        <v>0</v>
      </c>
      <c r="J3077" s="19">
        <f ca="1">VLOOKUP(CONCATENATE($F3077," ",$G3077),AllocFactorMatrix,(J$4+1),FALSE)*$E3080</f>
        <v>0</v>
      </c>
      <c r="K3077" s="19">
        <f ca="1">VLOOKUP(CONCATENATE($F3077," ",$G3077),AllocFactorMatrix,(K$4+1),FALSE)*$E3080</f>
        <v>0</v>
      </c>
      <c r="L3077" s="19">
        <f ca="1">VLOOKUP(CONCATENATE($F3077," ",$G3077),AllocFactorMatrix,(L$4+1),FALSE)*$E3080</f>
        <v>0</v>
      </c>
      <c r="M3077" s="19">
        <f t="shared" ca="1" si="1388"/>
        <v>0</v>
      </c>
      <c r="N3077" s="19">
        <f ca="1">VLOOKUP(CONCATENATE($F3077," ",$G3077),AllocFactorMatrix,(N$4+1),FALSE)*$E3080</f>
        <v>0</v>
      </c>
      <c r="O3077" s="19">
        <f ca="1">VLOOKUP(CONCATENATE($F3077," ",$G3077),AllocFactorMatrix,(O$4+1),FALSE)*$E3080</f>
        <v>0</v>
      </c>
      <c r="P3077" s="19">
        <f ca="1">VLOOKUP(CONCATENATE($F3077," ",$G3077),AllocFactorMatrix,(P$4+1),FALSE)*$E3080</f>
        <v>0</v>
      </c>
      <c r="Q3077" s="19">
        <f ca="1">VLOOKUP(CONCATENATE($F3077," ",$G3077),AllocFactorMatrix,(Q$4+1),FALSE)*$E3080</f>
        <v>0</v>
      </c>
      <c r="R3077" s="19">
        <f t="shared" ca="1" si="1392"/>
        <v>0</v>
      </c>
      <c r="S3077" s="19">
        <f ca="1">VLOOKUP(CONCATENATE($F3077," ",$G3077),AllocFactorMatrix,(S$4+1),FALSE)*$E3080</f>
        <v>0</v>
      </c>
      <c r="T3077" s="19">
        <f ca="1">VLOOKUP(CONCATENATE($F3077," ",$G3077),AllocFactorMatrix,(T$4+1),FALSE)*$E3080</f>
        <v>0</v>
      </c>
      <c r="U3077" s="19">
        <f ca="1">VLOOKUP(CONCATENATE($F3077," ",$G3077),AllocFactorMatrix,(U$4+1),FALSE)*$E3080</f>
        <v>0</v>
      </c>
      <c r="V3077" s="19">
        <f ca="1">VLOOKUP(CONCATENATE($F3077," ",$G3077),AllocFactorMatrix,(V$4+1),FALSE)*$E3080</f>
        <v>0</v>
      </c>
      <c r="W3077" s="19">
        <f t="shared" ca="1" si="1393"/>
        <v>0</v>
      </c>
      <c r="X3077" s="19">
        <f ca="1">VLOOKUP(CONCATENATE($F3077," ",$G3077),AllocFactorMatrix,(X$4+1),FALSE)*$E3080</f>
        <v>0</v>
      </c>
      <c r="Y3077" s="19">
        <f ca="1">VLOOKUP(CONCATENATE($F3077," ",$G3077),AllocFactorMatrix,(Y$4+1),FALSE)*$E3080</f>
        <v>0</v>
      </c>
      <c r="Z3077" s="19">
        <f t="shared" ca="1" si="1389"/>
        <v>0</v>
      </c>
      <c r="AA3077" s="19">
        <f ca="1">VLOOKUP(CONCATENATE($F3077," ",$G3077),AllocFactorMatrix,(AA$4+1),FALSE)*$E3080</f>
        <v>0</v>
      </c>
      <c r="AB3077" s="19">
        <f ca="1">VLOOKUP(CONCATENATE($F3077," ",$G3077),AllocFactorMatrix,(AB$4+1),FALSE)*$E3080</f>
        <v>0</v>
      </c>
      <c r="AC3077" s="19">
        <f ca="1">VLOOKUP(CONCATENATE($F3077," ",$G3077),AllocFactorMatrix,(AC$4+1),FALSE)*$E3080</f>
        <v>0</v>
      </c>
    </row>
    <row r="3078" spans="4:29" hidden="1" outlineLevel="1">
      <c r="F3078" s="53" t="str">
        <f>F3080</f>
        <v>RB_GUP</v>
      </c>
      <c r="G3078" s="15" t="str">
        <f>$G$13</f>
        <v>ENERGY</v>
      </c>
      <c r="H3078" s="18">
        <f t="shared" ca="1" si="1367"/>
        <v>0</v>
      </c>
      <c r="I3078" s="19">
        <f ca="1">VLOOKUP(CONCATENATE($F3078," ",$G3078),AllocFactorMatrix,(I$4+1),FALSE)*$E3080</f>
        <v>0</v>
      </c>
      <c r="J3078" s="19">
        <f ca="1">VLOOKUP(CONCATENATE($F3078," ",$G3078),AllocFactorMatrix,(J$4+1),FALSE)*$E3080</f>
        <v>0</v>
      </c>
      <c r="K3078" s="19">
        <f ca="1">VLOOKUP(CONCATENATE($F3078," ",$G3078),AllocFactorMatrix,(K$4+1),FALSE)*$E3080</f>
        <v>0</v>
      </c>
      <c r="L3078" s="19">
        <f ca="1">VLOOKUP(CONCATENATE($F3078," ",$G3078),AllocFactorMatrix,(L$4+1),FALSE)*$E3080</f>
        <v>0</v>
      </c>
      <c r="M3078" s="19">
        <f t="shared" ca="1" si="1388"/>
        <v>0</v>
      </c>
      <c r="N3078" s="19">
        <f ca="1">VLOOKUP(CONCATENATE($F3078," ",$G3078),AllocFactorMatrix,(N$4+1),FALSE)*$E3080</f>
        <v>0</v>
      </c>
      <c r="O3078" s="19">
        <f ca="1">VLOOKUP(CONCATENATE($F3078," ",$G3078),AllocFactorMatrix,(O$4+1),FALSE)*$E3080</f>
        <v>0</v>
      </c>
      <c r="P3078" s="19">
        <f ca="1">VLOOKUP(CONCATENATE($F3078," ",$G3078),AllocFactorMatrix,(P$4+1),FALSE)*$E3080</f>
        <v>0</v>
      </c>
      <c r="Q3078" s="19">
        <f ca="1">VLOOKUP(CONCATENATE($F3078," ",$G3078),AllocFactorMatrix,(Q$4+1),FALSE)*$E3080</f>
        <v>0</v>
      </c>
      <c r="R3078" s="19">
        <f t="shared" ca="1" si="1392"/>
        <v>0</v>
      </c>
      <c r="S3078" s="19">
        <f ca="1">VLOOKUP(CONCATENATE($F3078," ",$G3078),AllocFactorMatrix,(S$4+1),FALSE)*$E3080</f>
        <v>0</v>
      </c>
      <c r="T3078" s="19">
        <f ca="1">VLOOKUP(CONCATENATE($F3078," ",$G3078),AllocFactorMatrix,(T$4+1),FALSE)*$E3080</f>
        <v>0</v>
      </c>
      <c r="U3078" s="19">
        <f ca="1">VLOOKUP(CONCATENATE($F3078," ",$G3078),AllocFactorMatrix,(U$4+1),FALSE)*$E3080</f>
        <v>0</v>
      </c>
      <c r="V3078" s="19">
        <f ca="1">VLOOKUP(CONCATENATE($F3078," ",$G3078),AllocFactorMatrix,(V$4+1),FALSE)*$E3080</f>
        <v>0</v>
      </c>
      <c r="W3078" s="19">
        <f t="shared" ca="1" si="1393"/>
        <v>0</v>
      </c>
      <c r="X3078" s="19">
        <f ca="1">VLOOKUP(CONCATENATE($F3078," ",$G3078),AllocFactorMatrix,(X$4+1),FALSE)*$E3080</f>
        <v>0</v>
      </c>
      <c r="Y3078" s="19">
        <f ca="1">VLOOKUP(CONCATENATE($F3078," ",$G3078),AllocFactorMatrix,(Y$4+1),FALSE)*$E3080</f>
        <v>0</v>
      </c>
      <c r="Z3078" s="19">
        <f t="shared" ca="1" si="1389"/>
        <v>0</v>
      </c>
      <c r="AA3078" s="19">
        <f ca="1">VLOOKUP(CONCATENATE($F3078," ",$G3078),AllocFactorMatrix,(AA$4+1),FALSE)*$E3080</f>
        <v>0</v>
      </c>
      <c r="AB3078" s="19">
        <f ca="1">VLOOKUP(CONCATENATE($F3078," ",$G3078),AllocFactorMatrix,(AB$4+1),FALSE)*$E3080</f>
        <v>0</v>
      </c>
      <c r="AC3078" s="19">
        <f ca="1">VLOOKUP(CONCATENATE($F3078," ",$G3078),AllocFactorMatrix,(AC$4+1),FALSE)*$E3080</f>
        <v>0</v>
      </c>
    </row>
    <row r="3079" spans="4:29" hidden="1" outlineLevel="1">
      <c r="F3079" s="53" t="str">
        <f>F3080</f>
        <v>RB_GUP</v>
      </c>
      <c r="G3079" s="15" t="str">
        <f>$G$14</f>
        <v>CUSTOMER</v>
      </c>
      <c r="H3079" s="18">
        <f t="shared" ca="1" si="1367"/>
        <v>0</v>
      </c>
      <c r="I3079" s="19">
        <f ca="1">VLOOKUP(CONCATENATE($F3079," ",$G3079),AllocFactorMatrix,(I$4+1),FALSE)*$E3080</f>
        <v>0</v>
      </c>
      <c r="J3079" s="19">
        <f ca="1">VLOOKUP(CONCATENATE($F3079," ",$G3079),AllocFactorMatrix,(J$4+1),FALSE)*$E3080</f>
        <v>0</v>
      </c>
      <c r="K3079" s="19">
        <f ca="1">VLOOKUP(CONCATENATE($F3079," ",$G3079),AllocFactorMatrix,(K$4+1),FALSE)*$E3080</f>
        <v>0</v>
      </c>
      <c r="L3079" s="19">
        <f ca="1">VLOOKUP(CONCATENATE($F3079," ",$G3079),AllocFactorMatrix,(L$4+1),FALSE)*$E3080</f>
        <v>0</v>
      </c>
      <c r="M3079" s="19">
        <f t="shared" ca="1" si="1388"/>
        <v>0</v>
      </c>
      <c r="N3079" s="19">
        <f ca="1">VLOOKUP(CONCATENATE($F3079," ",$G3079),AllocFactorMatrix,(N$4+1),FALSE)*$E3080</f>
        <v>0</v>
      </c>
      <c r="O3079" s="19">
        <f ca="1">VLOOKUP(CONCATENATE($F3079," ",$G3079),AllocFactorMatrix,(O$4+1),FALSE)*$E3080</f>
        <v>0</v>
      </c>
      <c r="P3079" s="19">
        <f ca="1">VLOOKUP(CONCATENATE($F3079," ",$G3079),AllocFactorMatrix,(P$4+1),FALSE)*$E3080</f>
        <v>0</v>
      </c>
      <c r="Q3079" s="19">
        <f ca="1">VLOOKUP(CONCATENATE($F3079," ",$G3079),AllocFactorMatrix,(Q$4+1),FALSE)*$E3080</f>
        <v>0</v>
      </c>
      <c r="R3079" s="19">
        <f t="shared" ca="1" si="1392"/>
        <v>0</v>
      </c>
      <c r="S3079" s="19">
        <f ca="1">VLOOKUP(CONCATENATE($F3079," ",$G3079),AllocFactorMatrix,(S$4+1),FALSE)*$E3080</f>
        <v>0</v>
      </c>
      <c r="T3079" s="19">
        <f ca="1">VLOOKUP(CONCATENATE($F3079," ",$G3079),AllocFactorMatrix,(T$4+1),FALSE)*$E3080</f>
        <v>0</v>
      </c>
      <c r="U3079" s="19">
        <f ca="1">VLOOKUP(CONCATENATE($F3079," ",$G3079),AllocFactorMatrix,(U$4+1),FALSE)*$E3080</f>
        <v>0</v>
      </c>
      <c r="V3079" s="19">
        <f ca="1">VLOOKUP(CONCATENATE($F3079," ",$G3079),AllocFactorMatrix,(V$4+1),FALSE)*$E3080</f>
        <v>0</v>
      </c>
      <c r="W3079" s="19">
        <f t="shared" ca="1" si="1393"/>
        <v>0</v>
      </c>
      <c r="X3079" s="19">
        <f ca="1">VLOOKUP(CONCATENATE($F3079," ",$G3079),AllocFactorMatrix,(X$4+1),FALSE)*$E3080</f>
        <v>0</v>
      </c>
      <c r="Y3079" s="19">
        <f ca="1">VLOOKUP(CONCATENATE($F3079," ",$G3079),AllocFactorMatrix,(Y$4+1),FALSE)*$E3080</f>
        <v>0</v>
      </c>
      <c r="Z3079" s="19">
        <f t="shared" ca="1" si="1389"/>
        <v>0</v>
      </c>
      <c r="AA3079" s="19">
        <f ca="1">VLOOKUP(CONCATENATE($F3079," ",$G3079),AllocFactorMatrix,(AA$4+1),FALSE)*$E3080</f>
        <v>0</v>
      </c>
      <c r="AB3079" s="19">
        <f ca="1">VLOOKUP(CONCATENATE($F3079," ",$G3079),AllocFactorMatrix,(AB$4+1),FALSE)*$E3080</f>
        <v>0</v>
      </c>
      <c r="AC3079" s="19">
        <f ca="1">VLOOKUP(CONCATENATE($F3079," ",$G3079),AllocFactorMatrix,(AC$4+1),FALSE)*$E3080</f>
        <v>0</v>
      </c>
    </row>
    <row r="3080" spans="4:29" collapsed="1">
      <c r="D3080" s="51" t="s">
        <v>617</v>
      </c>
      <c r="E3080" s="17"/>
      <c r="F3080" s="53" t="s">
        <v>73</v>
      </c>
      <c r="G3080" s="15" t="str">
        <f>$G$15</f>
        <v>TOTAL</v>
      </c>
      <c r="H3080" s="18">
        <f t="shared" ca="1" si="1367"/>
        <v>0</v>
      </c>
      <c r="I3080" s="19">
        <f ca="1">VLOOKUP(CONCATENATE($F3080," ",$G3080),AllocFactorMatrix,(I$4+1),FALSE)*$E3080</f>
        <v>0</v>
      </c>
      <c r="J3080" s="19">
        <f ca="1">VLOOKUP(CONCATENATE($F3080," ",$G3080),AllocFactorMatrix,(J$4+1),FALSE)*$E3080</f>
        <v>0</v>
      </c>
      <c r="K3080" s="19">
        <f ca="1">VLOOKUP(CONCATENATE($F3080," ",$G3080),AllocFactorMatrix,(K$4+1),FALSE)*$E3080</f>
        <v>0</v>
      </c>
      <c r="L3080" s="19">
        <f ca="1">VLOOKUP(CONCATENATE($F3080," ",$G3080),AllocFactorMatrix,(L$4+1),FALSE)*$E3080</f>
        <v>0</v>
      </c>
      <c r="M3080" s="19">
        <f t="shared" ca="1" si="1388"/>
        <v>0</v>
      </c>
      <c r="N3080" s="19">
        <f ca="1">VLOOKUP(CONCATENATE($F3080," ",$G3080),AllocFactorMatrix,(N$4+1),FALSE)*$E3080</f>
        <v>0</v>
      </c>
      <c r="O3080" s="19">
        <f ca="1">VLOOKUP(CONCATENATE($F3080," ",$G3080),AllocFactorMatrix,(O$4+1),FALSE)*$E3080</f>
        <v>0</v>
      </c>
      <c r="P3080" s="19">
        <f ca="1">VLOOKUP(CONCATENATE($F3080," ",$G3080),AllocFactorMatrix,(P$4+1),FALSE)*$E3080</f>
        <v>0</v>
      </c>
      <c r="Q3080" s="19">
        <f ca="1">VLOOKUP(CONCATENATE($F3080," ",$G3080),AllocFactorMatrix,(Q$4+1),FALSE)*$E3080</f>
        <v>0</v>
      </c>
      <c r="R3080" s="19">
        <f t="shared" ca="1" si="1392"/>
        <v>0</v>
      </c>
      <c r="S3080" s="19">
        <f ca="1">VLOOKUP(CONCATENATE($F3080," ",$G3080),AllocFactorMatrix,(S$4+1),FALSE)*$E3080</f>
        <v>0</v>
      </c>
      <c r="T3080" s="19">
        <f ca="1">VLOOKUP(CONCATENATE($F3080," ",$G3080),AllocFactorMatrix,(T$4+1),FALSE)*$E3080</f>
        <v>0</v>
      </c>
      <c r="U3080" s="19">
        <f ca="1">VLOOKUP(CONCATENATE($F3080," ",$G3080),AllocFactorMatrix,(U$4+1),FALSE)*$E3080</f>
        <v>0</v>
      </c>
      <c r="V3080" s="19">
        <f ca="1">VLOOKUP(CONCATENATE($F3080," ",$G3080),AllocFactorMatrix,(V$4+1),FALSE)*$E3080</f>
        <v>0</v>
      </c>
      <c r="W3080" s="19">
        <f t="shared" ca="1" si="1393"/>
        <v>0</v>
      </c>
      <c r="X3080" s="19">
        <f ca="1">VLOOKUP(CONCATENATE($F3080," ",$G3080),AllocFactorMatrix,(X$4+1),FALSE)*$E3080</f>
        <v>0</v>
      </c>
      <c r="Y3080" s="19">
        <f ca="1">VLOOKUP(CONCATENATE($F3080," ",$G3080),AllocFactorMatrix,(Y$4+1),FALSE)*$E3080</f>
        <v>0</v>
      </c>
      <c r="Z3080" s="19">
        <f t="shared" ca="1" si="1389"/>
        <v>0</v>
      </c>
      <c r="AA3080" s="19">
        <f ca="1">VLOOKUP(CONCATENATE($F3080," ",$G3080),AllocFactorMatrix,(AA$4+1),FALSE)*$E3080</f>
        <v>0</v>
      </c>
      <c r="AB3080" s="19">
        <f ca="1">VLOOKUP(CONCATENATE($F3080," ",$G3080),AllocFactorMatrix,(AB$4+1),FALSE)*$E3080</f>
        <v>0</v>
      </c>
      <c r="AC3080" s="19">
        <f ca="1">VLOOKUP(CONCATENATE($F3080," ",$G3080),AllocFactorMatrix,(AC$4+1),FALSE)*$E3080</f>
        <v>0</v>
      </c>
    </row>
    <row r="3081" spans="4:29" hidden="1" outlineLevel="1">
      <c r="F3081" s="53" t="str">
        <f>F3088</f>
        <v>LABOR_M</v>
      </c>
      <c r="G3081" s="15" t="str">
        <f>$G$8</f>
        <v>PRODUCTION</v>
      </c>
      <c r="H3081" s="18">
        <f t="shared" ref="H3081:H3144" ca="1" si="1394">SUBTOTAL(9,I3081:AC3081)</f>
        <v>0</v>
      </c>
      <c r="I3081" s="19">
        <f ca="1">VLOOKUP(CONCATENATE($F3081," ",$G3081),AllocFactorMatrix,(I$4+1),FALSE)*$E3088</f>
        <v>0</v>
      </c>
      <c r="J3081" s="19">
        <f ca="1">VLOOKUP(CONCATENATE($F3081," ",$G3081),AllocFactorMatrix,(J$4+1),FALSE)*$E3088</f>
        <v>0</v>
      </c>
      <c r="K3081" s="19">
        <f ca="1">VLOOKUP(CONCATENATE($F3081," ",$G3081),AllocFactorMatrix,(K$4+1),FALSE)*$E3088</f>
        <v>0</v>
      </c>
      <c r="L3081" s="19">
        <f ca="1">VLOOKUP(CONCATENATE($F3081," ",$G3081),AllocFactorMatrix,(L$4+1),FALSE)*$E3088</f>
        <v>0</v>
      </c>
      <c r="M3081" s="19">
        <f t="shared" ref="M3081:M3088" ca="1" si="1395">SUBTOTAL(9,J3081:L3081)</f>
        <v>0</v>
      </c>
      <c r="N3081" s="19">
        <f ca="1">VLOOKUP(CONCATENATE($F3081," ",$G3081),AllocFactorMatrix,(N$4+1),FALSE)*$E3088</f>
        <v>0</v>
      </c>
      <c r="O3081" s="19">
        <f ca="1">VLOOKUP(CONCATENATE($F3081," ",$G3081),AllocFactorMatrix,(O$4+1),FALSE)*$E3088</f>
        <v>0</v>
      </c>
      <c r="P3081" s="19">
        <f ca="1">VLOOKUP(CONCATENATE($F3081," ",$G3081),AllocFactorMatrix,(P$4+1),FALSE)*$E3088</f>
        <v>0</v>
      </c>
      <c r="Q3081" s="19">
        <f ca="1">VLOOKUP(CONCATENATE($F3081," ",$G3081),AllocFactorMatrix,(Q$4+1),FALSE)*$E3088</f>
        <v>0</v>
      </c>
      <c r="R3081" s="19">
        <f ca="1">SUBTOTAL(9,N3081:Q3081)</f>
        <v>0</v>
      </c>
      <c r="S3081" s="19">
        <f ca="1">VLOOKUP(CONCATENATE($F3081," ",$G3081),AllocFactorMatrix,(S$4+1),FALSE)*$E3088</f>
        <v>0</v>
      </c>
      <c r="T3081" s="19">
        <f ca="1">VLOOKUP(CONCATENATE($F3081," ",$G3081),AllocFactorMatrix,(T$4+1),FALSE)*$E3088</f>
        <v>0</v>
      </c>
      <c r="U3081" s="19">
        <f ca="1">VLOOKUP(CONCATENATE($F3081," ",$G3081),AllocFactorMatrix,(U$4+1),FALSE)*$E3088</f>
        <v>0</v>
      </c>
      <c r="V3081" s="19">
        <f ca="1">VLOOKUP(CONCATENATE($F3081," ",$G3081),AllocFactorMatrix,(V$4+1),FALSE)*$E3088</f>
        <v>0</v>
      </c>
      <c r="W3081" s="19">
        <f ca="1">SUBTOTAL(9,S3081:V3081)</f>
        <v>0</v>
      </c>
      <c r="X3081" s="19">
        <f ca="1">VLOOKUP(CONCATENATE($F3081," ",$G3081),AllocFactorMatrix,(X$4+1),FALSE)*$E3088</f>
        <v>0</v>
      </c>
      <c r="Y3081" s="19">
        <f ca="1">VLOOKUP(CONCATENATE($F3081," ",$G3081),AllocFactorMatrix,(Y$4+1),FALSE)*$E3088</f>
        <v>0</v>
      </c>
      <c r="Z3081" s="19">
        <f t="shared" ref="Z3081:Z3088" ca="1" si="1396">SUBTOTAL(9,X3081:Y3081)</f>
        <v>0</v>
      </c>
      <c r="AA3081" s="19">
        <f ca="1">VLOOKUP(CONCATENATE($F3081," ",$G3081),AllocFactorMatrix,(AA$4+1),FALSE)*$E3088</f>
        <v>0</v>
      </c>
      <c r="AB3081" s="19">
        <f ca="1">VLOOKUP(CONCATENATE($F3081," ",$G3081),AllocFactorMatrix,(AB$4+1),FALSE)*$E3088</f>
        <v>0</v>
      </c>
      <c r="AC3081" s="19">
        <f ca="1">VLOOKUP(CONCATENATE($F3081," ",$G3081),AllocFactorMatrix,(AC$4+1),FALSE)*$E3088</f>
        <v>0</v>
      </c>
    </row>
    <row r="3082" spans="4:29" hidden="1" outlineLevel="1">
      <c r="F3082" s="53" t="str">
        <f>F3088</f>
        <v>LABOR_M</v>
      </c>
      <c r="G3082" s="15" t="str">
        <f>$G$9</f>
        <v>BULKTRAN</v>
      </c>
      <c r="H3082" s="18">
        <f t="shared" ca="1" si="1394"/>
        <v>0</v>
      </c>
      <c r="I3082" s="19">
        <f ca="1">VLOOKUP(CONCATENATE($F3082," ",$G3082),AllocFactorMatrix,(I$4+1),FALSE)*$E3088</f>
        <v>0</v>
      </c>
      <c r="J3082" s="19">
        <f ca="1">VLOOKUP(CONCATENATE($F3082," ",$G3082),AllocFactorMatrix,(J$4+1),FALSE)*$E3088</f>
        <v>0</v>
      </c>
      <c r="K3082" s="19">
        <f ca="1">VLOOKUP(CONCATENATE($F3082," ",$G3082),AllocFactorMatrix,(K$4+1),FALSE)*$E3088</f>
        <v>0</v>
      </c>
      <c r="L3082" s="19">
        <f ca="1">VLOOKUP(CONCATENATE($F3082," ",$G3082),AllocFactorMatrix,(L$4+1),FALSE)*$E3088</f>
        <v>0</v>
      </c>
      <c r="M3082" s="19">
        <f t="shared" ca="1" si="1395"/>
        <v>0</v>
      </c>
      <c r="N3082" s="19">
        <f ca="1">VLOOKUP(CONCATENATE($F3082," ",$G3082),AllocFactorMatrix,(N$4+1),FALSE)*$E3088</f>
        <v>0</v>
      </c>
      <c r="O3082" s="19">
        <f ca="1">VLOOKUP(CONCATENATE($F3082," ",$G3082),AllocFactorMatrix,(O$4+1),FALSE)*$E3088</f>
        <v>0</v>
      </c>
      <c r="P3082" s="19">
        <f ca="1">VLOOKUP(CONCATENATE($F3082," ",$G3082),AllocFactorMatrix,(P$4+1),FALSE)*$E3088</f>
        <v>0</v>
      </c>
      <c r="Q3082" s="19">
        <f ca="1">VLOOKUP(CONCATENATE($F3082," ",$G3082),AllocFactorMatrix,(Q$4+1),FALSE)*$E3088</f>
        <v>0</v>
      </c>
      <c r="R3082" s="19">
        <f t="shared" ref="R3082:R3088" ca="1" si="1397">SUBTOTAL(9,N3082:Q3082)</f>
        <v>0</v>
      </c>
      <c r="S3082" s="19">
        <f ca="1">VLOOKUP(CONCATENATE($F3082," ",$G3082),AllocFactorMatrix,(S$4+1),FALSE)*$E3088</f>
        <v>0</v>
      </c>
      <c r="T3082" s="19">
        <f ca="1">VLOOKUP(CONCATENATE($F3082," ",$G3082),AllocFactorMatrix,(T$4+1),FALSE)*$E3088</f>
        <v>0</v>
      </c>
      <c r="U3082" s="19">
        <f ca="1">VLOOKUP(CONCATENATE($F3082," ",$G3082),AllocFactorMatrix,(U$4+1),FALSE)*$E3088</f>
        <v>0</v>
      </c>
      <c r="V3082" s="19">
        <f ca="1">VLOOKUP(CONCATENATE($F3082," ",$G3082),AllocFactorMatrix,(V$4+1),FALSE)*$E3088</f>
        <v>0</v>
      </c>
      <c r="W3082" s="19">
        <f t="shared" ref="W3082:W3088" ca="1" si="1398">SUBTOTAL(9,S3082:V3082)</f>
        <v>0</v>
      </c>
      <c r="X3082" s="19">
        <f ca="1">VLOOKUP(CONCATENATE($F3082," ",$G3082),AllocFactorMatrix,(X$4+1),FALSE)*$E3088</f>
        <v>0</v>
      </c>
      <c r="Y3082" s="19">
        <f ca="1">VLOOKUP(CONCATENATE($F3082," ",$G3082),AllocFactorMatrix,(Y$4+1),FALSE)*$E3088</f>
        <v>0</v>
      </c>
      <c r="Z3082" s="19">
        <f t="shared" ca="1" si="1396"/>
        <v>0</v>
      </c>
      <c r="AA3082" s="19">
        <f ca="1">VLOOKUP(CONCATENATE($F3082," ",$G3082),AllocFactorMatrix,(AA$4+1),FALSE)*$E3088</f>
        <v>0</v>
      </c>
      <c r="AB3082" s="19">
        <f ca="1">VLOOKUP(CONCATENATE($F3082," ",$G3082),AllocFactorMatrix,(AB$4+1),FALSE)*$E3088</f>
        <v>0</v>
      </c>
      <c r="AC3082" s="19">
        <f ca="1">VLOOKUP(CONCATENATE($F3082," ",$G3082),AllocFactorMatrix,(AC$4+1),FALSE)*$E3088</f>
        <v>0</v>
      </c>
    </row>
    <row r="3083" spans="4:29" hidden="1" outlineLevel="1">
      <c r="F3083" s="53" t="str">
        <f>F3088</f>
        <v>LABOR_M</v>
      </c>
      <c r="G3083" s="15" t="str">
        <f>$G$10</f>
        <v>SUBTRAN</v>
      </c>
      <c r="H3083" s="18">
        <f t="shared" ca="1" si="1394"/>
        <v>0</v>
      </c>
      <c r="I3083" s="19">
        <f ca="1">VLOOKUP(CONCATENATE($F3083," ",$G3083),AllocFactorMatrix,(I$4+1),FALSE)*$E3088</f>
        <v>0</v>
      </c>
      <c r="J3083" s="19">
        <f ca="1">VLOOKUP(CONCATENATE($F3083," ",$G3083),AllocFactorMatrix,(J$4+1),FALSE)*$E3088</f>
        <v>0</v>
      </c>
      <c r="K3083" s="19">
        <f ca="1">VLOOKUP(CONCATENATE($F3083," ",$G3083),AllocFactorMatrix,(K$4+1),FALSE)*$E3088</f>
        <v>0</v>
      </c>
      <c r="L3083" s="19">
        <f ca="1">VLOOKUP(CONCATENATE($F3083," ",$G3083),AllocFactorMatrix,(L$4+1),FALSE)*$E3088</f>
        <v>0</v>
      </c>
      <c r="M3083" s="19">
        <f t="shared" ca="1" si="1395"/>
        <v>0</v>
      </c>
      <c r="N3083" s="19">
        <f ca="1">VLOOKUP(CONCATENATE($F3083," ",$G3083),AllocFactorMatrix,(N$4+1),FALSE)*$E3088</f>
        <v>0</v>
      </c>
      <c r="O3083" s="19">
        <f ca="1">VLOOKUP(CONCATENATE($F3083," ",$G3083),AllocFactorMatrix,(O$4+1),FALSE)*$E3088</f>
        <v>0</v>
      </c>
      <c r="P3083" s="19">
        <f ca="1">VLOOKUP(CONCATENATE($F3083," ",$G3083),AllocFactorMatrix,(P$4+1),FALSE)*$E3088</f>
        <v>0</v>
      </c>
      <c r="Q3083" s="19">
        <f ca="1">VLOOKUP(CONCATENATE($F3083," ",$G3083),AllocFactorMatrix,(Q$4+1),FALSE)*$E3088</f>
        <v>0</v>
      </c>
      <c r="R3083" s="19">
        <f t="shared" ca="1" si="1397"/>
        <v>0</v>
      </c>
      <c r="S3083" s="19">
        <f ca="1">VLOOKUP(CONCATENATE($F3083," ",$G3083),AllocFactorMatrix,(S$4+1),FALSE)*$E3088</f>
        <v>0</v>
      </c>
      <c r="T3083" s="19">
        <f ca="1">VLOOKUP(CONCATENATE($F3083," ",$G3083),AllocFactorMatrix,(T$4+1),FALSE)*$E3088</f>
        <v>0</v>
      </c>
      <c r="U3083" s="19">
        <f ca="1">VLOOKUP(CONCATENATE($F3083," ",$G3083),AllocFactorMatrix,(U$4+1),FALSE)*$E3088</f>
        <v>0</v>
      </c>
      <c r="V3083" s="19">
        <f ca="1">VLOOKUP(CONCATENATE($F3083," ",$G3083),AllocFactorMatrix,(V$4+1),FALSE)*$E3088</f>
        <v>0</v>
      </c>
      <c r="W3083" s="19">
        <f t="shared" ca="1" si="1398"/>
        <v>0</v>
      </c>
      <c r="X3083" s="19">
        <f ca="1">VLOOKUP(CONCATENATE($F3083," ",$G3083),AllocFactorMatrix,(X$4+1),FALSE)*$E3088</f>
        <v>0</v>
      </c>
      <c r="Y3083" s="19">
        <f ca="1">VLOOKUP(CONCATENATE($F3083," ",$G3083),AllocFactorMatrix,(Y$4+1),FALSE)*$E3088</f>
        <v>0</v>
      </c>
      <c r="Z3083" s="19">
        <f t="shared" ca="1" si="1396"/>
        <v>0</v>
      </c>
      <c r="AA3083" s="19">
        <f ca="1">VLOOKUP(CONCATENATE($F3083," ",$G3083),AllocFactorMatrix,(AA$4+1),FALSE)*$E3088</f>
        <v>0</v>
      </c>
      <c r="AB3083" s="19">
        <f ca="1">VLOOKUP(CONCATENATE($F3083," ",$G3083),AllocFactorMatrix,(AB$4+1),FALSE)*$E3088</f>
        <v>0</v>
      </c>
      <c r="AC3083" s="19">
        <f ca="1">VLOOKUP(CONCATENATE($F3083," ",$G3083),AllocFactorMatrix,(AC$4+1),FALSE)*$E3088</f>
        <v>0</v>
      </c>
    </row>
    <row r="3084" spans="4:29" hidden="1" outlineLevel="1">
      <c r="F3084" s="53" t="str">
        <f>F3088</f>
        <v>LABOR_M</v>
      </c>
      <c r="G3084" s="15" t="str">
        <f>$G$11</f>
        <v>DISTPRI</v>
      </c>
      <c r="H3084" s="18">
        <f t="shared" ca="1" si="1394"/>
        <v>0</v>
      </c>
      <c r="I3084" s="19">
        <f ca="1">VLOOKUP(CONCATENATE($F3084," ",$G3084),AllocFactorMatrix,(I$4+1),FALSE)*$E3088</f>
        <v>0</v>
      </c>
      <c r="J3084" s="19">
        <f ca="1">VLOOKUP(CONCATENATE($F3084," ",$G3084),AllocFactorMatrix,(J$4+1),FALSE)*$E3088</f>
        <v>0</v>
      </c>
      <c r="K3084" s="19">
        <f ca="1">VLOOKUP(CONCATENATE($F3084," ",$G3084),AllocFactorMatrix,(K$4+1),FALSE)*$E3088</f>
        <v>0</v>
      </c>
      <c r="L3084" s="19">
        <f ca="1">VLOOKUP(CONCATENATE($F3084," ",$G3084),AllocFactorMatrix,(L$4+1),FALSE)*$E3088</f>
        <v>0</v>
      </c>
      <c r="M3084" s="19">
        <f t="shared" ca="1" si="1395"/>
        <v>0</v>
      </c>
      <c r="N3084" s="19">
        <f ca="1">VLOOKUP(CONCATENATE($F3084," ",$G3084),AllocFactorMatrix,(N$4+1),FALSE)*$E3088</f>
        <v>0</v>
      </c>
      <c r="O3084" s="19">
        <f ca="1">VLOOKUP(CONCATENATE($F3084," ",$G3084),AllocFactorMatrix,(O$4+1),FALSE)*$E3088</f>
        <v>0</v>
      </c>
      <c r="P3084" s="19">
        <f ca="1">VLOOKUP(CONCATENATE($F3084," ",$G3084),AllocFactorMatrix,(P$4+1),FALSE)*$E3088</f>
        <v>0</v>
      </c>
      <c r="Q3084" s="19">
        <f ca="1">VLOOKUP(CONCATENATE($F3084," ",$G3084),AllocFactorMatrix,(Q$4+1),FALSE)*$E3088</f>
        <v>0</v>
      </c>
      <c r="R3084" s="19">
        <f t="shared" ca="1" si="1397"/>
        <v>0</v>
      </c>
      <c r="S3084" s="19">
        <f ca="1">VLOOKUP(CONCATENATE($F3084," ",$G3084),AllocFactorMatrix,(S$4+1),FALSE)*$E3088</f>
        <v>0</v>
      </c>
      <c r="T3084" s="19">
        <f ca="1">VLOOKUP(CONCATENATE($F3084," ",$G3084),AllocFactorMatrix,(T$4+1),FALSE)*$E3088</f>
        <v>0</v>
      </c>
      <c r="U3084" s="19">
        <f ca="1">VLOOKUP(CONCATENATE($F3084," ",$G3084),AllocFactorMatrix,(U$4+1),FALSE)*$E3088</f>
        <v>0</v>
      </c>
      <c r="V3084" s="19">
        <f ca="1">VLOOKUP(CONCATENATE($F3084," ",$G3084),AllocFactorMatrix,(V$4+1),FALSE)*$E3088</f>
        <v>0</v>
      </c>
      <c r="W3084" s="19">
        <f t="shared" ca="1" si="1398"/>
        <v>0</v>
      </c>
      <c r="X3084" s="19">
        <f ca="1">VLOOKUP(CONCATENATE($F3084," ",$G3084),AllocFactorMatrix,(X$4+1),FALSE)*$E3088</f>
        <v>0</v>
      </c>
      <c r="Y3084" s="19">
        <f ca="1">VLOOKUP(CONCATENATE($F3084," ",$G3084),AllocFactorMatrix,(Y$4+1),FALSE)*$E3088</f>
        <v>0</v>
      </c>
      <c r="Z3084" s="19">
        <f t="shared" ca="1" si="1396"/>
        <v>0</v>
      </c>
      <c r="AA3084" s="19">
        <f ca="1">VLOOKUP(CONCATENATE($F3084," ",$G3084),AllocFactorMatrix,(AA$4+1),FALSE)*$E3088</f>
        <v>0</v>
      </c>
      <c r="AB3084" s="19">
        <f ca="1">VLOOKUP(CONCATENATE($F3084," ",$G3084),AllocFactorMatrix,(AB$4+1),FALSE)*$E3088</f>
        <v>0</v>
      </c>
      <c r="AC3084" s="19">
        <f ca="1">VLOOKUP(CONCATENATE($F3084," ",$G3084),AllocFactorMatrix,(AC$4+1),FALSE)*$E3088</f>
        <v>0</v>
      </c>
    </row>
    <row r="3085" spans="4:29" hidden="1" outlineLevel="1">
      <c r="F3085" s="53" t="str">
        <f>F3088</f>
        <v>LABOR_M</v>
      </c>
      <c r="G3085" s="15" t="str">
        <f>$G$12</f>
        <v>DISTSEC</v>
      </c>
      <c r="H3085" s="18">
        <f t="shared" ca="1" si="1394"/>
        <v>0</v>
      </c>
      <c r="I3085" s="19">
        <f ca="1">VLOOKUP(CONCATENATE($F3085," ",$G3085),AllocFactorMatrix,(I$4+1),FALSE)*$E3088</f>
        <v>0</v>
      </c>
      <c r="J3085" s="19">
        <f ca="1">VLOOKUP(CONCATENATE($F3085," ",$G3085),AllocFactorMatrix,(J$4+1),FALSE)*$E3088</f>
        <v>0</v>
      </c>
      <c r="K3085" s="19">
        <f ca="1">VLOOKUP(CONCATENATE($F3085," ",$G3085),AllocFactorMatrix,(K$4+1),FALSE)*$E3088</f>
        <v>0</v>
      </c>
      <c r="L3085" s="19">
        <f ca="1">VLOOKUP(CONCATENATE($F3085," ",$G3085),AllocFactorMatrix,(L$4+1),FALSE)*$E3088</f>
        <v>0</v>
      </c>
      <c r="M3085" s="19">
        <f t="shared" ca="1" si="1395"/>
        <v>0</v>
      </c>
      <c r="N3085" s="19">
        <f ca="1">VLOOKUP(CONCATENATE($F3085," ",$G3085),AllocFactorMatrix,(N$4+1),FALSE)*$E3088</f>
        <v>0</v>
      </c>
      <c r="O3085" s="19">
        <f ca="1">VLOOKUP(CONCATENATE($F3085," ",$G3085),AllocFactorMatrix,(O$4+1),FALSE)*$E3088</f>
        <v>0</v>
      </c>
      <c r="P3085" s="19">
        <f ca="1">VLOOKUP(CONCATENATE($F3085," ",$G3085),AllocFactorMatrix,(P$4+1),FALSE)*$E3088</f>
        <v>0</v>
      </c>
      <c r="Q3085" s="19">
        <f ca="1">VLOOKUP(CONCATENATE($F3085," ",$G3085),AllocFactorMatrix,(Q$4+1),FALSE)*$E3088</f>
        <v>0</v>
      </c>
      <c r="R3085" s="19">
        <f t="shared" ca="1" si="1397"/>
        <v>0</v>
      </c>
      <c r="S3085" s="19">
        <f ca="1">VLOOKUP(CONCATENATE($F3085," ",$G3085),AllocFactorMatrix,(S$4+1),FALSE)*$E3088</f>
        <v>0</v>
      </c>
      <c r="T3085" s="19">
        <f ca="1">VLOOKUP(CONCATENATE($F3085," ",$G3085),AllocFactorMatrix,(T$4+1),FALSE)*$E3088</f>
        <v>0</v>
      </c>
      <c r="U3085" s="19">
        <f ca="1">VLOOKUP(CONCATENATE($F3085," ",$G3085),AllocFactorMatrix,(U$4+1),FALSE)*$E3088</f>
        <v>0</v>
      </c>
      <c r="V3085" s="19">
        <f ca="1">VLOOKUP(CONCATENATE($F3085," ",$G3085),AllocFactorMatrix,(V$4+1),FALSE)*$E3088</f>
        <v>0</v>
      </c>
      <c r="W3085" s="19">
        <f t="shared" ca="1" si="1398"/>
        <v>0</v>
      </c>
      <c r="X3085" s="19">
        <f ca="1">VLOOKUP(CONCATENATE($F3085," ",$G3085),AllocFactorMatrix,(X$4+1),FALSE)*$E3088</f>
        <v>0</v>
      </c>
      <c r="Y3085" s="19">
        <f ca="1">VLOOKUP(CONCATENATE($F3085," ",$G3085),AllocFactorMatrix,(Y$4+1),FALSE)*$E3088</f>
        <v>0</v>
      </c>
      <c r="Z3085" s="19">
        <f t="shared" ca="1" si="1396"/>
        <v>0</v>
      </c>
      <c r="AA3085" s="19">
        <f ca="1">VLOOKUP(CONCATENATE($F3085," ",$G3085),AllocFactorMatrix,(AA$4+1),FALSE)*$E3088</f>
        <v>0</v>
      </c>
      <c r="AB3085" s="19">
        <f ca="1">VLOOKUP(CONCATENATE($F3085," ",$G3085),AllocFactorMatrix,(AB$4+1),FALSE)*$E3088</f>
        <v>0</v>
      </c>
      <c r="AC3085" s="19">
        <f ca="1">VLOOKUP(CONCATENATE($F3085," ",$G3085),AllocFactorMatrix,(AC$4+1),FALSE)*$E3088</f>
        <v>0</v>
      </c>
    </row>
    <row r="3086" spans="4:29" hidden="1" outlineLevel="1">
      <c r="F3086" s="53" t="str">
        <f>F3088</f>
        <v>LABOR_M</v>
      </c>
      <c r="G3086" s="15" t="str">
        <f>$G$13</f>
        <v>ENERGY</v>
      </c>
      <c r="H3086" s="18">
        <f t="shared" ca="1" si="1394"/>
        <v>0</v>
      </c>
      <c r="I3086" s="19">
        <f ca="1">VLOOKUP(CONCATENATE($F3086," ",$G3086),AllocFactorMatrix,(I$4+1),FALSE)*$E3088</f>
        <v>0</v>
      </c>
      <c r="J3086" s="19">
        <f ca="1">VLOOKUP(CONCATENATE($F3086," ",$G3086),AllocFactorMatrix,(J$4+1),FALSE)*$E3088</f>
        <v>0</v>
      </c>
      <c r="K3086" s="19">
        <f ca="1">VLOOKUP(CONCATENATE($F3086," ",$G3086),AllocFactorMatrix,(K$4+1),FALSE)*$E3088</f>
        <v>0</v>
      </c>
      <c r="L3086" s="19">
        <f ca="1">VLOOKUP(CONCATENATE($F3086," ",$G3086),AllocFactorMatrix,(L$4+1),FALSE)*$E3088</f>
        <v>0</v>
      </c>
      <c r="M3086" s="19">
        <f t="shared" ca="1" si="1395"/>
        <v>0</v>
      </c>
      <c r="N3086" s="19">
        <f ca="1">VLOOKUP(CONCATENATE($F3086," ",$G3086),AllocFactorMatrix,(N$4+1),FALSE)*$E3088</f>
        <v>0</v>
      </c>
      <c r="O3086" s="19">
        <f ca="1">VLOOKUP(CONCATENATE($F3086," ",$G3086),AllocFactorMatrix,(O$4+1),FALSE)*$E3088</f>
        <v>0</v>
      </c>
      <c r="P3086" s="19">
        <f ca="1">VLOOKUP(CONCATENATE($F3086," ",$G3086),AllocFactorMatrix,(P$4+1),FALSE)*$E3088</f>
        <v>0</v>
      </c>
      <c r="Q3086" s="19">
        <f ca="1">VLOOKUP(CONCATENATE($F3086," ",$G3086),AllocFactorMatrix,(Q$4+1),FALSE)*$E3088</f>
        <v>0</v>
      </c>
      <c r="R3086" s="19">
        <f t="shared" ca="1" si="1397"/>
        <v>0</v>
      </c>
      <c r="S3086" s="19">
        <f ca="1">VLOOKUP(CONCATENATE($F3086," ",$G3086),AllocFactorMatrix,(S$4+1),FALSE)*$E3088</f>
        <v>0</v>
      </c>
      <c r="T3086" s="19">
        <f ca="1">VLOOKUP(CONCATENATE($F3086," ",$G3086),AllocFactorMatrix,(T$4+1),FALSE)*$E3088</f>
        <v>0</v>
      </c>
      <c r="U3086" s="19">
        <f ca="1">VLOOKUP(CONCATENATE($F3086," ",$G3086),AllocFactorMatrix,(U$4+1),FALSE)*$E3088</f>
        <v>0</v>
      </c>
      <c r="V3086" s="19">
        <f ca="1">VLOOKUP(CONCATENATE($F3086," ",$G3086),AllocFactorMatrix,(V$4+1),FALSE)*$E3088</f>
        <v>0</v>
      </c>
      <c r="W3086" s="19">
        <f t="shared" ca="1" si="1398"/>
        <v>0</v>
      </c>
      <c r="X3086" s="19">
        <f ca="1">VLOOKUP(CONCATENATE($F3086," ",$G3086),AllocFactorMatrix,(X$4+1),FALSE)*$E3088</f>
        <v>0</v>
      </c>
      <c r="Y3086" s="19">
        <f ca="1">VLOOKUP(CONCATENATE($F3086," ",$G3086),AllocFactorMatrix,(Y$4+1),FALSE)*$E3088</f>
        <v>0</v>
      </c>
      <c r="Z3086" s="19">
        <f t="shared" ca="1" si="1396"/>
        <v>0</v>
      </c>
      <c r="AA3086" s="19">
        <f ca="1">VLOOKUP(CONCATENATE($F3086," ",$G3086),AllocFactorMatrix,(AA$4+1),FALSE)*$E3088</f>
        <v>0</v>
      </c>
      <c r="AB3086" s="19">
        <f ca="1">VLOOKUP(CONCATENATE($F3086," ",$G3086),AllocFactorMatrix,(AB$4+1),FALSE)*$E3088</f>
        <v>0</v>
      </c>
      <c r="AC3086" s="19">
        <f ca="1">VLOOKUP(CONCATENATE($F3086," ",$G3086),AllocFactorMatrix,(AC$4+1),FALSE)*$E3088</f>
        <v>0</v>
      </c>
    </row>
    <row r="3087" spans="4:29" hidden="1" outlineLevel="1">
      <c r="F3087" s="53" t="str">
        <f>F3088</f>
        <v>LABOR_M</v>
      </c>
      <c r="G3087" s="15" t="str">
        <f>$G$14</f>
        <v>CUSTOMER</v>
      </c>
      <c r="H3087" s="18">
        <f t="shared" ca="1" si="1394"/>
        <v>0</v>
      </c>
      <c r="I3087" s="19">
        <f ca="1">VLOOKUP(CONCATENATE($F3087," ",$G3087),AllocFactorMatrix,(I$4+1),FALSE)*$E3088</f>
        <v>0</v>
      </c>
      <c r="J3087" s="19">
        <f ca="1">VLOOKUP(CONCATENATE($F3087," ",$G3087),AllocFactorMatrix,(J$4+1),FALSE)*$E3088</f>
        <v>0</v>
      </c>
      <c r="K3087" s="19">
        <f ca="1">VLOOKUP(CONCATENATE($F3087," ",$G3087),AllocFactorMatrix,(K$4+1),FALSE)*$E3088</f>
        <v>0</v>
      </c>
      <c r="L3087" s="19">
        <f ca="1">VLOOKUP(CONCATENATE($F3087," ",$G3087),AllocFactorMatrix,(L$4+1),FALSE)*$E3088</f>
        <v>0</v>
      </c>
      <c r="M3087" s="19">
        <f t="shared" ca="1" si="1395"/>
        <v>0</v>
      </c>
      <c r="N3087" s="19">
        <f ca="1">VLOOKUP(CONCATENATE($F3087," ",$G3087),AllocFactorMatrix,(N$4+1),FALSE)*$E3088</f>
        <v>0</v>
      </c>
      <c r="O3087" s="19">
        <f ca="1">VLOOKUP(CONCATENATE($F3087," ",$G3087),AllocFactorMatrix,(O$4+1),FALSE)*$E3088</f>
        <v>0</v>
      </c>
      <c r="P3087" s="19">
        <f ca="1">VLOOKUP(CONCATENATE($F3087," ",$G3087),AllocFactorMatrix,(P$4+1),FALSE)*$E3088</f>
        <v>0</v>
      </c>
      <c r="Q3087" s="19">
        <f ca="1">VLOOKUP(CONCATENATE($F3087," ",$G3087),AllocFactorMatrix,(Q$4+1),FALSE)*$E3088</f>
        <v>0</v>
      </c>
      <c r="R3087" s="19">
        <f t="shared" ca="1" si="1397"/>
        <v>0</v>
      </c>
      <c r="S3087" s="19">
        <f ca="1">VLOOKUP(CONCATENATE($F3087," ",$G3087),AllocFactorMatrix,(S$4+1),FALSE)*$E3088</f>
        <v>0</v>
      </c>
      <c r="T3087" s="19">
        <f ca="1">VLOOKUP(CONCATENATE($F3087," ",$G3087),AllocFactorMatrix,(T$4+1),FALSE)*$E3088</f>
        <v>0</v>
      </c>
      <c r="U3087" s="19">
        <f ca="1">VLOOKUP(CONCATENATE($F3087," ",$G3087),AllocFactorMatrix,(U$4+1),FALSE)*$E3088</f>
        <v>0</v>
      </c>
      <c r="V3087" s="19">
        <f ca="1">VLOOKUP(CONCATENATE($F3087," ",$G3087),AllocFactorMatrix,(V$4+1),FALSE)*$E3088</f>
        <v>0</v>
      </c>
      <c r="W3087" s="19">
        <f t="shared" ca="1" si="1398"/>
        <v>0</v>
      </c>
      <c r="X3087" s="19">
        <f ca="1">VLOOKUP(CONCATENATE($F3087," ",$G3087),AllocFactorMatrix,(X$4+1),FALSE)*$E3088</f>
        <v>0</v>
      </c>
      <c r="Y3087" s="19">
        <f ca="1">VLOOKUP(CONCATENATE($F3087," ",$G3087),AllocFactorMatrix,(Y$4+1),FALSE)*$E3088</f>
        <v>0</v>
      </c>
      <c r="Z3087" s="19">
        <f t="shared" ca="1" si="1396"/>
        <v>0</v>
      </c>
      <c r="AA3087" s="19">
        <f ca="1">VLOOKUP(CONCATENATE($F3087," ",$G3087),AllocFactorMatrix,(AA$4+1),FALSE)*$E3088</f>
        <v>0</v>
      </c>
      <c r="AB3087" s="19">
        <f ca="1">VLOOKUP(CONCATENATE($F3087," ",$G3087),AllocFactorMatrix,(AB$4+1),FALSE)*$E3088</f>
        <v>0</v>
      </c>
      <c r="AC3087" s="19">
        <f ca="1">VLOOKUP(CONCATENATE($F3087," ",$G3087),AllocFactorMatrix,(AC$4+1),FALSE)*$E3088</f>
        <v>0</v>
      </c>
    </row>
    <row r="3088" spans="4:29" collapsed="1">
      <c r="D3088" s="15" t="s">
        <v>272</v>
      </c>
      <c r="E3088" s="17"/>
      <c r="F3088" s="53" t="s">
        <v>69</v>
      </c>
      <c r="G3088" s="15" t="str">
        <f>$G$15</f>
        <v>TOTAL</v>
      </c>
      <c r="H3088" s="18">
        <f t="shared" ca="1" si="1394"/>
        <v>0</v>
      </c>
      <c r="I3088" s="19">
        <f ca="1">VLOOKUP(CONCATENATE($F3088," ",$G3088),AllocFactorMatrix,(I$4+1),FALSE)*$E3088</f>
        <v>0</v>
      </c>
      <c r="J3088" s="19">
        <f ca="1">VLOOKUP(CONCATENATE($F3088," ",$G3088),AllocFactorMatrix,(J$4+1),FALSE)*$E3088</f>
        <v>0</v>
      </c>
      <c r="K3088" s="19">
        <f ca="1">VLOOKUP(CONCATENATE($F3088," ",$G3088),AllocFactorMatrix,(K$4+1),FALSE)*$E3088</f>
        <v>0</v>
      </c>
      <c r="L3088" s="19">
        <f ca="1">VLOOKUP(CONCATENATE($F3088," ",$G3088),AllocFactorMatrix,(L$4+1),FALSE)*$E3088</f>
        <v>0</v>
      </c>
      <c r="M3088" s="19">
        <f t="shared" ca="1" si="1395"/>
        <v>0</v>
      </c>
      <c r="N3088" s="19">
        <f ca="1">VLOOKUP(CONCATENATE($F3088," ",$G3088),AllocFactorMatrix,(N$4+1),FALSE)*$E3088</f>
        <v>0</v>
      </c>
      <c r="O3088" s="19">
        <f ca="1">VLOOKUP(CONCATENATE($F3088," ",$G3088),AllocFactorMatrix,(O$4+1),FALSE)*$E3088</f>
        <v>0</v>
      </c>
      <c r="P3088" s="19">
        <f ca="1">VLOOKUP(CONCATENATE($F3088," ",$G3088),AllocFactorMatrix,(P$4+1),FALSE)*$E3088</f>
        <v>0</v>
      </c>
      <c r="Q3088" s="19">
        <f ca="1">VLOOKUP(CONCATENATE($F3088," ",$G3088),AllocFactorMatrix,(Q$4+1),FALSE)*$E3088</f>
        <v>0</v>
      </c>
      <c r="R3088" s="19">
        <f t="shared" ca="1" si="1397"/>
        <v>0</v>
      </c>
      <c r="S3088" s="19">
        <f ca="1">VLOOKUP(CONCATENATE($F3088," ",$G3088),AllocFactorMatrix,(S$4+1),FALSE)*$E3088</f>
        <v>0</v>
      </c>
      <c r="T3088" s="19">
        <f ca="1">VLOOKUP(CONCATENATE($F3088," ",$G3088),AllocFactorMatrix,(T$4+1),FALSE)*$E3088</f>
        <v>0</v>
      </c>
      <c r="U3088" s="19">
        <f ca="1">VLOOKUP(CONCATENATE($F3088," ",$G3088),AllocFactorMatrix,(U$4+1),FALSE)*$E3088</f>
        <v>0</v>
      </c>
      <c r="V3088" s="19">
        <f ca="1">VLOOKUP(CONCATENATE($F3088," ",$G3088),AllocFactorMatrix,(V$4+1),FALSE)*$E3088</f>
        <v>0</v>
      </c>
      <c r="W3088" s="19">
        <f t="shared" ca="1" si="1398"/>
        <v>0</v>
      </c>
      <c r="X3088" s="19">
        <f ca="1">VLOOKUP(CONCATENATE($F3088," ",$G3088),AllocFactorMatrix,(X$4+1),FALSE)*$E3088</f>
        <v>0</v>
      </c>
      <c r="Y3088" s="19">
        <f ca="1">VLOOKUP(CONCATENATE($F3088," ",$G3088),AllocFactorMatrix,(Y$4+1),FALSE)*$E3088</f>
        <v>0</v>
      </c>
      <c r="Z3088" s="19">
        <f t="shared" ca="1" si="1396"/>
        <v>0</v>
      </c>
      <c r="AA3088" s="19">
        <f ca="1">VLOOKUP(CONCATENATE($F3088," ",$G3088),AllocFactorMatrix,(AA$4+1),FALSE)*$E3088</f>
        <v>0</v>
      </c>
      <c r="AB3088" s="19">
        <f ca="1">VLOOKUP(CONCATENATE($F3088," ",$G3088),AllocFactorMatrix,(AB$4+1),FALSE)*$E3088</f>
        <v>0</v>
      </c>
      <c r="AC3088" s="19">
        <f ca="1">VLOOKUP(CONCATENATE($F3088," ",$G3088),AllocFactorMatrix,(AC$4+1),FALSE)*$E3088</f>
        <v>0</v>
      </c>
    </row>
    <row r="3089" spans="4:29" hidden="1" outlineLevel="1">
      <c r="F3089" s="53" t="str">
        <f>F3096</f>
        <v>LABOR_M</v>
      </c>
      <c r="G3089" s="15" t="str">
        <f>$G$8</f>
        <v>PRODUCTION</v>
      </c>
      <c r="H3089" s="18">
        <f t="shared" ca="1" si="1394"/>
        <v>0</v>
      </c>
      <c r="I3089" s="19">
        <f ca="1">VLOOKUP(CONCATENATE($F3089," ",$G3089),AllocFactorMatrix,(I$4+1),FALSE)*$E3096</f>
        <v>0</v>
      </c>
      <c r="J3089" s="19">
        <f ca="1">VLOOKUP(CONCATENATE($F3089," ",$G3089),AllocFactorMatrix,(J$4+1),FALSE)*$E3096</f>
        <v>0</v>
      </c>
      <c r="K3089" s="19">
        <f ca="1">VLOOKUP(CONCATENATE($F3089," ",$G3089),AllocFactorMatrix,(K$4+1),FALSE)*$E3096</f>
        <v>0</v>
      </c>
      <c r="L3089" s="19">
        <f ca="1">VLOOKUP(CONCATENATE($F3089," ",$G3089),AllocFactorMatrix,(L$4+1),FALSE)*$E3096</f>
        <v>0</v>
      </c>
      <c r="M3089" s="19">
        <f t="shared" ref="M3089:M3096" ca="1" si="1399">SUBTOTAL(9,J3089:L3089)</f>
        <v>0</v>
      </c>
      <c r="N3089" s="19">
        <f ca="1">VLOOKUP(CONCATENATE($F3089," ",$G3089),AllocFactorMatrix,(N$4+1),FALSE)*$E3096</f>
        <v>0</v>
      </c>
      <c r="O3089" s="19">
        <f ca="1">VLOOKUP(CONCATENATE($F3089," ",$G3089),AllocFactorMatrix,(O$4+1),FALSE)*$E3096</f>
        <v>0</v>
      </c>
      <c r="P3089" s="19">
        <f ca="1">VLOOKUP(CONCATENATE($F3089," ",$G3089),AllocFactorMatrix,(P$4+1),FALSE)*$E3096</f>
        <v>0</v>
      </c>
      <c r="Q3089" s="19">
        <f ca="1">VLOOKUP(CONCATENATE($F3089," ",$G3089),AllocFactorMatrix,(Q$4+1),FALSE)*$E3096</f>
        <v>0</v>
      </c>
      <c r="R3089" s="19">
        <f ca="1">SUBTOTAL(9,N3089:Q3089)</f>
        <v>0</v>
      </c>
      <c r="S3089" s="19">
        <f ca="1">VLOOKUP(CONCATENATE($F3089," ",$G3089),AllocFactorMatrix,(S$4+1),FALSE)*$E3096</f>
        <v>0</v>
      </c>
      <c r="T3089" s="19">
        <f ca="1">VLOOKUP(CONCATENATE($F3089," ",$G3089),AllocFactorMatrix,(T$4+1),FALSE)*$E3096</f>
        <v>0</v>
      </c>
      <c r="U3089" s="19">
        <f ca="1">VLOOKUP(CONCATENATE($F3089," ",$G3089),AllocFactorMatrix,(U$4+1),FALSE)*$E3096</f>
        <v>0</v>
      </c>
      <c r="V3089" s="19">
        <f ca="1">VLOOKUP(CONCATENATE($F3089," ",$G3089),AllocFactorMatrix,(V$4+1),FALSE)*$E3096</f>
        <v>0</v>
      </c>
      <c r="W3089" s="19">
        <f ca="1">SUBTOTAL(9,S3089:V3089)</f>
        <v>0</v>
      </c>
      <c r="X3089" s="19">
        <f ca="1">VLOOKUP(CONCATENATE($F3089," ",$G3089),AllocFactorMatrix,(X$4+1),FALSE)*$E3096</f>
        <v>0</v>
      </c>
      <c r="Y3089" s="19">
        <f ca="1">VLOOKUP(CONCATENATE($F3089," ",$G3089),AllocFactorMatrix,(Y$4+1),FALSE)*$E3096</f>
        <v>0</v>
      </c>
      <c r="Z3089" s="19">
        <f t="shared" ref="Z3089:Z3096" ca="1" si="1400">SUBTOTAL(9,X3089:Y3089)</f>
        <v>0</v>
      </c>
      <c r="AA3089" s="19">
        <f ca="1">VLOOKUP(CONCATENATE($F3089," ",$G3089),AllocFactorMatrix,(AA$4+1),FALSE)*$E3096</f>
        <v>0</v>
      </c>
      <c r="AB3089" s="19">
        <f ca="1">VLOOKUP(CONCATENATE($F3089," ",$G3089),AllocFactorMatrix,(AB$4+1),FALSE)*$E3096</f>
        <v>0</v>
      </c>
      <c r="AC3089" s="19">
        <f ca="1">VLOOKUP(CONCATENATE($F3089," ",$G3089),AllocFactorMatrix,(AC$4+1),FALSE)*$E3096</f>
        <v>0</v>
      </c>
    </row>
    <row r="3090" spans="4:29" hidden="1" outlineLevel="1">
      <c r="F3090" s="53" t="str">
        <f>F3096</f>
        <v>LABOR_M</v>
      </c>
      <c r="G3090" s="15" t="str">
        <f>$G$9</f>
        <v>BULKTRAN</v>
      </c>
      <c r="H3090" s="18">
        <f t="shared" ca="1" si="1394"/>
        <v>0</v>
      </c>
      <c r="I3090" s="19">
        <f ca="1">VLOOKUP(CONCATENATE($F3090," ",$G3090),AllocFactorMatrix,(I$4+1),FALSE)*$E3096</f>
        <v>0</v>
      </c>
      <c r="J3090" s="19">
        <f ca="1">VLOOKUP(CONCATENATE($F3090," ",$G3090),AllocFactorMatrix,(J$4+1),FALSE)*$E3096</f>
        <v>0</v>
      </c>
      <c r="K3090" s="19">
        <f ca="1">VLOOKUP(CONCATENATE($F3090," ",$G3090),AllocFactorMatrix,(K$4+1),FALSE)*$E3096</f>
        <v>0</v>
      </c>
      <c r="L3090" s="19">
        <f ca="1">VLOOKUP(CONCATENATE($F3090," ",$G3090),AllocFactorMatrix,(L$4+1),FALSE)*$E3096</f>
        <v>0</v>
      </c>
      <c r="M3090" s="19">
        <f t="shared" ca="1" si="1399"/>
        <v>0</v>
      </c>
      <c r="N3090" s="19">
        <f ca="1">VLOOKUP(CONCATENATE($F3090," ",$G3090),AllocFactorMatrix,(N$4+1),FALSE)*$E3096</f>
        <v>0</v>
      </c>
      <c r="O3090" s="19">
        <f ca="1">VLOOKUP(CONCATENATE($F3090," ",$G3090),AllocFactorMatrix,(O$4+1),FALSE)*$E3096</f>
        <v>0</v>
      </c>
      <c r="P3090" s="19">
        <f ca="1">VLOOKUP(CONCATENATE($F3090," ",$G3090),AllocFactorMatrix,(P$4+1),FALSE)*$E3096</f>
        <v>0</v>
      </c>
      <c r="Q3090" s="19">
        <f ca="1">VLOOKUP(CONCATENATE($F3090," ",$G3090),AllocFactorMatrix,(Q$4+1),FALSE)*$E3096</f>
        <v>0</v>
      </c>
      <c r="R3090" s="19">
        <f t="shared" ref="R3090:R3096" ca="1" si="1401">SUBTOTAL(9,N3090:Q3090)</f>
        <v>0</v>
      </c>
      <c r="S3090" s="19">
        <f ca="1">VLOOKUP(CONCATENATE($F3090," ",$G3090),AllocFactorMatrix,(S$4+1),FALSE)*$E3096</f>
        <v>0</v>
      </c>
      <c r="T3090" s="19">
        <f ca="1">VLOOKUP(CONCATENATE($F3090," ",$G3090),AllocFactorMatrix,(T$4+1),FALSE)*$E3096</f>
        <v>0</v>
      </c>
      <c r="U3090" s="19">
        <f ca="1">VLOOKUP(CONCATENATE($F3090," ",$G3090),AllocFactorMatrix,(U$4+1),FALSE)*$E3096</f>
        <v>0</v>
      </c>
      <c r="V3090" s="19">
        <f ca="1">VLOOKUP(CONCATENATE($F3090," ",$G3090),AllocFactorMatrix,(V$4+1),FALSE)*$E3096</f>
        <v>0</v>
      </c>
      <c r="W3090" s="19">
        <f t="shared" ref="W3090:W3096" ca="1" si="1402">SUBTOTAL(9,S3090:V3090)</f>
        <v>0</v>
      </c>
      <c r="X3090" s="19">
        <f ca="1">VLOOKUP(CONCATENATE($F3090," ",$G3090),AllocFactorMatrix,(X$4+1),FALSE)*$E3096</f>
        <v>0</v>
      </c>
      <c r="Y3090" s="19">
        <f ca="1">VLOOKUP(CONCATENATE($F3090," ",$G3090),AllocFactorMatrix,(Y$4+1),FALSE)*$E3096</f>
        <v>0</v>
      </c>
      <c r="Z3090" s="19">
        <f t="shared" ca="1" si="1400"/>
        <v>0</v>
      </c>
      <c r="AA3090" s="19">
        <f ca="1">VLOOKUP(CONCATENATE($F3090," ",$G3090),AllocFactorMatrix,(AA$4+1),FALSE)*$E3096</f>
        <v>0</v>
      </c>
      <c r="AB3090" s="19">
        <f ca="1">VLOOKUP(CONCATENATE($F3090," ",$G3090),AllocFactorMatrix,(AB$4+1),FALSE)*$E3096</f>
        <v>0</v>
      </c>
      <c r="AC3090" s="19">
        <f ca="1">VLOOKUP(CONCATENATE($F3090," ",$G3090),AllocFactorMatrix,(AC$4+1),FALSE)*$E3096</f>
        <v>0</v>
      </c>
    </row>
    <row r="3091" spans="4:29" hidden="1" outlineLevel="1">
      <c r="F3091" s="53" t="str">
        <f>F3096</f>
        <v>LABOR_M</v>
      </c>
      <c r="G3091" s="15" t="str">
        <f>$G$10</f>
        <v>SUBTRAN</v>
      </c>
      <c r="H3091" s="18">
        <f t="shared" ca="1" si="1394"/>
        <v>0</v>
      </c>
      <c r="I3091" s="19">
        <f ca="1">VLOOKUP(CONCATENATE($F3091," ",$G3091),AllocFactorMatrix,(I$4+1),FALSE)*$E3096</f>
        <v>0</v>
      </c>
      <c r="J3091" s="19">
        <f ca="1">VLOOKUP(CONCATENATE($F3091," ",$G3091),AllocFactorMatrix,(J$4+1),FALSE)*$E3096</f>
        <v>0</v>
      </c>
      <c r="K3091" s="19">
        <f ca="1">VLOOKUP(CONCATENATE($F3091," ",$G3091),AllocFactorMatrix,(K$4+1),FALSE)*$E3096</f>
        <v>0</v>
      </c>
      <c r="L3091" s="19">
        <f ca="1">VLOOKUP(CONCATENATE($F3091," ",$G3091),AllocFactorMatrix,(L$4+1),FALSE)*$E3096</f>
        <v>0</v>
      </c>
      <c r="M3091" s="19">
        <f t="shared" ca="1" si="1399"/>
        <v>0</v>
      </c>
      <c r="N3091" s="19">
        <f ca="1">VLOOKUP(CONCATENATE($F3091," ",$G3091),AllocFactorMatrix,(N$4+1),FALSE)*$E3096</f>
        <v>0</v>
      </c>
      <c r="O3091" s="19">
        <f ca="1">VLOOKUP(CONCATENATE($F3091," ",$G3091),AllocFactorMatrix,(O$4+1),FALSE)*$E3096</f>
        <v>0</v>
      </c>
      <c r="P3091" s="19">
        <f ca="1">VLOOKUP(CONCATENATE($F3091," ",$G3091),AllocFactorMatrix,(P$4+1),FALSE)*$E3096</f>
        <v>0</v>
      </c>
      <c r="Q3091" s="19">
        <f ca="1">VLOOKUP(CONCATENATE($F3091," ",$G3091),AllocFactorMatrix,(Q$4+1),FALSE)*$E3096</f>
        <v>0</v>
      </c>
      <c r="R3091" s="19">
        <f t="shared" ca="1" si="1401"/>
        <v>0</v>
      </c>
      <c r="S3091" s="19">
        <f ca="1">VLOOKUP(CONCATENATE($F3091," ",$G3091),AllocFactorMatrix,(S$4+1),FALSE)*$E3096</f>
        <v>0</v>
      </c>
      <c r="T3091" s="19">
        <f ca="1">VLOOKUP(CONCATENATE($F3091," ",$G3091),AllocFactorMatrix,(T$4+1),FALSE)*$E3096</f>
        <v>0</v>
      </c>
      <c r="U3091" s="19">
        <f ca="1">VLOOKUP(CONCATENATE($F3091," ",$G3091),AllocFactorMatrix,(U$4+1),FALSE)*$E3096</f>
        <v>0</v>
      </c>
      <c r="V3091" s="19">
        <f ca="1">VLOOKUP(CONCATENATE($F3091," ",$G3091),AllocFactorMatrix,(V$4+1),FALSE)*$E3096</f>
        <v>0</v>
      </c>
      <c r="W3091" s="19">
        <f t="shared" ca="1" si="1402"/>
        <v>0</v>
      </c>
      <c r="X3091" s="19">
        <f ca="1">VLOOKUP(CONCATENATE($F3091," ",$G3091),AllocFactorMatrix,(X$4+1),FALSE)*$E3096</f>
        <v>0</v>
      </c>
      <c r="Y3091" s="19">
        <f ca="1">VLOOKUP(CONCATENATE($F3091," ",$G3091),AllocFactorMatrix,(Y$4+1),FALSE)*$E3096</f>
        <v>0</v>
      </c>
      <c r="Z3091" s="19">
        <f t="shared" ca="1" si="1400"/>
        <v>0</v>
      </c>
      <c r="AA3091" s="19">
        <f ca="1">VLOOKUP(CONCATENATE($F3091," ",$G3091),AllocFactorMatrix,(AA$4+1),FALSE)*$E3096</f>
        <v>0</v>
      </c>
      <c r="AB3091" s="19">
        <f ca="1">VLOOKUP(CONCATENATE($F3091," ",$G3091),AllocFactorMatrix,(AB$4+1),FALSE)*$E3096</f>
        <v>0</v>
      </c>
      <c r="AC3091" s="19">
        <f ca="1">VLOOKUP(CONCATENATE($F3091," ",$G3091),AllocFactorMatrix,(AC$4+1),FALSE)*$E3096</f>
        <v>0</v>
      </c>
    </row>
    <row r="3092" spans="4:29" hidden="1" outlineLevel="1">
      <c r="F3092" s="53" t="str">
        <f>F3096</f>
        <v>LABOR_M</v>
      </c>
      <c r="G3092" s="15" t="str">
        <f>$G$11</f>
        <v>DISTPRI</v>
      </c>
      <c r="H3092" s="18">
        <f t="shared" ca="1" si="1394"/>
        <v>0</v>
      </c>
      <c r="I3092" s="19">
        <f ca="1">VLOOKUP(CONCATENATE($F3092," ",$G3092),AllocFactorMatrix,(I$4+1),FALSE)*$E3096</f>
        <v>0</v>
      </c>
      <c r="J3092" s="19">
        <f ca="1">VLOOKUP(CONCATENATE($F3092," ",$G3092),AllocFactorMatrix,(J$4+1),FALSE)*$E3096</f>
        <v>0</v>
      </c>
      <c r="K3092" s="19">
        <f ca="1">VLOOKUP(CONCATENATE($F3092," ",$G3092),AllocFactorMatrix,(K$4+1),FALSE)*$E3096</f>
        <v>0</v>
      </c>
      <c r="L3092" s="19">
        <f ca="1">VLOOKUP(CONCATENATE($F3092," ",$G3092),AllocFactorMatrix,(L$4+1),FALSE)*$E3096</f>
        <v>0</v>
      </c>
      <c r="M3092" s="19">
        <f t="shared" ca="1" si="1399"/>
        <v>0</v>
      </c>
      <c r="N3092" s="19">
        <f ca="1">VLOOKUP(CONCATENATE($F3092," ",$G3092),AllocFactorMatrix,(N$4+1),FALSE)*$E3096</f>
        <v>0</v>
      </c>
      <c r="O3092" s="19">
        <f ca="1">VLOOKUP(CONCATENATE($F3092," ",$G3092),AllocFactorMatrix,(O$4+1),FALSE)*$E3096</f>
        <v>0</v>
      </c>
      <c r="P3092" s="19">
        <f ca="1">VLOOKUP(CONCATENATE($F3092," ",$G3092),AllocFactorMatrix,(P$4+1),FALSE)*$E3096</f>
        <v>0</v>
      </c>
      <c r="Q3092" s="19">
        <f ca="1">VLOOKUP(CONCATENATE($F3092," ",$G3092),AllocFactorMatrix,(Q$4+1),FALSE)*$E3096</f>
        <v>0</v>
      </c>
      <c r="R3092" s="19">
        <f t="shared" ca="1" si="1401"/>
        <v>0</v>
      </c>
      <c r="S3092" s="19">
        <f ca="1">VLOOKUP(CONCATENATE($F3092," ",$G3092),AllocFactorMatrix,(S$4+1),FALSE)*$E3096</f>
        <v>0</v>
      </c>
      <c r="T3092" s="19">
        <f ca="1">VLOOKUP(CONCATENATE($F3092," ",$G3092),AllocFactorMatrix,(T$4+1),FALSE)*$E3096</f>
        <v>0</v>
      </c>
      <c r="U3092" s="19">
        <f ca="1">VLOOKUP(CONCATENATE($F3092," ",$G3092),AllocFactorMatrix,(U$4+1),FALSE)*$E3096</f>
        <v>0</v>
      </c>
      <c r="V3092" s="19">
        <f ca="1">VLOOKUP(CONCATENATE($F3092," ",$G3092),AllocFactorMatrix,(V$4+1),FALSE)*$E3096</f>
        <v>0</v>
      </c>
      <c r="W3092" s="19">
        <f t="shared" ca="1" si="1402"/>
        <v>0</v>
      </c>
      <c r="X3092" s="19">
        <f ca="1">VLOOKUP(CONCATENATE($F3092," ",$G3092),AllocFactorMatrix,(X$4+1),FALSE)*$E3096</f>
        <v>0</v>
      </c>
      <c r="Y3092" s="19">
        <f ca="1">VLOOKUP(CONCATENATE($F3092," ",$G3092),AllocFactorMatrix,(Y$4+1),FALSE)*$E3096</f>
        <v>0</v>
      </c>
      <c r="Z3092" s="19">
        <f t="shared" ca="1" si="1400"/>
        <v>0</v>
      </c>
      <c r="AA3092" s="19">
        <f ca="1">VLOOKUP(CONCATENATE($F3092," ",$G3092),AllocFactorMatrix,(AA$4+1),FALSE)*$E3096</f>
        <v>0</v>
      </c>
      <c r="AB3092" s="19">
        <f ca="1">VLOOKUP(CONCATENATE($F3092," ",$G3092),AllocFactorMatrix,(AB$4+1),FALSE)*$E3096</f>
        <v>0</v>
      </c>
      <c r="AC3092" s="19">
        <f ca="1">VLOOKUP(CONCATENATE($F3092," ",$G3092),AllocFactorMatrix,(AC$4+1),FALSE)*$E3096</f>
        <v>0</v>
      </c>
    </row>
    <row r="3093" spans="4:29" hidden="1" outlineLevel="1">
      <c r="F3093" s="53" t="str">
        <f>F3096</f>
        <v>LABOR_M</v>
      </c>
      <c r="G3093" s="15" t="str">
        <f>$G$12</f>
        <v>DISTSEC</v>
      </c>
      <c r="H3093" s="18">
        <f t="shared" ca="1" si="1394"/>
        <v>0</v>
      </c>
      <c r="I3093" s="19">
        <f ca="1">VLOOKUP(CONCATENATE($F3093," ",$G3093),AllocFactorMatrix,(I$4+1),FALSE)*$E3096</f>
        <v>0</v>
      </c>
      <c r="J3093" s="19">
        <f ca="1">VLOOKUP(CONCATENATE($F3093," ",$G3093),AllocFactorMatrix,(J$4+1),FALSE)*$E3096</f>
        <v>0</v>
      </c>
      <c r="K3093" s="19">
        <f ca="1">VLOOKUP(CONCATENATE($F3093," ",$G3093),AllocFactorMatrix,(K$4+1),FALSE)*$E3096</f>
        <v>0</v>
      </c>
      <c r="L3093" s="19">
        <f ca="1">VLOOKUP(CONCATENATE($F3093," ",$G3093),AllocFactorMatrix,(L$4+1),FALSE)*$E3096</f>
        <v>0</v>
      </c>
      <c r="M3093" s="19">
        <f t="shared" ca="1" si="1399"/>
        <v>0</v>
      </c>
      <c r="N3093" s="19">
        <f ca="1">VLOOKUP(CONCATENATE($F3093," ",$G3093),AllocFactorMatrix,(N$4+1),FALSE)*$E3096</f>
        <v>0</v>
      </c>
      <c r="O3093" s="19">
        <f ca="1">VLOOKUP(CONCATENATE($F3093," ",$G3093),AllocFactorMatrix,(O$4+1),FALSE)*$E3096</f>
        <v>0</v>
      </c>
      <c r="P3093" s="19">
        <f ca="1">VLOOKUP(CONCATENATE($F3093," ",$G3093),AllocFactorMatrix,(P$4+1),FALSE)*$E3096</f>
        <v>0</v>
      </c>
      <c r="Q3093" s="19">
        <f ca="1">VLOOKUP(CONCATENATE($F3093," ",$G3093),AllocFactorMatrix,(Q$4+1),FALSE)*$E3096</f>
        <v>0</v>
      </c>
      <c r="R3093" s="19">
        <f t="shared" ca="1" si="1401"/>
        <v>0</v>
      </c>
      <c r="S3093" s="19">
        <f ca="1">VLOOKUP(CONCATENATE($F3093," ",$G3093),AllocFactorMatrix,(S$4+1),FALSE)*$E3096</f>
        <v>0</v>
      </c>
      <c r="T3093" s="19">
        <f ca="1">VLOOKUP(CONCATENATE($F3093," ",$G3093),AllocFactorMatrix,(T$4+1),FALSE)*$E3096</f>
        <v>0</v>
      </c>
      <c r="U3093" s="19">
        <f ca="1">VLOOKUP(CONCATENATE($F3093," ",$G3093),AllocFactorMatrix,(U$4+1),FALSE)*$E3096</f>
        <v>0</v>
      </c>
      <c r="V3093" s="19">
        <f ca="1">VLOOKUP(CONCATENATE($F3093," ",$G3093),AllocFactorMatrix,(V$4+1),FALSE)*$E3096</f>
        <v>0</v>
      </c>
      <c r="W3093" s="19">
        <f t="shared" ca="1" si="1402"/>
        <v>0</v>
      </c>
      <c r="X3093" s="19">
        <f ca="1">VLOOKUP(CONCATENATE($F3093," ",$G3093),AllocFactorMatrix,(X$4+1),FALSE)*$E3096</f>
        <v>0</v>
      </c>
      <c r="Y3093" s="19">
        <f ca="1">VLOOKUP(CONCATENATE($F3093," ",$G3093),AllocFactorMatrix,(Y$4+1),FALSE)*$E3096</f>
        <v>0</v>
      </c>
      <c r="Z3093" s="19">
        <f t="shared" ca="1" si="1400"/>
        <v>0</v>
      </c>
      <c r="AA3093" s="19">
        <f ca="1">VLOOKUP(CONCATENATE($F3093," ",$G3093),AllocFactorMatrix,(AA$4+1),FALSE)*$E3096</f>
        <v>0</v>
      </c>
      <c r="AB3093" s="19">
        <f ca="1">VLOOKUP(CONCATENATE($F3093," ",$G3093),AllocFactorMatrix,(AB$4+1),FALSE)*$E3096</f>
        <v>0</v>
      </c>
      <c r="AC3093" s="19">
        <f ca="1">VLOOKUP(CONCATENATE($F3093," ",$G3093),AllocFactorMatrix,(AC$4+1),FALSE)*$E3096</f>
        <v>0</v>
      </c>
    </row>
    <row r="3094" spans="4:29" hidden="1" outlineLevel="1">
      <c r="F3094" s="53" t="str">
        <f>F3096</f>
        <v>LABOR_M</v>
      </c>
      <c r="G3094" s="15" t="str">
        <f>$G$13</f>
        <v>ENERGY</v>
      </c>
      <c r="H3094" s="18">
        <f t="shared" ca="1" si="1394"/>
        <v>0</v>
      </c>
      <c r="I3094" s="19">
        <f ca="1">VLOOKUP(CONCATENATE($F3094," ",$G3094),AllocFactorMatrix,(I$4+1),FALSE)*$E3096</f>
        <v>0</v>
      </c>
      <c r="J3094" s="19">
        <f ca="1">VLOOKUP(CONCATENATE($F3094," ",$G3094),AllocFactorMatrix,(J$4+1),FALSE)*$E3096</f>
        <v>0</v>
      </c>
      <c r="K3094" s="19">
        <f ca="1">VLOOKUP(CONCATENATE($F3094," ",$G3094),AllocFactorMatrix,(K$4+1),FALSE)*$E3096</f>
        <v>0</v>
      </c>
      <c r="L3094" s="19">
        <f ca="1">VLOOKUP(CONCATENATE($F3094," ",$G3094),AllocFactorMatrix,(L$4+1),FALSE)*$E3096</f>
        <v>0</v>
      </c>
      <c r="M3094" s="19">
        <f t="shared" ca="1" si="1399"/>
        <v>0</v>
      </c>
      <c r="N3094" s="19">
        <f ca="1">VLOOKUP(CONCATENATE($F3094," ",$G3094),AllocFactorMatrix,(N$4+1),FALSE)*$E3096</f>
        <v>0</v>
      </c>
      <c r="O3094" s="19">
        <f ca="1">VLOOKUP(CONCATENATE($F3094," ",$G3094),AllocFactorMatrix,(O$4+1),FALSE)*$E3096</f>
        <v>0</v>
      </c>
      <c r="P3094" s="19">
        <f ca="1">VLOOKUP(CONCATENATE($F3094," ",$G3094),AllocFactorMatrix,(P$4+1),FALSE)*$E3096</f>
        <v>0</v>
      </c>
      <c r="Q3094" s="19">
        <f ca="1">VLOOKUP(CONCATENATE($F3094," ",$G3094),AllocFactorMatrix,(Q$4+1),FALSE)*$E3096</f>
        <v>0</v>
      </c>
      <c r="R3094" s="19">
        <f t="shared" ca="1" si="1401"/>
        <v>0</v>
      </c>
      <c r="S3094" s="19">
        <f ca="1">VLOOKUP(CONCATENATE($F3094," ",$G3094),AllocFactorMatrix,(S$4+1),FALSE)*$E3096</f>
        <v>0</v>
      </c>
      <c r="T3094" s="19">
        <f ca="1">VLOOKUP(CONCATENATE($F3094," ",$G3094),AllocFactorMatrix,(T$4+1),FALSE)*$E3096</f>
        <v>0</v>
      </c>
      <c r="U3094" s="19">
        <f ca="1">VLOOKUP(CONCATENATE($F3094," ",$G3094),AllocFactorMatrix,(U$4+1),FALSE)*$E3096</f>
        <v>0</v>
      </c>
      <c r="V3094" s="19">
        <f ca="1">VLOOKUP(CONCATENATE($F3094," ",$G3094),AllocFactorMatrix,(V$4+1),FALSE)*$E3096</f>
        <v>0</v>
      </c>
      <c r="W3094" s="19">
        <f t="shared" ca="1" si="1402"/>
        <v>0</v>
      </c>
      <c r="X3094" s="19">
        <f ca="1">VLOOKUP(CONCATENATE($F3094," ",$G3094),AllocFactorMatrix,(X$4+1),FALSE)*$E3096</f>
        <v>0</v>
      </c>
      <c r="Y3094" s="19">
        <f ca="1">VLOOKUP(CONCATENATE($F3094," ",$G3094),AllocFactorMatrix,(Y$4+1),FALSE)*$E3096</f>
        <v>0</v>
      </c>
      <c r="Z3094" s="19">
        <f t="shared" ca="1" si="1400"/>
        <v>0</v>
      </c>
      <c r="AA3094" s="19">
        <f ca="1">VLOOKUP(CONCATENATE($F3094," ",$G3094),AllocFactorMatrix,(AA$4+1),FALSE)*$E3096</f>
        <v>0</v>
      </c>
      <c r="AB3094" s="19">
        <f ca="1">VLOOKUP(CONCATENATE($F3094," ",$G3094),AllocFactorMatrix,(AB$4+1),FALSE)*$E3096</f>
        <v>0</v>
      </c>
      <c r="AC3094" s="19">
        <f ca="1">VLOOKUP(CONCATENATE($F3094," ",$G3094),AllocFactorMatrix,(AC$4+1),FALSE)*$E3096</f>
        <v>0</v>
      </c>
    </row>
    <row r="3095" spans="4:29" hidden="1" outlineLevel="1">
      <c r="F3095" s="53" t="str">
        <f>F3096</f>
        <v>LABOR_M</v>
      </c>
      <c r="G3095" s="15" t="str">
        <f>$G$14</f>
        <v>CUSTOMER</v>
      </c>
      <c r="H3095" s="18">
        <f t="shared" ca="1" si="1394"/>
        <v>0</v>
      </c>
      <c r="I3095" s="19">
        <f ca="1">VLOOKUP(CONCATENATE($F3095," ",$G3095),AllocFactorMatrix,(I$4+1),FALSE)*$E3096</f>
        <v>0</v>
      </c>
      <c r="J3095" s="19">
        <f ca="1">VLOOKUP(CONCATENATE($F3095," ",$G3095),AllocFactorMatrix,(J$4+1),FALSE)*$E3096</f>
        <v>0</v>
      </c>
      <c r="K3095" s="19">
        <f ca="1">VLOOKUP(CONCATENATE($F3095," ",$G3095),AllocFactorMatrix,(K$4+1),FALSE)*$E3096</f>
        <v>0</v>
      </c>
      <c r="L3095" s="19">
        <f ca="1">VLOOKUP(CONCATENATE($F3095," ",$G3095),AllocFactorMatrix,(L$4+1),FALSE)*$E3096</f>
        <v>0</v>
      </c>
      <c r="M3095" s="19">
        <f t="shared" ca="1" si="1399"/>
        <v>0</v>
      </c>
      <c r="N3095" s="19">
        <f ca="1">VLOOKUP(CONCATENATE($F3095," ",$G3095),AllocFactorMatrix,(N$4+1),FALSE)*$E3096</f>
        <v>0</v>
      </c>
      <c r="O3095" s="19">
        <f ca="1">VLOOKUP(CONCATENATE($F3095," ",$G3095),AllocFactorMatrix,(O$4+1),FALSE)*$E3096</f>
        <v>0</v>
      </c>
      <c r="P3095" s="19">
        <f ca="1">VLOOKUP(CONCATENATE($F3095," ",$G3095),AllocFactorMatrix,(P$4+1),FALSE)*$E3096</f>
        <v>0</v>
      </c>
      <c r="Q3095" s="19">
        <f ca="1">VLOOKUP(CONCATENATE($F3095," ",$G3095),AllocFactorMatrix,(Q$4+1),FALSE)*$E3096</f>
        <v>0</v>
      </c>
      <c r="R3095" s="19">
        <f t="shared" ca="1" si="1401"/>
        <v>0</v>
      </c>
      <c r="S3095" s="19">
        <f ca="1">VLOOKUP(CONCATENATE($F3095," ",$G3095),AllocFactorMatrix,(S$4+1),FALSE)*$E3096</f>
        <v>0</v>
      </c>
      <c r="T3095" s="19">
        <f ca="1">VLOOKUP(CONCATENATE($F3095," ",$G3095),AllocFactorMatrix,(T$4+1),FALSE)*$E3096</f>
        <v>0</v>
      </c>
      <c r="U3095" s="19">
        <f ca="1">VLOOKUP(CONCATENATE($F3095," ",$G3095),AllocFactorMatrix,(U$4+1),FALSE)*$E3096</f>
        <v>0</v>
      </c>
      <c r="V3095" s="19">
        <f ca="1">VLOOKUP(CONCATENATE($F3095," ",$G3095),AllocFactorMatrix,(V$4+1),FALSE)*$E3096</f>
        <v>0</v>
      </c>
      <c r="W3095" s="19">
        <f t="shared" ca="1" si="1402"/>
        <v>0</v>
      </c>
      <c r="X3095" s="19">
        <f ca="1">VLOOKUP(CONCATENATE($F3095," ",$G3095),AllocFactorMatrix,(X$4+1),FALSE)*$E3096</f>
        <v>0</v>
      </c>
      <c r="Y3095" s="19">
        <f ca="1">VLOOKUP(CONCATENATE($F3095," ",$G3095),AllocFactorMatrix,(Y$4+1),FALSE)*$E3096</f>
        <v>0</v>
      </c>
      <c r="Z3095" s="19">
        <f t="shared" ca="1" si="1400"/>
        <v>0</v>
      </c>
      <c r="AA3095" s="19">
        <f ca="1">VLOOKUP(CONCATENATE($F3095," ",$G3095),AllocFactorMatrix,(AA$4+1),FALSE)*$E3096</f>
        <v>0</v>
      </c>
      <c r="AB3095" s="19">
        <f ca="1">VLOOKUP(CONCATENATE($F3095," ",$G3095),AllocFactorMatrix,(AB$4+1),FALSE)*$E3096</f>
        <v>0</v>
      </c>
      <c r="AC3095" s="19">
        <f ca="1">VLOOKUP(CONCATENATE($F3095," ",$G3095),AllocFactorMatrix,(AC$4+1),FALSE)*$E3096</f>
        <v>0</v>
      </c>
    </row>
    <row r="3096" spans="4:29" collapsed="1">
      <c r="D3096" s="15" t="s">
        <v>273</v>
      </c>
      <c r="E3096" s="17"/>
      <c r="F3096" s="53" t="s">
        <v>69</v>
      </c>
      <c r="G3096" s="15" t="str">
        <f>$G$15</f>
        <v>TOTAL</v>
      </c>
      <c r="H3096" s="18">
        <f t="shared" ca="1" si="1394"/>
        <v>0</v>
      </c>
      <c r="I3096" s="19">
        <f ca="1">VLOOKUP(CONCATENATE($F3096," ",$G3096),AllocFactorMatrix,(I$4+1),FALSE)*$E3096</f>
        <v>0</v>
      </c>
      <c r="J3096" s="19">
        <f ca="1">VLOOKUP(CONCATENATE($F3096," ",$G3096),AllocFactorMatrix,(J$4+1),FALSE)*$E3096</f>
        <v>0</v>
      </c>
      <c r="K3096" s="19">
        <f ca="1">VLOOKUP(CONCATENATE($F3096," ",$G3096),AllocFactorMatrix,(K$4+1),FALSE)*$E3096</f>
        <v>0</v>
      </c>
      <c r="L3096" s="19">
        <f ca="1">VLOOKUP(CONCATENATE($F3096," ",$G3096),AllocFactorMatrix,(L$4+1),FALSE)*$E3096</f>
        <v>0</v>
      </c>
      <c r="M3096" s="19">
        <f t="shared" ca="1" si="1399"/>
        <v>0</v>
      </c>
      <c r="N3096" s="19">
        <f ca="1">VLOOKUP(CONCATENATE($F3096," ",$G3096),AllocFactorMatrix,(N$4+1),FALSE)*$E3096</f>
        <v>0</v>
      </c>
      <c r="O3096" s="19">
        <f ca="1">VLOOKUP(CONCATENATE($F3096," ",$G3096),AllocFactorMatrix,(O$4+1),FALSE)*$E3096</f>
        <v>0</v>
      </c>
      <c r="P3096" s="19">
        <f ca="1">VLOOKUP(CONCATENATE($F3096," ",$G3096),AllocFactorMatrix,(P$4+1),FALSE)*$E3096</f>
        <v>0</v>
      </c>
      <c r="Q3096" s="19">
        <f ca="1">VLOOKUP(CONCATENATE($F3096," ",$G3096),AllocFactorMatrix,(Q$4+1),FALSE)*$E3096</f>
        <v>0</v>
      </c>
      <c r="R3096" s="19">
        <f t="shared" ca="1" si="1401"/>
        <v>0</v>
      </c>
      <c r="S3096" s="19">
        <f ca="1">VLOOKUP(CONCATENATE($F3096," ",$G3096),AllocFactorMatrix,(S$4+1),FALSE)*$E3096</f>
        <v>0</v>
      </c>
      <c r="T3096" s="19">
        <f ca="1">VLOOKUP(CONCATENATE($F3096," ",$G3096),AllocFactorMatrix,(T$4+1),FALSE)*$E3096</f>
        <v>0</v>
      </c>
      <c r="U3096" s="19">
        <f ca="1">VLOOKUP(CONCATENATE($F3096," ",$G3096),AllocFactorMatrix,(U$4+1),FALSE)*$E3096</f>
        <v>0</v>
      </c>
      <c r="V3096" s="19">
        <f ca="1">VLOOKUP(CONCATENATE($F3096," ",$G3096),AllocFactorMatrix,(V$4+1),FALSE)*$E3096</f>
        <v>0</v>
      </c>
      <c r="W3096" s="19">
        <f t="shared" ca="1" si="1402"/>
        <v>0</v>
      </c>
      <c r="X3096" s="19">
        <f ca="1">VLOOKUP(CONCATENATE($F3096," ",$G3096),AllocFactorMatrix,(X$4+1),FALSE)*$E3096</f>
        <v>0</v>
      </c>
      <c r="Y3096" s="19">
        <f ca="1">VLOOKUP(CONCATENATE($F3096," ",$G3096),AllocFactorMatrix,(Y$4+1),FALSE)*$E3096</f>
        <v>0</v>
      </c>
      <c r="Z3096" s="19">
        <f t="shared" ca="1" si="1400"/>
        <v>0</v>
      </c>
      <c r="AA3096" s="19">
        <f ca="1">VLOOKUP(CONCATENATE($F3096," ",$G3096),AllocFactorMatrix,(AA$4+1),FALSE)*$E3096</f>
        <v>0</v>
      </c>
      <c r="AB3096" s="19">
        <f ca="1">VLOOKUP(CONCATENATE($F3096," ",$G3096),AllocFactorMatrix,(AB$4+1),FALSE)*$E3096</f>
        <v>0</v>
      </c>
      <c r="AC3096" s="19">
        <f ca="1">VLOOKUP(CONCATENATE($F3096," ",$G3096),AllocFactorMatrix,(AC$4+1),FALSE)*$E3096</f>
        <v>0</v>
      </c>
    </row>
    <row r="3097" spans="4:29" hidden="1" outlineLevel="1">
      <c r="F3097" s="53" t="str">
        <f>F3104</f>
        <v>LABOR_M</v>
      </c>
      <c r="G3097" s="15" t="str">
        <f>$G$8</f>
        <v>PRODUCTION</v>
      </c>
      <c r="H3097" s="18">
        <f t="shared" ca="1" si="1394"/>
        <v>0</v>
      </c>
      <c r="I3097" s="19">
        <f ca="1">VLOOKUP(CONCATENATE($F3097," ",$G3097),AllocFactorMatrix,(I$4+1),FALSE)*$E3104</f>
        <v>0</v>
      </c>
      <c r="J3097" s="19">
        <f ca="1">VLOOKUP(CONCATENATE($F3097," ",$G3097),AllocFactorMatrix,(J$4+1),FALSE)*$E3104</f>
        <v>0</v>
      </c>
      <c r="K3097" s="19">
        <f ca="1">VLOOKUP(CONCATENATE($F3097," ",$G3097),AllocFactorMatrix,(K$4+1),FALSE)*$E3104</f>
        <v>0</v>
      </c>
      <c r="L3097" s="19">
        <f ca="1">VLOOKUP(CONCATENATE($F3097," ",$G3097),AllocFactorMatrix,(L$4+1),FALSE)*$E3104</f>
        <v>0</v>
      </c>
      <c r="M3097" s="19">
        <f t="shared" ref="M3097:M3120" ca="1" si="1403">SUBTOTAL(9,J3097:L3097)</f>
        <v>0</v>
      </c>
      <c r="N3097" s="19">
        <f ca="1">VLOOKUP(CONCATENATE($F3097," ",$G3097),AllocFactorMatrix,(N$4+1),FALSE)*$E3104</f>
        <v>0</v>
      </c>
      <c r="O3097" s="19">
        <f ca="1">VLOOKUP(CONCATENATE($F3097," ",$G3097),AllocFactorMatrix,(O$4+1),FALSE)*$E3104</f>
        <v>0</v>
      </c>
      <c r="P3097" s="19">
        <f ca="1">VLOOKUP(CONCATENATE($F3097," ",$G3097),AllocFactorMatrix,(P$4+1),FALSE)*$E3104</f>
        <v>0</v>
      </c>
      <c r="Q3097" s="19">
        <f ca="1">VLOOKUP(CONCATENATE($F3097," ",$G3097),AllocFactorMatrix,(Q$4+1),FALSE)*$E3104</f>
        <v>0</v>
      </c>
      <c r="R3097" s="19">
        <f ca="1">SUBTOTAL(9,N3097:Q3097)</f>
        <v>0</v>
      </c>
      <c r="S3097" s="19">
        <f ca="1">VLOOKUP(CONCATENATE($F3097," ",$G3097),AllocFactorMatrix,(S$4+1),FALSE)*$E3104</f>
        <v>0</v>
      </c>
      <c r="T3097" s="19">
        <f ca="1">VLOOKUP(CONCATENATE($F3097," ",$G3097),AllocFactorMatrix,(T$4+1),FALSE)*$E3104</f>
        <v>0</v>
      </c>
      <c r="U3097" s="19">
        <f ca="1">VLOOKUP(CONCATENATE($F3097," ",$G3097),AllocFactorMatrix,(U$4+1),FALSE)*$E3104</f>
        <v>0</v>
      </c>
      <c r="V3097" s="19">
        <f ca="1">VLOOKUP(CONCATENATE($F3097," ",$G3097),AllocFactorMatrix,(V$4+1),FALSE)*$E3104</f>
        <v>0</v>
      </c>
      <c r="W3097" s="19">
        <f ca="1">SUBTOTAL(9,S3097:V3097)</f>
        <v>0</v>
      </c>
      <c r="X3097" s="19">
        <f ca="1">VLOOKUP(CONCATENATE($F3097," ",$G3097),AllocFactorMatrix,(X$4+1),FALSE)*$E3104</f>
        <v>0</v>
      </c>
      <c r="Y3097" s="19">
        <f ca="1">VLOOKUP(CONCATENATE($F3097," ",$G3097),AllocFactorMatrix,(Y$4+1),FALSE)*$E3104</f>
        <v>0</v>
      </c>
      <c r="Z3097" s="19">
        <f t="shared" ref="Z3097:Z3120" ca="1" si="1404">SUBTOTAL(9,X3097:Y3097)</f>
        <v>0</v>
      </c>
      <c r="AA3097" s="19">
        <f ca="1">VLOOKUP(CONCATENATE($F3097," ",$G3097),AllocFactorMatrix,(AA$4+1),FALSE)*$E3104</f>
        <v>0</v>
      </c>
      <c r="AB3097" s="19">
        <f ca="1">VLOOKUP(CONCATENATE($F3097," ",$G3097),AllocFactorMatrix,(AB$4+1),FALSE)*$E3104</f>
        <v>0</v>
      </c>
      <c r="AC3097" s="19">
        <f ca="1">VLOOKUP(CONCATENATE($F3097," ",$G3097),AllocFactorMatrix,(AC$4+1),FALSE)*$E3104</f>
        <v>0</v>
      </c>
    </row>
    <row r="3098" spans="4:29" hidden="1" outlineLevel="1">
      <c r="F3098" s="53" t="str">
        <f>F3104</f>
        <v>LABOR_M</v>
      </c>
      <c r="G3098" s="15" t="str">
        <f>$G$9</f>
        <v>BULKTRAN</v>
      </c>
      <c r="H3098" s="18">
        <f t="shared" ca="1" si="1394"/>
        <v>0</v>
      </c>
      <c r="I3098" s="19">
        <f ca="1">VLOOKUP(CONCATENATE($F3098," ",$G3098),AllocFactorMatrix,(I$4+1),FALSE)*$E3104</f>
        <v>0</v>
      </c>
      <c r="J3098" s="19">
        <f ca="1">VLOOKUP(CONCATENATE($F3098," ",$G3098),AllocFactorMatrix,(J$4+1),FALSE)*$E3104</f>
        <v>0</v>
      </c>
      <c r="K3098" s="19">
        <f ca="1">VLOOKUP(CONCATENATE($F3098," ",$G3098),AllocFactorMatrix,(K$4+1),FALSE)*$E3104</f>
        <v>0</v>
      </c>
      <c r="L3098" s="19">
        <f ca="1">VLOOKUP(CONCATENATE($F3098," ",$G3098),AllocFactorMatrix,(L$4+1),FALSE)*$E3104</f>
        <v>0</v>
      </c>
      <c r="M3098" s="19">
        <f t="shared" ca="1" si="1403"/>
        <v>0</v>
      </c>
      <c r="N3098" s="19">
        <f ca="1">VLOOKUP(CONCATENATE($F3098," ",$G3098),AllocFactorMatrix,(N$4+1),FALSE)*$E3104</f>
        <v>0</v>
      </c>
      <c r="O3098" s="19">
        <f ca="1">VLOOKUP(CONCATENATE($F3098," ",$G3098),AllocFactorMatrix,(O$4+1),FALSE)*$E3104</f>
        <v>0</v>
      </c>
      <c r="P3098" s="19">
        <f ca="1">VLOOKUP(CONCATENATE($F3098," ",$G3098),AllocFactorMatrix,(P$4+1),FALSE)*$E3104</f>
        <v>0</v>
      </c>
      <c r="Q3098" s="19">
        <f ca="1">VLOOKUP(CONCATENATE($F3098," ",$G3098),AllocFactorMatrix,(Q$4+1),FALSE)*$E3104</f>
        <v>0</v>
      </c>
      <c r="R3098" s="19">
        <f t="shared" ref="R3098:R3104" ca="1" si="1405">SUBTOTAL(9,N3098:Q3098)</f>
        <v>0</v>
      </c>
      <c r="S3098" s="19">
        <f ca="1">VLOOKUP(CONCATENATE($F3098," ",$G3098),AllocFactorMatrix,(S$4+1),FALSE)*$E3104</f>
        <v>0</v>
      </c>
      <c r="T3098" s="19">
        <f ca="1">VLOOKUP(CONCATENATE($F3098," ",$G3098),AllocFactorMatrix,(T$4+1),FALSE)*$E3104</f>
        <v>0</v>
      </c>
      <c r="U3098" s="19">
        <f ca="1">VLOOKUP(CONCATENATE($F3098," ",$G3098),AllocFactorMatrix,(U$4+1),FALSE)*$E3104</f>
        <v>0</v>
      </c>
      <c r="V3098" s="19">
        <f ca="1">VLOOKUP(CONCATENATE($F3098," ",$G3098),AllocFactorMatrix,(V$4+1),FALSE)*$E3104</f>
        <v>0</v>
      </c>
      <c r="W3098" s="19">
        <f t="shared" ref="W3098:W3104" ca="1" si="1406">SUBTOTAL(9,S3098:V3098)</f>
        <v>0</v>
      </c>
      <c r="X3098" s="19">
        <f ca="1">VLOOKUP(CONCATENATE($F3098," ",$G3098),AllocFactorMatrix,(X$4+1),FALSE)*$E3104</f>
        <v>0</v>
      </c>
      <c r="Y3098" s="19">
        <f ca="1">VLOOKUP(CONCATENATE($F3098," ",$G3098),AllocFactorMatrix,(Y$4+1),FALSE)*$E3104</f>
        <v>0</v>
      </c>
      <c r="Z3098" s="19">
        <f t="shared" ca="1" si="1404"/>
        <v>0</v>
      </c>
      <c r="AA3098" s="19">
        <f ca="1">VLOOKUP(CONCATENATE($F3098," ",$G3098),AllocFactorMatrix,(AA$4+1),FALSE)*$E3104</f>
        <v>0</v>
      </c>
      <c r="AB3098" s="19">
        <f ca="1">VLOOKUP(CONCATENATE($F3098," ",$G3098),AllocFactorMatrix,(AB$4+1),FALSE)*$E3104</f>
        <v>0</v>
      </c>
      <c r="AC3098" s="19">
        <f ca="1">VLOOKUP(CONCATENATE($F3098," ",$G3098),AllocFactorMatrix,(AC$4+1),FALSE)*$E3104</f>
        <v>0</v>
      </c>
    </row>
    <row r="3099" spans="4:29" hidden="1" outlineLevel="1">
      <c r="F3099" s="53" t="str">
        <f>F3104</f>
        <v>LABOR_M</v>
      </c>
      <c r="G3099" s="15" t="str">
        <f>$G$10</f>
        <v>SUBTRAN</v>
      </c>
      <c r="H3099" s="18">
        <f t="shared" ca="1" si="1394"/>
        <v>0</v>
      </c>
      <c r="I3099" s="19">
        <f ca="1">VLOOKUP(CONCATENATE($F3099," ",$G3099),AllocFactorMatrix,(I$4+1),FALSE)*$E3104</f>
        <v>0</v>
      </c>
      <c r="J3099" s="19">
        <f ca="1">VLOOKUP(CONCATENATE($F3099," ",$G3099),AllocFactorMatrix,(J$4+1),FALSE)*$E3104</f>
        <v>0</v>
      </c>
      <c r="K3099" s="19">
        <f ca="1">VLOOKUP(CONCATENATE($F3099," ",$G3099),AllocFactorMatrix,(K$4+1),FALSE)*$E3104</f>
        <v>0</v>
      </c>
      <c r="L3099" s="19">
        <f ca="1">VLOOKUP(CONCATENATE($F3099," ",$G3099),AllocFactorMatrix,(L$4+1),FALSE)*$E3104</f>
        <v>0</v>
      </c>
      <c r="M3099" s="19">
        <f t="shared" ca="1" si="1403"/>
        <v>0</v>
      </c>
      <c r="N3099" s="19">
        <f ca="1">VLOOKUP(CONCATENATE($F3099," ",$G3099),AllocFactorMatrix,(N$4+1),FALSE)*$E3104</f>
        <v>0</v>
      </c>
      <c r="O3099" s="19">
        <f ca="1">VLOOKUP(CONCATENATE($F3099," ",$G3099),AllocFactorMatrix,(O$4+1),FALSE)*$E3104</f>
        <v>0</v>
      </c>
      <c r="P3099" s="19">
        <f ca="1">VLOOKUP(CONCATENATE($F3099," ",$G3099),AllocFactorMatrix,(P$4+1),FALSE)*$E3104</f>
        <v>0</v>
      </c>
      <c r="Q3099" s="19">
        <f ca="1">VLOOKUP(CONCATENATE($F3099," ",$G3099),AllocFactorMatrix,(Q$4+1),FALSE)*$E3104</f>
        <v>0</v>
      </c>
      <c r="R3099" s="19">
        <f t="shared" ca="1" si="1405"/>
        <v>0</v>
      </c>
      <c r="S3099" s="19">
        <f ca="1">VLOOKUP(CONCATENATE($F3099," ",$G3099),AllocFactorMatrix,(S$4+1),FALSE)*$E3104</f>
        <v>0</v>
      </c>
      <c r="T3099" s="19">
        <f ca="1">VLOOKUP(CONCATENATE($F3099," ",$G3099),AllocFactorMatrix,(T$4+1),FALSE)*$E3104</f>
        <v>0</v>
      </c>
      <c r="U3099" s="19">
        <f ca="1">VLOOKUP(CONCATENATE($F3099," ",$G3099),AllocFactorMatrix,(U$4+1),FALSE)*$E3104</f>
        <v>0</v>
      </c>
      <c r="V3099" s="19">
        <f ca="1">VLOOKUP(CONCATENATE($F3099," ",$G3099),AllocFactorMatrix,(V$4+1),FALSE)*$E3104</f>
        <v>0</v>
      </c>
      <c r="W3099" s="19">
        <f t="shared" ca="1" si="1406"/>
        <v>0</v>
      </c>
      <c r="X3099" s="19">
        <f ca="1">VLOOKUP(CONCATENATE($F3099," ",$G3099),AllocFactorMatrix,(X$4+1),FALSE)*$E3104</f>
        <v>0</v>
      </c>
      <c r="Y3099" s="19">
        <f ca="1">VLOOKUP(CONCATENATE($F3099," ",$G3099),AllocFactorMatrix,(Y$4+1),FALSE)*$E3104</f>
        <v>0</v>
      </c>
      <c r="Z3099" s="19">
        <f t="shared" ca="1" si="1404"/>
        <v>0</v>
      </c>
      <c r="AA3099" s="19">
        <f ca="1">VLOOKUP(CONCATENATE($F3099," ",$G3099),AllocFactorMatrix,(AA$4+1),FALSE)*$E3104</f>
        <v>0</v>
      </c>
      <c r="AB3099" s="19">
        <f ca="1">VLOOKUP(CONCATENATE($F3099," ",$G3099),AllocFactorMatrix,(AB$4+1),FALSE)*$E3104</f>
        <v>0</v>
      </c>
      <c r="AC3099" s="19">
        <f ca="1">VLOOKUP(CONCATENATE($F3099," ",$G3099),AllocFactorMatrix,(AC$4+1),FALSE)*$E3104</f>
        <v>0</v>
      </c>
    </row>
    <row r="3100" spans="4:29" hidden="1" outlineLevel="1">
      <c r="F3100" s="53" t="str">
        <f>F3104</f>
        <v>LABOR_M</v>
      </c>
      <c r="G3100" s="15" t="str">
        <f>$G$11</f>
        <v>DISTPRI</v>
      </c>
      <c r="H3100" s="18">
        <f t="shared" ca="1" si="1394"/>
        <v>0</v>
      </c>
      <c r="I3100" s="19">
        <f ca="1">VLOOKUP(CONCATENATE($F3100," ",$G3100),AllocFactorMatrix,(I$4+1),FALSE)*$E3104</f>
        <v>0</v>
      </c>
      <c r="J3100" s="19">
        <f ca="1">VLOOKUP(CONCATENATE($F3100," ",$G3100),AllocFactorMatrix,(J$4+1),FALSE)*$E3104</f>
        <v>0</v>
      </c>
      <c r="K3100" s="19">
        <f ca="1">VLOOKUP(CONCATENATE($F3100," ",$G3100),AllocFactorMatrix,(K$4+1),FALSE)*$E3104</f>
        <v>0</v>
      </c>
      <c r="L3100" s="19">
        <f ca="1">VLOOKUP(CONCATENATE($F3100," ",$G3100),AllocFactorMatrix,(L$4+1),FALSE)*$E3104</f>
        <v>0</v>
      </c>
      <c r="M3100" s="19">
        <f t="shared" ca="1" si="1403"/>
        <v>0</v>
      </c>
      <c r="N3100" s="19">
        <f ca="1">VLOOKUP(CONCATENATE($F3100," ",$G3100),AllocFactorMatrix,(N$4+1),FALSE)*$E3104</f>
        <v>0</v>
      </c>
      <c r="O3100" s="19">
        <f ca="1">VLOOKUP(CONCATENATE($F3100," ",$G3100),AllocFactorMatrix,(O$4+1),FALSE)*$E3104</f>
        <v>0</v>
      </c>
      <c r="P3100" s="19">
        <f ca="1">VLOOKUP(CONCATENATE($F3100," ",$G3100),AllocFactorMatrix,(P$4+1),FALSE)*$E3104</f>
        <v>0</v>
      </c>
      <c r="Q3100" s="19">
        <f ca="1">VLOOKUP(CONCATENATE($F3100," ",$G3100),AllocFactorMatrix,(Q$4+1),FALSE)*$E3104</f>
        <v>0</v>
      </c>
      <c r="R3100" s="19">
        <f t="shared" ca="1" si="1405"/>
        <v>0</v>
      </c>
      <c r="S3100" s="19">
        <f ca="1">VLOOKUP(CONCATENATE($F3100," ",$G3100),AllocFactorMatrix,(S$4+1),FALSE)*$E3104</f>
        <v>0</v>
      </c>
      <c r="T3100" s="19">
        <f ca="1">VLOOKUP(CONCATENATE($F3100," ",$G3100),AllocFactorMatrix,(T$4+1),FALSE)*$E3104</f>
        <v>0</v>
      </c>
      <c r="U3100" s="19">
        <f ca="1">VLOOKUP(CONCATENATE($F3100," ",$G3100),AllocFactorMatrix,(U$4+1),FALSE)*$E3104</f>
        <v>0</v>
      </c>
      <c r="V3100" s="19">
        <f ca="1">VLOOKUP(CONCATENATE($F3100," ",$G3100),AllocFactorMatrix,(V$4+1),FALSE)*$E3104</f>
        <v>0</v>
      </c>
      <c r="W3100" s="19">
        <f t="shared" ca="1" si="1406"/>
        <v>0</v>
      </c>
      <c r="X3100" s="19">
        <f ca="1">VLOOKUP(CONCATENATE($F3100," ",$G3100),AllocFactorMatrix,(X$4+1),FALSE)*$E3104</f>
        <v>0</v>
      </c>
      <c r="Y3100" s="19">
        <f ca="1">VLOOKUP(CONCATENATE($F3100," ",$G3100),AllocFactorMatrix,(Y$4+1),FALSE)*$E3104</f>
        <v>0</v>
      </c>
      <c r="Z3100" s="19">
        <f t="shared" ca="1" si="1404"/>
        <v>0</v>
      </c>
      <c r="AA3100" s="19">
        <f ca="1">VLOOKUP(CONCATENATE($F3100," ",$G3100),AllocFactorMatrix,(AA$4+1),FALSE)*$E3104</f>
        <v>0</v>
      </c>
      <c r="AB3100" s="19">
        <f ca="1">VLOOKUP(CONCATENATE($F3100," ",$G3100),AllocFactorMatrix,(AB$4+1),FALSE)*$E3104</f>
        <v>0</v>
      </c>
      <c r="AC3100" s="19">
        <f ca="1">VLOOKUP(CONCATENATE($F3100," ",$G3100),AllocFactorMatrix,(AC$4+1),FALSE)*$E3104</f>
        <v>0</v>
      </c>
    </row>
    <row r="3101" spans="4:29" hidden="1" outlineLevel="1">
      <c r="F3101" s="53" t="str">
        <f>F3104</f>
        <v>LABOR_M</v>
      </c>
      <c r="G3101" s="15" t="str">
        <f>$G$12</f>
        <v>DISTSEC</v>
      </c>
      <c r="H3101" s="18">
        <f t="shared" ca="1" si="1394"/>
        <v>0</v>
      </c>
      <c r="I3101" s="19">
        <f ca="1">VLOOKUP(CONCATENATE($F3101," ",$G3101),AllocFactorMatrix,(I$4+1),FALSE)*$E3104</f>
        <v>0</v>
      </c>
      <c r="J3101" s="19">
        <f ca="1">VLOOKUP(CONCATENATE($F3101," ",$G3101),AllocFactorMatrix,(J$4+1),FALSE)*$E3104</f>
        <v>0</v>
      </c>
      <c r="K3101" s="19">
        <f ca="1">VLOOKUP(CONCATENATE($F3101," ",$G3101),AllocFactorMatrix,(K$4+1),FALSE)*$E3104</f>
        <v>0</v>
      </c>
      <c r="L3101" s="19">
        <f ca="1">VLOOKUP(CONCATENATE($F3101," ",$G3101),AllocFactorMatrix,(L$4+1),FALSE)*$E3104</f>
        <v>0</v>
      </c>
      <c r="M3101" s="19">
        <f t="shared" ca="1" si="1403"/>
        <v>0</v>
      </c>
      <c r="N3101" s="19">
        <f ca="1">VLOOKUP(CONCATENATE($F3101," ",$G3101),AllocFactorMatrix,(N$4+1),FALSE)*$E3104</f>
        <v>0</v>
      </c>
      <c r="O3101" s="19">
        <f ca="1">VLOOKUP(CONCATENATE($F3101," ",$G3101),AllocFactorMatrix,(O$4+1),FALSE)*$E3104</f>
        <v>0</v>
      </c>
      <c r="P3101" s="19">
        <f ca="1">VLOOKUP(CONCATENATE($F3101," ",$G3101),AllocFactorMatrix,(P$4+1),FALSE)*$E3104</f>
        <v>0</v>
      </c>
      <c r="Q3101" s="19">
        <f ca="1">VLOOKUP(CONCATENATE($F3101," ",$G3101),AllocFactorMatrix,(Q$4+1),FALSE)*$E3104</f>
        <v>0</v>
      </c>
      <c r="R3101" s="19">
        <f t="shared" ca="1" si="1405"/>
        <v>0</v>
      </c>
      <c r="S3101" s="19">
        <f ca="1">VLOOKUP(CONCATENATE($F3101," ",$G3101),AllocFactorMatrix,(S$4+1),FALSE)*$E3104</f>
        <v>0</v>
      </c>
      <c r="T3101" s="19">
        <f ca="1">VLOOKUP(CONCATENATE($F3101," ",$G3101),AllocFactorMatrix,(T$4+1),FALSE)*$E3104</f>
        <v>0</v>
      </c>
      <c r="U3101" s="19">
        <f ca="1">VLOOKUP(CONCATENATE($F3101," ",$G3101),AllocFactorMatrix,(U$4+1),FALSE)*$E3104</f>
        <v>0</v>
      </c>
      <c r="V3101" s="19">
        <f ca="1">VLOOKUP(CONCATENATE($F3101," ",$G3101),AllocFactorMatrix,(V$4+1),FALSE)*$E3104</f>
        <v>0</v>
      </c>
      <c r="W3101" s="19">
        <f t="shared" ca="1" si="1406"/>
        <v>0</v>
      </c>
      <c r="X3101" s="19">
        <f ca="1">VLOOKUP(CONCATENATE($F3101," ",$G3101),AllocFactorMatrix,(X$4+1),FALSE)*$E3104</f>
        <v>0</v>
      </c>
      <c r="Y3101" s="19">
        <f ca="1">VLOOKUP(CONCATENATE($F3101," ",$G3101),AllocFactorMatrix,(Y$4+1),FALSE)*$E3104</f>
        <v>0</v>
      </c>
      <c r="Z3101" s="19">
        <f t="shared" ca="1" si="1404"/>
        <v>0</v>
      </c>
      <c r="AA3101" s="19">
        <f ca="1">VLOOKUP(CONCATENATE($F3101," ",$G3101),AllocFactorMatrix,(AA$4+1),FALSE)*$E3104</f>
        <v>0</v>
      </c>
      <c r="AB3101" s="19">
        <f ca="1">VLOOKUP(CONCATENATE($F3101," ",$G3101),AllocFactorMatrix,(AB$4+1),FALSE)*$E3104</f>
        <v>0</v>
      </c>
      <c r="AC3101" s="19">
        <f ca="1">VLOOKUP(CONCATENATE($F3101," ",$G3101),AllocFactorMatrix,(AC$4+1),FALSE)*$E3104</f>
        <v>0</v>
      </c>
    </row>
    <row r="3102" spans="4:29" hidden="1" outlineLevel="1">
      <c r="F3102" s="53" t="str">
        <f>F3104</f>
        <v>LABOR_M</v>
      </c>
      <c r="G3102" s="15" t="str">
        <f>$G$13</f>
        <v>ENERGY</v>
      </c>
      <c r="H3102" s="18">
        <f t="shared" ca="1" si="1394"/>
        <v>0</v>
      </c>
      <c r="I3102" s="19">
        <f ca="1">VLOOKUP(CONCATENATE($F3102," ",$G3102),AllocFactorMatrix,(I$4+1),FALSE)*$E3104</f>
        <v>0</v>
      </c>
      <c r="J3102" s="19">
        <f ca="1">VLOOKUP(CONCATENATE($F3102," ",$G3102),AllocFactorMatrix,(J$4+1),FALSE)*$E3104</f>
        <v>0</v>
      </c>
      <c r="K3102" s="19">
        <f ca="1">VLOOKUP(CONCATENATE($F3102," ",$G3102),AllocFactorMatrix,(K$4+1),FALSE)*$E3104</f>
        <v>0</v>
      </c>
      <c r="L3102" s="19">
        <f ca="1">VLOOKUP(CONCATENATE($F3102," ",$G3102),AllocFactorMatrix,(L$4+1),FALSE)*$E3104</f>
        <v>0</v>
      </c>
      <c r="M3102" s="19">
        <f t="shared" ca="1" si="1403"/>
        <v>0</v>
      </c>
      <c r="N3102" s="19">
        <f ca="1">VLOOKUP(CONCATENATE($F3102," ",$G3102),AllocFactorMatrix,(N$4+1),FALSE)*$E3104</f>
        <v>0</v>
      </c>
      <c r="O3102" s="19">
        <f ca="1">VLOOKUP(CONCATENATE($F3102," ",$G3102),AllocFactorMatrix,(O$4+1),FALSE)*$E3104</f>
        <v>0</v>
      </c>
      <c r="P3102" s="19">
        <f ca="1">VLOOKUP(CONCATENATE($F3102," ",$G3102),AllocFactorMatrix,(P$4+1),FALSE)*$E3104</f>
        <v>0</v>
      </c>
      <c r="Q3102" s="19">
        <f ca="1">VLOOKUP(CONCATENATE($F3102," ",$G3102),AllocFactorMatrix,(Q$4+1),FALSE)*$E3104</f>
        <v>0</v>
      </c>
      <c r="R3102" s="19">
        <f t="shared" ca="1" si="1405"/>
        <v>0</v>
      </c>
      <c r="S3102" s="19">
        <f ca="1">VLOOKUP(CONCATENATE($F3102," ",$G3102),AllocFactorMatrix,(S$4+1),FALSE)*$E3104</f>
        <v>0</v>
      </c>
      <c r="T3102" s="19">
        <f ca="1">VLOOKUP(CONCATENATE($F3102," ",$G3102),AllocFactorMatrix,(T$4+1),FALSE)*$E3104</f>
        <v>0</v>
      </c>
      <c r="U3102" s="19">
        <f ca="1">VLOOKUP(CONCATENATE($F3102," ",$G3102),AllocFactorMatrix,(U$4+1),FALSE)*$E3104</f>
        <v>0</v>
      </c>
      <c r="V3102" s="19">
        <f ca="1">VLOOKUP(CONCATENATE($F3102," ",$G3102),AllocFactorMatrix,(V$4+1),FALSE)*$E3104</f>
        <v>0</v>
      </c>
      <c r="W3102" s="19">
        <f t="shared" ca="1" si="1406"/>
        <v>0</v>
      </c>
      <c r="X3102" s="19">
        <f ca="1">VLOOKUP(CONCATENATE($F3102," ",$G3102),AllocFactorMatrix,(X$4+1),FALSE)*$E3104</f>
        <v>0</v>
      </c>
      <c r="Y3102" s="19">
        <f ca="1">VLOOKUP(CONCATENATE($F3102," ",$G3102),AllocFactorMatrix,(Y$4+1),FALSE)*$E3104</f>
        <v>0</v>
      </c>
      <c r="Z3102" s="19">
        <f t="shared" ca="1" si="1404"/>
        <v>0</v>
      </c>
      <c r="AA3102" s="19">
        <f ca="1">VLOOKUP(CONCATENATE($F3102," ",$G3102),AllocFactorMatrix,(AA$4+1),FALSE)*$E3104</f>
        <v>0</v>
      </c>
      <c r="AB3102" s="19">
        <f ca="1">VLOOKUP(CONCATENATE($F3102," ",$G3102),AllocFactorMatrix,(AB$4+1),FALSE)*$E3104</f>
        <v>0</v>
      </c>
      <c r="AC3102" s="19">
        <f ca="1">VLOOKUP(CONCATENATE($F3102," ",$G3102),AllocFactorMatrix,(AC$4+1),FALSE)*$E3104</f>
        <v>0</v>
      </c>
    </row>
    <row r="3103" spans="4:29" hidden="1" outlineLevel="1">
      <c r="F3103" s="53" t="str">
        <f>F3104</f>
        <v>LABOR_M</v>
      </c>
      <c r="G3103" s="15" t="str">
        <f>$G$14</f>
        <v>CUSTOMER</v>
      </c>
      <c r="H3103" s="18">
        <f t="shared" ca="1" si="1394"/>
        <v>0</v>
      </c>
      <c r="I3103" s="19">
        <f ca="1">VLOOKUP(CONCATENATE($F3103," ",$G3103),AllocFactorMatrix,(I$4+1),FALSE)*$E3104</f>
        <v>0</v>
      </c>
      <c r="J3103" s="19">
        <f ca="1">VLOOKUP(CONCATENATE($F3103," ",$G3103),AllocFactorMatrix,(J$4+1),FALSE)*$E3104</f>
        <v>0</v>
      </c>
      <c r="K3103" s="19">
        <f ca="1">VLOOKUP(CONCATENATE($F3103," ",$G3103),AllocFactorMatrix,(K$4+1),FALSE)*$E3104</f>
        <v>0</v>
      </c>
      <c r="L3103" s="19">
        <f ca="1">VLOOKUP(CONCATENATE($F3103," ",$G3103),AllocFactorMatrix,(L$4+1),FALSE)*$E3104</f>
        <v>0</v>
      </c>
      <c r="M3103" s="19">
        <f t="shared" ca="1" si="1403"/>
        <v>0</v>
      </c>
      <c r="N3103" s="19">
        <f ca="1">VLOOKUP(CONCATENATE($F3103," ",$G3103),AllocFactorMatrix,(N$4+1),FALSE)*$E3104</f>
        <v>0</v>
      </c>
      <c r="O3103" s="19">
        <f ca="1">VLOOKUP(CONCATENATE($F3103," ",$G3103),AllocFactorMatrix,(O$4+1),FALSE)*$E3104</f>
        <v>0</v>
      </c>
      <c r="P3103" s="19">
        <f ca="1">VLOOKUP(CONCATENATE($F3103," ",$G3103),AllocFactorMatrix,(P$4+1),FALSE)*$E3104</f>
        <v>0</v>
      </c>
      <c r="Q3103" s="19">
        <f ca="1">VLOOKUP(CONCATENATE($F3103," ",$G3103),AllocFactorMatrix,(Q$4+1),FALSE)*$E3104</f>
        <v>0</v>
      </c>
      <c r="R3103" s="19">
        <f t="shared" ca="1" si="1405"/>
        <v>0</v>
      </c>
      <c r="S3103" s="19">
        <f ca="1">VLOOKUP(CONCATENATE($F3103," ",$G3103),AllocFactorMatrix,(S$4+1),FALSE)*$E3104</f>
        <v>0</v>
      </c>
      <c r="T3103" s="19">
        <f ca="1">VLOOKUP(CONCATENATE($F3103," ",$G3103),AllocFactorMatrix,(T$4+1),FALSE)*$E3104</f>
        <v>0</v>
      </c>
      <c r="U3103" s="19">
        <f ca="1">VLOOKUP(CONCATENATE($F3103," ",$G3103),AllocFactorMatrix,(U$4+1),FALSE)*$E3104</f>
        <v>0</v>
      </c>
      <c r="V3103" s="19">
        <f ca="1">VLOOKUP(CONCATENATE($F3103," ",$G3103),AllocFactorMatrix,(V$4+1),FALSE)*$E3104</f>
        <v>0</v>
      </c>
      <c r="W3103" s="19">
        <f t="shared" ca="1" si="1406"/>
        <v>0</v>
      </c>
      <c r="X3103" s="19">
        <f ca="1">VLOOKUP(CONCATENATE($F3103," ",$G3103),AllocFactorMatrix,(X$4+1),FALSE)*$E3104</f>
        <v>0</v>
      </c>
      <c r="Y3103" s="19">
        <f ca="1">VLOOKUP(CONCATENATE($F3103," ",$G3103),AllocFactorMatrix,(Y$4+1),FALSE)*$E3104</f>
        <v>0</v>
      </c>
      <c r="Z3103" s="19">
        <f t="shared" ca="1" si="1404"/>
        <v>0</v>
      </c>
      <c r="AA3103" s="19">
        <f ca="1">VLOOKUP(CONCATENATE($F3103," ",$G3103),AllocFactorMatrix,(AA$4+1),FALSE)*$E3104</f>
        <v>0</v>
      </c>
      <c r="AB3103" s="19">
        <f ca="1">VLOOKUP(CONCATENATE($F3103," ",$G3103),AllocFactorMatrix,(AB$4+1),FALSE)*$E3104</f>
        <v>0</v>
      </c>
      <c r="AC3103" s="19">
        <f ca="1">VLOOKUP(CONCATENATE($F3103," ",$G3103),AllocFactorMatrix,(AC$4+1),FALSE)*$E3104</f>
        <v>0</v>
      </c>
    </row>
    <row r="3104" spans="4:29" collapsed="1">
      <c r="D3104" s="15" t="s">
        <v>274</v>
      </c>
      <c r="E3104" s="17"/>
      <c r="F3104" s="53" t="s">
        <v>69</v>
      </c>
      <c r="G3104" s="15" t="str">
        <f>$G$15</f>
        <v>TOTAL</v>
      </c>
      <c r="H3104" s="18">
        <f t="shared" ca="1" si="1394"/>
        <v>0</v>
      </c>
      <c r="I3104" s="19">
        <f ca="1">VLOOKUP(CONCATENATE($F3104," ",$G3104),AllocFactorMatrix,(I$4+1),FALSE)*$E3104</f>
        <v>0</v>
      </c>
      <c r="J3104" s="19">
        <f ca="1">VLOOKUP(CONCATENATE($F3104," ",$G3104),AllocFactorMatrix,(J$4+1),FALSE)*$E3104</f>
        <v>0</v>
      </c>
      <c r="K3104" s="19">
        <f ca="1">VLOOKUP(CONCATENATE($F3104," ",$G3104),AllocFactorMatrix,(K$4+1),FALSE)*$E3104</f>
        <v>0</v>
      </c>
      <c r="L3104" s="19">
        <f ca="1">VLOOKUP(CONCATENATE($F3104," ",$G3104),AllocFactorMatrix,(L$4+1),FALSE)*$E3104</f>
        <v>0</v>
      </c>
      <c r="M3104" s="19">
        <f t="shared" ca="1" si="1403"/>
        <v>0</v>
      </c>
      <c r="N3104" s="19">
        <f ca="1">VLOOKUP(CONCATENATE($F3104," ",$G3104),AllocFactorMatrix,(N$4+1),FALSE)*$E3104</f>
        <v>0</v>
      </c>
      <c r="O3104" s="19">
        <f ca="1">VLOOKUP(CONCATENATE($F3104," ",$G3104),AllocFactorMatrix,(O$4+1),FALSE)*$E3104</f>
        <v>0</v>
      </c>
      <c r="P3104" s="19">
        <f ca="1">VLOOKUP(CONCATENATE($F3104," ",$G3104),AllocFactorMatrix,(P$4+1),FALSE)*$E3104</f>
        <v>0</v>
      </c>
      <c r="Q3104" s="19">
        <f ca="1">VLOOKUP(CONCATENATE($F3104," ",$G3104),AllocFactorMatrix,(Q$4+1),FALSE)*$E3104</f>
        <v>0</v>
      </c>
      <c r="R3104" s="19">
        <f t="shared" ca="1" si="1405"/>
        <v>0</v>
      </c>
      <c r="S3104" s="19">
        <f ca="1">VLOOKUP(CONCATENATE($F3104," ",$G3104),AllocFactorMatrix,(S$4+1),FALSE)*$E3104</f>
        <v>0</v>
      </c>
      <c r="T3104" s="19">
        <f ca="1">VLOOKUP(CONCATENATE($F3104," ",$G3104),AllocFactorMatrix,(T$4+1),FALSE)*$E3104</f>
        <v>0</v>
      </c>
      <c r="U3104" s="19">
        <f ca="1">VLOOKUP(CONCATENATE($F3104," ",$G3104),AllocFactorMatrix,(U$4+1),FALSE)*$E3104</f>
        <v>0</v>
      </c>
      <c r="V3104" s="19">
        <f ca="1">VLOOKUP(CONCATENATE($F3104," ",$G3104),AllocFactorMatrix,(V$4+1),FALSE)*$E3104</f>
        <v>0</v>
      </c>
      <c r="W3104" s="19">
        <f t="shared" ca="1" si="1406"/>
        <v>0</v>
      </c>
      <c r="X3104" s="19">
        <f ca="1">VLOOKUP(CONCATENATE($F3104," ",$G3104),AllocFactorMatrix,(X$4+1),FALSE)*$E3104</f>
        <v>0</v>
      </c>
      <c r="Y3104" s="19">
        <f ca="1">VLOOKUP(CONCATENATE($F3104," ",$G3104),AllocFactorMatrix,(Y$4+1),FALSE)*$E3104</f>
        <v>0</v>
      </c>
      <c r="Z3104" s="19">
        <f t="shared" ca="1" si="1404"/>
        <v>0</v>
      </c>
      <c r="AA3104" s="19">
        <f ca="1">VLOOKUP(CONCATENATE($F3104," ",$G3104),AllocFactorMatrix,(AA$4+1),FALSE)*$E3104</f>
        <v>0</v>
      </c>
      <c r="AB3104" s="19">
        <f ca="1">VLOOKUP(CONCATENATE($F3104," ",$G3104),AllocFactorMatrix,(AB$4+1),FALSE)*$E3104</f>
        <v>0</v>
      </c>
      <c r="AC3104" s="19">
        <f ca="1">VLOOKUP(CONCATENATE($F3104," ",$G3104),AllocFactorMatrix,(AC$4+1),FALSE)*$E3104</f>
        <v>0</v>
      </c>
    </row>
    <row r="3105" spans="4:29" hidden="1" outlineLevel="1">
      <c r="F3105" s="53" t="str">
        <f>F3112</f>
        <v>PROD_DEMAND</v>
      </c>
      <c r="G3105" s="15" t="str">
        <f>$G$8</f>
        <v>PRODUCTION</v>
      </c>
      <c r="H3105" s="18">
        <f t="shared" si="1394"/>
        <v>0</v>
      </c>
      <c r="I3105" s="19">
        <f>VLOOKUP(CONCATENATE($F3105," ",$G3105),AllocFactorMatrix,(I$4+1),FALSE)*$E3112</f>
        <v>0</v>
      </c>
      <c r="J3105" s="19">
        <f>VLOOKUP(CONCATENATE($F3105," ",$G3105),AllocFactorMatrix,(J$4+1),FALSE)*$E3112</f>
        <v>0</v>
      </c>
      <c r="K3105" s="19">
        <f>VLOOKUP(CONCATENATE($F3105," ",$G3105),AllocFactorMatrix,(K$4+1),FALSE)*$E3112</f>
        <v>0</v>
      </c>
      <c r="L3105" s="19">
        <f>VLOOKUP(CONCATENATE($F3105," ",$G3105),AllocFactorMatrix,(L$4+1),FALSE)*$E3112</f>
        <v>0</v>
      </c>
      <c r="M3105" s="19">
        <f t="shared" si="1403"/>
        <v>0</v>
      </c>
      <c r="N3105" s="19">
        <f>VLOOKUP(CONCATENATE($F3105," ",$G3105),AllocFactorMatrix,(N$4+1),FALSE)*$E3112</f>
        <v>0</v>
      </c>
      <c r="O3105" s="19">
        <f>VLOOKUP(CONCATENATE($F3105," ",$G3105),AllocFactorMatrix,(O$4+1),FALSE)*$E3112</f>
        <v>0</v>
      </c>
      <c r="P3105" s="19">
        <f>VLOOKUP(CONCATENATE($F3105," ",$G3105),AllocFactorMatrix,(P$4+1),FALSE)*$E3112</f>
        <v>0</v>
      </c>
      <c r="Q3105" s="19">
        <f>VLOOKUP(CONCATENATE($F3105," ",$G3105),AllocFactorMatrix,(Q$4+1),FALSE)*$E3112</f>
        <v>0</v>
      </c>
      <c r="R3105" s="19">
        <f>SUBTOTAL(9,N3105:Q3105)</f>
        <v>0</v>
      </c>
      <c r="S3105" s="19">
        <f>VLOOKUP(CONCATENATE($F3105," ",$G3105),AllocFactorMatrix,(S$4+1),FALSE)*$E3112</f>
        <v>0</v>
      </c>
      <c r="T3105" s="19">
        <f>VLOOKUP(CONCATENATE($F3105," ",$G3105),AllocFactorMatrix,(T$4+1),FALSE)*$E3112</f>
        <v>0</v>
      </c>
      <c r="U3105" s="19">
        <f>VLOOKUP(CONCATENATE($F3105," ",$G3105),AllocFactorMatrix,(U$4+1),FALSE)*$E3112</f>
        <v>0</v>
      </c>
      <c r="V3105" s="19">
        <f>VLOOKUP(CONCATENATE($F3105," ",$G3105),AllocFactorMatrix,(V$4+1),FALSE)*$E3112</f>
        <v>0</v>
      </c>
      <c r="W3105" s="19">
        <f>SUBTOTAL(9,S3105:V3105)</f>
        <v>0</v>
      </c>
      <c r="X3105" s="19">
        <f>VLOOKUP(CONCATENATE($F3105," ",$G3105),AllocFactorMatrix,(X$4+1),FALSE)*$E3112</f>
        <v>0</v>
      </c>
      <c r="Y3105" s="19">
        <f>VLOOKUP(CONCATENATE($F3105," ",$G3105),AllocFactorMatrix,(Y$4+1),FALSE)*$E3112</f>
        <v>0</v>
      </c>
      <c r="Z3105" s="19">
        <f t="shared" si="1404"/>
        <v>0</v>
      </c>
      <c r="AA3105" s="19">
        <f>VLOOKUP(CONCATENATE($F3105," ",$G3105),AllocFactorMatrix,(AA$4+1),FALSE)*$E3112</f>
        <v>0</v>
      </c>
      <c r="AB3105" s="19">
        <f>VLOOKUP(CONCATENATE($F3105," ",$G3105),AllocFactorMatrix,(AB$4+1),FALSE)*$E3112</f>
        <v>0</v>
      </c>
      <c r="AC3105" s="19">
        <f>VLOOKUP(CONCATENATE($F3105," ",$G3105),AllocFactorMatrix,(AC$4+1),FALSE)*$E3112</f>
        <v>0</v>
      </c>
    </row>
    <row r="3106" spans="4:29" hidden="1" outlineLevel="1">
      <c r="F3106" s="53" t="str">
        <f>F3112</f>
        <v>PROD_DEMAND</v>
      </c>
      <c r="G3106" s="15" t="str">
        <f>$G$9</f>
        <v>BULKTRAN</v>
      </c>
      <c r="H3106" s="18">
        <f t="shared" si="1394"/>
        <v>0</v>
      </c>
      <c r="I3106" s="19">
        <f>VLOOKUP(CONCATENATE($F3106," ",$G3106),AllocFactorMatrix,(I$4+1),FALSE)*$E3112</f>
        <v>0</v>
      </c>
      <c r="J3106" s="19">
        <f>VLOOKUP(CONCATENATE($F3106," ",$G3106),AllocFactorMatrix,(J$4+1),FALSE)*$E3112</f>
        <v>0</v>
      </c>
      <c r="K3106" s="19">
        <f>VLOOKUP(CONCATENATE($F3106," ",$G3106),AllocFactorMatrix,(K$4+1),FALSE)*$E3112</f>
        <v>0</v>
      </c>
      <c r="L3106" s="19">
        <f>VLOOKUP(CONCATENATE($F3106," ",$G3106),AllocFactorMatrix,(L$4+1),FALSE)*$E3112</f>
        <v>0</v>
      </c>
      <c r="M3106" s="19">
        <f t="shared" si="1403"/>
        <v>0</v>
      </c>
      <c r="N3106" s="19">
        <f>VLOOKUP(CONCATENATE($F3106," ",$G3106),AllocFactorMatrix,(N$4+1),FALSE)*$E3112</f>
        <v>0</v>
      </c>
      <c r="O3106" s="19">
        <f>VLOOKUP(CONCATENATE($F3106," ",$G3106),AllocFactorMatrix,(O$4+1),FALSE)*$E3112</f>
        <v>0</v>
      </c>
      <c r="P3106" s="19">
        <f>VLOOKUP(CONCATENATE($F3106," ",$G3106),AllocFactorMatrix,(P$4+1),FALSE)*$E3112</f>
        <v>0</v>
      </c>
      <c r="Q3106" s="19">
        <f>VLOOKUP(CONCATENATE($F3106," ",$G3106),AllocFactorMatrix,(Q$4+1),FALSE)*$E3112</f>
        <v>0</v>
      </c>
      <c r="R3106" s="19">
        <f t="shared" ref="R3106:R3112" si="1407">SUBTOTAL(9,N3106:Q3106)</f>
        <v>0</v>
      </c>
      <c r="S3106" s="19">
        <f>VLOOKUP(CONCATENATE($F3106," ",$G3106),AllocFactorMatrix,(S$4+1),FALSE)*$E3112</f>
        <v>0</v>
      </c>
      <c r="T3106" s="19">
        <f>VLOOKUP(CONCATENATE($F3106," ",$G3106),AllocFactorMatrix,(T$4+1),FALSE)*$E3112</f>
        <v>0</v>
      </c>
      <c r="U3106" s="19">
        <f>VLOOKUP(CONCATENATE($F3106," ",$G3106),AllocFactorMatrix,(U$4+1),FALSE)*$E3112</f>
        <v>0</v>
      </c>
      <c r="V3106" s="19">
        <f>VLOOKUP(CONCATENATE($F3106," ",$G3106),AllocFactorMatrix,(V$4+1),FALSE)*$E3112</f>
        <v>0</v>
      </c>
      <c r="W3106" s="19">
        <f t="shared" ref="W3106:W3112" si="1408">SUBTOTAL(9,S3106:V3106)</f>
        <v>0</v>
      </c>
      <c r="X3106" s="19">
        <f>VLOOKUP(CONCATENATE($F3106," ",$G3106),AllocFactorMatrix,(X$4+1),FALSE)*$E3112</f>
        <v>0</v>
      </c>
      <c r="Y3106" s="19">
        <f>VLOOKUP(CONCATENATE($F3106," ",$G3106),AllocFactorMatrix,(Y$4+1),FALSE)*$E3112</f>
        <v>0</v>
      </c>
      <c r="Z3106" s="19">
        <f t="shared" si="1404"/>
        <v>0</v>
      </c>
      <c r="AA3106" s="19">
        <f>VLOOKUP(CONCATENATE($F3106," ",$G3106),AllocFactorMatrix,(AA$4+1),FALSE)*$E3112</f>
        <v>0</v>
      </c>
      <c r="AB3106" s="19">
        <f>VLOOKUP(CONCATENATE($F3106," ",$G3106),AllocFactorMatrix,(AB$4+1),FALSE)*$E3112</f>
        <v>0</v>
      </c>
      <c r="AC3106" s="19">
        <f>VLOOKUP(CONCATENATE($F3106," ",$G3106),AllocFactorMatrix,(AC$4+1),FALSE)*$E3112</f>
        <v>0</v>
      </c>
    </row>
    <row r="3107" spans="4:29" hidden="1" outlineLevel="1">
      <c r="F3107" s="53" t="str">
        <f>F3112</f>
        <v>PROD_DEMAND</v>
      </c>
      <c r="G3107" s="15" t="str">
        <f>$G$10</f>
        <v>SUBTRAN</v>
      </c>
      <c r="H3107" s="18">
        <f t="shared" si="1394"/>
        <v>0</v>
      </c>
      <c r="I3107" s="19">
        <f>VLOOKUP(CONCATENATE($F3107," ",$G3107),AllocFactorMatrix,(I$4+1),FALSE)*$E3112</f>
        <v>0</v>
      </c>
      <c r="J3107" s="19">
        <f>VLOOKUP(CONCATENATE($F3107," ",$G3107),AllocFactorMatrix,(J$4+1),FALSE)*$E3112</f>
        <v>0</v>
      </c>
      <c r="K3107" s="19">
        <f>VLOOKUP(CONCATENATE($F3107," ",$G3107),AllocFactorMatrix,(K$4+1),FALSE)*$E3112</f>
        <v>0</v>
      </c>
      <c r="L3107" s="19">
        <f>VLOOKUP(CONCATENATE($F3107," ",$G3107),AllocFactorMatrix,(L$4+1),FALSE)*$E3112</f>
        <v>0</v>
      </c>
      <c r="M3107" s="19">
        <f t="shared" si="1403"/>
        <v>0</v>
      </c>
      <c r="N3107" s="19">
        <f>VLOOKUP(CONCATENATE($F3107," ",$G3107),AllocFactorMatrix,(N$4+1),FALSE)*$E3112</f>
        <v>0</v>
      </c>
      <c r="O3107" s="19">
        <f>VLOOKUP(CONCATENATE($F3107," ",$G3107),AllocFactorMatrix,(O$4+1),FALSE)*$E3112</f>
        <v>0</v>
      </c>
      <c r="P3107" s="19">
        <f>VLOOKUP(CONCATENATE($F3107," ",$G3107),AllocFactorMatrix,(P$4+1),FALSE)*$E3112</f>
        <v>0</v>
      </c>
      <c r="Q3107" s="19">
        <f>VLOOKUP(CONCATENATE($F3107," ",$G3107),AllocFactorMatrix,(Q$4+1),FALSE)*$E3112</f>
        <v>0</v>
      </c>
      <c r="R3107" s="19">
        <f t="shared" si="1407"/>
        <v>0</v>
      </c>
      <c r="S3107" s="19">
        <f>VLOOKUP(CONCATENATE($F3107," ",$G3107),AllocFactorMatrix,(S$4+1),FALSE)*$E3112</f>
        <v>0</v>
      </c>
      <c r="T3107" s="19">
        <f>VLOOKUP(CONCATENATE($F3107," ",$G3107),AllocFactorMatrix,(T$4+1),FALSE)*$E3112</f>
        <v>0</v>
      </c>
      <c r="U3107" s="19">
        <f>VLOOKUP(CONCATENATE($F3107," ",$G3107),AllocFactorMatrix,(U$4+1),FALSE)*$E3112</f>
        <v>0</v>
      </c>
      <c r="V3107" s="19">
        <f>VLOOKUP(CONCATENATE($F3107," ",$G3107),AllocFactorMatrix,(V$4+1),FALSE)*$E3112</f>
        <v>0</v>
      </c>
      <c r="W3107" s="19">
        <f t="shared" si="1408"/>
        <v>0</v>
      </c>
      <c r="X3107" s="19">
        <f>VLOOKUP(CONCATENATE($F3107," ",$G3107),AllocFactorMatrix,(X$4+1),FALSE)*$E3112</f>
        <v>0</v>
      </c>
      <c r="Y3107" s="19">
        <f>VLOOKUP(CONCATENATE($F3107," ",$G3107),AllocFactorMatrix,(Y$4+1),FALSE)*$E3112</f>
        <v>0</v>
      </c>
      <c r="Z3107" s="19">
        <f t="shared" si="1404"/>
        <v>0</v>
      </c>
      <c r="AA3107" s="19">
        <f>VLOOKUP(CONCATENATE($F3107," ",$G3107),AllocFactorMatrix,(AA$4+1),FALSE)*$E3112</f>
        <v>0</v>
      </c>
      <c r="AB3107" s="19">
        <f>VLOOKUP(CONCATENATE($F3107," ",$G3107),AllocFactorMatrix,(AB$4+1),FALSE)*$E3112</f>
        <v>0</v>
      </c>
      <c r="AC3107" s="19">
        <f>VLOOKUP(CONCATENATE($F3107," ",$G3107),AllocFactorMatrix,(AC$4+1),FALSE)*$E3112</f>
        <v>0</v>
      </c>
    </row>
    <row r="3108" spans="4:29" hidden="1" outlineLevel="1">
      <c r="F3108" s="53" t="str">
        <f>F3112</f>
        <v>PROD_DEMAND</v>
      </c>
      <c r="G3108" s="15" t="str">
        <f>$G$11</f>
        <v>DISTPRI</v>
      </c>
      <c r="H3108" s="18">
        <f t="shared" si="1394"/>
        <v>0</v>
      </c>
      <c r="I3108" s="19">
        <f>VLOOKUP(CONCATENATE($F3108," ",$G3108),AllocFactorMatrix,(I$4+1),FALSE)*$E3112</f>
        <v>0</v>
      </c>
      <c r="J3108" s="19">
        <f>VLOOKUP(CONCATENATE($F3108," ",$G3108),AllocFactorMatrix,(J$4+1),FALSE)*$E3112</f>
        <v>0</v>
      </c>
      <c r="K3108" s="19">
        <f>VLOOKUP(CONCATENATE($F3108," ",$G3108),AllocFactorMatrix,(K$4+1),FALSE)*$E3112</f>
        <v>0</v>
      </c>
      <c r="L3108" s="19">
        <f>VLOOKUP(CONCATENATE($F3108," ",$G3108),AllocFactorMatrix,(L$4+1),FALSE)*$E3112</f>
        <v>0</v>
      </c>
      <c r="M3108" s="19">
        <f t="shared" si="1403"/>
        <v>0</v>
      </c>
      <c r="N3108" s="19">
        <f>VLOOKUP(CONCATENATE($F3108," ",$G3108),AllocFactorMatrix,(N$4+1),FALSE)*$E3112</f>
        <v>0</v>
      </c>
      <c r="O3108" s="19">
        <f>VLOOKUP(CONCATENATE($F3108," ",$G3108),AllocFactorMatrix,(O$4+1),FALSE)*$E3112</f>
        <v>0</v>
      </c>
      <c r="P3108" s="19">
        <f>VLOOKUP(CONCATENATE($F3108," ",$G3108),AllocFactorMatrix,(P$4+1),FALSE)*$E3112</f>
        <v>0</v>
      </c>
      <c r="Q3108" s="19">
        <f>VLOOKUP(CONCATENATE($F3108," ",$G3108),AllocFactorMatrix,(Q$4+1),FALSE)*$E3112</f>
        <v>0</v>
      </c>
      <c r="R3108" s="19">
        <f t="shared" si="1407"/>
        <v>0</v>
      </c>
      <c r="S3108" s="19">
        <f>VLOOKUP(CONCATENATE($F3108," ",$G3108),AllocFactorMatrix,(S$4+1),FALSE)*$E3112</f>
        <v>0</v>
      </c>
      <c r="T3108" s="19">
        <f>VLOOKUP(CONCATENATE($F3108," ",$G3108),AllocFactorMatrix,(T$4+1),FALSE)*$E3112</f>
        <v>0</v>
      </c>
      <c r="U3108" s="19">
        <f>VLOOKUP(CONCATENATE($F3108," ",$G3108),AllocFactorMatrix,(U$4+1),FALSE)*$E3112</f>
        <v>0</v>
      </c>
      <c r="V3108" s="19">
        <f>VLOOKUP(CONCATENATE($F3108," ",$G3108),AllocFactorMatrix,(V$4+1),FALSE)*$E3112</f>
        <v>0</v>
      </c>
      <c r="W3108" s="19">
        <f t="shared" si="1408"/>
        <v>0</v>
      </c>
      <c r="X3108" s="19">
        <f>VLOOKUP(CONCATENATE($F3108," ",$G3108),AllocFactorMatrix,(X$4+1),FALSE)*$E3112</f>
        <v>0</v>
      </c>
      <c r="Y3108" s="19">
        <f>VLOOKUP(CONCATENATE($F3108," ",$G3108),AllocFactorMatrix,(Y$4+1),FALSE)*$E3112</f>
        <v>0</v>
      </c>
      <c r="Z3108" s="19">
        <f t="shared" si="1404"/>
        <v>0</v>
      </c>
      <c r="AA3108" s="19">
        <f>VLOOKUP(CONCATENATE($F3108," ",$G3108),AllocFactorMatrix,(AA$4+1),FALSE)*$E3112</f>
        <v>0</v>
      </c>
      <c r="AB3108" s="19">
        <f>VLOOKUP(CONCATENATE($F3108," ",$G3108),AllocFactorMatrix,(AB$4+1),FALSE)*$E3112</f>
        <v>0</v>
      </c>
      <c r="AC3108" s="19">
        <f>VLOOKUP(CONCATENATE($F3108," ",$G3108),AllocFactorMatrix,(AC$4+1),FALSE)*$E3112</f>
        <v>0</v>
      </c>
    </row>
    <row r="3109" spans="4:29" hidden="1" outlineLevel="1">
      <c r="F3109" s="53" t="str">
        <f>F3112</f>
        <v>PROD_DEMAND</v>
      </c>
      <c r="G3109" s="15" t="str">
        <f>$G$12</f>
        <v>DISTSEC</v>
      </c>
      <c r="H3109" s="18">
        <f t="shared" si="1394"/>
        <v>0</v>
      </c>
      <c r="I3109" s="19">
        <f>VLOOKUP(CONCATENATE($F3109," ",$G3109),AllocFactorMatrix,(I$4+1),FALSE)*$E3112</f>
        <v>0</v>
      </c>
      <c r="J3109" s="19">
        <f>VLOOKUP(CONCATENATE($F3109," ",$G3109),AllocFactorMatrix,(J$4+1),FALSE)*$E3112</f>
        <v>0</v>
      </c>
      <c r="K3109" s="19">
        <f>VLOOKUP(CONCATENATE($F3109," ",$G3109),AllocFactorMatrix,(K$4+1),FALSE)*$E3112</f>
        <v>0</v>
      </c>
      <c r="L3109" s="19">
        <f>VLOOKUP(CONCATENATE($F3109," ",$G3109),AllocFactorMatrix,(L$4+1),FALSE)*$E3112</f>
        <v>0</v>
      </c>
      <c r="M3109" s="19">
        <f t="shared" si="1403"/>
        <v>0</v>
      </c>
      <c r="N3109" s="19">
        <f>VLOOKUP(CONCATENATE($F3109," ",$G3109),AllocFactorMatrix,(N$4+1),FALSE)*$E3112</f>
        <v>0</v>
      </c>
      <c r="O3109" s="19">
        <f>VLOOKUP(CONCATENATE($F3109," ",$G3109),AllocFactorMatrix,(O$4+1),FALSE)*$E3112</f>
        <v>0</v>
      </c>
      <c r="P3109" s="19">
        <f>VLOOKUP(CONCATENATE($F3109," ",$G3109),AllocFactorMatrix,(P$4+1),FALSE)*$E3112</f>
        <v>0</v>
      </c>
      <c r="Q3109" s="19">
        <f>VLOOKUP(CONCATENATE($F3109," ",$G3109),AllocFactorMatrix,(Q$4+1),FALSE)*$E3112</f>
        <v>0</v>
      </c>
      <c r="R3109" s="19">
        <f t="shared" si="1407"/>
        <v>0</v>
      </c>
      <c r="S3109" s="19">
        <f>VLOOKUP(CONCATENATE($F3109," ",$G3109),AllocFactorMatrix,(S$4+1),FALSE)*$E3112</f>
        <v>0</v>
      </c>
      <c r="T3109" s="19">
        <f>VLOOKUP(CONCATENATE($F3109," ",$G3109),AllocFactorMatrix,(T$4+1),FALSE)*$E3112</f>
        <v>0</v>
      </c>
      <c r="U3109" s="19">
        <f>VLOOKUP(CONCATENATE($F3109," ",$G3109),AllocFactorMatrix,(U$4+1),FALSE)*$E3112</f>
        <v>0</v>
      </c>
      <c r="V3109" s="19">
        <f>VLOOKUP(CONCATENATE($F3109," ",$G3109),AllocFactorMatrix,(V$4+1),FALSE)*$E3112</f>
        <v>0</v>
      </c>
      <c r="W3109" s="19">
        <f t="shared" si="1408"/>
        <v>0</v>
      </c>
      <c r="X3109" s="19">
        <f>VLOOKUP(CONCATENATE($F3109," ",$G3109),AllocFactorMatrix,(X$4+1),FALSE)*$E3112</f>
        <v>0</v>
      </c>
      <c r="Y3109" s="19">
        <f>VLOOKUP(CONCATENATE($F3109," ",$G3109),AllocFactorMatrix,(Y$4+1),FALSE)*$E3112</f>
        <v>0</v>
      </c>
      <c r="Z3109" s="19">
        <f t="shared" si="1404"/>
        <v>0</v>
      </c>
      <c r="AA3109" s="19">
        <f>VLOOKUP(CONCATENATE($F3109," ",$G3109),AllocFactorMatrix,(AA$4+1),FALSE)*$E3112</f>
        <v>0</v>
      </c>
      <c r="AB3109" s="19">
        <f>VLOOKUP(CONCATENATE($F3109," ",$G3109),AllocFactorMatrix,(AB$4+1),FALSE)*$E3112</f>
        <v>0</v>
      </c>
      <c r="AC3109" s="19">
        <f>VLOOKUP(CONCATENATE($F3109," ",$G3109),AllocFactorMatrix,(AC$4+1),FALSE)*$E3112</f>
        <v>0</v>
      </c>
    </row>
    <row r="3110" spans="4:29" hidden="1" outlineLevel="1">
      <c r="F3110" s="53" t="str">
        <f>F3112</f>
        <v>PROD_DEMAND</v>
      </c>
      <c r="G3110" s="15" t="str">
        <f>$G$13</f>
        <v>ENERGY</v>
      </c>
      <c r="H3110" s="18">
        <f t="shared" si="1394"/>
        <v>0</v>
      </c>
      <c r="I3110" s="19">
        <f>VLOOKUP(CONCATENATE($F3110," ",$G3110),AllocFactorMatrix,(I$4+1),FALSE)*$E3112</f>
        <v>0</v>
      </c>
      <c r="J3110" s="19">
        <f>VLOOKUP(CONCATENATE($F3110," ",$G3110),AllocFactorMatrix,(J$4+1),FALSE)*$E3112</f>
        <v>0</v>
      </c>
      <c r="K3110" s="19">
        <f>VLOOKUP(CONCATENATE($F3110," ",$G3110),AllocFactorMatrix,(K$4+1),FALSE)*$E3112</f>
        <v>0</v>
      </c>
      <c r="L3110" s="19">
        <f>VLOOKUP(CONCATENATE($F3110," ",$G3110),AllocFactorMatrix,(L$4+1),FALSE)*$E3112</f>
        <v>0</v>
      </c>
      <c r="M3110" s="19">
        <f t="shared" si="1403"/>
        <v>0</v>
      </c>
      <c r="N3110" s="19">
        <f>VLOOKUP(CONCATENATE($F3110," ",$G3110),AllocFactorMatrix,(N$4+1),FALSE)*$E3112</f>
        <v>0</v>
      </c>
      <c r="O3110" s="19">
        <f>VLOOKUP(CONCATENATE($F3110," ",$G3110),AllocFactorMatrix,(O$4+1),FALSE)*$E3112</f>
        <v>0</v>
      </c>
      <c r="P3110" s="19">
        <f>VLOOKUP(CONCATENATE($F3110," ",$G3110),AllocFactorMatrix,(P$4+1),FALSE)*$E3112</f>
        <v>0</v>
      </c>
      <c r="Q3110" s="19">
        <f>VLOOKUP(CONCATENATE($F3110," ",$G3110),AllocFactorMatrix,(Q$4+1),FALSE)*$E3112</f>
        <v>0</v>
      </c>
      <c r="R3110" s="19">
        <f t="shared" si="1407"/>
        <v>0</v>
      </c>
      <c r="S3110" s="19">
        <f>VLOOKUP(CONCATENATE($F3110," ",$G3110),AllocFactorMatrix,(S$4+1),FALSE)*$E3112</f>
        <v>0</v>
      </c>
      <c r="T3110" s="19">
        <f>VLOOKUP(CONCATENATE($F3110," ",$G3110),AllocFactorMatrix,(T$4+1),FALSE)*$E3112</f>
        <v>0</v>
      </c>
      <c r="U3110" s="19">
        <f>VLOOKUP(CONCATENATE($F3110," ",$G3110),AllocFactorMatrix,(U$4+1),FALSE)*$E3112</f>
        <v>0</v>
      </c>
      <c r="V3110" s="19">
        <f>VLOOKUP(CONCATENATE($F3110," ",$G3110),AllocFactorMatrix,(V$4+1),FALSE)*$E3112</f>
        <v>0</v>
      </c>
      <c r="W3110" s="19">
        <f t="shared" si="1408"/>
        <v>0</v>
      </c>
      <c r="X3110" s="19">
        <f>VLOOKUP(CONCATENATE($F3110," ",$G3110),AllocFactorMatrix,(X$4+1),FALSE)*$E3112</f>
        <v>0</v>
      </c>
      <c r="Y3110" s="19">
        <f>VLOOKUP(CONCATENATE($F3110," ",$G3110),AllocFactorMatrix,(Y$4+1),FALSE)*$E3112</f>
        <v>0</v>
      </c>
      <c r="Z3110" s="19">
        <f t="shared" si="1404"/>
        <v>0</v>
      </c>
      <c r="AA3110" s="19">
        <f>VLOOKUP(CONCATENATE($F3110," ",$G3110),AllocFactorMatrix,(AA$4+1),FALSE)*$E3112</f>
        <v>0</v>
      </c>
      <c r="AB3110" s="19">
        <f>VLOOKUP(CONCATENATE($F3110," ",$G3110),AllocFactorMatrix,(AB$4+1),FALSE)*$E3112</f>
        <v>0</v>
      </c>
      <c r="AC3110" s="19">
        <f>VLOOKUP(CONCATENATE($F3110," ",$G3110),AllocFactorMatrix,(AC$4+1),FALSE)*$E3112</f>
        <v>0</v>
      </c>
    </row>
    <row r="3111" spans="4:29" hidden="1" outlineLevel="1">
      <c r="F3111" s="53" t="str">
        <f>F3112</f>
        <v>PROD_DEMAND</v>
      </c>
      <c r="G3111" s="15" t="str">
        <f>$G$14</f>
        <v>CUSTOMER</v>
      </c>
      <c r="H3111" s="18">
        <f t="shared" si="1394"/>
        <v>0</v>
      </c>
      <c r="I3111" s="19">
        <f>VLOOKUP(CONCATENATE($F3111," ",$G3111),AllocFactorMatrix,(I$4+1),FALSE)*$E3112</f>
        <v>0</v>
      </c>
      <c r="J3111" s="19">
        <f>VLOOKUP(CONCATENATE($F3111," ",$G3111),AllocFactorMatrix,(J$4+1),FALSE)*$E3112</f>
        <v>0</v>
      </c>
      <c r="K3111" s="19">
        <f>VLOOKUP(CONCATENATE($F3111," ",$G3111),AllocFactorMatrix,(K$4+1),FALSE)*$E3112</f>
        <v>0</v>
      </c>
      <c r="L3111" s="19">
        <f>VLOOKUP(CONCATENATE($F3111," ",$G3111),AllocFactorMatrix,(L$4+1),FALSE)*$E3112</f>
        <v>0</v>
      </c>
      <c r="M3111" s="19">
        <f t="shared" si="1403"/>
        <v>0</v>
      </c>
      <c r="N3111" s="19">
        <f>VLOOKUP(CONCATENATE($F3111," ",$G3111),AllocFactorMatrix,(N$4+1),FALSE)*$E3112</f>
        <v>0</v>
      </c>
      <c r="O3111" s="19">
        <f>VLOOKUP(CONCATENATE($F3111," ",$G3111),AllocFactorMatrix,(O$4+1),FALSE)*$E3112</f>
        <v>0</v>
      </c>
      <c r="P3111" s="19">
        <f>VLOOKUP(CONCATENATE($F3111," ",$G3111),AllocFactorMatrix,(P$4+1),FALSE)*$E3112</f>
        <v>0</v>
      </c>
      <c r="Q3111" s="19">
        <f>VLOOKUP(CONCATENATE($F3111," ",$G3111),AllocFactorMatrix,(Q$4+1),FALSE)*$E3112</f>
        <v>0</v>
      </c>
      <c r="R3111" s="19">
        <f t="shared" si="1407"/>
        <v>0</v>
      </c>
      <c r="S3111" s="19">
        <f>VLOOKUP(CONCATENATE($F3111," ",$G3111),AllocFactorMatrix,(S$4+1),FALSE)*$E3112</f>
        <v>0</v>
      </c>
      <c r="T3111" s="19">
        <f>VLOOKUP(CONCATENATE($F3111," ",$G3111),AllocFactorMatrix,(T$4+1),FALSE)*$E3112</f>
        <v>0</v>
      </c>
      <c r="U3111" s="19">
        <f>VLOOKUP(CONCATENATE($F3111," ",$G3111),AllocFactorMatrix,(U$4+1),FALSE)*$E3112</f>
        <v>0</v>
      </c>
      <c r="V3111" s="19">
        <f>VLOOKUP(CONCATENATE($F3111," ",$G3111),AllocFactorMatrix,(V$4+1),FALSE)*$E3112</f>
        <v>0</v>
      </c>
      <c r="W3111" s="19">
        <f t="shared" si="1408"/>
        <v>0</v>
      </c>
      <c r="X3111" s="19">
        <f>VLOOKUP(CONCATENATE($F3111," ",$G3111),AllocFactorMatrix,(X$4+1),FALSE)*$E3112</f>
        <v>0</v>
      </c>
      <c r="Y3111" s="19">
        <f>VLOOKUP(CONCATENATE($F3111," ",$G3111),AllocFactorMatrix,(Y$4+1),FALSE)*$E3112</f>
        <v>0</v>
      </c>
      <c r="Z3111" s="19">
        <f t="shared" si="1404"/>
        <v>0</v>
      </c>
      <c r="AA3111" s="19">
        <f>VLOOKUP(CONCATENATE($F3111," ",$G3111),AllocFactorMatrix,(AA$4+1),FALSE)*$E3112</f>
        <v>0</v>
      </c>
      <c r="AB3111" s="19">
        <f>VLOOKUP(CONCATENATE($F3111," ",$G3111),AllocFactorMatrix,(AB$4+1),FALSE)*$E3112</f>
        <v>0</v>
      </c>
      <c r="AC3111" s="19">
        <f>VLOOKUP(CONCATENATE($F3111," ",$G3111),AllocFactorMatrix,(AC$4+1),FALSE)*$E3112</f>
        <v>0</v>
      </c>
    </row>
    <row r="3112" spans="4:29" collapsed="1">
      <c r="D3112" s="51" t="s">
        <v>440</v>
      </c>
      <c r="E3112" s="17"/>
      <c r="F3112" s="53" t="s">
        <v>29</v>
      </c>
      <c r="G3112" s="15" t="str">
        <f>$G$15</f>
        <v>TOTAL</v>
      </c>
      <c r="H3112" s="18">
        <f t="shared" si="1394"/>
        <v>0</v>
      </c>
      <c r="I3112" s="19">
        <f>VLOOKUP(CONCATENATE($F3112," ",$G3112),AllocFactorMatrix,(I$4+1),FALSE)*$E3112</f>
        <v>0</v>
      </c>
      <c r="J3112" s="19">
        <f>VLOOKUP(CONCATENATE($F3112," ",$G3112),AllocFactorMatrix,(J$4+1),FALSE)*$E3112</f>
        <v>0</v>
      </c>
      <c r="K3112" s="19">
        <f>VLOOKUP(CONCATENATE($F3112," ",$G3112),AllocFactorMatrix,(K$4+1),FALSE)*$E3112</f>
        <v>0</v>
      </c>
      <c r="L3112" s="19">
        <f>VLOOKUP(CONCATENATE($F3112," ",$G3112),AllocFactorMatrix,(L$4+1),FALSE)*$E3112</f>
        <v>0</v>
      </c>
      <c r="M3112" s="19">
        <f t="shared" si="1403"/>
        <v>0</v>
      </c>
      <c r="N3112" s="19">
        <f>VLOOKUP(CONCATENATE($F3112," ",$G3112),AllocFactorMatrix,(N$4+1),FALSE)*$E3112</f>
        <v>0</v>
      </c>
      <c r="O3112" s="19">
        <f>VLOOKUP(CONCATENATE($F3112," ",$G3112),AllocFactorMatrix,(O$4+1),FALSE)*$E3112</f>
        <v>0</v>
      </c>
      <c r="P3112" s="19">
        <f>VLOOKUP(CONCATENATE($F3112," ",$G3112),AllocFactorMatrix,(P$4+1),FALSE)*$E3112</f>
        <v>0</v>
      </c>
      <c r="Q3112" s="19">
        <f>VLOOKUP(CONCATENATE($F3112," ",$G3112),AllocFactorMatrix,(Q$4+1),FALSE)*$E3112</f>
        <v>0</v>
      </c>
      <c r="R3112" s="19">
        <f t="shared" si="1407"/>
        <v>0</v>
      </c>
      <c r="S3112" s="19">
        <f>VLOOKUP(CONCATENATE($F3112," ",$G3112),AllocFactorMatrix,(S$4+1),FALSE)*$E3112</f>
        <v>0</v>
      </c>
      <c r="T3112" s="19">
        <f>VLOOKUP(CONCATENATE($F3112," ",$G3112),AllocFactorMatrix,(T$4+1),FALSE)*$E3112</f>
        <v>0</v>
      </c>
      <c r="U3112" s="19">
        <f>VLOOKUP(CONCATENATE($F3112," ",$G3112),AllocFactorMatrix,(U$4+1),FALSE)*$E3112</f>
        <v>0</v>
      </c>
      <c r="V3112" s="19">
        <f>VLOOKUP(CONCATENATE($F3112," ",$G3112),AllocFactorMatrix,(V$4+1),FALSE)*$E3112</f>
        <v>0</v>
      </c>
      <c r="W3112" s="19">
        <f t="shared" si="1408"/>
        <v>0</v>
      </c>
      <c r="X3112" s="19">
        <f>VLOOKUP(CONCATENATE($F3112," ",$G3112),AllocFactorMatrix,(X$4+1),FALSE)*$E3112</f>
        <v>0</v>
      </c>
      <c r="Y3112" s="19">
        <f>VLOOKUP(CONCATENATE($F3112," ",$G3112),AllocFactorMatrix,(Y$4+1),FALSE)*$E3112</f>
        <v>0</v>
      </c>
      <c r="Z3112" s="19">
        <f t="shared" si="1404"/>
        <v>0</v>
      </c>
      <c r="AA3112" s="19">
        <f>VLOOKUP(CONCATENATE($F3112," ",$G3112),AllocFactorMatrix,(AA$4+1),FALSE)*$E3112</f>
        <v>0</v>
      </c>
      <c r="AB3112" s="19">
        <f>VLOOKUP(CONCATENATE($F3112," ",$G3112),AllocFactorMatrix,(AB$4+1),FALSE)*$E3112</f>
        <v>0</v>
      </c>
      <c r="AC3112" s="19">
        <f>VLOOKUP(CONCATENATE($F3112," ",$G3112),AllocFactorMatrix,(AC$4+1),FALSE)*$E3112</f>
        <v>0</v>
      </c>
    </row>
    <row r="3113" spans="4:29" hidden="1" outlineLevel="1">
      <c r="F3113" s="53" t="str">
        <f>F3120</f>
        <v>PROD_DEMAND</v>
      </c>
      <c r="G3113" s="15" t="str">
        <f>$G$8</f>
        <v>PRODUCTION</v>
      </c>
      <c r="H3113" s="18">
        <f t="shared" si="1394"/>
        <v>0</v>
      </c>
      <c r="I3113" s="19">
        <f>VLOOKUP(CONCATENATE($F3113," ",$G3113),AllocFactorMatrix,(I$4+1),FALSE)*$E3120</f>
        <v>0</v>
      </c>
      <c r="J3113" s="19">
        <f>VLOOKUP(CONCATENATE($F3113," ",$G3113),AllocFactorMatrix,(J$4+1),FALSE)*$E3120</f>
        <v>0</v>
      </c>
      <c r="K3113" s="19">
        <f>VLOOKUP(CONCATENATE($F3113," ",$G3113),AllocFactorMatrix,(K$4+1),FALSE)*$E3120</f>
        <v>0</v>
      </c>
      <c r="L3113" s="19">
        <f>VLOOKUP(CONCATENATE($F3113," ",$G3113),AllocFactorMatrix,(L$4+1),FALSE)*$E3120</f>
        <v>0</v>
      </c>
      <c r="M3113" s="19">
        <f t="shared" si="1403"/>
        <v>0</v>
      </c>
      <c r="N3113" s="19">
        <f>VLOOKUP(CONCATENATE($F3113," ",$G3113),AllocFactorMatrix,(N$4+1),FALSE)*$E3120</f>
        <v>0</v>
      </c>
      <c r="O3113" s="19">
        <f>VLOOKUP(CONCATENATE($F3113," ",$G3113),AllocFactorMatrix,(O$4+1),FALSE)*$E3120</f>
        <v>0</v>
      </c>
      <c r="P3113" s="19">
        <f>VLOOKUP(CONCATENATE($F3113," ",$G3113),AllocFactorMatrix,(P$4+1),FALSE)*$E3120</f>
        <v>0</v>
      </c>
      <c r="Q3113" s="19">
        <f>VLOOKUP(CONCATENATE($F3113," ",$G3113),AllocFactorMatrix,(Q$4+1),FALSE)*$E3120</f>
        <v>0</v>
      </c>
      <c r="R3113" s="19">
        <f>SUBTOTAL(9,N3113:Q3113)</f>
        <v>0</v>
      </c>
      <c r="S3113" s="19">
        <f>VLOOKUP(CONCATENATE($F3113," ",$G3113),AllocFactorMatrix,(S$4+1),FALSE)*$E3120</f>
        <v>0</v>
      </c>
      <c r="T3113" s="19">
        <f>VLOOKUP(CONCATENATE($F3113," ",$G3113),AllocFactorMatrix,(T$4+1),FALSE)*$E3120</f>
        <v>0</v>
      </c>
      <c r="U3113" s="19">
        <f>VLOOKUP(CONCATENATE($F3113," ",$G3113),AllocFactorMatrix,(U$4+1),FALSE)*$E3120</f>
        <v>0</v>
      </c>
      <c r="V3113" s="19">
        <f>VLOOKUP(CONCATENATE($F3113," ",$G3113),AllocFactorMatrix,(V$4+1),FALSE)*$E3120</f>
        <v>0</v>
      </c>
      <c r="W3113" s="19">
        <f>SUBTOTAL(9,S3113:V3113)</f>
        <v>0</v>
      </c>
      <c r="X3113" s="19">
        <f>VLOOKUP(CONCATENATE($F3113," ",$G3113),AllocFactorMatrix,(X$4+1),FALSE)*$E3120</f>
        <v>0</v>
      </c>
      <c r="Y3113" s="19">
        <f>VLOOKUP(CONCATENATE($F3113," ",$G3113),AllocFactorMatrix,(Y$4+1),FALSE)*$E3120</f>
        <v>0</v>
      </c>
      <c r="Z3113" s="19">
        <f t="shared" si="1404"/>
        <v>0</v>
      </c>
      <c r="AA3113" s="19">
        <f>VLOOKUP(CONCATENATE($F3113," ",$G3113),AllocFactorMatrix,(AA$4+1),FALSE)*$E3120</f>
        <v>0</v>
      </c>
      <c r="AB3113" s="19">
        <f>VLOOKUP(CONCATENATE($F3113," ",$G3113),AllocFactorMatrix,(AB$4+1),FALSE)*$E3120</f>
        <v>0</v>
      </c>
      <c r="AC3113" s="19">
        <f>VLOOKUP(CONCATENATE($F3113," ",$G3113),AllocFactorMatrix,(AC$4+1),FALSE)*$E3120</f>
        <v>0</v>
      </c>
    </row>
    <row r="3114" spans="4:29" hidden="1" outlineLevel="1">
      <c r="F3114" s="53" t="str">
        <f>F3120</f>
        <v>PROD_DEMAND</v>
      </c>
      <c r="G3114" s="15" t="str">
        <f>$G$9</f>
        <v>BULKTRAN</v>
      </c>
      <c r="H3114" s="18">
        <f t="shared" si="1394"/>
        <v>0</v>
      </c>
      <c r="I3114" s="19">
        <f>VLOOKUP(CONCATENATE($F3114," ",$G3114),AllocFactorMatrix,(I$4+1),FALSE)*$E3120</f>
        <v>0</v>
      </c>
      <c r="J3114" s="19">
        <f>VLOOKUP(CONCATENATE($F3114," ",$G3114),AllocFactorMatrix,(J$4+1),FALSE)*$E3120</f>
        <v>0</v>
      </c>
      <c r="K3114" s="19">
        <f>VLOOKUP(CONCATENATE($F3114," ",$G3114),AllocFactorMatrix,(K$4+1),FALSE)*$E3120</f>
        <v>0</v>
      </c>
      <c r="L3114" s="19">
        <f>VLOOKUP(CONCATENATE($F3114," ",$G3114),AllocFactorMatrix,(L$4+1),FALSE)*$E3120</f>
        <v>0</v>
      </c>
      <c r="M3114" s="19">
        <f t="shared" si="1403"/>
        <v>0</v>
      </c>
      <c r="N3114" s="19">
        <f>VLOOKUP(CONCATENATE($F3114," ",$G3114),AllocFactorMatrix,(N$4+1),FALSE)*$E3120</f>
        <v>0</v>
      </c>
      <c r="O3114" s="19">
        <f>VLOOKUP(CONCATENATE($F3114," ",$G3114),AllocFactorMatrix,(O$4+1),FALSE)*$E3120</f>
        <v>0</v>
      </c>
      <c r="P3114" s="19">
        <f>VLOOKUP(CONCATENATE($F3114," ",$G3114),AllocFactorMatrix,(P$4+1),FALSE)*$E3120</f>
        <v>0</v>
      </c>
      <c r="Q3114" s="19">
        <f>VLOOKUP(CONCATENATE($F3114," ",$G3114),AllocFactorMatrix,(Q$4+1),FALSE)*$E3120</f>
        <v>0</v>
      </c>
      <c r="R3114" s="19">
        <f t="shared" ref="R3114:R3120" si="1409">SUBTOTAL(9,N3114:Q3114)</f>
        <v>0</v>
      </c>
      <c r="S3114" s="19">
        <f>VLOOKUP(CONCATENATE($F3114," ",$G3114),AllocFactorMatrix,(S$4+1),FALSE)*$E3120</f>
        <v>0</v>
      </c>
      <c r="T3114" s="19">
        <f>VLOOKUP(CONCATENATE($F3114," ",$G3114),AllocFactorMatrix,(T$4+1),FALSE)*$E3120</f>
        <v>0</v>
      </c>
      <c r="U3114" s="19">
        <f>VLOOKUP(CONCATENATE($F3114," ",$G3114),AllocFactorMatrix,(U$4+1),FALSE)*$E3120</f>
        <v>0</v>
      </c>
      <c r="V3114" s="19">
        <f>VLOOKUP(CONCATENATE($F3114," ",$G3114),AllocFactorMatrix,(V$4+1),FALSE)*$E3120</f>
        <v>0</v>
      </c>
      <c r="W3114" s="19">
        <f t="shared" ref="W3114:W3120" si="1410">SUBTOTAL(9,S3114:V3114)</f>
        <v>0</v>
      </c>
      <c r="X3114" s="19">
        <f>VLOOKUP(CONCATENATE($F3114," ",$G3114),AllocFactorMatrix,(X$4+1),FALSE)*$E3120</f>
        <v>0</v>
      </c>
      <c r="Y3114" s="19">
        <f>VLOOKUP(CONCATENATE($F3114," ",$G3114),AllocFactorMatrix,(Y$4+1),FALSE)*$E3120</f>
        <v>0</v>
      </c>
      <c r="Z3114" s="19">
        <f t="shared" si="1404"/>
        <v>0</v>
      </c>
      <c r="AA3114" s="19">
        <f>VLOOKUP(CONCATENATE($F3114," ",$G3114),AllocFactorMatrix,(AA$4+1),FALSE)*$E3120</f>
        <v>0</v>
      </c>
      <c r="AB3114" s="19">
        <f>VLOOKUP(CONCATENATE($F3114," ",$G3114),AllocFactorMatrix,(AB$4+1),FALSE)*$E3120</f>
        <v>0</v>
      </c>
      <c r="AC3114" s="19">
        <f>VLOOKUP(CONCATENATE($F3114," ",$G3114),AllocFactorMatrix,(AC$4+1),FALSE)*$E3120</f>
        <v>0</v>
      </c>
    </row>
    <row r="3115" spans="4:29" hidden="1" outlineLevel="1">
      <c r="F3115" s="53" t="str">
        <f>F3120</f>
        <v>PROD_DEMAND</v>
      </c>
      <c r="G3115" s="15" t="str">
        <f>$G$10</f>
        <v>SUBTRAN</v>
      </c>
      <c r="H3115" s="18">
        <f t="shared" si="1394"/>
        <v>0</v>
      </c>
      <c r="I3115" s="19">
        <f>VLOOKUP(CONCATENATE($F3115," ",$G3115),AllocFactorMatrix,(I$4+1),FALSE)*$E3120</f>
        <v>0</v>
      </c>
      <c r="J3115" s="19">
        <f>VLOOKUP(CONCATENATE($F3115," ",$G3115),AllocFactorMatrix,(J$4+1),FALSE)*$E3120</f>
        <v>0</v>
      </c>
      <c r="K3115" s="19">
        <f>VLOOKUP(CONCATENATE($F3115," ",$G3115),AllocFactorMatrix,(K$4+1),FALSE)*$E3120</f>
        <v>0</v>
      </c>
      <c r="L3115" s="19">
        <f>VLOOKUP(CONCATENATE($F3115," ",$G3115),AllocFactorMatrix,(L$4+1),FALSE)*$E3120</f>
        <v>0</v>
      </c>
      <c r="M3115" s="19">
        <f t="shared" si="1403"/>
        <v>0</v>
      </c>
      <c r="N3115" s="19">
        <f>VLOOKUP(CONCATENATE($F3115," ",$G3115),AllocFactorMatrix,(N$4+1),FALSE)*$E3120</f>
        <v>0</v>
      </c>
      <c r="O3115" s="19">
        <f>VLOOKUP(CONCATENATE($F3115," ",$G3115),AllocFactorMatrix,(O$4+1),FALSE)*$E3120</f>
        <v>0</v>
      </c>
      <c r="P3115" s="19">
        <f>VLOOKUP(CONCATENATE($F3115," ",$G3115),AllocFactorMatrix,(P$4+1),FALSE)*$E3120</f>
        <v>0</v>
      </c>
      <c r="Q3115" s="19">
        <f>VLOOKUP(CONCATENATE($F3115," ",$G3115),AllocFactorMatrix,(Q$4+1),FALSE)*$E3120</f>
        <v>0</v>
      </c>
      <c r="R3115" s="19">
        <f t="shared" si="1409"/>
        <v>0</v>
      </c>
      <c r="S3115" s="19">
        <f>VLOOKUP(CONCATENATE($F3115," ",$G3115),AllocFactorMatrix,(S$4+1),FALSE)*$E3120</f>
        <v>0</v>
      </c>
      <c r="T3115" s="19">
        <f>VLOOKUP(CONCATENATE($F3115," ",$G3115),AllocFactorMatrix,(T$4+1),FALSE)*$E3120</f>
        <v>0</v>
      </c>
      <c r="U3115" s="19">
        <f>VLOOKUP(CONCATENATE($F3115," ",$G3115),AllocFactorMatrix,(U$4+1),FALSE)*$E3120</f>
        <v>0</v>
      </c>
      <c r="V3115" s="19">
        <f>VLOOKUP(CONCATENATE($F3115," ",$G3115),AllocFactorMatrix,(V$4+1),FALSE)*$E3120</f>
        <v>0</v>
      </c>
      <c r="W3115" s="19">
        <f t="shared" si="1410"/>
        <v>0</v>
      </c>
      <c r="X3115" s="19">
        <f>VLOOKUP(CONCATENATE($F3115," ",$G3115),AllocFactorMatrix,(X$4+1),FALSE)*$E3120</f>
        <v>0</v>
      </c>
      <c r="Y3115" s="19">
        <f>VLOOKUP(CONCATENATE($F3115," ",$G3115),AllocFactorMatrix,(Y$4+1),FALSE)*$E3120</f>
        <v>0</v>
      </c>
      <c r="Z3115" s="19">
        <f t="shared" si="1404"/>
        <v>0</v>
      </c>
      <c r="AA3115" s="19">
        <f>VLOOKUP(CONCATENATE($F3115," ",$G3115),AllocFactorMatrix,(AA$4+1),FALSE)*$E3120</f>
        <v>0</v>
      </c>
      <c r="AB3115" s="19">
        <f>VLOOKUP(CONCATENATE($F3115," ",$G3115),AllocFactorMatrix,(AB$4+1),FALSE)*$E3120</f>
        <v>0</v>
      </c>
      <c r="AC3115" s="19">
        <f>VLOOKUP(CONCATENATE($F3115," ",$G3115),AllocFactorMatrix,(AC$4+1),FALSE)*$E3120</f>
        <v>0</v>
      </c>
    </row>
    <row r="3116" spans="4:29" hidden="1" outlineLevel="1">
      <c r="F3116" s="53" t="str">
        <f>F3120</f>
        <v>PROD_DEMAND</v>
      </c>
      <c r="G3116" s="15" t="str">
        <f>$G$11</f>
        <v>DISTPRI</v>
      </c>
      <c r="H3116" s="18">
        <f t="shared" si="1394"/>
        <v>0</v>
      </c>
      <c r="I3116" s="19">
        <f>VLOOKUP(CONCATENATE($F3116," ",$G3116),AllocFactorMatrix,(I$4+1),FALSE)*$E3120</f>
        <v>0</v>
      </c>
      <c r="J3116" s="19">
        <f>VLOOKUP(CONCATENATE($F3116," ",$G3116),AllocFactorMatrix,(J$4+1),FALSE)*$E3120</f>
        <v>0</v>
      </c>
      <c r="K3116" s="19">
        <f>VLOOKUP(CONCATENATE($F3116," ",$G3116),AllocFactorMatrix,(K$4+1),FALSE)*$E3120</f>
        <v>0</v>
      </c>
      <c r="L3116" s="19">
        <f>VLOOKUP(CONCATENATE($F3116," ",$G3116),AllocFactorMatrix,(L$4+1),FALSE)*$E3120</f>
        <v>0</v>
      </c>
      <c r="M3116" s="19">
        <f t="shared" si="1403"/>
        <v>0</v>
      </c>
      <c r="N3116" s="19">
        <f>VLOOKUP(CONCATENATE($F3116," ",$G3116),AllocFactorMatrix,(N$4+1),FALSE)*$E3120</f>
        <v>0</v>
      </c>
      <c r="O3116" s="19">
        <f>VLOOKUP(CONCATENATE($F3116," ",$G3116),AllocFactorMatrix,(O$4+1),FALSE)*$E3120</f>
        <v>0</v>
      </c>
      <c r="P3116" s="19">
        <f>VLOOKUP(CONCATENATE($F3116," ",$G3116),AllocFactorMatrix,(P$4+1),FALSE)*$E3120</f>
        <v>0</v>
      </c>
      <c r="Q3116" s="19">
        <f>VLOOKUP(CONCATENATE($F3116," ",$G3116),AllocFactorMatrix,(Q$4+1),FALSE)*$E3120</f>
        <v>0</v>
      </c>
      <c r="R3116" s="19">
        <f t="shared" si="1409"/>
        <v>0</v>
      </c>
      <c r="S3116" s="19">
        <f>VLOOKUP(CONCATENATE($F3116," ",$G3116),AllocFactorMatrix,(S$4+1),FALSE)*$E3120</f>
        <v>0</v>
      </c>
      <c r="T3116" s="19">
        <f>VLOOKUP(CONCATENATE($F3116," ",$G3116),AllocFactorMatrix,(T$4+1),FALSE)*$E3120</f>
        <v>0</v>
      </c>
      <c r="U3116" s="19">
        <f>VLOOKUP(CONCATENATE($F3116," ",$G3116),AllocFactorMatrix,(U$4+1),FALSE)*$E3120</f>
        <v>0</v>
      </c>
      <c r="V3116" s="19">
        <f>VLOOKUP(CONCATENATE($F3116," ",$G3116),AllocFactorMatrix,(V$4+1),FALSE)*$E3120</f>
        <v>0</v>
      </c>
      <c r="W3116" s="19">
        <f t="shared" si="1410"/>
        <v>0</v>
      </c>
      <c r="X3116" s="19">
        <f>VLOOKUP(CONCATENATE($F3116," ",$G3116),AllocFactorMatrix,(X$4+1),FALSE)*$E3120</f>
        <v>0</v>
      </c>
      <c r="Y3116" s="19">
        <f>VLOOKUP(CONCATENATE($F3116," ",$G3116),AllocFactorMatrix,(Y$4+1),FALSE)*$E3120</f>
        <v>0</v>
      </c>
      <c r="Z3116" s="19">
        <f t="shared" si="1404"/>
        <v>0</v>
      </c>
      <c r="AA3116" s="19">
        <f>VLOOKUP(CONCATENATE($F3116," ",$G3116),AllocFactorMatrix,(AA$4+1),FALSE)*$E3120</f>
        <v>0</v>
      </c>
      <c r="AB3116" s="19">
        <f>VLOOKUP(CONCATENATE($F3116," ",$G3116),AllocFactorMatrix,(AB$4+1),FALSE)*$E3120</f>
        <v>0</v>
      </c>
      <c r="AC3116" s="19">
        <f>VLOOKUP(CONCATENATE($F3116," ",$G3116),AllocFactorMatrix,(AC$4+1),FALSE)*$E3120</f>
        <v>0</v>
      </c>
    </row>
    <row r="3117" spans="4:29" hidden="1" outlineLevel="1">
      <c r="F3117" s="53" t="str">
        <f>F3120</f>
        <v>PROD_DEMAND</v>
      </c>
      <c r="G3117" s="15" t="str">
        <f>$G$12</f>
        <v>DISTSEC</v>
      </c>
      <c r="H3117" s="18">
        <f t="shared" si="1394"/>
        <v>0</v>
      </c>
      <c r="I3117" s="19">
        <f>VLOOKUP(CONCATENATE($F3117," ",$G3117),AllocFactorMatrix,(I$4+1),FALSE)*$E3120</f>
        <v>0</v>
      </c>
      <c r="J3117" s="19">
        <f>VLOOKUP(CONCATENATE($F3117," ",$G3117),AllocFactorMatrix,(J$4+1),FALSE)*$E3120</f>
        <v>0</v>
      </c>
      <c r="K3117" s="19">
        <f>VLOOKUP(CONCATENATE($F3117," ",$G3117),AllocFactorMatrix,(K$4+1),FALSE)*$E3120</f>
        <v>0</v>
      </c>
      <c r="L3117" s="19">
        <f>VLOOKUP(CONCATENATE($F3117," ",$G3117),AllocFactorMatrix,(L$4+1),FALSE)*$E3120</f>
        <v>0</v>
      </c>
      <c r="M3117" s="19">
        <f t="shared" si="1403"/>
        <v>0</v>
      </c>
      <c r="N3117" s="19">
        <f>VLOOKUP(CONCATENATE($F3117," ",$G3117),AllocFactorMatrix,(N$4+1),FALSE)*$E3120</f>
        <v>0</v>
      </c>
      <c r="O3117" s="19">
        <f>VLOOKUP(CONCATENATE($F3117," ",$G3117),AllocFactorMatrix,(O$4+1),FALSE)*$E3120</f>
        <v>0</v>
      </c>
      <c r="P3117" s="19">
        <f>VLOOKUP(CONCATENATE($F3117," ",$G3117),AllocFactorMatrix,(P$4+1),FALSE)*$E3120</f>
        <v>0</v>
      </c>
      <c r="Q3117" s="19">
        <f>VLOOKUP(CONCATENATE($F3117," ",$G3117),AllocFactorMatrix,(Q$4+1),FALSE)*$E3120</f>
        <v>0</v>
      </c>
      <c r="R3117" s="19">
        <f t="shared" si="1409"/>
        <v>0</v>
      </c>
      <c r="S3117" s="19">
        <f>VLOOKUP(CONCATENATE($F3117," ",$G3117),AllocFactorMatrix,(S$4+1),FALSE)*$E3120</f>
        <v>0</v>
      </c>
      <c r="T3117" s="19">
        <f>VLOOKUP(CONCATENATE($F3117," ",$G3117),AllocFactorMatrix,(T$4+1),FALSE)*$E3120</f>
        <v>0</v>
      </c>
      <c r="U3117" s="19">
        <f>VLOOKUP(CONCATENATE($F3117," ",$G3117),AllocFactorMatrix,(U$4+1),FALSE)*$E3120</f>
        <v>0</v>
      </c>
      <c r="V3117" s="19">
        <f>VLOOKUP(CONCATENATE($F3117," ",$G3117),AllocFactorMatrix,(V$4+1),FALSE)*$E3120</f>
        <v>0</v>
      </c>
      <c r="W3117" s="19">
        <f t="shared" si="1410"/>
        <v>0</v>
      </c>
      <c r="X3117" s="19">
        <f>VLOOKUP(CONCATENATE($F3117," ",$G3117),AllocFactorMatrix,(X$4+1),FALSE)*$E3120</f>
        <v>0</v>
      </c>
      <c r="Y3117" s="19">
        <f>VLOOKUP(CONCATENATE($F3117," ",$G3117),AllocFactorMatrix,(Y$4+1),FALSE)*$E3120</f>
        <v>0</v>
      </c>
      <c r="Z3117" s="19">
        <f t="shared" si="1404"/>
        <v>0</v>
      </c>
      <c r="AA3117" s="19">
        <f>VLOOKUP(CONCATENATE($F3117," ",$G3117),AllocFactorMatrix,(AA$4+1),FALSE)*$E3120</f>
        <v>0</v>
      </c>
      <c r="AB3117" s="19">
        <f>VLOOKUP(CONCATENATE($F3117," ",$G3117),AllocFactorMatrix,(AB$4+1),FALSE)*$E3120</f>
        <v>0</v>
      </c>
      <c r="AC3117" s="19">
        <f>VLOOKUP(CONCATENATE($F3117," ",$G3117),AllocFactorMatrix,(AC$4+1),FALSE)*$E3120</f>
        <v>0</v>
      </c>
    </row>
    <row r="3118" spans="4:29" hidden="1" outlineLevel="1">
      <c r="F3118" s="53" t="str">
        <f>F3120</f>
        <v>PROD_DEMAND</v>
      </c>
      <c r="G3118" s="15" t="str">
        <f>$G$13</f>
        <v>ENERGY</v>
      </c>
      <c r="H3118" s="18">
        <f t="shared" si="1394"/>
        <v>0</v>
      </c>
      <c r="I3118" s="19">
        <f>VLOOKUP(CONCATENATE($F3118," ",$G3118),AllocFactorMatrix,(I$4+1),FALSE)*$E3120</f>
        <v>0</v>
      </c>
      <c r="J3118" s="19">
        <f>VLOOKUP(CONCATENATE($F3118," ",$G3118),AllocFactorMatrix,(J$4+1),FALSE)*$E3120</f>
        <v>0</v>
      </c>
      <c r="K3118" s="19">
        <f>VLOOKUP(CONCATENATE($F3118," ",$G3118),AllocFactorMatrix,(K$4+1),FALSE)*$E3120</f>
        <v>0</v>
      </c>
      <c r="L3118" s="19">
        <f>VLOOKUP(CONCATENATE($F3118," ",$G3118),AllocFactorMatrix,(L$4+1),FALSE)*$E3120</f>
        <v>0</v>
      </c>
      <c r="M3118" s="19">
        <f t="shared" si="1403"/>
        <v>0</v>
      </c>
      <c r="N3118" s="19">
        <f>VLOOKUP(CONCATENATE($F3118," ",$G3118),AllocFactorMatrix,(N$4+1),FALSE)*$E3120</f>
        <v>0</v>
      </c>
      <c r="O3118" s="19">
        <f>VLOOKUP(CONCATENATE($F3118," ",$G3118),AllocFactorMatrix,(O$4+1),FALSE)*$E3120</f>
        <v>0</v>
      </c>
      <c r="P3118" s="19">
        <f>VLOOKUP(CONCATENATE($F3118," ",$G3118),AllocFactorMatrix,(P$4+1),FALSE)*$E3120</f>
        <v>0</v>
      </c>
      <c r="Q3118" s="19">
        <f>VLOOKUP(CONCATENATE($F3118," ",$G3118),AllocFactorMatrix,(Q$4+1),FALSE)*$E3120</f>
        <v>0</v>
      </c>
      <c r="R3118" s="19">
        <f t="shared" si="1409"/>
        <v>0</v>
      </c>
      <c r="S3118" s="19">
        <f>VLOOKUP(CONCATENATE($F3118," ",$G3118),AllocFactorMatrix,(S$4+1),FALSE)*$E3120</f>
        <v>0</v>
      </c>
      <c r="T3118" s="19">
        <f>VLOOKUP(CONCATENATE($F3118," ",$G3118),AllocFactorMatrix,(T$4+1),FALSE)*$E3120</f>
        <v>0</v>
      </c>
      <c r="U3118" s="19">
        <f>VLOOKUP(CONCATENATE($F3118," ",$G3118),AllocFactorMatrix,(U$4+1),FALSE)*$E3120</f>
        <v>0</v>
      </c>
      <c r="V3118" s="19">
        <f>VLOOKUP(CONCATENATE($F3118," ",$G3118),AllocFactorMatrix,(V$4+1),FALSE)*$E3120</f>
        <v>0</v>
      </c>
      <c r="W3118" s="19">
        <f t="shared" si="1410"/>
        <v>0</v>
      </c>
      <c r="X3118" s="19">
        <f>VLOOKUP(CONCATENATE($F3118," ",$G3118),AllocFactorMatrix,(X$4+1),FALSE)*$E3120</f>
        <v>0</v>
      </c>
      <c r="Y3118" s="19">
        <f>VLOOKUP(CONCATENATE($F3118," ",$G3118),AllocFactorMatrix,(Y$4+1),FALSE)*$E3120</f>
        <v>0</v>
      </c>
      <c r="Z3118" s="19">
        <f t="shared" si="1404"/>
        <v>0</v>
      </c>
      <c r="AA3118" s="19">
        <f>VLOOKUP(CONCATENATE($F3118," ",$G3118),AllocFactorMatrix,(AA$4+1),FALSE)*$E3120</f>
        <v>0</v>
      </c>
      <c r="AB3118" s="19">
        <f>VLOOKUP(CONCATENATE($F3118," ",$G3118),AllocFactorMatrix,(AB$4+1),FALSE)*$E3120</f>
        <v>0</v>
      </c>
      <c r="AC3118" s="19">
        <f>VLOOKUP(CONCATENATE($F3118," ",$G3118),AllocFactorMatrix,(AC$4+1),FALSE)*$E3120</f>
        <v>0</v>
      </c>
    </row>
    <row r="3119" spans="4:29" hidden="1" outlineLevel="1">
      <c r="F3119" s="53" t="str">
        <f>F3120</f>
        <v>PROD_DEMAND</v>
      </c>
      <c r="G3119" s="15" t="str">
        <f>$G$14</f>
        <v>CUSTOMER</v>
      </c>
      <c r="H3119" s="18">
        <f t="shared" si="1394"/>
        <v>0</v>
      </c>
      <c r="I3119" s="19">
        <f>VLOOKUP(CONCATENATE($F3119," ",$G3119),AllocFactorMatrix,(I$4+1),FALSE)*$E3120</f>
        <v>0</v>
      </c>
      <c r="J3119" s="19">
        <f>VLOOKUP(CONCATENATE($F3119," ",$G3119),AllocFactorMatrix,(J$4+1),FALSE)*$E3120</f>
        <v>0</v>
      </c>
      <c r="K3119" s="19">
        <f>VLOOKUP(CONCATENATE($F3119," ",$G3119),AllocFactorMatrix,(K$4+1),FALSE)*$E3120</f>
        <v>0</v>
      </c>
      <c r="L3119" s="19">
        <f>VLOOKUP(CONCATENATE($F3119," ",$G3119),AllocFactorMatrix,(L$4+1),FALSE)*$E3120</f>
        <v>0</v>
      </c>
      <c r="M3119" s="19">
        <f t="shared" si="1403"/>
        <v>0</v>
      </c>
      <c r="N3119" s="19">
        <f>VLOOKUP(CONCATENATE($F3119," ",$G3119),AllocFactorMatrix,(N$4+1),FALSE)*$E3120</f>
        <v>0</v>
      </c>
      <c r="O3119" s="19">
        <f>VLOOKUP(CONCATENATE($F3119," ",$G3119),AllocFactorMatrix,(O$4+1),FALSE)*$E3120</f>
        <v>0</v>
      </c>
      <c r="P3119" s="19">
        <f>VLOOKUP(CONCATENATE($F3119," ",$G3119),AllocFactorMatrix,(P$4+1),FALSE)*$E3120</f>
        <v>0</v>
      </c>
      <c r="Q3119" s="19">
        <f>VLOOKUP(CONCATENATE($F3119," ",$G3119),AllocFactorMatrix,(Q$4+1),FALSE)*$E3120</f>
        <v>0</v>
      </c>
      <c r="R3119" s="19">
        <f t="shared" si="1409"/>
        <v>0</v>
      </c>
      <c r="S3119" s="19">
        <f>VLOOKUP(CONCATENATE($F3119," ",$G3119),AllocFactorMatrix,(S$4+1),FALSE)*$E3120</f>
        <v>0</v>
      </c>
      <c r="T3119" s="19">
        <f>VLOOKUP(CONCATENATE($F3119," ",$G3119),AllocFactorMatrix,(T$4+1),FALSE)*$E3120</f>
        <v>0</v>
      </c>
      <c r="U3119" s="19">
        <f>VLOOKUP(CONCATENATE($F3119," ",$G3119),AllocFactorMatrix,(U$4+1),FALSE)*$E3120</f>
        <v>0</v>
      </c>
      <c r="V3119" s="19">
        <f>VLOOKUP(CONCATENATE($F3119," ",$G3119),AllocFactorMatrix,(V$4+1),FALSE)*$E3120</f>
        <v>0</v>
      </c>
      <c r="W3119" s="19">
        <f t="shared" si="1410"/>
        <v>0</v>
      </c>
      <c r="X3119" s="19">
        <f>VLOOKUP(CONCATENATE($F3119," ",$G3119),AllocFactorMatrix,(X$4+1),FALSE)*$E3120</f>
        <v>0</v>
      </c>
      <c r="Y3119" s="19">
        <f>VLOOKUP(CONCATENATE($F3119," ",$G3119),AllocFactorMatrix,(Y$4+1),FALSE)*$E3120</f>
        <v>0</v>
      </c>
      <c r="Z3119" s="19">
        <f t="shared" si="1404"/>
        <v>0</v>
      </c>
      <c r="AA3119" s="19">
        <f>VLOOKUP(CONCATENATE($F3119," ",$G3119),AllocFactorMatrix,(AA$4+1),FALSE)*$E3120</f>
        <v>0</v>
      </c>
      <c r="AB3119" s="19">
        <f>VLOOKUP(CONCATENATE($F3119," ",$G3119),AllocFactorMatrix,(AB$4+1),FALSE)*$E3120</f>
        <v>0</v>
      </c>
      <c r="AC3119" s="19">
        <f>VLOOKUP(CONCATENATE($F3119," ",$G3119),AllocFactorMatrix,(AC$4+1),FALSE)*$E3120</f>
        <v>0</v>
      </c>
    </row>
    <row r="3120" spans="4:29" collapsed="1">
      <c r="D3120" s="51" t="s">
        <v>441</v>
      </c>
      <c r="E3120" s="17"/>
      <c r="F3120" s="53" t="s">
        <v>29</v>
      </c>
      <c r="G3120" s="15" t="str">
        <f>$G$15</f>
        <v>TOTAL</v>
      </c>
      <c r="H3120" s="18">
        <f t="shared" si="1394"/>
        <v>0</v>
      </c>
      <c r="I3120" s="19">
        <f>VLOOKUP(CONCATENATE($F3120," ",$G3120),AllocFactorMatrix,(I$4+1),FALSE)*$E3120</f>
        <v>0</v>
      </c>
      <c r="J3120" s="19">
        <f>VLOOKUP(CONCATENATE($F3120," ",$G3120),AllocFactorMatrix,(J$4+1),FALSE)*$E3120</f>
        <v>0</v>
      </c>
      <c r="K3120" s="19">
        <f>VLOOKUP(CONCATENATE($F3120," ",$G3120),AllocFactorMatrix,(K$4+1),FALSE)*$E3120</f>
        <v>0</v>
      </c>
      <c r="L3120" s="19">
        <f>VLOOKUP(CONCATENATE($F3120," ",$G3120),AllocFactorMatrix,(L$4+1),FALSE)*$E3120</f>
        <v>0</v>
      </c>
      <c r="M3120" s="19">
        <f t="shared" si="1403"/>
        <v>0</v>
      </c>
      <c r="N3120" s="19">
        <f>VLOOKUP(CONCATENATE($F3120," ",$G3120),AllocFactorMatrix,(N$4+1),FALSE)*$E3120</f>
        <v>0</v>
      </c>
      <c r="O3120" s="19">
        <f>VLOOKUP(CONCATENATE($F3120," ",$G3120),AllocFactorMatrix,(O$4+1),FALSE)*$E3120</f>
        <v>0</v>
      </c>
      <c r="P3120" s="19">
        <f>VLOOKUP(CONCATENATE($F3120," ",$G3120),AllocFactorMatrix,(P$4+1),FALSE)*$E3120</f>
        <v>0</v>
      </c>
      <c r="Q3120" s="19">
        <f>VLOOKUP(CONCATENATE($F3120," ",$G3120),AllocFactorMatrix,(Q$4+1),FALSE)*$E3120</f>
        <v>0</v>
      </c>
      <c r="R3120" s="19">
        <f t="shared" si="1409"/>
        <v>0</v>
      </c>
      <c r="S3120" s="19">
        <f>VLOOKUP(CONCATENATE($F3120," ",$G3120),AllocFactorMatrix,(S$4+1),FALSE)*$E3120</f>
        <v>0</v>
      </c>
      <c r="T3120" s="19">
        <f>VLOOKUP(CONCATENATE($F3120," ",$G3120),AllocFactorMatrix,(T$4+1),FALSE)*$E3120</f>
        <v>0</v>
      </c>
      <c r="U3120" s="19">
        <f>VLOOKUP(CONCATENATE($F3120," ",$G3120),AllocFactorMatrix,(U$4+1),FALSE)*$E3120</f>
        <v>0</v>
      </c>
      <c r="V3120" s="19">
        <f>VLOOKUP(CONCATENATE($F3120," ",$G3120),AllocFactorMatrix,(V$4+1),FALSE)*$E3120</f>
        <v>0</v>
      </c>
      <c r="W3120" s="19">
        <f t="shared" si="1410"/>
        <v>0</v>
      </c>
      <c r="X3120" s="19">
        <f>VLOOKUP(CONCATENATE($F3120," ",$G3120),AllocFactorMatrix,(X$4+1),FALSE)*$E3120</f>
        <v>0</v>
      </c>
      <c r="Y3120" s="19">
        <f>VLOOKUP(CONCATENATE($F3120," ",$G3120),AllocFactorMatrix,(Y$4+1),FALSE)*$E3120</f>
        <v>0</v>
      </c>
      <c r="Z3120" s="19">
        <f t="shared" si="1404"/>
        <v>0</v>
      </c>
      <c r="AA3120" s="19">
        <f>VLOOKUP(CONCATENATE($F3120," ",$G3120),AllocFactorMatrix,(AA$4+1),FALSE)*$E3120</f>
        <v>0</v>
      </c>
      <c r="AB3120" s="19">
        <f>VLOOKUP(CONCATENATE($F3120," ",$G3120),AllocFactorMatrix,(AB$4+1),FALSE)*$E3120</f>
        <v>0</v>
      </c>
      <c r="AC3120" s="19">
        <f>VLOOKUP(CONCATENATE($F3120," ",$G3120),AllocFactorMatrix,(AC$4+1),FALSE)*$E3120</f>
        <v>0</v>
      </c>
    </row>
    <row r="3121" spans="4:29" hidden="1" outlineLevel="1">
      <c r="F3121" s="53" t="str">
        <f>F3128</f>
        <v>PROD_DEMAND</v>
      </c>
      <c r="G3121" s="15" t="str">
        <f>$G$8</f>
        <v>PRODUCTION</v>
      </c>
      <c r="H3121" s="18">
        <f t="shared" si="1394"/>
        <v>0</v>
      </c>
      <c r="I3121" s="19">
        <f>VLOOKUP(CONCATENATE($F3121," ",$G3121),AllocFactorMatrix,(I$4+1),FALSE)*$E3128</f>
        <v>0</v>
      </c>
      <c r="J3121" s="19">
        <f>VLOOKUP(CONCATENATE($F3121," ",$G3121),AllocFactorMatrix,(J$4+1),FALSE)*$E3128</f>
        <v>0</v>
      </c>
      <c r="K3121" s="19">
        <f>VLOOKUP(CONCATENATE($F3121," ",$G3121),AllocFactorMatrix,(K$4+1),FALSE)*$E3128</f>
        <v>0</v>
      </c>
      <c r="L3121" s="19">
        <f>VLOOKUP(CONCATENATE($F3121," ",$G3121),AllocFactorMatrix,(L$4+1),FALSE)*$E3128</f>
        <v>0</v>
      </c>
      <c r="M3121" s="19">
        <f t="shared" ref="M3121:M3160" si="1411">SUBTOTAL(9,J3121:L3121)</f>
        <v>0</v>
      </c>
      <c r="N3121" s="19">
        <f>VLOOKUP(CONCATENATE($F3121," ",$G3121),AllocFactorMatrix,(N$4+1),FALSE)*$E3128</f>
        <v>0</v>
      </c>
      <c r="O3121" s="19">
        <f>VLOOKUP(CONCATENATE($F3121," ",$G3121),AllocFactorMatrix,(O$4+1),FALSE)*$E3128</f>
        <v>0</v>
      </c>
      <c r="P3121" s="19">
        <f>VLOOKUP(CONCATENATE($F3121," ",$G3121),AllocFactorMatrix,(P$4+1),FALSE)*$E3128</f>
        <v>0</v>
      </c>
      <c r="Q3121" s="19">
        <f>VLOOKUP(CONCATENATE($F3121," ",$G3121),AllocFactorMatrix,(Q$4+1),FALSE)*$E3128</f>
        <v>0</v>
      </c>
      <c r="R3121" s="19">
        <f>SUBTOTAL(9,N3121:Q3121)</f>
        <v>0</v>
      </c>
      <c r="S3121" s="19">
        <f>VLOOKUP(CONCATENATE($F3121," ",$G3121),AllocFactorMatrix,(S$4+1),FALSE)*$E3128</f>
        <v>0</v>
      </c>
      <c r="T3121" s="19">
        <f>VLOOKUP(CONCATENATE($F3121," ",$G3121),AllocFactorMatrix,(T$4+1),FALSE)*$E3128</f>
        <v>0</v>
      </c>
      <c r="U3121" s="19">
        <f>VLOOKUP(CONCATENATE($F3121," ",$G3121),AllocFactorMatrix,(U$4+1),FALSE)*$E3128</f>
        <v>0</v>
      </c>
      <c r="V3121" s="19">
        <f>VLOOKUP(CONCATENATE($F3121," ",$G3121),AllocFactorMatrix,(V$4+1),FALSE)*$E3128</f>
        <v>0</v>
      </c>
      <c r="W3121" s="19">
        <f>SUBTOTAL(9,S3121:V3121)</f>
        <v>0</v>
      </c>
      <c r="X3121" s="19">
        <f>VLOOKUP(CONCATENATE($F3121," ",$G3121),AllocFactorMatrix,(X$4+1),FALSE)*$E3128</f>
        <v>0</v>
      </c>
      <c r="Y3121" s="19">
        <f>VLOOKUP(CONCATENATE($F3121," ",$G3121),AllocFactorMatrix,(Y$4+1),FALSE)*$E3128</f>
        <v>0</v>
      </c>
      <c r="Z3121" s="19">
        <f t="shared" ref="Z3121:Z3160" si="1412">SUBTOTAL(9,X3121:Y3121)</f>
        <v>0</v>
      </c>
      <c r="AA3121" s="19">
        <f>VLOOKUP(CONCATENATE($F3121," ",$G3121),AllocFactorMatrix,(AA$4+1),FALSE)*$E3128</f>
        <v>0</v>
      </c>
      <c r="AB3121" s="19">
        <f>VLOOKUP(CONCATENATE($F3121," ",$G3121),AllocFactorMatrix,(AB$4+1),FALSE)*$E3128</f>
        <v>0</v>
      </c>
      <c r="AC3121" s="19">
        <f>VLOOKUP(CONCATENATE($F3121," ",$G3121),AllocFactorMatrix,(AC$4+1),FALSE)*$E3128</f>
        <v>0</v>
      </c>
    </row>
    <row r="3122" spans="4:29" hidden="1" outlineLevel="1">
      <c r="F3122" s="53" t="str">
        <f>F3128</f>
        <v>PROD_DEMAND</v>
      </c>
      <c r="G3122" s="15" t="str">
        <f>$G$9</f>
        <v>BULKTRAN</v>
      </c>
      <c r="H3122" s="18">
        <f t="shared" si="1394"/>
        <v>0</v>
      </c>
      <c r="I3122" s="19">
        <f>VLOOKUP(CONCATENATE($F3122," ",$G3122),AllocFactorMatrix,(I$4+1),FALSE)*$E3128</f>
        <v>0</v>
      </c>
      <c r="J3122" s="19">
        <f>VLOOKUP(CONCATENATE($F3122," ",$G3122),AllocFactorMatrix,(J$4+1),FALSE)*$E3128</f>
        <v>0</v>
      </c>
      <c r="K3122" s="19">
        <f>VLOOKUP(CONCATENATE($F3122," ",$G3122),AllocFactorMatrix,(K$4+1),FALSE)*$E3128</f>
        <v>0</v>
      </c>
      <c r="L3122" s="19">
        <f>VLOOKUP(CONCATENATE($F3122," ",$G3122),AllocFactorMatrix,(L$4+1),FALSE)*$E3128</f>
        <v>0</v>
      </c>
      <c r="M3122" s="19">
        <f t="shared" si="1411"/>
        <v>0</v>
      </c>
      <c r="N3122" s="19">
        <f>VLOOKUP(CONCATENATE($F3122," ",$G3122),AllocFactorMatrix,(N$4+1),FALSE)*$E3128</f>
        <v>0</v>
      </c>
      <c r="O3122" s="19">
        <f>VLOOKUP(CONCATENATE($F3122," ",$G3122),AllocFactorMatrix,(O$4+1),FALSE)*$E3128</f>
        <v>0</v>
      </c>
      <c r="P3122" s="19">
        <f>VLOOKUP(CONCATENATE($F3122," ",$G3122),AllocFactorMatrix,(P$4+1),FALSE)*$E3128</f>
        <v>0</v>
      </c>
      <c r="Q3122" s="19">
        <f>VLOOKUP(CONCATENATE($F3122," ",$G3122),AllocFactorMatrix,(Q$4+1),FALSE)*$E3128</f>
        <v>0</v>
      </c>
      <c r="R3122" s="19">
        <f t="shared" ref="R3122:R3128" si="1413">SUBTOTAL(9,N3122:Q3122)</f>
        <v>0</v>
      </c>
      <c r="S3122" s="19">
        <f>VLOOKUP(CONCATENATE($F3122," ",$G3122),AllocFactorMatrix,(S$4+1),FALSE)*$E3128</f>
        <v>0</v>
      </c>
      <c r="T3122" s="19">
        <f>VLOOKUP(CONCATENATE($F3122," ",$G3122),AllocFactorMatrix,(T$4+1),FALSE)*$E3128</f>
        <v>0</v>
      </c>
      <c r="U3122" s="19">
        <f>VLOOKUP(CONCATENATE($F3122," ",$G3122),AllocFactorMatrix,(U$4+1),FALSE)*$E3128</f>
        <v>0</v>
      </c>
      <c r="V3122" s="19">
        <f>VLOOKUP(CONCATENATE($F3122," ",$G3122),AllocFactorMatrix,(V$4+1),FALSE)*$E3128</f>
        <v>0</v>
      </c>
      <c r="W3122" s="19">
        <f t="shared" ref="W3122:W3128" si="1414">SUBTOTAL(9,S3122:V3122)</f>
        <v>0</v>
      </c>
      <c r="X3122" s="19">
        <f>VLOOKUP(CONCATENATE($F3122," ",$G3122),AllocFactorMatrix,(X$4+1),FALSE)*$E3128</f>
        <v>0</v>
      </c>
      <c r="Y3122" s="19">
        <f>VLOOKUP(CONCATENATE($F3122," ",$G3122),AllocFactorMatrix,(Y$4+1),FALSE)*$E3128</f>
        <v>0</v>
      </c>
      <c r="Z3122" s="19">
        <f t="shared" si="1412"/>
        <v>0</v>
      </c>
      <c r="AA3122" s="19">
        <f>VLOOKUP(CONCATENATE($F3122," ",$G3122),AllocFactorMatrix,(AA$4+1),FALSE)*$E3128</f>
        <v>0</v>
      </c>
      <c r="AB3122" s="19">
        <f>VLOOKUP(CONCATENATE($F3122," ",$G3122),AllocFactorMatrix,(AB$4+1),FALSE)*$E3128</f>
        <v>0</v>
      </c>
      <c r="AC3122" s="19">
        <f>VLOOKUP(CONCATENATE($F3122," ",$G3122),AllocFactorMatrix,(AC$4+1),FALSE)*$E3128</f>
        <v>0</v>
      </c>
    </row>
    <row r="3123" spans="4:29" hidden="1" outlineLevel="1">
      <c r="F3123" s="53" t="str">
        <f>F3128</f>
        <v>PROD_DEMAND</v>
      </c>
      <c r="G3123" s="15" t="str">
        <f>$G$10</f>
        <v>SUBTRAN</v>
      </c>
      <c r="H3123" s="18">
        <f t="shared" si="1394"/>
        <v>0</v>
      </c>
      <c r="I3123" s="19">
        <f>VLOOKUP(CONCATENATE($F3123," ",$G3123),AllocFactorMatrix,(I$4+1),FALSE)*$E3128</f>
        <v>0</v>
      </c>
      <c r="J3123" s="19">
        <f>VLOOKUP(CONCATENATE($F3123," ",$G3123),AllocFactorMatrix,(J$4+1),FALSE)*$E3128</f>
        <v>0</v>
      </c>
      <c r="K3123" s="19">
        <f>VLOOKUP(CONCATENATE($F3123," ",$G3123),AllocFactorMatrix,(K$4+1),FALSE)*$E3128</f>
        <v>0</v>
      </c>
      <c r="L3123" s="19">
        <f>VLOOKUP(CONCATENATE($F3123," ",$G3123),AllocFactorMatrix,(L$4+1),FALSE)*$E3128</f>
        <v>0</v>
      </c>
      <c r="M3123" s="19">
        <f t="shared" si="1411"/>
        <v>0</v>
      </c>
      <c r="N3123" s="19">
        <f>VLOOKUP(CONCATENATE($F3123," ",$G3123),AllocFactorMatrix,(N$4+1),FALSE)*$E3128</f>
        <v>0</v>
      </c>
      <c r="O3123" s="19">
        <f>VLOOKUP(CONCATENATE($F3123," ",$G3123),AllocFactorMatrix,(O$4+1),FALSE)*$E3128</f>
        <v>0</v>
      </c>
      <c r="P3123" s="19">
        <f>VLOOKUP(CONCATENATE($F3123," ",$G3123),AllocFactorMatrix,(P$4+1),FALSE)*$E3128</f>
        <v>0</v>
      </c>
      <c r="Q3123" s="19">
        <f>VLOOKUP(CONCATENATE($F3123," ",$G3123),AllocFactorMatrix,(Q$4+1),FALSE)*$E3128</f>
        <v>0</v>
      </c>
      <c r="R3123" s="19">
        <f t="shared" si="1413"/>
        <v>0</v>
      </c>
      <c r="S3123" s="19">
        <f>VLOOKUP(CONCATENATE($F3123," ",$G3123),AllocFactorMatrix,(S$4+1),FALSE)*$E3128</f>
        <v>0</v>
      </c>
      <c r="T3123" s="19">
        <f>VLOOKUP(CONCATENATE($F3123," ",$G3123),AllocFactorMatrix,(T$4+1),FALSE)*$E3128</f>
        <v>0</v>
      </c>
      <c r="U3123" s="19">
        <f>VLOOKUP(CONCATENATE($F3123," ",$G3123),AllocFactorMatrix,(U$4+1),FALSE)*$E3128</f>
        <v>0</v>
      </c>
      <c r="V3123" s="19">
        <f>VLOOKUP(CONCATENATE($F3123," ",$G3123),AllocFactorMatrix,(V$4+1),FALSE)*$E3128</f>
        <v>0</v>
      </c>
      <c r="W3123" s="19">
        <f t="shared" si="1414"/>
        <v>0</v>
      </c>
      <c r="X3123" s="19">
        <f>VLOOKUP(CONCATENATE($F3123," ",$G3123),AllocFactorMatrix,(X$4+1),FALSE)*$E3128</f>
        <v>0</v>
      </c>
      <c r="Y3123" s="19">
        <f>VLOOKUP(CONCATENATE($F3123," ",$G3123),AllocFactorMatrix,(Y$4+1),FALSE)*$E3128</f>
        <v>0</v>
      </c>
      <c r="Z3123" s="19">
        <f t="shared" si="1412"/>
        <v>0</v>
      </c>
      <c r="AA3123" s="19">
        <f>VLOOKUP(CONCATENATE($F3123," ",$G3123),AllocFactorMatrix,(AA$4+1),FALSE)*$E3128</f>
        <v>0</v>
      </c>
      <c r="AB3123" s="19">
        <f>VLOOKUP(CONCATENATE($F3123," ",$G3123),AllocFactorMatrix,(AB$4+1),FALSE)*$E3128</f>
        <v>0</v>
      </c>
      <c r="AC3123" s="19">
        <f>VLOOKUP(CONCATENATE($F3123," ",$G3123),AllocFactorMatrix,(AC$4+1),FALSE)*$E3128</f>
        <v>0</v>
      </c>
    </row>
    <row r="3124" spans="4:29" hidden="1" outlineLevel="1">
      <c r="F3124" s="53" t="str">
        <f>F3128</f>
        <v>PROD_DEMAND</v>
      </c>
      <c r="G3124" s="15" t="str">
        <f>$G$11</f>
        <v>DISTPRI</v>
      </c>
      <c r="H3124" s="18">
        <f t="shared" si="1394"/>
        <v>0</v>
      </c>
      <c r="I3124" s="19">
        <f>VLOOKUP(CONCATENATE($F3124," ",$G3124),AllocFactorMatrix,(I$4+1),FALSE)*$E3128</f>
        <v>0</v>
      </c>
      <c r="J3124" s="19">
        <f>VLOOKUP(CONCATENATE($F3124," ",$G3124),AllocFactorMatrix,(J$4+1),FALSE)*$E3128</f>
        <v>0</v>
      </c>
      <c r="K3124" s="19">
        <f>VLOOKUP(CONCATENATE($F3124," ",$G3124),AllocFactorMatrix,(K$4+1),FALSE)*$E3128</f>
        <v>0</v>
      </c>
      <c r="L3124" s="19">
        <f>VLOOKUP(CONCATENATE($F3124," ",$G3124),AllocFactorMatrix,(L$4+1),FALSE)*$E3128</f>
        <v>0</v>
      </c>
      <c r="M3124" s="19">
        <f t="shared" si="1411"/>
        <v>0</v>
      </c>
      <c r="N3124" s="19">
        <f>VLOOKUP(CONCATENATE($F3124," ",$G3124),AllocFactorMatrix,(N$4+1),FALSE)*$E3128</f>
        <v>0</v>
      </c>
      <c r="O3124" s="19">
        <f>VLOOKUP(CONCATENATE($F3124," ",$G3124),AllocFactorMatrix,(O$4+1),FALSE)*$E3128</f>
        <v>0</v>
      </c>
      <c r="P3124" s="19">
        <f>VLOOKUP(CONCATENATE($F3124," ",$G3124),AllocFactorMatrix,(P$4+1),FALSE)*$E3128</f>
        <v>0</v>
      </c>
      <c r="Q3124" s="19">
        <f>VLOOKUP(CONCATENATE($F3124," ",$G3124),AllocFactorMatrix,(Q$4+1),FALSE)*$E3128</f>
        <v>0</v>
      </c>
      <c r="R3124" s="19">
        <f t="shared" si="1413"/>
        <v>0</v>
      </c>
      <c r="S3124" s="19">
        <f>VLOOKUP(CONCATENATE($F3124," ",$G3124),AllocFactorMatrix,(S$4+1),FALSE)*$E3128</f>
        <v>0</v>
      </c>
      <c r="T3124" s="19">
        <f>VLOOKUP(CONCATENATE($F3124," ",$G3124),AllocFactorMatrix,(T$4+1),FALSE)*$E3128</f>
        <v>0</v>
      </c>
      <c r="U3124" s="19">
        <f>VLOOKUP(CONCATENATE($F3124," ",$G3124),AllocFactorMatrix,(U$4+1),FALSE)*$E3128</f>
        <v>0</v>
      </c>
      <c r="V3124" s="19">
        <f>VLOOKUP(CONCATENATE($F3124," ",$G3124),AllocFactorMatrix,(V$4+1),FALSE)*$E3128</f>
        <v>0</v>
      </c>
      <c r="W3124" s="19">
        <f t="shared" si="1414"/>
        <v>0</v>
      </c>
      <c r="X3124" s="19">
        <f>VLOOKUP(CONCATENATE($F3124," ",$G3124),AllocFactorMatrix,(X$4+1),FALSE)*$E3128</f>
        <v>0</v>
      </c>
      <c r="Y3124" s="19">
        <f>VLOOKUP(CONCATENATE($F3124," ",$G3124),AllocFactorMatrix,(Y$4+1),FALSE)*$E3128</f>
        <v>0</v>
      </c>
      <c r="Z3124" s="19">
        <f t="shared" si="1412"/>
        <v>0</v>
      </c>
      <c r="AA3124" s="19">
        <f>VLOOKUP(CONCATENATE($F3124," ",$G3124),AllocFactorMatrix,(AA$4+1),FALSE)*$E3128</f>
        <v>0</v>
      </c>
      <c r="AB3124" s="19">
        <f>VLOOKUP(CONCATENATE($F3124," ",$G3124),AllocFactorMatrix,(AB$4+1),FALSE)*$E3128</f>
        <v>0</v>
      </c>
      <c r="AC3124" s="19">
        <f>VLOOKUP(CONCATENATE($F3124," ",$G3124),AllocFactorMatrix,(AC$4+1),FALSE)*$E3128</f>
        <v>0</v>
      </c>
    </row>
    <row r="3125" spans="4:29" hidden="1" outlineLevel="1">
      <c r="F3125" s="53" t="str">
        <f>F3128</f>
        <v>PROD_DEMAND</v>
      </c>
      <c r="G3125" s="15" t="str">
        <f>$G$12</f>
        <v>DISTSEC</v>
      </c>
      <c r="H3125" s="18">
        <f t="shared" si="1394"/>
        <v>0</v>
      </c>
      <c r="I3125" s="19">
        <f>VLOOKUP(CONCATENATE($F3125," ",$G3125),AllocFactorMatrix,(I$4+1),FALSE)*$E3128</f>
        <v>0</v>
      </c>
      <c r="J3125" s="19">
        <f>VLOOKUP(CONCATENATE($F3125," ",$G3125),AllocFactorMatrix,(J$4+1),FALSE)*$E3128</f>
        <v>0</v>
      </c>
      <c r="K3125" s="19">
        <f>VLOOKUP(CONCATENATE($F3125," ",$G3125),AllocFactorMatrix,(K$4+1),FALSE)*$E3128</f>
        <v>0</v>
      </c>
      <c r="L3125" s="19">
        <f>VLOOKUP(CONCATENATE($F3125," ",$G3125),AllocFactorMatrix,(L$4+1),FALSE)*$E3128</f>
        <v>0</v>
      </c>
      <c r="M3125" s="19">
        <f t="shared" si="1411"/>
        <v>0</v>
      </c>
      <c r="N3125" s="19">
        <f>VLOOKUP(CONCATENATE($F3125," ",$G3125),AllocFactorMatrix,(N$4+1),FALSE)*$E3128</f>
        <v>0</v>
      </c>
      <c r="O3125" s="19">
        <f>VLOOKUP(CONCATENATE($F3125," ",$G3125),AllocFactorMatrix,(O$4+1),FALSE)*$E3128</f>
        <v>0</v>
      </c>
      <c r="P3125" s="19">
        <f>VLOOKUP(CONCATENATE($F3125," ",$G3125),AllocFactorMatrix,(P$4+1),FALSE)*$E3128</f>
        <v>0</v>
      </c>
      <c r="Q3125" s="19">
        <f>VLOOKUP(CONCATENATE($F3125," ",$G3125),AllocFactorMatrix,(Q$4+1),FALSE)*$E3128</f>
        <v>0</v>
      </c>
      <c r="R3125" s="19">
        <f t="shared" si="1413"/>
        <v>0</v>
      </c>
      <c r="S3125" s="19">
        <f>VLOOKUP(CONCATENATE($F3125," ",$G3125),AllocFactorMatrix,(S$4+1),FALSE)*$E3128</f>
        <v>0</v>
      </c>
      <c r="T3125" s="19">
        <f>VLOOKUP(CONCATENATE($F3125," ",$G3125),AllocFactorMatrix,(T$4+1),FALSE)*$E3128</f>
        <v>0</v>
      </c>
      <c r="U3125" s="19">
        <f>VLOOKUP(CONCATENATE($F3125," ",$G3125),AllocFactorMatrix,(U$4+1),FALSE)*$E3128</f>
        <v>0</v>
      </c>
      <c r="V3125" s="19">
        <f>VLOOKUP(CONCATENATE($F3125," ",$G3125),AllocFactorMatrix,(V$4+1),FALSE)*$E3128</f>
        <v>0</v>
      </c>
      <c r="W3125" s="19">
        <f t="shared" si="1414"/>
        <v>0</v>
      </c>
      <c r="X3125" s="19">
        <f>VLOOKUP(CONCATENATE($F3125," ",$G3125),AllocFactorMatrix,(X$4+1),FALSE)*$E3128</f>
        <v>0</v>
      </c>
      <c r="Y3125" s="19">
        <f>VLOOKUP(CONCATENATE($F3125," ",$G3125),AllocFactorMatrix,(Y$4+1),FALSE)*$E3128</f>
        <v>0</v>
      </c>
      <c r="Z3125" s="19">
        <f t="shared" si="1412"/>
        <v>0</v>
      </c>
      <c r="AA3125" s="19">
        <f>VLOOKUP(CONCATENATE($F3125," ",$G3125),AllocFactorMatrix,(AA$4+1),FALSE)*$E3128</f>
        <v>0</v>
      </c>
      <c r="AB3125" s="19">
        <f>VLOOKUP(CONCATENATE($F3125," ",$G3125),AllocFactorMatrix,(AB$4+1),FALSE)*$E3128</f>
        <v>0</v>
      </c>
      <c r="AC3125" s="19">
        <f>VLOOKUP(CONCATENATE($F3125," ",$G3125),AllocFactorMatrix,(AC$4+1),FALSE)*$E3128</f>
        <v>0</v>
      </c>
    </row>
    <row r="3126" spans="4:29" hidden="1" outlineLevel="1">
      <c r="F3126" s="53" t="str">
        <f>F3128</f>
        <v>PROD_DEMAND</v>
      </c>
      <c r="G3126" s="15" t="str">
        <f>$G$13</f>
        <v>ENERGY</v>
      </c>
      <c r="H3126" s="18">
        <f t="shared" si="1394"/>
        <v>0</v>
      </c>
      <c r="I3126" s="19">
        <f>VLOOKUP(CONCATENATE($F3126," ",$G3126),AllocFactorMatrix,(I$4+1),FALSE)*$E3128</f>
        <v>0</v>
      </c>
      <c r="J3126" s="19">
        <f>VLOOKUP(CONCATENATE($F3126," ",$G3126),AllocFactorMatrix,(J$4+1),FALSE)*$E3128</f>
        <v>0</v>
      </c>
      <c r="K3126" s="19">
        <f>VLOOKUP(CONCATENATE($F3126," ",$G3126),AllocFactorMatrix,(K$4+1),FALSE)*$E3128</f>
        <v>0</v>
      </c>
      <c r="L3126" s="19">
        <f>VLOOKUP(CONCATENATE($F3126," ",$G3126),AllocFactorMatrix,(L$4+1),FALSE)*$E3128</f>
        <v>0</v>
      </c>
      <c r="M3126" s="19">
        <f t="shared" si="1411"/>
        <v>0</v>
      </c>
      <c r="N3126" s="19">
        <f>VLOOKUP(CONCATENATE($F3126," ",$G3126),AllocFactorMatrix,(N$4+1),FALSE)*$E3128</f>
        <v>0</v>
      </c>
      <c r="O3126" s="19">
        <f>VLOOKUP(CONCATENATE($F3126," ",$G3126),AllocFactorMatrix,(O$4+1),FALSE)*$E3128</f>
        <v>0</v>
      </c>
      <c r="P3126" s="19">
        <f>VLOOKUP(CONCATENATE($F3126," ",$G3126),AllocFactorMatrix,(P$4+1),FALSE)*$E3128</f>
        <v>0</v>
      </c>
      <c r="Q3126" s="19">
        <f>VLOOKUP(CONCATENATE($F3126," ",$G3126),AllocFactorMatrix,(Q$4+1),FALSE)*$E3128</f>
        <v>0</v>
      </c>
      <c r="R3126" s="19">
        <f t="shared" si="1413"/>
        <v>0</v>
      </c>
      <c r="S3126" s="19">
        <f>VLOOKUP(CONCATENATE($F3126," ",$G3126),AllocFactorMatrix,(S$4+1),FALSE)*$E3128</f>
        <v>0</v>
      </c>
      <c r="T3126" s="19">
        <f>VLOOKUP(CONCATENATE($F3126," ",$G3126),AllocFactorMatrix,(T$4+1),FALSE)*$E3128</f>
        <v>0</v>
      </c>
      <c r="U3126" s="19">
        <f>VLOOKUP(CONCATENATE($F3126," ",$G3126),AllocFactorMatrix,(U$4+1),FALSE)*$E3128</f>
        <v>0</v>
      </c>
      <c r="V3126" s="19">
        <f>VLOOKUP(CONCATENATE($F3126," ",$G3126),AllocFactorMatrix,(V$4+1),FALSE)*$E3128</f>
        <v>0</v>
      </c>
      <c r="W3126" s="19">
        <f t="shared" si="1414"/>
        <v>0</v>
      </c>
      <c r="X3126" s="19">
        <f>VLOOKUP(CONCATENATE($F3126," ",$G3126),AllocFactorMatrix,(X$4+1),FALSE)*$E3128</f>
        <v>0</v>
      </c>
      <c r="Y3126" s="19">
        <f>VLOOKUP(CONCATENATE($F3126," ",$G3126),AllocFactorMatrix,(Y$4+1),FALSE)*$E3128</f>
        <v>0</v>
      </c>
      <c r="Z3126" s="19">
        <f t="shared" si="1412"/>
        <v>0</v>
      </c>
      <c r="AA3126" s="19">
        <f>VLOOKUP(CONCATENATE($F3126," ",$G3126),AllocFactorMatrix,(AA$4+1),FALSE)*$E3128</f>
        <v>0</v>
      </c>
      <c r="AB3126" s="19">
        <f>VLOOKUP(CONCATENATE($F3126," ",$G3126),AllocFactorMatrix,(AB$4+1),FALSE)*$E3128</f>
        <v>0</v>
      </c>
      <c r="AC3126" s="19">
        <f>VLOOKUP(CONCATENATE($F3126," ",$G3126),AllocFactorMatrix,(AC$4+1),FALSE)*$E3128</f>
        <v>0</v>
      </c>
    </row>
    <row r="3127" spans="4:29" hidden="1" outlineLevel="1">
      <c r="F3127" s="53" t="str">
        <f>F3128</f>
        <v>PROD_DEMAND</v>
      </c>
      <c r="G3127" s="15" t="str">
        <f>$G$14</f>
        <v>CUSTOMER</v>
      </c>
      <c r="H3127" s="18">
        <f t="shared" si="1394"/>
        <v>0</v>
      </c>
      <c r="I3127" s="19">
        <f>VLOOKUP(CONCATENATE($F3127," ",$G3127),AllocFactorMatrix,(I$4+1),FALSE)*$E3128</f>
        <v>0</v>
      </c>
      <c r="J3127" s="19">
        <f>VLOOKUP(CONCATENATE($F3127," ",$G3127),AllocFactorMatrix,(J$4+1),FALSE)*$E3128</f>
        <v>0</v>
      </c>
      <c r="K3127" s="19">
        <f>VLOOKUP(CONCATENATE($F3127," ",$G3127),AllocFactorMatrix,(K$4+1),FALSE)*$E3128</f>
        <v>0</v>
      </c>
      <c r="L3127" s="19">
        <f>VLOOKUP(CONCATENATE($F3127," ",$G3127),AllocFactorMatrix,(L$4+1),FALSE)*$E3128</f>
        <v>0</v>
      </c>
      <c r="M3127" s="19">
        <f t="shared" si="1411"/>
        <v>0</v>
      </c>
      <c r="N3127" s="19">
        <f>VLOOKUP(CONCATENATE($F3127," ",$G3127),AllocFactorMatrix,(N$4+1),FALSE)*$E3128</f>
        <v>0</v>
      </c>
      <c r="O3127" s="19">
        <f>VLOOKUP(CONCATENATE($F3127," ",$G3127),AllocFactorMatrix,(O$4+1),FALSE)*$E3128</f>
        <v>0</v>
      </c>
      <c r="P3127" s="19">
        <f>VLOOKUP(CONCATENATE($F3127," ",$G3127),AllocFactorMatrix,(P$4+1),FALSE)*$E3128</f>
        <v>0</v>
      </c>
      <c r="Q3127" s="19">
        <f>VLOOKUP(CONCATENATE($F3127," ",$G3127),AllocFactorMatrix,(Q$4+1),FALSE)*$E3128</f>
        <v>0</v>
      </c>
      <c r="R3127" s="19">
        <f t="shared" si="1413"/>
        <v>0</v>
      </c>
      <c r="S3127" s="19">
        <f>VLOOKUP(CONCATENATE($F3127," ",$G3127),AllocFactorMatrix,(S$4+1),FALSE)*$E3128</f>
        <v>0</v>
      </c>
      <c r="T3127" s="19">
        <f>VLOOKUP(CONCATENATE($F3127," ",$G3127),AllocFactorMatrix,(T$4+1),FALSE)*$E3128</f>
        <v>0</v>
      </c>
      <c r="U3127" s="19">
        <f>VLOOKUP(CONCATENATE($F3127," ",$G3127),AllocFactorMatrix,(U$4+1),FALSE)*$E3128</f>
        <v>0</v>
      </c>
      <c r="V3127" s="19">
        <f>VLOOKUP(CONCATENATE($F3127," ",$G3127),AllocFactorMatrix,(V$4+1),FALSE)*$E3128</f>
        <v>0</v>
      </c>
      <c r="W3127" s="19">
        <f t="shared" si="1414"/>
        <v>0</v>
      </c>
      <c r="X3127" s="19">
        <f>VLOOKUP(CONCATENATE($F3127," ",$G3127),AllocFactorMatrix,(X$4+1),FALSE)*$E3128</f>
        <v>0</v>
      </c>
      <c r="Y3127" s="19">
        <f>VLOOKUP(CONCATENATE($F3127," ",$G3127),AllocFactorMatrix,(Y$4+1),FALSE)*$E3128</f>
        <v>0</v>
      </c>
      <c r="Z3127" s="19">
        <f t="shared" si="1412"/>
        <v>0</v>
      </c>
      <c r="AA3127" s="19">
        <f>VLOOKUP(CONCATENATE($F3127," ",$G3127),AllocFactorMatrix,(AA$4+1),FALSE)*$E3128</f>
        <v>0</v>
      </c>
      <c r="AB3127" s="19">
        <f>VLOOKUP(CONCATENATE($F3127," ",$G3127),AllocFactorMatrix,(AB$4+1),FALSE)*$E3128</f>
        <v>0</v>
      </c>
      <c r="AC3127" s="19">
        <f>VLOOKUP(CONCATENATE($F3127," ",$G3127),AllocFactorMatrix,(AC$4+1),FALSE)*$E3128</f>
        <v>0</v>
      </c>
    </row>
    <row r="3128" spans="4:29" collapsed="1">
      <c r="D3128" s="51" t="s">
        <v>442</v>
      </c>
      <c r="E3128" s="17"/>
      <c r="F3128" s="53" t="s">
        <v>29</v>
      </c>
      <c r="G3128" s="15" t="str">
        <f>$G$15</f>
        <v>TOTAL</v>
      </c>
      <c r="H3128" s="18">
        <f t="shared" si="1394"/>
        <v>0</v>
      </c>
      <c r="I3128" s="19">
        <f>VLOOKUP(CONCATENATE($F3128," ",$G3128),AllocFactorMatrix,(I$4+1),FALSE)*$E3128</f>
        <v>0</v>
      </c>
      <c r="J3128" s="19">
        <f>VLOOKUP(CONCATENATE($F3128," ",$G3128),AllocFactorMatrix,(J$4+1),FALSE)*$E3128</f>
        <v>0</v>
      </c>
      <c r="K3128" s="19">
        <f>VLOOKUP(CONCATENATE($F3128," ",$G3128),AllocFactorMatrix,(K$4+1),FALSE)*$E3128</f>
        <v>0</v>
      </c>
      <c r="L3128" s="19">
        <f>VLOOKUP(CONCATENATE($F3128," ",$G3128),AllocFactorMatrix,(L$4+1),FALSE)*$E3128</f>
        <v>0</v>
      </c>
      <c r="M3128" s="19">
        <f t="shared" si="1411"/>
        <v>0</v>
      </c>
      <c r="N3128" s="19">
        <f>VLOOKUP(CONCATENATE($F3128," ",$G3128),AllocFactorMatrix,(N$4+1),FALSE)*$E3128</f>
        <v>0</v>
      </c>
      <c r="O3128" s="19">
        <f>VLOOKUP(CONCATENATE($F3128," ",$G3128),AllocFactorMatrix,(O$4+1),FALSE)*$E3128</f>
        <v>0</v>
      </c>
      <c r="P3128" s="19">
        <f>VLOOKUP(CONCATENATE($F3128," ",$G3128),AllocFactorMatrix,(P$4+1),FALSE)*$E3128</f>
        <v>0</v>
      </c>
      <c r="Q3128" s="19">
        <f>VLOOKUP(CONCATENATE($F3128," ",$G3128),AllocFactorMatrix,(Q$4+1),FALSE)*$E3128</f>
        <v>0</v>
      </c>
      <c r="R3128" s="19">
        <f t="shared" si="1413"/>
        <v>0</v>
      </c>
      <c r="S3128" s="19">
        <f>VLOOKUP(CONCATENATE($F3128," ",$G3128),AllocFactorMatrix,(S$4+1),FALSE)*$E3128</f>
        <v>0</v>
      </c>
      <c r="T3128" s="19">
        <f>VLOOKUP(CONCATENATE($F3128," ",$G3128),AllocFactorMatrix,(T$4+1),FALSE)*$E3128</f>
        <v>0</v>
      </c>
      <c r="U3128" s="19">
        <f>VLOOKUP(CONCATENATE($F3128," ",$G3128),AllocFactorMatrix,(U$4+1),FALSE)*$E3128</f>
        <v>0</v>
      </c>
      <c r="V3128" s="19">
        <f>VLOOKUP(CONCATENATE($F3128," ",$G3128),AllocFactorMatrix,(V$4+1),FALSE)*$E3128</f>
        <v>0</v>
      </c>
      <c r="W3128" s="19">
        <f t="shared" si="1414"/>
        <v>0</v>
      </c>
      <c r="X3128" s="19">
        <f>VLOOKUP(CONCATENATE($F3128," ",$G3128),AllocFactorMatrix,(X$4+1),FALSE)*$E3128</f>
        <v>0</v>
      </c>
      <c r="Y3128" s="19">
        <f>VLOOKUP(CONCATENATE($F3128," ",$G3128),AllocFactorMatrix,(Y$4+1),FALSE)*$E3128</f>
        <v>0</v>
      </c>
      <c r="Z3128" s="19">
        <f t="shared" si="1412"/>
        <v>0</v>
      </c>
      <c r="AA3128" s="19">
        <f>VLOOKUP(CONCATENATE($F3128," ",$G3128),AllocFactorMatrix,(AA$4+1),FALSE)*$E3128</f>
        <v>0</v>
      </c>
      <c r="AB3128" s="19">
        <f>VLOOKUP(CONCATENATE($F3128," ",$G3128),AllocFactorMatrix,(AB$4+1),FALSE)*$E3128</f>
        <v>0</v>
      </c>
      <c r="AC3128" s="19">
        <f>VLOOKUP(CONCATENATE($F3128," ",$G3128),AllocFactorMatrix,(AC$4+1),FALSE)*$E3128</f>
        <v>0</v>
      </c>
    </row>
    <row r="3129" spans="4:29" hidden="1" outlineLevel="1">
      <c r="F3129" s="53" t="str">
        <f>F3136</f>
        <v>PROD_DEMAND</v>
      </c>
      <c r="G3129" s="15" t="str">
        <f>$G$8</f>
        <v>PRODUCTION</v>
      </c>
      <c r="H3129" s="18">
        <f t="shared" si="1394"/>
        <v>0</v>
      </c>
      <c r="I3129" s="19">
        <f>VLOOKUP(CONCATENATE($F3129," ",$G3129),AllocFactorMatrix,(I$4+1),FALSE)*$E3136</f>
        <v>0</v>
      </c>
      <c r="J3129" s="19">
        <f>VLOOKUP(CONCATENATE($F3129," ",$G3129),AllocFactorMatrix,(J$4+1),FALSE)*$E3136</f>
        <v>0</v>
      </c>
      <c r="K3129" s="19">
        <f>VLOOKUP(CONCATENATE($F3129," ",$G3129),AllocFactorMatrix,(K$4+1),FALSE)*$E3136</f>
        <v>0</v>
      </c>
      <c r="L3129" s="19">
        <f>VLOOKUP(CONCATENATE($F3129," ",$G3129),AllocFactorMatrix,(L$4+1),FALSE)*$E3136</f>
        <v>0</v>
      </c>
      <c r="M3129" s="19">
        <f t="shared" si="1411"/>
        <v>0</v>
      </c>
      <c r="N3129" s="19">
        <f>VLOOKUP(CONCATENATE($F3129," ",$G3129),AllocFactorMatrix,(N$4+1),FALSE)*$E3136</f>
        <v>0</v>
      </c>
      <c r="O3129" s="19">
        <f>VLOOKUP(CONCATENATE($F3129," ",$G3129),AllocFactorMatrix,(O$4+1),FALSE)*$E3136</f>
        <v>0</v>
      </c>
      <c r="P3129" s="19">
        <f>VLOOKUP(CONCATENATE($F3129," ",$G3129),AllocFactorMatrix,(P$4+1),FALSE)*$E3136</f>
        <v>0</v>
      </c>
      <c r="Q3129" s="19">
        <f>VLOOKUP(CONCATENATE($F3129," ",$G3129),AllocFactorMatrix,(Q$4+1),FALSE)*$E3136</f>
        <v>0</v>
      </c>
      <c r="R3129" s="19">
        <f>SUBTOTAL(9,N3129:Q3129)</f>
        <v>0</v>
      </c>
      <c r="S3129" s="19">
        <f>VLOOKUP(CONCATENATE($F3129," ",$G3129),AllocFactorMatrix,(S$4+1),FALSE)*$E3136</f>
        <v>0</v>
      </c>
      <c r="T3129" s="19">
        <f>VLOOKUP(CONCATENATE($F3129," ",$G3129),AllocFactorMatrix,(T$4+1),FALSE)*$E3136</f>
        <v>0</v>
      </c>
      <c r="U3129" s="19">
        <f>VLOOKUP(CONCATENATE($F3129," ",$G3129),AllocFactorMatrix,(U$4+1),FALSE)*$E3136</f>
        <v>0</v>
      </c>
      <c r="V3129" s="19">
        <f>VLOOKUP(CONCATENATE($F3129," ",$G3129),AllocFactorMatrix,(V$4+1),FALSE)*$E3136</f>
        <v>0</v>
      </c>
      <c r="W3129" s="19">
        <f>SUBTOTAL(9,S3129:V3129)</f>
        <v>0</v>
      </c>
      <c r="X3129" s="19">
        <f>VLOOKUP(CONCATENATE($F3129," ",$G3129),AllocFactorMatrix,(X$4+1),FALSE)*$E3136</f>
        <v>0</v>
      </c>
      <c r="Y3129" s="19">
        <f>VLOOKUP(CONCATENATE($F3129," ",$G3129),AllocFactorMatrix,(Y$4+1),FALSE)*$E3136</f>
        <v>0</v>
      </c>
      <c r="Z3129" s="19">
        <f t="shared" si="1412"/>
        <v>0</v>
      </c>
      <c r="AA3129" s="19">
        <f>VLOOKUP(CONCATENATE($F3129," ",$G3129),AllocFactorMatrix,(AA$4+1),FALSE)*$E3136</f>
        <v>0</v>
      </c>
      <c r="AB3129" s="19">
        <f>VLOOKUP(CONCATENATE($F3129," ",$G3129),AllocFactorMatrix,(AB$4+1),FALSE)*$E3136</f>
        <v>0</v>
      </c>
      <c r="AC3129" s="19">
        <f>VLOOKUP(CONCATENATE($F3129," ",$G3129),AllocFactorMatrix,(AC$4+1),FALSE)*$E3136</f>
        <v>0</v>
      </c>
    </row>
    <row r="3130" spans="4:29" hidden="1" outlineLevel="1">
      <c r="F3130" s="53" t="str">
        <f>F3136</f>
        <v>PROD_DEMAND</v>
      </c>
      <c r="G3130" s="15" t="str">
        <f>$G$9</f>
        <v>BULKTRAN</v>
      </c>
      <c r="H3130" s="18">
        <f t="shared" si="1394"/>
        <v>0</v>
      </c>
      <c r="I3130" s="19">
        <f>VLOOKUP(CONCATENATE($F3130," ",$G3130),AllocFactorMatrix,(I$4+1),FALSE)*$E3136</f>
        <v>0</v>
      </c>
      <c r="J3130" s="19">
        <f>VLOOKUP(CONCATENATE($F3130," ",$G3130),AllocFactorMatrix,(J$4+1),FALSE)*$E3136</f>
        <v>0</v>
      </c>
      <c r="K3130" s="19">
        <f>VLOOKUP(CONCATENATE($F3130," ",$G3130),AllocFactorMatrix,(K$4+1),FALSE)*$E3136</f>
        <v>0</v>
      </c>
      <c r="L3130" s="19">
        <f>VLOOKUP(CONCATENATE($F3130," ",$G3130),AllocFactorMatrix,(L$4+1),FALSE)*$E3136</f>
        <v>0</v>
      </c>
      <c r="M3130" s="19">
        <f t="shared" si="1411"/>
        <v>0</v>
      </c>
      <c r="N3130" s="19">
        <f>VLOOKUP(CONCATENATE($F3130," ",$G3130),AllocFactorMatrix,(N$4+1),FALSE)*$E3136</f>
        <v>0</v>
      </c>
      <c r="O3130" s="19">
        <f>VLOOKUP(CONCATENATE($F3130," ",$G3130),AllocFactorMatrix,(O$4+1),FALSE)*$E3136</f>
        <v>0</v>
      </c>
      <c r="P3130" s="19">
        <f>VLOOKUP(CONCATENATE($F3130," ",$G3130),AllocFactorMatrix,(P$4+1),FALSE)*$E3136</f>
        <v>0</v>
      </c>
      <c r="Q3130" s="19">
        <f>VLOOKUP(CONCATENATE($F3130," ",$G3130),AllocFactorMatrix,(Q$4+1),FALSE)*$E3136</f>
        <v>0</v>
      </c>
      <c r="R3130" s="19">
        <f t="shared" ref="R3130:R3136" si="1415">SUBTOTAL(9,N3130:Q3130)</f>
        <v>0</v>
      </c>
      <c r="S3130" s="19">
        <f>VLOOKUP(CONCATENATE($F3130," ",$G3130),AllocFactorMatrix,(S$4+1),FALSE)*$E3136</f>
        <v>0</v>
      </c>
      <c r="T3130" s="19">
        <f>VLOOKUP(CONCATENATE($F3130," ",$G3130),AllocFactorMatrix,(T$4+1),FALSE)*$E3136</f>
        <v>0</v>
      </c>
      <c r="U3130" s="19">
        <f>VLOOKUP(CONCATENATE($F3130," ",$G3130),AllocFactorMatrix,(U$4+1),FALSE)*$E3136</f>
        <v>0</v>
      </c>
      <c r="V3130" s="19">
        <f>VLOOKUP(CONCATENATE($F3130," ",$G3130),AllocFactorMatrix,(V$4+1),FALSE)*$E3136</f>
        <v>0</v>
      </c>
      <c r="W3130" s="19">
        <f t="shared" ref="W3130:W3136" si="1416">SUBTOTAL(9,S3130:V3130)</f>
        <v>0</v>
      </c>
      <c r="X3130" s="19">
        <f>VLOOKUP(CONCATENATE($F3130," ",$G3130),AllocFactorMatrix,(X$4+1),FALSE)*$E3136</f>
        <v>0</v>
      </c>
      <c r="Y3130" s="19">
        <f>VLOOKUP(CONCATENATE($F3130," ",$G3130),AllocFactorMatrix,(Y$4+1),FALSE)*$E3136</f>
        <v>0</v>
      </c>
      <c r="Z3130" s="19">
        <f t="shared" si="1412"/>
        <v>0</v>
      </c>
      <c r="AA3130" s="19">
        <f>VLOOKUP(CONCATENATE($F3130," ",$G3130),AllocFactorMatrix,(AA$4+1),FALSE)*$E3136</f>
        <v>0</v>
      </c>
      <c r="AB3130" s="19">
        <f>VLOOKUP(CONCATENATE($F3130," ",$G3130),AllocFactorMatrix,(AB$4+1),FALSE)*$E3136</f>
        <v>0</v>
      </c>
      <c r="AC3130" s="19">
        <f>VLOOKUP(CONCATENATE($F3130," ",$G3130),AllocFactorMatrix,(AC$4+1),FALSE)*$E3136</f>
        <v>0</v>
      </c>
    </row>
    <row r="3131" spans="4:29" hidden="1" outlineLevel="1">
      <c r="F3131" s="53" t="str">
        <f>F3136</f>
        <v>PROD_DEMAND</v>
      </c>
      <c r="G3131" s="15" t="str">
        <f>$G$10</f>
        <v>SUBTRAN</v>
      </c>
      <c r="H3131" s="18">
        <f t="shared" si="1394"/>
        <v>0</v>
      </c>
      <c r="I3131" s="19">
        <f>VLOOKUP(CONCATENATE($F3131," ",$G3131),AllocFactorMatrix,(I$4+1),FALSE)*$E3136</f>
        <v>0</v>
      </c>
      <c r="J3131" s="19">
        <f>VLOOKUP(CONCATENATE($F3131," ",$G3131),AllocFactorMatrix,(J$4+1),FALSE)*$E3136</f>
        <v>0</v>
      </c>
      <c r="K3131" s="19">
        <f>VLOOKUP(CONCATENATE($F3131," ",$G3131),AllocFactorMatrix,(K$4+1),FALSE)*$E3136</f>
        <v>0</v>
      </c>
      <c r="L3131" s="19">
        <f>VLOOKUP(CONCATENATE($F3131," ",$G3131),AllocFactorMatrix,(L$4+1),FALSE)*$E3136</f>
        <v>0</v>
      </c>
      <c r="M3131" s="19">
        <f t="shared" si="1411"/>
        <v>0</v>
      </c>
      <c r="N3131" s="19">
        <f>VLOOKUP(CONCATENATE($F3131," ",$G3131),AllocFactorMatrix,(N$4+1),FALSE)*$E3136</f>
        <v>0</v>
      </c>
      <c r="O3131" s="19">
        <f>VLOOKUP(CONCATENATE($F3131," ",$G3131),AllocFactorMatrix,(O$4+1),FALSE)*$E3136</f>
        <v>0</v>
      </c>
      <c r="P3131" s="19">
        <f>VLOOKUP(CONCATENATE($F3131," ",$G3131),AllocFactorMatrix,(P$4+1),FALSE)*$E3136</f>
        <v>0</v>
      </c>
      <c r="Q3131" s="19">
        <f>VLOOKUP(CONCATENATE($F3131," ",$G3131),AllocFactorMatrix,(Q$4+1),FALSE)*$E3136</f>
        <v>0</v>
      </c>
      <c r="R3131" s="19">
        <f t="shared" si="1415"/>
        <v>0</v>
      </c>
      <c r="S3131" s="19">
        <f>VLOOKUP(CONCATENATE($F3131," ",$G3131),AllocFactorMatrix,(S$4+1),FALSE)*$E3136</f>
        <v>0</v>
      </c>
      <c r="T3131" s="19">
        <f>VLOOKUP(CONCATENATE($F3131," ",$G3131),AllocFactorMatrix,(T$4+1),FALSE)*$E3136</f>
        <v>0</v>
      </c>
      <c r="U3131" s="19">
        <f>VLOOKUP(CONCATENATE($F3131," ",$G3131),AllocFactorMatrix,(U$4+1),FALSE)*$E3136</f>
        <v>0</v>
      </c>
      <c r="V3131" s="19">
        <f>VLOOKUP(CONCATENATE($F3131," ",$G3131),AllocFactorMatrix,(V$4+1),FALSE)*$E3136</f>
        <v>0</v>
      </c>
      <c r="W3131" s="19">
        <f t="shared" si="1416"/>
        <v>0</v>
      </c>
      <c r="X3131" s="19">
        <f>VLOOKUP(CONCATENATE($F3131," ",$G3131),AllocFactorMatrix,(X$4+1),FALSE)*$E3136</f>
        <v>0</v>
      </c>
      <c r="Y3131" s="19">
        <f>VLOOKUP(CONCATENATE($F3131," ",$G3131),AllocFactorMatrix,(Y$4+1),FALSE)*$E3136</f>
        <v>0</v>
      </c>
      <c r="Z3131" s="19">
        <f t="shared" si="1412"/>
        <v>0</v>
      </c>
      <c r="AA3131" s="19">
        <f>VLOOKUP(CONCATENATE($F3131," ",$G3131),AllocFactorMatrix,(AA$4+1),FALSE)*$E3136</f>
        <v>0</v>
      </c>
      <c r="AB3131" s="19">
        <f>VLOOKUP(CONCATENATE($F3131," ",$G3131),AllocFactorMatrix,(AB$4+1),FALSE)*$E3136</f>
        <v>0</v>
      </c>
      <c r="AC3131" s="19">
        <f>VLOOKUP(CONCATENATE($F3131," ",$G3131),AllocFactorMatrix,(AC$4+1),FALSE)*$E3136</f>
        <v>0</v>
      </c>
    </row>
    <row r="3132" spans="4:29" hidden="1" outlineLevel="1">
      <c r="F3132" s="53" t="str">
        <f>F3136</f>
        <v>PROD_DEMAND</v>
      </c>
      <c r="G3132" s="15" t="str">
        <f>$G$11</f>
        <v>DISTPRI</v>
      </c>
      <c r="H3132" s="18">
        <f t="shared" si="1394"/>
        <v>0</v>
      </c>
      <c r="I3132" s="19">
        <f>VLOOKUP(CONCATENATE($F3132," ",$G3132),AllocFactorMatrix,(I$4+1),FALSE)*$E3136</f>
        <v>0</v>
      </c>
      <c r="J3132" s="19">
        <f>VLOOKUP(CONCATENATE($F3132," ",$G3132),AllocFactorMatrix,(J$4+1),FALSE)*$E3136</f>
        <v>0</v>
      </c>
      <c r="K3132" s="19">
        <f>VLOOKUP(CONCATENATE($F3132," ",$G3132),AllocFactorMatrix,(K$4+1),FALSE)*$E3136</f>
        <v>0</v>
      </c>
      <c r="L3132" s="19">
        <f>VLOOKUP(CONCATENATE($F3132," ",$G3132),AllocFactorMatrix,(L$4+1),FALSE)*$E3136</f>
        <v>0</v>
      </c>
      <c r="M3132" s="19">
        <f t="shared" si="1411"/>
        <v>0</v>
      </c>
      <c r="N3132" s="19">
        <f>VLOOKUP(CONCATENATE($F3132," ",$G3132),AllocFactorMatrix,(N$4+1),FALSE)*$E3136</f>
        <v>0</v>
      </c>
      <c r="O3132" s="19">
        <f>VLOOKUP(CONCATENATE($F3132," ",$G3132),AllocFactorMatrix,(O$4+1),FALSE)*$E3136</f>
        <v>0</v>
      </c>
      <c r="P3132" s="19">
        <f>VLOOKUP(CONCATENATE($F3132," ",$G3132),AllocFactorMatrix,(P$4+1),FALSE)*$E3136</f>
        <v>0</v>
      </c>
      <c r="Q3132" s="19">
        <f>VLOOKUP(CONCATENATE($F3132," ",$G3132),AllocFactorMatrix,(Q$4+1),FALSE)*$E3136</f>
        <v>0</v>
      </c>
      <c r="R3132" s="19">
        <f t="shared" si="1415"/>
        <v>0</v>
      </c>
      <c r="S3132" s="19">
        <f>VLOOKUP(CONCATENATE($F3132," ",$G3132),AllocFactorMatrix,(S$4+1),FALSE)*$E3136</f>
        <v>0</v>
      </c>
      <c r="T3132" s="19">
        <f>VLOOKUP(CONCATENATE($F3132," ",$G3132),AllocFactorMatrix,(T$4+1),FALSE)*$E3136</f>
        <v>0</v>
      </c>
      <c r="U3132" s="19">
        <f>VLOOKUP(CONCATENATE($F3132," ",$G3132),AllocFactorMatrix,(U$4+1),FALSE)*$E3136</f>
        <v>0</v>
      </c>
      <c r="V3132" s="19">
        <f>VLOOKUP(CONCATENATE($F3132," ",$G3132),AllocFactorMatrix,(V$4+1),FALSE)*$E3136</f>
        <v>0</v>
      </c>
      <c r="W3132" s="19">
        <f t="shared" si="1416"/>
        <v>0</v>
      </c>
      <c r="X3132" s="19">
        <f>VLOOKUP(CONCATENATE($F3132," ",$G3132),AllocFactorMatrix,(X$4+1),FALSE)*$E3136</f>
        <v>0</v>
      </c>
      <c r="Y3132" s="19">
        <f>VLOOKUP(CONCATENATE($F3132," ",$G3132),AllocFactorMatrix,(Y$4+1),FALSE)*$E3136</f>
        <v>0</v>
      </c>
      <c r="Z3132" s="19">
        <f t="shared" si="1412"/>
        <v>0</v>
      </c>
      <c r="AA3132" s="19">
        <f>VLOOKUP(CONCATENATE($F3132," ",$G3132),AllocFactorMatrix,(AA$4+1),FALSE)*$E3136</f>
        <v>0</v>
      </c>
      <c r="AB3132" s="19">
        <f>VLOOKUP(CONCATENATE($F3132," ",$G3132),AllocFactorMatrix,(AB$4+1),FALSE)*$E3136</f>
        <v>0</v>
      </c>
      <c r="AC3132" s="19">
        <f>VLOOKUP(CONCATENATE($F3132," ",$G3132),AllocFactorMatrix,(AC$4+1),FALSE)*$E3136</f>
        <v>0</v>
      </c>
    </row>
    <row r="3133" spans="4:29" hidden="1" outlineLevel="1">
      <c r="F3133" s="53" t="str">
        <f>F3136</f>
        <v>PROD_DEMAND</v>
      </c>
      <c r="G3133" s="15" t="str">
        <f>$G$12</f>
        <v>DISTSEC</v>
      </c>
      <c r="H3133" s="18">
        <f t="shared" si="1394"/>
        <v>0</v>
      </c>
      <c r="I3133" s="19">
        <f>VLOOKUP(CONCATENATE($F3133," ",$G3133),AllocFactorMatrix,(I$4+1),FALSE)*$E3136</f>
        <v>0</v>
      </c>
      <c r="J3133" s="19">
        <f>VLOOKUP(CONCATENATE($F3133," ",$G3133),AllocFactorMatrix,(J$4+1),FALSE)*$E3136</f>
        <v>0</v>
      </c>
      <c r="K3133" s="19">
        <f>VLOOKUP(CONCATENATE($F3133," ",$G3133),AllocFactorMatrix,(K$4+1),FALSE)*$E3136</f>
        <v>0</v>
      </c>
      <c r="L3133" s="19">
        <f>VLOOKUP(CONCATENATE($F3133," ",$G3133),AllocFactorMatrix,(L$4+1),FALSE)*$E3136</f>
        <v>0</v>
      </c>
      <c r="M3133" s="19">
        <f t="shared" si="1411"/>
        <v>0</v>
      </c>
      <c r="N3133" s="19">
        <f>VLOOKUP(CONCATENATE($F3133," ",$G3133),AllocFactorMatrix,(N$4+1),FALSE)*$E3136</f>
        <v>0</v>
      </c>
      <c r="O3133" s="19">
        <f>VLOOKUP(CONCATENATE($F3133," ",$G3133),AllocFactorMatrix,(O$4+1),FALSE)*$E3136</f>
        <v>0</v>
      </c>
      <c r="P3133" s="19">
        <f>VLOOKUP(CONCATENATE($F3133," ",$G3133),AllocFactorMatrix,(P$4+1),FALSE)*$E3136</f>
        <v>0</v>
      </c>
      <c r="Q3133" s="19">
        <f>VLOOKUP(CONCATENATE($F3133," ",$G3133),AllocFactorMatrix,(Q$4+1),FALSE)*$E3136</f>
        <v>0</v>
      </c>
      <c r="R3133" s="19">
        <f t="shared" si="1415"/>
        <v>0</v>
      </c>
      <c r="S3133" s="19">
        <f>VLOOKUP(CONCATENATE($F3133," ",$G3133),AllocFactorMatrix,(S$4+1),FALSE)*$E3136</f>
        <v>0</v>
      </c>
      <c r="T3133" s="19">
        <f>VLOOKUP(CONCATENATE($F3133," ",$G3133),AllocFactorMatrix,(T$4+1),FALSE)*$E3136</f>
        <v>0</v>
      </c>
      <c r="U3133" s="19">
        <f>VLOOKUP(CONCATENATE($F3133," ",$G3133),AllocFactorMatrix,(U$4+1),FALSE)*$E3136</f>
        <v>0</v>
      </c>
      <c r="V3133" s="19">
        <f>VLOOKUP(CONCATENATE($F3133," ",$G3133),AllocFactorMatrix,(V$4+1),FALSE)*$E3136</f>
        <v>0</v>
      </c>
      <c r="W3133" s="19">
        <f t="shared" si="1416"/>
        <v>0</v>
      </c>
      <c r="X3133" s="19">
        <f>VLOOKUP(CONCATENATE($F3133," ",$G3133),AllocFactorMatrix,(X$4+1),FALSE)*$E3136</f>
        <v>0</v>
      </c>
      <c r="Y3133" s="19">
        <f>VLOOKUP(CONCATENATE($F3133," ",$G3133),AllocFactorMatrix,(Y$4+1),FALSE)*$E3136</f>
        <v>0</v>
      </c>
      <c r="Z3133" s="19">
        <f t="shared" si="1412"/>
        <v>0</v>
      </c>
      <c r="AA3133" s="19">
        <f>VLOOKUP(CONCATENATE($F3133," ",$G3133),AllocFactorMatrix,(AA$4+1),FALSE)*$E3136</f>
        <v>0</v>
      </c>
      <c r="AB3133" s="19">
        <f>VLOOKUP(CONCATENATE($F3133," ",$G3133),AllocFactorMatrix,(AB$4+1),FALSE)*$E3136</f>
        <v>0</v>
      </c>
      <c r="AC3133" s="19">
        <f>VLOOKUP(CONCATENATE($F3133," ",$G3133),AllocFactorMatrix,(AC$4+1),FALSE)*$E3136</f>
        <v>0</v>
      </c>
    </row>
    <row r="3134" spans="4:29" hidden="1" outlineLevel="1">
      <c r="F3134" s="53" t="str">
        <f>F3136</f>
        <v>PROD_DEMAND</v>
      </c>
      <c r="G3134" s="15" t="str">
        <f>$G$13</f>
        <v>ENERGY</v>
      </c>
      <c r="H3134" s="18">
        <f t="shared" si="1394"/>
        <v>0</v>
      </c>
      <c r="I3134" s="19">
        <f>VLOOKUP(CONCATENATE($F3134," ",$G3134),AllocFactorMatrix,(I$4+1),FALSE)*$E3136</f>
        <v>0</v>
      </c>
      <c r="J3134" s="19">
        <f>VLOOKUP(CONCATENATE($F3134," ",$G3134),AllocFactorMatrix,(J$4+1),FALSE)*$E3136</f>
        <v>0</v>
      </c>
      <c r="K3134" s="19">
        <f>VLOOKUP(CONCATENATE($F3134," ",$G3134),AllocFactorMatrix,(K$4+1),FALSE)*$E3136</f>
        <v>0</v>
      </c>
      <c r="L3134" s="19">
        <f>VLOOKUP(CONCATENATE($F3134," ",$G3134),AllocFactorMatrix,(L$4+1),FALSE)*$E3136</f>
        <v>0</v>
      </c>
      <c r="M3134" s="19">
        <f t="shared" si="1411"/>
        <v>0</v>
      </c>
      <c r="N3134" s="19">
        <f>VLOOKUP(CONCATENATE($F3134," ",$G3134),AllocFactorMatrix,(N$4+1),FALSE)*$E3136</f>
        <v>0</v>
      </c>
      <c r="O3134" s="19">
        <f>VLOOKUP(CONCATENATE($F3134," ",$G3134),AllocFactorMatrix,(O$4+1),FALSE)*$E3136</f>
        <v>0</v>
      </c>
      <c r="P3134" s="19">
        <f>VLOOKUP(CONCATENATE($F3134," ",$G3134),AllocFactorMatrix,(P$4+1),FALSE)*$E3136</f>
        <v>0</v>
      </c>
      <c r="Q3134" s="19">
        <f>VLOOKUP(CONCATENATE($F3134," ",$G3134),AllocFactorMatrix,(Q$4+1),FALSE)*$E3136</f>
        <v>0</v>
      </c>
      <c r="R3134" s="19">
        <f t="shared" si="1415"/>
        <v>0</v>
      </c>
      <c r="S3134" s="19">
        <f>VLOOKUP(CONCATENATE($F3134," ",$G3134),AllocFactorMatrix,(S$4+1),FALSE)*$E3136</f>
        <v>0</v>
      </c>
      <c r="T3134" s="19">
        <f>VLOOKUP(CONCATENATE($F3134," ",$G3134),AllocFactorMatrix,(T$4+1),FALSE)*$E3136</f>
        <v>0</v>
      </c>
      <c r="U3134" s="19">
        <f>VLOOKUP(CONCATENATE($F3134," ",$G3134),AllocFactorMatrix,(U$4+1),FALSE)*$E3136</f>
        <v>0</v>
      </c>
      <c r="V3134" s="19">
        <f>VLOOKUP(CONCATENATE($F3134," ",$G3134),AllocFactorMatrix,(V$4+1),FALSE)*$E3136</f>
        <v>0</v>
      </c>
      <c r="W3134" s="19">
        <f t="shared" si="1416"/>
        <v>0</v>
      </c>
      <c r="X3134" s="19">
        <f>VLOOKUP(CONCATENATE($F3134," ",$G3134),AllocFactorMatrix,(X$4+1),FALSE)*$E3136</f>
        <v>0</v>
      </c>
      <c r="Y3134" s="19">
        <f>VLOOKUP(CONCATENATE($F3134," ",$G3134),AllocFactorMatrix,(Y$4+1),FALSE)*$E3136</f>
        <v>0</v>
      </c>
      <c r="Z3134" s="19">
        <f t="shared" si="1412"/>
        <v>0</v>
      </c>
      <c r="AA3134" s="19">
        <f>VLOOKUP(CONCATENATE($F3134," ",$G3134),AllocFactorMatrix,(AA$4+1),FALSE)*$E3136</f>
        <v>0</v>
      </c>
      <c r="AB3134" s="19">
        <f>VLOOKUP(CONCATENATE($F3134," ",$G3134),AllocFactorMatrix,(AB$4+1),FALSE)*$E3136</f>
        <v>0</v>
      </c>
      <c r="AC3134" s="19">
        <f>VLOOKUP(CONCATENATE($F3134," ",$G3134),AllocFactorMatrix,(AC$4+1),FALSE)*$E3136</f>
        <v>0</v>
      </c>
    </row>
    <row r="3135" spans="4:29" hidden="1" outlineLevel="1">
      <c r="F3135" s="53" t="str">
        <f>F3136</f>
        <v>PROD_DEMAND</v>
      </c>
      <c r="G3135" s="15" t="str">
        <f>$G$14</f>
        <v>CUSTOMER</v>
      </c>
      <c r="H3135" s="18">
        <f t="shared" si="1394"/>
        <v>0</v>
      </c>
      <c r="I3135" s="19">
        <f>VLOOKUP(CONCATENATE($F3135," ",$G3135),AllocFactorMatrix,(I$4+1),FALSE)*$E3136</f>
        <v>0</v>
      </c>
      <c r="J3135" s="19">
        <f>VLOOKUP(CONCATENATE($F3135," ",$G3135),AllocFactorMatrix,(J$4+1),FALSE)*$E3136</f>
        <v>0</v>
      </c>
      <c r="K3135" s="19">
        <f>VLOOKUP(CONCATENATE($F3135," ",$G3135),AllocFactorMatrix,(K$4+1),FALSE)*$E3136</f>
        <v>0</v>
      </c>
      <c r="L3135" s="19">
        <f>VLOOKUP(CONCATENATE($F3135," ",$G3135),AllocFactorMatrix,(L$4+1),FALSE)*$E3136</f>
        <v>0</v>
      </c>
      <c r="M3135" s="19">
        <f t="shared" si="1411"/>
        <v>0</v>
      </c>
      <c r="N3135" s="19">
        <f>VLOOKUP(CONCATENATE($F3135," ",$G3135),AllocFactorMatrix,(N$4+1),FALSE)*$E3136</f>
        <v>0</v>
      </c>
      <c r="O3135" s="19">
        <f>VLOOKUP(CONCATENATE($F3135," ",$G3135),AllocFactorMatrix,(O$4+1),FALSE)*$E3136</f>
        <v>0</v>
      </c>
      <c r="P3135" s="19">
        <f>VLOOKUP(CONCATENATE($F3135," ",$G3135),AllocFactorMatrix,(P$4+1),FALSE)*$E3136</f>
        <v>0</v>
      </c>
      <c r="Q3135" s="19">
        <f>VLOOKUP(CONCATENATE($F3135," ",$G3135),AllocFactorMatrix,(Q$4+1),FALSE)*$E3136</f>
        <v>0</v>
      </c>
      <c r="R3135" s="19">
        <f t="shared" si="1415"/>
        <v>0</v>
      </c>
      <c r="S3135" s="19">
        <f>VLOOKUP(CONCATENATE($F3135," ",$G3135),AllocFactorMatrix,(S$4+1),FALSE)*$E3136</f>
        <v>0</v>
      </c>
      <c r="T3135" s="19">
        <f>VLOOKUP(CONCATENATE($F3135," ",$G3135),AllocFactorMatrix,(T$4+1),FALSE)*$E3136</f>
        <v>0</v>
      </c>
      <c r="U3135" s="19">
        <f>VLOOKUP(CONCATENATE($F3135," ",$G3135),AllocFactorMatrix,(U$4+1),FALSE)*$E3136</f>
        <v>0</v>
      </c>
      <c r="V3135" s="19">
        <f>VLOOKUP(CONCATENATE($F3135," ",$G3135),AllocFactorMatrix,(V$4+1),FALSE)*$E3136</f>
        <v>0</v>
      </c>
      <c r="W3135" s="19">
        <f t="shared" si="1416"/>
        <v>0</v>
      </c>
      <c r="X3135" s="19">
        <f>VLOOKUP(CONCATENATE($F3135," ",$G3135),AllocFactorMatrix,(X$4+1),FALSE)*$E3136</f>
        <v>0</v>
      </c>
      <c r="Y3135" s="19">
        <f>VLOOKUP(CONCATENATE($F3135," ",$G3135),AllocFactorMatrix,(Y$4+1),FALSE)*$E3136</f>
        <v>0</v>
      </c>
      <c r="Z3135" s="19">
        <f t="shared" si="1412"/>
        <v>0</v>
      </c>
      <c r="AA3135" s="19">
        <f>VLOOKUP(CONCATENATE($F3135," ",$G3135),AllocFactorMatrix,(AA$4+1),FALSE)*$E3136</f>
        <v>0</v>
      </c>
      <c r="AB3135" s="19">
        <f>VLOOKUP(CONCATENATE($F3135," ",$G3135),AllocFactorMatrix,(AB$4+1),FALSE)*$E3136</f>
        <v>0</v>
      </c>
      <c r="AC3135" s="19">
        <f>VLOOKUP(CONCATENATE($F3135," ",$G3135),AllocFactorMatrix,(AC$4+1),FALSE)*$E3136</f>
        <v>0</v>
      </c>
    </row>
    <row r="3136" spans="4:29" collapsed="1">
      <c r="D3136" s="51" t="s">
        <v>443</v>
      </c>
      <c r="E3136" s="17"/>
      <c r="F3136" s="53" t="s">
        <v>29</v>
      </c>
      <c r="G3136" s="15" t="str">
        <f>$G$15</f>
        <v>TOTAL</v>
      </c>
      <c r="H3136" s="18">
        <f t="shared" si="1394"/>
        <v>0</v>
      </c>
      <c r="I3136" s="19">
        <f>VLOOKUP(CONCATENATE($F3136," ",$G3136),AllocFactorMatrix,(I$4+1),FALSE)*$E3136</f>
        <v>0</v>
      </c>
      <c r="J3136" s="19">
        <f>VLOOKUP(CONCATENATE($F3136," ",$G3136),AllocFactorMatrix,(J$4+1),FALSE)*$E3136</f>
        <v>0</v>
      </c>
      <c r="K3136" s="19">
        <f>VLOOKUP(CONCATENATE($F3136," ",$G3136),AllocFactorMatrix,(K$4+1),FALSE)*$E3136</f>
        <v>0</v>
      </c>
      <c r="L3136" s="19">
        <f>VLOOKUP(CONCATENATE($F3136," ",$G3136),AllocFactorMatrix,(L$4+1),FALSE)*$E3136</f>
        <v>0</v>
      </c>
      <c r="M3136" s="19">
        <f t="shared" si="1411"/>
        <v>0</v>
      </c>
      <c r="N3136" s="19">
        <f>VLOOKUP(CONCATENATE($F3136," ",$G3136),AllocFactorMatrix,(N$4+1),FALSE)*$E3136</f>
        <v>0</v>
      </c>
      <c r="O3136" s="19">
        <f>VLOOKUP(CONCATENATE($F3136," ",$G3136),AllocFactorMatrix,(O$4+1),FALSE)*$E3136</f>
        <v>0</v>
      </c>
      <c r="P3136" s="19">
        <f>VLOOKUP(CONCATENATE($F3136," ",$G3136),AllocFactorMatrix,(P$4+1),FALSE)*$E3136</f>
        <v>0</v>
      </c>
      <c r="Q3136" s="19">
        <f>VLOOKUP(CONCATENATE($F3136," ",$G3136),AllocFactorMatrix,(Q$4+1),FALSE)*$E3136</f>
        <v>0</v>
      </c>
      <c r="R3136" s="19">
        <f t="shared" si="1415"/>
        <v>0</v>
      </c>
      <c r="S3136" s="19">
        <f>VLOOKUP(CONCATENATE($F3136," ",$G3136),AllocFactorMatrix,(S$4+1),FALSE)*$E3136</f>
        <v>0</v>
      </c>
      <c r="T3136" s="19">
        <f>VLOOKUP(CONCATENATE($F3136," ",$G3136),AllocFactorMatrix,(T$4+1),FALSE)*$E3136</f>
        <v>0</v>
      </c>
      <c r="U3136" s="19">
        <f>VLOOKUP(CONCATENATE($F3136," ",$G3136),AllocFactorMatrix,(U$4+1),FALSE)*$E3136</f>
        <v>0</v>
      </c>
      <c r="V3136" s="19">
        <f>VLOOKUP(CONCATENATE($F3136," ",$G3136),AllocFactorMatrix,(V$4+1),FALSE)*$E3136</f>
        <v>0</v>
      </c>
      <c r="W3136" s="19">
        <f t="shared" si="1416"/>
        <v>0</v>
      </c>
      <c r="X3136" s="19">
        <f>VLOOKUP(CONCATENATE($F3136," ",$G3136),AllocFactorMatrix,(X$4+1),FALSE)*$E3136</f>
        <v>0</v>
      </c>
      <c r="Y3136" s="19">
        <f>VLOOKUP(CONCATENATE($F3136," ",$G3136),AllocFactorMatrix,(Y$4+1),FALSE)*$E3136</f>
        <v>0</v>
      </c>
      <c r="Z3136" s="19">
        <f t="shared" si="1412"/>
        <v>0</v>
      </c>
      <c r="AA3136" s="19">
        <f>VLOOKUP(CONCATENATE($F3136," ",$G3136),AllocFactorMatrix,(AA$4+1),FALSE)*$E3136</f>
        <v>0</v>
      </c>
      <c r="AB3136" s="19">
        <f>VLOOKUP(CONCATENATE($F3136," ",$G3136),AllocFactorMatrix,(AB$4+1),FALSE)*$E3136</f>
        <v>0</v>
      </c>
      <c r="AC3136" s="19">
        <f>VLOOKUP(CONCATENATE($F3136," ",$G3136),AllocFactorMatrix,(AC$4+1),FALSE)*$E3136</f>
        <v>0</v>
      </c>
    </row>
    <row r="3137" spans="4:29" hidden="1" outlineLevel="1">
      <c r="F3137" s="53" t="str">
        <f>F3144</f>
        <v>PROD_DEMAND</v>
      </c>
      <c r="G3137" s="15" t="str">
        <f>$G$8</f>
        <v>PRODUCTION</v>
      </c>
      <c r="H3137" s="18">
        <f t="shared" si="1394"/>
        <v>0</v>
      </c>
      <c r="I3137" s="19">
        <f>VLOOKUP(CONCATENATE($F3137," ",$G3137),AllocFactorMatrix,(I$4+1),FALSE)*$E3144</f>
        <v>0</v>
      </c>
      <c r="J3137" s="19">
        <f>VLOOKUP(CONCATENATE($F3137," ",$G3137),AllocFactorMatrix,(J$4+1),FALSE)*$E3144</f>
        <v>0</v>
      </c>
      <c r="K3137" s="19">
        <f>VLOOKUP(CONCATENATE($F3137," ",$G3137),AllocFactorMatrix,(K$4+1),FALSE)*$E3144</f>
        <v>0</v>
      </c>
      <c r="L3137" s="19">
        <f>VLOOKUP(CONCATENATE($F3137," ",$G3137),AllocFactorMatrix,(L$4+1),FALSE)*$E3144</f>
        <v>0</v>
      </c>
      <c r="M3137" s="19">
        <f t="shared" si="1411"/>
        <v>0</v>
      </c>
      <c r="N3137" s="19">
        <f>VLOOKUP(CONCATENATE($F3137," ",$G3137),AllocFactorMatrix,(N$4+1),FALSE)*$E3144</f>
        <v>0</v>
      </c>
      <c r="O3137" s="19">
        <f>VLOOKUP(CONCATENATE($F3137," ",$G3137),AllocFactorMatrix,(O$4+1),FALSE)*$E3144</f>
        <v>0</v>
      </c>
      <c r="P3137" s="19">
        <f>VLOOKUP(CONCATENATE($F3137," ",$G3137),AllocFactorMatrix,(P$4+1),FALSE)*$E3144</f>
        <v>0</v>
      </c>
      <c r="Q3137" s="19">
        <f>VLOOKUP(CONCATENATE($F3137," ",$G3137),AllocFactorMatrix,(Q$4+1),FALSE)*$E3144</f>
        <v>0</v>
      </c>
      <c r="R3137" s="19">
        <f>SUBTOTAL(9,N3137:Q3137)</f>
        <v>0</v>
      </c>
      <c r="S3137" s="19">
        <f>VLOOKUP(CONCATENATE($F3137," ",$G3137),AllocFactorMatrix,(S$4+1),FALSE)*$E3144</f>
        <v>0</v>
      </c>
      <c r="T3137" s="19">
        <f>VLOOKUP(CONCATENATE($F3137," ",$G3137),AllocFactorMatrix,(T$4+1),FALSE)*$E3144</f>
        <v>0</v>
      </c>
      <c r="U3137" s="19">
        <f>VLOOKUP(CONCATENATE($F3137," ",$G3137),AllocFactorMatrix,(U$4+1),FALSE)*$E3144</f>
        <v>0</v>
      </c>
      <c r="V3137" s="19">
        <f>VLOOKUP(CONCATENATE($F3137," ",$G3137),AllocFactorMatrix,(V$4+1),FALSE)*$E3144</f>
        <v>0</v>
      </c>
      <c r="W3137" s="19">
        <f>SUBTOTAL(9,S3137:V3137)</f>
        <v>0</v>
      </c>
      <c r="X3137" s="19">
        <f>VLOOKUP(CONCATENATE($F3137," ",$G3137),AllocFactorMatrix,(X$4+1),FALSE)*$E3144</f>
        <v>0</v>
      </c>
      <c r="Y3137" s="19">
        <f>VLOOKUP(CONCATENATE($F3137," ",$G3137),AllocFactorMatrix,(Y$4+1),FALSE)*$E3144</f>
        <v>0</v>
      </c>
      <c r="Z3137" s="19">
        <f t="shared" si="1412"/>
        <v>0</v>
      </c>
      <c r="AA3137" s="19">
        <f>VLOOKUP(CONCATENATE($F3137," ",$G3137),AllocFactorMatrix,(AA$4+1),FALSE)*$E3144</f>
        <v>0</v>
      </c>
      <c r="AB3137" s="19">
        <f>VLOOKUP(CONCATENATE($F3137," ",$G3137),AllocFactorMatrix,(AB$4+1),FALSE)*$E3144</f>
        <v>0</v>
      </c>
      <c r="AC3137" s="19">
        <f>VLOOKUP(CONCATENATE($F3137," ",$G3137),AllocFactorMatrix,(AC$4+1),FALSE)*$E3144</f>
        <v>0</v>
      </c>
    </row>
    <row r="3138" spans="4:29" hidden="1" outlineLevel="1">
      <c r="F3138" s="53" t="str">
        <f>F3144</f>
        <v>PROD_DEMAND</v>
      </c>
      <c r="G3138" s="15" t="str">
        <f>$G$9</f>
        <v>BULKTRAN</v>
      </c>
      <c r="H3138" s="18">
        <f t="shared" si="1394"/>
        <v>0</v>
      </c>
      <c r="I3138" s="19">
        <f>VLOOKUP(CONCATENATE($F3138," ",$G3138),AllocFactorMatrix,(I$4+1),FALSE)*$E3144</f>
        <v>0</v>
      </c>
      <c r="J3138" s="19">
        <f>VLOOKUP(CONCATENATE($F3138," ",$G3138),AllocFactorMatrix,(J$4+1),FALSE)*$E3144</f>
        <v>0</v>
      </c>
      <c r="K3138" s="19">
        <f>VLOOKUP(CONCATENATE($F3138," ",$G3138),AllocFactorMatrix,(K$4+1),FALSE)*$E3144</f>
        <v>0</v>
      </c>
      <c r="L3138" s="19">
        <f>VLOOKUP(CONCATENATE($F3138," ",$G3138),AllocFactorMatrix,(L$4+1),FALSE)*$E3144</f>
        <v>0</v>
      </c>
      <c r="M3138" s="19">
        <f t="shared" si="1411"/>
        <v>0</v>
      </c>
      <c r="N3138" s="19">
        <f>VLOOKUP(CONCATENATE($F3138," ",$G3138),AllocFactorMatrix,(N$4+1),FALSE)*$E3144</f>
        <v>0</v>
      </c>
      <c r="O3138" s="19">
        <f>VLOOKUP(CONCATENATE($F3138," ",$G3138),AllocFactorMatrix,(O$4+1),FALSE)*$E3144</f>
        <v>0</v>
      </c>
      <c r="P3138" s="19">
        <f>VLOOKUP(CONCATENATE($F3138," ",$G3138),AllocFactorMatrix,(P$4+1),FALSE)*$E3144</f>
        <v>0</v>
      </c>
      <c r="Q3138" s="19">
        <f>VLOOKUP(CONCATENATE($F3138," ",$G3138),AllocFactorMatrix,(Q$4+1),FALSE)*$E3144</f>
        <v>0</v>
      </c>
      <c r="R3138" s="19">
        <f t="shared" ref="R3138:R3144" si="1417">SUBTOTAL(9,N3138:Q3138)</f>
        <v>0</v>
      </c>
      <c r="S3138" s="19">
        <f>VLOOKUP(CONCATENATE($F3138," ",$G3138),AllocFactorMatrix,(S$4+1),FALSE)*$E3144</f>
        <v>0</v>
      </c>
      <c r="T3138" s="19">
        <f>VLOOKUP(CONCATENATE($F3138," ",$G3138),AllocFactorMatrix,(T$4+1),FALSE)*$E3144</f>
        <v>0</v>
      </c>
      <c r="U3138" s="19">
        <f>VLOOKUP(CONCATENATE($F3138," ",$G3138),AllocFactorMatrix,(U$4+1),FALSE)*$E3144</f>
        <v>0</v>
      </c>
      <c r="V3138" s="19">
        <f>VLOOKUP(CONCATENATE($F3138," ",$G3138),AllocFactorMatrix,(V$4+1),FALSE)*$E3144</f>
        <v>0</v>
      </c>
      <c r="W3138" s="19">
        <f t="shared" ref="W3138:W3144" si="1418">SUBTOTAL(9,S3138:V3138)</f>
        <v>0</v>
      </c>
      <c r="X3138" s="19">
        <f>VLOOKUP(CONCATENATE($F3138," ",$G3138),AllocFactorMatrix,(X$4+1),FALSE)*$E3144</f>
        <v>0</v>
      </c>
      <c r="Y3138" s="19">
        <f>VLOOKUP(CONCATENATE($F3138," ",$G3138),AllocFactorMatrix,(Y$4+1),FALSE)*$E3144</f>
        <v>0</v>
      </c>
      <c r="Z3138" s="19">
        <f t="shared" si="1412"/>
        <v>0</v>
      </c>
      <c r="AA3138" s="19">
        <f>VLOOKUP(CONCATENATE($F3138," ",$G3138),AllocFactorMatrix,(AA$4+1),FALSE)*$E3144</f>
        <v>0</v>
      </c>
      <c r="AB3138" s="19">
        <f>VLOOKUP(CONCATENATE($F3138," ",$G3138),AllocFactorMatrix,(AB$4+1),FALSE)*$E3144</f>
        <v>0</v>
      </c>
      <c r="AC3138" s="19">
        <f>VLOOKUP(CONCATENATE($F3138," ",$G3138),AllocFactorMatrix,(AC$4+1),FALSE)*$E3144</f>
        <v>0</v>
      </c>
    </row>
    <row r="3139" spans="4:29" hidden="1" outlineLevel="1">
      <c r="F3139" s="53" t="str">
        <f>F3144</f>
        <v>PROD_DEMAND</v>
      </c>
      <c r="G3139" s="15" t="str">
        <f>$G$10</f>
        <v>SUBTRAN</v>
      </c>
      <c r="H3139" s="18">
        <f t="shared" si="1394"/>
        <v>0</v>
      </c>
      <c r="I3139" s="19">
        <f>VLOOKUP(CONCATENATE($F3139," ",$G3139),AllocFactorMatrix,(I$4+1),FALSE)*$E3144</f>
        <v>0</v>
      </c>
      <c r="J3139" s="19">
        <f>VLOOKUP(CONCATENATE($F3139," ",$G3139),AllocFactorMatrix,(J$4+1),FALSE)*$E3144</f>
        <v>0</v>
      </c>
      <c r="K3139" s="19">
        <f>VLOOKUP(CONCATENATE($F3139," ",$G3139),AllocFactorMatrix,(K$4+1),FALSE)*$E3144</f>
        <v>0</v>
      </c>
      <c r="L3139" s="19">
        <f>VLOOKUP(CONCATENATE($F3139," ",$G3139),AllocFactorMatrix,(L$4+1),FALSE)*$E3144</f>
        <v>0</v>
      </c>
      <c r="M3139" s="19">
        <f t="shared" si="1411"/>
        <v>0</v>
      </c>
      <c r="N3139" s="19">
        <f>VLOOKUP(CONCATENATE($F3139," ",$G3139),AllocFactorMatrix,(N$4+1),FALSE)*$E3144</f>
        <v>0</v>
      </c>
      <c r="O3139" s="19">
        <f>VLOOKUP(CONCATENATE($F3139," ",$G3139),AllocFactorMatrix,(O$4+1),FALSE)*$E3144</f>
        <v>0</v>
      </c>
      <c r="P3139" s="19">
        <f>VLOOKUP(CONCATENATE($F3139," ",$G3139),AllocFactorMatrix,(P$4+1),FALSE)*$E3144</f>
        <v>0</v>
      </c>
      <c r="Q3139" s="19">
        <f>VLOOKUP(CONCATENATE($F3139," ",$G3139),AllocFactorMatrix,(Q$4+1),FALSE)*$E3144</f>
        <v>0</v>
      </c>
      <c r="R3139" s="19">
        <f t="shared" si="1417"/>
        <v>0</v>
      </c>
      <c r="S3139" s="19">
        <f>VLOOKUP(CONCATENATE($F3139," ",$G3139),AllocFactorMatrix,(S$4+1),FALSE)*$E3144</f>
        <v>0</v>
      </c>
      <c r="T3139" s="19">
        <f>VLOOKUP(CONCATENATE($F3139," ",$G3139),AllocFactorMatrix,(T$4+1),FALSE)*$E3144</f>
        <v>0</v>
      </c>
      <c r="U3139" s="19">
        <f>VLOOKUP(CONCATENATE($F3139," ",$G3139),AllocFactorMatrix,(U$4+1),FALSE)*$E3144</f>
        <v>0</v>
      </c>
      <c r="V3139" s="19">
        <f>VLOOKUP(CONCATENATE($F3139," ",$G3139),AllocFactorMatrix,(V$4+1),FALSE)*$E3144</f>
        <v>0</v>
      </c>
      <c r="W3139" s="19">
        <f t="shared" si="1418"/>
        <v>0</v>
      </c>
      <c r="X3139" s="19">
        <f>VLOOKUP(CONCATENATE($F3139," ",$G3139),AllocFactorMatrix,(X$4+1),FALSE)*$E3144</f>
        <v>0</v>
      </c>
      <c r="Y3139" s="19">
        <f>VLOOKUP(CONCATENATE($F3139," ",$G3139),AllocFactorMatrix,(Y$4+1),FALSE)*$E3144</f>
        <v>0</v>
      </c>
      <c r="Z3139" s="19">
        <f t="shared" si="1412"/>
        <v>0</v>
      </c>
      <c r="AA3139" s="19">
        <f>VLOOKUP(CONCATENATE($F3139," ",$G3139),AllocFactorMatrix,(AA$4+1),FALSE)*$E3144</f>
        <v>0</v>
      </c>
      <c r="AB3139" s="19">
        <f>VLOOKUP(CONCATENATE($F3139," ",$G3139),AllocFactorMatrix,(AB$4+1),FALSE)*$E3144</f>
        <v>0</v>
      </c>
      <c r="AC3139" s="19">
        <f>VLOOKUP(CONCATENATE($F3139," ",$G3139),AllocFactorMatrix,(AC$4+1),FALSE)*$E3144</f>
        <v>0</v>
      </c>
    </row>
    <row r="3140" spans="4:29" hidden="1" outlineLevel="1">
      <c r="F3140" s="53" t="str">
        <f>F3144</f>
        <v>PROD_DEMAND</v>
      </c>
      <c r="G3140" s="15" t="str">
        <f>$G$11</f>
        <v>DISTPRI</v>
      </c>
      <c r="H3140" s="18">
        <f t="shared" si="1394"/>
        <v>0</v>
      </c>
      <c r="I3140" s="19">
        <f>VLOOKUP(CONCATENATE($F3140," ",$G3140),AllocFactorMatrix,(I$4+1),FALSE)*$E3144</f>
        <v>0</v>
      </c>
      <c r="J3140" s="19">
        <f>VLOOKUP(CONCATENATE($F3140," ",$G3140),AllocFactorMatrix,(J$4+1),FALSE)*$E3144</f>
        <v>0</v>
      </c>
      <c r="K3140" s="19">
        <f>VLOOKUP(CONCATENATE($F3140," ",$G3140),AllocFactorMatrix,(K$4+1),FALSE)*$E3144</f>
        <v>0</v>
      </c>
      <c r="L3140" s="19">
        <f>VLOOKUP(CONCATENATE($F3140," ",$G3140),AllocFactorMatrix,(L$4+1),FALSE)*$E3144</f>
        <v>0</v>
      </c>
      <c r="M3140" s="19">
        <f t="shared" si="1411"/>
        <v>0</v>
      </c>
      <c r="N3140" s="19">
        <f>VLOOKUP(CONCATENATE($F3140," ",$G3140),AllocFactorMatrix,(N$4+1),FALSE)*$E3144</f>
        <v>0</v>
      </c>
      <c r="O3140" s="19">
        <f>VLOOKUP(CONCATENATE($F3140," ",$G3140),AllocFactorMatrix,(O$4+1),FALSE)*$E3144</f>
        <v>0</v>
      </c>
      <c r="P3140" s="19">
        <f>VLOOKUP(CONCATENATE($F3140," ",$G3140),AllocFactorMatrix,(P$4+1),FALSE)*$E3144</f>
        <v>0</v>
      </c>
      <c r="Q3140" s="19">
        <f>VLOOKUP(CONCATENATE($F3140," ",$G3140),AllocFactorMatrix,(Q$4+1),FALSE)*$E3144</f>
        <v>0</v>
      </c>
      <c r="R3140" s="19">
        <f t="shared" si="1417"/>
        <v>0</v>
      </c>
      <c r="S3140" s="19">
        <f>VLOOKUP(CONCATENATE($F3140," ",$G3140),AllocFactorMatrix,(S$4+1),FALSE)*$E3144</f>
        <v>0</v>
      </c>
      <c r="T3140" s="19">
        <f>VLOOKUP(CONCATENATE($F3140," ",$G3140),AllocFactorMatrix,(T$4+1),FALSE)*$E3144</f>
        <v>0</v>
      </c>
      <c r="U3140" s="19">
        <f>VLOOKUP(CONCATENATE($F3140," ",$G3140),AllocFactorMatrix,(U$4+1),FALSE)*$E3144</f>
        <v>0</v>
      </c>
      <c r="V3140" s="19">
        <f>VLOOKUP(CONCATENATE($F3140," ",$G3140),AllocFactorMatrix,(V$4+1),FALSE)*$E3144</f>
        <v>0</v>
      </c>
      <c r="W3140" s="19">
        <f t="shared" si="1418"/>
        <v>0</v>
      </c>
      <c r="X3140" s="19">
        <f>VLOOKUP(CONCATENATE($F3140," ",$G3140),AllocFactorMatrix,(X$4+1),FALSE)*$E3144</f>
        <v>0</v>
      </c>
      <c r="Y3140" s="19">
        <f>VLOOKUP(CONCATENATE($F3140," ",$G3140),AllocFactorMatrix,(Y$4+1),FALSE)*$E3144</f>
        <v>0</v>
      </c>
      <c r="Z3140" s="19">
        <f t="shared" si="1412"/>
        <v>0</v>
      </c>
      <c r="AA3140" s="19">
        <f>VLOOKUP(CONCATENATE($F3140," ",$G3140),AllocFactorMatrix,(AA$4+1),FALSE)*$E3144</f>
        <v>0</v>
      </c>
      <c r="AB3140" s="19">
        <f>VLOOKUP(CONCATENATE($F3140," ",$G3140),AllocFactorMatrix,(AB$4+1),FALSE)*$E3144</f>
        <v>0</v>
      </c>
      <c r="AC3140" s="19">
        <f>VLOOKUP(CONCATENATE($F3140," ",$G3140),AllocFactorMatrix,(AC$4+1),FALSE)*$E3144</f>
        <v>0</v>
      </c>
    </row>
    <row r="3141" spans="4:29" hidden="1" outlineLevel="1">
      <c r="F3141" s="53" t="str">
        <f>F3144</f>
        <v>PROD_DEMAND</v>
      </c>
      <c r="G3141" s="15" t="str">
        <f>$G$12</f>
        <v>DISTSEC</v>
      </c>
      <c r="H3141" s="18">
        <f t="shared" si="1394"/>
        <v>0</v>
      </c>
      <c r="I3141" s="19">
        <f>VLOOKUP(CONCATENATE($F3141," ",$G3141),AllocFactorMatrix,(I$4+1),FALSE)*$E3144</f>
        <v>0</v>
      </c>
      <c r="J3141" s="19">
        <f>VLOOKUP(CONCATENATE($F3141," ",$G3141),AllocFactorMatrix,(J$4+1),FALSE)*$E3144</f>
        <v>0</v>
      </c>
      <c r="K3141" s="19">
        <f>VLOOKUP(CONCATENATE($F3141," ",$G3141),AllocFactorMatrix,(K$4+1),FALSE)*$E3144</f>
        <v>0</v>
      </c>
      <c r="L3141" s="19">
        <f>VLOOKUP(CONCATENATE($F3141," ",$G3141),AllocFactorMatrix,(L$4+1),FALSE)*$E3144</f>
        <v>0</v>
      </c>
      <c r="M3141" s="19">
        <f t="shared" si="1411"/>
        <v>0</v>
      </c>
      <c r="N3141" s="19">
        <f>VLOOKUP(CONCATENATE($F3141," ",$G3141),AllocFactorMatrix,(N$4+1),FALSE)*$E3144</f>
        <v>0</v>
      </c>
      <c r="O3141" s="19">
        <f>VLOOKUP(CONCATENATE($F3141," ",$G3141),AllocFactorMatrix,(O$4+1),FALSE)*$E3144</f>
        <v>0</v>
      </c>
      <c r="P3141" s="19">
        <f>VLOOKUP(CONCATENATE($F3141," ",$G3141),AllocFactorMatrix,(P$4+1),FALSE)*$E3144</f>
        <v>0</v>
      </c>
      <c r="Q3141" s="19">
        <f>VLOOKUP(CONCATENATE($F3141," ",$G3141),AllocFactorMatrix,(Q$4+1),FALSE)*$E3144</f>
        <v>0</v>
      </c>
      <c r="R3141" s="19">
        <f t="shared" si="1417"/>
        <v>0</v>
      </c>
      <c r="S3141" s="19">
        <f>VLOOKUP(CONCATENATE($F3141," ",$G3141),AllocFactorMatrix,(S$4+1),FALSE)*$E3144</f>
        <v>0</v>
      </c>
      <c r="T3141" s="19">
        <f>VLOOKUP(CONCATENATE($F3141," ",$G3141),AllocFactorMatrix,(T$4+1),FALSE)*$E3144</f>
        <v>0</v>
      </c>
      <c r="U3141" s="19">
        <f>VLOOKUP(CONCATENATE($F3141," ",$G3141),AllocFactorMatrix,(U$4+1),FALSE)*$E3144</f>
        <v>0</v>
      </c>
      <c r="V3141" s="19">
        <f>VLOOKUP(CONCATENATE($F3141," ",$G3141),AllocFactorMatrix,(V$4+1),FALSE)*$E3144</f>
        <v>0</v>
      </c>
      <c r="W3141" s="19">
        <f t="shared" si="1418"/>
        <v>0</v>
      </c>
      <c r="X3141" s="19">
        <f>VLOOKUP(CONCATENATE($F3141," ",$G3141),AllocFactorMatrix,(X$4+1),FALSE)*$E3144</f>
        <v>0</v>
      </c>
      <c r="Y3141" s="19">
        <f>VLOOKUP(CONCATENATE($F3141," ",$G3141),AllocFactorMatrix,(Y$4+1),FALSE)*$E3144</f>
        <v>0</v>
      </c>
      <c r="Z3141" s="19">
        <f t="shared" si="1412"/>
        <v>0</v>
      </c>
      <c r="AA3141" s="19">
        <f>VLOOKUP(CONCATENATE($F3141," ",$G3141),AllocFactorMatrix,(AA$4+1),FALSE)*$E3144</f>
        <v>0</v>
      </c>
      <c r="AB3141" s="19">
        <f>VLOOKUP(CONCATENATE($F3141," ",$G3141),AllocFactorMatrix,(AB$4+1),FALSE)*$E3144</f>
        <v>0</v>
      </c>
      <c r="AC3141" s="19">
        <f>VLOOKUP(CONCATENATE($F3141," ",$G3141),AllocFactorMatrix,(AC$4+1),FALSE)*$E3144</f>
        <v>0</v>
      </c>
    </row>
    <row r="3142" spans="4:29" hidden="1" outlineLevel="1">
      <c r="F3142" s="53" t="str">
        <f>F3144</f>
        <v>PROD_DEMAND</v>
      </c>
      <c r="G3142" s="15" t="str">
        <f>$G$13</f>
        <v>ENERGY</v>
      </c>
      <c r="H3142" s="18">
        <f t="shared" si="1394"/>
        <v>0</v>
      </c>
      <c r="I3142" s="19">
        <f>VLOOKUP(CONCATENATE($F3142," ",$G3142),AllocFactorMatrix,(I$4+1),FALSE)*$E3144</f>
        <v>0</v>
      </c>
      <c r="J3142" s="19">
        <f>VLOOKUP(CONCATENATE($F3142," ",$G3142),AllocFactorMatrix,(J$4+1),FALSE)*$E3144</f>
        <v>0</v>
      </c>
      <c r="K3142" s="19">
        <f>VLOOKUP(CONCATENATE($F3142," ",$G3142),AllocFactorMatrix,(K$4+1),FALSE)*$E3144</f>
        <v>0</v>
      </c>
      <c r="L3142" s="19">
        <f>VLOOKUP(CONCATENATE($F3142," ",$G3142),AllocFactorMatrix,(L$4+1),FALSE)*$E3144</f>
        <v>0</v>
      </c>
      <c r="M3142" s="19">
        <f t="shared" si="1411"/>
        <v>0</v>
      </c>
      <c r="N3142" s="19">
        <f>VLOOKUP(CONCATENATE($F3142," ",$G3142),AllocFactorMatrix,(N$4+1),FALSE)*$E3144</f>
        <v>0</v>
      </c>
      <c r="O3142" s="19">
        <f>VLOOKUP(CONCATENATE($F3142," ",$G3142),AllocFactorMatrix,(O$4+1),FALSE)*$E3144</f>
        <v>0</v>
      </c>
      <c r="P3142" s="19">
        <f>VLOOKUP(CONCATENATE($F3142," ",$G3142),AllocFactorMatrix,(P$4+1),FALSE)*$E3144</f>
        <v>0</v>
      </c>
      <c r="Q3142" s="19">
        <f>VLOOKUP(CONCATENATE($F3142," ",$G3142),AllocFactorMatrix,(Q$4+1),FALSE)*$E3144</f>
        <v>0</v>
      </c>
      <c r="R3142" s="19">
        <f t="shared" si="1417"/>
        <v>0</v>
      </c>
      <c r="S3142" s="19">
        <f>VLOOKUP(CONCATENATE($F3142," ",$G3142),AllocFactorMatrix,(S$4+1),FALSE)*$E3144</f>
        <v>0</v>
      </c>
      <c r="T3142" s="19">
        <f>VLOOKUP(CONCATENATE($F3142," ",$G3142),AllocFactorMatrix,(T$4+1),FALSE)*$E3144</f>
        <v>0</v>
      </c>
      <c r="U3142" s="19">
        <f>VLOOKUP(CONCATENATE($F3142," ",$G3142),AllocFactorMatrix,(U$4+1),FALSE)*$E3144</f>
        <v>0</v>
      </c>
      <c r="V3142" s="19">
        <f>VLOOKUP(CONCATENATE($F3142," ",$G3142),AllocFactorMatrix,(V$4+1),FALSE)*$E3144</f>
        <v>0</v>
      </c>
      <c r="W3142" s="19">
        <f t="shared" si="1418"/>
        <v>0</v>
      </c>
      <c r="X3142" s="19">
        <f>VLOOKUP(CONCATENATE($F3142," ",$G3142),AllocFactorMatrix,(X$4+1),FALSE)*$E3144</f>
        <v>0</v>
      </c>
      <c r="Y3142" s="19">
        <f>VLOOKUP(CONCATENATE($F3142," ",$G3142),AllocFactorMatrix,(Y$4+1),FALSE)*$E3144</f>
        <v>0</v>
      </c>
      <c r="Z3142" s="19">
        <f t="shared" si="1412"/>
        <v>0</v>
      </c>
      <c r="AA3142" s="19">
        <f>VLOOKUP(CONCATENATE($F3142," ",$G3142),AllocFactorMatrix,(AA$4+1),FALSE)*$E3144</f>
        <v>0</v>
      </c>
      <c r="AB3142" s="19">
        <f>VLOOKUP(CONCATENATE($F3142," ",$G3142),AllocFactorMatrix,(AB$4+1),FALSE)*$E3144</f>
        <v>0</v>
      </c>
      <c r="AC3142" s="19">
        <f>VLOOKUP(CONCATENATE($F3142," ",$G3142),AllocFactorMatrix,(AC$4+1),FALSE)*$E3144</f>
        <v>0</v>
      </c>
    </row>
    <row r="3143" spans="4:29" hidden="1" outlineLevel="1">
      <c r="F3143" s="53" t="str">
        <f>F3144</f>
        <v>PROD_DEMAND</v>
      </c>
      <c r="G3143" s="15" t="str">
        <f>$G$14</f>
        <v>CUSTOMER</v>
      </c>
      <c r="H3143" s="18">
        <f t="shared" si="1394"/>
        <v>0</v>
      </c>
      <c r="I3143" s="19">
        <f>VLOOKUP(CONCATENATE($F3143," ",$G3143),AllocFactorMatrix,(I$4+1),FALSE)*$E3144</f>
        <v>0</v>
      </c>
      <c r="J3143" s="19">
        <f>VLOOKUP(CONCATENATE($F3143," ",$G3143),AllocFactorMatrix,(J$4+1),FALSE)*$E3144</f>
        <v>0</v>
      </c>
      <c r="K3143" s="19">
        <f>VLOOKUP(CONCATENATE($F3143," ",$G3143),AllocFactorMatrix,(K$4+1),FALSE)*$E3144</f>
        <v>0</v>
      </c>
      <c r="L3143" s="19">
        <f>VLOOKUP(CONCATENATE($F3143," ",$G3143),AllocFactorMatrix,(L$4+1),FALSE)*$E3144</f>
        <v>0</v>
      </c>
      <c r="M3143" s="19">
        <f t="shared" si="1411"/>
        <v>0</v>
      </c>
      <c r="N3143" s="19">
        <f>VLOOKUP(CONCATENATE($F3143," ",$G3143),AllocFactorMatrix,(N$4+1),FALSE)*$E3144</f>
        <v>0</v>
      </c>
      <c r="O3143" s="19">
        <f>VLOOKUP(CONCATENATE($F3143," ",$G3143),AllocFactorMatrix,(O$4+1),FALSE)*$E3144</f>
        <v>0</v>
      </c>
      <c r="P3143" s="19">
        <f>VLOOKUP(CONCATENATE($F3143," ",$G3143),AllocFactorMatrix,(P$4+1),FALSE)*$E3144</f>
        <v>0</v>
      </c>
      <c r="Q3143" s="19">
        <f>VLOOKUP(CONCATENATE($F3143," ",$G3143),AllocFactorMatrix,(Q$4+1),FALSE)*$E3144</f>
        <v>0</v>
      </c>
      <c r="R3143" s="19">
        <f t="shared" si="1417"/>
        <v>0</v>
      </c>
      <c r="S3143" s="19">
        <f>VLOOKUP(CONCATENATE($F3143," ",$G3143),AllocFactorMatrix,(S$4+1),FALSE)*$E3144</f>
        <v>0</v>
      </c>
      <c r="T3143" s="19">
        <f>VLOOKUP(CONCATENATE($F3143," ",$G3143),AllocFactorMatrix,(T$4+1),FALSE)*$E3144</f>
        <v>0</v>
      </c>
      <c r="U3143" s="19">
        <f>VLOOKUP(CONCATENATE($F3143," ",$G3143),AllocFactorMatrix,(U$4+1),FALSE)*$E3144</f>
        <v>0</v>
      </c>
      <c r="V3143" s="19">
        <f>VLOOKUP(CONCATENATE($F3143," ",$G3143),AllocFactorMatrix,(V$4+1),FALSE)*$E3144</f>
        <v>0</v>
      </c>
      <c r="W3143" s="19">
        <f t="shared" si="1418"/>
        <v>0</v>
      </c>
      <c r="X3143" s="19">
        <f>VLOOKUP(CONCATENATE($F3143," ",$G3143),AllocFactorMatrix,(X$4+1),FALSE)*$E3144</f>
        <v>0</v>
      </c>
      <c r="Y3143" s="19">
        <f>VLOOKUP(CONCATENATE($F3143," ",$G3143),AllocFactorMatrix,(Y$4+1),FALSE)*$E3144</f>
        <v>0</v>
      </c>
      <c r="Z3143" s="19">
        <f t="shared" si="1412"/>
        <v>0</v>
      </c>
      <c r="AA3143" s="19">
        <f>VLOOKUP(CONCATENATE($F3143," ",$G3143),AllocFactorMatrix,(AA$4+1),FALSE)*$E3144</f>
        <v>0</v>
      </c>
      <c r="AB3143" s="19">
        <f>VLOOKUP(CONCATENATE($F3143," ",$G3143),AllocFactorMatrix,(AB$4+1),FALSE)*$E3144</f>
        <v>0</v>
      </c>
      <c r="AC3143" s="19">
        <f>VLOOKUP(CONCATENATE($F3143," ",$G3143),AllocFactorMatrix,(AC$4+1),FALSE)*$E3144</f>
        <v>0</v>
      </c>
    </row>
    <row r="3144" spans="4:29" collapsed="1">
      <c r="D3144" s="51" t="s">
        <v>444</v>
      </c>
      <c r="E3144" s="17"/>
      <c r="F3144" s="53" t="s">
        <v>29</v>
      </c>
      <c r="G3144" s="15" t="str">
        <f>$G$15</f>
        <v>TOTAL</v>
      </c>
      <c r="H3144" s="18">
        <f t="shared" si="1394"/>
        <v>0</v>
      </c>
      <c r="I3144" s="19">
        <f>VLOOKUP(CONCATENATE($F3144," ",$G3144),AllocFactorMatrix,(I$4+1),FALSE)*$E3144</f>
        <v>0</v>
      </c>
      <c r="J3144" s="19">
        <f>VLOOKUP(CONCATENATE($F3144," ",$G3144),AllocFactorMatrix,(J$4+1),FALSE)*$E3144</f>
        <v>0</v>
      </c>
      <c r="K3144" s="19">
        <f>VLOOKUP(CONCATENATE($F3144," ",$G3144),AllocFactorMatrix,(K$4+1),FALSE)*$E3144</f>
        <v>0</v>
      </c>
      <c r="L3144" s="19">
        <f>VLOOKUP(CONCATENATE($F3144," ",$G3144),AllocFactorMatrix,(L$4+1),FALSE)*$E3144</f>
        <v>0</v>
      </c>
      <c r="M3144" s="19">
        <f t="shared" si="1411"/>
        <v>0</v>
      </c>
      <c r="N3144" s="19">
        <f>VLOOKUP(CONCATENATE($F3144," ",$G3144),AllocFactorMatrix,(N$4+1),FALSE)*$E3144</f>
        <v>0</v>
      </c>
      <c r="O3144" s="19">
        <f>VLOOKUP(CONCATENATE($F3144," ",$G3144),AllocFactorMatrix,(O$4+1),FALSE)*$E3144</f>
        <v>0</v>
      </c>
      <c r="P3144" s="19">
        <f>VLOOKUP(CONCATENATE($F3144," ",$G3144),AllocFactorMatrix,(P$4+1),FALSE)*$E3144</f>
        <v>0</v>
      </c>
      <c r="Q3144" s="19">
        <f>VLOOKUP(CONCATENATE($F3144," ",$G3144),AllocFactorMatrix,(Q$4+1),FALSE)*$E3144</f>
        <v>0</v>
      </c>
      <c r="R3144" s="19">
        <f t="shared" si="1417"/>
        <v>0</v>
      </c>
      <c r="S3144" s="19">
        <f>VLOOKUP(CONCATENATE($F3144," ",$G3144),AllocFactorMatrix,(S$4+1),FALSE)*$E3144</f>
        <v>0</v>
      </c>
      <c r="T3144" s="19">
        <f>VLOOKUP(CONCATENATE($F3144," ",$G3144),AllocFactorMatrix,(T$4+1),FALSE)*$E3144</f>
        <v>0</v>
      </c>
      <c r="U3144" s="19">
        <f>VLOOKUP(CONCATENATE($F3144," ",$G3144),AllocFactorMatrix,(U$4+1),FALSE)*$E3144</f>
        <v>0</v>
      </c>
      <c r="V3144" s="19">
        <f>VLOOKUP(CONCATENATE($F3144," ",$G3144),AllocFactorMatrix,(V$4+1),FALSE)*$E3144</f>
        <v>0</v>
      </c>
      <c r="W3144" s="19">
        <f t="shared" si="1418"/>
        <v>0</v>
      </c>
      <c r="X3144" s="19">
        <f>VLOOKUP(CONCATENATE($F3144," ",$G3144),AllocFactorMatrix,(X$4+1),FALSE)*$E3144</f>
        <v>0</v>
      </c>
      <c r="Y3144" s="19">
        <f>VLOOKUP(CONCATENATE($F3144," ",$G3144),AllocFactorMatrix,(Y$4+1),FALSE)*$E3144</f>
        <v>0</v>
      </c>
      <c r="Z3144" s="19">
        <f t="shared" si="1412"/>
        <v>0</v>
      </c>
      <c r="AA3144" s="19">
        <f>VLOOKUP(CONCATENATE($F3144," ",$G3144),AllocFactorMatrix,(AA$4+1),FALSE)*$E3144</f>
        <v>0</v>
      </c>
      <c r="AB3144" s="19">
        <f>VLOOKUP(CONCATENATE($F3144," ",$G3144),AllocFactorMatrix,(AB$4+1),FALSE)*$E3144</f>
        <v>0</v>
      </c>
      <c r="AC3144" s="19">
        <f>VLOOKUP(CONCATENATE($F3144," ",$G3144),AllocFactorMatrix,(AC$4+1),FALSE)*$E3144</f>
        <v>0</v>
      </c>
    </row>
    <row r="3145" spans="4:29" hidden="1" outlineLevel="1">
      <c r="F3145" s="53" t="str">
        <f>F3152</f>
        <v>PROD_DEMAND</v>
      </c>
      <c r="G3145" s="15" t="str">
        <f>$G$8</f>
        <v>PRODUCTION</v>
      </c>
      <c r="H3145" s="18">
        <f t="shared" ref="H3145:H3208" si="1419">SUBTOTAL(9,I3145:AC3145)</f>
        <v>0</v>
      </c>
      <c r="I3145" s="19">
        <f>VLOOKUP(CONCATENATE($F3145," ",$G3145),AllocFactorMatrix,(I$4+1),FALSE)*$E3152</f>
        <v>0</v>
      </c>
      <c r="J3145" s="19">
        <f>VLOOKUP(CONCATENATE($F3145," ",$G3145),AllocFactorMatrix,(J$4+1),FALSE)*$E3152</f>
        <v>0</v>
      </c>
      <c r="K3145" s="19">
        <f>VLOOKUP(CONCATENATE($F3145," ",$G3145),AllocFactorMatrix,(K$4+1),FALSE)*$E3152</f>
        <v>0</v>
      </c>
      <c r="L3145" s="19">
        <f>VLOOKUP(CONCATENATE($F3145," ",$G3145),AllocFactorMatrix,(L$4+1),FALSE)*$E3152</f>
        <v>0</v>
      </c>
      <c r="M3145" s="19">
        <f t="shared" si="1411"/>
        <v>0</v>
      </c>
      <c r="N3145" s="19">
        <f>VLOOKUP(CONCATENATE($F3145," ",$G3145),AllocFactorMatrix,(N$4+1),FALSE)*$E3152</f>
        <v>0</v>
      </c>
      <c r="O3145" s="19">
        <f>VLOOKUP(CONCATENATE($F3145," ",$G3145),AllocFactorMatrix,(O$4+1),FALSE)*$E3152</f>
        <v>0</v>
      </c>
      <c r="P3145" s="19">
        <f>VLOOKUP(CONCATENATE($F3145," ",$G3145),AllocFactorMatrix,(P$4+1),FALSE)*$E3152</f>
        <v>0</v>
      </c>
      <c r="Q3145" s="19">
        <f>VLOOKUP(CONCATENATE($F3145," ",$G3145),AllocFactorMatrix,(Q$4+1),FALSE)*$E3152</f>
        <v>0</v>
      </c>
      <c r="R3145" s="19">
        <f>SUBTOTAL(9,N3145:Q3145)</f>
        <v>0</v>
      </c>
      <c r="S3145" s="19">
        <f>VLOOKUP(CONCATENATE($F3145," ",$G3145),AllocFactorMatrix,(S$4+1),FALSE)*$E3152</f>
        <v>0</v>
      </c>
      <c r="T3145" s="19">
        <f>VLOOKUP(CONCATENATE($F3145," ",$G3145),AllocFactorMatrix,(T$4+1),FALSE)*$E3152</f>
        <v>0</v>
      </c>
      <c r="U3145" s="19">
        <f>VLOOKUP(CONCATENATE($F3145," ",$G3145),AllocFactorMatrix,(U$4+1),FALSE)*$E3152</f>
        <v>0</v>
      </c>
      <c r="V3145" s="19">
        <f>VLOOKUP(CONCATENATE($F3145," ",$G3145),AllocFactorMatrix,(V$4+1),FALSE)*$E3152</f>
        <v>0</v>
      </c>
      <c r="W3145" s="19">
        <f>SUBTOTAL(9,S3145:V3145)</f>
        <v>0</v>
      </c>
      <c r="X3145" s="19">
        <f>VLOOKUP(CONCATENATE($F3145," ",$G3145),AllocFactorMatrix,(X$4+1),FALSE)*$E3152</f>
        <v>0</v>
      </c>
      <c r="Y3145" s="19">
        <f>VLOOKUP(CONCATENATE($F3145," ",$G3145),AllocFactorMatrix,(Y$4+1),FALSE)*$E3152</f>
        <v>0</v>
      </c>
      <c r="Z3145" s="19">
        <f t="shared" si="1412"/>
        <v>0</v>
      </c>
      <c r="AA3145" s="19">
        <f>VLOOKUP(CONCATENATE($F3145," ",$G3145),AllocFactorMatrix,(AA$4+1),FALSE)*$E3152</f>
        <v>0</v>
      </c>
      <c r="AB3145" s="19">
        <f>VLOOKUP(CONCATENATE($F3145," ",$G3145),AllocFactorMatrix,(AB$4+1),FALSE)*$E3152</f>
        <v>0</v>
      </c>
      <c r="AC3145" s="19">
        <f>VLOOKUP(CONCATENATE($F3145," ",$G3145),AllocFactorMatrix,(AC$4+1),FALSE)*$E3152</f>
        <v>0</v>
      </c>
    </row>
    <row r="3146" spans="4:29" hidden="1" outlineLevel="1">
      <c r="F3146" s="53" t="str">
        <f>F3152</f>
        <v>PROD_DEMAND</v>
      </c>
      <c r="G3146" s="15" t="str">
        <f>$G$9</f>
        <v>BULKTRAN</v>
      </c>
      <c r="H3146" s="18">
        <f t="shared" si="1419"/>
        <v>0</v>
      </c>
      <c r="I3146" s="19">
        <f>VLOOKUP(CONCATENATE($F3146," ",$G3146),AllocFactorMatrix,(I$4+1),FALSE)*$E3152</f>
        <v>0</v>
      </c>
      <c r="J3146" s="19">
        <f>VLOOKUP(CONCATENATE($F3146," ",$G3146),AllocFactorMatrix,(J$4+1),FALSE)*$E3152</f>
        <v>0</v>
      </c>
      <c r="K3146" s="19">
        <f>VLOOKUP(CONCATENATE($F3146," ",$G3146),AllocFactorMatrix,(K$4+1),FALSE)*$E3152</f>
        <v>0</v>
      </c>
      <c r="L3146" s="19">
        <f>VLOOKUP(CONCATENATE($F3146," ",$G3146),AllocFactorMatrix,(L$4+1),FALSE)*$E3152</f>
        <v>0</v>
      </c>
      <c r="M3146" s="19">
        <f t="shared" si="1411"/>
        <v>0</v>
      </c>
      <c r="N3146" s="19">
        <f>VLOOKUP(CONCATENATE($F3146," ",$G3146),AllocFactorMatrix,(N$4+1),FALSE)*$E3152</f>
        <v>0</v>
      </c>
      <c r="O3146" s="19">
        <f>VLOOKUP(CONCATENATE($F3146," ",$G3146),AllocFactorMatrix,(O$4+1),FALSE)*$E3152</f>
        <v>0</v>
      </c>
      <c r="P3146" s="19">
        <f>VLOOKUP(CONCATENATE($F3146," ",$G3146),AllocFactorMatrix,(P$4+1),FALSE)*$E3152</f>
        <v>0</v>
      </c>
      <c r="Q3146" s="19">
        <f>VLOOKUP(CONCATENATE($F3146," ",$G3146),AllocFactorMatrix,(Q$4+1),FALSE)*$E3152</f>
        <v>0</v>
      </c>
      <c r="R3146" s="19">
        <f t="shared" ref="R3146:R3152" si="1420">SUBTOTAL(9,N3146:Q3146)</f>
        <v>0</v>
      </c>
      <c r="S3146" s="19">
        <f>VLOOKUP(CONCATENATE($F3146," ",$G3146),AllocFactorMatrix,(S$4+1),FALSE)*$E3152</f>
        <v>0</v>
      </c>
      <c r="T3146" s="19">
        <f>VLOOKUP(CONCATENATE($F3146," ",$G3146),AllocFactorMatrix,(T$4+1),FALSE)*$E3152</f>
        <v>0</v>
      </c>
      <c r="U3146" s="19">
        <f>VLOOKUP(CONCATENATE($F3146," ",$G3146),AllocFactorMatrix,(U$4+1),FALSE)*$E3152</f>
        <v>0</v>
      </c>
      <c r="V3146" s="19">
        <f>VLOOKUP(CONCATENATE($F3146," ",$G3146),AllocFactorMatrix,(V$4+1),FALSE)*$E3152</f>
        <v>0</v>
      </c>
      <c r="W3146" s="19">
        <f t="shared" ref="W3146:W3152" si="1421">SUBTOTAL(9,S3146:V3146)</f>
        <v>0</v>
      </c>
      <c r="X3146" s="19">
        <f>VLOOKUP(CONCATENATE($F3146," ",$G3146),AllocFactorMatrix,(X$4+1),FALSE)*$E3152</f>
        <v>0</v>
      </c>
      <c r="Y3146" s="19">
        <f>VLOOKUP(CONCATENATE($F3146," ",$G3146),AllocFactorMatrix,(Y$4+1),FALSE)*$E3152</f>
        <v>0</v>
      </c>
      <c r="Z3146" s="19">
        <f t="shared" si="1412"/>
        <v>0</v>
      </c>
      <c r="AA3146" s="19">
        <f>VLOOKUP(CONCATENATE($F3146," ",$G3146),AllocFactorMatrix,(AA$4+1),FALSE)*$E3152</f>
        <v>0</v>
      </c>
      <c r="AB3146" s="19">
        <f>VLOOKUP(CONCATENATE($F3146," ",$G3146),AllocFactorMatrix,(AB$4+1),FALSE)*$E3152</f>
        <v>0</v>
      </c>
      <c r="AC3146" s="19">
        <f>VLOOKUP(CONCATENATE($F3146," ",$G3146),AllocFactorMatrix,(AC$4+1),FALSE)*$E3152</f>
        <v>0</v>
      </c>
    </row>
    <row r="3147" spans="4:29" hidden="1" outlineLevel="1">
      <c r="F3147" s="53" t="str">
        <f>F3152</f>
        <v>PROD_DEMAND</v>
      </c>
      <c r="G3147" s="15" t="str">
        <f>$G$10</f>
        <v>SUBTRAN</v>
      </c>
      <c r="H3147" s="18">
        <f t="shared" si="1419"/>
        <v>0</v>
      </c>
      <c r="I3147" s="19">
        <f>VLOOKUP(CONCATENATE($F3147," ",$G3147),AllocFactorMatrix,(I$4+1),FALSE)*$E3152</f>
        <v>0</v>
      </c>
      <c r="J3147" s="19">
        <f>VLOOKUP(CONCATENATE($F3147," ",$G3147),AllocFactorMatrix,(J$4+1),FALSE)*$E3152</f>
        <v>0</v>
      </c>
      <c r="K3147" s="19">
        <f>VLOOKUP(CONCATENATE($F3147," ",$G3147),AllocFactorMatrix,(K$4+1),FALSE)*$E3152</f>
        <v>0</v>
      </c>
      <c r="L3147" s="19">
        <f>VLOOKUP(CONCATENATE($F3147," ",$G3147),AllocFactorMatrix,(L$4+1),FALSE)*$E3152</f>
        <v>0</v>
      </c>
      <c r="M3147" s="19">
        <f t="shared" si="1411"/>
        <v>0</v>
      </c>
      <c r="N3147" s="19">
        <f>VLOOKUP(CONCATENATE($F3147," ",$G3147),AllocFactorMatrix,(N$4+1),FALSE)*$E3152</f>
        <v>0</v>
      </c>
      <c r="O3147" s="19">
        <f>VLOOKUP(CONCATENATE($F3147," ",$G3147),AllocFactorMatrix,(O$4+1),FALSE)*$E3152</f>
        <v>0</v>
      </c>
      <c r="P3147" s="19">
        <f>VLOOKUP(CONCATENATE($F3147," ",$G3147),AllocFactorMatrix,(P$4+1),FALSE)*$E3152</f>
        <v>0</v>
      </c>
      <c r="Q3147" s="19">
        <f>VLOOKUP(CONCATENATE($F3147," ",$G3147),AllocFactorMatrix,(Q$4+1),FALSE)*$E3152</f>
        <v>0</v>
      </c>
      <c r="R3147" s="19">
        <f t="shared" si="1420"/>
        <v>0</v>
      </c>
      <c r="S3147" s="19">
        <f>VLOOKUP(CONCATENATE($F3147," ",$G3147),AllocFactorMatrix,(S$4+1),FALSE)*$E3152</f>
        <v>0</v>
      </c>
      <c r="T3147" s="19">
        <f>VLOOKUP(CONCATENATE($F3147," ",$G3147),AllocFactorMatrix,(T$4+1),FALSE)*$E3152</f>
        <v>0</v>
      </c>
      <c r="U3147" s="19">
        <f>VLOOKUP(CONCATENATE($F3147," ",$G3147),AllocFactorMatrix,(U$4+1),FALSE)*$E3152</f>
        <v>0</v>
      </c>
      <c r="V3147" s="19">
        <f>VLOOKUP(CONCATENATE($F3147," ",$G3147),AllocFactorMatrix,(V$4+1),FALSE)*$E3152</f>
        <v>0</v>
      </c>
      <c r="W3147" s="19">
        <f t="shared" si="1421"/>
        <v>0</v>
      </c>
      <c r="X3147" s="19">
        <f>VLOOKUP(CONCATENATE($F3147," ",$G3147),AllocFactorMatrix,(X$4+1),FALSE)*$E3152</f>
        <v>0</v>
      </c>
      <c r="Y3147" s="19">
        <f>VLOOKUP(CONCATENATE($F3147," ",$G3147),AllocFactorMatrix,(Y$4+1),FALSE)*$E3152</f>
        <v>0</v>
      </c>
      <c r="Z3147" s="19">
        <f t="shared" si="1412"/>
        <v>0</v>
      </c>
      <c r="AA3147" s="19">
        <f>VLOOKUP(CONCATENATE($F3147," ",$G3147),AllocFactorMatrix,(AA$4+1),FALSE)*$E3152</f>
        <v>0</v>
      </c>
      <c r="AB3147" s="19">
        <f>VLOOKUP(CONCATENATE($F3147," ",$G3147),AllocFactorMatrix,(AB$4+1),FALSE)*$E3152</f>
        <v>0</v>
      </c>
      <c r="AC3147" s="19">
        <f>VLOOKUP(CONCATENATE($F3147," ",$G3147),AllocFactorMatrix,(AC$4+1),FALSE)*$E3152</f>
        <v>0</v>
      </c>
    </row>
    <row r="3148" spans="4:29" hidden="1" outlineLevel="1">
      <c r="F3148" s="53" t="str">
        <f>F3152</f>
        <v>PROD_DEMAND</v>
      </c>
      <c r="G3148" s="15" t="str">
        <f>$G$11</f>
        <v>DISTPRI</v>
      </c>
      <c r="H3148" s="18">
        <f t="shared" si="1419"/>
        <v>0</v>
      </c>
      <c r="I3148" s="19">
        <f>VLOOKUP(CONCATENATE($F3148," ",$G3148),AllocFactorMatrix,(I$4+1),FALSE)*$E3152</f>
        <v>0</v>
      </c>
      <c r="J3148" s="19">
        <f>VLOOKUP(CONCATENATE($F3148," ",$G3148),AllocFactorMatrix,(J$4+1),FALSE)*$E3152</f>
        <v>0</v>
      </c>
      <c r="K3148" s="19">
        <f>VLOOKUP(CONCATENATE($F3148," ",$G3148),AllocFactorMatrix,(K$4+1),FALSE)*$E3152</f>
        <v>0</v>
      </c>
      <c r="L3148" s="19">
        <f>VLOOKUP(CONCATENATE($F3148," ",$G3148),AllocFactorMatrix,(L$4+1),FALSE)*$E3152</f>
        <v>0</v>
      </c>
      <c r="M3148" s="19">
        <f t="shared" si="1411"/>
        <v>0</v>
      </c>
      <c r="N3148" s="19">
        <f>VLOOKUP(CONCATENATE($F3148," ",$G3148),AllocFactorMatrix,(N$4+1),FALSE)*$E3152</f>
        <v>0</v>
      </c>
      <c r="O3148" s="19">
        <f>VLOOKUP(CONCATENATE($F3148," ",$G3148),AllocFactorMatrix,(O$4+1),FALSE)*$E3152</f>
        <v>0</v>
      </c>
      <c r="P3148" s="19">
        <f>VLOOKUP(CONCATENATE($F3148," ",$G3148),AllocFactorMatrix,(P$4+1),FALSE)*$E3152</f>
        <v>0</v>
      </c>
      <c r="Q3148" s="19">
        <f>VLOOKUP(CONCATENATE($F3148," ",$G3148),AllocFactorMatrix,(Q$4+1),FALSE)*$E3152</f>
        <v>0</v>
      </c>
      <c r="R3148" s="19">
        <f t="shared" si="1420"/>
        <v>0</v>
      </c>
      <c r="S3148" s="19">
        <f>VLOOKUP(CONCATENATE($F3148," ",$G3148),AllocFactorMatrix,(S$4+1),FALSE)*$E3152</f>
        <v>0</v>
      </c>
      <c r="T3148" s="19">
        <f>VLOOKUP(CONCATENATE($F3148," ",$G3148),AllocFactorMatrix,(T$4+1),FALSE)*$E3152</f>
        <v>0</v>
      </c>
      <c r="U3148" s="19">
        <f>VLOOKUP(CONCATENATE($F3148," ",$G3148),AllocFactorMatrix,(U$4+1),FALSE)*$E3152</f>
        <v>0</v>
      </c>
      <c r="V3148" s="19">
        <f>VLOOKUP(CONCATENATE($F3148," ",$G3148),AllocFactorMatrix,(V$4+1),FALSE)*$E3152</f>
        <v>0</v>
      </c>
      <c r="W3148" s="19">
        <f t="shared" si="1421"/>
        <v>0</v>
      </c>
      <c r="X3148" s="19">
        <f>VLOOKUP(CONCATENATE($F3148," ",$G3148),AllocFactorMatrix,(X$4+1),FALSE)*$E3152</f>
        <v>0</v>
      </c>
      <c r="Y3148" s="19">
        <f>VLOOKUP(CONCATENATE($F3148," ",$G3148),AllocFactorMatrix,(Y$4+1),FALSE)*$E3152</f>
        <v>0</v>
      </c>
      <c r="Z3148" s="19">
        <f t="shared" si="1412"/>
        <v>0</v>
      </c>
      <c r="AA3148" s="19">
        <f>VLOOKUP(CONCATENATE($F3148," ",$G3148),AllocFactorMatrix,(AA$4+1),FALSE)*$E3152</f>
        <v>0</v>
      </c>
      <c r="AB3148" s="19">
        <f>VLOOKUP(CONCATENATE($F3148," ",$G3148),AllocFactorMatrix,(AB$4+1),FALSE)*$E3152</f>
        <v>0</v>
      </c>
      <c r="AC3148" s="19">
        <f>VLOOKUP(CONCATENATE($F3148," ",$G3148),AllocFactorMatrix,(AC$4+1),FALSE)*$E3152</f>
        <v>0</v>
      </c>
    </row>
    <row r="3149" spans="4:29" hidden="1" outlineLevel="1">
      <c r="F3149" s="53" t="str">
        <f>F3152</f>
        <v>PROD_DEMAND</v>
      </c>
      <c r="G3149" s="15" t="str">
        <f>$G$12</f>
        <v>DISTSEC</v>
      </c>
      <c r="H3149" s="18">
        <f t="shared" si="1419"/>
        <v>0</v>
      </c>
      <c r="I3149" s="19">
        <f>VLOOKUP(CONCATENATE($F3149," ",$G3149),AllocFactorMatrix,(I$4+1),FALSE)*$E3152</f>
        <v>0</v>
      </c>
      <c r="J3149" s="19">
        <f>VLOOKUP(CONCATENATE($F3149," ",$G3149),AllocFactorMatrix,(J$4+1),FALSE)*$E3152</f>
        <v>0</v>
      </c>
      <c r="K3149" s="19">
        <f>VLOOKUP(CONCATENATE($F3149," ",$G3149),AllocFactorMatrix,(K$4+1),FALSE)*$E3152</f>
        <v>0</v>
      </c>
      <c r="L3149" s="19">
        <f>VLOOKUP(CONCATENATE($F3149," ",$G3149),AllocFactorMatrix,(L$4+1),FALSE)*$E3152</f>
        <v>0</v>
      </c>
      <c r="M3149" s="19">
        <f t="shared" si="1411"/>
        <v>0</v>
      </c>
      <c r="N3149" s="19">
        <f>VLOOKUP(CONCATENATE($F3149," ",$G3149),AllocFactorMatrix,(N$4+1),FALSE)*$E3152</f>
        <v>0</v>
      </c>
      <c r="O3149" s="19">
        <f>VLOOKUP(CONCATENATE($F3149," ",$G3149),AllocFactorMatrix,(O$4+1),FALSE)*$E3152</f>
        <v>0</v>
      </c>
      <c r="P3149" s="19">
        <f>VLOOKUP(CONCATENATE($F3149," ",$G3149),AllocFactorMatrix,(P$4+1),FALSE)*$E3152</f>
        <v>0</v>
      </c>
      <c r="Q3149" s="19">
        <f>VLOOKUP(CONCATENATE($F3149," ",$G3149),AllocFactorMatrix,(Q$4+1),FALSE)*$E3152</f>
        <v>0</v>
      </c>
      <c r="R3149" s="19">
        <f t="shared" si="1420"/>
        <v>0</v>
      </c>
      <c r="S3149" s="19">
        <f>VLOOKUP(CONCATENATE($F3149," ",$G3149),AllocFactorMatrix,(S$4+1),FALSE)*$E3152</f>
        <v>0</v>
      </c>
      <c r="T3149" s="19">
        <f>VLOOKUP(CONCATENATE($F3149," ",$G3149),AllocFactorMatrix,(T$4+1),FALSE)*$E3152</f>
        <v>0</v>
      </c>
      <c r="U3149" s="19">
        <f>VLOOKUP(CONCATENATE($F3149," ",$G3149),AllocFactorMatrix,(U$4+1),FALSE)*$E3152</f>
        <v>0</v>
      </c>
      <c r="V3149" s="19">
        <f>VLOOKUP(CONCATENATE($F3149," ",$G3149),AllocFactorMatrix,(V$4+1),FALSE)*$E3152</f>
        <v>0</v>
      </c>
      <c r="W3149" s="19">
        <f t="shared" si="1421"/>
        <v>0</v>
      </c>
      <c r="X3149" s="19">
        <f>VLOOKUP(CONCATENATE($F3149," ",$G3149),AllocFactorMatrix,(X$4+1),FALSE)*$E3152</f>
        <v>0</v>
      </c>
      <c r="Y3149" s="19">
        <f>VLOOKUP(CONCATENATE($F3149," ",$G3149),AllocFactorMatrix,(Y$4+1),FALSE)*$E3152</f>
        <v>0</v>
      </c>
      <c r="Z3149" s="19">
        <f t="shared" si="1412"/>
        <v>0</v>
      </c>
      <c r="AA3149" s="19">
        <f>VLOOKUP(CONCATENATE($F3149," ",$G3149),AllocFactorMatrix,(AA$4+1),FALSE)*$E3152</f>
        <v>0</v>
      </c>
      <c r="AB3149" s="19">
        <f>VLOOKUP(CONCATENATE($F3149," ",$G3149),AllocFactorMatrix,(AB$4+1),FALSE)*$E3152</f>
        <v>0</v>
      </c>
      <c r="AC3149" s="19">
        <f>VLOOKUP(CONCATENATE($F3149," ",$G3149),AllocFactorMatrix,(AC$4+1),FALSE)*$E3152</f>
        <v>0</v>
      </c>
    </row>
    <row r="3150" spans="4:29" hidden="1" outlineLevel="1">
      <c r="F3150" s="53" t="str">
        <f>F3152</f>
        <v>PROD_DEMAND</v>
      </c>
      <c r="G3150" s="15" t="str">
        <f>$G$13</f>
        <v>ENERGY</v>
      </c>
      <c r="H3150" s="18">
        <f t="shared" si="1419"/>
        <v>0</v>
      </c>
      <c r="I3150" s="19">
        <f>VLOOKUP(CONCATENATE($F3150," ",$G3150),AllocFactorMatrix,(I$4+1),FALSE)*$E3152</f>
        <v>0</v>
      </c>
      <c r="J3150" s="19">
        <f>VLOOKUP(CONCATENATE($F3150," ",$G3150),AllocFactorMatrix,(J$4+1),FALSE)*$E3152</f>
        <v>0</v>
      </c>
      <c r="K3150" s="19">
        <f>VLOOKUP(CONCATENATE($F3150," ",$G3150),AllocFactorMatrix,(K$4+1),FALSE)*$E3152</f>
        <v>0</v>
      </c>
      <c r="L3150" s="19">
        <f>VLOOKUP(CONCATENATE($F3150," ",$G3150),AllocFactorMatrix,(L$4+1),FALSE)*$E3152</f>
        <v>0</v>
      </c>
      <c r="M3150" s="19">
        <f t="shared" si="1411"/>
        <v>0</v>
      </c>
      <c r="N3150" s="19">
        <f>VLOOKUP(CONCATENATE($F3150," ",$G3150),AllocFactorMatrix,(N$4+1),FALSE)*$E3152</f>
        <v>0</v>
      </c>
      <c r="O3150" s="19">
        <f>VLOOKUP(CONCATENATE($F3150," ",$G3150),AllocFactorMatrix,(O$4+1),FALSE)*$E3152</f>
        <v>0</v>
      </c>
      <c r="P3150" s="19">
        <f>VLOOKUP(CONCATENATE($F3150," ",$G3150),AllocFactorMatrix,(P$4+1),FALSE)*$E3152</f>
        <v>0</v>
      </c>
      <c r="Q3150" s="19">
        <f>VLOOKUP(CONCATENATE($F3150," ",$G3150),AllocFactorMatrix,(Q$4+1),FALSE)*$E3152</f>
        <v>0</v>
      </c>
      <c r="R3150" s="19">
        <f t="shared" si="1420"/>
        <v>0</v>
      </c>
      <c r="S3150" s="19">
        <f>VLOOKUP(CONCATENATE($F3150," ",$G3150),AllocFactorMatrix,(S$4+1),FALSE)*$E3152</f>
        <v>0</v>
      </c>
      <c r="T3150" s="19">
        <f>VLOOKUP(CONCATENATE($F3150," ",$G3150),AllocFactorMatrix,(T$4+1),FALSE)*$E3152</f>
        <v>0</v>
      </c>
      <c r="U3150" s="19">
        <f>VLOOKUP(CONCATENATE($F3150," ",$G3150),AllocFactorMatrix,(U$4+1),FALSE)*$E3152</f>
        <v>0</v>
      </c>
      <c r="V3150" s="19">
        <f>VLOOKUP(CONCATENATE($F3150," ",$G3150),AllocFactorMatrix,(V$4+1),FALSE)*$E3152</f>
        <v>0</v>
      </c>
      <c r="W3150" s="19">
        <f t="shared" si="1421"/>
        <v>0</v>
      </c>
      <c r="X3150" s="19">
        <f>VLOOKUP(CONCATENATE($F3150," ",$G3150),AllocFactorMatrix,(X$4+1),FALSE)*$E3152</f>
        <v>0</v>
      </c>
      <c r="Y3150" s="19">
        <f>VLOOKUP(CONCATENATE($F3150," ",$G3150),AllocFactorMatrix,(Y$4+1),FALSE)*$E3152</f>
        <v>0</v>
      </c>
      <c r="Z3150" s="19">
        <f t="shared" si="1412"/>
        <v>0</v>
      </c>
      <c r="AA3150" s="19">
        <f>VLOOKUP(CONCATENATE($F3150," ",$G3150),AllocFactorMatrix,(AA$4+1),FALSE)*$E3152</f>
        <v>0</v>
      </c>
      <c r="AB3150" s="19">
        <f>VLOOKUP(CONCATENATE($F3150," ",$G3150),AllocFactorMatrix,(AB$4+1),FALSE)*$E3152</f>
        <v>0</v>
      </c>
      <c r="AC3150" s="19">
        <f>VLOOKUP(CONCATENATE($F3150," ",$G3150),AllocFactorMatrix,(AC$4+1),FALSE)*$E3152</f>
        <v>0</v>
      </c>
    </row>
    <row r="3151" spans="4:29" hidden="1" outlineLevel="1">
      <c r="F3151" s="53" t="str">
        <f>F3152</f>
        <v>PROD_DEMAND</v>
      </c>
      <c r="G3151" s="15" t="str">
        <f>$G$14</f>
        <v>CUSTOMER</v>
      </c>
      <c r="H3151" s="18">
        <f t="shared" si="1419"/>
        <v>0</v>
      </c>
      <c r="I3151" s="19">
        <f>VLOOKUP(CONCATENATE($F3151," ",$G3151),AllocFactorMatrix,(I$4+1),FALSE)*$E3152</f>
        <v>0</v>
      </c>
      <c r="J3151" s="19">
        <f>VLOOKUP(CONCATENATE($F3151," ",$G3151),AllocFactorMatrix,(J$4+1),FALSE)*$E3152</f>
        <v>0</v>
      </c>
      <c r="K3151" s="19">
        <f>VLOOKUP(CONCATENATE($F3151," ",$G3151),AllocFactorMatrix,(K$4+1),FALSE)*$E3152</f>
        <v>0</v>
      </c>
      <c r="L3151" s="19">
        <f>VLOOKUP(CONCATENATE($F3151," ",$G3151),AllocFactorMatrix,(L$4+1),FALSE)*$E3152</f>
        <v>0</v>
      </c>
      <c r="M3151" s="19">
        <f t="shared" si="1411"/>
        <v>0</v>
      </c>
      <c r="N3151" s="19">
        <f>VLOOKUP(CONCATENATE($F3151," ",$G3151),AllocFactorMatrix,(N$4+1),FALSE)*$E3152</f>
        <v>0</v>
      </c>
      <c r="O3151" s="19">
        <f>VLOOKUP(CONCATENATE($F3151," ",$G3151),AllocFactorMatrix,(O$4+1),FALSE)*$E3152</f>
        <v>0</v>
      </c>
      <c r="P3151" s="19">
        <f>VLOOKUP(CONCATENATE($F3151," ",$G3151),AllocFactorMatrix,(P$4+1),FALSE)*$E3152</f>
        <v>0</v>
      </c>
      <c r="Q3151" s="19">
        <f>VLOOKUP(CONCATENATE($F3151," ",$G3151),AllocFactorMatrix,(Q$4+1),FALSE)*$E3152</f>
        <v>0</v>
      </c>
      <c r="R3151" s="19">
        <f t="shared" si="1420"/>
        <v>0</v>
      </c>
      <c r="S3151" s="19">
        <f>VLOOKUP(CONCATENATE($F3151," ",$G3151),AllocFactorMatrix,(S$4+1),FALSE)*$E3152</f>
        <v>0</v>
      </c>
      <c r="T3151" s="19">
        <f>VLOOKUP(CONCATENATE($F3151," ",$G3151),AllocFactorMatrix,(T$4+1),FALSE)*$E3152</f>
        <v>0</v>
      </c>
      <c r="U3151" s="19">
        <f>VLOOKUP(CONCATENATE($F3151," ",$G3151),AllocFactorMatrix,(U$4+1),FALSE)*$E3152</f>
        <v>0</v>
      </c>
      <c r="V3151" s="19">
        <f>VLOOKUP(CONCATENATE($F3151," ",$G3151),AllocFactorMatrix,(V$4+1),FALSE)*$E3152</f>
        <v>0</v>
      </c>
      <c r="W3151" s="19">
        <f t="shared" si="1421"/>
        <v>0</v>
      </c>
      <c r="X3151" s="19">
        <f>VLOOKUP(CONCATENATE($F3151," ",$G3151),AllocFactorMatrix,(X$4+1),FALSE)*$E3152</f>
        <v>0</v>
      </c>
      <c r="Y3151" s="19">
        <f>VLOOKUP(CONCATENATE($F3151," ",$G3151),AllocFactorMatrix,(Y$4+1),FALSE)*$E3152</f>
        <v>0</v>
      </c>
      <c r="Z3151" s="19">
        <f t="shared" si="1412"/>
        <v>0</v>
      </c>
      <c r="AA3151" s="19">
        <f>VLOOKUP(CONCATENATE($F3151," ",$G3151),AllocFactorMatrix,(AA$4+1),FALSE)*$E3152</f>
        <v>0</v>
      </c>
      <c r="AB3151" s="19">
        <f>VLOOKUP(CONCATENATE($F3151," ",$G3151),AllocFactorMatrix,(AB$4+1),FALSE)*$E3152</f>
        <v>0</v>
      </c>
      <c r="AC3151" s="19">
        <f>VLOOKUP(CONCATENATE($F3151," ",$G3151),AllocFactorMatrix,(AC$4+1),FALSE)*$E3152</f>
        <v>0</v>
      </c>
    </row>
    <row r="3152" spans="4:29" collapsed="1">
      <c r="D3152" s="51" t="s">
        <v>445</v>
      </c>
      <c r="E3152" s="17"/>
      <c r="F3152" s="53" t="s">
        <v>29</v>
      </c>
      <c r="G3152" s="15" t="str">
        <f>$G$15</f>
        <v>TOTAL</v>
      </c>
      <c r="H3152" s="18">
        <f t="shared" si="1419"/>
        <v>0</v>
      </c>
      <c r="I3152" s="19">
        <f>VLOOKUP(CONCATENATE($F3152," ",$G3152),AllocFactorMatrix,(I$4+1),FALSE)*$E3152</f>
        <v>0</v>
      </c>
      <c r="J3152" s="19">
        <f>VLOOKUP(CONCATENATE($F3152," ",$G3152),AllocFactorMatrix,(J$4+1),FALSE)*$E3152</f>
        <v>0</v>
      </c>
      <c r="K3152" s="19">
        <f>VLOOKUP(CONCATENATE($F3152," ",$G3152),AllocFactorMatrix,(K$4+1),FALSE)*$E3152</f>
        <v>0</v>
      </c>
      <c r="L3152" s="19">
        <f>VLOOKUP(CONCATENATE($F3152," ",$G3152),AllocFactorMatrix,(L$4+1),FALSE)*$E3152</f>
        <v>0</v>
      </c>
      <c r="M3152" s="19">
        <f t="shared" si="1411"/>
        <v>0</v>
      </c>
      <c r="N3152" s="19">
        <f>VLOOKUP(CONCATENATE($F3152," ",$G3152),AllocFactorMatrix,(N$4+1),FALSE)*$E3152</f>
        <v>0</v>
      </c>
      <c r="O3152" s="19">
        <f>VLOOKUP(CONCATENATE($F3152," ",$G3152),AllocFactorMatrix,(O$4+1),FALSE)*$E3152</f>
        <v>0</v>
      </c>
      <c r="P3152" s="19">
        <f>VLOOKUP(CONCATENATE($F3152," ",$G3152),AllocFactorMatrix,(P$4+1),FALSE)*$E3152</f>
        <v>0</v>
      </c>
      <c r="Q3152" s="19">
        <f>VLOOKUP(CONCATENATE($F3152," ",$G3152),AllocFactorMatrix,(Q$4+1),FALSE)*$E3152</f>
        <v>0</v>
      </c>
      <c r="R3152" s="19">
        <f t="shared" si="1420"/>
        <v>0</v>
      </c>
      <c r="S3152" s="19">
        <f>VLOOKUP(CONCATENATE($F3152," ",$G3152),AllocFactorMatrix,(S$4+1),FALSE)*$E3152</f>
        <v>0</v>
      </c>
      <c r="T3152" s="19">
        <f>VLOOKUP(CONCATENATE($F3152," ",$G3152),AllocFactorMatrix,(T$4+1),FALSE)*$E3152</f>
        <v>0</v>
      </c>
      <c r="U3152" s="19">
        <f>VLOOKUP(CONCATENATE($F3152," ",$G3152),AllocFactorMatrix,(U$4+1),FALSE)*$E3152</f>
        <v>0</v>
      </c>
      <c r="V3152" s="19">
        <f>VLOOKUP(CONCATENATE($F3152," ",$G3152),AllocFactorMatrix,(V$4+1),FALSE)*$E3152</f>
        <v>0</v>
      </c>
      <c r="W3152" s="19">
        <f t="shared" si="1421"/>
        <v>0</v>
      </c>
      <c r="X3152" s="19">
        <f>VLOOKUP(CONCATENATE($F3152," ",$G3152),AllocFactorMatrix,(X$4+1),FALSE)*$E3152</f>
        <v>0</v>
      </c>
      <c r="Y3152" s="19">
        <f>VLOOKUP(CONCATENATE($F3152," ",$G3152),AllocFactorMatrix,(Y$4+1),FALSE)*$E3152</f>
        <v>0</v>
      </c>
      <c r="Z3152" s="19">
        <f t="shared" si="1412"/>
        <v>0</v>
      </c>
      <c r="AA3152" s="19">
        <f>VLOOKUP(CONCATENATE($F3152," ",$G3152),AllocFactorMatrix,(AA$4+1),FALSE)*$E3152</f>
        <v>0</v>
      </c>
      <c r="AB3152" s="19">
        <f>VLOOKUP(CONCATENATE($F3152," ",$G3152),AllocFactorMatrix,(AB$4+1),FALSE)*$E3152</f>
        <v>0</v>
      </c>
      <c r="AC3152" s="19">
        <f>VLOOKUP(CONCATENATE($F3152," ",$G3152),AllocFactorMatrix,(AC$4+1),FALSE)*$E3152</f>
        <v>0</v>
      </c>
    </row>
    <row r="3153" spans="4:29" hidden="1" outlineLevel="1">
      <c r="F3153" s="53" t="str">
        <f>F3160</f>
        <v>PROD_ENERGY</v>
      </c>
      <c r="G3153" s="15" t="str">
        <f>$G$8</f>
        <v>PRODUCTION</v>
      </c>
      <c r="H3153" s="18">
        <f t="shared" si="1419"/>
        <v>0</v>
      </c>
      <c r="I3153" s="19">
        <f>VLOOKUP(CONCATENATE($F3153," ",$G3153),AllocFactorMatrix,(I$4+1),FALSE)*$E3160</f>
        <v>0</v>
      </c>
      <c r="J3153" s="19">
        <f>VLOOKUP(CONCATENATE($F3153," ",$G3153),AllocFactorMatrix,(J$4+1),FALSE)*$E3160</f>
        <v>0</v>
      </c>
      <c r="K3153" s="19">
        <f>VLOOKUP(CONCATENATE($F3153," ",$G3153),AllocFactorMatrix,(K$4+1),FALSE)*$E3160</f>
        <v>0</v>
      </c>
      <c r="L3153" s="19">
        <f>VLOOKUP(CONCATENATE($F3153," ",$G3153),AllocFactorMatrix,(L$4+1),FALSE)*$E3160</f>
        <v>0</v>
      </c>
      <c r="M3153" s="19">
        <f t="shared" si="1411"/>
        <v>0</v>
      </c>
      <c r="N3153" s="19">
        <f>VLOOKUP(CONCATENATE($F3153," ",$G3153),AllocFactorMatrix,(N$4+1),FALSE)*$E3160</f>
        <v>0</v>
      </c>
      <c r="O3153" s="19">
        <f>VLOOKUP(CONCATENATE($F3153," ",$G3153),AllocFactorMatrix,(O$4+1),FALSE)*$E3160</f>
        <v>0</v>
      </c>
      <c r="P3153" s="19">
        <f>VLOOKUP(CONCATENATE($F3153," ",$G3153),AllocFactorMatrix,(P$4+1),FALSE)*$E3160</f>
        <v>0</v>
      </c>
      <c r="Q3153" s="19">
        <f>VLOOKUP(CONCATENATE($F3153," ",$G3153),AllocFactorMatrix,(Q$4+1),FALSE)*$E3160</f>
        <v>0</v>
      </c>
      <c r="R3153" s="19">
        <f>SUBTOTAL(9,N3153:Q3153)</f>
        <v>0</v>
      </c>
      <c r="S3153" s="19">
        <f>VLOOKUP(CONCATENATE($F3153," ",$G3153),AllocFactorMatrix,(S$4+1),FALSE)*$E3160</f>
        <v>0</v>
      </c>
      <c r="T3153" s="19">
        <f>VLOOKUP(CONCATENATE($F3153," ",$G3153),AllocFactorMatrix,(T$4+1),FALSE)*$E3160</f>
        <v>0</v>
      </c>
      <c r="U3153" s="19">
        <f>VLOOKUP(CONCATENATE($F3153," ",$G3153),AllocFactorMatrix,(U$4+1),FALSE)*$E3160</f>
        <v>0</v>
      </c>
      <c r="V3153" s="19">
        <f>VLOOKUP(CONCATENATE($F3153," ",$G3153),AllocFactorMatrix,(V$4+1),FALSE)*$E3160</f>
        <v>0</v>
      </c>
      <c r="W3153" s="19">
        <f>SUBTOTAL(9,S3153:V3153)</f>
        <v>0</v>
      </c>
      <c r="X3153" s="19">
        <f>VLOOKUP(CONCATENATE($F3153," ",$G3153),AllocFactorMatrix,(X$4+1),FALSE)*$E3160</f>
        <v>0</v>
      </c>
      <c r="Y3153" s="19">
        <f>VLOOKUP(CONCATENATE($F3153," ",$G3153),AllocFactorMatrix,(Y$4+1),FALSE)*$E3160</f>
        <v>0</v>
      </c>
      <c r="Z3153" s="19">
        <f t="shared" si="1412"/>
        <v>0</v>
      </c>
      <c r="AA3153" s="19">
        <f>VLOOKUP(CONCATENATE($F3153," ",$G3153),AllocFactorMatrix,(AA$4+1),FALSE)*$E3160</f>
        <v>0</v>
      </c>
      <c r="AB3153" s="19">
        <f>VLOOKUP(CONCATENATE($F3153," ",$G3153),AllocFactorMatrix,(AB$4+1),FALSE)*$E3160</f>
        <v>0</v>
      </c>
      <c r="AC3153" s="19">
        <f>VLOOKUP(CONCATENATE($F3153," ",$G3153),AllocFactorMatrix,(AC$4+1),FALSE)*$E3160</f>
        <v>0</v>
      </c>
    </row>
    <row r="3154" spans="4:29" hidden="1" outlineLevel="1">
      <c r="F3154" s="53" t="str">
        <f>F3160</f>
        <v>PROD_ENERGY</v>
      </c>
      <c r="G3154" s="15" t="str">
        <f>$G$9</f>
        <v>BULKTRAN</v>
      </c>
      <c r="H3154" s="18">
        <f t="shared" si="1419"/>
        <v>0</v>
      </c>
      <c r="I3154" s="19">
        <f>VLOOKUP(CONCATENATE($F3154," ",$G3154),AllocFactorMatrix,(I$4+1),FALSE)*$E3160</f>
        <v>0</v>
      </c>
      <c r="J3154" s="19">
        <f>VLOOKUP(CONCATENATE($F3154," ",$G3154),AllocFactorMatrix,(J$4+1),FALSE)*$E3160</f>
        <v>0</v>
      </c>
      <c r="K3154" s="19">
        <f>VLOOKUP(CONCATENATE($F3154," ",$G3154),AllocFactorMatrix,(K$4+1),FALSE)*$E3160</f>
        <v>0</v>
      </c>
      <c r="L3154" s="19">
        <f>VLOOKUP(CONCATENATE($F3154," ",$G3154),AllocFactorMatrix,(L$4+1),FALSE)*$E3160</f>
        <v>0</v>
      </c>
      <c r="M3154" s="19">
        <f t="shared" si="1411"/>
        <v>0</v>
      </c>
      <c r="N3154" s="19">
        <f>VLOOKUP(CONCATENATE($F3154," ",$G3154),AllocFactorMatrix,(N$4+1),FALSE)*$E3160</f>
        <v>0</v>
      </c>
      <c r="O3154" s="19">
        <f>VLOOKUP(CONCATENATE($F3154," ",$G3154),AllocFactorMatrix,(O$4+1),FALSE)*$E3160</f>
        <v>0</v>
      </c>
      <c r="P3154" s="19">
        <f>VLOOKUP(CONCATENATE($F3154," ",$G3154),AllocFactorMatrix,(P$4+1),FALSE)*$E3160</f>
        <v>0</v>
      </c>
      <c r="Q3154" s="19">
        <f>VLOOKUP(CONCATENATE($F3154," ",$G3154),AllocFactorMatrix,(Q$4+1),FALSE)*$E3160</f>
        <v>0</v>
      </c>
      <c r="R3154" s="19">
        <f t="shared" ref="R3154:R3160" si="1422">SUBTOTAL(9,N3154:Q3154)</f>
        <v>0</v>
      </c>
      <c r="S3154" s="19">
        <f>VLOOKUP(CONCATENATE($F3154," ",$G3154),AllocFactorMatrix,(S$4+1),FALSE)*$E3160</f>
        <v>0</v>
      </c>
      <c r="T3154" s="19">
        <f>VLOOKUP(CONCATENATE($F3154," ",$G3154),AllocFactorMatrix,(T$4+1),FALSE)*$E3160</f>
        <v>0</v>
      </c>
      <c r="U3154" s="19">
        <f>VLOOKUP(CONCATENATE($F3154," ",$G3154),AllocFactorMatrix,(U$4+1),FALSE)*$E3160</f>
        <v>0</v>
      </c>
      <c r="V3154" s="19">
        <f>VLOOKUP(CONCATENATE($F3154," ",$G3154),AllocFactorMatrix,(V$4+1),FALSE)*$E3160</f>
        <v>0</v>
      </c>
      <c r="W3154" s="19">
        <f t="shared" ref="W3154:W3160" si="1423">SUBTOTAL(9,S3154:V3154)</f>
        <v>0</v>
      </c>
      <c r="X3154" s="19">
        <f>VLOOKUP(CONCATENATE($F3154," ",$G3154),AllocFactorMatrix,(X$4+1),FALSE)*$E3160</f>
        <v>0</v>
      </c>
      <c r="Y3154" s="19">
        <f>VLOOKUP(CONCATENATE($F3154," ",$G3154),AllocFactorMatrix,(Y$4+1),FALSE)*$E3160</f>
        <v>0</v>
      </c>
      <c r="Z3154" s="19">
        <f t="shared" si="1412"/>
        <v>0</v>
      </c>
      <c r="AA3154" s="19">
        <f>VLOOKUP(CONCATENATE($F3154," ",$G3154),AllocFactorMatrix,(AA$4+1),FALSE)*$E3160</f>
        <v>0</v>
      </c>
      <c r="AB3154" s="19">
        <f>VLOOKUP(CONCATENATE($F3154," ",$G3154),AllocFactorMatrix,(AB$4+1),FALSE)*$E3160</f>
        <v>0</v>
      </c>
      <c r="AC3154" s="19">
        <f>VLOOKUP(CONCATENATE($F3154," ",$G3154),AllocFactorMatrix,(AC$4+1),FALSE)*$E3160</f>
        <v>0</v>
      </c>
    </row>
    <row r="3155" spans="4:29" hidden="1" outlineLevel="1">
      <c r="F3155" s="53" t="str">
        <f>F3160</f>
        <v>PROD_ENERGY</v>
      </c>
      <c r="G3155" s="15" t="str">
        <f>$G$10</f>
        <v>SUBTRAN</v>
      </c>
      <c r="H3155" s="18">
        <f t="shared" si="1419"/>
        <v>0</v>
      </c>
      <c r="I3155" s="19">
        <f>VLOOKUP(CONCATENATE($F3155," ",$G3155),AllocFactorMatrix,(I$4+1),FALSE)*$E3160</f>
        <v>0</v>
      </c>
      <c r="J3155" s="19">
        <f>VLOOKUP(CONCATENATE($F3155," ",$G3155),AllocFactorMatrix,(J$4+1),FALSE)*$E3160</f>
        <v>0</v>
      </c>
      <c r="K3155" s="19">
        <f>VLOOKUP(CONCATENATE($F3155," ",$G3155),AllocFactorMatrix,(K$4+1),FALSE)*$E3160</f>
        <v>0</v>
      </c>
      <c r="L3155" s="19">
        <f>VLOOKUP(CONCATENATE($F3155," ",$G3155),AllocFactorMatrix,(L$4+1),FALSE)*$E3160</f>
        <v>0</v>
      </c>
      <c r="M3155" s="19">
        <f t="shared" si="1411"/>
        <v>0</v>
      </c>
      <c r="N3155" s="19">
        <f>VLOOKUP(CONCATENATE($F3155," ",$G3155),AllocFactorMatrix,(N$4+1),FALSE)*$E3160</f>
        <v>0</v>
      </c>
      <c r="O3155" s="19">
        <f>VLOOKUP(CONCATENATE($F3155," ",$G3155),AllocFactorMatrix,(O$4+1),FALSE)*$E3160</f>
        <v>0</v>
      </c>
      <c r="P3155" s="19">
        <f>VLOOKUP(CONCATENATE($F3155," ",$G3155),AllocFactorMatrix,(P$4+1),FALSE)*$E3160</f>
        <v>0</v>
      </c>
      <c r="Q3155" s="19">
        <f>VLOOKUP(CONCATENATE($F3155," ",$G3155),AllocFactorMatrix,(Q$4+1),FALSE)*$E3160</f>
        <v>0</v>
      </c>
      <c r="R3155" s="19">
        <f t="shared" si="1422"/>
        <v>0</v>
      </c>
      <c r="S3155" s="19">
        <f>VLOOKUP(CONCATENATE($F3155," ",$G3155),AllocFactorMatrix,(S$4+1),FALSE)*$E3160</f>
        <v>0</v>
      </c>
      <c r="T3155" s="19">
        <f>VLOOKUP(CONCATENATE($F3155," ",$G3155),AllocFactorMatrix,(T$4+1),FALSE)*$E3160</f>
        <v>0</v>
      </c>
      <c r="U3155" s="19">
        <f>VLOOKUP(CONCATENATE($F3155," ",$G3155),AllocFactorMatrix,(U$4+1),FALSE)*$E3160</f>
        <v>0</v>
      </c>
      <c r="V3155" s="19">
        <f>VLOOKUP(CONCATENATE($F3155," ",$G3155),AllocFactorMatrix,(V$4+1),FALSE)*$E3160</f>
        <v>0</v>
      </c>
      <c r="W3155" s="19">
        <f t="shared" si="1423"/>
        <v>0</v>
      </c>
      <c r="X3155" s="19">
        <f>VLOOKUP(CONCATENATE($F3155," ",$G3155),AllocFactorMatrix,(X$4+1),FALSE)*$E3160</f>
        <v>0</v>
      </c>
      <c r="Y3155" s="19">
        <f>VLOOKUP(CONCATENATE($F3155," ",$G3155),AllocFactorMatrix,(Y$4+1),FALSE)*$E3160</f>
        <v>0</v>
      </c>
      <c r="Z3155" s="19">
        <f t="shared" si="1412"/>
        <v>0</v>
      </c>
      <c r="AA3155" s="19">
        <f>VLOOKUP(CONCATENATE($F3155," ",$G3155),AllocFactorMatrix,(AA$4+1),FALSE)*$E3160</f>
        <v>0</v>
      </c>
      <c r="AB3155" s="19">
        <f>VLOOKUP(CONCATENATE($F3155," ",$G3155),AllocFactorMatrix,(AB$4+1),FALSE)*$E3160</f>
        <v>0</v>
      </c>
      <c r="AC3155" s="19">
        <f>VLOOKUP(CONCATENATE($F3155," ",$G3155),AllocFactorMatrix,(AC$4+1),FALSE)*$E3160</f>
        <v>0</v>
      </c>
    </row>
    <row r="3156" spans="4:29" hidden="1" outlineLevel="1">
      <c r="F3156" s="53" t="str">
        <f>F3160</f>
        <v>PROD_ENERGY</v>
      </c>
      <c r="G3156" s="15" t="str">
        <f>$G$11</f>
        <v>DISTPRI</v>
      </c>
      <c r="H3156" s="18">
        <f t="shared" si="1419"/>
        <v>0</v>
      </c>
      <c r="I3156" s="19">
        <f>VLOOKUP(CONCATENATE($F3156," ",$G3156),AllocFactorMatrix,(I$4+1),FALSE)*$E3160</f>
        <v>0</v>
      </c>
      <c r="J3156" s="19">
        <f>VLOOKUP(CONCATENATE($F3156," ",$G3156),AllocFactorMatrix,(J$4+1),FALSE)*$E3160</f>
        <v>0</v>
      </c>
      <c r="K3156" s="19">
        <f>VLOOKUP(CONCATENATE($F3156," ",$G3156),AllocFactorMatrix,(K$4+1),FALSE)*$E3160</f>
        <v>0</v>
      </c>
      <c r="L3156" s="19">
        <f>VLOOKUP(CONCATENATE($F3156," ",$G3156),AllocFactorMatrix,(L$4+1),FALSE)*$E3160</f>
        <v>0</v>
      </c>
      <c r="M3156" s="19">
        <f t="shared" si="1411"/>
        <v>0</v>
      </c>
      <c r="N3156" s="19">
        <f>VLOOKUP(CONCATENATE($F3156," ",$G3156),AllocFactorMatrix,(N$4+1),FALSE)*$E3160</f>
        <v>0</v>
      </c>
      <c r="O3156" s="19">
        <f>VLOOKUP(CONCATENATE($F3156," ",$G3156),AllocFactorMatrix,(O$4+1),FALSE)*$E3160</f>
        <v>0</v>
      </c>
      <c r="P3156" s="19">
        <f>VLOOKUP(CONCATENATE($F3156," ",$G3156),AllocFactorMatrix,(P$4+1),FALSE)*$E3160</f>
        <v>0</v>
      </c>
      <c r="Q3156" s="19">
        <f>VLOOKUP(CONCATENATE($F3156," ",$G3156),AllocFactorMatrix,(Q$4+1),FALSE)*$E3160</f>
        <v>0</v>
      </c>
      <c r="R3156" s="19">
        <f t="shared" si="1422"/>
        <v>0</v>
      </c>
      <c r="S3156" s="19">
        <f>VLOOKUP(CONCATENATE($F3156," ",$G3156),AllocFactorMatrix,(S$4+1),FALSE)*$E3160</f>
        <v>0</v>
      </c>
      <c r="T3156" s="19">
        <f>VLOOKUP(CONCATENATE($F3156," ",$G3156),AllocFactorMatrix,(T$4+1),FALSE)*$E3160</f>
        <v>0</v>
      </c>
      <c r="U3156" s="19">
        <f>VLOOKUP(CONCATENATE($F3156," ",$G3156),AllocFactorMatrix,(U$4+1),FALSE)*$E3160</f>
        <v>0</v>
      </c>
      <c r="V3156" s="19">
        <f>VLOOKUP(CONCATENATE($F3156," ",$G3156),AllocFactorMatrix,(V$4+1),FALSE)*$E3160</f>
        <v>0</v>
      </c>
      <c r="W3156" s="19">
        <f t="shared" si="1423"/>
        <v>0</v>
      </c>
      <c r="X3156" s="19">
        <f>VLOOKUP(CONCATENATE($F3156," ",$G3156),AllocFactorMatrix,(X$4+1),FALSE)*$E3160</f>
        <v>0</v>
      </c>
      <c r="Y3156" s="19">
        <f>VLOOKUP(CONCATENATE($F3156," ",$G3156),AllocFactorMatrix,(Y$4+1),FALSE)*$E3160</f>
        <v>0</v>
      </c>
      <c r="Z3156" s="19">
        <f t="shared" si="1412"/>
        <v>0</v>
      </c>
      <c r="AA3156" s="19">
        <f>VLOOKUP(CONCATENATE($F3156," ",$G3156),AllocFactorMatrix,(AA$4+1),FALSE)*$E3160</f>
        <v>0</v>
      </c>
      <c r="AB3156" s="19">
        <f>VLOOKUP(CONCATENATE($F3156," ",$G3156),AllocFactorMatrix,(AB$4+1),FALSE)*$E3160</f>
        <v>0</v>
      </c>
      <c r="AC3156" s="19">
        <f>VLOOKUP(CONCATENATE($F3156," ",$G3156),AllocFactorMatrix,(AC$4+1),FALSE)*$E3160</f>
        <v>0</v>
      </c>
    </row>
    <row r="3157" spans="4:29" hidden="1" outlineLevel="1">
      <c r="F3157" s="53" t="str">
        <f>F3160</f>
        <v>PROD_ENERGY</v>
      </c>
      <c r="G3157" s="15" t="str">
        <f>$G$12</f>
        <v>DISTSEC</v>
      </c>
      <c r="H3157" s="18">
        <f t="shared" si="1419"/>
        <v>0</v>
      </c>
      <c r="I3157" s="19">
        <f>VLOOKUP(CONCATENATE($F3157," ",$G3157),AllocFactorMatrix,(I$4+1),FALSE)*$E3160</f>
        <v>0</v>
      </c>
      <c r="J3157" s="19">
        <f>VLOOKUP(CONCATENATE($F3157," ",$G3157),AllocFactorMatrix,(J$4+1),FALSE)*$E3160</f>
        <v>0</v>
      </c>
      <c r="K3157" s="19">
        <f>VLOOKUP(CONCATENATE($F3157," ",$G3157),AllocFactorMatrix,(K$4+1),FALSE)*$E3160</f>
        <v>0</v>
      </c>
      <c r="L3157" s="19">
        <f>VLOOKUP(CONCATENATE($F3157," ",$G3157),AllocFactorMatrix,(L$4+1),FALSE)*$E3160</f>
        <v>0</v>
      </c>
      <c r="M3157" s="19">
        <f t="shared" si="1411"/>
        <v>0</v>
      </c>
      <c r="N3157" s="19">
        <f>VLOOKUP(CONCATENATE($F3157," ",$G3157),AllocFactorMatrix,(N$4+1),FALSE)*$E3160</f>
        <v>0</v>
      </c>
      <c r="O3157" s="19">
        <f>VLOOKUP(CONCATENATE($F3157," ",$G3157),AllocFactorMatrix,(O$4+1),FALSE)*$E3160</f>
        <v>0</v>
      </c>
      <c r="P3157" s="19">
        <f>VLOOKUP(CONCATENATE($F3157," ",$G3157),AllocFactorMatrix,(P$4+1),FALSE)*$E3160</f>
        <v>0</v>
      </c>
      <c r="Q3157" s="19">
        <f>VLOOKUP(CONCATENATE($F3157," ",$G3157),AllocFactorMatrix,(Q$4+1),FALSE)*$E3160</f>
        <v>0</v>
      </c>
      <c r="R3157" s="19">
        <f t="shared" si="1422"/>
        <v>0</v>
      </c>
      <c r="S3157" s="19">
        <f>VLOOKUP(CONCATENATE($F3157," ",$G3157),AllocFactorMatrix,(S$4+1),FALSE)*$E3160</f>
        <v>0</v>
      </c>
      <c r="T3157" s="19">
        <f>VLOOKUP(CONCATENATE($F3157," ",$G3157),AllocFactorMatrix,(T$4+1),FALSE)*$E3160</f>
        <v>0</v>
      </c>
      <c r="U3157" s="19">
        <f>VLOOKUP(CONCATENATE($F3157," ",$G3157),AllocFactorMatrix,(U$4+1),FALSE)*$E3160</f>
        <v>0</v>
      </c>
      <c r="V3157" s="19">
        <f>VLOOKUP(CONCATENATE($F3157," ",$G3157),AllocFactorMatrix,(V$4+1),FALSE)*$E3160</f>
        <v>0</v>
      </c>
      <c r="W3157" s="19">
        <f t="shared" si="1423"/>
        <v>0</v>
      </c>
      <c r="X3157" s="19">
        <f>VLOOKUP(CONCATENATE($F3157," ",$G3157),AllocFactorMatrix,(X$4+1),FALSE)*$E3160</f>
        <v>0</v>
      </c>
      <c r="Y3157" s="19">
        <f>VLOOKUP(CONCATENATE($F3157," ",$G3157),AllocFactorMatrix,(Y$4+1),FALSE)*$E3160</f>
        <v>0</v>
      </c>
      <c r="Z3157" s="19">
        <f t="shared" si="1412"/>
        <v>0</v>
      </c>
      <c r="AA3157" s="19">
        <f>VLOOKUP(CONCATENATE($F3157," ",$G3157),AllocFactorMatrix,(AA$4+1),FALSE)*$E3160</f>
        <v>0</v>
      </c>
      <c r="AB3157" s="19">
        <f>VLOOKUP(CONCATENATE($F3157," ",$G3157),AllocFactorMatrix,(AB$4+1),FALSE)*$E3160</f>
        <v>0</v>
      </c>
      <c r="AC3157" s="19">
        <f>VLOOKUP(CONCATENATE($F3157," ",$G3157),AllocFactorMatrix,(AC$4+1),FALSE)*$E3160</f>
        <v>0</v>
      </c>
    </row>
    <row r="3158" spans="4:29" hidden="1" outlineLevel="1">
      <c r="F3158" s="53" t="str">
        <f>F3160</f>
        <v>PROD_ENERGY</v>
      </c>
      <c r="G3158" s="15" t="str">
        <f>$G$13</f>
        <v>ENERGY</v>
      </c>
      <c r="H3158" s="18">
        <f t="shared" si="1419"/>
        <v>0</v>
      </c>
      <c r="I3158" s="19">
        <f>VLOOKUP(CONCATENATE($F3158," ",$G3158),AllocFactorMatrix,(I$4+1),FALSE)*$E3160</f>
        <v>0</v>
      </c>
      <c r="J3158" s="19">
        <f>VLOOKUP(CONCATENATE($F3158," ",$G3158),AllocFactorMatrix,(J$4+1),FALSE)*$E3160</f>
        <v>0</v>
      </c>
      <c r="K3158" s="19">
        <f>VLOOKUP(CONCATENATE($F3158," ",$G3158),AllocFactorMatrix,(K$4+1),FALSE)*$E3160</f>
        <v>0</v>
      </c>
      <c r="L3158" s="19">
        <f>VLOOKUP(CONCATENATE($F3158," ",$G3158),AllocFactorMatrix,(L$4+1),FALSE)*$E3160</f>
        <v>0</v>
      </c>
      <c r="M3158" s="19">
        <f t="shared" si="1411"/>
        <v>0</v>
      </c>
      <c r="N3158" s="19">
        <f>VLOOKUP(CONCATENATE($F3158," ",$G3158),AllocFactorMatrix,(N$4+1),FALSE)*$E3160</f>
        <v>0</v>
      </c>
      <c r="O3158" s="19">
        <f>VLOOKUP(CONCATENATE($F3158," ",$G3158),AllocFactorMatrix,(O$4+1),FALSE)*$E3160</f>
        <v>0</v>
      </c>
      <c r="P3158" s="19">
        <f>VLOOKUP(CONCATENATE($F3158," ",$G3158),AllocFactorMatrix,(P$4+1),FALSE)*$E3160</f>
        <v>0</v>
      </c>
      <c r="Q3158" s="19">
        <f>VLOOKUP(CONCATENATE($F3158," ",$G3158),AllocFactorMatrix,(Q$4+1),FALSE)*$E3160</f>
        <v>0</v>
      </c>
      <c r="R3158" s="19">
        <f t="shared" si="1422"/>
        <v>0</v>
      </c>
      <c r="S3158" s="19">
        <f>VLOOKUP(CONCATENATE($F3158," ",$G3158),AllocFactorMatrix,(S$4+1),FALSE)*$E3160</f>
        <v>0</v>
      </c>
      <c r="T3158" s="19">
        <f>VLOOKUP(CONCATENATE($F3158," ",$G3158),AllocFactorMatrix,(T$4+1),FALSE)*$E3160</f>
        <v>0</v>
      </c>
      <c r="U3158" s="19">
        <f>VLOOKUP(CONCATENATE($F3158," ",$G3158),AllocFactorMatrix,(U$4+1),FALSE)*$E3160</f>
        <v>0</v>
      </c>
      <c r="V3158" s="19">
        <f>VLOOKUP(CONCATENATE($F3158," ",$G3158),AllocFactorMatrix,(V$4+1),FALSE)*$E3160</f>
        <v>0</v>
      </c>
      <c r="W3158" s="19">
        <f t="shared" si="1423"/>
        <v>0</v>
      </c>
      <c r="X3158" s="19">
        <f>VLOOKUP(CONCATENATE($F3158," ",$G3158),AllocFactorMatrix,(X$4+1),FALSE)*$E3160</f>
        <v>0</v>
      </c>
      <c r="Y3158" s="19">
        <f>VLOOKUP(CONCATENATE($F3158," ",$G3158),AllocFactorMatrix,(Y$4+1),FALSE)*$E3160</f>
        <v>0</v>
      </c>
      <c r="Z3158" s="19">
        <f t="shared" si="1412"/>
        <v>0</v>
      </c>
      <c r="AA3158" s="19">
        <f>VLOOKUP(CONCATENATE($F3158," ",$G3158),AllocFactorMatrix,(AA$4+1),FALSE)*$E3160</f>
        <v>0</v>
      </c>
      <c r="AB3158" s="19">
        <f>VLOOKUP(CONCATENATE($F3158," ",$G3158),AllocFactorMatrix,(AB$4+1),FALSE)*$E3160</f>
        <v>0</v>
      </c>
      <c r="AC3158" s="19">
        <f>VLOOKUP(CONCATENATE($F3158," ",$G3158),AllocFactorMatrix,(AC$4+1),FALSE)*$E3160</f>
        <v>0</v>
      </c>
    </row>
    <row r="3159" spans="4:29" hidden="1" outlineLevel="1">
      <c r="F3159" s="53" t="str">
        <f>F3160</f>
        <v>PROD_ENERGY</v>
      </c>
      <c r="G3159" s="15" t="str">
        <f>$G$14</f>
        <v>CUSTOMER</v>
      </c>
      <c r="H3159" s="18">
        <f t="shared" si="1419"/>
        <v>0</v>
      </c>
      <c r="I3159" s="19">
        <f>VLOOKUP(CONCATENATE($F3159," ",$G3159),AllocFactorMatrix,(I$4+1),FALSE)*$E3160</f>
        <v>0</v>
      </c>
      <c r="J3159" s="19">
        <f>VLOOKUP(CONCATENATE($F3159," ",$G3159),AllocFactorMatrix,(J$4+1),FALSE)*$E3160</f>
        <v>0</v>
      </c>
      <c r="K3159" s="19">
        <f>VLOOKUP(CONCATENATE($F3159," ",$G3159),AllocFactorMatrix,(K$4+1),FALSE)*$E3160</f>
        <v>0</v>
      </c>
      <c r="L3159" s="19">
        <f>VLOOKUP(CONCATENATE($F3159," ",$G3159),AllocFactorMatrix,(L$4+1),FALSE)*$E3160</f>
        <v>0</v>
      </c>
      <c r="M3159" s="19">
        <f t="shared" si="1411"/>
        <v>0</v>
      </c>
      <c r="N3159" s="19">
        <f>VLOOKUP(CONCATENATE($F3159," ",$G3159),AllocFactorMatrix,(N$4+1),FALSE)*$E3160</f>
        <v>0</v>
      </c>
      <c r="O3159" s="19">
        <f>VLOOKUP(CONCATENATE($F3159," ",$G3159),AllocFactorMatrix,(O$4+1),FALSE)*$E3160</f>
        <v>0</v>
      </c>
      <c r="P3159" s="19">
        <f>VLOOKUP(CONCATENATE($F3159," ",$G3159),AllocFactorMatrix,(P$4+1),FALSE)*$E3160</f>
        <v>0</v>
      </c>
      <c r="Q3159" s="19">
        <f>VLOOKUP(CONCATENATE($F3159," ",$G3159),AllocFactorMatrix,(Q$4+1),FALSE)*$E3160</f>
        <v>0</v>
      </c>
      <c r="R3159" s="19">
        <f t="shared" si="1422"/>
        <v>0</v>
      </c>
      <c r="S3159" s="19">
        <f>VLOOKUP(CONCATENATE($F3159," ",$G3159),AllocFactorMatrix,(S$4+1),FALSE)*$E3160</f>
        <v>0</v>
      </c>
      <c r="T3159" s="19">
        <f>VLOOKUP(CONCATENATE($F3159," ",$G3159),AllocFactorMatrix,(T$4+1),FALSE)*$E3160</f>
        <v>0</v>
      </c>
      <c r="U3159" s="19">
        <f>VLOOKUP(CONCATENATE($F3159," ",$G3159),AllocFactorMatrix,(U$4+1),FALSE)*$E3160</f>
        <v>0</v>
      </c>
      <c r="V3159" s="19">
        <f>VLOOKUP(CONCATENATE($F3159," ",$G3159),AllocFactorMatrix,(V$4+1),FALSE)*$E3160</f>
        <v>0</v>
      </c>
      <c r="W3159" s="19">
        <f t="shared" si="1423"/>
        <v>0</v>
      </c>
      <c r="X3159" s="19">
        <f>VLOOKUP(CONCATENATE($F3159," ",$G3159),AllocFactorMatrix,(X$4+1),FALSE)*$E3160</f>
        <v>0</v>
      </c>
      <c r="Y3159" s="19">
        <f>VLOOKUP(CONCATENATE($F3159," ",$G3159),AllocFactorMatrix,(Y$4+1),FALSE)*$E3160</f>
        <v>0</v>
      </c>
      <c r="Z3159" s="19">
        <f t="shared" si="1412"/>
        <v>0</v>
      </c>
      <c r="AA3159" s="19">
        <f>VLOOKUP(CONCATENATE($F3159," ",$G3159),AllocFactorMatrix,(AA$4+1),FALSE)*$E3160</f>
        <v>0</v>
      </c>
      <c r="AB3159" s="19">
        <f>VLOOKUP(CONCATENATE($F3159," ",$G3159),AllocFactorMatrix,(AB$4+1),FALSE)*$E3160</f>
        <v>0</v>
      </c>
      <c r="AC3159" s="19">
        <f>VLOOKUP(CONCATENATE($F3159," ",$G3159),AllocFactorMatrix,(AC$4+1),FALSE)*$E3160</f>
        <v>0</v>
      </c>
    </row>
    <row r="3160" spans="4:29" collapsed="1">
      <c r="D3160" s="51" t="s">
        <v>446</v>
      </c>
      <c r="E3160" s="17"/>
      <c r="F3160" s="53" t="s">
        <v>31</v>
      </c>
      <c r="G3160" s="15" t="str">
        <f>$G$15</f>
        <v>TOTAL</v>
      </c>
      <c r="H3160" s="18">
        <f t="shared" si="1419"/>
        <v>0</v>
      </c>
      <c r="I3160" s="19">
        <f>VLOOKUP(CONCATENATE($F3160," ",$G3160),AllocFactorMatrix,(I$4+1),FALSE)*$E3160</f>
        <v>0</v>
      </c>
      <c r="J3160" s="19">
        <f>VLOOKUP(CONCATENATE($F3160," ",$G3160),AllocFactorMatrix,(J$4+1),FALSE)*$E3160</f>
        <v>0</v>
      </c>
      <c r="K3160" s="19">
        <f>VLOOKUP(CONCATENATE($F3160," ",$G3160),AllocFactorMatrix,(K$4+1),FALSE)*$E3160</f>
        <v>0</v>
      </c>
      <c r="L3160" s="19">
        <f>VLOOKUP(CONCATENATE($F3160," ",$G3160),AllocFactorMatrix,(L$4+1),FALSE)*$E3160</f>
        <v>0</v>
      </c>
      <c r="M3160" s="19">
        <f t="shared" si="1411"/>
        <v>0</v>
      </c>
      <c r="N3160" s="19">
        <f>VLOOKUP(CONCATENATE($F3160," ",$G3160),AllocFactorMatrix,(N$4+1),FALSE)*$E3160</f>
        <v>0</v>
      </c>
      <c r="O3160" s="19">
        <f>VLOOKUP(CONCATENATE($F3160," ",$G3160),AllocFactorMatrix,(O$4+1),FALSE)*$E3160</f>
        <v>0</v>
      </c>
      <c r="P3160" s="19">
        <f>VLOOKUP(CONCATENATE($F3160," ",$G3160),AllocFactorMatrix,(P$4+1),FALSE)*$E3160</f>
        <v>0</v>
      </c>
      <c r="Q3160" s="19">
        <f>VLOOKUP(CONCATENATE($F3160," ",$G3160),AllocFactorMatrix,(Q$4+1),FALSE)*$E3160</f>
        <v>0</v>
      </c>
      <c r="R3160" s="19">
        <f t="shared" si="1422"/>
        <v>0</v>
      </c>
      <c r="S3160" s="19">
        <f>VLOOKUP(CONCATENATE($F3160," ",$G3160),AllocFactorMatrix,(S$4+1),FALSE)*$E3160</f>
        <v>0</v>
      </c>
      <c r="T3160" s="19">
        <f>VLOOKUP(CONCATENATE($F3160," ",$G3160),AllocFactorMatrix,(T$4+1),FALSE)*$E3160</f>
        <v>0</v>
      </c>
      <c r="U3160" s="19">
        <f>VLOOKUP(CONCATENATE($F3160," ",$G3160),AllocFactorMatrix,(U$4+1),FALSE)*$E3160</f>
        <v>0</v>
      </c>
      <c r="V3160" s="19">
        <f>VLOOKUP(CONCATENATE($F3160," ",$G3160),AllocFactorMatrix,(V$4+1),FALSE)*$E3160</f>
        <v>0</v>
      </c>
      <c r="W3160" s="19">
        <f t="shared" si="1423"/>
        <v>0</v>
      </c>
      <c r="X3160" s="19">
        <f>VLOOKUP(CONCATENATE($F3160," ",$G3160),AllocFactorMatrix,(X$4+1),FALSE)*$E3160</f>
        <v>0</v>
      </c>
      <c r="Y3160" s="19">
        <f>VLOOKUP(CONCATENATE($F3160," ",$G3160),AllocFactorMatrix,(Y$4+1),FALSE)*$E3160</f>
        <v>0</v>
      </c>
      <c r="Z3160" s="19">
        <f t="shared" si="1412"/>
        <v>0</v>
      </c>
      <c r="AA3160" s="19">
        <f>VLOOKUP(CONCATENATE($F3160," ",$G3160),AllocFactorMatrix,(AA$4+1),FALSE)*$E3160</f>
        <v>0</v>
      </c>
      <c r="AB3160" s="19">
        <f>VLOOKUP(CONCATENATE($F3160," ",$G3160),AllocFactorMatrix,(AB$4+1),FALSE)*$E3160</f>
        <v>0</v>
      </c>
      <c r="AC3160" s="19">
        <f>VLOOKUP(CONCATENATE($F3160," ",$G3160),AllocFactorMatrix,(AC$4+1),FALSE)*$E3160</f>
        <v>0</v>
      </c>
    </row>
    <row r="3161" spans="4:29" hidden="1" outlineLevel="1">
      <c r="F3161" s="53" t="str">
        <f>F3168</f>
        <v>PROD_ENERGY</v>
      </c>
      <c r="G3161" s="15" t="str">
        <f>$G$8</f>
        <v>PRODUCTION</v>
      </c>
      <c r="H3161" s="18">
        <f t="shared" si="1419"/>
        <v>0</v>
      </c>
      <c r="I3161" s="19">
        <f>VLOOKUP(CONCATENATE($F3161," ",$G3161),AllocFactorMatrix,(I$4+1),FALSE)*$E3168</f>
        <v>0</v>
      </c>
      <c r="J3161" s="19">
        <f>VLOOKUP(CONCATENATE($F3161," ",$G3161),AllocFactorMatrix,(J$4+1),FALSE)*$E3168</f>
        <v>0</v>
      </c>
      <c r="K3161" s="19">
        <f>VLOOKUP(CONCATENATE($F3161," ",$G3161),AllocFactorMatrix,(K$4+1),FALSE)*$E3168</f>
        <v>0</v>
      </c>
      <c r="L3161" s="19">
        <f>VLOOKUP(CONCATENATE($F3161," ",$G3161),AllocFactorMatrix,(L$4+1),FALSE)*$E3168</f>
        <v>0</v>
      </c>
      <c r="M3161" s="19">
        <f t="shared" ref="M3161:M3168" si="1424">SUBTOTAL(9,J3161:L3161)</f>
        <v>0</v>
      </c>
      <c r="N3161" s="19">
        <f>VLOOKUP(CONCATENATE($F3161," ",$G3161),AllocFactorMatrix,(N$4+1),FALSE)*$E3168</f>
        <v>0</v>
      </c>
      <c r="O3161" s="19">
        <f>VLOOKUP(CONCATENATE($F3161," ",$G3161),AllocFactorMatrix,(O$4+1),FALSE)*$E3168</f>
        <v>0</v>
      </c>
      <c r="P3161" s="19">
        <f>VLOOKUP(CONCATENATE($F3161," ",$G3161),AllocFactorMatrix,(P$4+1),FALSE)*$E3168</f>
        <v>0</v>
      </c>
      <c r="Q3161" s="19">
        <f>VLOOKUP(CONCATENATE($F3161," ",$G3161),AllocFactorMatrix,(Q$4+1),FALSE)*$E3168</f>
        <v>0</v>
      </c>
      <c r="R3161" s="19">
        <f>SUBTOTAL(9,N3161:Q3161)</f>
        <v>0</v>
      </c>
      <c r="S3161" s="19">
        <f>VLOOKUP(CONCATENATE($F3161," ",$G3161),AllocFactorMatrix,(S$4+1),FALSE)*$E3168</f>
        <v>0</v>
      </c>
      <c r="T3161" s="19">
        <f>VLOOKUP(CONCATENATE($F3161," ",$G3161),AllocFactorMatrix,(T$4+1),FALSE)*$E3168</f>
        <v>0</v>
      </c>
      <c r="U3161" s="19">
        <f>VLOOKUP(CONCATENATE($F3161," ",$G3161),AllocFactorMatrix,(U$4+1),FALSE)*$E3168</f>
        <v>0</v>
      </c>
      <c r="V3161" s="19">
        <f>VLOOKUP(CONCATENATE($F3161," ",$G3161),AllocFactorMatrix,(V$4+1),FALSE)*$E3168</f>
        <v>0</v>
      </c>
      <c r="W3161" s="19">
        <f>SUBTOTAL(9,S3161:V3161)</f>
        <v>0</v>
      </c>
      <c r="X3161" s="19">
        <f>VLOOKUP(CONCATENATE($F3161," ",$G3161),AllocFactorMatrix,(X$4+1),FALSE)*$E3168</f>
        <v>0</v>
      </c>
      <c r="Y3161" s="19">
        <f>VLOOKUP(CONCATENATE($F3161," ",$G3161),AllocFactorMatrix,(Y$4+1),FALSE)*$E3168</f>
        <v>0</v>
      </c>
      <c r="Z3161" s="19">
        <f t="shared" ref="Z3161:Z3168" si="1425">SUBTOTAL(9,X3161:Y3161)</f>
        <v>0</v>
      </c>
      <c r="AA3161" s="19">
        <f>VLOOKUP(CONCATENATE($F3161," ",$G3161),AllocFactorMatrix,(AA$4+1),FALSE)*$E3168</f>
        <v>0</v>
      </c>
      <c r="AB3161" s="19">
        <f>VLOOKUP(CONCATENATE($F3161," ",$G3161),AllocFactorMatrix,(AB$4+1),FALSE)*$E3168</f>
        <v>0</v>
      </c>
      <c r="AC3161" s="19">
        <f>VLOOKUP(CONCATENATE($F3161," ",$G3161),AllocFactorMatrix,(AC$4+1),FALSE)*$E3168</f>
        <v>0</v>
      </c>
    </row>
    <row r="3162" spans="4:29" hidden="1" outlineLevel="1">
      <c r="F3162" s="53" t="str">
        <f>F3168</f>
        <v>PROD_ENERGY</v>
      </c>
      <c r="G3162" s="15" t="str">
        <f>$G$9</f>
        <v>BULKTRAN</v>
      </c>
      <c r="H3162" s="18">
        <f t="shared" si="1419"/>
        <v>0</v>
      </c>
      <c r="I3162" s="19">
        <f>VLOOKUP(CONCATENATE($F3162," ",$G3162),AllocFactorMatrix,(I$4+1),FALSE)*$E3168</f>
        <v>0</v>
      </c>
      <c r="J3162" s="19">
        <f>VLOOKUP(CONCATENATE($F3162," ",$G3162),AllocFactorMatrix,(J$4+1),FALSE)*$E3168</f>
        <v>0</v>
      </c>
      <c r="K3162" s="19">
        <f>VLOOKUP(CONCATENATE($F3162," ",$G3162),AllocFactorMatrix,(K$4+1),FALSE)*$E3168</f>
        <v>0</v>
      </c>
      <c r="L3162" s="19">
        <f>VLOOKUP(CONCATENATE($F3162," ",$G3162),AllocFactorMatrix,(L$4+1),FALSE)*$E3168</f>
        <v>0</v>
      </c>
      <c r="M3162" s="19">
        <f t="shared" si="1424"/>
        <v>0</v>
      </c>
      <c r="N3162" s="19">
        <f>VLOOKUP(CONCATENATE($F3162," ",$G3162),AllocFactorMatrix,(N$4+1),FALSE)*$E3168</f>
        <v>0</v>
      </c>
      <c r="O3162" s="19">
        <f>VLOOKUP(CONCATENATE($F3162," ",$G3162),AllocFactorMatrix,(O$4+1),FALSE)*$E3168</f>
        <v>0</v>
      </c>
      <c r="P3162" s="19">
        <f>VLOOKUP(CONCATENATE($F3162," ",$G3162),AllocFactorMatrix,(P$4+1),FALSE)*$E3168</f>
        <v>0</v>
      </c>
      <c r="Q3162" s="19">
        <f>VLOOKUP(CONCATENATE($F3162," ",$G3162),AllocFactorMatrix,(Q$4+1),FALSE)*$E3168</f>
        <v>0</v>
      </c>
      <c r="R3162" s="19">
        <f t="shared" ref="R3162:R3168" si="1426">SUBTOTAL(9,N3162:Q3162)</f>
        <v>0</v>
      </c>
      <c r="S3162" s="19">
        <f>VLOOKUP(CONCATENATE($F3162," ",$G3162),AllocFactorMatrix,(S$4+1),FALSE)*$E3168</f>
        <v>0</v>
      </c>
      <c r="T3162" s="19">
        <f>VLOOKUP(CONCATENATE($F3162," ",$G3162),AllocFactorMatrix,(T$4+1),FALSE)*$E3168</f>
        <v>0</v>
      </c>
      <c r="U3162" s="19">
        <f>VLOOKUP(CONCATENATE($F3162," ",$G3162),AllocFactorMatrix,(U$4+1),FALSE)*$E3168</f>
        <v>0</v>
      </c>
      <c r="V3162" s="19">
        <f>VLOOKUP(CONCATENATE($F3162," ",$G3162),AllocFactorMatrix,(V$4+1),FALSE)*$E3168</f>
        <v>0</v>
      </c>
      <c r="W3162" s="19">
        <f t="shared" ref="W3162:W3168" si="1427">SUBTOTAL(9,S3162:V3162)</f>
        <v>0</v>
      </c>
      <c r="X3162" s="19">
        <f>VLOOKUP(CONCATENATE($F3162," ",$G3162),AllocFactorMatrix,(X$4+1),FALSE)*$E3168</f>
        <v>0</v>
      </c>
      <c r="Y3162" s="19">
        <f>VLOOKUP(CONCATENATE($F3162," ",$G3162),AllocFactorMatrix,(Y$4+1),FALSE)*$E3168</f>
        <v>0</v>
      </c>
      <c r="Z3162" s="19">
        <f t="shared" si="1425"/>
        <v>0</v>
      </c>
      <c r="AA3162" s="19">
        <f>VLOOKUP(CONCATENATE($F3162," ",$G3162),AllocFactorMatrix,(AA$4+1),FALSE)*$E3168</f>
        <v>0</v>
      </c>
      <c r="AB3162" s="19">
        <f>VLOOKUP(CONCATENATE($F3162," ",$G3162),AllocFactorMatrix,(AB$4+1),FALSE)*$E3168</f>
        <v>0</v>
      </c>
      <c r="AC3162" s="19">
        <f>VLOOKUP(CONCATENATE($F3162," ",$G3162),AllocFactorMatrix,(AC$4+1),FALSE)*$E3168</f>
        <v>0</v>
      </c>
    </row>
    <row r="3163" spans="4:29" hidden="1" outlineLevel="1">
      <c r="F3163" s="53" t="str">
        <f>F3168</f>
        <v>PROD_ENERGY</v>
      </c>
      <c r="G3163" s="15" t="str">
        <f>$G$10</f>
        <v>SUBTRAN</v>
      </c>
      <c r="H3163" s="18">
        <f t="shared" si="1419"/>
        <v>0</v>
      </c>
      <c r="I3163" s="19">
        <f>VLOOKUP(CONCATENATE($F3163," ",$G3163),AllocFactorMatrix,(I$4+1),FALSE)*$E3168</f>
        <v>0</v>
      </c>
      <c r="J3163" s="19">
        <f>VLOOKUP(CONCATENATE($F3163," ",$G3163),AllocFactorMatrix,(J$4+1),FALSE)*$E3168</f>
        <v>0</v>
      </c>
      <c r="K3163" s="19">
        <f>VLOOKUP(CONCATENATE($F3163," ",$G3163),AllocFactorMatrix,(K$4+1),FALSE)*$E3168</f>
        <v>0</v>
      </c>
      <c r="L3163" s="19">
        <f>VLOOKUP(CONCATENATE($F3163," ",$G3163),AllocFactorMatrix,(L$4+1),FALSE)*$E3168</f>
        <v>0</v>
      </c>
      <c r="M3163" s="19">
        <f t="shared" si="1424"/>
        <v>0</v>
      </c>
      <c r="N3163" s="19">
        <f>VLOOKUP(CONCATENATE($F3163," ",$G3163),AllocFactorMatrix,(N$4+1),FALSE)*$E3168</f>
        <v>0</v>
      </c>
      <c r="O3163" s="19">
        <f>VLOOKUP(CONCATENATE($F3163," ",$G3163),AllocFactorMatrix,(O$4+1),FALSE)*$E3168</f>
        <v>0</v>
      </c>
      <c r="P3163" s="19">
        <f>VLOOKUP(CONCATENATE($F3163," ",$G3163),AllocFactorMatrix,(P$4+1),FALSE)*$E3168</f>
        <v>0</v>
      </c>
      <c r="Q3163" s="19">
        <f>VLOOKUP(CONCATENATE($F3163," ",$G3163),AllocFactorMatrix,(Q$4+1),FALSE)*$E3168</f>
        <v>0</v>
      </c>
      <c r="R3163" s="19">
        <f t="shared" si="1426"/>
        <v>0</v>
      </c>
      <c r="S3163" s="19">
        <f>VLOOKUP(CONCATENATE($F3163," ",$G3163),AllocFactorMatrix,(S$4+1),FALSE)*$E3168</f>
        <v>0</v>
      </c>
      <c r="T3163" s="19">
        <f>VLOOKUP(CONCATENATE($F3163," ",$G3163),AllocFactorMatrix,(T$4+1),FALSE)*$E3168</f>
        <v>0</v>
      </c>
      <c r="U3163" s="19">
        <f>VLOOKUP(CONCATENATE($F3163," ",$G3163),AllocFactorMatrix,(U$4+1),FALSE)*$E3168</f>
        <v>0</v>
      </c>
      <c r="V3163" s="19">
        <f>VLOOKUP(CONCATENATE($F3163," ",$G3163),AllocFactorMatrix,(V$4+1),FALSE)*$E3168</f>
        <v>0</v>
      </c>
      <c r="W3163" s="19">
        <f t="shared" si="1427"/>
        <v>0</v>
      </c>
      <c r="X3163" s="19">
        <f>VLOOKUP(CONCATENATE($F3163," ",$G3163),AllocFactorMatrix,(X$4+1),FALSE)*$E3168</f>
        <v>0</v>
      </c>
      <c r="Y3163" s="19">
        <f>VLOOKUP(CONCATENATE($F3163," ",$G3163),AllocFactorMatrix,(Y$4+1),FALSE)*$E3168</f>
        <v>0</v>
      </c>
      <c r="Z3163" s="19">
        <f t="shared" si="1425"/>
        <v>0</v>
      </c>
      <c r="AA3163" s="19">
        <f>VLOOKUP(CONCATENATE($F3163," ",$G3163),AllocFactorMatrix,(AA$4+1),FALSE)*$E3168</f>
        <v>0</v>
      </c>
      <c r="AB3163" s="19">
        <f>VLOOKUP(CONCATENATE($F3163," ",$G3163),AllocFactorMatrix,(AB$4+1),FALSE)*$E3168</f>
        <v>0</v>
      </c>
      <c r="AC3163" s="19">
        <f>VLOOKUP(CONCATENATE($F3163," ",$G3163),AllocFactorMatrix,(AC$4+1),FALSE)*$E3168</f>
        <v>0</v>
      </c>
    </row>
    <row r="3164" spans="4:29" hidden="1" outlineLevel="1">
      <c r="F3164" s="53" t="str">
        <f>F3168</f>
        <v>PROD_ENERGY</v>
      </c>
      <c r="G3164" s="15" t="str">
        <f>$G$11</f>
        <v>DISTPRI</v>
      </c>
      <c r="H3164" s="18">
        <f t="shared" si="1419"/>
        <v>0</v>
      </c>
      <c r="I3164" s="19">
        <f>VLOOKUP(CONCATENATE($F3164," ",$G3164),AllocFactorMatrix,(I$4+1),FALSE)*$E3168</f>
        <v>0</v>
      </c>
      <c r="J3164" s="19">
        <f>VLOOKUP(CONCATENATE($F3164," ",$G3164),AllocFactorMatrix,(J$4+1),FALSE)*$E3168</f>
        <v>0</v>
      </c>
      <c r="K3164" s="19">
        <f>VLOOKUP(CONCATENATE($F3164," ",$G3164),AllocFactorMatrix,(K$4+1),FALSE)*$E3168</f>
        <v>0</v>
      </c>
      <c r="L3164" s="19">
        <f>VLOOKUP(CONCATENATE($F3164," ",$G3164),AllocFactorMatrix,(L$4+1),FALSE)*$E3168</f>
        <v>0</v>
      </c>
      <c r="M3164" s="19">
        <f t="shared" si="1424"/>
        <v>0</v>
      </c>
      <c r="N3164" s="19">
        <f>VLOOKUP(CONCATENATE($F3164," ",$G3164),AllocFactorMatrix,(N$4+1),FALSE)*$E3168</f>
        <v>0</v>
      </c>
      <c r="O3164" s="19">
        <f>VLOOKUP(CONCATENATE($F3164," ",$G3164),AllocFactorMatrix,(O$4+1),FALSE)*$E3168</f>
        <v>0</v>
      </c>
      <c r="P3164" s="19">
        <f>VLOOKUP(CONCATENATE($F3164," ",$G3164),AllocFactorMatrix,(P$4+1),FALSE)*$E3168</f>
        <v>0</v>
      </c>
      <c r="Q3164" s="19">
        <f>VLOOKUP(CONCATENATE($F3164," ",$G3164),AllocFactorMatrix,(Q$4+1),FALSE)*$E3168</f>
        <v>0</v>
      </c>
      <c r="R3164" s="19">
        <f t="shared" si="1426"/>
        <v>0</v>
      </c>
      <c r="S3164" s="19">
        <f>VLOOKUP(CONCATENATE($F3164," ",$G3164),AllocFactorMatrix,(S$4+1),FALSE)*$E3168</f>
        <v>0</v>
      </c>
      <c r="T3164" s="19">
        <f>VLOOKUP(CONCATENATE($F3164," ",$G3164),AllocFactorMatrix,(T$4+1),FALSE)*$E3168</f>
        <v>0</v>
      </c>
      <c r="U3164" s="19">
        <f>VLOOKUP(CONCATENATE($F3164," ",$G3164),AllocFactorMatrix,(U$4+1),FALSE)*$E3168</f>
        <v>0</v>
      </c>
      <c r="V3164" s="19">
        <f>VLOOKUP(CONCATENATE($F3164," ",$G3164),AllocFactorMatrix,(V$4+1),FALSE)*$E3168</f>
        <v>0</v>
      </c>
      <c r="W3164" s="19">
        <f t="shared" si="1427"/>
        <v>0</v>
      </c>
      <c r="X3164" s="19">
        <f>VLOOKUP(CONCATENATE($F3164," ",$G3164),AllocFactorMatrix,(X$4+1),FALSE)*$E3168</f>
        <v>0</v>
      </c>
      <c r="Y3164" s="19">
        <f>VLOOKUP(CONCATENATE($F3164," ",$G3164),AllocFactorMatrix,(Y$4+1),FALSE)*$E3168</f>
        <v>0</v>
      </c>
      <c r="Z3164" s="19">
        <f t="shared" si="1425"/>
        <v>0</v>
      </c>
      <c r="AA3164" s="19">
        <f>VLOOKUP(CONCATENATE($F3164," ",$G3164),AllocFactorMatrix,(AA$4+1),FALSE)*$E3168</f>
        <v>0</v>
      </c>
      <c r="AB3164" s="19">
        <f>VLOOKUP(CONCATENATE($F3164," ",$G3164),AllocFactorMatrix,(AB$4+1),FALSE)*$E3168</f>
        <v>0</v>
      </c>
      <c r="AC3164" s="19">
        <f>VLOOKUP(CONCATENATE($F3164," ",$G3164),AllocFactorMatrix,(AC$4+1),FALSE)*$E3168</f>
        <v>0</v>
      </c>
    </row>
    <row r="3165" spans="4:29" hidden="1" outlineLevel="1">
      <c r="F3165" s="53" t="str">
        <f>F3168</f>
        <v>PROD_ENERGY</v>
      </c>
      <c r="G3165" s="15" t="str">
        <f>$G$12</f>
        <v>DISTSEC</v>
      </c>
      <c r="H3165" s="18">
        <f t="shared" si="1419"/>
        <v>0</v>
      </c>
      <c r="I3165" s="19">
        <f>VLOOKUP(CONCATENATE($F3165," ",$G3165),AllocFactorMatrix,(I$4+1),FALSE)*$E3168</f>
        <v>0</v>
      </c>
      <c r="J3165" s="19">
        <f>VLOOKUP(CONCATENATE($F3165," ",$G3165),AllocFactorMatrix,(J$4+1),FALSE)*$E3168</f>
        <v>0</v>
      </c>
      <c r="K3165" s="19">
        <f>VLOOKUP(CONCATENATE($F3165," ",$G3165),AllocFactorMatrix,(K$4+1),FALSE)*$E3168</f>
        <v>0</v>
      </c>
      <c r="L3165" s="19">
        <f>VLOOKUP(CONCATENATE($F3165," ",$G3165),AllocFactorMatrix,(L$4+1),FALSE)*$E3168</f>
        <v>0</v>
      </c>
      <c r="M3165" s="19">
        <f t="shared" si="1424"/>
        <v>0</v>
      </c>
      <c r="N3165" s="19">
        <f>VLOOKUP(CONCATENATE($F3165," ",$G3165),AllocFactorMatrix,(N$4+1),FALSE)*$E3168</f>
        <v>0</v>
      </c>
      <c r="O3165" s="19">
        <f>VLOOKUP(CONCATENATE($F3165," ",$G3165),AllocFactorMatrix,(O$4+1),FALSE)*$E3168</f>
        <v>0</v>
      </c>
      <c r="P3165" s="19">
        <f>VLOOKUP(CONCATENATE($F3165," ",$G3165),AllocFactorMatrix,(P$4+1),FALSE)*$E3168</f>
        <v>0</v>
      </c>
      <c r="Q3165" s="19">
        <f>VLOOKUP(CONCATENATE($F3165," ",$G3165),AllocFactorMatrix,(Q$4+1),FALSE)*$E3168</f>
        <v>0</v>
      </c>
      <c r="R3165" s="19">
        <f t="shared" si="1426"/>
        <v>0</v>
      </c>
      <c r="S3165" s="19">
        <f>VLOOKUP(CONCATENATE($F3165," ",$G3165),AllocFactorMatrix,(S$4+1),FALSE)*$E3168</f>
        <v>0</v>
      </c>
      <c r="T3165" s="19">
        <f>VLOOKUP(CONCATENATE($F3165," ",$G3165),AllocFactorMatrix,(T$4+1),FALSE)*$E3168</f>
        <v>0</v>
      </c>
      <c r="U3165" s="19">
        <f>VLOOKUP(CONCATENATE($F3165," ",$G3165),AllocFactorMatrix,(U$4+1),FALSE)*$E3168</f>
        <v>0</v>
      </c>
      <c r="V3165" s="19">
        <f>VLOOKUP(CONCATENATE($F3165," ",$G3165),AllocFactorMatrix,(V$4+1),FALSE)*$E3168</f>
        <v>0</v>
      </c>
      <c r="W3165" s="19">
        <f t="shared" si="1427"/>
        <v>0</v>
      </c>
      <c r="X3165" s="19">
        <f>VLOOKUP(CONCATENATE($F3165," ",$G3165),AllocFactorMatrix,(X$4+1),FALSE)*$E3168</f>
        <v>0</v>
      </c>
      <c r="Y3165" s="19">
        <f>VLOOKUP(CONCATENATE($F3165," ",$G3165),AllocFactorMatrix,(Y$4+1),FALSE)*$E3168</f>
        <v>0</v>
      </c>
      <c r="Z3165" s="19">
        <f t="shared" si="1425"/>
        <v>0</v>
      </c>
      <c r="AA3165" s="19">
        <f>VLOOKUP(CONCATENATE($F3165," ",$G3165),AllocFactorMatrix,(AA$4+1),FALSE)*$E3168</f>
        <v>0</v>
      </c>
      <c r="AB3165" s="19">
        <f>VLOOKUP(CONCATENATE($F3165," ",$G3165),AllocFactorMatrix,(AB$4+1),FALSE)*$E3168</f>
        <v>0</v>
      </c>
      <c r="AC3165" s="19">
        <f>VLOOKUP(CONCATENATE($F3165," ",$G3165),AllocFactorMatrix,(AC$4+1),FALSE)*$E3168</f>
        <v>0</v>
      </c>
    </row>
    <row r="3166" spans="4:29" hidden="1" outlineLevel="1">
      <c r="F3166" s="53" t="str">
        <f>F3168</f>
        <v>PROD_ENERGY</v>
      </c>
      <c r="G3166" s="15" t="str">
        <f>$G$13</f>
        <v>ENERGY</v>
      </c>
      <c r="H3166" s="18">
        <f t="shared" si="1419"/>
        <v>0</v>
      </c>
      <c r="I3166" s="19">
        <f>VLOOKUP(CONCATENATE($F3166," ",$G3166),AllocFactorMatrix,(I$4+1),FALSE)*$E3168</f>
        <v>0</v>
      </c>
      <c r="J3166" s="19">
        <f>VLOOKUP(CONCATENATE($F3166," ",$G3166),AllocFactorMatrix,(J$4+1),FALSE)*$E3168</f>
        <v>0</v>
      </c>
      <c r="K3166" s="19">
        <f>VLOOKUP(CONCATENATE($F3166," ",$G3166),AllocFactorMatrix,(K$4+1),FALSE)*$E3168</f>
        <v>0</v>
      </c>
      <c r="L3166" s="19">
        <f>VLOOKUP(CONCATENATE($F3166," ",$G3166),AllocFactorMatrix,(L$4+1),FALSE)*$E3168</f>
        <v>0</v>
      </c>
      <c r="M3166" s="19">
        <f t="shared" si="1424"/>
        <v>0</v>
      </c>
      <c r="N3166" s="19">
        <f>VLOOKUP(CONCATENATE($F3166," ",$G3166),AllocFactorMatrix,(N$4+1),FALSE)*$E3168</f>
        <v>0</v>
      </c>
      <c r="O3166" s="19">
        <f>VLOOKUP(CONCATENATE($F3166," ",$G3166),AllocFactorMatrix,(O$4+1),FALSE)*$E3168</f>
        <v>0</v>
      </c>
      <c r="P3166" s="19">
        <f>VLOOKUP(CONCATENATE($F3166," ",$G3166),AllocFactorMatrix,(P$4+1),FALSE)*$E3168</f>
        <v>0</v>
      </c>
      <c r="Q3166" s="19">
        <f>VLOOKUP(CONCATENATE($F3166," ",$G3166),AllocFactorMatrix,(Q$4+1),FALSE)*$E3168</f>
        <v>0</v>
      </c>
      <c r="R3166" s="19">
        <f t="shared" si="1426"/>
        <v>0</v>
      </c>
      <c r="S3166" s="19">
        <f>VLOOKUP(CONCATENATE($F3166," ",$G3166),AllocFactorMatrix,(S$4+1),FALSE)*$E3168</f>
        <v>0</v>
      </c>
      <c r="T3166" s="19">
        <f>VLOOKUP(CONCATENATE($F3166," ",$G3166),AllocFactorMatrix,(T$4+1),FALSE)*$E3168</f>
        <v>0</v>
      </c>
      <c r="U3166" s="19">
        <f>VLOOKUP(CONCATENATE($F3166," ",$G3166),AllocFactorMatrix,(U$4+1),FALSE)*$E3168</f>
        <v>0</v>
      </c>
      <c r="V3166" s="19">
        <f>VLOOKUP(CONCATENATE($F3166," ",$G3166),AllocFactorMatrix,(V$4+1),FALSE)*$E3168</f>
        <v>0</v>
      </c>
      <c r="W3166" s="19">
        <f t="shared" si="1427"/>
        <v>0</v>
      </c>
      <c r="X3166" s="19">
        <f>VLOOKUP(CONCATENATE($F3166," ",$G3166),AllocFactorMatrix,(X$4+1),FALSE)*$E3168</f>
        <v>0</v>
      </c>
      <c r="Y3166" s="19">
        <f>VLOOKUP(CONCATENATE($F3166," ",$G3166),AllocFactorMatrix,(Y$4+1),FALSE)*$E3168</f>
        <v>0</v>
      </c>
      <c r="Z3166" s="19">
        <f t="shared" si="1425"/>
        <v>0</v>
      </c>
      <c r="AA3166" s="19">
        <f>VLOOKUP(CONCATENATE($F3166," ",$G3166),AllocFactorMatrix,(AA$4+1),FALSE)*$E3168</f>
        <v>0</v>
      </c>
      <c r="AB3166" s="19">
        <f>VLOOKUP(CONCATENATE($F3166," ",$G3166),AllocFactorMatrix,(AB$4+1),FALSE)*$E3168</f>
        <v>0</v>
      </c>
      <c r="AC3166" s="19">
        <f>VLOOKUP(CONCATENATE($F3166," ",$G3166),AllocFactorMatrix,(AC$4+1),FALSE)*$E3168</f>
        <v>0</v>
      </c>
    </row>
    <row r="3167" spans="4:29" hidden="1" outlineLevel="1">
      <c r="F3167" s="53" t="str">
        <f>F3168</f>
        <v>PROD_ENERGY</v>
      </c>
      <c r="G3167" s="15" t="str">
        <f>$G$14</f>
        <v>CUSTOMER</v>
      </c>
      <c r="H3167" s="18">
        <f t="shared" si="1419"/>
        <v>0</v>
      </c>
      <c r="I3167" s="19">
        <f>VLOOKUP(CONCATENATE($F3167," ",$G3167),AllocFactorMatrix,(I$4+1),FALSE)*$E3168</f>
        <v>0</v>
      </c>
      <c r="J3167" s="19">
        <f>VLOOKUP(CONCATENATE($F3167," ",$G3167),AllocFactorMatrix,(J$4+1),FALSE)*$E3168</f>
        <v>0</v>
      </c>
      <c r="K3167" s="19">
        <f>VLOOKUP(CONCATENATE($F3167," ",$G3167),AllocFactorMatrix,(K$4+1),FALSE)*$E3168</f>
        <v>0</v>
      </c>
      <c r="L3167" s="19">
        <f>VLOOKUP(CONCATENATE($F3167," ",$G3167),AllocFactorMatrix,(L$4+1),FALSE)*$E3168</f>
        <v>0</v>
      </c>
      <c r="M3167" s="19">
        <f t="shared" si="1424"/>
        <v>0</v>
      </c>
      <c r="N3167" s="19">
        <f>VLOOKUP(CONCATENATE($F3167," ",$G3167),AllocFactorMatrix,(N$4+1),FALSE)*$E3168</f>
        <v>0</v>
      </c>
      <c r="O3167" s="19">
        <f>VLOOKUP(CONCATENATE($F3167," ",$G3167),AllocFactorMatrix,(O$4+1),FALSE)*$E3168</f>
        <v>0</v>
      </c>
      <c r="P3167" s="19">
        <f>VLOOKUP(CONCATENATE($F3167," ",$G3167),AllocFactorMatrix,(P$4+1),FALSE)*$E3168</f>
        <v>0</v>
      </c>
      <c r="Q3167" s="19">
        <f>VLOOKUP(CONCATENATE($F3167," ",$G3167),AllocFactorMatrix,(Q$4+1),FALSE)*$E3168</f>
        <v>0</v>
      </c>
      <c r="R3167" s="19">
        <f t="shared" si="1426"/>
        <v>0</v>
      </c>
      <c r="S3167" s="19">
        <f>VLOOKUP(CONCATENATE($F3167," ",$G3167),AllocFactorMatrix,(S$4+1),FALSE)*$E3168</f>
        <v>0</v>
      </c>
      <c r="T3167" s="19">
        <f>VLOOKUP(CONCATENATE($F3167," ",$G3167),AllocFactorMatrix,(T$4+1),FALSE)*$E3168</f>
        <v>0</v>
      </c>
      <c r="U3167" s="19">
        <f>VLOOKUP(CONCATENATE($F3167," ",$G3167),AllocFactorMatrix,(U$4+1),FALSE)*$E3168</f>
        <v>0</v>
      </c>
      <c r="V3167" s="19">
        <f>VLOOKUP(CONCATENATE($F3167," ",$G3167),AllocFactorMatrix,(V$4+1),FALSE)*$E3168</f>
        <v>0</v>
      </c>
      <c r="W3167" s="19">
        <f t="shared" si="1427"/>
        <v>0</v>
      </c>
      <c r="X3167" s="19">
        <f>VLOOKUP(CONCATENATE($F3167," ",$G3167),AllocFactorMatrix,(X$4+1),FALSE)*$E3168</f>
        <v>0</v>
      </c>
      <c r="Y3167" s="19">
        <f>VLOOKUP(CONCATENATE($F3167," ",$G3167),AllocFactorMatrix,(Y$4+1),FALSE)*$E3168</f>
        <v>0</v>
      </c>
      <c r="Z3167" s="19">
        <f t="shared" si="1425"/>
        <v>0</v>
      </c>
      <c r="AA3167" s="19">
        <f>VLOOKUP(CONCATENATE($F3167," ",$G3167),AllocFactorMatrix,(AA$4+1),FALSE)*$E3168</f>
        <v>0</v>
      </c>
      <c r="AB3167" s="19">
        <f>VLOOKUP(CONCATENATE($F3167," ",$G3167),AllocFactorMatrix,(AB$4+1),FALSE)*$E3168</f>
        <v>0</v>
      </c>
      <c r="AC3167" s="19">
        <f>VLOOKUP(CONCATENATE($F3167," ",$G3167),AllocFactorMatrix,(AC$4+1),FALSE)*$E3168</f>
        <v>0</v>
      </c>
    </row>
    <row r="3168" spans="4:29" collapsed="1">
      <c r="D3168" s="51" t="s">
        <v>447</v>
      </c>
      <c r="E3168" s="17"/>
      <c r="F3168" s="53" t="s">
        <v>31</v>
      </c>
      <c r="G3168" s="15" t="str">
        <f>$G$15</f>
        <v>TOTAL</v>
      </c>
      <c r="H3168" s="18">
        <f t="shared" si="1419"/>
        <v>0</v>
      </c>
      <c r="I3168" s="19">
        <f>VLOOKUP(CONCATENATE($F3168," ",$G3168),AllocFactorMatrix,(I$4+1),FALSE)*$E3168</f>
        <v>0</v>
      </c>
      <c r="J3168" s="19">
        <f>VLOOKUP(CONCATENATE($F3168," ",$G3168),AllocFactorMatrix,(J$4+1),FALSE)*$E3168</f>
        <v>0</v>
      </c>
      <c r="K3168" s="19">
        <f>VLOOKUP(CONCATENATE($F3168," ",$G3168),AllocFactorMatrix,(K$4+1),FALSE)*$E3168</f>
        <v>0</v>
      </c>
      <c r="L3168" s="19">
        <f>VLOOKUP(CONCATENATE($F3168," ",$G3168),AllocFactorMatrix,(L$4+1),FALSE)*$E3168</f>
        <v>0</v>
      </c>
      <c r="M3168" s="19">
        <f t="shared" si="1424"/>
        <v>0</v>
      </c>
      <c r="N3168" s="19">
        <f>VLOOKUP(CONCATENATE($F3168," ",$G3168),AllocFactorMatrix,(N$4+1),FALSE)*$E3168</f>
        <v>0</v>
      </c>
      <c r="O3168" s="19">
        <f>VLOOKUP(CONCATENATE($F3168," ",$G3168),AllocFactorMatrix,(O$4+1),FALSE)*$E3168</f>
        <v>0</v>
      </c>
      <c r="P3168" s="19">
        <f>VLOOKUP(CONCATENATE($F3168," ",$G3168),AllocFactorMatrix,(P$4+1),FALSE)*$E3168</f>
        <v>0</v>
      </c>
      <c r="Q3168" s="19">
        <f>VLOOKUP(CONCATENATE($F3168," ",$G3168),AllocFactorMatrix,(Q$4+1),FALSE)*$E3168</f>
        <v>0</v>
      </c>
      <c r="R3168" s="19">
        <f t="shared" si="1426"/>
        <v>0</v>
      </c>
      <c r="S3168" s="19">
        <f>VLOOKUP(CONCATENATE($F3168," ",$G3168),AllocFactorMatrix,(S$4+1),FALSE)*$E3168</f>
        <v>0</v>
      </c>
      <c r="T3168" s="19">
        <f>VLOOKUP(CONCATENATE($F3168," ",$G3168),AllocFactorMatrix,(T$4+1),FALSE)*$E3168</f>
        <v>0</v>
      </c>
      <c r="U3168" s="19">
        <f>VLOOKUP(CONCATENATE($F3168," ",$G3168),AllocFactorMatrix,(U$4+1),FALSE)*$E3168</f>
        <v>0</v>
      </c>
      <c r="V3168" s="19">
        <f>VLOOKUP(CONCATENATE($F3168," ",$G3168),AllocFactorMatrix,(V$4+1),FALSE)*$E3168</f>
        <v>0</v>
      </c>
      <c r="W3168" s="19">
        <f t="shared" si="1427"/>
        <v>0</v>
      </c>
      <c r="X3168" s="19">
        <f>VLOOKUP(CONCATENATE($F3168," ",$G3168),AllocFactorMatrix,(X$4+1),FALSE)*$E3168</f>
        <v>0</v>
      </c>
      <c r="Y3168" s="19">
        <f>VLOOKUP(CONCATENATE($F3168," ",$G3168),AllocFactorMatrix,(Y$4+1),FALSE)*$E3168</f>
        <v>0</v>
      </c>
      <c r="Z3168" s="19">
        <f t="shared" si="1425"/>
        <v>0</v>
      </c>
      <c r="AA3168" s="19">
        <f>VLOOKUP(CONCATENATE($F3168," ",$G3168),AllocFactorMatrix,(AA$4+1),FALSE)*$E3168</f>
        <v>0</v>
      </c>
      <c r="AB3168" s="19">
        <f>VLOOKUP(CONCATENATE($F3168," ",$G3168),AllocFactorMatrix,(AB$4+1),FALSE)*$E3168</f>
        <v>0</v>
      </c>
      <c r="AC3168" s="19">
        <f>VLOOKUP(CONCATENATE($F3168," ",$G3168),AllocFactorMatrix,(AC$4+1),FALSE)*$E3168</f>
        <v>0</v>
      </c>
    </row>
    <row r="3169" spans="4:29" hidden="1" outlineLevel="1">
      <c r="F3169" s="53" t="str">
        <f>F3176</f>
        <v>RB_GUP</v>
      </c>
      <c r="G3169" s="15" t="str">
        <f>$G$8</f>
        <v>PRODUCTION</v>
      </c>
      <c r="H3169" s="18">
        <f t="shared" ca="1" si="1419"/>
        <v>65.535304310206129</v>
      </c>
      <c r="I3169" s="19">
        <f ca="1">VLOOKUP(CONCATENATE($F3169," ",$G3169),AllocFactorMatrix,(I$4+1),FALSE)*$E3176</f>
        <v>32.134772289428604</v>
      </c>
      <c r="J3169" s="19">
        <f ca="1">VLOOKUP(CONCATENATE($F3169," ",$G3169),AllocFactorMatrix,(J$4+1),FALSE)*$E3176</f>
        <v>8.1288478661301244</v>
      </c>
      <c r="K3169" s="19">
        <f ca="1">VLOOKUP(CONCATENATE($F3169," ",$G3169),AllocFactorMatrix,(K$4+1),FALSE)*$E3176</f>
        <v>9.5038595766757702E-2</v>
      </c>
      <c r="L3169" s="19">
        <f ca="1">VLOOKUP(CONCATENATE($F3169," ",$G3169),AllocFactorMatrix,(L$4+1),FALSE)*$E3176</f>
        <v>2.3413240021691478E-3</v>
      </c>
      <c r="M3169" s="19">
        <f t="shared" ref="M3169:M3200" ca="1" si="1428">SUBTOTAL(9,J3169:L3169)</f>
        <v>8.2262277858990505</v>
      </c>
      <c r="N3169" s="19">
        <f ca="1">VLOOKUP(CONCATENATE($F3169," ",$G3169),AllocFactorMatrix,(N$4+1),FALSE)*$E3176</f>
        <v>3.4012119330303237</v>
      </c>
      <c r="O3169" s="19">
        <f ca="1">VLOOKUP(CONCATENATE($F3169," ",$G3169),AllocFactorMatrix,(O$4+1),FALSE)*$E3176</f>
        <v>0.96864846157730466</v>
      </c>
      <c r="P3169" s="19">
        <f ca="1">VLOOKUP(CONCATENATE($F3169," ",$G3169),AllocFactorMatrix,(P$4+1),FALSE)*$E3176</f>
        <v>7.6654467910945934E-2</v>
      </c>
      <c r="Q3169" s="19">
        <f ca="1">VLOOKUP(CONCATENATE($F3169," ",$G3169),AllocFactorMatrix,(Q$4+1),FALSE)*$E3176</f>
        <v>1.618040659339564E-2</v>
      </c>
      <c r="R3169" s="19">
        <f ca="1">SUBTOTAL(9,N3169:Q3169)</f>
        <v>4.4626952691119701</v>
      </c>
      <c r="S3169" s="19">
        <f ca="1">VLOOKUP(CONCATENATE($F3169," ",$G3169),AllocFactorMatrix,(S$4+1),FALSE)*$E3176</f>
        <v>0.20431183308002596</v>
      </c>
      <c r="T3169" s="19">
        <f ca="1">VLOOKUP(CONCATENATE($F3169," ",$G3169),AllocFactorMatrix,(T$4+1),FALSE)*$E3176</f>
        <v>2.2273574101203697</v>
      </c>
      <c r="U3169" s="19">
        <f ca="1">VLOOKUP(CONCATENATE($F3169," ",$G3169),AllocFactorMatrix,(U$4+1),FALSE)*$E3176</f>
        <v>14.875714083146203</v>
      </c>
      <c r="V3169" s="19">
        <f ca="1">VLOOKUP(CONCATENATE($F3169," ",$G3169),AllocFactorMatrix,(V$4+1),FALSE)*$E3176</f>
        <v>2.3337184540882889</v>
      </c>
      <c r="W3169" s="19">
        <f ca="1">SUBTOTAL(9,S3169:V3169)</f>
        <v>19.641101780434887</v>
      </c>
      <c r="X3169" s="19">
        <f ca="1">VLOOKUP(CONCATENATE($F3169," ",$G3169),AllocFactorMatrix,(X$4+1),FALSE)*$E3176</f>
        <v>0.9231814174487124</v>
      </c>
      <c r="Y3169" s="19">
        <f ca="1">VLOOKUP(CONCATENATE($F3169," ",$G3169),AllocFactorMatrix,(Y$4+1),FALSE)*$E3176</f>
        <v>2.2285936918399897E-2</v>
      </c>
      <c r="Z3169" s="19">
        <f t="shared" ref="Z3169:Z3200" ca="1" si="1429">SUBTOTAL(9,X3169:Y3169)</f>
        <v>0.94546735436711227</v>
      </c>
      <c r="AA3169" s="19">
        <f ca="1">VLOOKUP(CONCATENATE($F3169," ",$G3169),AllocFactorMatrix,(AA$4+1),FALSE)*$E3176</f>
        <v>1.6095482985782103E-2</v>
      </c>
      <c r="AB3169" s="19">
        <f ca="1">VLOOKUP(CONCATENATE($F3169," ",$G3169),AllocFactorMatrix,(AB$4+1),FALSE)*$E3176</f>
        <v>8.7272920392113082E-2</v>
      </c>
      <c r="AC3169" s="19">
        <f ca="1">VLOOKUP(CONCATENATE($F3169," ",$G3169),AllocFactorMatrix,(AC$4+1),FALSE)*$E3176</f>
        <v>2.1671427586622338E-2</v>
      </c>
    </row>
    <row r="3170" spans="4:29" hidden="1" outlineLevel="1">
      <c r="F3170" s="53" t="str">
        <f>F3176</f>
        <v>RB_GUP</v>
      </c>
      <c r="G3170" s="15" t="str">
        <f>$G$9</f>
        <v>BULKTRAN</v>
      </c>
      <c r="H3170" s="18">
        <f t="shared" ca="1" si="1419"/>
        <v>69.405510136789246</v>
      </c>
      <c r="I3170" s="19">
        <f ca="1">VLOOKUP(CONCATENATE($F3170," ",$G3170),AllocFactorMatrix,(I$4+1),FALSE)*$E3176</f>
        <v>34.032500304267465</v>
      </c>
      <c r="J3170" s="19">
        <f ca="1">VLOOKUP(CONCATENATE($F3170," ",$G3170),AllocFactorMatrix,(J$4+1),FALSE)*$E3176</f>
        <v>8.6088992629465544</v>
      </c>
      <c r="K3170" s="19">
        <f ca="1">VLOOKUP(CONCATENATE($F3170," ",$G3170),AllocFactorMatrix,(K$4+1),FALSE)*$E3176</f>
        <v>0.10065112676754075</v>
      </c>
      <c r="L3170" s="19">
        <f ca="1">VLOOKUP(CONCATENATE($F3170," ",$G3170),AllocFactorMatrix,(L$4+1),FALSE)*$E3176</f>
        <v>2.4795915495695914E-3</v>
      </c>
      <c r="M3170" s="19">
        <f t="shared" ca="1" si="1428"/>
        <v>8.7120299812636652</v>
      </c>
      <c r="N3170" s="19">
        <f ca="1">VLOOKUP(CONCATENATE($F3170," ",$G3170),AllocFactorMatrix,(N$4+1),FALSE)*$E3176</f>
        <v>3.602071460260869</v>
      </c>
      <c r="O3170" s="19">
        <f ca="1">VLOOKUP(CONCATENATE($F3170," ",$G3170),AllocFactorMatrix,(O$4+1),FALSE)*$E3176</f>
        <v>1.025852268889502</v>
      </c>
      <c r="P3170" s="19">
        <f ca="1">VLOOKUP(CONCATENATE($F3170," ",$G3170),AllocFactorMatrix,(P$4+1),FALSE)*$E3176</f>
        <v>8.1181319071021663E-2</v>
      </c>
      <c r="Q3170" s="19">
        <f ca="1">VLOOKUP(CONCATENATE($F3170," ",$G3170),AllocFactorMatrix,(Q$4+1),FALSE)*$E3176</f>
        <v>1.7135945055196767E-2</v>
      </c>
      <c r="R3170" s="19">
        <f t="shared" ref="R3170:R3176" ca="1" si="1430">SUBTOTAL(9,N3170:Q3170)</f>
        <v>4.7262409932765896</v>
      </c>
      <c r="S3170" s="19">
        <f ca="1">VLOOKUP(CONCATENATE($F3170," ",$G3170),AllocFactorMatrix,(S$4+1),FALSE)*$E3176</f>
        <v>0.21637752584134043</v>
      </c>
      <c r="T3170" s="19">
        <f ca="1">VLOOKUP(CONCATENATE($F3170," ",$G3170),AllocFactorMatrix,(T$4+1),FALSE)*$E3176</f>
        <v>2.35889462837646</v>
      </c>
      <c r="U3170" s="19">
        <f ca="1">VLOOKUP(CONCATENATE($F3170," ",$G3170),AllocFactorMatrix,(U$4+1),FALSE)*$E3176</f>
        <v>15.754203561834885</v>
      </c>
      <c r="V3170" s="19">
        <f ca="1">VLOOKUP(CONCATENATE($F3170," ",$G3170),AllocFactorMatrix,(V$4+1),FALSE)*$E3176</f>
        <v>2.4715368537079025</v>
      </c>
      <c r="W3170" s="19">
        <f t="shared" ref="W3170:W3176" ca="1" si="1431">SUBTOTAL(9,S3170:V3170)</f>
        <v>20.801012569760587</v>
      </c>
      <c r="X3170" s="19">
        <f ca="1">VLOOKUP(CONCATENATE($F3170," ",$G3170),AllocFactorMatrix,(X$4+1),FALSE)*$E3176</f>
        <v>0.97770015568316382</v>
      </c>
      <c r="Y3170" s="19">
        <f ca="1">VLOOKUP(CONCATENATE($F3170," ",$G3170),AllocFactorMatrix,(Y$4+1),FALSE)*$E3176</f>
        <v>2.3602039190607133E-2</v>
      </c>
      <c r="Z3170" s="19">
        <f t="shared" ca="1" si="1429"/>
        <v>1.001302194873771</v>
      </c>
      <c r="AA3170" s="19">
        <f ca="1">VLOOKUP(CONCATENATE($F3170," ",$G3170),AllocFactorMatrix,(AA$4+1),FALSE)*$E3176</f>
        <v>1.7046006260052492E-2</v>
      </c>
      <c r="AB3170" s="19">
        <f ca="1">VLOOKUP(CONCATENATE($F3170," ",$G3170),AllocFactorMatrix,(AB$4+1),FALSE)*$E3176</f>
        <v>9.2426847249699656E-2</v>
      </c>
      <c r="AC3170" s="19">
        <f ca="1">VLOOKUP(CONCATENATE($F3170," ",$G3170),AllocFactorMatrix,(AC$4+1),FALSE)*$E3176</f>
        <v>2.2951239837422512E-2</v>
      </c>
    </row>
    <row r="3171" spans="4:29" hidden="1" outlineLevel="1">
      <c r="F3171" s="53" t="str">
        <f>F3176</f>
        <v>RB_GUP</v>
      </c>
      <c r="G3171" s="15" t="str">
        <f>$G$10</f>
        <v>SUBTRAN</v>
      </c>
      <c r="H3171" s="18">
        <f t="shared" ca="1" si="1419"/>
        <v>26.606727287192047</v>
      </c>
      <c r="I3171" s="19">
        <f ca="1">VLOOKUP(CONCATENATE($F3171," ",$G3171),AllocFactorMatrix,(I$4+1),FALSE)*$E3176</f>
        <v>12.635582880223957</v>
      </c>
      <c r="J3171" s="19">
        <f ca="1">VLOOKUP(CONCATENATE($F3171," ",$G3171),AllocFactorMatrix,(J$4+1),FALSE)*$E3176</f>
        <v>3.2345227699916692</v>
      </c>
      <c r="K3171" s="19">
        <f ca="1">VLOOKUP(CONCATENATE($F3171," ",$G3171),AllocFactorMatrix,(K$4+1),FALSE)*$E3176</f>
        <v>3.7692613946518599E-2</v>
      </c>
      <c r="L3171" s="19">
        <f ca="1">VLOOKUP(CONCATENATE($F3171," ",$G3171),AllocFactorMatrix,(L$4+1),FALSE)*$E3176</f>
        <v>1.2357229551522072E-3</v>
      </c>
      <c r="M3171" s="19">
        <f t="shared" ca="1" si="1428"/>
        <v>3.2734511068933401</v>
      </c>
      <c r="N3171" s="19">
        <f ca="1">VLOOKUP(CONCATENATE($F3171," ",$G3171),AllocFactorMatrix,(N$4+1),FALSE)*$E3176</f>
        <v>1.4097621722826541</v>
      </c>
      <c r="O3171" s="19">
        <f ca="1">VLOOKUP(CONCATENATE($F3171," ",$G3171),AllocFactorMatrix,(O$4+1),FALSE)*$E3176</f>
        <v>0.399593904545331</v>
      </c>
      <c r="P3171" s="19">
        <f ca="1">VLOOKUP(CONCATENATE($F3171," ",$G3171),AllocFactorMatrix,(P$4+1),FALSE)*$E3176</f>
        <v>4.0931571236098828E-2</v>
      </c>
      <c r="Q3171" s="19">
        <f ca="1">VLOOKUP(CONCATENATE($F3171," ",$G3171),AllocFactorMatrix,(Q$4+1),FALSE)*$E3176</f>
        <v>0</v>
      </c>
      <c r="R3171" s="19">
        <f t="shared" ca="1" si="1430"/>
        <v>1.850287648064084</v>
      </c>
      <c r="S3171" s="19">
        <f ca="1">VLOOKUP(CONCATENATE($F3171," ",$G3171),AllocFactorMatrix,(S$4+1),FALSE)*$E3176</f>
        <v>7.8953013054671686E-2</v>
      </c>
      <c r="T3171" s="19">
        <f ca="1">VLOOKUP(CONCATENATE($F3171," ",$G3171),AllocFactorMatrix,(T$4+1),FALSE)*$E3176</f>
        <v>0.9125294939966917</v>
      </c>
      <c r="U3171" s="19">
        <f ca="1">VLOOKUP(CONCATENATE($F3171," ",$G3171),AllocFactorMatrix,(U$4+1),FALSE)*$E3176</f>
        <v>7.4332328736078344</v>
      </c>
      <c r="V3171" s="19">
        <f ca="1">VLOOKUP(CONCATENATE($F3171," ",$G3171),AllocFactorMatrix,(V$4+1),FALSE)*$E3176</f>
        <v>0</v>
      </c>
      <c r="W3171" s="19">
        <f t="shared" ca="1" si="1431"/>
        <v>8.4247153806591975</v>
      </c>
      <c r="X3171" s="19">
        <f ca="1">VLOOKUP(CONCATENATE($F3171," ",$G3171),AllocFactorMatrix,(X$4+1),FALSE)*$E3176</f>
        <v>0.38260146044583754</v>
      </c>
      <c r="Y3171" s="19">
        <f ca="1">VLOOKUP(CONCATENATE($F3171," ",$G3171),AllocFactorMatrix,(Y$4+1),FALSE)*$E3176</f>
        <v>9.1539947911064082E-3</v>
      </c>
      <c r="Z3171" s="19">
        <f t="shared" ca="1" si="1429"/>
        <v>0.39175545523694394</v>
      </c>
      <c r="AA3171" s="19">
        <f ca="1">VLOOKUP(CONCATENATE($F3171," ",$G3171),AllocFactorMatrix,(AA$4+1),FALSE)*$E3176</f>
        <v>6.2826741079868046E-3</v>
      </c>
      <c r="AB3171" s="19">
        <f ca="1">VLOOKUP(CONCATENATE($F3171," ",$G3171),AllocFactorMatrix,(AB$4+1),FALSE)*$E3176</f>
        <v>1.973575815971567E-2</v>
      </c>
      <c r="AC3171" s="19">
        <f ca="1">VLOOKUP(CONCATENATE($F3171," ",$G3171),AllocFactorMatrix,(AC$4+1),FALSE)*$E3176</f>
        <v>4.9163838468239676E-3</v>
      </c>
    </row>
    <row r="3172" spans="4:29" hidden="1" outlineLevel="1">
      <c r="F3172" s="53" t="str">
        <f>F3176</f>
        <v>RB_GUP</v>
      </c>
      <c r="G3172" s="15" t="str">
        <f>$G$11</f>
        <v>DISTPRI</v>
      </c>
      <c r="H3172" s="18">
        <f t="shared" ca="1" si="1419"/>
        <v>44.345904526412198</v>
      </c>
      <c r="I3172" s="19">
        <f ca="1">VLOOKUP(CONCATENATE($F3172," ",$G3172),AllocFactorMatrix,(I$4+1),FALSE)*$E3176</f>
        <v>29.467793874450194</v>
      </c>
      <c r="J3172" s="19">
        <f ca="1">VLOOKUP(CONCATENATE($F3172," ",$G3172),AllocFactorMatrix,(J$4+1),FALSE)*$E3176</f>
        <v>7.4188597169709753</v>
      </c>
      <c r="K3172" s="19">
        <f ca="1">VLOOKUP(CONCATENATE($F3172," ",$G3172),AllocFactorMatrix,(K$4+1),FALSE)*$E3176</f>
        <v>8.6575434160425693E-2</v>
      </c>
      <c r="L3172" s="19">
        <f ca="1">VLOOKUP(CONCATENATE($F3172," ",$G3172),AllocFactorMatrix,(L$4+1),FALSE)*$E3176</f>
        <v>0</v>
      </c>
      <c r="M3172" s="19">
        <f t="shared" ca="1" si="1428"/>
        <v>7.505435151131401</v>
      </c>
      <c r="N3172" s="19">
        <f ca="1">VLOOKUP(CONCATENATE($F3172," ",$G3172),AllocFactorMatrix,(N$4+1),FALSE)*$E3176</f>
        <v>3.199217812827321</v>
      </c>
      <c r="O3172" s="19">
        <f ca="1">VLOOKUP(CONCATENATE($F3172," ",$G3172),AllocFactorMatrix,(O$4+1),FALSE)*$E3176</f>
        <v>0.90818881732849099</v>
      </c>
      <c r="P3172" s="19">
        <f ca="1">VLOOKUP(CONCATENATE($F3172," ",$G3172),AllocFactorMatrix,(P$4+1),FALSE)*$E3176</f>
        <v>0</v>
      </c>
      <c r="Q3172" s="19">
        <f ca="1">VLOOKUP(CONCATENATE($F3172," ",$G3172),AllocFactorMatrix,(Q$4+1),FALSE)*$E3176</f>
        <v>0</v>
      </c>
      <c r="R3172" s="19">
        <f t="shared" ca="1" si="1430"/>
        <v>4.1074066301558121</v>
      </c>
      <c r="S3172" s="19">
        <f ca="1">VLOOKUP(CONCATENATE($F3172," ",$G3172),AllocFactorMatrix,(S$4+1),FALSE)*$E3176</f>
        <v>0.18246314684002865</v>
      </c>
      <c r="T3172" s="19">
        <f ca="1">VLOOKUP(CONCATENATE($F3172," ",$G3172),AllocFactorMatrix,(T$4+1),FALSE)*$E3176</f>
        <v>2.1104415208667269</v>
      </c>
      <c r="U3172" s="19">
        <f ca="1">VLOOKUP(CONCATENATE($F3172," ",$G3172),AllocFactorMatrix,(U$4+1),FALSE)*$E3176</f>
        <v>0</v>
      </c>
      <c r="V3172" s="19">
        <f ca="1">VLOOKUP(CONCATENATE($F3172," ",$G3172),AllocFactorMatrix,(V$4+1),FALSE)*$E3176</f>
        <v>0</v>
      </c>
      <c r="W3172" s="19">
        <f t="shared" ca="1" si="1431"/>
        <v>2.2929046677067557</v>
      </c>
      <c r="X3172" s="19">
        <f ca="1">VLOOKUP(CONCATENATE($F3172," ",$G3172),AllocFactorMatrix,(X$4+1),FALSE)*$E3176</f>
        <v>0.86821381169669387</v>
      </c>
      <c r="Y3172" s="19">
        <f ca="1">VLOOKUP(CONCATENATE($F3172," ",$G3172),AllocFactorMatrix,(Y$4+1),FALSE)*$E3176</f>
        <v>2.0801685201504497E-2</v>
      </c>
      <c r="Z3172" s="19">
        <f t="shared" ca="1" si="1429"/>
        <v>0.88901549689819837</v>
      </c>
      <c r="AA3172" s="19">
        <f ca="1">VLOOKUP(CONCATENATE($F3172," ",$G3172),AllocFactorMatrix,(AA$4+1),FALSE)*$E3176</f>
        <v>1.4937411005626986E-2</v>
      </c>
      <c r="AB3172" s="19">
        <f ca="1">VLOOKUP(CONCATENATE($F3172," ",$G3172),AllocFactorMatrix,(AB$4+1),FALSE)*$E3176</f>
        <v>5.4755840062729849E-2</v>
      </c>
      <c r="AC3172" s="19">
        <f ca="1">VLOOKUP(CONCATENATE($F3172," ",$G3172),AllocFactorMatrix,(AC$4+1),FALSE)*$E3176</f>
        <v>1.3655455001473766E-2</v>
      </c>
    </row>
    <row r="3173" spans="4:29" hidden="1" outlineLevel="1">
      <c r="F3173" s="53" t="str">
        <f>F3176</f>
        <v>RB_GUP</v>
      </c>
      <c r="G3173" s="15" t="str">
        <f>$G$12</f>
        <v>DISTSEC</v>
      </c>
      <c r="H3173" s="18">
        <f t="shared" ca="1" si="1419"/>
        <v>15.680347005990113</v>
      </c>
      <c r="I3173" s="19">
        <f ca="1">VLOOKUP(CONCATENATE($F3173," ",$G3173),AllocFactorMatrix,(I$4+1),FALSE)*$E3176</f>
        <v>11.706974704555146</v>
      </c>
      <c r="J3173" s="19">
        <f ca="1">VLOOKUP(CONCATENATE($F3173," ",$G3173),AllocFactorMatrix,(J$4+1),FALSE)*$E3176</f>
        <v>2.6280606887026852</v>
      </c>
      <c r="K3173" s="19">
        <f ca="1">VLOOKUP(CONCATENATE($F3173," ",$G3173),AllocFactorMatrix,(K$4+1),FALSE)*$E3176</f>
        <v>0</v>
      </c>
      <c r="L3173" s="19">
        <f ca="1">VLOOKUP(CONCATENATE($F3173," ",$G3173),AllocFactorMatrix,(L$4+1),FALSE)*$E3176</f>
        <v>0</v>
      </c>
      <c r="M3173" s="19">
        <f t="shared" ca="1" si="1428"/>
        <v>2.6280606887026852</v>
      </c>
      <c r="N3173" s="19">
        <f ca="1">VLOOKUP(CONCATENATE($F3173," ",$G3173),AllocFactorMatrix,(N$4+1),FALSE)*$E3176</f>
        <v>0.92641909805470313</v>
      </c>
      <c r="O3173" s="19">
        <f ca="1">VLOOKUP(CONCATENATE($F3173," ",$G3173),AllocFactorMatrix,(O$4+1),FALSE)*$E3176</f>
        <v>0</v>
      </c>
      <c r="P3173" s="19">
        <f ca="1">VLOOKUP(CONCATENATE($F3173," ",$G3173),AllocFactorMatrix,(P$4+1),FALSE)*$E3176</f>
        <v>0</v>
      </c>
      <c r="Q3173" s="19">
        <f ca="1">VLOOKUP(CONCATENATE($F3173," ",$G3173),AllocFactorMatrix,(Q$4+1),FALSE)*$E3176</f>
        <v>0</v>
      </c>
      <c r="R3173" s="19">
        <f t="shared" ca="1" si="1430"/>
        <v>0.92641909805470313</v>
      </c>
      <c r="S3173" s="19">
        <f ca="1">VLOOKUP(CONCATENATE($F3173," ",$G3173),AllocFactorMatrix,(S$4+1),FALSE)*$E3176</f>
        <v>4.1003824769612382E-2</v>
      </c>
      <c r="T3173" s="19">
        <f ca="1">VLOOKUP(CONCATENATE($F3173," ",$G3173),AllocFactorMatrix,(T$4+1),FALSE)*$E3176</f>
        <v>0</v>
      </c>
      <c r="U3173" s="19">
        <f ca="1">VLOOKUP(CONCATENATE($F3173," ",$G3173),AllocFactorMatrix,(U$4+1),FALSE)*$E3176</f>
        <v>0</v>
      </c>
      <c r="V3173" s="19">
        <f ca="1">VLOOKUP(CONCATENATE($F3173," ",$G3173),AllocFactorMatrix,(V$4+1),FALSE)*$E3176</f>
        <v>0</v>
      </c>
      <c r="W3173" s="19">
        <f t="shared" ca="1" si="1431"/>
        <v>4.1003824769612382E-2</v>
      </c>
      <c r="X3173" s="19">
        <f ca="1">VLOOKUP(CONCATENATE($F3173," ",$G3173),AllocFactorMatrix,(X$4+1),FALSE)*$E3176</f>
        <v>0.25783625450003134</v>
      </c>
      <c r="Y3173" s="19">
        <f ca="1">VLOOKUP(CONCATENATE($F3173," ",$G3173),AllocFactorMatrix,(Y$4+1),FALSE)*$E3176</f>
        <v>0</v>
      </c>
      <c r="Z3173" s="19">
        <f t="shared" ca="1" si="1429"/>
        <v>0.25783625450003134</v>
      </c>
      <c r="AA3173" s="19">
        <f ca="1">VLOOKUP(CONCATENATE($F3173," ",$G3173),AllocFactorMatrix,(AA$4+1),FALSE)*$E3176</f>
        <v>4.2043487086144771E-3</v>
      </c>
      <c r="AB3173" s="19">
        <f ca="1">VLOOKUP(CONCATENATE($F3173," ",$G3173),AllocFactorMatrix,(AB$4+1),FALSE)*$E3176</f>
        <v>9.2838417408155544E-2</v>
      </c>
      <c r="AC3173" s="19">
        <f ca="1">VLOOKUP(CONCATENATE($F3173," ",$G3173),AllocFactorMatrix,(AC$4+1),FALSE)*$E3176</f>
        <v>2.3009669291167271E-2</v>
      </c>
    </row>
    <row r="3174" spans="4:29" hidden="1" outlineLevel="1">
      <c r="F3174" s="53" t="str">
        <f>F3176</f>
        <v>RB_GUP</v>
      </c>
      <c r="G3174" s="15" t="str">
        <f>$G$13</f>
        <v>ENERGY</v>
      </c>
      <c r="H3174" s="18">
        <f t="shared" ca="1" si="1419"/>
        <v>2.9585079434457335</v>
      </c>
      <c r="I3174" s="19">
        <f ca="1">VLOOKUP(CONCATENATE($F3174," ",$G3174),AllocFactorMatrix,(I$4+1),FALSE)*$E3176</f>
        <v>1.0755137313140115</v>
      </c>
      <c r="J3174" s="19">
        <f ca="1">VLOOKUP(CONCATENATE($F3174," ",$G3174),AllocFactorMatrix,(J$4+1),FALSE)*$E3176</f>
        <v>0.34713943351848214</v>
      </c>
      <c r="K3174" s="19">
        <f ca="1">VLOOKUP(CONCATENATE($F3174," ",$G3174),AllocFactorMatrix,(K$4+1),FALSE)*$E3176</f>
        <v>3.9740879085647688E-3</v>
      </c>
      <c r="L3174" s="19">
        <f ca="1">VLOOKUP(CONCATENATE($F3174," ",$G3174),AllocFactorMatrix,(L$4+1),FALSE)*$E3176</f>
        <v>1.0072301193499109E-4</v>
      </c>
      <c r="M3174" s="19">
        <f t="shared" ca="1" si="1428"/>
        <v>0.35121424443898192</v>
      </c>
      <c r="N3174" s="19">
        <f ca="1">VLOOKUP(CONCATENATE($F3174," ",$G3174),AllocFactorMatrix,(N$4+1),FALSE)*$E3176</f>
        <v>0.16798691597493456</v>
      </c>
      <c r="O3174" s="19">
        <f ca="1">VLOOKUP(CONCATENATE($F3174," ",$G3174),AllocFactorMatrix,(O$4+1),FALSE)*$E3176</f>
        <v>4.6890169808290222E-2</v>
      </c>
      <c r="P3174" s="19">
        <f ca="1">VLOOKUP(CONCATENATE($F3174," ",$G3174),AllocFactorMatrix,(P$4+1),FALSE)*$E3176</f>
        <v>3.712330293648541E-3</v>
      </c>
      <c r="Q3174" s="19">
        <f ca="1">VLOOKUP(CONCATENATE($F3174," ",$G3174),AllocFactorMatrix,(Q$4+1),FALSE)*$E3176</f>
        <v>7.6101072604085906E-4</v>
      </c>
      <c r="R3174" s="19">
        <f t="shared" ca="1" si="1430"/>
        <v>0.21935042680291419</v>
      </c>
      <c r="S3174" s="19">
        <f ca="1">VLOOKUP(CONCATENATE($F3174," ",$G3174),AllocFactorMatrix,(S$4+1),FALSE)*$E3176</f>
        <v>1.1193734970068427E-2</v>
      </c>
      <c r="T3174" s="19">
        <f ca="1">VLOOKUP(CONCATENATE($F3174," ",$G3174),AllocFactorMatrix,(T$4+1),FALSE)*$E3176</f>
        <v>0.13377419165419319</v>
      </c>
      <c r="U3174" s="19">
        <f ca="1">VLOOKUP(CONCATENATE($F3174," ",$G3174),AllocFactorMatrix,(U$4+1),FALSE)*$E3176</f>
        <v>0.94572094134976514</v>
      </c>
      <c r="V3174" s="19">
        <f ca="1">VLOOKUP(CONCATENATE($F3174," ",$G3174),AllocFactorMatrix,(V$4+1),FALSE)*$E3176</f>
        <v>0.15156092274640545</v>
      </c>
      <c r="W3174" s="19">
        <f t="shared" ca="1" si="1431"/>
        <v>1.2422497907204322</v>
      </c>
      <c r="X3174" s="19">
        <f ca="1">VLOOKUP(CONCATENATE($F3174," ",$G3174),AllocFactorMatrix,(X$4+1),FALSE)*$E3176</f>
        <v>4.5565756288706752E-2</v>
      </c>
      <c r="Y3174" s="19">
        <f ca="1">VLOOKUP(CONCATENATE($F3174," ",$G3174),AllocFactorMatrix,(Y$4+1),FALSE)*$E3176</f>
        <v>1.0709562029380458E-3</v>
      </c>
      <c r="Z3174" s="19">
        <f t="shared" ca="1" si="1429"/>
        <v>4.6636712491644798E-2</v>
      </c>
      <c r="AA3174" s="19">
        <f ca="1">VLOOKUP(CONCATENATE($F3174," ",$G3174),AllocFactorMatrix,(AA$4+1),FALSE)*$E3176</f>
        <v>1.0462375245663357E-3</v>
      </c>
      <c r="AB3174" s="19">
        <f ca="1">VLOOKUP(CONCATENATE($F3174," ",$G3174),AllocFactorMatrix,(AB$4+1),FALSE)*$E3176</f>
        <v>1.8002729497955155E-2</v>
      </c>
      <c r="AC3174" s="19">
        <f ca="1">VLOOKUP(CONCATENATE($F3174," ",$G3174),AllocFactorMatrix,(AC$4+1),FALSE)*$E3176</f>
        <v>4.4940706552275009E-3</v>
      </c>
    </row>
    <row r="3175" spans="4:29" hidden="1" outlineLevel="1">
      <c r="F3175" s="53" t="str">
        <f>F3176</f>
        <v>RB_GUP</v>
      </c>
      <c r="G3175" s="15" t="str">
        <f>$G$14</f>
        <v>CUSTOMER</v>
      </c>
      <c r="H3175" s="18">
        <f t="shared" ca="1" si="1419"/>
        <v>71.467698789964487</v>
      </c>
      <c r="I3175" s="19">
        <f ca="1">VLOOKUP(CONCATENATE($F3175," ",$G3175),AllocFactorMatrix,(I$4+1),FALSE)*$E3176</f>
        <v>53.425869169932518</v>
      </c>
      <c r="J3175" s="19">
        <f ca="1">VLOOKUP(CONCATENATE($F3175," ",$G3175),AllocFactorMatrix,(J$4+1),FALSE)*$E3176</f>
        <v>12.907933558627922</v>
      </c>
      <c r="K3175" s="19">
        <f ca="1">VLOOKUP(CONCATENATE($F3175," ",$G3175),AllocFactorMatrix,(K$4+1),FALSE)*$E3176</f>
        <v>8.0645811037910603E-2</v>
      </c>
      <c r="L3175" s="19">
        <f ca="1">VLOOKUP(CONCATENATE($F3175," ",$G3175),AllocFactorMatrix,(L$4+1),FALSE)*$E3176</f>
        <v>1.0467035080840953E-2</v>
      </c>
      <c r="M3175" s="19">
        <f t="shared" ca="1" si="1428"/>
        <v>12.999046404746675</v>
      </c>
      <c r="N3175" s="19">
        <f ca="1">VLOOKUP(CONCATENATE($F3175," ",$G3175),AllocFactorMatrix,(N$4+1),FALSE)*$E3176</f>
        <v>0.19680978440200506</v>
      </c>
      <c r="O3175" s="19">
        <f ca="1">VLOOKUP(CONCATENATE($F3175," ",$G3175),AllocFactorMatrix,(O$4+1),FALSE)*$E3176</f>
        <v>6.7733417654180297E-2</v>
      </c>
      <c r="P3175" s="19">
        <f ca="1">VLOOKUP(CONCATENATE($F3175," ",$G3175),AllocFactorMatrix,(P$4+1),FALSE)*$E3176</f>
        <v>3.0023640800123871E-2</v>
      </c>
      <c r="Q3175" s="19">
        <f ca="1">VLOOKUP(CONCATENATE($F3175," ",$G3175),AllocFactorMatrix,(Q$4+1),FALSE)*$E3176</f>
        <v>1.2859723433841301E-2</v>
      </c>
      <c r="R3175" s="19">
        <f t="shared" ca="1" si="1430"/>
        <v>0.30742656629015053</v>
      </c>
      <c r="S3175" s="19">
        <f ca="1">VLOOKUP(CONCATENATE($F3175," ",$G3175),AllocFactorMatrix,(S$4+1),FALSE)*$E3176</f>
        <v>2.8047351429088684E-3</v>
      </c>
      <c r="T3175" s="19">
        <f ca="1">VLOOKUP(CONCATENATE($F3175," ",$G3175),AllocFactorMatrix,(T$4+1),FALSE)*$E3176</f>
        <v>4.1834237096664659E-2</v>
      </c>
      <c r="U3175" s="19">
        <f ca="1">VLOOKUP(CONCATENATE($F3175," ",$G3175),AllocFactorMatrix,(U$4+1),FALSE)*$E3176</f>
        <v>7.7848297587697388E-2</v>
      </c>
      <c r="V3175" s="19">
        <f ca="1">VLOOKUP(CONCATENATE($F3175," ",$G3175),AllocFactorMatrix,(V$4+1),FALSE)*$E3176</f>
        <v>1.9290483194177321E-2</v>
      </c>
      <c r="W3175" s="19">
        <f t="shared" ca="1" si="1431"/>
        <v>0.14177775302144824</v>
      </c>
      <c r="X3175" s="19">
        <f ca="1">VLOOKUP(CONCATENATE($F3175," ",$G3175),AllocFactorMatrix,(X$4+1),FALSE)*$E3176</f>
        <v>6.7080182848856015E-2</v>
      </c>
      <c r="Y3175" s="19">
        <f ca="1">VLOOKUP(CONCATENATE($F3175," ",$G3175),AllocFactorMatrix,(Y$4+1),FALSE)*$E3176</f>
        <v>8.8565636764836224E-4</v>
      </c>
      <c r="Z3175" s="19">
        <f t="shared" ca="1" si="1429"/>
        <v>6.7965839216504384E-2</v>
      </c>
      <c r="AA3175" s="19">
        <f ca="1">VLOOKUP(CONCATENATE($F3175," ",$G3175),AllocFactorMatrix,(AA$4+1),FALSE)*$E3176</f>
        <v>4.038885100669581E-3</v>
      </c>
      <c r="AB3175" s="19">
        <f ca="1">VLOOKUP(CONCATENATE($F3175," ",$G3175),AllocFactorMatrix,(AB$4+1),FALSE)*$E3176</f>
        <v>3.9183565171033248</v>
      </c>
      <c r="AC3175" s="19">
        <f ca="1">VLOOKUP(CONCATENATE($F3175," ",$G3175),AllocFactorMatrix,(AC$4+1),FALSE)*$E3176</f>
        <v>0.60321765455322585</v>
      </c>
    </row>
    <row r="3176" spans="4:29" collapsed="1">
      <c r="D3176" s="51" t="s">
        <v>1120</v>
      </c>
      <c r="E3176" s="17">
        <f>-375+671</f>
        <v>296</v>
      </c>
      <c r="F3176" s="53" t="s">
        <v>73</v>
      </c>
      <c r="G3176" s="15" t="str">
        <f>$G$15</f>
        <v>TOTAL</v>
      </c>
      <c r="H3176" s="18">
        <f t="shared" ca="1" si="1419"/>
        <v>296.00000000000006</v>
      </c>
      <c r="I3176" s="19">
        <f ca="1">VLOOKUP(CONCATENATE($F3176," ",$G3176),AllocFactorMatrix,(I$4+1),FALSE)*$E3176</f>
        <v>174.47900695417189</v>
      </c>
      <c r="J3176" s="19">
        <f ca="1">VLOOKUP(CONCATENATE($F3176," ",$G3176),AllocFactorMatrix,(J$4+1),FALSE)*$E3176</f>
        <v>43.274263296888421</v>
      </c>
      <c r="K3176" s="19">
        <f ca="1">VLOOKUP(CONCATENATE($F3176," ",$G3176),AllocFactorMatrix,(K$4+1),FALSE)*$E3176</f>
        <v>0.40457766958771813</v>
      </c>
      <c r="L3176" s="19">
        <f ca="1">VLOOKUP(CONCATENATE($F3176," ",$G3176),AllocFactorMatrix,(L$4+1),FALSE)*$E3176</f>
        <v>1.6624396599666892E-2</v>
      </c>
      <c r="M3176" s="19">
        <f t="shared" ca="1" si="1428"/>
        <v>43.695465363075805</v>
      </c>
      <c r="N3176" s="19">
        <f ca="1">VLOOKUP(CONCATENATE($F3176," ",$G3176),AllocFactorMatrix,(N$4+1),FALSE)*$E3176</f>
        <v>12.903479176832811</v>
      </c>
      <c r="O3176" s="19">
        <f ca="1">VLOOKUP(CONCATENATE($F3176," ",$G3176),AllocFactorMatrix,(O$4+1),FALSE)*$E3176</f>
        <v>3.4169070398030996</v>
      </c>
      <c r="P3176" s="19">
        <f ca="1">VLOOKUP(CONCATENATE($F3176," ",$G3176),AllocFactorMatrix,(P$4+1),FALSE)*$E3176</f>
        <v>0.23250332931183884</v>
      </c>
      <c r="Q3176" s="19">
        <f ca="1">VLOOKUP(CONCATENATE($F3176," ",$G3176),AllocFactorMatrix,(Q$4+1),FALSE)*$E3176</f>
        <v>4.6937085808474568E-2</v>
      </c>
      <c r="R3176" s="19">
        <f t="shared" ca="1" si="1430"/>
        <v>16.599826631756223</v>
      </c>
      <c r="S3176" s="19">
        <f ca="1">VLOOKUP(CONCATENATE($F3176," ",$G3176),AllocFactorMatrix,(S$4+1),FALSE)*$E3176</f>
        <v>0.73710781369865652</v>
      </c>
      <c r="T3176" s="19">
        <f ca="1">VLOOKUP(CONCATENATE($F3176," ",$G3176),AllocFactorMatrix,(T$4+1),FALSE)*$E3176</f>
        <v>7.7848314821111053</v>
      </c>
      <c r="U3176" s="19">
        <f ca="1">VLOOKUP(CONCATENATE($F3176," ",$G3176),AllocFactorMatrix,(U$4+1),FALSE)*$E3176</f>
        <v>39.086719757526382</v>
      </c>
      <c r="V3176" s="19">
        <f ca="1">VLOOKUP(CONCATENATE($F3176," ",$G3176),AllocFactorMatrix,(V$4+1),FALSE)*$E3176</f>
        <v>4.9761067137367752</v>
      </c>
      <c r="W3176" s="19">
        <f t="shared" ca="1" si="1431"/>
        <v>52.584765767072916</v>
      </c>
      <c r="X3176" s="19">
        <f ca="1">VLOOKUP(CONCATENATE($F3176," ",$G3176),AllocFactorMatrix,(X$4+1),FALSE)*$E3176</f>
        <v>3.522179038912002</v>
      </c>
      <c r="Y3176" s="19">
        <f ca="1">VLOOKUP(CONCATENATE($F3176," ",$G3176),AllocFactorMatrix,(Y$4+1),FALSE)*$E3176</f>
        <v>7.780026867220434E-2</v>
      </c>
      <c r="Z3176" s="19">
        <f t="shared" ca="1" si="1429"/>
        <v>3.5999793075842064</v>
      </c>
      <c r="AA3176" s="19">
        <f ca="1">VLOOKUP(CONCATENATE($F3176," ",$G3176),AllocFactorMatrix,(AA$4+1),FALSE)*$E3176</f>
        <v>6.3651045693298783E-2</v>
      </c>
      <c r="AB3176" s="19">
        <f ca="1">VLOOKUP(CONCATENATE($F3176," ",$G3176),AllocFactorMatrix,(AB$4+1),FALSE)*$E3176</f>
        <v>4.2833890298736934</v>
      </c>
      <c r="AC3176" s="19">
        <f ca="1">VLOOKUP(CONCATENATE($F3176," ",$G3176),AllocFactorMatrix,(AC$4+1),FALSE)*$E3176</f>
        <v>0.69391590077196319</v>
      </c>
    </row>
    <row r="3177" spans="4:29" hidden="1" outlineLevel="1">
      <c r="F3177" s="53" t="str">
        <f>F3184</f>
        <v>PROD_DEMAND</v>
      </c>
      <c r="G3177" s="15" t="str">
        <f>$G$8</f>
        <v>PRODUCTION</v>
      </c>
      <c r="H3177" s="18">
        <f t="shared" si="1419"/>
        <v>0</v>
      </c>
      <c r="I3177" s="19">
        <f>VLOOKUP(CONCATENATE($F3177," ",$G3177),AllocFactorMatrix,(I$4+1),FALSE)*$E3184</f>
        <v>0</v>
      </c>
      <c r="J3177" s="19">
        <f>VLOOKUP(CONCATENATE($F3177," ",$G3177),AllocFactorMatrix,(J$4+1),FALSE)*$E3184</f>
        <v>0</v>
      </c>
      <c r="K3177" s="19">
        <f>VLOOKUP(CONCATENATE($F3177," ",$G3177),AllocFactorMatrix,(K$4+1),FALSE)*$E3184</f>
        <v>0</v>
      </c>
      <c r="L3177" s="19">
        <f>VLOOKUP(CONCATENATE($F3177," ",$G3177),AllocFactorMatrix,(L$4+1),FALSE)*$E3184</f>
        <v>0</v>
      </c>
      <c r="M3177" s="19">
        <f t="shared" si="1428"/>
        <v>0</v>
      </c>
      <c r="N3177" s="19">
        <f>VLOOKUP(CONCATENATE($F3177," ",$G3177),AllocFactorMatrix,(N$4+1),FALSE)*$E3184</f>
        <v>0</v>
      </c>
      <c r="O3177" s="19">
        <f>VLOOKUP(CONCATENATE($F3177," ",$G3177),AllocFactorMatrix,(O$4+1),FALSE)*$E3184</f>
        <v>0</v>
      </c>
      <c r="P3177" s="19">
        <f>VLOOKUP(CONCATENATE($F3177," ",$G3177),AllocFactorMatrix,(P$4+1),FALSE)*$E3184</f>
        <v>0</v>
      </c>
      <c r="Q3177" s="19">
        <f>VLOOKUP(CONCATENATE($F3177," ",$G3177),AllocFactorMatrix,(Q$4+1),FALSE)*$E3184</f>
        <v>0</v>
      </c>
      <c r="R3177" s="19">
        <f>SUBTOTAL(9,N3177:Q3177)</f>
        <v>0</v>
      </c>
      <c r="S3177" s="19">
        <f>VLOOKUP(CONCATENATE($F3177," ",$G3177),AllocFactorMatrix,(S$4+1),FALSE)*$E3184</f>
        <v>0</v>
      </c>
      <c r="T3177" s="19">
        <f>VLOOKUP(CONCATENATE($F3177," ",$G3177),AllocFactorMatrix,(T$4+1),FALSE)*$E3184</f>
        <v>0</v>
      </c>
      <c r="U3177" s="19">
        <f>VLOOKUP(CONCATENATE($F3177," ",$G3177),AllocFactorMatrix,(U$4+1),FALSE)*$E3184</f>
        <v>0</v>
      </c>
      <c r="V3177" s="19">
        <f>VLOOKUP(CONCATENATE($F3177," ",$G3177),AllocFactorMatrix,(V$4+1),FALSE)*$E3184</f>
        <v>0</v>
      </c>
      <c r="W3177" s="19">
        <f>SUBTOTAL(9,S3177:V3177)</f>
        <v>0</v>
      </c>
      <c r="X3177" s="19">
        <f>VLOOKUP(CONCATENATE($F3177," ",$G3177),AllocFactorMatrix,(X$4+1),FALSE)*$E3184</f>
        <v>0</v>
      </c>
      <c r="Y3177" s="19">
        <f>VLOOKUP(CONCATENATE($F3177," ",$G3177),AllocFactorMatrix,(Y$4+1),FALSE)*$E3184</f>
        <v>0</v>
      </c>
      <c r="Z3177" s="19">
        <f t="shared" si="1429"/>
        <v>0</v>
      </c>
      <c r="AA3177" s="19">
        <f>VLOOKUP(CONCATENATE($F3177," ",$G3177),AllocFactorMatrix,(AA$4+1),FALSE)*$E3184</f>
        <v>0</v>
      </c>
      <c r="AB3177" s="19">
        <f>VLOOKUP(CONCATENATE($F3177," ",$G3177),AllocFactorMatrix,(AB$4+1),FALSE)*$E3184</f>
        <v>0</v>
      </c>
      <c r="AC3177" s="19">
        <f>VLOOKUP(CONCATENATE($F3177," ",$G3177),AllocFactorMatrix,(AC$4+1),FALSE)*$E3184</f>
        <v>0</v>
      </c>
    </row>
    <row r="3178" spans="4:29" hidden="1" outlineLevel="1">
      <c r="F3178" s="53" t="str">
        <f>F3184</f>
        <v>PROD_DEMAND</v>
      </c>
      <c r="G3178" s="15" t="str">
        <f>$G$9</f>
        <v>BULKTRAN</v>
      </c>
      <c r="H3178" s="18">
        <f t="shared" si="1419"/>
        <v>0</v>
      </c>
      <c r="I3178" s="19">
        <f>VLOOKUP(CONCATENATE($F3178," ",$G3178),AllocFactorMatrix,(I$4+1),FALSE)*$E3184</f>
        <v>0</v>
      </c>
      <c r="J3178" s="19">
        <f>VLOOKUP(CONCATENATE($F3178," ",$G3178),AllocFactorMatrix,(J$4+1),FALSE)*$E3184</f>
        <v>0</v>
      </c>
      <c r="K3178" s="19">
        <f>VLOOKUP(CONCATENATE($F3178," ",$G3178),AllocFactorMatrix,(K$4+1),FALSE)*$E3184</f>
        <v>0</v>
      </c>
      <c r="L3178" s="19">
        <f>VLOOKUP(CONCATENATE($F3178," ",$G3178),AllocFactorMatrix,(L$4+1),FALSE)*$E3184</f>
        <v>0</v>
      </c>
      <c r="M3178" s="19">
        <f t="shared" si="1428"/>
        <v>0</v>
      </c>
      <c r="N3178" s="19">
        <f>VLOOKUP(CONCATENATE($F3178," ",$G3178),AllocFactorMatrix,(N$4+1),FALSE)*$E3184</f>
        <v>0</v>
      </c>
      <c r="O3178" s="19">
        <f>VLOOKUP(CONCATENATE($F3178," ",$G3178),AllocFactorMatrix,(O$4+1),FALSE)*$E3184</f>
        <v>0</v>
      </c>
      <c r="P3178" s="19">
        <f>VLOOKUP(CONCATENATE($F3178," ",$G3178),AllocFactorMatrix,(P$4+1),FALSE)*$E3184</f>
        <v>0</v>
      </c>
      <c r="Q3178" s="19">
        <f>VLOOKUP(CONCATENATE($F3178," ",$G3178),AllocFactorMatrix,(Q$4+1),FALSE)*$E3184</f>
        <v>0</v>
      </c>
      <c r="R3178" s="19">
        <f t="shared" ref="R3178:R3184" si="1432">SUBTOTAL(9,N3178:Q3178)</f>
        <v>0</v>
      </c>
      <c r="S3178" s="19">
        <f>VLOOKUP(CONCATENATE($F3178," ",$G3178),AllocFactorMatrix,(S$4+1),FALSE)*$E3184</f>
        <v>0</v>
      </c>
      <c r="T3178" s="19">
        <f>VLOOKUP(CONCATENATE($F3178," ",$G3178),AllocFactorMatrix,(T$4+1),FALSE)*$E3184</f>
        <v>0</v>
      </c>
      <c r="U3178" s="19">
        <f>VLOOKUP(CONCATENATE($F3178," ",$G3178),AllocFactorMatrix,(U$4+1),FALSE)*$E3184</f>
        <v>0</v>
      </c>
      <c r="V3178" s="19">
        <f>VLOOKUP(CONCATENATE($F3178," ",$G3178),AllocFactorMatrix,(V$4+1),FALSE)*$E3184</f>
        <v>0</v>
      </c>
      <c r="W3178" s="19">
        <f t="shared" ref="W3178:W3184" si="1433">SUBTOTAL(9,S3178:V3178)</f>
        <v>0</v>
      </c>
      <c r="X3178" s="19">
        <f>VLOOKUP(CONCATENATE($F3178," ",$G3178),AllocFactorMatrix,(X$4+1),FALSE)*$E3184</f>
        <v>0</v>
      </c>
      <c r="Y3178" s="19">
        <f>VLOOKUP(CONCATENATE($F3178," ",$G3178),AllocFactorMatrix,(Y$4+1),FALSE)*$E3184</f>
        <v>0</v>
      </c>
      <c r="Z3178" s="19">
        <f t="shared" si="1429"/>
        <v>0</v>
      </c>
      <c r="AA3178" s="19">
        <f>VLOOKUP(CONCATENATE($F3178," ",$G3178),AllocFactorMatrix,(AA$4+1),FALSE)*$E3184</f>
        <v>0</v>
      </c>
      <c r="AB3178" s="19">
        <f>VLOOKUP(CONCATENATE($F3178," ",$G3178),AllocFactorMatrix,(AB$4+1),FALSE)*$E3184</f>
        <v>0</v>
      </c>
      <c r="AC3178" s="19">
        <f>VLOOKUP(CONCATENATE($F3178," ",$G3178),AllocFactorMatrix,(AC$4+1),FALSE)*$E3184</f>
        <v>0</v>
      </c>
    </row>
    <row r="3179" spans="4:29" hidden="1" outlineLevel="1">
      <c r="F3179" s="53" t="str">
        <f>F3184</f>
        <v>PROD_DEMAND</v>
      </c>
      <c r="G3179" s="15" t="str">
        <f>$G$10</f>
        <v>SUBTRAN</v>
      </c>
      <c r="H3179" s="18">
        <f t="shared" si="1419"/>
        <v>0</v>
      </c>
      <c r="I3179" s="19">
        <f>VLOOKUP(CONCATENATE($F3179," ",$G3179),AllocFactorMatrix,(I$4+1),FALSE)*$E3184</f>
        <v>0</v>
      </c>
      <c r="J3179" s="19">
        <f>VLOOKUP(CONCATENATE($F3179," ",$G3179),AllocFactorMatrix,(J$4+1),FALSE)*$E3184</f>
        <v>0</v>
      </c>
      <c r="K3179" s="19">
        <f>VLOOKUP(CONCATENATE($F3179," ",$G3179),AllocFactorMatrix,(K$4+1),FALSE)*$E3184</f>
        <v>0</v>
      </c>
      <c r="L3179" s="19">
        <f>VLOOKUP(CONCATENATE($F3179," ",$G3179),AllocFactorMatrix,(L$4+1),FALSE)*$E3184</f>
        <v>0</v>
      </c>
      <c r="M3179" s="19">
        <f t="shared" si="1428"/>
        <v>0</v>
      </c>
      <c r="N3179" s="19">
        <f>VLOOKUP(CONCATENATE($F3179," ",$G3179),AllocFactorMatrix,(N$4+1),FALSE)*$E3184</f>
        <v>0</v>
      </c>
      <c r="O3179" s="19">
        <f>VLOOKUP(CONCATENATE($F3179," ",$G3179),AllocFactorMatrix,(O$4+1),FALSE)*$E3184</f>
        <v>0</v>
      </c>
      <c r="P3179" s="19">
        <f>VLOOKUP(CONCATENATE($F3179," ",$G3179),AllocFactorMatrix,(P$4+1),FALSE)*$E3184</f>
        <v>0</v>
      </c>
      <c r="Q3179" s="19">
        <f>VLOOKUP(CONCATENATE($F3179," ",$G3179),AllocFactorMatrix,(Q$4+1),FALSE)*$E3184</f>
        <v>0</v>
      </c>
      <c r="R3179" s="19">
        <f t="shared" si="1432"/>
        <v>0</v>
      </c>
      <c r="S3179" s="19">
        <f>VLOOKUP(CONCATENATE($F3179," ",$G3179),AllocFactorMatrix,(S$4+1),FALSE)*$E3184</f>
        <v>0</v>
      </c>
      <c r="T3179" s="19">
        <f>VLOOKUP(CONCATENATE($F3179," ",$G3179),AllocFactorMatrix,(T$4+1),FALSE)*$E3184</f>
        <v>0</v>
      </c>
      <c r="U3179" s="19">
        <f>VLOOKUP(CONCATENATE($F3179," ",$G3179),AllocFactorMatrix,(U$4+1),FALSE)*$E3184</f>
        <v>0</v>
      </c>
      <c r="V3179" s="19">
        <f>VLOOKUP(CONCATENATE($F3179," ",$G3179),AllocFactorMatrix,(V$4+1),FALSE)*$E3184</f>
        <v>0</v>
      </c>
      <c r="W3179" s="19">
        <f t="shared" si="1433"/>
        <v>0</v>
      </c>
      <c r="X3179" s="19">
        <f>VLOOKUP(CONCATENATE($F3179," ",$G3179),AllocFactorMatrix,(X$4+1),FALSE)*$E3184</f>
        <v>0</v>
      </c>
      <c r="Y3179" s="19">
        <f>VLOOKUP(CONCATENATE($F3179," ",$G3179),AllocFactorMatrix,(Y$4+1),FALSE)*$E3184</f>
        <v>0</v>
      </c>
      <c r="Z3179" s="19">
        <f t="shared" si="1429"/>
        <v>0</v>
      </c>
      <c r="AA3179" s="19">
        <f>VLOOKUP(CONCATENATE($F3179," ",$G3179),AllocFactorMatrix,(AA$4+1),FALSE)*$E3184</f>
        <v>0</v>
      </c>
      <c r="AB3179" s="19">
        <f>VLOOKUP(CONCATENATE($F3179," ",$G3179),AllocFactorMatrix,(AB$4+1),FALSE)*$E3184</f>
        <v>0</v>
      </c>
      <c r="AC3179" s="19">
        <f>VLOOKUP(CONCATENATE($F3179," ",$G3179),AllocFactorMatrix,(AC$4+1),FALSE)*$E3184</f>
        <v>0</v>
      </c>
    </row>
    <row r="3180" spans="4:29" hidden="1" outlineLevel="1">
      <c r="F3180" s="53" t="str">
        <f>F3184</f>
        <v>PROD_DEMAND</v>
      </c>
      <c r="G3180" s="15" t="str">
        <f>$G$11</f>
        <v>DISTPRI</v>
      </c>
      <c r="H3180" s="18">
        <f t="shared" si="1419"/>
        <v>0</v>
      </c>
      <c r="I3180" s="19">
        <f>VLOOKUP(CONCATENATE($F3180," ",$G3180),AllocFactorMatrix,(I$4+1),FALSE)*$E3184</f>
        <v>0</v>
      </c>
      <c r="J3180" s="19">
        <f>VLOOKUP(CONCATENATE($F3180," ",$G3180),AllocFactorMatrix,(J$4+1),FALSE)*$E3184</f>
        <v>0</v>
      </c>
      <c r="K3180" s="19">
        <f>VLOOKUP(CONCATENATE($F3180," ",$G3180),AllocFactorMatrix,(K$4+1),FALSE)*$E3184</f>
        <v>0</v>
      </c>
      <c r="L3180" s="19">
        <f>VLOOKUP(CONCATENATE($F3180," ",$G3180),AllocFactorMatrix,(L$4+1),FALSE)*$E3184</f>
        <v>0</v>
      </c>
      <c r="M3180" s="19">
        <f t="shared" si="1428"/>
        <v>0</v>
      </c>
      <c r="N3180" s="19">
        <f>VLOOKUP(CONCATENATE($F3180," ",$G3180),AllocFactorMatrix,(N$4+1),FALSE)*$E3184</f>
        <v>0</v>
      </c>
      <c r="O3180" s="19">
        <f>VLOOKUP(CONCATENATE($F3180," ",$G3180),AllocFactorMatrix,(O$4+1),FALSE)*$E3184</f>
        <v>0</v>
      </c>
      <c r="P3180" s="19">
        <f>VLOOKUP(CONCATENATE($F3180," ",$G3180),AllocFactorMatrix,(P$4+1),FALSE)*$E3184</f>
        <v>0</v>
      </c>
      <c r="Q3180" s="19">
        <f>VLOOKUP(CONCATENATE($F3180," ",$G3180),AllocFactorMatrix,(Q$4+1),FALSE)*$E3184</f>
        <v>0</v>
      </c>
      <c r="R3180" s="19">
        <f t="shared" si="1432"/>
        <v>0</v>
      </c>
      <c r="S3180" s="19">
        <f>VLOOKUP(CONCATENATE($F3180," ",$G3180),AllocFactorMatrix,(S$4+1),FALSE)*$E3184</f>
        <v>0</v>
      </c>
      <c r="T3180" s="19">
        <f>VLOOKUP(CONCATENATE($F3180," ",$G3180),AllocFactorMatrix,(T$4+1),FALSE)*$E3184</f>
        <v>0</v>
      </c>
      <c r="U3180" s="19">
        <f>VLOOKUP(CONCATENATE($F3180," ",$G3180),AllocFactorMatrix,(U$4+1),FALSE)*$E3184</f>
        <v>0</v>
      </c>
      <c r="V3180" s="19">
        <f>VLOOKUP(CONCATENATE($F3180," ",$G3180),AllocFactorMatrix,(V$4+1),FALSE)*$E3184</f>
        <v>0</v>
      </c>
      <c r="W3180" s="19">
        <f t="shared" si="1433"/>
        <v>0</v>
      </c>
      <c r="X3180" s="19">
        <f>VLOOKUP(CONCATENATE($F3180," ",$G3180),AllocFactorMatrix,(X$4+1),FALSE)*$E3184</f>
        <v>0</v>
      </c>
      <c r="Y3180" s="19">
        <f>VLOOKUP(CONCATENATE($F3180," ",$G3180),AllocFactorMatrix,(Y$4+1),FALSE)*$E3184</f>
        <v>0</v>
      </c>
      <c r="Z3180" s="19">
        <f t="shared" si="1429"/>
        <v>0</v>
      </c>
      <c r="AA3180" s="19">
        <f>VLOOKUP(CONCATENATE($F3180," ",$G3180),AllocFactorMatrix,(AA$4+1),FALSE)*$E3184</f>
        <v>0</v>
      </c>
      <c r="AB3180" s="19">
        <f>VLOOKUP(CONCATENATE($F3180," ",$G3180),AllocFactorMatrix,(AB$4+1),FALSE)*$E3184</f>
        <v>0</v>
      </c>
      <c r="AC3180" s="19">
        <f>VLOOKUP(CONCATENATE($F3180," ",$G3180),AllocFactorMatrix,(AC$4+1),FALSE)*$E3184</f>
        <v>0</v>
      </c>
    </row>
    <row r="3181" spans="4:29" hidden="1" outlineLevel="1">
      <c r="F3181" s="53" t="str">
        <f>F3184</f>
        <v>PROD_DEMAND</v>
      </c>
      <c r="G3181" s="15" t="str">
        <f>$G$12</f>
        <v>DISTSEC</v>
      </c>
      <c r="H3181" s="18">
        <f t="shared" si="1419"/>
        <v>0</v>
      </c>
      <c r="I3181" s="19">
        <f>VLOOKUP(CONCATENATE($F3181," ",$G3181),AllocFactorMatrix,(I$4+1),FALSE)*$E3184</f>
        <v>0</v>
      </c>
      <c r="J3181" s="19">
        <f>VLOOKUP(CONCATENATE($F3181," ",$G3181),AllocFactorMatrix,(J$4+1),FALSE)*$E3184</f>
        <v>0</v>
      </c>
      <c r="K3181" s="19">
        <f>VLOOKUP(CONCATENATE($F3181," ",$G3181),AllocFactorMatrix,(K$4+1),FALSE)*$E3184</f>
        <v>0</v>
      </c>
      <c r="L3181" s="19">
        <f>VLOOKUP(CONCATENATE($F3181," ",$G3181),AllocFactorMatrix,(L$4+1),FALSE)*$E3184</f>
        <v>0</v>
      </c>
      <c r="M3181" s="19">
        <f t="shared" si="1428"/>
        <v>0</v>
      </c>
      <c r="N3181" s="19">
        <f>VLOOKUP(CONCATENATE($F3181," ",$G3181),AllocFactorMatrix,(N$4+1),FALSE)*$E3184</f>
        <v>0</v>
      </c>
      <c r="O3181" s="19">
        <f>VLOOKUP(CONCATENATE($F3181," ",$G3181),AllocFactorMatrix,(O$4+1),FALSE)*$E3184</f>
        <v>0</v>
      </c>
      <c r="P3181" s="19">
        <f>VLOOKUP(CONCATENATE($F3181," ",$G3181),AllocFactorMatrix,(P$4+1),FALSE)*$E3184</f>
        <v>0</v>
      </c>
      <c r="Q3181" s="19">
        <f>VLOOKUP(CONCATENATE($F3181," ",$G3181),AllocFactorMatrix,(Q$4+1),FALSE)*$E3184</f>
        <v>0</v>
      </c>
      <c r="R3181" s="19">
        <f t="shared" si="1432"/>
        <v>0</v>
      </c>
      <c r="S3181" s="19">
        <f>VLOOKUP(CONCATENATE($F3181," ",$G3181),AllocFactorMatrix,(S$4+1),FALSE)*$E3184</f>
        <v>0</v>
      </c>
      <c r="T3181" s="19">
        <f>VLOOKUP(CONCATENATE($F3181," ",$G3181),AllocFactorMatrix,(T$4+1),FALSE)*$E3184</f>
        <v>0</v>
      </c>
      <c r="U3181" s="19">
        <f>VLOOKUP(CONCATENATE($F3181," ",$G3181),AllocFactorMatrix,(U$4+1),FALSE)*$E3184</f>
        <v>0</v>
      </c>
      <c r="V3181" s="19">
        <f>VLOOKUP(CONCATENATE($F3181," ",$G3181),AllocFactorMatrix,(V$4+1),FALSE)*$E3184</f>
        <v>0</v>
      </c>
      <c r="W3181" s="19">
        <f t="shared" si="1433"/>
        <v>0</v>
      </c>
      <c r="X3181" s="19">
        <f>VLOOKUP(CONCATENATE($F3181," ",$G3181),AllocFactorMatrix,(X$4+1),FALSE)*$E3184</f>
        <v>0</v>
      </c>
      <c r="Y3181" s="19">
        <f>VLOOKUP(CONCATENATE($F3181," ",$G3181),AllocFactorMatrix,(Y$4+1),FALSE)*$E3184</f>
        <v>0</v>
      </c>
      <c r="Z3181" s="19">
        <f t="shared" si="1429"/>
        <v>0</v>
      </c>
      <c r="AA3181" s="19">
        <f>VLOOKUP(CONCATENATE($F3181," ",$G3181),AllocFactorMatrix,(AA$4+1),FALSE)*$E3184</f>
        <v>0</v>
      </c>
      <c r="AB3181" s="19">
        <f>VLOOKUP(CONCATENATE($F3181," ",$G3181),AllocFactorMatrix,(AB$4+1),FALSE)*$E3184</f>
        <v>0</v>
      </c>
      <c r="AC3181" s="19">
        <f>VLOOKUP(CONCATENATE($F3181," ",$G3181),AllocFactorMatrix,(AC$4+1),FALSE)*$E3184</f>
        <v>0</v>
      </c>
    </row>
    <row r="3182" spans="4:29" hidden="1" outlineLevel="1">
      <c r="F3182" s="53" t="str">
        <f>F3184</f>
        <v>PROD_DEMAND</v>
      </c>
      <c r="G3182" s="15" t="str">
        <f>$G$13</f>
        <v>ENERGY</v>
      </c>
      <c r="H3182" s="18">
        <f t="shared" si="1419"/>
        <v>0</v>
      </c>
      <c r="I3182" s="19">
        <f>VLOOKUP(CONCATENATE($F3182," ",$G3182),AllocFactorMatrix,(I$4+1),FALSE)*$E3184</f>
        <v>0</v>
      </c>
      <c r="J3182" s="19">
        <f>VLOOKUP(CONCATENATE($F3182," ",$G3182),AllocFactorMatrix,(J$4+1),FALSE)*$E3184</f>
        <v>0</v>
      </c>
      <c r="K3182" s="19">
        <f>VLOOKUP(CONCATENATE($F3182," ",$G3182),AllocFactorMatrix,(K$4+1),FALSE)*$E3184</f>
        <v>0</v>
      </c>
      <c r="L3182" s="19">
        <f>VLOOKUP(CONCATENATE($F3182," ",$G3182),AllocFactorMatrix,(L$4+1),FALSE)*$E3184</f>
        <v>0</v>
      </c>
      <c r="M3182" s="19">
        <f t="shared" si="1428"/>
        <v>0</v>
      </c>
      <c r="N3182" s="19">
        <f>VLOOKUP(CONCATENATE($F3182," ",$G3182),AllocFactorMatrix,(N$4+1),FALSE)*$E3184</f>
        <v>0</v>
      </c>
      <c r="O3182" s="19">
        <f>VLOOKUP(CONCATENATE($F3182," ",$G3182),AllocFactorMatrix,(O$4+1),FALSE)*$E3184</f>
        <v>0</v>
      </c>
      <c r="P3182" s="19">
        <f>VLOOKUP(CONCATENATE($F3182," ",$G3182),AllocFactorMatrix,(P$4+1),FALSE)*$E3184</f>
        <v>0</v>
      </c>
      <c r="Q3182" s="19">
        <f>VLOOKUP(CONCATENATE($F3182," ",$G3182),AllocFactorMatrix,(Q$4+1),FALSE)*$E3184</f>
        <v>0</v>
      </c>
      <c r="R3182" s="19">
        <f t="shared" si="1432"/>
        <v>0</v>
      </c>
      <c r="S3182" s="19">
        <f>VLOOKUP(CONCATENATE($F3182," ",$G3182),AllocFactorMatrix,(S$4+1),FALSE)*$E3184</f>
        <v>0</v>
      </c>
      <c r="T3182" s="19">
        <f>VLOOKUP(CONCATENATE($F3182," ",$G3182),AllocFactorMatrix,(T$4+1),FALSE)*$E3184</f>
        <v>0</v>
      </c>
      <c r="U3182" s="19">
        <f>VLOOKUP(CONCATENATE($F3182," ",$G3182),AllocFactorMatrix,(U$4+1),FALSE)*$E3184</f>
        <v>0</v>
      </c>
      <c r="V3182" s="19">
        <f>VLOOKUP(CONCATENATE($F3182," ",$G3182),AllocFactorMatrix,(V$4+1),FALSE)*$E3184</f>
        <v>0</v>
      </c>
      <c r="W3182" s="19">
        <f t="shared" si="1433"/>
        <v>0</v>
      </c>
      <c r="X3182" s="19">
        <f>VLOOKUP(CONCATENATE($F3182," ",$G3182),AllocFactorMatrix,(X$4+1),FALSE)*$E3184</f>
        <v>0</v>
      </c>
      <c r="Y3182" s="19">
        <f>VLOOKUP(CONCATENATE($F3182," ",$G3182),AllocFactorMatrix,(Y$4+1),FALSE)*$E3184</f>
        <v>0</v>
      </c>
      <c r="Z3182" s="19">
        <f t="shared" si="1429"/>
        <v>0</v>
      </c>
      <c r="AA3182" s="19">
        <f>VLOOKUP(CONCATENATE($F3182," ",$G3182),AllocFactorMatrix,(AA$4+1),FALSE)*$E3184</f>
        <v>0</v>
      </c>
      <c r="AB3182" s="19">
        <f>VLOOKUP(CONCATENATE($F3182," ",$G3182),AllocFactorMatrix,(AB$4+1),FALSE)*$E3184</f>
        <v>0</v>
      </c>
      <c r="AC3182" s="19">
        <f>VLOOKUP(CONCATENATE($F3182," ",$G3182),AllocFactorMatrix,(AC$4+1),FALSE)*$E3184</f>
        <v>0</v>
      </c>
    </row>
    <row r="3183" spans="4:29" hidden="1" outlineLevel="1">
      <c r="F3183" s="53" t="str">
        <f>F3184</f>
        <v>PROD_DEMAND</v>
      </c>
      <c r="G3183" s="15" t="str">
        <f>$G$14</f>
        <v>CUSTOMER</v>
      </c>
      <c r="H3183" s="18">
        <f t="shared" si="1419"/>
        <v>0</v>
      </c>
      <c r="I3183" s="19">
        <f>VLOOKUP(CONCATENATE($F3183," ",$G3183),AllocFactorMatrix,(I$4+1),FALSE)*$E3184</f>
        <v>0</v>
      </c>
      <c r="J3183" s="19">
        <f>VLOOKUP(CONCATENATE($F3183," ",$G3183),AllocFactorMatrix,(J$4+1),FALSE)*$E3184</f>
        <v>0</v>
      </c>
      <c r="K3183" s="19">
        <f>VLOOKUP(CONCATENATE($F3183," ",$G3183),AllocFactorMatrix,(K$4+1),FALSE)*$E3184</f>
        <v>0</v>
      </c>
      <c r="L3183" s="19">
        <f>VLOOKUP(CONCATENATE($F3183," ",$G3183),AllocFactorMatrix,(L$4+1),FALSE)*$E3184</f>
        <v>0</v>
      </c>
      <c r="M3183" s="19">
        <f t="shared" si="1428"/>
        <v>0</v>
      </c>
      <c r="N3183" s="19">
        <f>VLOOKUP(CONCATENATE($F3183," ",$G3183),AllocFactorMatrix,(N$4+1),FALSE)*$E3184</f>
        <v>0</v>
      </c>
      <c r="O3183" s="19">
        <f>VLOOKUP(CONCATENATE($F3183," ",$G3183),AllocFactorMatrix,(O$4+1),FALSE)*$E3184</f>
        <v>0</v>
      </c>
      <c r="P3183" s="19">
        <f>VLOOKUP(CONCATENATE($F3183," ",$G3183),AllocFactorMatrix,(P$4+1),FALSE)*$E3184</f>
        <v>0</v>
      </c>
      <c r="Q3183" s="19">
        <f>VLOOKUP(CONCATENATE($F3183," ",$G3183),AllocFactorMatrix,(Q$4+1),FALSE)*$E3184</f>
        <v>0</v>
      </c>
      <c r="R3183" s="19">
        <f t="shared" si="1432"/>
        <v>0</v>
      </c>
      <c r="S3183" s="19">
        <f>VLOOKUP(CONCATENATE($F3183," ",$G3183),AllocFactorMatrix,(S$4+1),FALSE)*$E3184</f>
        <v>0</v>
      </c>
      <c r="T3183" s="19">
        <f>VLOOKUP(CONCATENATE($F3183," ",$G3183),AllocFactorMatrix,(T$4+1),FALSE)*$E3184</f>
        <v>0</v>
      </c>
      <c r="U3183" s="19">
        <f>VLOOKUP(CONCATENATE($F3183," ",$G3183),AllocFactorMatrix,(U$4+1),FALSE)*$E3184</f>
        <v>0</v>
      </c>
      <c r="V3183" s="19">
        <f>VLOOKUP(CONCATENATE($F3183," ",$G3183),AllocFactorMatrix,(V$4+1),FALSE)*$E3184</f>
        <v>0</v>
      </c>
      <c r="W3183" s="19">
        <f t="shared" si="1433"/>
        <v>0</v>
      </c>
      <c r="X3183" s="19">
        <f>VLOOKUP(CONCATENATE($F3183," ",$G3183),AllocFactorMatrix,(X$4+1),FALSE)*$E3184</f>
        <v>0</v>
      </c>
      <c r="Y3183" s="19">
        <f>VLOOKUP(CONCATENATE($F3183," ",$G3183),AllocFactorMatrix,(Y$4+1),FALSE)*$E3184</f>
        <v>0</v>
      </c>
      <c r="Z3183" s="19">
        <f t="shared" si="1429"/>
        <v>0</v>
      </c>
      <c r="AA3183" s="19">
        <f>VLOOKUP(CONCATENATE($F3183," ",$G3183),AllocFactorMatrix,(AA$4+1),FALSE)*$E3184</f>
        <v>0</v>
      </c>
      <c r="AB3183" s="19">
        <f>VLOOKUP(CONCATENATE($F3183," ",$G3183),AllocFactorMatrix,(AB$4+1),FALSE)*$E3184</f>
        <v>0</v>
      </c>
      <c r="AC3183" s="19">
        <f>VLOOKUP(CONCATENATE($F3183," ",$G3183),AllocFactorMatrix,(AC$4+1),FALSE)*$E3184</f>
        <v>0</v>
      </c>
    </row>
    <row r="3184" spans="4:29" collapsed="1">
      <c r="D3184" s="51" t="s">
        <v>448</v>
      </c>
      <c r="E3184" s="17"/>
      <c r="F3184" s="53" t="s">
        <v>29</v>
      </c>
      <c r="G3184" s="15" t="str">
        <f>$G$15</f>
        <v>TOTAL</v>
      </c>
      <c r="H3184" s="18">
        <f t="shared" si="1419"/>
        <v>0</v>
      </c>
      <c r="I3184" s="19">
        <f>VLOOKUP(CONCATENATE($F3184," ",$G3184),AllocFactorMatrix,(I$4+1),FALSE)*$E3184</f>
        <v>0</v>
      </c>
      <c r="J3184" s="19">
        <f>VLOOKUP(CONCATENATE($F3184," ",$G3184),AllocFactorMatrix,(J$4+1),FALSE)*$E3184</f>
        <v>0</v>
      </c>
      <c r="K3184" s="19">
        <f>VLOOKUP(CONCATENATE($F3184," ",$G3184),AllocFactorMatrix,(K$4+1),FALSE)*$E3184</f>
        <v>0</v>
      </c>
      <c r="L3184" s="19">
        <f>VLOOKUP(CONCATENATE($F3184," ",$G3184),AllocFactorMatrix,(L$4+1),FALSE)*$E3184</f>
        <v>0</v>
      </c>
      <c r="M3184" s="19">
        <f t="shared" si="1428"/>
        <v>0</v>
      </c>
      <c r="N3184" s="19">
        <f>VLOOKUP(CONCATENATE($F3184," ",$G3184),AllocFactorMatrix,(N$4+1),FALSE)*$E3184</f>
        <v>0</v>
      </c>
      <c r="O3184" s="19">
        <f>VLOOKUP(CONCATENATE($F3184," ",$G3184),AllocFactorMatrix,(O$4+1),FALSE)*$E3184</f>
        <v>0</v>
      </c>
      <c r="P3184" s="19">
        <f>VLOOKUP(CONCATENATE($F3184," ",$G3184),AllocFactorMatrix,(P$4+1),FALSE)*$E3184</f>
        <v>0</v>
      </c>
      <c r="Q3184" s="19">
        <f>VLOOKUP(CONCATENATE($F3184," ",$G3184),AllocFactorMatrix,(Q$4+1),FALSE)*$E3184</f>
        <v>0</v>
      </c>
      <c r="R3184" s="19">
        <f t="shared" si="1432"/>
        <v>0</v>
      </c>
      <c r="S3184" s="19">
        <f>VLOOKUP(CONCATENATE($F3184," ",$G3184),AllocFactorMatrix,(S$4+1),FALSE)*$E3184</f>
        <v>0</v>
      </c>
      <c r="T3184" s="19">
        <f>VLOOKUP(CONCATENATE($F3184," ",$G3184),AllocFactorMatrix,(T$4+1),FALSE)*$E3184</f>
        <v>0</v>
      </c>
      <c r="U3184" s="19">
        <f>VLOOKUP(CONCATENATE($F3184," ",$G3184),AllocFactorMatrix,(U$4+1),FALSE)*$E3184</f>
        <v>0</v>
      </c>
      <c r="V3184" s="19">
        <f>VLOOKUP(CONCATENATE($F3184," ",$G3184),AllocFactorMatrix,(V$4+1),FALSE)*$E3184</f>
        <v>0</v>
      </c>
      <c r="W3184" s="19">
        <f t="shared" si="1433"/>
        <v>0</v>
      </c>
      <c r="X3184" s="19">
        <f>VLOOKUP(CONCATENATE($F3184," ",$G3184),AllocFactorMatrix,(X$4+1),FALSE)*$E3184</f>
        <v>0</v>
      </c>
      <c r="Y3184" s="19">
        <f>VLOOKUP(CONCATENATE($F3184," ",$G3184),AllocFactorMatrix,(Y$4+1),FALSE)*$E3184</f>
        <v>0</v>
      </c>
      <c r="Z3184" s="19">
        <f t="shared" si="1429"/>
        <v>0</v>
      </c>
      <c r="AA3184" s="19">
        <f>VLOOKUP(CONCATENATE($F3184," ",$G3184),AllocFactorMatrix,(AA$4+1),FALSE)*$E3184</f>
        <v>0</v>
      </c>
      <c r="AB3184" s="19">
        <f>VLOOKUP(CONCATENATE($F3184," ",$G3184),AllocFactorMatrix,(AB$4+1),FALSE)*$E3184</f>
        <v>0</v>
      </c>
      <c r="AC3184" s="19">
        <f>VLOOKUP(CONCATENATE($F3184," ",$G3184),AllocFactorMatrix,(AC$4+1),FALSE)*$E3184</f>
        <v>0</v>
      </c>
    </row>
    <row r="3185" spans="4:29" hidden="1" outlineLevel="1">
      <c r="F3185" s="53" t="str">
        <f>F3192</f>
        <v>PROD_DEMAND</v>
      </c>
      <c r="G3185" s="15" t="str">
        <f>$G$8</f>
        <v>PRODUCTION</v>
      </c>
      <c r="H3185" s="18">
        <f t="shared" si="1419"/>
        <v>0</v>
      </c>
      <c r="I3185" s="19">
        <f>VLOOKUP(CONCATENATE($F3185," ",$G3185),AllocFactorMatrix,(I$4+1),FALSE)*$E3192</f>
        <v>0</v>
      </c>
      <c r="J3185" s="19">
        <f>VLOOKUP(CONCATENATE($F3185," ",$G3185),AllocFactorMatrix,(J$4+1),FALSE)*$E3192</f>
        <v>0</v>
      </c>
      <c r="K3185" s="19">
        <f>VLOOKUP(CONCATENATE($F3185," ",$G3185),AllocFactorMatrix,(K$4+1),FALSE)*$E3192</f>
        <v>0</v>
      </c>
      <c r="L3185" s="19">
        <f>VLOOKUP(CONCATENATE($F3185," ",$G3185),AllocFactorMatrix,(L$4+1),FALSE)*$E3192</f>
        <v>0</v>
      </c>
      <c r="M3185" s="19">
        <f t="shared" si="1428"/>
        <v>0</v>
      </c>
      <c r="N3185" s="19">
        <f>VLOOKUP(CONCATENATE($F3185," ",$G3185),AllocFactorMatrix,(N$4+1),FALSE)*$E3192</f>
        <v>0</v>
      </c>
      <c r="O3185" s="19">
        <f>VLOOKUP(CONCATENATE($F3185," ",$G3185),AllocFactorMatrix,(O$4+1),FALSE)*$E3192</f>
        <v>0</v>
      </c>
      <c r="P3185" s="19">
        <f>VLOOKUP(CONCATENATE($F3185," ",$G3185),AllocFactorMatrix,(P$4+1),FALSE)*$E3192</f>
        <v>0</v>
      </c>
      <c r="Q3185" s="19">
        <f>VLOOKUP(CONCATENATE($F3185," ",$G3185),AllocFactorMatrix,(Q$4+1),FALSE)*$E3192</f>
        <v>0</v>
      </c>
      <c r="R3185" s="19">
        <f>SUBTOTAL(9,N3185:Q3185)</f>
        <v>0</v>
      </c>
      <c r="S3185" s="19">
        <f>VLOOKUP(CONCATENATE($F3185," ",$G3185),AllocFactorMatrix,(S$4+1),FALSE)*$E3192</f>
        <v>0</v>
      </c>
      <c r="T3185" s="19">
        <f>VLOOKUP(CONCATENATE($F3185," ",$G3185),AllocFactorMatrix,(T$4+1),FALSE)*$E3192</f>
        <v>0</v>
      </c>
      <c r="U3185" s="19">
        <f>VLOOKUP(CONCATENATE($F3185," ",$G3185),AllocFactorMatrix,(U$4+1),FALSE)*$E3192</f>
        <v>0</v>
      </c>
      <c r="V3185" s="19">
        <f>VLOOKUP(CONCATENATE($F3185," ",$G3185),AllocFactorMatrix,(V$4+1),FALSE)*$E3192</f>
        <v>0</v>
      </c>
      <c r="W3185" s="19">
        <f>SUBTOTAL(9,S3185:V3185)</f>
        <v>0</v>
      </c>
      <c r="X3185" s="19">
        <f>VLOOKUP(CONCATENATE($F3185," ",$G3185),AllocFactorMatrix,(X$4+1),FALSE)*$E3192</f>
        <v>0</v>
      </c>
      <c r="Y3185" s="19">
        <f>VLOOKUP(CONCATENATE($F3185," ",$G3185),AllocFactorMatrix,(Y$4+1),FALSE)*$E3192</f>
        <v>0</v>
      </c>
      <c r="Z3185" s="19">
        <f t="shared" si="1429"/>
        <v>0</v>
      </c>
      <c r="AA3185" s="19">
        <f>VLOOKUP(CONCATENATE($F3185," ",$G3185),AllocFactorMatrix,(AA$4+1),FALSE)*$E3192</f>
        <v>0</v>
      </c>
      <c r="AB3185" s="19">
        <f>VLOOKUP(CONCATENATE($F3185," ",$G3185),AllocFactorMatrix,(AB$4+1),FALSE)*$E3192</f>
        <v>0</v>
      </c>
      <c r="AC3185" s="19">
        <f>VLOOKUP(CONCATENATE($F3185," ",$G3185),AllocFactorMatrix,(AC$4+1),FALSE)*$E3192</f>
        <v>0</v>
      </c>
    </row>
    <row r="3186" spans="4:29" hidden="1" outlineLevel="1">
      <c r="F3186" s="53" t="str">
        <f>F3192</f>
        <v>PROD_DEMAND</v>
      </c>
      <c r="G3186" s="15" t="str">
        <f>$G$9</f>
        <v>BULKTRAN</v>
      </c>
      <c r="H3186" s="18">
        <f t="shared" si="1419"/>
        <v>0</v>
      </c>
      <c r="I3186" s="19">
        <f>VLOOKUP(CONCATENATE($F3186," ",$G3186),AllocFactorMatrix,(I$4+1),FALSE)*$E3192</f>
        <v>0</v>
      </c>
      <c r="J3186" s="19">
        <f>VLOOKUP(CONCATENATE($F3186," ",$G3186),AllocFactorMatrix,(J$4+1),FALSE)*$E3192</f>
        <v>0</v>
      </c>
      <c r="K3186" s="19">
        <f>VLOOKUP(CONCATENATE($F3186," ",$G3186),AllocFactorMatrix,(K$4+1),FALSE)*$E3192</f>
        <v>0</v>
      </c>
      <c r="L3186" s="19">
        <f>VLOOKUP(CONCATENATE($F3186," ",$G3186),AllocFactorMatrix,(L$4+1),FALSE)*$E3192</f>
        <v>0</v>
      </c>
      <c r="M3186" s="19">
        <f t="shared" si="1428"/>
        <v>0</v>
      </c>
      <c r="N3186" s="19">
        <f>VLOOKUP(CONCATENATE($F3186," ",$G3186),AllocFactorMatrix,(N$4+1),FALSE)*$E3192</f>
        <v>0</v>
      </c>
      <c r="O3186" s="19">
        <f>VLOOKUP(CONCATENATE($F3186," ",$G3186),AllocFactorMatrix,(O$4+1),FALSE)*$E3192</f>
        <v>0</v>
      </c>
      <c r="P3186" s="19">
        <f>VLOOKUP(CONCATENATE($F3186," ",$G3186),AllocFactorMatrix,(P$4+1),FALSE)*$E3192</f>
        <v>0</v>
      </c>
      <c r="Q3186" s="19">
        <f>VLOOKUP(CONCATENATE($F3186," ",$G3186),AllocFactorMatrix,(Q$4+1),FALSE)*$E3192</f>
        <v>0</v>
      </c>
      <c r="R3186" s="19">
        <f t="shared" ref="R3186:R3192" si="1434">SUBTOTAL(9,N3186:Q3186)</f>
        <v>0</v>
      </c>
      <c r="S3186" s="19">
        <f>VLOOKUP(CONCATENATE($F3186," ",$G3186),AllocFactorMatrix,(S$4+1),FALSE)*$E3192</f>
        <v>0</v>
      </c>
      <c r="T3186" s="19">
        <f>VLOOKUP(CONCATENATE($F3186," ",$G3186),AllocFactorMatrix,(T$4+1),FALSE)*$E3192</f>
        <v>0</v>
      </c>
      <c r="U3186" s="19">
        <f>VLOOKUP(CONCATENATE($F3186," ",$G3186),AllocFactorMatrix,(U$4+1),FALSE)*$E3192</f>
        <v>0</v>
      </c>
      <c r="V3186" s="19">
        <f>VLOOKUP(CONCATENATE($F3186," ",$G3186),AllocFactorMatrix,(V$4+1),FALSE)*$E3192</f>
        <v>0</v>
      </c>
      <c r="W3186" s="19">
        <f t="shared" ref="W3186:W3192" si="1435">SUBTOTAL(9,S3186:V3186)</f>
        <v>0</v>
      </c>
      <c r="X3186" s="19">
        <f>VLOOKUP(CONCATENATE($F3186," ",$G3186),AllocFactorMatrix,(X$4+1),FALSE)*$E3192</f>
        <v>0</v>
      </c>
      <c r="Y3186" s="19">
        <f>VLOOKUP(CONCATENATE($F3186," ",$G3186),AllocFactorMatrix,(Y$4+1),FALSE)*$E3192</f>
        <v>0</v>
      </c>
      <c r="Z3186" s="19">
        <f t="shared" si="1429"/>
        <v>0</v>
      </c>
      <c r="AA3186" s="19">
        <f>VLOOKUP(CONCATENATE($F3186," ",$G3186),AllocFactorMatrix,(AA$4+1),FALSE)*$E3192</f>
        <v>0</v>
      </c>
      <c r="AB3186" s="19">
        <f>VLOOKUP(CONCATENATE($F3186," ",$G3186),AllocFactorMatrix,(AB$4+1),FALSE)*$E3192</f>
        <v>0</v>
      </c>
      <c r="AC3186" s="19">
        <f>VLOOKUP(CONCATENATE($F3186," ",$G3186),AllocFactorMatrix,(AC$4+1),FALSE)*$E3192</f>
        <v>0</v>
      </c>
    </row>
    <row r="3187" spans="4:29" hidden="1" outlineLevel="1">
      <c r="F3187" s="53" t="str">
        <f>F3192</f>
        <v>PROD_DEMAND</v>
      </c>
      <c r="G3187" s="15" t="str">
        <f>$G$10</f>
        <v>SUBTRAN</v>
      </c>
      <c r="H3187" s="18">
        <f t="shared" si="1419"/>
        <v>0</v>
      </c>
      <c r="I3187" s="19">
        <f>VLOOKUP(CONCATENATE($F3187," ",$G3187),AllocFactorMatrix,(I$4+1),FALSE)*$E3192</f>
        <v>0</v>
      </c>
      <c r="J3187" s="19">
        <f>VLOOKUP(CONCATENATE($F3187," ",$G3187),AllocFactorMatrix,(J$4+1),FALSE)*$E3192</f>
        <v>0</v>
      </c>
      <c r="K3187" s="19">
        <f>VLOOKUP(CONCATENATE($F3187," ",$G3187),AllocFactorMatrix,(K$4+1),FALSE)*$E3192</f>
        <v>0</v>
      </c>
      <c r="L3187" s="19">
        <f>VLOOKUP(CONCATENATE($F3187," ",$G3187),AllocFactorMatrix,(L$4+1),FALSE)*$E3192</f>
        <v>0</v>
      </c>
      <c r="M3187" s="19">
        <f t="shared" si="1428"/>
        <v>0</v>
      </c>
      <c r="N3187" s="19">
        <f>VLOOKUP(CONCATENATE($F3187," ",$G3187),AllocFactorMatrix,(N$4+1),FALSE)*$E3192</f>
        <v>0</v>
      </c>
      <c r="O3187" s="19">
        <f>VLOOKUP(CONCATENATE($F3187," ",$G3187),AllocFactorMatrix,(O$4+1),FALSE)*$E3192</f>
        <v>0</v>
      </c>
      <c r="P3187" s="19">
        <f>VLOOKUP(CONCATENATE($F3187," ",$G3187),AllocFactorMatrix,(P$4+1),FALSE)*$E3192</f>
        <v>0</v>
      </c>
      <c r="Q3187" s="19">
        <f>VLOOKUP(CONCATENATE($F3187," ",$G3187),AllocFactorMatrix,(Q$4+1),FALSE)*$E3192</f>
        <v>0</v>
      </c>
      <c r="R3187" s="19">
        <f t="shared" si="1434"/>
        <v>0</v>
      </c>
      <c r="S3187" s="19">
        <f>VLOOKUP(CONCATENATE($F3187," ",$G3187),AllocFactorMatrix,(S$4+1),FALSE)*$E3192</f>
        <v>0</v>
      </c>
      <c r="T3187" s="19">
        <f>VLOOKUP(CONCATENATE($F3187," ",$G3187),AllocFactorMatrix,(T$4+1),FALSE)*$E3192</f>
        <v>0</v>
      </c>
      <c r="U3187" s="19">
        <f>VLOOKUP(CONCATENATE($F3187," ",$G3187),AllocFactorMatrix,(U$4+1),FALSE)*$E3192</f>
        <v>0</v>
      </c>
      <c r="V3187" s="19">
        <f>VLOOKUP(CONCATENATE($F3187," ",$G3187),AllocFactorMatrix,(V$4+1),FALSE)*$E3192</f>
        <v>0</v>
      </c>
      <c r="W3187" s="19">
        <f t="shared" si="1435"/>
        <v>0</v>
      </c>
      <c r="X3187" s="19">
        <f>VLOOKUP(CONCATENATE($F3187," ",$G3187),AllocFactorMatrix,(X$4+1),FALSE)*$E3192</f>
        <v>0</v>
      </c>
      <c r="Y3187" s="19">
        <f>VLOOKUP(CONCATENATE($F3187," ",$G3187),AllocFactorMatrix,(Y$4+1),FALSE)*$E3192</f>
        <v>0</v>
      </c>
      <c r="Z3187" s="19">
        <f t="shared" si="1429"/>
        <v>0</v>
      </c>
      <c r="AA3187" s="19">
        <f>VLOOKUP(CONCATENATE($F3187," ",$G3187),AllocFactorMatrix,(AA$4+1),FALSE)*$E3192</f>
        <v>0</v>
      </c>
      <c r="AB3187" s="19">
        <f>VLOOKUP(CONCATENATE($F3187," ",$G3187),AllocFactorMatrix,(AB$4+1),FALSE)*$E3192</f>
        <v>0</v>
      </c>
      <c r="AC3187" s="19">
        <f>VLOOKUP(CONCATENATE($F3187," ",$G3187),AllocFactorMatrix,(AC$4+1),FALSE)*$E3192</f>
        <v>0</v>
      </c>
    </row>
    <row r="3188" spans="4:29" hidden="1" outlineLevel="1">
      <c r="F3188" s="53" t="str">
        <f>F3192</f>
        <v>PROD_DEMAND</v>
      </c>
      <c r="G3188" s="15" t="str">
        <f>$G$11</f>
        <v>DISTPRI</v>
      </c>
      <c r="H3188" s="18">
        <f t="shared" si="1419"/>
        <v>0</v>
      </c>
      <c r="I3188" s="19">
        <f>VLOOKUP(CONCATENATE($F3188," ",$G3188),AllocFactorMatrix,(I$4+1),FALSE)*$E3192</f>
        <v>0</v>
      </c>
      <c r="J3188" s="19">
        <f>VLOOKUP(CONCATENATE($F3188," ",$G3188),AllocFactorMatrix,(J$4+1),FALSE)*$E3192</f>
        <v>0</v>
      </c>
      <c r="K3188" s="19">
        <f>VLOOKUP(CONCATENATE($F3188," ",$G3188),AllocFactorMatrix,(K$4+1),FALSE)*$E3192</f>
        <v>0</v>
      </c>
      <c r="L3188" s="19">
        <f>VLOOKUP(CONCATENATE($F3188," ",$G3188),AllocFactorMatrix,(L$4+1),FALSE)*$E3192</f>
        <v>0</v>
      </c>
      <c r="M3188" s="19">
        <f t="shared" si="1428"/>
        <v>0</v>
      </c>
      <c r="N3188" s="19">
        <f>VLOOKUP(CONCATENATE($F3188," ",$G3188),AllocFactorMatrix,(N$4+1),FALSE)*$E3192</f>
        <v>0</v>
      </c>
      <c r="O3188" s="19">
        <f>VLOOKUP(CONCATENATE($F3188," ",$G3188),AllocFactorMatrix,(O$4+1),FALSE)*$E3192</f>
        <v>0</v>
      </c>
      <c r="P3188" s="19">
        <f>VLOOKUP(CONCATENATE($F3188," ",$G3188),AllocFactorMatrix,(P$4+1),FALSE)*$E3192</f>
        <v>0</v>
      </c>
      <c r="Q3188" s="19">
        <f>VLOOKUP(CONCATENATE($F3188," ",$G3188),AllocFactorMatrix,(Q$4+1),FALSE)*$E3192</f>
        <v>0</v>
      </c>
      <c r="R3188" s="19">
        <f t="shared" si="1434"/>
        <v>0</v>
      </c>
      <c r="S3188" s="19">
        <f>VLOOKUP(CONCATENATE($F3188," ",$G3188),AllocFactorMatrix,(S$4+1),FALSE)*$E3192</f>
        <v>0</v>
      </c>
      <c r="T3188" s="19">
        <f>VLOOKUP(CONCATENATE($F3188," ",$G3188),AllocFactorMatrix,(T$4+1),FALSE)*$E3192</f>
        <v>0</v>
      </c>
      <c r="U3188" s="19">
        <f>VLOOKUP(CONCATENATE($F3188," ",$G3188),AllocFactorMatrix,(U$4+1),FALSE)*$E3192</f>
        <v>0</v>
      </c>
      <c r="V3188" s="19">
        <f>VLOOKUP(CONCATENATE($F3188," ",$G3188),AllocFactorMatrix,(V$4+1),FALSE)*$E3192</f>
        <v>0</v>
      </c>
      <c r="W3188" s="19">
        <f t="shared" si="1435"/>
        <v>0</v>
      </c>
      <c r="X3188" s="19">
        <f>VLOOKUP(CONCATENATE($F3188," ",$G3188),AllocFactorMatrix,(X$4+1),FALSE)*$E3192</f>
        <v>0</v>
      </c>
      <c r="Y3188" s="19">
        <f>VLOOKUP(CONCATENATE($F3188," ",$G3188),AllocFactorMatrix,(Y$4+1),FALSE)*$E3192</f>
        <v>0</v>
      </c>
      <c r="Z3188" s="19">
        <f t="shared" si="1429"/>
        <v>0</v>
      </c>
      <c r="AA3188" s="19">
        <f>VLOOKUP(CONCATENATE($F3188," ",$G3188),AllocFactorMatrix,(AA$4+1),FALSE)*$E3192</f>
        <v>0</v>
      </c>
      <c r="AB3188" s="19">
        <f>VLOOKUP(CONCATENATE($F3188," ",$G3188),AllocFactorMatrix,(AB$4+1),FALSE)*$E3192</f>
        <v>0</v>
      </c>
      <c r="AC3188" s="19">
        <f>VLOOKUP(CONCATENATE($F3188," ",$G3188),AllocFactorMatrix,(AC$4+1),FALSE)*$E3192</f>
        <v>0</v>
      </c>
    </row>
    <row r="3189" spans="4:29" hidden="1" outlineLevel="1">
      <c r="F3189" s="53" t="str">
        <f>F3192</f>
        <v>PROD_DEMAND</v>
      </c>
      <c r="G3189" s="15" t="str">
        <f>$G$12</f>
        <v>DISTSEC</v>
      </c>
      <c r="H3189" s="18">
        <f t="shared" si="1419"/>
        <v>0</v>
      </c>
      <c r="I3189" s="19">
        <f>VLOOKUP(CONCATENATE($F3189," ",$G3189),AllocFactorMatrix,(I$4+1),FALSE)*$E3192</f>
        <v>0</v>
      </c>
      <c r="J3189" s="19">
        <f>VLOOKUP(CONCATENATE($F3189," ",$G3189),AllocFactorMatrix,(J$4+1),FALSE)*$E3192</f>
        <v>0</v>
      </c>
      <c r="K3189" s="19">
        <f>VLOOKUP(CONCATENATE($F3189," ",$G3189),AllocFactorMatrix,(K$4+1),FALSE)*$E3192</f>
        <v>0</v>
      </c>
      <c r="L3189" s="19">
        <f>VLOOKUP(CONCATENATE($F3189," ",$G3189),AllocFactorMatrix,(L$4+1),FALSE)*$E3192</f>
        <v>0</v>
      </c>
      <c r="M3189" s="19">
        <f t="shared" si="1428"/>
        <v>0</v>
      </c>
      <c r="N3189" s="19">
        <f>VLOOKUP(CONCATENATE($F3189," ",$G3189),AllocFactorMatrix,(N$4+1),FALSE)*$E3192</f>
        <v>0</v>
      </c>
      <c r="O3189" s="19">
        <f>VLOOKUP(CONCATENATE($F3189," ",$G3189),AllocFactorMatrix,(O$4+1),FALSE)*$E3192</f>
        <v>0</v>
      </c>
      <c r="P3189" s="19">
        <f>VLOOKUP(CONCATENATE($F3189," ",$G3189),AllocFactorMatrix,(P$4+1),FALSE)*$E3192</f>
        <v>0</v>
      </c>
      <c r="Q3189" s="19">
        <f>VLOOKUP(CONCATENATE($F3189," ",$G3189),AllocFactorMatrix,(Q$4+1),FALSE)*$E3192</f>
        <v>0</v>
      </c>
      <c r="R3189" s="19">
        <f t="shared" si="1434"/>
        <v>0</v>
      </c>
      <c r="S3189" s="19">
        <f>VLOOKUP(CONCATENATE($F3189," ",$G3189),AllocFactorMatrix,(S$4+1),FALSE)*$E3192</f>
        <v>0</v>
      </c>
      <c r="T3189" s="19">
        <f>VLOOKUP(CONCATENATE($F3189," ",$G3189),AllocFactorMatrix,(T$4+1),FALSE)*$E3192</f>
        <v>0</v>
      </c>
      <c r="U3189" s="19">
        <f>VLOOKUP(CONCATENATE($F3189," ",$G3189),AllocFactorMatrix,(U$4+1),FALSE)*$E3192</f>
        <v>0</v>
      </c>
      <c r="V3189" s="19">
        <f>VLOOKUP(CONCATENATE($F3189," ",$G3189),AllocFactorMatrix,(V$4+1),FALSE)*$E3192</f>
        <v>0</v>
      </c>
      <c r="W3189" s="19">
        <f t="shared" si="1435"/>
        <v>0</v>
      </c>
      <c r="X3189" s="19">
        <f>VLOOKUP(CONCATENATE($F3189," ",$G3189),AllocFactorMatrix,(X$4+1),FALSE)*$E3192</f>
        <v>0</v>
      </c>
      <c r="Y3189" s="19">
        <f>VLOOKUP(CONCATENATE($F3189," ",$G3189),AllocFactorMatrix,(Y$4+1),FALSE)*$E3192</f>
        <v>0</v>
      </c>
      <c r="Z3189" s="19">
        <f t="shared" si="1429"/>
        <v>0</v>
      </c>
      <c r="AA3189" s="19">
        <f>VLOOKUP(CONCATENATE($F3189," ",$G3189),AllocFactorMatrix,(AA$4+1),FALSE)*$E3192</f>
        <v>0</v>
      </c>
      <c r="AB3189" s="19">
        <f>VLOOKUP(CONCATENATE($F3189," ",$G3189),AllocFactorMatrix,(AB$4+1),FALSE)*$E3192</f>
        <v>0</v>
      </c>
      <c r="AC3189" s="19">
        <f>VLOOKUP(CONCATENATE($F3189," ",$G3189),AllocFactorMatrix,(AC$4+1),FALSE)*$E3192</f>
        <v>0</v>
      </c>
    </row>
    <row r="3190" spans="4:29" hidden="1" outlineLevel="1">
      <c r="F3190" s="53" t="str">
        <f>F3192</f>
        <v>PROD_DEMAND</v>
      </c>
      <c r="G3190" s="15" t="str">
        <f>$G$13</f>
        <v>ENERGY</v>
      </c>
      <c r="H3190" s="18">
        <f t="shared" si="1419"/>
        <v>0</v>
      </c>
      <c r="I3190" s="19">
        <f>VLOOKUP(CONCATENATE($F3190," ",$G3190),AllocFactorMatrix,(I$4+1),FALSE)*$E3192</f>
        <v>0</v>
      </c>
      <c r="J3190" s="19">
        <f>VLOOKUP(CONCATENATE($F3190," ",$G3190),AllocFactorMatrix,(J$4+1),FALSE)*$E3192</f>
        <v>0</v>
      </c>
      <c r="K3190" s="19">
        <f>VLOOKUP(CONCATENATE($F3190," ",$G3190),AllocFactorMatrix,(K$4+1),FALSE)*$E3192</f>
        <v>0</v>
      </c>
      <c r="L3190" s="19">
        <f>VLOOKUP(CONCATENATE($F3190," ",$G3190),AllocFactorMatrix,(L$4+1),FALSE)*$E3192</f>
        <v>0</v>
      </c>
      <c r="M3190" s="19">
        <f t="shared" si="1428"/>
        <v>0</v>
      </c>
      <c r="N3190" s="19">
        <f>VLOOKUP(CONCATENATE($F3190," ",$G3190),AllocFactorMatrix,(N$4+1),FALSE)*$E3192</f>
        <v>0</v>
      </c>
      <c r="O3190" s="19">
        <f>VLOOKUP(CONCATENATE($F3190," ",$G3190),AllocFactorMatrix,(O$4+1),FALSE)*$E3192</f>
        <v>0</v>
      </c>
      <c r="P3190" s="19">
        <f>VLOOKUP(CONCATENATE($F3190," ",$G3190),AllocFactorMatrix,(P$4+1),FALSE)*$E3192</f>
        <v>0</v>
      </c>
      <c r="Q3190" s="19">
        <f>VLOOKUP(CONCATENATE($F3190," ",$G3190),AllocFactorMatrix,(Q$4+1),FALSE)*$E3192</f>
        <v>0</v>
      </c>
      <c r="R3190" s="19">
        <f t="shared" si="1434"/>
        <v>0</v>
      </c>
      <c r="S3190" s="19">
        <f>VLOOKUP(CONCATENATE($F3190," ",$G3190),AllocFactorMatrix,(S$4+1),FALSE)*$E3192</f>
        <v>0</v>
      </c>
      <c r="T3190" s="19">
        <f>VLOOKUP(CONCATENATE($F3190," ",$G3190),AllocFactorMatrix,(T$4+1),FALSE)*$E3192</f>
        <v>0</v>
      </c>
      <c r="U3190" s="19">
        <f>VLOOKUP(CONCATENATE($F3190," ",$G3190),AllocFactorMatrix,(U$4+1),FALSE)*$E3192</f>
        <v>0</v>
      </c>
      <c r="V3190" s="19">
        <f>VLOOKUP(CONCATENATE($F3190," ",$G3190),AllocFactorMatrix,(V$4+1),FALSE)*$E3192</f>
        <v>0</v>
      </c>
      <c r="W3190" s="19">
        <f t="shared" si="1435"/>
        <v>0</v>
      </c>
      <c r="X3190" s="19">
        <f>VLOOKUP(CONCATENATE($F3190," ",$G3190),AllocFactorMatrix,(X$4+1),FALSE)*$E3192</f>
        <v>0</v>
      </c>
      <c r="Y3190" s="19">
        <f>VLOOKUP(CONCATENATE($F3190," ",$G3190),AllocFactorMatrix,(Y$4+1),FALSE)*$E3192</f>
        <v>0</v>
      </c>
      <c r="Z3190" s="19">
        <f t="shared" si="1429"/>
        <v>0</v>
      </c>
      <c r="AA3190" s="19">
        <f>VLOOKUP(CONCATENATE($F3190," ",$G3190),AllocFactorMatrix,(AA$4+1),FALSE)*$E3192</f>
        <v>0</v>
      </c>
      <c r="AB3190" s="19">
        <f>VLOOKUP(CONCATENATE($F3190," ",$G3190),AllocFactorMatrix,(AB$4+1),FALSE)*$E3192</f>
        <v>0</v>
      </c>
      <c r="AC3190" s="19">
        <f>VLOOKUP(CONCATENATE($F3190," ",$G3190),AllocFactorMatrix,(AC$4+1),FALSE)*$E3192</f>
        <v>0</v>
      </c>
    </row>
    <row r="3191" spans="4:29" hidden="1" outlineLevel="1">
      <c r="F3191" s="53" t="str">
        <f>F3192</f>
        <v>PROD_DEMAND</v>
      </c>
      <c r="G3191" s="15" t="str">
        <f>$G$14</f>
        <v>CUSTOMER</v>
      </c>
      <c r="H3191" s="18">
        <f t="shared" si="1419"/>
        <v>0</v>
      </c>
      <c r="I3191" s="19">
        <f>VLOOKUP(CONCATENATE($F3191," ",$G3191),AllocFactorMatrix,(I$4+1),FALSE)*$E3192</f>
        <v>0</v>
      </c>
      <c r="J3191" s="19">
        <f>VLOOKUP(CONCATENATE($F3191," ",$G3191),AllocFactorMatrix,(J$4+1),FALSE)*$E3192</f>
        <v>0</v>
      </c>
      <c r="K3191" s="19">
        <f>VLOOKUP(CONCATENATE($F3191," ",$G3191),AllocFactorMatrix,(K$4+1),FALSE)*$E3192</f>
        <v>0</v>
      </c>
      <c r="L3191" s="19">
        <f>VLOOKUP(CONCATENATE($F3191," ",$G3191),AllocFactorMatrix,(L$4+1),FALSE)*$E3192</f>
        <v>0</v>
      </c>
      <c r="M3191" s="19">
        <f t="shared" si="1428"/>
        <v>0</v>
      </c>
      <c r="N3191" s="19">
        <f>VLOOKUP(CONCATENATE($F3191," ",$G3191),AllocFactorMatrix,(N$4+1),FALSE)*$E3192</f>
        <v>0</v>
      </c>
      <c r="O3191" s="19">
        <f>VLOOKUP(CONCATENATE($F3191," ",$G3191),AllocFactorMatrix,(O$4+1),FALSE)*$E3192</f>
        <v>0</v>
      </c>
      <c r="P3191" s="19">
        <f>VLOOKUP(CONCATENATE($F3191," ",$G3191),AllocFactorMatrix,(P$4+1),FALSE)*$E3192</f>
        <v>0</v>
      </c>
      <c r="Q3191" s="19">
        <f>VLOOKUP(CONCATENATE($F3191," ",$G3191),AllocFactorMatrix,(Q$4+1),FALSE)*$E3192</f>
        <v>0</v>
      </c>
      <c r="R3191" s="19">
        <f t="shared" si="1434"/>
        <v>0</v>
      </c>
      <c r="S3191" s="19">
        <f>VLOOKUP(CONCATENATE($F3191," ",$G3191),AllocFactorMatrix,(S$4+1),FALSE)*$E3192</f>
        <v>0</v>
      </c>
      <c r="T3191" s="19">
        <f>VLOOKUP(CONCATENATE($F3191," ",$G3191),AllocFactorMatrix,(T$4+1),FALSE)*$E3192</f>
        <v>0</v>
      </c>
      <c r="U3191" s="19">
        <f>VLOOKUP(CONCATENATE($F3191," ",$G3191),AllocFactorMatrix,(U$4+1),FALSE)*$E3192</f>
        <v>0</v>
      </c>
      <c r="V3191" s="19">
        <f>VLOOKUP(CONCATENATE($F3191," ",$G3191),AllocFactorMatrix,(V$4+1),FALSE)*$E3192</f>
        <v>0</v>
      </c>
      <c r="W3191" s="19">
        <f t="shared" si="1435"/>
        <v>0</v>
      </c>
      <c r="X3191" s="19">
        <f>VLOOKUP(CONCATENATE($F3191," ",$G3191),AllocFactorMatrix,(X$4+1),FALSE)*$E3192</f>
        <v>0</v>
      </c>
      <c r="Y3191" s="19">
        <f>VLOOKUP(CONCATENATE($F3191," ",$G3191),AllocFactorMatrix,(Y$4+1),FALSE)*$E3192</f>
        <v>0</v>
      </c>
      <c r="Z3191" s="19">
        <f t="shared" si="1429"/>
        <v>0</v>
      </c>
      <c r="AA3191" s="19">
        <f>VLOOKUP(CONCATENATE($F3191," ",$G3191),AllocFactorMatrix,(AA$4+1),FALSE)*$E3192</f>
        <v>0</v>
      </c>
      <c r="AB3191" s="19">
        <f>VLOOKUP(CONCATENATE($F3191," ",$G3191),AllocFactorMatrix,(AB$4+1),FALSE)*$E3192</f>
        <v>0</v>
      </c>
      <c r="AC3191" s="19">
        <f>VLOOKUP(CONCATENATE($F3191," ",$G3191),AllocFactorMatrix,(AC$4+1),FALSE)*$E3192</f>
        <v>0</v>
      </c>
    </row>
    <row r="3192" spans="4:29" collapsed="1">
      <c r="D3192" s="51" t="s">
        <v>449</v>
      </c>
      <c r="E3192" s="17"/>
      <c r="F3192" s="53" t="s">
        <v>29</v>
      </c>
      <c r="G3192" s="15" t="str">
        <f>$G$15</f>
        <v>TOTAL</v>
      </c>
      <c r="H3192" s="18">
        <f t="shared" si="1419"/>
        <v>0</v>
      </c>
      <c r="I3192" s="19">
        <f>VLOOKUP(CONCATENATE($F3192," ",$G3192),AllocFactorMatrix,(I$4+1),FALSE)*$E3192</f>
        <v>0</v>
      </c>
      <c r="J3192" s="19">
        <f>VLOOKUP(CONCATENATE($F3192," ",$G3192),AllocFactorMatrix,(J$4+1),FALSE)*$E3192</f>
        <v>0</v>
      </c>
      <c r="K3192" s="19">
        <f>VLOOKUP(CONCATENATE($F3192," ",$G3192),AllocFactorMatrix,(K$4+1),FALSE)*$E3192</f>
        <v>0</v>
      </c>
      <c r="L3192" s="19">
        <f>VLOOKUP(CONCATENATE($F3192," ",$G3192),AllocFactorMatrix,(L$4+1),FALSE)*$E3192</f>
        <v>0</v>
      </c>
      <c r="M3192" s="19">
        <f t="shared" si="1428"/>
        <v>0</v>
      </c>
      <c r="N3192" s="19">
        <f>VLOOKUP(CONCATENATE($F3192," ",$G3192),AllocFactorMatrix,(N$4+1),FALSE)*$E3192</f>
        <v>0</v>
      </c>
      <c r="O3192" s="19">
        <f>VLOOKUP(CONCATENATE($F3192," ",$G3192),AllocFactorMatrix,(O$4+1),FALSE)*$E3192</f>
        <v>0</v>
      </c>
      <c r="P3192" s="19">
        <f>VLOOKUP(CONCATENATE($F3192," ",$G3192),AllocFactorMatrix,(P$4+1),FALSE)*$E3192</f>
        <v>0</v>
      </c>
      <c r="Q3192" s="19">
        <f>VLOOKUP(CONCATENATE($F3192," ",$G3192),AllocFactorMatrix,(Q$4+1),FALSE)*$E3192</f>
        <v>0</v>
      </c>
      <c r="R3192" s="19">
        <f t="shared" si="1434"/>
        <v>0</v>
      </c>
      <c r="S3192" s="19">
        <f>VLOOKUP(CONCATENATE($F3192," ",$G3192),AllocFactorMatrix,(S$4+1),FALSE)*$E3192</f>
        <v>0</v>
      </c>
      <c r="T3192" s="19">
        <f>VLOOKUP(CONCATENATE($F3192," ",$G3192),AllocFactorMatrix,(T$4+1),FALSE)*$E3192</f>
        <v>0</v>
      </c>
      <c r="U3192" s="19">
        <f>VLOOKUP(CONCATENATE($F3192," ",$G3192),AllocFactorMatrix,(U$4+1),FALSE)*$E3192</f>
        <v>0</v>
      </c>
      <c r="V3192" s="19">
        <f>VLOOKUP(CONCATENATE($F3192," ",$G3192),AllocFactorMatrix,(V$4+1),FALSE)*$E3192</f>
        <v>0</v>
      </c>
      <c r="W3192" s="19">
        <f t="shared" si="1435"/>
        <v>0</v>
      </c>
      <c r="X3192" s="19">
        <f>VLOOKUP(CONCATENATE($F3192," ",$G3192),AllocFactorMatrix,(X$4+1),FALSE)*$E3192</f>
        <v>0</v>
      </c>
      <c r="Y3192" s="19">
        <f>VLOOKUP(CONCATENATE($F3192," ",$G3192),AllocFactorMatrix,(Y$4+1),FALSE)*$E3192</f>
        <v>0</v>
      </c>
      <c r="Z3192" s="19">
        <f t="shared" si="1429"/>
        <v>0</v>
      </c>
      <c r="AA3192" s="19">
        <f>VLOOKUP(CONCATENATE($F3192," ",$G3192),AllocFactorMatrix,(AA$4+1),FALSE)*$E3192</f>
        <v>0</v>
      </c>
      <c r="AB3192" s="19">
        <f>VLOOKUP(CONCATENATE($F3192," ",$G3192),AllocFactorMatrix,(AB$4+1),FALSE)*$E3192</f>
        <v>0</v>
      </c>
      <c r="AC3192" s="19">
        <f>VLOOKUP(CONCATENATE($F3192," ",$G3192),AllocFactorMatrix,(AC$4+1),FALSE)*$E3192</f>
        <v>0</v>
      </c>
    </row>
    <row r="3193" spans="4:29" hidden="1" outlineLevel="1">
      <c r="F3193" s="53" t="str">
        <f>F3200</f>
        <v>PROD_DEMAND</v>
      </c>
      <c r="G3193" s="15" t="str">
        <f>$G$8</f>
        <v>PRODUCTION</v>
      </c>
      <c r="H3193" s="18">
        <f t="shared" si="1419"/>
        <v>0</v>
      </c>
      <c r="I3193" s="19">
        <f>VLOOKUP(CONCATENATE($F3193," ",$G3193),AllocFactorMatrix,(I$4+1),FALSE)*$E3200</f>
        <v>0</v>
      </c>
      <c r="J3193" s="19">
        <f>VLOOKUP(CONCATENATE($F3193," ",$G3193),AllocFactorMatrix,(J$4+1),FALSE)*$E3200</f>
        <v>0</v>
      </c>
      <c r="K3193" s="19">
        <f>VLOOKUP(CONCATENATE($F3193," ",$G3193),AllocFactorMatrix,(K$4+1),FALSE)*$E3200</f>
        <v>0</v>
      </c>
      <c r="L3193" s="19">
        <f>VLOOKUP(CONCATENATE($F3193," ",$G3193),AllocFactorMatrix,(L$4+1),FALSE)*$E3200</f>
        <v>0</v>
      </c>
      <c r="M3193" s="19">
        <f t="shared" si="1428"/>
        <v>0</v>
      </c>
      <c r="N3193" s="19">
        <f>VLOOKUP(CONCATENATE($F3193," ",$G3193),AllocFactorMatrix,(N$4+1),FALSE)*$E3200</f>
        <v>0</v>
      </c>
      <c r="O3193" s="19">
        <f>VLOOKUP(CONCATENATE($F3193," ",$G3193),AllocFactorMatrix,(O$4+1),FALSE)*$E3200</f>
        <v>0</v>
      </c>
      <c r="P3193" s="19">
        <f>VLOOKUP(CONCATENATE($F3193," ",$G3193),AllocFactorMatrix,(P$4+1),FALSE)*$E3200</f>
        <v>0</v>
      </c>
      <c r="Q3193" s="19">
        <f>VLOOKUP(CONCATENATE($F3193," ",$G3193),AllocFactorMatrix,(Q$4+1),FALSE)*$E3200</f>
        <v>0</v>
      </c>
      <c r="R3193" s="19">
        <f>SUBTOTAL(9,N3193:Q3193)</f>
        <v>0</v>
      </c>
      <c r="S3193" s="19">
        <f>VLOOKUP(CONCATENATE($F3193," ",$G3193),AllocFactorMatrix,(S$4+1),FALSE)*$E3200</f>
        <v>0</v>
      </c>
      <c r="T3193" s="19">
        <f>VLOOKUP(CONCATENATE($F3193," ",$G3193),AllocFactorMatrix,(T$4+1),FALSE)*$E3200</f>
        <v>0</v>
      </c>
      <c r="U3193" s="19">
        <f>VLOOKUP(CONCATENATE($F3193," ",$G3193),AllocFactorMatrix,(U$4+1),FALSE)*$E3200</f>
        <v>0</v>
      </c>
      <c r="V3193" s="19">
        <f>VLOOKUP(CONCATENATE($F3193," ",$G3193),AllocFactorMatrix,(V$4+1),FALSE)*$E3200</f>
        <v>0</v>
      </c>
      <c r="W3193" s="19">
        <f>SUBTOTAL(9,S3193:V3193)</f>
        <v>0</v>
      </c>
      <c r="X3193" s="19">
        <f>VLOOKUP(CONCATENATE($F3193," ",$G3193),AllocFactorMatrix,(X$4+1),FALSE)*$E3200</f>
        <v>0</v>
      </c>
      <c r="Y3193" s="19">
        <f>VLOOKUP(CONCATENATE($F3193," ",$G3193),AllocFactorMatrix,(Y$4+1),FALSE)*$E3200</f>
        <v>0</v>
      </c>
      <c r="Z3193" s="19">
        <f t="shared" si="1429"/>
        <v>0</v>
      </c>
      <c r="AA3193" s="19">
        <f>VLOOKUP(CONCATENATE($F3193," ",$G3193),AllocFactorMatrix,(AA$4+1),FALSE)*$E3200</f>
        <v>0</v>
      </c>
      <c r="AB3193" s="19">
        <f>VLOOKUP(CONCATENATE($F3193," ",$G3193),AllocFactorMatrix,(AB$4+1),FALSE)*$E3200</f>
        <v>0</v>
      </c>
      <c r="AC3193" s="19">
        <f>VLOOKUP(CONCATENATE($F3193," ",$G3193),AllocFactorMatrix,(AC$4+1),FALSE)*$E3200</f>
        <v>0</v>
      </c>
    </row>
    <row r="3194" spans="4:29" hidden="1" outlineLevel="1">
      <c r="F3194" s="53" t="str">
        <f>F3200</f>
        <v>PROD_DEMAND</v>
      </c>
      <c r="G3194" s="15" t="str">
        <f>$G$9</f>
        <v>BULKTRAN</v>
      </c>
      <c r="H3194" s="18">
        <f t="shared" si="1419"/>
        <v>0</v>
      </c>
      <c r="I3194" s="19">
        <f>VLOOKUP(CONCATENATE($F3194," ",$G3194),AllocFactorMatrix,(I$4+1),FALSE)*$E3200</f>
        <v>0</v>
      </c>
      <c r="J3194" s="19">
        <f>VLOOKUP(CONCATENATE($F3194," ",$G3194),AllocFactorMatrix,(J$4+1),FALSE)*$E3200</f>
        <v>0</v>
      </c>
      <c r="K3194" s="19">
        <f>VLOOKUP(CONCATENATE($F3194," ",$G3194),AllocFactorMatrix,(K$4+1),FALSE)*$E3200</f>
        <v>0</v>
      </c>
      <c r="L3194" s="19">
        <f>VLOOKUP(CONCATENATE($F3194," ",$G3194),AllocFactorMatrix,(L$4+1),FALSE)*$E3200</f>
        <v>0</v>
      </c>
      <c r="M3194" s="19">
        <f t="shared" si="1428"/>
        <v>0</v>
      </c>
      <c r="N3194" s="19">
        <f>VLOOKUP(CONCATENATE($F3194," ",$G3194),AllocFactorMatrix,(N$4+1),FALSE)*$E3200</f>
        <v>0</v>
      </c>
      <c r="O3194" s="19">
        <f>VLOOKUP(CONCATENATE($F3194," ",$G3194),AllocFactorMatrix,(O$4+1),FALSE)*$E3200</f>
        <v>0</v>
      </c>
      <c r="P3194" s="19">
        <f>VLOOKUP(CONCATENATE($F3194," ",$G3194),AllocFactorMatrix,(P$4+1),FALSE)*$E3200</f>
        <v>0</v>
      </c>
      <c r="Q3194" s="19">
        <f>VLOOKUP(CONCATENATE($F3194," ",$G3194),AllocFactorMatrix,(Q$4+1),FALSE)*$E3200</f>
        <v>0</v>
      </c>
      <c r="R3194" s="19">
        <f t="shared" ref="R3194:R3200" si="1436">SUBTOTAL(9,N3194:Q3194)</f>
        <v>0</v>
      </c>
      <c r="S3194" s="19">
        <f>VLOOKUP(CONCATENATE($F3194," ",$G3194),AllocFactorMatrix,(S$4+1),FALSE)*$E3200</f>
        <v>0</v>
      </c>
      <c r="T3194" s="19">
        <f>VLOOKUP(CONCATENATE($F3194," ",$G3194),AllocFactorMatrix,(T$4+1),FALSE)*$E3200</f>
        <v>0</v>
      </c>
      <c r="U3194" s="19">
        <f>VLOOKUP(CONCATENATE($F3194," ",$G3194),AllocFactorMatrix,(U$4+1),FALSE)*$E3200</f>
        <v>0</v>
      </c>
      <c r="V3194" s="19">
        <f>VLOOKUP(CONCATENATE($F3194," ",$G3194),AllocFactorMatrix,(V$4+1),FALSE)*$E3200</f>
        <v>0</v>
      </c>
      <c r="W3194" s="19">
        <f t="shared" ref="W3194:W3200" si="1437">SUBTOTAL(9,S3194:V3194)</f>
        <v>0</v>
      </c>
      <c r="X3194" s="19">
        <f>VLOOKUP(CONCATENATE($F3194," ",$G3194),AllocFactorMatrix,(X$4+1),FALSE)*$E3200</f>
        <v>0</v>
      </c>
      <c r="Y3194" s="19">
        <f>VLOOKUP(CONCATENATE($F3194," ",$G3194),AllocFactorMatrix,(Y$4+1),FALSE)*$E3200</f>
        <v>0</v>
      </c>
      <c r="Z3194" s="19">
        <f t="shared" si="1429"/>
        <v>0</v>
      </c>
      <c r="AA3194" s="19">
        <f>VLOOKUP(CONCATENATE($F3194," ",$G3194),AllocFactorMatrix,(AA$4+1),FALSE)*$E3200</f>
        <v>0</v>
      </c>
      <c r="AB3194" s="19">
        <f>VLOOKUP(CONCATENATE($F3194," ",$G3194),AllocFactorMatrix,(AB$4+1),FALSE)*$E3200</f>
        <v>0</v>
      </c>
      <c r="AC3194" s="19">
        <f>VLOOKUP(CONCATENATE($F3194," ",$G3194),AllocFactorMatrix,(AC$4+1),FALSE)*$E3200</f>
        <v>0</v>
      </c>
    </row>
    <row r="3195" spans="4:29" hidden="1" outlineLevel="1">
      <c r="F3195" s="53" t="str">
        <f>F3200</f>
        <v>PROD_DEMAND</v>
      </c>
      <c r="G3195" s="15" t="str">
        <f>$G$10</f>
        <v>SUBTRAN</v>
      </c>
      <c r="H3195" s="18">
        <f t="shared" si="1419"/>
        <v>0</v>
      </c>
      <c r="I3195" s="19">
        <f>VLOOKUP(CONCATENATE($F3195," ",$G3195),AllocFactorMatrix,(I$4+1),FALSE)*$E3200</f>
        <v>0</v>
      </c>
      <c r="J3195" s="19">
        <f>VLOOKUP(CONCATENATE($F3195," ",$G3195),AllocFactorMatrix,(J$4+1),FALSE)*$E3200</f>
        <v>0</v>
      </c>
      <c r="K3195" s="19">
        <f>VLOOKUP(CONCATENATE($F3195," ",$G3195),AllocFactorMatrix,(K$4+1),FALSE)*$E3200</f>
        <v>0</v>
      </c>
      <c r="L3195" s="19">
        <f>VLOOKUP(CONCATENATE($F3195," ",$G3195),AllocFactorMatrix,(L$4+1),FALSE)*$E3200</f>
        <v>0</v>
      </c>
      <c r="M3195" s="19">
        <f t="shared" si="1428"/>
        <v>0</v>
      </c>
      <c r="N3195" s="19">
        <f>VLOOKUP(CONCATENATE($F3195," ",$G3195),AllocFactorMatrix,(N$4+1),FALSE)*$E3200</f>
        <v>0</v>
      </c>
      <c r="O3195" s="19">
        <f>VLOOKUP(CONCATENATE($F3195," ",$G3195),AllocFactorMatrix,(O$4+1),FALSE)*$E3200</f>
        <v>0</v>
      </c>
      <c r="P3195" s="19">
        <f>VLOOKUP(CONCATENATE($F3195," ",$G3195),AllocFactorMatrix,(P$4+1),FALSE)*$E3200</f>
        <v>0</v>
      </c>
      <c r="Q3195" s="19">
        <f>VLOOKUP(CONCATENATE($F3195," ",$G3195),AllocFactorMatrix,(Q$4+1),FALSE)*$E3200</f>
        <v>0</v>
      </c>
      <c r="R3195" s="19">
        <f t="shared" si="1436"/>
        <v>0</v>
      </c>
      <c r="S3195" s="19">
        <f>VLOOKUP(CONCATENATE($F3195," ",$G3195),AllocFactorMatrix,(S$4+1),FALSE)*$E3200</f>
        <v>0</v>
      </c>
      <c r="T3195" s="19">
        <f>VLOOKUP(CONCATENATE($F3195," ",$G3195),AllocFactorMatrix,(T$4+1),FALSE)*$E3200</f>
        <v>0</v>
      </c>
      <c r="U3195" s="19">
        <f>VLOOKUP(CONCATENATE($F3195," ",$G3195),AllocFactorMatrix,(U$4+1),FALSE)*$E3200</f>
        <v>0</v>
      </c>
      <c r="V3195" s="19">
        <f>VLOOKUP(CONCATENATE($F3195," ",$G3195),AllocFactorMatrix,(V$4+1),FALSE)*$E3200</f>
        <v>0</v>
      </c>
      <c r="W3195" s="19">
        <f t="shared" si="1437"/>
        <v>0</v>
      </c>
      <c r="X3195" s="19">
        <f>VLOOKUP(CONCATENATE($F3195," ",$G3195),AllocFactorMatrix,(X$4+1),FALSE)*$E3200</f>
        <v>0</v>
      </c>
      <c r="Y3195" s="19">
        <f>VLOOKUP(CONCATENATE($F3195," ",$G3195),AllocFactorMatrix,(Y$4+1),FALSE)*$E3200</f>
        <v>0</v>
      </c>
      <c r="Z3195" s="19">
        <f t="shared" si="1429"/>
        <v>0</v>
      </c>
      <c r="AA3195" s="19">
        <f>VLOOKUP(CONCATENATE($F3195," ",$G3195),AllocFactorMatrix,(AA$4+1),FALSE)*$E3200</f>
        <v>0</v>
      </c>
      <c r="AB3195" s="19">
        <f>VLOOKUP(CONCATENATE($F3195," ",$G3195),AllocFactorMatrix,(AB$4+1),FALSE)*$E3200</f>
        <v>0</v>
      </c>
      <c r="AC3195" s="19">
        <f>VLOOKUP(CONCATENATE($F3195," ",$G3195),AllocFactorMatrix,(AC$4+1),FALSE)*$E3200</f>
        <v>0</v>
      </c>
    </row>
    <row r="3196" spans="4:29" hidden="1" outlineLevel="1">
      <c r="F3196" s="53" t="str">
        <f>F3200</f>
        <v>PROD_DEMAND</v>
      </c>
      <c r="G3196" s="15" t="str">
        <f>$G$11</f>
        <v>DISTPRI</v>
      </c>
      <c r="H3196" s="18">
        <f t="shared" si="1419"/>
        <v>0</v>
      </c>
      <c r="I3196" s="19">
        <f>VLOOKUP(CONCATENATE($F3196," ",$G3196),AllocFactorMatrix,(I$4+1),FALSE)*$E3200</f>
        <v>0</v>
      </c>
      <c r="J3196" s="19">
        <f>VLOOKUP(CONCATENATE($F3196," ",$G3196),AllocFactorMatrix,(J$4+1),FALSE)*$E3200</f>
        <v>0</v>
      </c>
      <c r="K3196" s="19">
        <f>VLOOKUP(CONCATENATE($F3196," ",$G3196),AllocFactorMatrix,(K$4+1),FALSE)*$E3200</f>
        <v>0</v>
      </c>
      <c r="L3196" s="19">
        <f>VLOOKUP(CONCATENATE($F3196," ",$G3196),AllocFactorMatrix,(L$4+1),FALSE)*$E3200</f>
        <v>0</v>
      </c>
      <c r="M3196" s="19">
        <f t="shared" si="1428"/>
        <v>0</v>
      </c>
      <c r="N3196" s="19">
        <f>VLOOKUP(CONCATENATE($F3196," ",$G3196),AllocFactorMatrix,(N$4+1),FALSE)*$E3200</f>
        <v>0</v>
      </c>
      <c r="O3196" s="19">
        <f>VLOOKUP(CONCATENATE($F3196," ",$G3196),AllocFactorMatrix,(O$4+1),FALSE)*$E3200</f>
        <v>0</v>
      </c>
      <c r="P3196" s="19">
        <f>VLOOKUP(CONCATENATE($F3196," ",$G3196),AllocFactorMatrix,(P$4+1),FALSE)*$E3200</f>
        <v>0</v>
      </c>
      <c r="Q3196" s="19">
        <f>VLOOKUP(CONCATENATE($F3196," ",$G3196),AllocFactorMatrix,(Q$4+1),FALSE)*$E3200</f>
        <v>0</v>
      </c>
      <c r="R3196" s="19">
        <f t="shared" si="1436"/>
        <v>0</v>
      </c>
      <c r="S3196" s="19">
        <f>VLOOKUP(CONCATENATE($F3196," ",$G3196),AllocFactorMatrix,(S$4+1),FALSE)*$E3200</f>
        <v>0</v>
      </c>
      <c r="T3196" s="19">
        <f>VLOOKUP(CONCATENATE($F3196," ",$G3196),AllocFactorMatrix,(T$4+1),FALSE)*$E3200</f>
        <v>0</v>
      </c>
      <c r="U3196" s="19">
        <f>VLOOKUP(CONCATENATE($F3196," ",$G3196),AllocFactorMatrix,(U$4+1),FALSE)*$E3200</f>
        <v>0</v>
      </c>
      <c r="V3196" s="19">
        <f>VLOOKUP(CONCATENATE($F3196," ",$G3196),AllocFactorMatrix,(V$4+1),FALSE)*$E3200</f>
        <v>0</v>
      </c>
      <c r="W3196" s="19">
        <f t="shared" si="1437"/>
        <v>0</v>
      </c>
      <c r="X3196" s="19">
        <f>VLOOKUP(CONCATENATE($F3196," ",$G3196),AllocFactorMatrix,(X$4+1),FALSE)*$E3200</f>
        <v>0</v>
      </c>
      <c r="Y3196" s="19">
        <f>VLOOKUP(CONCATENATE($F3196," ",$G3196),AllocFactorMatrix,(Y$4+1),FALSE)*$E3200</f>
        <v>0</v>
      </c>
      <c r="Z3196" s="19">
        <f t="shared" si="1429"/>
        <v>0</v>
      </c>
      <c r="AA3196" s="19">
        <f>VLOOKUP(CONCATENATE($F3196," ",$G3196),AllocFactorMatrix,(AA$4+1),FALSE)*$E3200</f>
        <v>0</v>
      </c>
      <c r="AB3196" s="19">
        <f>VLOOKUP(CONCATENATE($F3196," ",$G3196),AllocFactorMatrix,(AB$4+1),FALSE)*$E3200</f>
        <v>0</v>
      </c>
      <c r="AC3196" s="19">
        <f>VLOOKUP(CONCATENATE($F3196," ",$G3196),AllocFactorMatrix,(AC$4+1),FALSE)*$E3200</f>
        <v>0</v>
      </c>
    </row>
    <row r="3197" spans="4:29" hidden="1" outlineLevel="1">
      <c r="F3197" s="53" t="str">
        <f>F3200</f>
        <v>PROD_DEMAND</v>
      </c>
      <c r="G3197" s="15" t="str">
        <f>$G$12</f>
        <v>DISTSEC</v>
      </c>
      <c r="H3197" s="18">
        <f t="shared" si="1419"/>
        <v>0</v>
      </c>
      <c r="I3197" s="19">
        <f>VLOOKUP(CONCATENATE($F3197," ",$G3197),AllocFactorMatrix,(I$4+1),FALSE)*$E3200</f>
        <v>0</v>
      </c>
      <c r="J3197" s="19">
        <f>VLOOKUP(CONCATENATE($F3197," ",$G3197),AllocFactorMatrix,(J$4+1),FALSE)*$E3200</f>
        <v>0</v>
      </c>
      <c r="K3197" s="19">
        <f>VLOOKUP(CONCATENATE($F3197," ",$G3197),AllocFactorMatrix,(K$4+1),FALSE)*$E3200</f>
        <v>0</v>
      </c>
      <c r="L3197" s="19">
        <f>VLOOKUP(CONCATENATE($F3197," ",$G3197),AllocFactorMatrix,(L$4+1),FALSE)*$E3200</f>
        <v>0</v>
      </c>
      <c r="M3197" s="19">
        <f t="shared" si="1428"/>
        <v>0</v>
      </c>
      <c r="N3197" s="19">
        <f>VLOOKUP(CONCATENATE($F3197," ",$G3197),AllocFactorMatrix,(N$4+1),FALSE)*$E3200</f>
        <v>0</v>
      </c>
      <c r="O3197" s="19">
        <f>VLOOKUP(CONCATENATE($F3197," ",$G3197),AllocFactorMatrix,(O$4+1),FALSE)*$E3200</f>
        <v>0</v>
      </c>
      <c r="P3197" s="19">
        <f>VLOOKUP(CONCATENATE($F3197," ",$G3197),AllocFactorMatrix,(P$4+1),FALSE)*$E3200</f>
        <v>0</v>
      </c>
      <c r="Q3197" s="19">
        <f>VLOOKUP(CONCATENATE($F3197," ",$G3197),AllocFactorMatrix,(Q$4+1),FALSE)*$E3200</f>
        <v>0</v>
      </c>
      <c r="R3197" s="19">
        <f t="shared" si="1436"/>
        <v>0</v>
      </c>
      <c r="S3197" s="19">
        <f>VLOOKUP(CONCATENATE($F3197," ",$G3197),AllocFactorMatrix,(S$4+1),FALSE)*$E3200</f>
        <v>0</v>
      </c>
      <c r="T3197" s="19">
        <f>VLOOKUP(CONCATENATE($F3197," ",$G3197),AllocFactorMatrix,(T$4+1),FALSE)*$E3200</f>
        <v>0</v>
      </c>
      <c r="U3197" s="19">
        <f>VLOOKUP(CONCATENATE($F3197," ",$G3197),AllocFactorMatrix,(U$4+1),FALSE)*$E3200</f>
        <v>0</v>
      </c>
      <c r="V3197" s="19">
        <f>VLOOKUP(CONCATENATE($F3197," ",$G3197),AllocFactorMatrix,(V$4+1),FALSE)*$E3200</f>
        <v>0</v>
      </c>
      <c r="W3197" s="19">
        <f t="shared" si="1437"/>
        <v>0</v>
      </c>
      <c r="X3197" s="19">
        <f>VLOOKUP(CONCATENATE($F3197," ",$G3197),AllocFactorMatrix,(X$4+1),FALSE)*$E3200</f>
        <v>0</v>
      </c>
      <c r="Y3197" s="19">
        <f>VLOOKUP(CONCATENATE($F3197," ",$G3197),AllocFactorMatrix,(Y$4+1),FALSE)*$E3200</f>
        <v>0</v>
      </c>
      <c r="Z3197" s="19">
        <f t="shared" si="1429"/>
        <v>0</v>
      </c>
      <c r="AA3197" s="19">
        <f>VLOOKUP(CONCATENATE($F3197," ",$G3197),AllocFactorMatrix,(AA$4+1),FALSE)*$E3200</f>
        <v>0</v>
      </c>
      <c r="AB3197" s="19">
        <f>VLOOKUP(CONCATENATE($F3197," ",$G3197),AllocFactorMatrix,(AB$4+1),FALSE)*$E3200</f>
        <v>0</v>
      </c>
      <c r="AC3197" s="19">
        <f>VLOOKUP(CONCATENATE($F3197," ",$G3197),AllocFactorMatrix,(AC$4+1),FALSE)*$E3200</f>
        <v>0</v>
      </c>
    </row>
    <row r="3198" spans="4:29" hidden="1" outlineLevel="1">
      <c r="F3198" s="53" t="str">
        <f>F3200</f>
        <v>PROD_DEMAND</v>
      </c>
      <c r="G3198" s="15" t="str">
        <f>$G$13</f>
        <v>ENERGY</v>
      </c>
      <c r="H3198" s="18">
        <f t="shared" si="1419"/>
        <v>0</v>
      </c>
      <c r="I3198" s="19">
        <f>VLOOKUP(CONCATENATE($F3198," ",$G3198),AllocFactorMatrix,(I$4+1),FALSE)*$E3200</f>
        <v>0</v>
      </c>
      <c r="J3198" s="19">
        <f>VLOOKUP(CONCATENATE($F3198," ",$G3198),AllocFactorMatrix,(J$4+1),FALSE)*$E3200</f>
        <v>0</v>
      </c>
      <c r="K3198" s="19">
        <f>VLOOKUP(CONCATENATE($F3198," ",$G3198),AllocFactorMatrix,(K$4+1),FALSE)*$E3200</f>
        <v>0</v>
      </c>
      <c r="L3198" s="19">
        <f>VLOOKUP(CONCATENATE($F3198," ",$G3198),AllocFactorMatrix,(L$4+1),FALSE)*$E3200</f>
        <v>0</v>
      </c>
      <c r="M3198" s="19">
        <f t="shared" si="1428"/>
        <v>0</v>
      </c>
      <c r="N3198" s="19">
        <f>VLOOKUP(CONCATENATE($F3198," ",$G3198),AllocFactorMatrix,(N$4+1),FALSE)*$E3200</f>
        <v>0</v>
      </c>
      <c r="O3198" s="19">
        <f>VLOOKUP(CONCATENATE($F3198," ",$G3198),AllocFactorMatrix,(O$4+1),FALSE)*$E3200</f>
        <v>0</v>
      </c>
      <c r="P3198" s="19">
        <f>VLOOKUP(CONCATENATE($F3198," ",$G3198),AllocFactorMatrix,(P$4+1),FALSE)*$E3200</f>
        <v>0</v>
      </c>
      <c r="Q3198" s="19">
        <f>VLOOKUP(CONCATENATE($F3198," ",$G3198),AllocFactorMatrix,(Q$4+1),FALSE)*$E3200</f>
        <v>0</v>
      </c>
      <c r="R3198" s="19">
        <f t="shared" si="1436"/>
        <v>0</v>
      </c>
      <c r="S3198" s="19">
        <f>VLOOKUP(CONCATENATE($F3198," ",$G3198),AllocFactorMatrix,(S$4+1),FALSE)*$E3200</f>
        <v>0</v>
      </c>
      <c r="T3198" s="19">
        <f>VLOOKUP(CONCATENATE($F3198," ",$G3198),AllocFactorMatrix,(T$4+1),FALSE)*$E3200</f>
        <v>0</v>
      </c>
      <c r="U3198" s="19">
        <f>VLOOKUP(CONCATENATE($F3198," ",$G3198),AllocFactorMatrix,(U$4+1),FALSE)*$E3200</f>
        <v>0</v>
      </c>
      <c r="V3198" s="19">
        <f>VLOOKUP(CONCATENATE($F3198," ",$G3198),AllocFactorMatrix,(V$4+1),FALSE)*$E3200</f>
        <v>0</v>
      </c>
      <c r="W3198" s="19">
        <f t="shared" si="1437"/>
        <v>0</v>
      </c>
      <c r="X3198" s="19">
        <f>VLOOKUP(CONCATENATE($F3198," ",$G3198),AllocFactorMatrix,(X$4+1),FALSE)*$E3200</f>
        <v>0</v>
      </c>
      <c r="Y3198" s="19">
        <f>VLOOKUP(CONCATENATE($F3198," ",$G3198),AllocFactorMatrix,(Y$4+1),FALSE)*$E3200</f>
        <v>0</v>
      </c>
      <c r="Z3198" s="19">
        <f t="shared" si="1429"/>
        <v>0</v>
      </c>
      <c r="AA3198" s="19">
        <f>VLOOKUP(CONCATENATE($F3198," ",$G3198),AllocFactorMatrix,(AA$4+1),FALSE)*$E3200</f>
        <v>0</v>
      </c>
      <c r="AB3198" s="19">
        <f>VLOOKUP(CONCATENATE($F3198," ",$G3198),AllocFactorMatrix,(AB$4+1),FALSE)*$E3200</f>
        <v>0</v>
      </c>
      <c r="AC3198" s="19">
        <f>VLOOKUP(CONCATENATE($F3198," ",$G3198),AllocFactorMatrix,(AC$4+1),FALSE)*$E3200</f>
        <v>0</v>
      </c>
    </row>
    <row r="3199" spans="4:29" hidden="1" outlineLevel="1">
      <c r="F3199" s="53" t="str">
        <f>F3200</f>
        <v>PROD_DEMAND</v>
      </c>
      <c r="G3199" s="15" t="str">
        <f>$G$14</f>
        <v>CUSTOMER</v>
      </c>
      <c r="H3199" s="18">
        <f t="shared" si="1419"/>
        <v>0</v>
      </c>
      <c r="I3199" s="19">
        <f>VLOOKUP(CONCATENATE($F3199," ",$G3199),AllocFactorMatrix,(I$4+1),FALSE)*$E3200</f>
        <v>0</v>
      </c>
      <c r="J3199" s="19">
        <f>VLOOKUP(CONCATENATE($F3199," ",$G3199),AllocFactorMatrix,(J$4+1),FALSE)*$E3200</f>
        <v>0</v>
      </c>
      <c r="K3199" s="19">
        <f>VLOOKUP(CONCATENATE($F3199," ",$G3199),AllocFactorMatrix,(K$4+1),FALSE)*$E3200</f>
        <v>0</v>
      </c>
      <c r="L3199" s="19">
        <f>VLOOKUP(CONCATENATE($F3199," ",$G3199),AllocFactorMatrix,(L$4+1),FALSE)*$E3200</f>
        <v>0</v>
      </c>
      <c r="M3199" s="19">
        <f t="shared" si="1428"/>
        <v>0</v>
      </c>
      <c r="N3199" s="19">
        <f>VLOOKUP(CONCATENATE($F3199," ",$G3199),AllocFactorMatrix,(N$4+1),FALSE)*$E3200</f>
        <v>0</v>
      </c>
      <c r="O3199" s="19">
        <f>VLOOKUP(CONCATENATE($F3199," ",$G3199),AllocFactorMatrix,(O$4+1),FALSE)*$E3200</f>
        <v>0</v>
      </c>
      <c r="P3199" s="19">
        <f>VLOOKUP(CONCATENATE($F3199," ",$G3199),AllocFactorMatrix,(P$4+1),FALSE)*$E3200</f>
        <v>0</v>
      </c>
      <c r="Q3199" s="19">
        <f>VLOOKUP(CONCATENATE($F3199," ",$G3199),AllocFactorMatrix,(Q$4+1),FALSE)*$E3200</f>
        <v>0</v>
      </c>
      <c r="R3199" s="19">
        <f t="shared" si="1436"/>
        <v>0</v>
      </c>
      <c r="S3199" s="19">
        <f>VLOOKUP(CONCATENATE($F3199," ",$G3199),AllocFactorMatrix,(S$4+1),FALSE)*$E3200</f>
        <v>0</v>
      </c>
      <c r="T3199" s="19">
        <f>VLOOKUP(CONCATENATE($F3199," ",$G3199),AllocFactorMatrix,(T$4+1),FALSE)*$E3200</f>
        <v>0</v>
      </c>
      <c r="U3199" s="19">
        <f>VLOOKUP(CONCATENATE($F3199," ",$G3199),AllocFactorMatrix,(U$4+1),FALSE)*$E3200</f>
        <v>0</v>
      </c>
      <c r="V3199" s="19">
        <f>VLOOKUP(CONCATENATE($F3199," ",$G3199),AllocFactorMatrix,(V$4+1),FALSE)*$E3200</f>
        <v>0</v>
      </c>
      <c r="W3199" s="19">
        <f t="shared" si="1437"/>
        <v>0</v>
      </c>
      <c r="X3199" s="19">
        <f>VLOOKUP(CONCATENATE($F3199," ",$G3199),AllocFactorMatrix,(X$4+1),FALSE)*$E3200</f>
        <v>0</v>
      </c>
      <c r="Y3199" s="19">
        <f>VLOOKUP(CONCATENATE($F3199," ",$G3199),AllocFactorMatrix,(Y$4+1),FALSE)*$E3200</f>
        <v>0</v>
      </c>
      <c r="Z3199" s="19">
        <f t="shared" si="1429"/>
        <v>0</v>
      </c>
      <c r="AA3199" s="19">
        <f>VLOOKUP(CONCATENATE($F3199," ",$G3199),AllocFactorMatrix,(AA$4+1),FALSE)*$E3200</f>
        <v>0</v>
      </c>
      <c r="AB3199" s="19">
        <f>VLOOKUP(CONCATENATE($F3199," ",$G3199),AllocFactorMatrix,(AB$4+1),FALSE)*$E3200</f>
        <v>0</v>
      </c>
      <c r="AC3199" s="19">
        <f>VLOOKUP(CONCATENATE($F3199," ",$G3199),AllocFactorMatrix,(AC$4+1),FALSE)*$E3200</f>
        <v>0</v>
      </c>
    </row>
    <row r="3200" spans="4:29" collapsed="1">
      <c r="D3200" s="51" t="s">
        <v>618</v>
      </c>
      <c r="E3200" s="17"/>
      <c r="F3200" s="53" t="s">
        <v>29</v>
      </c>
      <c r="G3200" s="15" t="str">
        <f>$G$15</f>
        <v>TOTAL</v>
      </c>
      <c r="H3200" s="18">
        <f t="shared" si="1419"/>
        <v>0</v>
      </c>
      <c r="I3200" s="19">
        <f>VLOOKUP(CONCATENATE($F3200," ",$G3200),AllocFactorMatrix,(I$4+1),FALSE)*$E3200</f>
        <v>0</v>
      </c>
      <c r="J3200" s="19">
        <f>VLOOKUP(CONCATENATE($F3200," ",$G3200),AllocFactorMatrix,(J$4+1),FALSE)*$E3200</f>
        <v>0</v>
      </c>
      <c r="K3200" s="19">
        <f>VLOOKUP(CONCATENATE($F3200," ",$G3200),AllocFactorMatrix,(K$4+1),FALSE)*$E3200</f>
        <v>0</v>
      </c>
      <c r="L3200" s="19">
        <f>VLOOKUP(CONCATENATE($F3200," ",$G3200),AllocFactorMatrix,(L$4+1),FALSE)*$E3200</f>
        <v>0</v>
      </c>
      <c r="M3200" s="19">
        <f t="shared" si="1428"/>
        <v>0</v>
      </c>
      <c r="N3200" s="19">
        <f>VLOOKUP(CONCATENATE($F3200," ",$G3200),AllocFactorMatrix,(N$4+1),FALSE)*$E3200</f>
        <v>0</v>
      </c>
      <c r="O3200" s="19">
        <f>VLOOKUP(CONCATENATE($F3200," ",$G3200),AllocFactorMatrix,(O$4+1),FALSE)*$E3200</f>
        <v>0</v>
      </c>
      <c r="P3200" s="19">
        <f>VLOOKUP(CONCATENATE($F3200," ",$G3200),AllocFactorMatrix,(P$4+1),FALSE)*$E3200</f>
        <v>0</v>
      </c>
      <c r="Q3200" s="19">
        <f>VLOOKUP(CONCATENATE($F3200," ",$G3200),AllocFactorMatrix,(Q$4+1),FALSE)*$E3200</f>
        <v>0</v>
      </c>
      <c r="R3200" s="19">
        <f t="shared" si="1436"/>
        <v>0</v>
      </c>
      <c r="S3200" s="19">
        <f>VLOOKUP(CONCATENATE($F3200," ",$G3200),AllocFactorMatrix,(S$4+1),FALSE)*$E3200</f>
        <v>0</v>
      </c>
      <c r="T3200" s="19">
        <f>VLOOKUP(CONCATENATE($F3200," ",$G3200),AllocFactorMatrix,(T$4+1),FALSE)*$E3200</f>
        <v>0</v>
      </c>
      <c r="U3200" s="19">
        <f>VLOOKUP(CONCATENATE($F3200," ",$G3200),AllocFactorMatrix,(U$4+1),FALSE)*$E3200</f>
        <v>0</v>
      </c>
      <c r="V3200" s="19">
        <f>VLOOKUP(CONCATENATE($F3200," ",$G3200),AllocFactorMatrix,(V$4+1),FALSE)*$E3200</f>
        <v>0</v>
      </c>
      <c r="W3200" s="19">
        <f t="shared" si="1437"/>
        <v>0</v>
      </c>
      <c r="X3200" s="19">
        <f>VLOOKUP(CONCATENATE($F3200," ",$G3200),AllocFactorMatrix,(X$4+1),FALSE)*$E3200</f>
        <v>0</v>
      </c>
      <c r="Y3200" s="19">
        <f>VLOOKUP(CONCATENATE($F3200," ",$G3200),AllocFactorMatrix,(Y$4+1),FALSE)*$E3200</f>
        <v>0</v>
      </c>
      <c r="Z3200" s="19">
        <f t="shared" si="1429"/>
        <v>0</v>
      </c>
      <c r="AA3200" s="19">
        <f>VLOOKUP(CONCATENATE($F3200," ",$G3200),AllocFactorMatrix,(AA$4+1),FALSE)*$E3200</f>
        <v>0</v>
      </c>
      <c r="AB3200" s="19">
        <f>VLOOKUP(CONCATENATE($F3200," ",$G3200),AllocFactorMatrix,(AB$4+1),FALSE)*$E3200</f>
        <v>0</v>
      </c>
      <c r="AC3200" s="19">
        <f>VLOOKUP(CONCATENATE($F3200," ",$G3200),AllocFactorMatrix,(AC$4+1),FALSE)*$E3200</f>
        <v>0</v>
      </c>
    </row>
    <row r="3201" spans="4:29" hidden="1" outlineLevel="1">
      <c r="F3201" s="53" t="str">
        <f>F3208</f>
        <v>PROD_ENERGY</v>
      </c>
      <c r="G3201" s="15" t="str">
        <f>$G$8</f>
        <v>PRODUCTION</v>
      </c>
      <c r="H3201" s="18">
        <f t="shared" si="1419"/>
        <v>0</v>
      </c>
      <c r="I3201" s="19">
        <f>VLOOKUP(CONCATENATE($F3201," ",$G3201),AllocFactorMatrix,(I$4+1),FALSE)*$E3208</f>
        <v>0</v>
      </c>
      <c r="J3201" s="19">
        <f>VLOOKUP(CONCATENATE($F3201," ",$G3201),AllocFactorMatrix,(J$4+1),FALSE)*$E3208</f>
        <v>0</v>
      </c>
      <c r="K3201" s="19">
        <f>VLOOKUP(CONCATENATE($F3201," ",$G3201),AllocFactorMatrix,(K$4+1),FALSE)*$E3208</f>
        <v>0</v>
      </c>
      <c r="L3201" s="19">
        <f>VLOOKUP(CONCATENATE($F3201," ",$G3201),AllocFactorMatrix,(L$4+1),FALSE)*$E3208</f>
        <v>0</v>
      </c>
      <c r="M3201" s="19">
        <f t="shared" ref="M3201:M3208" si="1438">SUBTOTAL(9,J3201:L3201)</f>
        <v>0</v>
      </c>
      <c r="N3201" s="19">
        <f>VLOOKUP(CONCATENATE($F3201," ",$G3201),AllocFactorMatrix,(N$4+1),FALSE)*$E3208</f>
        <v>0</v>
      </c>
      <c r="O3201" s="19">
        <f>VLOOKUP(CONCATENATE($F3201," ",$G3201),AllocFactorMatrix,(O$4+1),FALSE)*$E3208</f>
        <v>0</v>
      </c>
      <c r="P3201" s="19">
        <f>VLOOKUP(CONCATENATE($F3201," ",$G3201),AllocFactorMatrix,(P$4+1),FALSE)*$E3208</f>
        <v>0</v>
      </c>
      <c r="Q3201" s="19">
        <f>VLOOKUP(CONCATENATE($F3201," ",$G3201),AllocFactorMatrix,(Q$4+1),FALSE)*$E3208</f>
        <v>0</v>
      </c>
      <c r="R3201" s="19">
        <f>SUBTOTAL(9,N3201:Q3201)</f>
        <v>0</v>
      </c>
      <c r="S3201" s="19">
        <f>VLOOKUP(CONCATENATE($F3201," ",$G3201),AllocFactorMatrix,(S$4+1),FALSE)*$E3208</f>
        <v>0</v>
      </c>
      <c r="T3201" s="19">
        <f>VLOOKUP(CONCATENATE($F3201," ",$G3201),AllocFactorMatrix,(T$4+1),FALSE)*$E3208</f>
        <v>0</v>
      </c>
      <c r="U3201" s="19">
        <f>VLOOKUP(CONCATENATE($F3201," ",$G3201),AllocFactorMatrix,(U$4+1),FALSE)*$E3208</f>
        <v>0</v>
      </c>
      <c r="V3201" s="19">
        <f>VLOOKUP(CONCATENATE($F3201," ",$G3201),AllocFactorMatrix,(V$4+1),FALSE)*$E3208</f>
        <v>0</v>
      </c>
      <c r="W3201" s="19">
        <f>SUBTOTAL(9,S3201:V3201)</f>
        <v>0</v>
      </c>
      <c r="X3201" s="19">
        <f>VLOOKUP(CONCATENATE($F3201," ",$G3201),AllocFactorMatrix,(X$4+1),FALSE)*$E3208</f>
        <v>0</v>
      </c>
      <c r="Y3201" s="19">
        <f>VLOOKUP(CONCATENATE($F3201," ",$G3201),AllocFactorMatrix,(Y$4+1),FALSE)*$E3208</f>
        <v>0</v>
      </c>
      <c r="Z3201" s="19">
        <f t="shared" ref="Z3201:Z3208" si="1439">SUBTOTAL(9,X3201:Y3201)</f>
        <v>0</v>
      </c>
      <c r="AA3201" s="19">
        <f>VLOOKUP(CONCATENATE($F3201," ",$G3201),AllocFactorMatrix,(AA$4+1),FALSE)*$E3208</f>
        <v>0</v>
      </c>
      <c r="AB3201" s="19">
        <f>VLOOKUP(CONCATENATE($F3201," ",$G3201),AllocFactorMatrix,(AB$4+1),FALSE)*$E3208</f>
        <v>0</v>
      </c>
      <c r="AC3201" s="19">
        <f>VLOOKUP(CONCATENATE($F3201," ",$G3201),AllocFactorMatrix,(AC$4+1),FALSE)*$E3208</f>
        <v>0</v>
      </c>
    </row>
    <row r="3202" spans="4:29" hidden="1" outlineLevel="1">
      <c r="F3202" s="53" t="str">
        <f>F3208</f>
        <v>PROD_ENERGY</v>
      </c>
      <c r="G3202" s="15" t="str">
        <f>$G$9</f>
        <v>BULKTRAN</v>
      </c>
      <c r="H3202" s="18">
        <f t="shared" si="1419"/>
        <v>0</v>
      </c>
      <c r="I3202" s="19">
        <f>VLOOKUP(CONCATENATE($F3202," ",$G3202),AllocFactorMatrix,(I$4+1),FALSE)*$E3208</f>
        <v>0</v>
      </c>
      <c r="J3202" s="19">
        <f>VLOOKUP(CONCATENATE($F3202," ",$G3202),AllocFactorMatrix,(J$4+1),FALSE)*$E3208</f>
        <v>0</v>
      </c>
      <c r="K3202" s="19">
        <f>VLOOKUP(CONCATENATE($F3202," ",$G3202),AllocFactorMatrix,(K$4+1),FALSE)*$E3208</f>
        <v>0</v>
      </c>
      <c r="L3202" s="19">
        <f>VLOOKUP(CONCATENATE($F3202," ",$G3202),AllocFactorMatrix,(L$4+1),FALSE)*$E3208</f>
        <v>0</v>
      </c>
      <c r="M3202" s="19">
        <f t="shared" si="1438"/>
        <v>0</v>
      </c>
      <c r="N3202" s="19">
        <f>VLOOKUP(CONCATENATE($F3202," ",$G3202),AllocFactorMatrix,(N$4+1),FALSE)*$E3208</f>
        <v>0</v>
      </c>
      <c r="O3202" s="19">
        <f>VLOOKUP(CONCATENATE($F3202," ",$G3202),AllocFactorMatrix,(O$4+1),FALSE)*$E3208</f>
        <v>0</v>
      </c>
      <c r="P3202" s="19">
        <f>VLOOKUP(CONCATENATE($F3202," ",$G3202),AllocFactorMatrix,(P$4+1),FALSE)*$E3208</f>
        <v>0</v>
      </c>
      <c r="Q3202" s="19">
        <f>VLOOKUP(CONCATENATE($F3202," ",$G3202),AllocFactorMatrix,(Q$4+1),FALSE)*$E3208</f>
        <v>0</v>
      </c>
      <c r="R3202" s="19">
        <f t="shared" ref="R3202:R3208" si="1440">SUBTOTAL(9,N3202:Q3202)</f>
        <v>0</v>
      </c>
      <c r="S3202" s="19">
        <f>VLOOKUP(CONCATENATE($F3202," ",$G3202),AllocFactorMatrix,(S$4+1),FALSE)*$E3208</f>
        <v>0</v>
      </c>
      <c r="T3202" s="19">
        <f>VLOOKUP(CONCATENATE($F3202," ",$G3202),AllocFactorMatrix,(T$4+1),FALSE)*$E3208</f>
        <v>0</v>
      </c>
      <c r="U3202" s="19">
        <f>VLOOKUP(CONCATENATE($F3202," ",$G3202),AllocFactorMatrix,(U$4+1),FALSE)*$E3208</f>
        <v>0</v>
      </c>
      <c r="V3202" s="19">
        <f>VLOOKUP(CONCATENATE($F3202," ",$G3202),AllocFactorMatrix,(V$4+1),FALSE)*$E3208</f>
        <v>0</v>
      </c>
      <c r="W3202" s="19">
        <f t="shared" ref="W3202:W3208" si="1441">SUBTOTAL(9,S3202:V3202)</f>
        <v>0</v>
      </c>
      <c r="X3202" s="19">
        <f>VLOOKUP(CONCATENATE($F3202," ",$G3202),AllocFactorMatrix,(X$4+1),FALSE)*$E3208</f>
        <v>0</v>
      </c>
      <c r="Y3202" s="19">
        <f>VLOOKUP(CONCATENATE($F3202," ",$G3202),AllocFactorMatrix,(Y$4+1),FALSE)*$E3208</f>
        <v>0</v>
      </c>
      <c r="Z3202" s="19">
        <f t="shared" si="1439"/>
        <v>0</v>
      </c>
      <c r="AA3202" s="19">
        <f>VLOOKUP(CONCATENATE($F3202," ",$G3202),AllocFactorMatrix,(AA$4+1),FALSE)*$E3208</f>
        <v>0</v>
      </c>
      <c r="AB3202" s="19">
        <f>VLOOKUP(CONCATENATE($F3202," ",$G3202),AllocFactorMatrix,(AB$4+1),FALSE)*$E3208</f>
        <v>0</v>
      </c>
      <c r="AC3202" s="19">
        <f>VLOOKUP(CONCATENATE($F3202," ",$G3202),AllocFactorMatrix,(AC$4+1),FALSE)*$E3208</f>
        <v>0</v>
      </c>
    </row>
    <row r="3203" spans="4:29" hidden="1" outlineLevel="1">
      <c r="F3203" s="53" t="str">
        <f>F3208</f>
        <v>PROD_ENERGY</v>
      </c>
      <c r="G3203" s="15" t="str">
        <f>$G$10</f>
        <v>SUBTRAN</v>
      </c>
      <c r="H3203" s="18">
        <f t="shared" si="1419"/>
        <v>0</v>
      </c>
      <c r="I3203" s="19">
        <f>VLOOKUP(CONCATENATE($F3203," ",$G3203),AllocFactorMatrix,(I$4+1),FALSE)*$E3208</f>
        <v>0</v>
      </c>
      <c r="J3203" s="19">
        <f>VLOOKUP(CONCATENATE($F3203," ",$G3203),AllocFactorMatrix,(J$4+1),FALSE)*$E3208</f>
        <v>0</v>
      </c>
      <c r="K3203" s="19">
        <f>VLOOKUP(CONCATENATE($F3203," ",$G3203),AllocFactorMatrix,(K$4+1),FALSE)*$E3208</f>
        <v>0</v>
      </c>
      <c r="L3203" s="19">
        <f>VLOOKUP(CONCATENATE($F3203," ",$G3203),AllocFactorMatrix,(L$4+1),FALSE)*$E3208</f>
        <v>0</v>
      </c>
      <c r="M3203" s="19">
        <f t="shared" si="1438"/>
        <v>0</v>
      </c>
      <c r="N3203" s="19">
        <f>VLOOKUP(CONCATENATE($F3203," ",$G3203),AllocFactorMatrix,(N$4+1),FALSE)*$E3208</f>
        <v>0</v>
      </c>
      <c r="O3203" s="19">
        <f>VLOOKUP(CONCATENATE($F3203," ",$G3203),AllocFactorMatrix,(O$4+1),FALSE)*$E3208</f>
        <v>0</v>
      </c>
      <c r="P3203" s="19">
        <f>VLOOKUP(CONCATENATE($F3203," ",$G3203),AllocFactorMatrix,(P$4+1),FALSE)*$E3208</f>
        <v>0</v>
      </c>
      <c r="Q3203" s="19">
        <f>VLOOKUP(CONCATENATE($F3203," ",$G3203),AllocFactorMatrix,(Q$4+1),FALSE)*$E3208</f>
        <v>0</v>
      </c>
      <c r="R3203" s="19">
        <f t="shared" si="1440"/>
        <v>0</v>
      </c>
      <c r="S3203" s="19">
        <f>VLOOKUP(CONCATENATE($F3203," ",$G3203),AllocFactorMatrix,(S$4+1),FALSE)*$E3208</f>
        <v>0</v>
      </c>
      <c r="T3203" s="19">
        <f>VLOOKUP(CONCATENATE($F3203," ",$G3203),AllocFactorMatrix,(T$4+1),FALSE)*$E3208</f>
        <v>0</v>
      </c>
      <c r="U3203" s="19">
        <f>VLOOKUP(CONCATENATE($F3203," ",$G3203),AllocFactorMatrix,(U$4+1),FALSE)*$E3208</f>
        <v>0</v>
      </c>
      <c r="V3203" s="19">
        <f>VLOOKUP(CONCATENATE($F3203," ",$G3203),AllocFactorMatrix,(V$4+1),FALSE)*$E3208</f>
        <v>0</v>
      </c>
      <c r="W3203" s="19">
        <f t="shared" si="1441"/>
        <v>0</v>
      </c>
      <c r="X3203" s="19">
        <f>VLOOKUP(CONCATENATE($F3203," ",$G3203),AllocFactorMatrix,(X$4+1),FALSE)*$E3208</f>
        <v>0</v>
      </c>
      <c r="Y3203" s="19">
        <f>VLOOKUP(CONCATENATE($F3203," ",$G3203),AllocFactorMatrix,(Y$4+1),FALSE)*$E3208</f>
        <v>0</v>
      </c>
      <c r="Z3203" s="19">
        <f t="shared" si="1439"/>
        <v>0</v>
      </c>
      <c r="AA3203" s="19">
        <f>VLOOKUP(CONCATENATE($F3203," ",$G3203),AllocFactorMatrix,(AA$4+1),FALSE)*$E3208</f>
        <v>0</v>
      </c>
      <c r="AB3203" s="19">
        <f>VLOOKUP(CONCATENATE($F3203," ",$G3203),AllocFactorMatrix,(AB$4+1),FALSE)*$E3208</f>
        <v>0</v>
      </c>
      <c r="AC3203" s="19">
        <f>VLOOKUP(CONCATENATE($F3203," ",$G3203),AllocFactorMatrix,(AC$4+1),FALSE)*$E3208</f>
        <v>0</v>
      </c>
    </row>
    <row r="3204" spans="4:29" hidden="1" outlineLevel="1">
      <c r="F3204" s="53" t="str">
        <f>F3208</f>
        <v>PROD_ENERGY</v>
      </c>
      <c r="G3204" s="15" t="str">
        <f>$G$11</f>
        <v>DISTPRI</v>
      </c>
      <c r="H3204" s="18">
        <f t="shared" si="1419"/>
        <v>0</v>
      </c>
      <c r="I3204" s="19">
        <f>VLOOKUP(CONCATENATE($F3204," ",$G3204),AllocFactorMatrix,(I$4+1),FALSE)*$E3208</f>
        <v>0</v>
      </c>
      <c r="J3204" s="19">
        <f>VLOOKUP(CONCATENATE($F3204," ",$G3204),AllocFactorMatrix,(J$4+1),FALSE)*$E3208</f>
        <v>0</v>
      </c>
      <c r="K3204" s="19">
        <f>VLOOKUP(CONCATENATE($F3204," ",$G3204),AllocFactorMatrix,(K$4+1),FALSE)*$E3208</f>
        <v>0</v>
      </c>
      <c r="L3204" s="19">
        <f>VLOOKUP(CONCATENATE($F3204," ",$G3204),AllocFactorMatrix,(L$4+1),FALSE)*$E3208</f>
        <v>0</v>
      </c>
      <c r="M3204" s="19">
        <f t="shared" si="1438"/>
        <v>0</v>
      </c>
      <c r="N3204" s="19">
        <f>VLOOKUP(CONCATENATE($F3204," ",$G3204),AllocFactorMatrix,(N$4+1),FALSE)*$E3208</f>
        <v>0</v>
      </c>
      <c r="O3204" s="19">
        <f>VLOOKUP(CONCATENATE($F3204," ",$G3204),AllocFactorMatrix,(O$4+1),FALSE)*$E3208</f>
        <v>0</v>
      </c>
      <c r="P3204" s="19">
        <f>VLOOKUP(CONCATENATE($F3204," ",$G3204),AllocFactorMatrix,(P$4+1),FALSE)*$E3208</f>
        <v>0</v>
      </c>
      <c r="Q3204" s="19">
        <f>VLOOKUP(CONCATENATE($F3204," ",$G3204),AllocFactorMatrix,(Q$4+1),FALSE)*$E3208</f>
        <v>0</v>
      </c>
      <c r="R3204" s="19">
        <f t="shared" si="1440"/>
        <v>0</v>
      </c>
      <c r="S3204" s="19">
        <f>VLOOKUP(CONCATENATE($F3204," ",$G3204),AllocFactorMatrix,(S$4+1),FALSE)*$E3208</f>
        <v>0</v>
      </c>
      <c r="T3204" s="19">
        <f>VLOOKUP(CONCATENATE($F3204," ",$G3204),AllocFactorMatrix,(T$4+1),FALSE)*$E3208</f>
        <v>0</v>
      </c>
      <c r="U3204" s="19">
        <f>VLOOKUP(CONCATENATE($F3204," ",$G3204),AllocFactorMatrix,(U$4+1),FALSE)*$E3208</f>
        <v>0</v>
      </c>
      <c r="V3204" s="19">
        <f>VLOOKUP(CONCATENATE($F3204," ",$G3204),AllocFactorMatrix,(V$4+1),FALSE)*$E3208</f>
        <v>0</v>
      </c>
      <c r="W3204" s="19">
        <f t="shared" si="1441"/>
        <v>0</v>
      </c>
      <c r="X3204" s="19">
        <f>VLOOKUP(CONCATENATE($F3204," ",$G3204),AllocFactorMatrix,(X$4+1),FALSE)*$E3208</f>
        <v>0</v>
      </c>
      <c r="Y3204" s="19">
        <f>VLOOKUP(CONCATENATE($F3204," ",$G3204),AllocFactorMatrix,(Y$4+1),FALSE)*$E3208</f>
        <v>0</v>
      </c>
      <c r="Z3204" s="19">
        <f t="shared" si="1439"/>
        <v>0</v>
      </c>
      <c r="AA3204" s="19">
        <f>VLOOKUP(CONCATENATE($F3204," ",$G3204),AllocFactorMatrix,(AA$4+1),FALSE)*$E3208</f>
        <v>0</v>
      </c>
      <c r="AB3204" s="19">
        <f>VLOOKUP(CONCATENATE($F3204," ",$G3204),AllocFactorMatrix,(AB$4+1),FALSE)*$E3208</f>
        <v>0</v>
      </c>
      <c r="AC3204" s="19">
        <f>VLOOKUP(CONCATENATE($F3204," ",$G3204),AllocFactorMatrix,(AC$4+1),FALSE)*$E3208</f>
        <v>0</v>
      </c>
    </row>
    <row r="3205" spans="4:29" hidden="1" outlineLevel="1">
      <c r="F3205" s="53" t="str">
        <f>F3208</f>
        <v>PROD_ENERGY</v>
      </c>
      <c r="G3205" s="15" t="str">
        <f>$G$12</f>
        <v>DISTSEC</v>
      </c>
      <c r="H3205" s="18">
        <f t="shared" si="1419"/>
        <v>0</v>
      </c>
      <c r="I3205" s="19">
        <f>VLOOKUP(CONCATENATE($F3205," ",$G3205),AllocFactorMatrix,(I$4+1),FALSE)*$E3208</f>
        <v>0</v>
      </c>
      <c r="J3205" s="19">
        <f>VLOOKUP(CONCATENATE($F3205," ",$G3205),AllocFactorMatrix,(J$4+1),FALSE)*$E3208</f>
        <v>0</v>
      </c>
      <c r="K3205" s="19">
        <f>VLOOKUP(CONCATENATE($F3205," ",$G3205),AllocFactorMatrix,(K$4+1),FALSE)*$E3208</f>
        <v>0</v>
      </c>
      <c r="L3205" s="19">
        <f>VLOOKUP(CONCATENATE($F3205," ",$G3205),AllocFactorMatrix,(L$4+1),FALSE)*$E3208</f>
        <v>0</v>
      </c>
      <c r="M3205" s="19">
        <f t="shared" si="1438"/>
        <v>0</v>
      </c>
      <c r="N3205" s="19">
        <f>VLOOKUP(CONCATENATE($F3205," ",$G3205),AllocFactorMatrix,(N$4+1),FALSE)*$E3208</f>
        <v>0</v>
      </c>
      <c r="O3205" s="19">
        <f>VLOOKUP(CONCATENATE($F3205," ",$G3205),AllocFactorMatrix,(O$4+1),FALSE)*$E3208</f>
        <v>0</v>
      </c>
      <c r="P3205" s="19">
        <f>VLOOKUP(CONCATENATE($F3205," ",$G3205),AllocFactorMatrix,(P$4+1),FALSE)*$E3208</f>
        <v>0</v>
      </c>
      <c r="Q3205" s="19">
        <f>VLOOKUP(CONCATENATE($F3205," ",$G3205),AllocFactorMatrix,(Q$4+1),FALSE)*$E3208</f>
        <v>0</v>
      </c>
      <c r="R3205" s="19">
        <f t="shared" si="1440"/>
        <v>0</v>
      </c>
      <c r="S3205" s="19">
        <f>VLOOKUP(CONCATENATE($F3205," ",$G3205),AllocFactorMatrix,(S$4+1),FALSE)*$E3208</f>
        <v>0</v>
      </c>
      <c r="T3205" s="19">
        <f>VLOOKUP(CONCATENATE($F3205," ",$G3205),AllocFactorMatrix,(T$4+1),FALSE)*$E3208</f>
        <v>0</v>
      </c>
      <c r="U3205" s="19">
        <f>VLOOKUP(CONCATENATE($F3205," ",$G3205),AllocFactorMatrix,(U$4+1),FALSE)*$E3208</f>
        <v>0</v>
      </c>
      <c r="V3205" s="19">
        <f>VLOOKUP(CONCATENATE($F3205," ",$G3205),AllocFactorMatrix,(V$4+1),FALSE)*$E3208</f>
        <v>0</v>
      </c>
      <c r="W3205" s="19">
        <f t="shared" si="1441"/>
        <v>0</v>
      </c>
      <c r="X3205" s="19">
        <f>VLOOKUP(CONCATENATE($F3205," ",$G3205),AllocFactorMatrix,(X$4+1),FALSE)*$E3208</f>
        <v>0</v>
      </c>
      <c r="Y3205" s="19">
        <f>VLOOKUP(CONCATENATE($F3205," ",$G3205),AllocFactorMatrix,(Y$4+1),FALSE)*$E3208</f>
        <v>0</v>
      </c>
      <c r="Z3205" s="19">
        <f t="shared" si="1439"/>
        <v>0</v>
      </c>
      <c r="AA3205" s="19">
        <f>VLOOKUP(CONCATENATE($F3205," ",$G3205),AllocFactorMatrix,(AA$4+1),FALSE)*$E3208</f>
        <v>0</v>
      </c>
      <c r="AB3205" s="19">
        <f>VLOOKUP(CONCATENATE($F3205," ",$G3205),AllocFactorMatrix,(AB$4+1),FALSE)*$E3208</f>
        <v>0</v>
      </c>
      <c r="AC3205" s="19">
        <f>VLOOKUP(CONCATENATE($F3205," ",$G3205),AllocFactorMatrix,(AC$4+1),FALSE)*$E3208</f>
        <v>0</v>
      </c>
    </row>
    <row r="3206" spans="4:29" hidden="1" outlineLevel="1">
      <c r="F3206" s="53" t="str">
        <f>F3208</f>
        <v>PROD_ENERGY</v>
      </c>
      <c r="G3206" s="15" t="str">
        <f>$G$13</f>
        <v>ENERGY</v>
      </c>
      <c r="H3206" s="18">
        <f t="shared" si="1419"/>
        <v>0</v>
      </c>
      <c r="I3206" s="19">
        <f>VLOOKUP(CONCATENATE($F3206," ",$G3206),AllocFactorMatrix,(I$4+1),FALSE)*$E3208</f>
        <v>0</v>
      </c>
      <c r="J3206" s="19">
        <f>VLOOKUP(CONCATENATE($F3206," ",$G3206),AllocFactorMatrix,(J$4+1),FALSE)*$E3208</f>
        <v>0</v>
      </c>
      <c r="K3206" s="19">
        <f>VLOOKUP(CONCATENATE($F3206," ",$G3206),AllocFactorMatrix,(K$4+1),FALSE)*$E3208</f>
        <v>0</v>
      </c>
      <c r="L3206" s="19">
        <f>VLOOKUP(CONCATENATE($F3206," ",$G3206),AllocFactorMatrix,(L$4+1),FALSE)*$E3208</f>
        <v>0</v>
      </c>
      <c r="M3206" s="19">
        <f t="shared" si="1438"/>
        <v>0</v>
      </c>
      <c r="N3206" s="19">
        <f>VLOOKUP(CONCATENATE($F3206," ",$G3206),AllocFactorMatrix,(N$4+1),FALSE)*$E3208</f>
        <v>0</v>
      </c>
      <c r="O3206" s="19">
        <f>VLOOKUP(CONCATENATE($F3206," ",$G3206),AllocFactorMatrix,(O$4+1),FALSE)*$E3208</f>
        <v>0</v>
      </c>
      <c r="P3206" s="19">
        <f>VLOOKUP(CONCATENATE($F3206," ",$G3206),AllocFactorMatrix,(P$4+1),FALSE)*$E3208</f>
        <v>0</v>
      </c>
      <c r="Q3206" s="19">
        <f>VLOOKUP(CONCATENATE($F3206," ",$G3206),AllocFactorMatrix,(Q$4+1),FALSE)*$E3208</f>
        <v>0</v>
      </c>
      <c r="R3206" s="19">
        <f t="shared" si="1440"/>
        <v>0</v>
      </c>
      <c r="S3206" s="19">
        <f>VLOOKUP(CONCATENATE($F3206," ",$G3206),AllocFactorMatrix,(S$4+1),FALSE)*$E3208</f>
        <v>0</v>
      </c>
      <c r="T3206" s="19">
        <f>VLOOKUP(CONCATENATE($F3206," ",$G3206),AllocFactorMatrix,(T$4+1),FALSE)*$E3208</f>
        <v>0</v>
      </c>
      <c r="U3206" s="19">
        <f>VLOOKUP(CONCATENATE($F3206," ",$G3206),AllocFactorMatrix,(U$4+1),FALSE)*$E3208</f>
        <v>0</v>
      </c>
      <c r="V3206" s="19">
        <f>VLOOKUP(CONCATENATE($F3206," ",$G3206),AllocFactorMatrix,(V$4+1),FALSE)*$E3208</f>
        <v>0</v>
      </c>
      <c r="W3206" s="19">
        <f t="shared" si="1441"/>
        <v>0</v>
      </c>
      <c r="X3206" s="19">
        <f>VLOOKUP(CONCATENATE($F3206," ",$G3206),AllocFactorMatrix,(X$4+1),FALSE)*$E3208</f>
        <v>0</v>
      </c>
      <c r="Y3206" s="19">
        <f>VLOOKUP(CONCATENATE($F3206," ",$G3206),AllocFactorMatrix,(Y$4+1),FALSE)*$E3208</f>
        <v>0</v>
      </c>
      <c r="Z3206" s="19">
        <f t="shared" si="1439"/>
        <v>0</v>
      </c>
      <c r="AA3206" s="19">
        <f>VLOOKUP(CONCATENATE($F3206," ",$G3206),AllocFactorMatrix,(AA$4+1),FALSE)*$E3208</f>
        <v>0</v>
      </c>
      <c r="AB3206" s="19">
        <f>VLOOKUP(CONCATENATE($F3206," ",$G3206),AllocFactorMatrix,(AB$4+1),FALSE)*$E3208</f>
        <v>0</v>
      </c>
      <c r="AC3206" s="19">
        <f>VLOOKUP(CONCATENATE($F3206," ",$G3206),AllocFactorMatrix,(AC$4+1),FALSE)*$E3208</f>
        <v>0</v>
      </c>
    </row>
    <row r="3207" spans="4:29" hidden="1" outlineLevel="1">
      <c r="F3207" s="53" t="str">
        <f>F3208</f>
        <v>PROD_ENERGY</v>
      </c>
      <c r="G3207" s="15" t="str">
        <f>$G$14</f>
        <v>CUSTOMER</v>
      </c>
      <c r="H3207" s="18">
        <f t="shared" si="1419"/>
        <v>0</v>
      </c>
      <c r="I3207" s="19">
        <f>VLOOKUP(CONCATENATE($F3207," ",$G3207),AllocFactorMatrix,(I$4+1),FALSE)*$E3208</f>
        <v>0</v>
      </c>
      <c r="J3207" s="19">
        <f>VLOOKUP(CONCATENATE($F3207," ",$G3207),AllocFactorMatrix,(J$4+1),FALSE)*$E3208</f>
        <v>0</v>
      </c>
      <c r="K3207" s="19">
        <f>VLOOKUP(CONCATENATE($F3207," ",$G3207),AllocFactorMatrix,(K$4+1),FALSE)*$E3208</f>
        <v>0</v>
      </c>
      <c r="L3207" s="19">
        <f>VLOOKUP(CONCATENATE($F3207," ",$G3207),AllocFactorMatrix,(L$4+1),FALSE)*$E3208</f>
        <v>0</v>
      </c>
      <c r="M3207" s="19">
        <f t="shared" si="1438"/>
        <v>0</v>
      </c>
      <c r="N3207" s="19">
        <f>VLOOKUP(CONCATENATE($F3207," ",$G3207),AllocFactorMatrix,(N$4+1),FALSE)*$E3208</f>
        <v>0</v>
      </c>
      <c r="O3207" s="19">
        <f>VLOOKUP(CONCATENATE($F3207," ",$G3207),AllocFactorMatrix,(O$4+1),FALSE)*$E3208</f>
        <v>0</v>
      </c>
      <c r="P3207" s="19">
        <f>VLOOKUP(CONCATENATE($F3207," ",$G3207),AllocFactorMatrix,(P$4+1),FALSE)*$E3208</f>
        <v>0</v>
      </c>
      <c r="Q3207" s="19">
        <f>VLOOKUP(CONCATENATE($F3207," ",$G3207),AllocFactorMatrix,(Q$4+1),FALSE)*$E3208</f>
        <v>0</v>
      </c>
      <c r="R3207" s="19">
        <f t="shared" si="1440"/>
        <v>0</v>
      </c>
      <c r="S3207" s="19">
        <f>VLOOKUP(CONCATENATE($F3207," ",$G3207),AllocFactorMatrix,(S$4+1),FALSE)*$E3208</f>
        <v>0</v>
      </c>
      <c r="T3207" s="19">
        <f>VLOOKUP(CONCATENATE($F3207," ",$G3207),AllocFactorMatrix,(T$4+1),FALSE)*$E3208</f>
        <v>0</v>
      </c>
      <c r="U3207" s="19">
        <f>VLOOKUP(CONCATENATE($F3207," ",$G3207),AllocFactorMatrix,(U$4+1),FALSE)*$E3208</f>
        <v>0</v>
      </c>
      <c r="V3207" s="19">
        <f>VLOOKUP(CONCATENATE($F3207," ",$G3207),AllocFactorMatrix,(V$4+1),FALSE)*$E3208</f>
        <v>0</v>
      </c>
      <c r="W3207" s="19">
        <f t="shared" si="1441"/>
        <v>0</v>
      </c>
      <c r="X3207" s="19">
        <f>VLOOKUP(CONCATENATE($F3207," ",$G3207),AllocFactorMatrix,(X$4+1),FALSE)*$E3208</f>
        <v>0</v>
      </c>
      <c r="Y3207" s="19">
        <f>VLOOKUP(CONCATENATE($F3207," ",$G3207),AllocFactorMatrix,(Y$4+1),FALSE)*$E3208</f>
        <v>0</v>
      </c>
      <c r="Z3207" s="19">
        <f t="shared" si="1439"/>
        <v>0</v>
      </c>
      <c r="AA3207" s="19">
        <f>VLOOKUP(CONCATENATE($F3207," ",$G3207),AllocFactorMatrix,(AA$4+1),FALSE)*$E3208</f>
        <v>0</v>
      </c>
      <c r="AB3207" s="19">
        <f>VLOOKUP(CONCATENATE($F3207," ",$G3207),AllocFactorMatrix,(AB$4+1),FALSE)*$E3208</f>
        <v>0</v>
      </c>
      <c r="AC3207" s="19">
        <f>VLOOKUP(CONCATENATE($F3207," ",$G3207),AllocFactorMatrix,(AC$4+1),FALSE)*$E3208</f>
        <v>0</v>
      </c>
    </row>
    <row r="3208" spans="4:29" collapsed="1">
      <c r="D3208" s="51" t="s">
        <v>619</v>
      </c>
      <c r="E3208" s="17"/>
      <c r="F3208" s="53" t="s">
        <v>31</v>
      </c>
      <c r="G3208" s="15" t="str">
        <f>$G$15</f>
        <v>TOTAL</v>
      </c>
      <c r="H3208" s="18">
        <f t="shared" si="1419"/>
        <v>0</v>
      </c>
      <c r="I3208" s="19">
        <f>VLOOKUP(CONCATENATE($F3208," ",$G3208),AllocFactorMatrix,(I$4+1),FALSE)*$E3208</f>
        <v>0</v>
      </c>
      <c r="J3208" s="19">
        <f>VLOOKUP(CONCATENATE($F3208," ",$G3208),AllocFactorMatrix,(J$4+1),FALSE)*$E3208</f>
        <v>0</v>
      </c>
      <c r="K3208" s="19">
        <f>VLOOKUP(CONCATENATE($F3208," ",$G3208),AllocFactorMatrix,(K$4+1),FALSE)*$E3208</f>
        <v>0</v>
      </c>
      <c r="L3208" s="19">
        <f>VLOOKUP(CONCATENATE($F3208," ",$G3208),AllocFactorMatrix,(L$4+1),FALSE)*$E3208</f>
        <v>0</v>
      </c>
      <c r="M3208" s="19">
        <f t="shared" si="1438"/>
        <v>0</v>
      </c>
      <c r="N3208" s="19">
        <f>VLOOKUP(CONCATENATE($F3208," ",$G3208),AllocFactorMatrix,(N$4+1),FALSE)*$E3208</f>
        <v>0</v>
      </c>
      <c r="O3208" s="19">
        <f>VLOOKUP(CONCATENATE($F3208," ",$G3208),AllocFactorMatrix,(O$4+1),FALSE)*$E3208</f>
        <v>0</v>
      </c>
      <c r="P3208" s="19">
        <f>VLOOKUP(CONCATENATE($F3208," ",$G3208),AllocFactorMatrix,(P$4+1),FALSE)*$E3208</f>
        <v>0</v>
      </c>
      <c r="Q3208" s="19">
        <f>VLOOKUP(CONCATENATE($F3208," ",$G3208),AllocFactorMatrix,(Q$4+1),FALSE)*$E3208</f>
        <v>0</v>
      </c>
      <c r="R3208" s="19">
        <f t="shared" si="1440"/>
        <v>0</v>
      </c>
      <c r="S3208" s="19">
        <f>VLOOKUP(CONCATENATE($F3208," ",$G3208),AllocFactorMatrix,(S$4+1),FALSE)*$E3208</f>
        <v>0</v>
      </c>
      <c r="T3208" s="19">
        <f>VLOOKUP(CONCATENATE($F3208," ",$G3208),AllocFactorMatrix,(T$4+1),FALSE)*$E3208</f>
        <v>0</v>
      </c>
      <c r="U3208" s="19">
        <f>VLOOKUP(CONCATENATE($F3208," ",$G3208),AllocFactorMatrix,(U$4+1),FALSE)*$E3208</f>
        <v>0</v>
      </c>
      <c r="V3208" s="19">
        <f>VLOOKUP(CONCATENATE($F3208," ",$G3208),AllocFactorMatrix,(V$4+1),FALSE)*$E3208</f>
        <v>0</v>
      </c>
      <c r="W3208" s="19">
        <f t="shared" si="1441"/>
        <v>0</v>
      </c>
      <c r="X3208" s="19">
        <f>VLOOKUP(CONCATENATE($F3208," ",$G3208),AllocFactorMatrix,(X$4+1),FALSE)*$E3208</f>
        <v>0</v>
      </c>
      <c r="Y3208" s="19">
        <f>VLOOKUP(CONCATENATE($F3208," ",$G3208),AllocFactorMatrix,(Y$4+1),FALSE)*$E3208</f>
        <v>0</v>
      </c>
      <c r="Z3208" s="19">
        <f t="shared" si="1439"/>
        <v>0</v>
      </c>
      <c r="AA3208" s="19">
        <f>VLOOKUP(CONCATENATE($F3208," ",$G3208),AllocFactorMatrix,(AA$4+1),FALSE)*$E3208</f>
        <v>0</v>
      </c>
      <c r="AB3208" s="19">
        <f>VLOOKUP(CONCATENATE($F3208," ",$G3208),AllocFactorMatrix,(AB$4+1),FALSE)*$E3208</f>
        <v>0</v>
      </c>
      <c r="AC3208" s="19">
        <f>VLOOKUP(CONCATENATE($F3208," ",$G3208),AllocFactorMatrix,(AC$4+1),FALSE)*$E3208</f>
        <v>0</v>
      </c>
    </row>
    <row r="3209" spans="4:29" hidden="1" outlineLevel="1">
      <c r="F3209" s="53" t="str">
        <f>F3216</f>
        <v>TRANS_TOTAL</v>
      </c>
      <c r="G3209" s="15" t="str">
        <f>$G$8</f>
        <v>PRODUCTION</v>
      </c>
      <c r="H3209" s="18">
        <f t="shared" ref="H3209:H3272" si="1442">SUBTOTAL(9,I3209:AC3209)</f>
        <v>0</v>
      </c>
      <c r="I3209" s="19">
        <f>VLOOKUP(CONCATENATE($F3209," ",$G3209),AllocFactorMatrix,(I$4+1),FALSE)*$E3216</f>
        <v>0</v>
      </c>
      <c r="J3209" s="19">
        <f>VLOOKUP(CONCATENATE($F3209," ",$G3209),AllocFactorMatrix,(J$4+1),FALSE)*$E3216</f>
        <v>0</v>
      </c>
      <c r="K3209" s="19">
        <f>VLOOKUP(CONCATENATE($F3209," ",$G3209),AllocFactorMatrix,(K$4+1),FALSE)*$E3216</f>
        <v>0</v>
      </c>
      <c r="L3209" s="19">
        <f>VLOOKUP(CONCATENATE($F3209," ",$G3209),AllocFactorMatrix,(L$4+1),FALSE)*$E3216</f>
        <v>0</v>
      </c>
      <c r="M3209" s="19">
        <f t="shared" ref="M3209:M3216" si="1443">SUBTOTAL(9,J3209:L3209)</f>
        <v>0</v>
      </c>
      <c r="N3209" s="19">
        <f>VLOOKUP(CONCATENATE($F3209," ",$G3209),AllocFactorMatrix,(N$4+1),FALSE)*$E3216</f>
        <v>0</v>
      </c>
      <c r="O3209" s="19">
        <f>VLOOKUP(CONCATENATE($F3209," ",$G3209),AllocFactorMatrix,(O$4+1),FALSE)*$E3216</f>
        <v>0</v>
      </c>
      <c r="P3209" s="19">
        <f>VLOOKUP(CONCATENATE($F3209," ",$G3209),AllocFactorMatrix,(P$4+1),FALSE)*$E3216</f>
        <v>0</v>
      </c>
      <c r="Q3209" s="19">
        <f>VLOOKUP(CONCATENATE($F3209," ",$G3209),AllocFactorMatrix,(Q$4+1),FALSE)*$E3216</f>
        <v>0</v>
      </c>
      <c r="R3209" s="19">
        <f>SUBTOTAL(9,N3209:Q3209)</f>
        <v>0</v>
      </c>
      <c r="S3209" s="19">
        <f>VLOOKUP(CONCATENATE($F3209," ",$G3209),AllocFactorMatrix,(S$4+1),FALSE)*$E3216</f>
        <v>0</v>
      </c>
      <c r="T3209" s="19">
        <f>VLOOKUP(CONCATENATE($F3209," ",$G3209),AllocFactorMatrix,(T$4+1),FALSE)*$E3216</f>
        <v>0</v>
      </c>
      <c r="U3209" s="19">
        <f>VLOOKUP(CONCATENATE($F3209," ",$G3209),AllocFactorMatrix,(U$4+1),FALSE)*$E3216</f>
        <v>0</v>
      </c>
      <c r="V3209" s="19">
        <f>VLOOKUP(CONCATENATE($F3209," ",$G3209),AllocFactorMatrix,(V$4+1),FALSE)*$E3216</f>
        <v>0</v>
      </c>
      <c r="W3209" s="19">
        <f>SUBTOTAL(9,S3209:V3209)</f>
        <v>0</v>
      </c>
      <c r="X3209" s="19">
        <f>VLOOKUP(CONCATENATE($F3209," ",$G3209),AllocFactorMatrix,(X$4+1),FALSE)*$E3216</f>
        <v>0</v>
      </c>
      <c r="Y3209" s="19">
        <f>VLOOKUP(CONCATENATE($F3209," ",$G3209),AllocFactorMatrix,(Y$4+1),FALSE)*$E3216</f>
        <v>0</v>
      </c>
      <c r="Z3209" s="19">
        <f t="shared" ref="Z3209:Z3216" si="1444">SUBTOTAL(9,X3209:Y3209)</f>
        <v>0</v>
      </c>
      <c r="AA3209" s="19">
        <f>VLOOKUP(CONCATENATE($F3209," ",$G3209),AllocFactorMatrix,(AA$4+1),FALSE)*$E3216</f>
        <v>0</v>
      </c>
      <c r="AB3209" s="19">
        <f>VLOOKUP(CONCATENATE($F3209," ",$G3209),AllocFactorMatrix,(AB$4+1),FALSE)*$E3216</f>
        <v>0</v>
      </c>
      <c r="AC3209" s="19">
        <f>VLOOKUP(CONCATENATE($F3209," ",$G3209),AllocFactorMatrix,(AC$4+1),FALSE)*$E3216</f>
        <v>0</v>
      </c>
    </row>
    <row r="3210" spans="4:29" hidden="1" outlineLevel="1">
      <c r="F3210" s="53" t="str">
        <f>F3216</f>
        <v>TRANS_TOTAL</v>
      </c>
      <c r="G3210" s="15" t="str">
        <f>$G$9</f>
        <v>BULKTRAN</v>
      </c>
      <c r="H3210" s="18">
        <f t="shared" si="1442"/>
        <v>0</v>
      </c>
      <c r="I3210" s="19">
        <f>VLOOKUP(CONCATENATE($F3210," ",$G3210),AllocFactorMatrix,(I$4+1),FALSE)*$E3216</f>
        <v>0</v>
      </c>
      <c r="J3210" s="19">
        <f>VLOOKUP(CONCATENATE($F3210," ",$G3210),AllocFactorMatrix,(J$4+1),FALSE)*$E3216</f>
        <v>0</v>
      </c>
      <c r="K3210" s="19">
        <f>VLOOKUP(CONCATENATE($F3210," ",$G3210),AllocFactorMatrix,(K$4+1),FALSE)*$E3216</f>
        <v>0</v>
      </c>
      <c r="L3210" s="19">
        <f>VLOOKUP(CONCATENATE($F3210," ",$G3210),AllocFactorMatrix,(L$4+1),FALSE)*$E3216</f>
        <v>0</v>
      </c>
      <c r="M3210" s="19">
        <f t="shared" si="1443"/>
        <v>0</v>
      </c>
      <c r="N3210" s="19">
        <f>VLOOKUP(CONCATENATE($F3210," ",$G3210),AllocFactorMatrix,(N$4+1),FALSE)*$E3216</f>
        <v>0</v>
      </c>
      <c r="O3210" s="19">
        <f>VLOOKUP(CONCATENATE($F3210," ",$G3210),AllocFactorMatrix,(O$4+1),FALSE)*$E3216</f>
        <v>0</v>
      </c>
      <c r="P3210" s="19">
        <f>VLOOKUP(CONCATENATE($F3210," ",$G3210),AllocFactorMatrix,(P$4+1),FALSE)*$E3216</f>
        <v>0</v>
      </c>
      <c r="Q3210" s="19">
        <f>VLOOKUP(CONCATENATE($F3210," ",$G3210),AllocFactorMatrix,(Q$4+1),FALSE)*$E3216</f>
        <v>0</v>
      </c>
      <c r="R3210" s="19">
        <f t="shared" ref="R3210:R3216" si="1445">SUBTOTAL(9,N3210:Q3210)</f>
        <v>0</v>
      </c>
      <c r="S3210" s="19">
        <f>VLOOKUP(CONCATENATE($F3210," ",$G3210),AllocFactorMatrix,(S$4+1),FALSE)*$E3216</f>
        <v>0</v>
      </c>
      <c r="T3210" s="19">
        <f>VLOOKUP(CONCATENATE($F3210," ",$G3210),AllocFactorMatrix,(T$4+1),FALSE)*$E3216</f>
        <v>0</v>
      </c>
      <c r="U3210" s="19">
        <f>VLOOKUP(CONCATENATE($F3210," ",$G3210),AllocFactorMatrix,(U$4+1),FALSE)*$E3216</f>
        <v>0</v>
      </c>
      <c r="V3210" s="19">
        <f>VLOOKUP(CONCATENATE($F3210," ",$G3210),AllocFactorMatrix,(V$4+1),FALSE)*$E3216</f>
        <v>0</v>
      </c>
      <c r="W3210" s="19">
        <f t="shared" ref="W3210:W3216" si="1446">SUBTOTAL(9,S3210:V3210)</f>
        <v>0</v>
      </c>
      <c r="X3210" s="19">
        <f>VLOOKUP(CONCATENATE($F3210," ",$G3210),AllocFactorMatrix,(X$4+1),FALSE)*$E3216</f>
        <v>0</v>
      </c>
      <c r="Y3210" s="19">
        <f>VLOOKUP(CONCATENATE($F3210," ",$G3210),AllocFactorMatrix,(Y$4+1),FALSE)*$E3216</f>
        <v>0</v>
      </c>
      <c r="Z3210" s="19">
        <f t="shared" si="1444"/>
        <v>0</v>
      </c>
      <c r="AA3210" s="19">
        <f>VLOOKUP(CONCATENATE($F3210," ",$G3210),AllocFactorMatrix,(AA$4+1),FALSE)*$E3216</f>
        <v>0</v>
      </c>
      <c r="AB3210" s="19">
        <f>VLOOKUP(CONCATENATE($F3210," ",$G3210),AllocFactorMatrix,(AB$4+1),FALSE)*$E3216</f>
        <v>0</v>
      </c>
      <c r="AC3210" s="19">
        <f>VLOOKUP(CONCATENATE($F3210," ",$G3210),AllocFactorMatrix,(AC$4+1),FALSE)*$E3216</f>
        <v>0</v>
      </c>
    </row>
    <row r="3211" spans="4:29" hidden="1" outlineLevel="1">
      <c r="F3211" s="53" t="str">
        <f>F3216</f>
        <v>TRANS_TOTAL</v>
      </c>
      <c r="G3211" s="15" t="str">
        <f>$G$10</f>
        <v>SUBTRAN</v>
      </c>
      <c r="H3211" s="18">
        <f t="shared" si="1442"/>
        <v>0</v>
      </c>
      <c r="I3211" s="19">
        <f>VLOOKUP(CONCATENATE($F3211," ",$G3211),AllocFactorMatrix,(I$4+1),FALSE)*$E3216</f>
        <v>0</v>
      </c>
      <c r="J3211" s="19">
        <f>VLOOKUP(CONCATENATE($F3211," ",$G3211),AllocFactorMatrix,(J$4+1),FALSE)*$E3216</f>
        <v>0</v>
      </c>
      <c r="K3211" s="19">
        <f>VLOOKUP(CONCATENATE($F3211," ",$G3211),AllocFactorMatrix,(K$4+1),FALSE)*$E3216</f>
        <v>0</v>
      </c>
      <c r="L3211" s="19">
        <f>VLOOKUP(CONCATENATE($F3211," ",$G3211),AllocFactorMatrix,(L$4+1),FALSE)*$E3216</f>
        <v>0</v>
      </c>
      <c r="M3211" s="19">
        <f t="shared" si="1443"/>
        <v>0</v>
      </c>
      <c r="N3211" s="19">
        <f>VLOOKUP(CONCATENATE($F3211," ",$G3211),AllocFactorMatrix,(N$4+1),FALSE)*$E3216</f>
        <v>0</v>
      </c>
      <c r="O3211" s="19">
        <f>VLOOKUP(CONCATENATE($F3211," ",$G3211),AllocFactorMatrix,(O$4+1),FALSE)*$E3216</f>
        <v>0</v>
      </c>
      <c r="P3211" s="19">
        <f>VLOOKUP(CONCATENATE($F3211," ",$G3211),AllocFactorMatrix,(P$4+1),FALSE)*$E3216</f>
        <v>0</v>
      </c>
      <c r="Q3211" s="19">
        <f>VLOOKUP(CONCATENATE($F3211," ",$G3211),AllocFactorMatrix,(Q$4+1),FALSE)*$E3216</f>
        <v>0</v>
      </c>
      <c r="R3211" s="19">
        <f t="shared" si="1445"/>
        <v>0</v>
      </c>
      <c r="S3211" s="19">
        <f>VLOOKUP(CONCATENATE($F3211," ",$G3211),AllocFactorMatrix,(S$4+1),FALSE)*$E3216</f>
        <v>0</v>
      </c>
      <c r="T3211" s="19">
        <f>VLOOKUP(CONCATENATE($F3211," ",$G3211),AllocFactorMatrix,(T$4+1),FALSE)*$E3216</f>
        <v>0</v>
      </c>
      <c r="U3211" s="19">
        <f>VLOOKUP(CONCATENATE($F3211," ",$G3211),AllocFactorMatrix,(U$4+1),FALSE)*$E3216</f>
        <v>0</v>
      </c>
      <c r="V3211" s="19">
        <f>VLOOKUP(CONCATENATE($F3211," ",$G3211),AllocFactorMatrix,(V$4+1),FALSE)*$E3216</f>
        <v>0</v>
      </c>
      <c r="W3211" s="19">
        <f t="shared" si="1446"/>
        <v>0</v>
      </c>
      <c r="X3211" s="19">
        <f>VLOOKUP(CONCATENATE($F3211," ",$G3211),AllocFactorMatrix,(X$4+1),FALSE)*$E3216</f>
        <v>0</v>
      </c>
      <c r="Y3211" s="19">
        <f>VLOOKUP(CONCATENATE($F3211," ",$G3211),AllocFactorMatrix,(Y$4+1),FALSE)*$E3216</f>
        <v>0</v>
      </c>
      <c r="Z3211" s="19">
        <f t="shared" si="1444"/>
        <v>0</v>
      </c>
      <c r="AA3211" s="19">
        <f>VLOOKUP(CONCATENATE($F3211," ",$G3211),AllocFactorMatrix,(AA$4+1),FALSE)*$E3216</f>
        <v>0</v>
      </c>
      <c r="AB3211" s="19">
        <f>VLOOKUP(CONCATENATE($F3211," ",$G3211),AllocFactorMatrix,(AB$4+1),FALSE)*$E3216</f>
        <v>0</v>
      </c>
      <c r="AC3211" s="19">
        <f>VLOOKUP(CONCATENATE($F3211," ",$G3211),AllocFactorMatrix,(AC$4+1),FALSE)*$E3216</f>
        <v>0</v>
      </c>
    </row>
    <row r="3212" spans="4:29" hidden="1" outlineLevel="1">
      <c r="F3212" s="53" t="str">
        <f>F3216</f>
        <v>TRANS_TOTAL</v>
      </c>
      <c r="G3212" s="15" t="str">
        <f>$G$11</f>
        <v>DISTPRI</v>
      </c>
      <c r="H3212" s="18">
        <f t="shared" si="1442"/>
        <v>0</v>
      </c>
      <c r="I3212" s="19">
        <f>VLOOKUP(CONCATENATE($F3212," ",$G3212),AllocFactorMatrix,(I$4+1),FALSE)*$E3216</f>
        <v>0</v>
      </c>
      <c r="J3212" s="19">
        <f>VLOOKUP(CONCATENATE($F3212," ",$G3212),AllocFactorMatrix,(J$4+1),FALSE)*$E3216</f>
        <v>0</v>
      </c>
      <c r="K3212" s="19">
        <f>VLOOKUP(CONCATENATE($F3212," ",$G3212),AllocFactorMatrix,(K$4+1),FALSE)*$E3216</f>
        <v>0</v>
      </c>
      <c r="L3212" s="19">
        <f>VLOOKUP(CONCATENATE($F3212," ",$G3212),AllocFactorMatrix,(L$4+1),FALSE)*$E3216</f>
        <v>0</v>
      </c>
      <c r="M3212" s="19">
        <f t="shared" si="1443"/>
        <v>0</v>
      </c>
      <c r="N3212" s="19">
        <f>VLOOKUP(CONCATENATE($F3212," ",$G3212),AllocFactorMatrix,(N$4+1),FALSE)*$E3216</f>
        <v>0</v>
      </c>
      <c r="O3212" s="19">
        <f>VLOOKUP(CONCATENATE($F3212," ",$G3212),AllocFactorMatrix,(O$4+1),FALSE)*$E3216</f>
        <v>0</v>
      </c>
      <c r="P3212" s="19">
        <f>VLOOKUP(CONCATENATE($F3212," ",$G3212),AllocFactorMatrix,(P$4+1),FALSE)*$E3216</f>
        <v>0</v>
      </c>
      <c r="Q3212" s="19">
        <f>VLOOKUP(CONCATENATE($F3212," ",$G3212),AllocFactorMatrix,(Q$4+1),FALSE)*$E3216</f>
        <v>0</v>
      </c>
      <c r="R3212" s="19">
        <f t="shared" si="1445"/>
        <v>0</v>
      </c>
      <c r="S3212" s="19">
        <f>VLOOKUP(CONCATENATE($F3212," ",$G3212),AllocFactorMatrix,(S$4+1),FALSE)*$E3216</f>
        <v>0</v>
      </c>
      <c r="T3212" s="19">
        <f>VLOOKUP(CONCATENATE($F3212," ",$G3212),AllocFactorMatrix,(T$4+1),FALSE)*$E3216</f>
        <v>0</v>
      </c>
      <c r="U3212" s="19">
        <f>VLOOKUP(CONCATENATE($F3212," ",$G3212),AllocFactorMatrix,(U$4+1),FALSE)*$E3216</f>
        <v>0</v>
      </c>
      <c r="V3212" s="19">
        <f>VLOOKUP(CONCATENATE($F3212," ",$G3212),AllocFactorMatrix,(V$4+1),FALSE)*$E3216</f>
        <v>0</v>
      </c>
      <c r="W3212" s="19">
        <f t="shared" si="1446"/>
        <v>0</v>
      </c>
      <c r="X3212" s="19">
        <f>VLOOKUP(CONCATENATE($F3212," ",$G3212),AllocFactorMatrix,(X$4+1),FALSE)*$E3216</f>
        <v>0</v>
      </c>
      <c r="Y3212" s="19">
        <f>VLOOKUP(CONCATENATE($F3212," ",$G3212),AllocFactorMatrix,(Y$4+1),FALSE)*$E3216</f>
        <v>0</v>
      </c>
      <c r="Z3212" s="19">
        <f t="shared" si="1444"/>
        <v>0</v>
      </c>
      <c r="AA3212" s="19">
        <f>VLOOKUP(CONCATENATE($F3212," ",$G3212),AllocFactorMatrix,(AA$4+1),FALSE)*$E3216</f>
        <v>0</v>
      </c>
      <c r="AB3212" s="19">
        <f>VLOOKUP(CONCATENATE($F3212," ",$G3212),AllocFactorMatrix,(AB$4+1),FALSE)*$E3216</f>
        <v>0</v>
      </c>
      <c r="AC3212" s="19">
        <f>VLOOKUP(CONCATENATE($F3212," ",$G3212),AllocFactorMatrix,(AC$4+1),FALSE)*$E3216</f>
        <v>0</v>
      </c>
    </row>
    <row r="3213" spans="4:29" hidden="1" outlineLevel="1">
      <c r="F3213" s="53" t="str">
        <f>F3216</f>
        <v>TRANS_TOTAL</v>
      </c>
      <c r="G3213" s="15" t="str">
        <f>$G$12</f>
        <v>DISTSEC</v>
      </c>
      <c r="H3213" s="18">
        <f t="shared" si="1442"/>
        <v>0</v>
      </c>
      <c r="I3213" s="19">
        <f>VLOOKUP(CONCATENATE($F3213," ",$G3213),AllocFactorMatrix,(I$4+1),FALSE)*$E3216</f>
        <v>0</v>
      </c>
      <c r="J3213" s="19">
        <f>VLOOKUP(CONCATENATE($F3213," ",$G3213),AllocFactorMatrix,(J$4+1),FALSE)*$E3216</f>
        <v>0</v>
      </c>
      <c r="K3213" s="19">
        <f>VLOOKUP(CONCATENATE($F3213," ",$G3213),AllocFactorMatrix,(K$4+1),FALSE)*$E3216</f>
        <v>0</v>
      </c>
      <c r="L3213" s="19">
        <f>VLOOKUP(CONCATENATE($F3213," ",$G3213),AllocFactorMatrix,(L$4+1),FALSE)*$E3216</f>
        <v>0</v>
      </c>
      <c r="M3213" s="19">
        <f t="shared" si="1443"/>
        <v>0</v>
      </c>
      <c r="N3213" s="19">
        <f>VLOOKUP(CONCATENATE($F3213," ",$G3213),AllocFactorMatrix,(N$4+1),FALSE)*$E3216</f>
        <v>0</v>
      </c>
      <c r="O3213" s="19">
        <f>VLOOKUP(CONCATENATE($F3213," ",$G3213),AllocFactorMatrix,(O$4+1),FALSE)*$E3216</f>
        <v>0</v>
      </c>
      <c r="P3213" s="19">
        <f>VLOOKUP(CONCATENATE($F3213," ",$G3213),AllocFactorMatrix,(P$4+1),FALSE)*$E3216</f>
        <v>0</v>
      </c>
      <c r="Q3213" s="19">
        <f>VLOOKUP(CONCATENATE($F3213," ",$G3213),AllocFactorMatrix,(Q$4+1),FALSE)*$E3216</f>
        <v>0</v>
      </c>
      <c r="R3213" s="19">
        <f t="shared" si="1445"/>
        <v>0</v>
      </c>
      <c r="S3213" s="19">
        <f>VLOOKUP(CONCATENATE($F3213," ",$G3213),AllocFactorMatrix,(S$4+1),FALSE)*$E3216</f>
        <v>0</v>
      </c>
      <c r="T3213" s="19">
        <f>VLOOKUP(CONCATENATE($F3213," ",$G3213),AllocFactorMatrix,(T$4+1),FALSE)*$E3216</f>
        <v>0</v>
      </c>
      <c r="U3213" s="19">
        <f>VLOOKUP(CONCATENATE($F3213," ",$G3213),AllocFactorMatrix,(U$4+1),FALSE)*$E3216</f>
        <v>0</v>
      </c>
      <c r="V3213" s="19">
        <f>VLOOKUP(CONCATENATE($F3213," ",$G3213),AllocFactorMatrix,(V$4+1),FALSE)*$E3216</f>
        <v>0</v>
      </c>
      <c r="W3213" s="19">
        <f t="shared" si="1446"/>
        <v>0</v>
      </c>
      <c r="X3213" s="19">
        <f>VLOOKUP(CONCATENATE($F3213," ",$G3213),AllocFactorMatrix,(X$4+1),FALSE)*$E3216</f>
        <v>0</v>
      </c>
      <c r="Y3213" s="19">
        <f>VLOOKUP(CONCATENATE($F3213," ",$G3213),AllocFactorMatrix,(Y$4+1),FALSE)*$E3216</f>
        <v>0</v>
      </c>
      <c r="Z3213" s="19">
        <f t="shared" si="1444"/>
        <v>0</v>
      </c>
      <c r="AA3213" s="19">
        <f>VLOOKUP(CONCATENATE($F3213," ",$G3213),AllocFactorMatrix,(AA$4+1),FALSE)*$E3216</f>
        <v>0</v>
      </c>
      <c r="AB3213" s="19">
        <f>VLOOKUP(CONCATENATE($F3213," ",$G3213),AllocFactorMatrix,(AB$4+1),FALSE)*$E3216</f>
        <v>0</v>
      </c>
      <c r="AC3213" s="19">
        <f>VLOOKUP(CONCATENATE($F3213," ",$G3213),AllocFactorMatrix,(AC$4+1),FALSE)*$E3216</f>
        <v>0</v>
      </c>
    </row>
    <row r="3214" spans="4:29" hidden="1" outlineLevel="1">
      <c r="F3214" s="53" t="str">
        <f>F3216</f>
        <v>TRANS_TOTAL</v>
      </c>
      <c r="G3214" s="15" t="str">
        <f>$G$13</f>
        <v>ENERGY</v>
      </c>
      <c r="H3214" s="18">
        <f t="shared" si="1442"/>
        <v>0</v>
      </c>
      <c r="I3214" s="19">
        <f>VLOOKUP(CONCATENATE($F3214," ",$G3214),AllocFactorMatrix,(I$4+1),FALSE)*$E3216</f>
        <v>0</v>
      </c>
      <c r="J3214" s="19">
        <f>VLOOKUP(CONCATENATE($F3214," ",$G3214),AllocFactorMatrix,(J$4+1),FALSE)*$E3216</f>
        <v>0</v>
      </c>
      <c r="K3214" s="19">
        <f>VLOOKUP(CONCATENATE($F3214," ",$G3214),AllocFactorMatrix,(K$4+1),FALSE)*$E3216</f>
        <v>0</v>
      </c>
      <c r="L3214" s="19">
        <f>VLOOKUP(CONCATENATE($F3214," ",$G3214),AllocFactorMatrix,(L$4+1),FALSE)*$E3216</f>
        <v>0</v>
      </c>
      <c r="M3214" s="19">
        <f t="shared" si="1443"/>
        <v>0</v>
      </c>
      <c r="N3214" s="19">
        <f>VLOOKUP(CONCATENATE($F3214," ",$G3214),AllocFactorMatrix,(N$4+1),FALSE)*$E3216</f>
        <v>0</v>
      </c>
      <c r="O3214" s="19">
        <f>VLOOKUP(CONCATENATE($F3214," ",$G3214),AllocFactorMatrix,(O$4+1),FALSE)*$E3216</f>
        <v>0</v>
      </c>
      <c r="P3214" s="19">
        <f>VLOOKUP(CONCATENATE($F3214," ",$G3214),AllocFactorMatrix,(P$4+1),FALSE)*$E3216</f>
        <v>0</v>
      </c>
      <c r="Q3214" s="19">
        <f>VLOOKUP(CONCATENATE($F3214," ",$G3214),AllocFactorMatrix,(Q$4+1),FALSE)*$E3216</f>
        <v>0</v>
      </c>
      <c r="R3214" s="19">
        <f t="shared" si="1445"/>
        <v>0</v>
      </c>
      <c r="S3214" s="19">
        <f>VLOOKUP(CONCATENATE($F3214," ",$G3214),AllocFactorMatrix,(S$4+1),FALSE)*$E3216</f>
        <v>0</v>
      </c>
      <c r="T3214" s="19">
        <f>VLOOKUP(CONCATENATE($F3214," ",$G3214),AllocFactorMatrix,(T$4+1),FALSE)*$E3216</f>
        <v>0</v>
      </c>
      <c r="U3214" s="19">
        <f>VLOOKUP(CONCATENATE($F3214," ",$G3214),AllocFactorMatrix,(U$4+1),FALSE)*$E3216</f>
        <v>0</v>
      </c>
      <c r="V3214" s="19">
        <f>VLOOKUP(CONCATENATE($F3214," ",$G3214),AllocFactorMatrix,(V$4+1),FALSE)*$E3216</f>
        <v>0</v>
      </c>
      <c r="W3214" s="19">
        <f t="shared" si="1446"/>
        <v>0</v>
      </c>
      <c r="X3214" s="19">
        <f>VLOOKUP(CONCATENATE($F3214," ",$G3214),AllocFactorMatrix,(X$4+1),FALSE)*$E3216</f>
        <v>0</v>
      </c>
      <c r="Y3214" s="19">
        <f>VLOOKUP(CONCATENATE($F3214," ",$G3214),AllocFactorMatrix,(Y$4+1),FALSE)*$E3216</f>
        <v>0</v>
      </c>
      <c r="Z3214" s="19">
        <f t="shared" si="1444"/>
        <v>0</v>
      </c>
      <c r="AA3214" s="19">
        <f>VLOOKUP(CONCATENATE($F3214," ",$G3214),AllocFactorMatrix,(AA$4+1),FALSE)*$E3216</f>
        <v>0</v>
      </c>
      <c r="AB3214" s="19">
        <f>VLOOKUP(CONCATENATE($F3214," ",$G3214),AllocFactorMatrix,(AB$4+1),FALSE)*$E3216</f>
        <v>0</v>
      </c>
      <c r="AC3214" s="19">
        <f>VLOOKUP(CONCATENATE($F3214," ",$G3214),AllocFactorMatrix,(AC$4+1),FALSE)*$E3216</f>
        <v>0</v>
      </c>
    </row>
    <row r="3215" spans="4:29" hidden="1" outlineLevel="1">
      <c r="F3215" s="53" t="str">
        <f>F3216</f>
        <v>TRANS_TOTAL</v>
      </c>
      <c r="G3215" s="15" t="str">
        <f>$G$14</f>
        <v>CUSTOMER</v>
      </c>
      <c r="H3215" s="18">
        <f t="shared" si="1442"/>
        <v>0</v>
      </c>
      <c r="I3215" s="19">
        <f>VLOOKUP(CONCATENATE($F3215," ",$G3215),AllocFactorMatrix,(I$4+1),FALSE)*$E3216</f>
        <v>0</v>
      </c>
      <c r="J3215" s="19">
        <f>VLOOKUP(CONCATENATE($F3215," ",$G3215),AllocFactorMatrix,(J$4+1),FALSE)*$E3216</f>
        <v>0</v>
      </c>
      <c r="K3215" s="19">
        <f>VLOOKUP(CONCATENATE($F3215," ",$G3215),AllocFactorMatrix,(K$4+1),FALSE)*$E3216</f>
        <v>0</v>
      </c>
      <c r="L3215" s="19">
        <f>VLOOKUP(CONCATENATE($F3215," ",$G3215),AllocFactorMatrix,(L$4+1),FALSE)*$E3216</f>
        <v>0</v>
      </c>
      <c r="M3215" s="19">
        <f t="shared" si="1443"/>
        <v>0</v>
      </c>
      <c r="N3215" s="19">
        <f>VLOOKUP(CONCATENATE($F3215," ",$G3215),AllocFactorMatrix,(N$4+1),FALSE)*$E3216</f>
        <v>0</v>
      </c>
      <c r="O3215" s="19">
        <f>VLOOKUP(CONCATENATE($F3215," ",$G3215),AllocFactorMatrix,(O$4+1),FALSE)*$E3216</f>
        <v>0</v>
      </c>
      <c r="P3215" s="19">
        <f>VLOOKUP(CONCATENATE($F3215," ",$G3215),AllocFactorMatrix,(P$4+1),FALSE)*$E3216</f>
        <v>0</v>
      </c>
      <c r="Q3215" s="19">
        <f>VLOOKUP(CONCATENATE($F3215," ",$G3215),AllocFactorMatrix,(Q$4+1),FALSE)*$E3216</f>
        <v>0</v>
      </c>
      <c r="R3215" s="19">
        <f t="shared" si="1445"/>
        <v>0</v>
      </c>
      <c r="S3215" s="19">
        <f>VLOOKUP(CONCATENATE($F3215," ",$G3215),AllocFactorMatrix,(S$4+1),FALSE)*$E3216</f>
        <v>0</v>
      </c>
      <c r="T3215" s="19">
        <f>VLOOKUP(CONCATENATE($F3215," ",$G3215),AllocFactorMatrix,(T$4+1),FALSE)*$E3216</f>
        <v>0</v>
      </c>
      <c r="U3215" s="19">
        <f>VLOOKUP(CONCATENATE($F3215," ",$G3215),AllocFactorMatrix,(U$4+1),FALSE)*$E3216</f>
        <v>0</v>
      </c>
      <c r="V3215" s="19">
        <f>VLOOKUP(CONCATENATE($F3215," ",$G3215),AllocFactorMatrix,(V$4+1),FALSE)*$E3216</f>
        <v>0</v>
      </c>
      <c r="W3215" s="19">
        <f t="shared" si="1446"/>
        <v>0</v>
      </c>
      <c r="X3215" s="19">
        <f>VLOOKUP(CONCATENATE($F3215," ",$G3215),AllocFactorMatrix,(X$4+1),FALSE)*$E3216</f>
        <v>0</v>
      </c>
      <c r="Y3215" s="19">
        <f>VLOOKUP(CONCATENATE($F3215," ",$G3215),AllocFactorMatrix,(Y$4+1),FALSE)*$E3216</f>
        <v>0</v>
      </c>
      <c r="Z3215" s="19">
        <f t="shared" si="1444"/>
        <v>0</v>
      </c>
      <c r="AA3215" s="19">
        <f>VLOOKUP(CONCATENATE($F3215," ",$G3215),AllocFactorMatrix,(AA$4+1),FALSE)*$E3216</f>
        <v>0</v>
      </c>
      <c r="AB3215" s="19">
        <f>VLOOKUP(CONCATENATE($F3215," ",$G3215),AllocFactorMatrix,(AB$4+1),FALSE)*$E3216</f>
        <v>0</v>
      </c>
      <c r="AC3215" s="19">
        <f>VLOOKUP(CONCATENATE($F3215," ",$G3215),AllocFactorMatrix,(AC$4+1),FALSE)*$E3216</f>
        <v>0</v>
      </c>
    </row>
    <row r="3216" spans="4:29" collapsed="1">
      <c r="D3216" s="51" t="s">
        <v>620</v>
      </c>
      <c r="E3216" s="17"/>
      <c r="F3216" s="53" t="s">
        <v>191</v>
      </c>
      <c r="G3216" s="15" t="str">
        <f>$G$15</f>
        <v>TOTAL</v>
      </c>
      <c r="H3216" s="18">
        <f t="shared" si="1442"/>
        <v>0</v>
      </c>
      <c r="I3216" s="19">
        <f>VLOOKUP(CONCATENATE($F3216," ",$G3216),AllocFactorMatrix,(I$4+1),FALSE)*$E3216</f>
        <v>0</v>
      </c>
      <c r="J3216" s="19">
        <f>VLOOKUP(CONCATENATE($F3216," ",$G3216),AllocFactorMatrix,(J$4+1),FALSE)*$E3216</f>
        <v>0</v>
      </c>
      <c r="K3216" s="19">
        <f>VLOOKUP(CONCATENATE($F3216," ",$G3216),AllocFactorMatrix,(K$4+1),FALSE)*$E3216</f>
        <v>0</v>
      </c>
      <c r="L3216" s="19">
        <f>VLOOKUP(CONCATENATE($F3216," ",$G3216),AllocFactorMatrix,(L$4+1),FALSE)*$E3216</f>
        <v>0</v>
      </c>
      <c r="M3216" s="19">
        <f t="shared" si="1443"/>
        <v>0</v>
      </c>
      <c r="N3216" s="19">
        <f>VLOOKUP(CONCATENATE($F3216," ",$G3216),AllocFactorMatrix,(N$4+1),FALSE)*$E3216</f>
        <v>0</v>
      </c>
      <c r="O3216" s="19">
        <f>VLOOKUP(CONCATENATE($F3216," ",$G3216),AllocFactorMatrix,(O$4+1),FALSE)*$E3216</f>
        <v>0</v>
      </c>
      <c r="P3216" s="19">
        <f>VLOOKUP(CONCATENATE($F3216," ",$G3216),AllocFactorMatrix,(P$4+1),FALSE)*$E3216</f>
        <v>0</v>
      </c>
      <c r="Q3216" s="19">
        <f>VLOOKUP(CONCATENATE($F3216," ",$G3216),AllocFactorMatrix,(Q$4+1),FALSE)*$E3216</f>
        <v>0</v>
      </c>
      <c r="R3216" s="19">
        <f t="shared" si="1445"/>
        <v>0</v>
      </c>
      <c r="S3216" s="19">
        <f>VLOOKUP(CONCATENATE($F3216," ",$G3216),AllocFactorMatrix,(S$4+1),FALSE)*$E3216</f>
        <v>0</v>
      </c>
      <c r="T3216" s="19">
        <f>VLOOKUP(CONCATENATE($F3216," ",$G3216),AllocFactorMatrix,(T$4+1),FALSE)*$E3216</f>
        <v>0</v>
      </c>
      <c r="U3216" s="19">
        <f>VLOOKUP(CONCATENATE($F3216," ",$G3216),AllocFactorMatrix,(U$4+1),FALSE)*$E3216</f>
        <v>0</v>
      </c>
      <c r="V3216" s="19">
        <f>VLOOKUP(CONCATENATE($F3216," ",$G3216),AllocFactorMatrix,(V$4+1),FALSE)*$E3216</f>
        <v>0</v>
      </c>
      <c r="W3216" s="19">
        <f t="shared" si="1446"/>
        <v>0</v>
      </c>
      <c r="X3216" s="19">
        <f>VLOOKUP(CONCATENATE($F3216," ",$G3216),AllocFactorMatrix,(X$4+1),FALSE)*$E3216</f>
        <v>0</v>
      </c>
      <c r="Y3216" s="19">
        <f>VLOOKUP(CONCATENATE($F3216," ",$G3216),AllocFactorMatrix,(Y$4+1),FALSE)*$E3216</f>
        <v>0</v>
      </c>
      <c r="Z3216" s="19">
        <f t="shared" si="1444"/>
        <v>0</v>
      </c>
      <c r="AA3216" s="19">
        <f>VLOOKUP(CONCATENATE($F3216," ",$G3216),AllocFactorMatrix,(AA$4+1),FALSE)*$E3216</f>
        <v>0</v>
      </c>
      <c r="AB3216" s="19">
        <f>VLOOKUP(CONCATENATE($F3216," ",$G3216),AllocFactorMatrix,(AB$4+1),FALSE)*$E3216</f>
        <v>0</v>
      </c>
      <c r="AC3216" s="19">
        <f>VLOOKUP(CONCATENATE($F3216," ",$G3216),AllocFactorMatrix,(AC$4+1),FALSE)*$E3216</f>
        <v>0</v>
      </c>
    </row>
    <row r="3217" spans="4:29" hidden="1" outlineLevel="1">
      <c r="F3217" s="53" t="str">
        <f>F3224</f>
        <v>RB_GUP</v>
      </c>
      <c r="G3217" s="15" t="str">
        <f>$G$8</f>
        <v>PRODUCTION</v>
      </c>
      <c r="H3217" s="18">
        <f t="shared" ca="1" si="1442"/>
        <v>0</v>
      </c>
      <c r="I3217" s="19">
        <f ca="1">VLOOKUP(CONCATENATE($F3217," ",$G3217),AllocFactorMatrix,(I$4+1),FALSE)*$E3224</f>
        <v>0</v>
      </c>
      <c r="J3217" s="19">
        <f ca="1">VLOOKUP(CONCATENATE($F3217," ",$G3217),AllocFactorMatrix,(J$4+1),FALSE)*$E3224</f>
        <v>0</v>
      </c>
      <c r="K3217" s="19">
        <f ca="1">VLOOKUP(CONCATENATE($F3217," ",$G3217),AllocFactorMatrix,(K$4+1),FALSE)*$E3224</f>
        <v>0</v>
      </c>
      <c r="L3217" s="19">
        <f ca="1">VLOOKUP(CONCATENATE($F3217," ",$G3217),AllocFactorMatrix,(L$4+1),FALSE)*$E3224</f>
        <v>0</v>
      </c>
      <c r="M3217" s="19">
        <f t="shared" ref="M3217:M3224" ca="1" si="1447">SUBTOTAL(9,J3217:L3217)</f>
        <v>0</v>
      </c>
      <c r="N3217" s="19">
        <f ca="1">VLOOKUP(CONCATENATE($F3217," ",$G3217),AllocFactorMatrix,(N$4+1),FALSE)*$E3224</f>
        <v>0</v>
      </c>
      <c r="O3217" s="19">
        <f ca="1">VLOOKUP(CONCATENATE($F3217," ",$G3217),AllocFactorMatrix,(O$4+1),FALSE)*$E3224</f>
        <v>0</v>
      </c>
      <c r="P3217" s="19">
        <f ca="1">VLOOKUP(CONCATENATE($F3217," ",$G3217),AllocFactorMatrix,(P$4+1),FALSE)*$E3224</f>
        <v>0</v>
      </c>
      <c r="Q3217" s="19">
        <f ca="1">VLOOKUP(CONCATENATE($F3217," ",$G3217),AllocFactorMatrix,(Q$4+1),FALSE)*$E3224</f>
        <v>0</v>
      </c>
      <c r="R3217" s="19">
        <f ca="1">SUBTOTAL(9,N3217:Q3217)</f>
        <v>0</v>
      </c>
      <c r="S3217" s="19">
        <f ca="1">VLOOKUP(CONCATENATE($F3217," ",$G3217),AllocFactorMatrix,(S$4+1),FALSE)*$E3224</f>
        <v>0</v>
      </c>
      <c r="T3217" s="19">
        <f ca="1">VLOOKUP(CONCATENATE($F3217," ",$G3217),AllocFactorMatrix,(T$4+1),FALSE)*$E3224</f>
        <v>0</v>
      </c>
      <c r="U3217" s="19">
        <f ca="1">VLOOKUP(CONCATENATE($F3217," ",$G3217),AllocFactorMatrix,(U$4+1),FALSE)*$E3224</f>
        <v>0</v>
      </c>
      <c r="V3217" s="19">
        <f ca="1">VLOOKUP(CONCATENATE($F3217," ",$G3217),AllocFactorMatrix,(V$4+1),FALSE)*$E3224</f>
        <v>0</v>
      </c>
      <c r="W3217" s="19">
        <f ca="1">SUBTOTAL(9,S3217:V3217)</f>
        <v>0</v>
      </c>
      <c r="X3217" s="19">
        <f ca="1">VLOOKUP(CONCATENATE($F3217," ",$G3217),AllocFactorMatrix,(X$4+1),FALSE)*$E3224</f>
        <v>0</v>
      </c>
      <c r="Y3217" s="19">
        <f ca="1">VLOOKUP(CONCATENATE($F3217," ",$G3217),AllocFactorMatrix,(Y$4+1),FALSE)*$E3224</f>
        <v>0</v>
      </c>
      <c r="Z3217" s="19">
        <f t="shared" ref="Z3217:Z3224" ca="1" si="1448">SUBTOTAL(9,X3217:Y3217)</f>
        <v>0</v>
      </c>
      <c r="AA3217" s="19">
        <f ca="1">VLOOKUP(CONCATENATE($F3217," ",$G3217),AllocFactorMatrix,(AA$4+1),FALSE)*$E3224</f>
        <v>0</v>
      </c>
      <c r="AB3217" s="19">
        <f ca="1">VLOOKUP(CONCATENATE($F3217," ",$G3217),AllocFactorMatrix,(AB$4+1),FALSE)*$E3224</f>
        <v>0</v>
      </c>
      <c r="AC3217" s="19">
        <f ca="1">VLOOKUP(CONCATENATE($F3217," ",$G3217),AllocFactorMatrix,(AC$4+1),FALSE)*$E3224</f>
        <v>0</v>
      </c>
    </row>
    <row r="3218" spans="4:29" hidden="1" outlineLevel="1">
      <c r="F3218" s="53" t="str">
        <f>F3224</f>
        <v>RB_GUP</v>
      </c>
      <c r="G3218" s="15" t="str">
        <f>$G$9</f>
        <v>BULKTRAN</v>
      </c>
      <c r="H3218" s="18">
        <f t="shared" ca="1" si="1442"/>
        <v>0</v>
      </c>
      <c r="I3218" s="19">
        <f ca="1">VLOOKUP(CONCATENATE($F3218," ",$G3218),AllocFactorMatrix,(I$4+1),FALSE)*$E3224</f>
        <v>0</v>
      </c>
      <c r="J3218" s="19">
        <f ca="1">VLOOKUP(CONCATENATE($F3218," ",$G3218),AllocFactorMatrix,(J$4+1),FALSE)*$E3224</f>
        <v>0</v>
      </c>
      <c r="K3218" s="19">
        <f ca="1">VLOOKUP(CONCATENATE($F3218," ",$G3218),AllocFactorMatrix,(K$4+1),FALSE)*$E3224</f>
        <v>0</v>
      </c>
      <c r="L3218" s="19">
        <f ca="1">VLOOKUP(CONCATENATE($F3218," ",$G3218),AllocFactorMatrix,(L$4+1),FALSE)*$E3224</f>
        <v>0</v>
      </c>
      <c r="M3218" s="19">
        <f t="shared" ca="1" si="1447"/>
        <v>0</v>
      </c>
      <c r="N3218" s="19">
        <f ca="1">VLOOKUP(CONCATENATE($F3218," ",$G3218),AllocFactorMatrix,(N$4+1),FALSE)*$E3224</f>
        <v>0</v>
      </c>
      <c r="O3218" s="19">
        <f ca="1">VLOOKUP(CONCATENATE($F3218," ",$G3218),AllocFactorMatrix,(O$4+1),FALSE)*$E3224</f>
        <v>0</v>
      </c>
      <c r="P3218" s="19">
        <f ca="1">VLOOKUP(CONCATENATE($F3218," ",$G3218),AllocFactorMatrix,(P$4+1),FALSE)*$E3224</f>
        <v>0</v>
      </c>
      <c r="Q3218" s="19">
        <f ca="1">VLOOKUP(CONCATENATE($F3218," ",$G3218),AllocFactorMatrix,(Q$4+1),FALSE)*$E3224</f>
        <v>0</v>
      </c>
      <c r="R3218" s="19">
        <f t="shared" ref="R3218:R3224" ca="1" si="1449">SUBTOTAL(9,N3218:Q3218)</f>
        <v>0</v>
      </c>
      <c r="S3218" s="19">
        <f ca="1">VLOOKUP(CONCATENATE($F3218," ",$G3218),AllocFactorMatrix,(S$4+1),FALSE)*$E3224</f>
        <v>0</v>
      </c>
      <c r="T3218" s="19">
        <f ca="1">VLOOKUP(CONCATENATE($F3218," ",$G3218),AllocFactorMatrix,(T$4+1),FALSE)*$E3224</f>
        <v>0</v>
      </c>
      <c r="U3218" s="19">
        <f ca="1">VLOOKUP(CONCATENATE($F3218," ",$G3218),AllocFactorMatrix,(U$4+1),FALSE)*$E3224</f>
        <v>0</v>
      </c>
      <c r="V3218" s="19">
        <f ca="1">VLOOKUP(CONCATENATE($F3218," ",$G3218),AllocFactorMatrix,(V$4+1),FALSE)*$E3224</f>
        <v>0</v>
      </c>
      <c r="W3218" s="19">
        <f t="shared" ref="W3218:W3224" ca="1" si="1450">SUBTOTAL(9,S3218:V3218)</f>
        <v>0</v>
      </c>
      <c r="X3218" s="19">
        <f ca="1">VLOOKUP(CONCATENATE($F3218," ",$G3218),AllocFactorMatrix,(X$4+1),FALSE)*$E3224</f>
        <v>0</v>
      </c>
      <c r="Y3218" s="19">
        <f ca="1">VLOOKUP(CONCATENATE($F3218," ",$G3218),AllocFactorMatrix,(Y$4+1),FALSE)*$E3224</f>
        <v>0</v>
      </c>
      <c r="Z3218" s="19">
        <f t="shared" ca="1" si="1448"/>
        <v>0</v>
      </c>
      <c r="AA3218" s="19">
        <f ca="1">VLOOKUP(CONCATENATE($F3218," ",$G3218),AllocFactorMatrix,(AA$4+1),FALSE)*$E3224</f>
        <v>0</v>
      </c>
      <c r="AB3218" s="19">
        <f ca="1">VLOOKUP(CONCATENATE($F3218," ",$G3218),AllocFactorMatrix,(AB$4+1),FALSE)*$E3224</f>
        <v>0</v>
      </c>
      <c r="AC3218" s="19">
        <f ca="1">VLOOKUP(CONCATENATE($F3218," ",$G3218),AllocFactorMatrix,(AC$4+1),FALSE)*$E3224</f>
        <v>0</v>
      </c>
    </row>
    <row r="3219" spans="4:29" hidden="1" outlineLevel="1">
      <c r="F3219" s="53" t="str">
        <f>F3224</f>
        <v>RB_GUP</v>
      </c>
      <c r="G3219" s="15" t="str">
        <f>$G$10</f>
        <v>SUBTRAN</v>
      </c>
      <c r="H3219" s="18">
        <f t="shared" ca="1" si="1442"/>
        <v>0</v>
      </c>
      <c r="I3219" s="19">
        <f ca="1">VLOOKUP(CONCATENATE($F3219," ",$G3219),AllocFactorMatrix,(I$4+1),FALSE)*$E3224</f>
        <v>0</v>
      </c>
      <c r="J3219" s="19">
        <f ca="1">VLOOKUP(CONCATENATE($F3219," ",$G3219),AllocFactorMatrix,(J$4+1),FALSE)*$E3224</f>
        <v>0</v>
      </c>
      <c r="K3219" s="19">
        <f ca="1">VLOOKUP(CONCATENATE($F3219," ",$G3219),AllocFactorMatrix,(K$4+1),FALSE)*$E3224</f>
        <v>0</v>
      </c>
      <c r="L3219" s="19">
        <f ca="1">VLOOKUP(CONCATENATE($F3219," ",$G3219),AllocFactorMatrix,(L$4+1),FALSE)*$E3224</f>
        <v>0</v>
      </c>
      <c r="M3219" s="19">
        <f t="shared" ca="1" si="1447"/>
        <v>0</v>
      </c>
      <c r="N3219" s="19">
        <f ca="1">VLOOKUP(CONCATENATE($F3219," ",$G3219),AllocFactorMatrix,(N$4+1),FALSE)*$E3224</f>
        <v>0</v>
      </c>
      <c r="O3219" s="19">
        <f ca="1">VLOOKUP(CONCATENATE($F3219," ",$G3219),AllocFactorMatrix,(O$4+1),FALSE)*$E3224</f>
        <v>0</v>
      </c>
      <c r="P3219" s="19">
        <f ca="1">VLOOKUP(CONCATENATE($F3219," ",$G3219),AllocFactorMatrix,(P$4+1),FALSE)*$E3224</f>
        <v>0</v>
      </c>
      <c r="Q3219" s="19">
        <f ca="1">VLOOKUP(CONCATENATE($F3219," ",$G3219),AllocFactorMatrix,(Q$4+1),FALSE)*$E3224</f>
        <v>0</v>
      </c>
      <c r="R3219" s="19">
        <f t="shared" ca="1" si="1449"/>
        <v>0</v>
      </c>
      <c r="S3219" s="19">
        <f ca="1">VLOOKUP(CONCATENATE($F3219," ",$G3219),AllocFactorMatrix,(S$4+1),FALSE)*$E3224</f>
        <v>0</v>
      </c>
      <c r="T3219" s="19">
        <f ca="1">VLOOKUP(CONCATENATE($F3219," ",$G3219),AllocFactorMatrix,(T$4+1),FALSE)*$E3224</f>
        <v>0</v>
      </c>
      <c r="U3219" s="19">
        <f ca="1">VLOOKUP(CONCATENATE($F3219," ",$G3219),AllocFactorMatrix,(U$4+1),FALSE)*$E3224</f>
        <v>0</v>
      </c>
      <c r="V3219" s="19">
        <f ca="1">VLOOKUP(CONCATENATE($F3219," ",$G3219),AllocFactorMatrix,(V$4+1),FALSE)*$E3224</f>
        <v>0</v>
      </c>
      <c r="W3219" s="19">
        <f t="shared" ca="1" si="1450"/>
        <v>0</v>
      </c>
      <c r="X3219" s="19">
        <f ca="1">VLOOKUP(CONCATENATE($F3219," ",$G3219),AllocFactorMatrix,(X$4+1),FALSE)*$E3224</f>
        <v>0</v>
      </c>
      <c r="Y3219" s="19">
        <f ca="1">VLOOKUP(CONCATENATE($F3219," ",$G3219),AllocFactorMatrix,(Y$4+1),FALSE)*$E3224</f>
        <v>0</v>
      </c>
      <c r="Z3219" s="19">
        <f t="shared" ca="1" si="1448"/>
        <v>0</v>
      </c>
      <c r="AA3219" s="19">
        <f ca="1">VLOOKUP(CONCATENATE($F3219," ",$G3219),AllocFactorMatrix,(AA$4+1),FALSE)*$E3224</f>
        <v>0</v>
      </c>
      <c r="AB3219" s="19">
        <f ca="1">VLOOKUP(CONCATENATE($F3219," ",$G3219),AllocFactorMatrix,(AB$4+1),FALSE)*$E3224</f>
        <v>0</v>
      </c>
      <c r="AC3219" s="19">
        <f ca="1">VLOOKUP(CONCATENATE($F3219," ",$G3219),AllocFactorMatrix,(AC$4+1),FALSE)*$E3224</f>
        <v>0</v>
      </c>
    </row>
    <row r="3220" spans="4:29" hidden="1" outlineLevel="1">
      <c r="F3220" s="53" t="str">
        <f>F3224</f>
        <v>RB_GUP</v>
      </c>
      <c r="G3220" s="15" t="str">
        <f>$G$11</f>
        <v>DISTPRI</v>
      </c>
      <c r="H3220" s="18">
        <f t="shared" ca="1" si="1442"/>
        <v>0</v>
      </c>
      <c r="I3220" s="19">
        <f ca="1">VLOOKUP(CONCATENATE($F3220," ",$G3220),AllocFactorMatrix,(I$4+1),FALSE)*$E3224</f>
        <v>0</v>
      </c>
      <c r="J3220" s="19">
        <f ca="1">VLOOKUP(CONCATENATE($F3220," ",$G3220),AllocFactorMatrix,(J$4+1),FALSE)*$E3224</f>
        <v>0</v>
      </c>
      <c r="K3220" s="19">
        <f ca="1">VLOOKUP(CONCATENATE($F3220," ",$G3220),AllocFactorMatrix,(K$4+1),FALSE)*$E3224</f>
        <v>0</v>
      </c>
      <c r="L3220" s="19">
        <f ca="1">VLOOKUP(CONCATENATE($F3220," ",$G3220),AllocFactorMatrix,(L$4+1),FALSE)*$E3224</f>
        <v>0</v>
      </c>
      <c r="M3220" s="19">
        <f t="shared" ca="1" si="1447"/>
        <v>0</v>
      </c>
      <c r="N3220" s="19">
        <f ca="1">VLOOKUP(CONCATENATE($F3220," ",$G3220),AllocFactorMatrix,(N$4+1),FALSE)*$E3224</f>
        <v>0</v>
      </c>
      <c r="O3220" s="19">
        <f ca="1">VLOOKUP(CONCATENATE($F3220," ",$G3220),AllocFactorMatrix,(O$4+1),FALSE)*$E3224</f>
        <v>0</v>
      </c>
      <c r="P3220" s="19">
        <f ca="1">VLOOKUP(CONCATENATE($F3220," ",$G3220),AllocFactorMatrix,(P$4+1),FALSE)*$E3224</f>
        <v>0</v>
      </c>
      <c r="Q3220" s="19">
        <f ca="1">VLOOKUP(CONCATENATE($F3220," ",$G3220),AllocFactorMatrix,(Q$4+1),FALSE)*$E3224</f>
        <v>0</v>
      </c>
      <c r="R3220" s="19">
        <f t="shared" ca="1" si="1449"/>
        <v>0</v>
      </c>
      <c r="S3220" s="19">
        <f ca="1">VLOOKUP(CONCATENATE($F3220," ",$G3220),AllocFactorMatrix,(S$4+1),FALSE)*$E3224</f>
        <v>0</v>
      </c>
      <c r="T3220" s="19">
        <f ca="1">VLOOKUP(CONCATENATE($F3220," ",$G3220),AllocFactorMatrix,(T$4+1),FALSE)*$E3224</f>
        <v>0</v>
      </c>
      <c r="U3220" s="19">
        <f ca="1">VLOOKUP(CONCATENATE($F3220," ",$G3220),AllocFactorMatrix,(U$4+1),FALSE)*$E3224</f>
        <v>0</v>
      </c>
      <c r="V3220" s="19">
        <f ca="1">VLOOKUP(CONCATENATE($F3220," ",$G3220),AllocFactorMatrix,(V$4+1),FALSE)*$E3224</f>
        <v>0</v>
      </c>
      <c r="W3220" s="19">
        <f t="shared" ca="1" si="1450"/>
        <v>0</v>
      </c>
      <c r="X3220" s="19">
        <f ca="1">VLOOKUP(CONCATENATE($F3220," ",$G3220),AllocFactorMatrix,(X$4+1),FALSE)*$E3224</f>
        <v>0</v>
      </c>
      <c r="Y3220" s="19">
        <f ca="1">VLOOKUP(CONCATENATE($F3220," ",$G3220),AllocFactorMatrix,(Y$4+1),FALSE)*$E3224</f>
        <v>0</v>
      </c>
      <c r="Z3220" s="19">
        <f t="shared" ca="1" si="1448"/>
        <v>0</v>
      </c>
      <c r="AA3220" s="19">
        <f ca="1">VLOOKUP(CONCATENATE($F3220," ",$G3220),AllocFactorMatrix,(AA$4+1),FALSE)*$E3224</f>
        <v>0</v>
      </c>
      <c r="AB3220" s="19">
        <f ca="1">VLOOKUP(CONCATENATE($F3220," ",$G3220),AllocFactorMatrix,(AB$4+1),FALSE)*$E3224</f>
        <v>0</v>
      </c>
      <c r="AC3220" s="19">
        <f ca="1">VLOOKUP(CONCATENATE($F3220," ",$G3220),AllocFactorMatrix,(AC$4+1),FALSE)*$E3224</f>
        <v>0</v>
      </c>
    </row>
    <row r="3221" spans="4:29" hidden="1" outlineLevel="1">
      <c r="F3221" s="53" t="str">
        <f>F3224</f>
        <v>RB_GUP</v>
      </c>
      <c r="G3221" s="15" t="str">
        <f>$G$12</f>
        <v>DISTSEC</v>
      </c>
      <c r="H3221" s="18">
        <f t="shared" ca="1" si="1442"/>
        <v>0</v>
      </c>
      <c r="I3221" s="19">
        <f ca="1">VLOOKUP(CONCATENATE($F3221," ",$G3221),AllocFactorMatrix,(I$4+1),FALSE)*$E3224</f>
        <v>0</v>
      </c>
      <c r="J3221" s="19">
        <f ca="1">VLOOKUP(CONCATENATE($F3221," ",$G3221),AllocFactorMatrix,(J$4+1),FALSE)*$E3224</f>
        <v>0</v>
      </c>
      <c r="K3221" s="19">
        <f ca="1">VLOOKUP(CONCATENATE($F3221," ",$G3221),AllocFactorMatrix,(K$4+1),FALSE)*$E3224</f>
        <v>0</v>
      </c>
      <c r="L3221" s="19">
        <f ca="1">VLOOKUP(CONCATENATE($F3221," ",$G3221),AllocFactorMatrix,(L$4+1),FALSE)*$E3224</f>
        <v>0</v>
      </c>
      <c r="M3221" s="19">
        <f t="shared" ca="1" si="1447"/>
        <v>0</v>
      </c>
      <c r="N3221" s="19">
        <f ca="1">VLOOKUP(CONCATENATE($F3221," ",$G3221),AllocFactorMatrix,(N$4+1),FALSE)*$E3224</f>
        <v>0</v>
      </c>
      <c r="O3221" s="19">
        <f ca="1">VLOOKUP(CONCATENATE($F3221," ",$G3221),AllocFactorMatrix,(O$4+1),FALSE)*$E3224</f>
        <v>0</v>
      </c>
      <c r="P3221" s="19">
        <f ca="1">VLOOKUP(CONCATENATE($F3221," ",$G3221),AllocFactorMatrix,(P$4+1),FALSE)*$E3224</f>
        <v>0</v>
      </c>
      <c r="Q3221" s="19">
        <f ca="1">VLOOKUP(CONCATENATE($F3221," ",$G3221),AllocFactorMatrix,(Q$4+1),FALSE)*$E3224</f>
        <v>0</v>
      </c>
      <c r="R3221" s="19">
        <f t="shared" ca="1" si="1449"/>
        <v>0</v>
      </c>
      <c r="S3221" s="19">
        <f ca="1">VLOOKUP(CONCATENATE($F3221," ",$G3221),AllocFactorMatrix,(S$4+1),FALSE)*$E3224</f>
        <v>0</v>
      </c>
      <c r="T3221" s="19">
        <f ca="1">VLOOKUP(CONCATENATE($F3221," ",$G3221),AllocFactorMatrix,(T$4+1),FALSE)*$E3224</f>
        <v>0</v>
      </c>
      <c r="U3221" s="19">
        <f ca="1">VLOOKUP(CONCATENATE($F3221," ",$G3221),AllocFactorMatrix,(U$4+1),FALSE)*$E3224</f>
        <v>0</v>
      </c>
      <c r="V3221" s="19">
        <f ca="1">VLOOKUP(CONCATENATE($F3221," ",$G3221),AllocFactorMatrix,(V$4+1),FALSE)*$E3224</f>
        <v>0</v>
      </c>
      <c r="W3221" s="19">
        <f t="shared" ca="1" si="1450"/>
        <v>0</v>
      </c>
      <c r="X3221" s="19">
        <f ca="1">VLOOKUP(CONCATENATE($F3221," ",$G3221),AllocFactorMatrix,(X$4+1),FALSE)*$E3224</f>
        <v>0</v>
      </c>
      <c r="Y3221" s="19">
        <f ca="1">VLOOKUP(CONCATENATE($F3221," ",$G3221),AllocFactorMatrix,(Y$4+1),FALSE)*$E3224</f>
        <v>0</v>
      </c>
      <c r="Z3221" s="19">
        <f t="shared" ca="1" si="1448"/>
        <v>0</v>
      </c>
      <c r="AA3221" s="19">
        <f ca="1">VLOOKUP(CONCATENATE($F3221," ",$G3221),AllocFactorMatrix,(AA$4+1),FALSE)*$E3224</f>
        <v>0</v>
      </c>
      <c r="AB3221" s="19">
        <f ca="1">VLOOKUP(CONCATENATE($F3221," ",$G3221),AllocFactorMatrix,(AB$4+1),FALSE)*$E3224</f>
        <v>0</v>
      </c>
      <c r="AC3221" s="19">
        <f ca="1">VLOOKUP(CONCATENATE($F3221," ",$G3221),AllocFactorMatrix,(AC$4+1),FALSE)*$E3224</f>
        <v>0</v>
      </c>
    </row>
    <row r="3222" spans="4:29" hidden="1" outlineLevel="1">
      <c r="F3222" s="53" t="str">
        <f>F3224</f>
        <v>RB_GUP</v>
      </c>
      <c r="G3222" s="15" t="str">
        <f>$G$13</f>
        <v>ENERGY</v>
      </c>
      <c r="H3222" s="18">
        <f t="shared" ca="1" si="1442"/>
        <v>0</v>
      </c>
      <c r="I3222" s="19">
        <f ca="1">VLOOKUP(CONCATENATE($F3222," ",$G3222),AllocFactorMatrix,(I$4+1),FALSE)*$E3224</f>
        <v>0</v>
      </c>
      <c r="J3222" s="19">
        <f ca="1">VLOOKUP(CONCATENATE($F3222," ",$G3222),AllocFactorMatrix,(J$4+1),FALSE)*$E3224</f>
        <v>0</v>
      </c>
      <c r="K3222" s="19">
        <f ca="1">VLOOKUP(CONCATENATE($F3222," ",$G3222),AllocFactorMatrix,(K$4+1),FALSE)*$E3224</f>
        <v>0</v>
      </c>
      <c r="L3222" s="19">
        <f ca="1">VLOOKUP(CONCATENATE($F3222," ",$G3222),AllocFactorMatrix,(L$4+1),FALSE)*$E3224</f>
        <v>0</v>
      </c>
      <c r="M3222" s="19">
        <f t="shared" ca="1" si="1447"/>
        <v>0</v>
      </c>
      <c r="N3222" s="19">
        <f ca="1">VLOOKUP(CONCATENATE($F3222," ",$G3222),AllocFactorMatrix,(N$4+1),FALSE)*$E3224</f>
        <v>0</v>
      </c>
      <c r="O3222" s="19">
        <f ca="1">VLOOKUP(CONCATENATE($F3222," ",$G3222),AllocFactorMatrix,(O$4+1),FALSE)*$E3224</f>
        <v>0</v>
      </c>
      <c r="P3222" s="19">
        <f ca="1">VLOOKUP(CONCATENATE($F3222," ",$G3222),AllocFactorMatrix,(P$4+1),FALSE)*$E3224</f>
        <v>0</v>
      </c>
      <c r="Q3222" s="19">
        <f ca="1">VLOOKUP(CONCATENATE($F3222," ",$G3222),AllocFactorMatrix,(Q$4+1),FALSE)*$E3224</f>
        <v>0</v>
      </c>
      <c r="R3222" s="19">
        <f t="shared" ca="1" si="1449"/>
        <v>0</v>
      </c>
      <c r="S3222" s="19">
        <f ca="1">VLOOKUP(CONCATENATE($F3222," ",$G3222),AllocFactorMatrix,(S$4+1),FALSE)*$E3224</f>
        <v>0</v>
      </c>
      <c r="T3222" s="19">
        <f ca="1">VLOOKUP(CONCATENATE($F3222," ",$G3222),AllocFactorMatrix,(T$4+1),FALSE)*$E3224</f>
        <v>0</v>
      </c>
      <c r="U3222" s="19">
        <f ca="1">VLOOKUP(CONCATENATE($F3222," ",$G3222),AllocFactorMatrix,(U$4+1),FALSE)*$E3224</f>
        <v>0</v>
      </c>
      <c r="V3222" s="19">
        <f ca="1">VLOOKUP(CONCATENATE($F3222," ",$G3222),AllocFactorMatrix,(V$4+1),FALSE)*$E3224</f>
        <v>0</v>
      </c>
      <c r="W3222" s="19">
        <f t="shared" ca="1" si="1450"/>
        <v>0</v>
      </c>
      <c r="X3222" s="19">
        <f ca="1">VLOOKUP(CONCATENATE($F3222," ",$G3222),AllocFactorMatrix,(X$4+1),FALSE)*$E3224</f>
        <v>0</v>
      </c>
      <c r="Y3222" s="19">
        <f ca="1">VLOOKUP(CONCATENATE($F3222," ",$G3222),AllocFactorMatrix,(Y$4+1),FALSE)*$E3224</f>
        <v>0</v>
      </c>
      <c r="Z3222" s="19">
        <f t="shared" ca="1" si="1448"/>
        <v>0</v>
      </c>
      <c r="AA3222" s="19">
        <f ca="1">VLOOKUP(CONCATENATE($F3222," ",$G3222),AllocFactorMatrix,(AA$4+1),FALSE)*$E3224</f>
        <v>0</v>
      </c>
      <c r="AB3222" s="19">
        <f ca="1">VLOOKUP(CONCATENATE($F3222," ",$G3222),AllocFactorMatrix,(AB$4+1),FALSE)*$E3224</f>
        <v>0</v>
      </c>
      <c r="AC3222" s="19">
        <f ca="1">VLOOKUP(CONCATENATE($F3222," ",$G3222),AllocFactorMatrix,(AC$4+1),FALSE)*$E3224</f>
        <v>0</v>
      </c>
    </row>
    <row r="3223" spans="4:29" hidden="1" outlineLevel="1">
      <c r="F3223" s="53" t="str">
        <f>F3224</f>
        <v>RB_GUP</v>
      </c>
      <c r="G3223" s="15" t="str">
        <f>$G$14</f>
        <v>CUSTOMER</v>
      </c>
      <c r="H3223" s="18">
        <f t="shared" ca="1" si="1442"/>
        <v>0</v>
      </c>
      <c r="I3223" s="19">
        <f ca="1">VLOOKUP(CONCATENATE($F3223," ",$G3223),AllocFactorMatrix,(I$4+1),FALSE)*$E3224</f>
        <v>0</v>
      </c>
      <c r="J3223" s="19">
        <f ca="1">VLOOKUP(CONCATENATE($F3223," ",$G3223),AllocFactorMatrix,(J$4+1),FALSE)*$E3224</f>
        <v>0</v>
      </c>
      <c r="K3223" s="19">
        <f ca="1">VLOOKUP(CONCATENATE($F3223," ",$G3223),AllocFactorMatrix,(K$4+1),FALSE)*$E3224</f>
        <v>0</v>
      </c>
      <c r="L3223" s="19">
        <f ca="1">VLOOKUP(CONCATENATE($F3223," ",$G3223),AllocFactorMatrix,(L$4+1),FALSE)*$E3224</f>
        <v>0</v>
      </c>
      <c r="M3223" s="19">
        <f t="shared" ca="1" si="1447"/>
        <v>0</v>
      </c>
      <c r="N3223" s="19">
        <f ca="1">VLOOKUP(CONCATENATE($F3223," ",$G3223),AllocFactorMatrix,(N$4+1),FALSE)*$E3224</f>
        <v>0</v>
      </c>
      <c r="O3223" s="19">
        <f ca="1">VLOOKUP(CONCATENATE($F3223," ",$G3223),AllocFactorMatrix,(O$4+1),FALSE)*$E3224</f>
        <v>0</v>
      </c>
      <c r="P3223" s="19">
        <f ca="1">VLOOKUP(CONCATENATE($F3223," ",$G3223),AllocFactorMatrix,(P$4+1),FALSE)*$E3224</f>
        <v>0</v>
      </c>
      <c r="Q3223" s="19">
        <f ca="1">VLOOKUP(CONCATENATE($F3223," ",$G3223),AllocFactorMatrix,(Q$4+1),FALSE)*$E3224</f>
        <v>0</v>
      </c>
      <c r="R3223" s="19">
        <f t="shared" ca="1" si="1449"/>
        <v>0</v>
      </c>
      <c r="S3223" s="19">
        <f ca="1">VLOOKUP(CONCATENATE($F3223," ",$G3223),AllocFactorMatrix,(S$4+1),FALSE)*$E3224</f>
        <v>0</v>
      </c>
      <c r="T3223" s="19">
        <f ca="1">VLOOKUP(CONCATENATE($F3223," ",$G3223),AllocFactorMatrix,(T$4+1),FALSE)*$E3224</f>
        <v>0</v>
      </c>
      <c r="U3223" s="19">
        <f ca="1">VLOOKUP(CONCATENATE($F3223," ",$G3223),AllocFactorMatrix,(U$4+1),FALSE)*$E3224</f>
        <v>0</v>
      </c>
      <c r="V3223" s="19">
        <f ca="1">VLOOKUP(CONCATENATE($F3223," ",$G3223),AllocFactorMatrix,(V$4+1),FALSE)*$E3224</f>
        <v>0</v>
      </c>
      <c r="W3223" s="19">
        <f t="shared" ca="1" si="1450"/>
        <v>0</v>
      </c>
      <c r="X3223" s="19">
        <f ca="1">VLOOKUP(CONCATENATE($F3223," ",$G3223),AllocFactorMatrix,(X$4+1),FALSE)*$E3224</f>
        <v>0</v>
      </c>
      <c r="Y3223" s="19">
        <f ca="1">VLOOKUP(CONCATENATE($F3223," ",$G3223),AllocFactorMatrix,(Y$4+1),FALSE)*$E3224</f>
        <v>0</v>
      </c>
      <c r="Z3223" s="19">
        <f t="shared" ca="1" si="1448"/>
        <v>0</v>
      </c>
      <c r="AA3223" s="19">
        <f ca="1">VLOOKUP(CONCATENATE($F3223," ",$G3223),AllocFactorMatrix,(AA$4+1),FALSE)*$E3224</f>
        <v>0</v>
      </c>
      <c r="AB3223" s="19">
        <f ca="1">VLOOKUP(CONCATENATE($F3223," ",$G3223),AllocFactorMatrix,(AB$4+1),FALSE)*$E3224</f>
        <v>0</v>
      </c>
      <c r="AC3223" s="19">
        <f ca="1">VLOOKUP(CONCATENATE($F3223," ",$G3223),AllocFactorMatrix,(AC$4+1),FALSE)*$E3224</f>
        <v>0</v>
      </c>
    </row>
    <row r="3224" spans="4:29" collapsed="1">
      <c r="D3224" s="15" t="s">
        <v>277</v>
      </c>
      <c r="E3224" s="17"/>
      <c r="F3224" s="53" t="s">
        <v>73</v>
      </c>
      <c r="G3224" s="15" t="str">
        <f>$G$15</f>
        <v>TOTAL</v>
      </c>
      <c r="H3224" s="18">
        <f t="shared" ca="1" si="1442"/>
        <v>0</v>
      </c>
      <c r="I3224" s="19">
        <f ca="1">VLOOKUP(CONCATENATE($F3224," ",$G3224),AllocFactorMatrix,(I$4+1),FALSE)*$E3224</f>
        <v>0</v>
      </c>
      <c r="J3224" s="19">
        <f ca="1">VLOOKUP(CONCATENATE($F3224," ",$G3224),AllocFactorMatrix,(J$4+1),FALSE)*$E3224</f>
        <v>0</v>
      </c>
      <c r="K3224" s="19">
        <f ca="1">VLOOKUP(CONCATENATE($F3224," ",$G3224),AllocFactorMatrix,(K$4+1),FALSE)*$E3224</f>
        <v>0</v>
      </c>
      <c r="L3224" s="19">
        <f ca="1">VLOOKUP(CONCATENATE($F3224," ",$G3224),AllocFactorMatrix,(L$4+1),FALSE)*$E3224</f>
        <v>0</v>
      </c>
      <c r="M3224" s="19">
        <f t="shared" ca="1" si="1447"/>
        <v>0</v>
      </c>
      <c r="N3224" s="19">
        <f ca="1">VLOOKUP(CONCATENATE($F3224," ",$G3224),AllocFactorMatrix,(N$4+1),FALSE)*$E3224</f>
        <v>0</v>
      </c>
      <c r="O3224" s="19">
        <f ca="1">VLOOKUP(CONCATENATE($F3224," ",$G3224),AllocFactorMatrix,(O$4+1),FALSE)*$E3224</f>
        <v>0</v>
      </c>
      <c r="P3224" s="19">
        <f ca="1">VLOOKUP(CONCATENATE($F3224," ",$G3224),AllocFactorMatrix,(P$4+1),FALSE)*$E3224</f>
        <v>0</v>
      </c>
      <c r="Q3224" s="19">
        <f ca="1">VLOOKUP(CONCATENATE($F3224," ",$G3224),AllocFactorMatrix,(Q$4+1),FALSE)*$E3224</f>
        <v>0</v>
      </c>
      <c r="R3224" s="19">
        <f t="shared" ca="1" si="1449"/>
        <v>0</v>
      </c>
      <c r="S3224" s="19">
        <f ca="1">VLOOKUP(CONCATENATE($F3224," ",$G3224),AllocFactorMatrix,(S$4+1),FALSE)*$E3224</f>
        <v>0</v>
      </c>
      <c r="T3224" s="19">
        <f ca="1">VLOOKUP(CONCATENATE($F3224," ",$G3224),AllocFactorMatrix,(T$4+1),FALSE)*$E3224</f>
        <v>0</v>
      </c>
      <c r="U3224" s="19">
        <f ca="1">VLOOKUP(CONCATENATE($F3224," ",$G3224),AllocFactorMatrix,(U$4+1),FALSE)*$E3224</f>
        <v>0</v>
      </c>
      <c r="V3224" s="19">
        <f ca="1">VLOOKUP(CONCATENATE($F3224," ",$G3224),AllocFactorMatrix,(V$4+1),FALSE)*$E3224</f>
        <v>0</v>
      </c>
      <c r="W3224" s="19">
        <f t="shared" ca="1" si="1450"/>
        <v>0</v>
      </c>
      <c r="X3224" s="19">
        <f ca="1">VLOOKUP(CONCATENATE($F3224," ",$G3224),AllocFactorMatrix,(X$4+1),FALSE)*$E3224</f>
        <v>0</v>
      </c>
      <c r="Y3224" s="19">
        <f ca="1">VLOOKUP(CONCATENATE($F3224," ",$G3224),AllocFactorMatrix,(Y$4+1),FALSE)*$E3224</f>
        <v>0</v>
      </c>
      <c r="Z3224" s="19">
        <f t="shared" ca="1" si="1448"/>
        <v>0</v>
      </c>
      <c r="AA3224" s="19">
        <f ca="1">VLOOKUP(CONCATENATE($F3224," ",$G3224),AllocFactorMatrix,(AA$4+1),FALSE)*$E3224</f>
        <v>0</v>
      </c>
      <c r="AB3224" s="19">
        <f ca="1">VLOOKUP(CONCATENATE($F3224," ",$G3224),AllocFactorMatrix,(AB$4+1),FALSE)*$E3224</f>
        <v>0</v>
      </c>
      <c r="AC3224" s="19">
        <f ca="1">VLOOKUP(CONCATENATE($F3224," ",$G3224),AllocFactorMatrix,(AC$4+1),FALSE)*$E3224</f>
        <v>0</v>
      </c>
    </row>
    <row r="3225" spans="4:29" hidden="1" outlineLevel="1">
      <c r="F3225" s="53" t="str">
        <f>F3232</f>
        <v>LABOR_M</v>
      </c>
      <c r="G3225" s="15" t="str">
        <f>$G$8</f>
        <v>PRODUCTION</v>
      </c>
      <c r="H3225" s="18">
        <f t="shared" ca="1" si="1442"/>
        <v>-507484.82877632702</v>
      </c>
      <c r="I3225" s="19">
        <f ca="1">VLOOKUP(CONCATENATE($F3225," ",$G3225),AllocFactorMatrix,(I$4+1),FALSE)*$E3232</f>
        <v>-248841.59133334822</v>
      </c>
      <c r="J3225" s="19">
        <f ca="1">VLOOKUP(CONCATENATE($F3225," ",$G3225),AllocFactorMatrix,(J$4+1),FALSE)*$E3232</f>
        <v>-62947.246692641173</v>
      </c>
      <c r="K3225" s="19">
        <f ca="1">VLOOKUP(CONCATENATE($F3225," ",$G3225),AllocFactorMatrix,(K$4+1),FALSE)*$E3232</f>
        <v>-735.94905841193122</v>
      </c>
      <c r="L3225" s="19">
        <f ca="1">VLOOKUP(CONCATENATE($F3225," ",$G3225),AllocFactorMatrix,(L$4+1),FALSE)*$E3232</f>
        <v>-18.130478264456187</v>
      </c>
      <c r="M3225" s="19">
        <f t="shared" ref="M3225:M3232" ca="1" si="1451">SUBTOTAL(9,J3225:L3225)</f>
        <v>-63701.326229317565</v>
      </c>
      <c r="N3225" s="19">
        <f ca="1">VLOOKUP(CONCATENATE($F3225," ",$G3225),AllocFactorMatrix,(N$4+1),FALSE)*$E3232</f>
        <v>-26337.91776254994</v>
      </c>
      <c r="O3225" s="19">
        <f ca="1">VLOOKUP(CONCATENATE($F3225," ",$G3225),AllocFactorMatrix,(O$4+1),FALSE)*$E3232</f>
        <v>-7500.9096828357197</v>
      </c>
      <c r="P3225" s="19">
        <f ca="1">VLOOKUP(CONCATENATE($F3225," ",$G3225),AllocFactorMatrix,(P$4+1),FALSE)*$E3232</f>
        <v>-593.58814202787801</v>
      </c>
      <c r="Q3225" s="19">
        <f ca="1">VLOOKUP(CONCATENATE($F3225," ",$G3225),AllocFactorMatrix,(Q$4+1),FALSE)*$E3232</f>
        <v>-125.29599055057633</v>
      </c>
      <c r="R3225" s="19">
        <f ca="1">SUBTOTAL(9,N3225:Q3225)</f>
        <v>-34557.71157796411</v>
      </c>
      <c r="S3225" s="19">
        <f ca="1">VLOOKUP(CONCATENATE($F3225," ",$G3225),AllocFactorMatrix,(S$4+1),FALSE)*$E3232</f>
        <v>-1582.1267135162602</v>
      </c>
      <c r="T3225" s="19">
        <f ca="1">VLOOKUP(CONCATENATE($F3225," ",$G3225),AllocFactorMatrix,(T$4+1),FALSE)*$E3232</f>
        <v>-17247.956743256982</v>
      </c>
      <c r="U3225" s="19">
        <f ca="1">VLOOKUP(CONCATENATE($F3225," ",$G3225),AllocFactorMatrix,(U$4+1),FALSE)*$E3232</f>
        <v>-115192.86121992374</v>
      </c>
      <c r="V3225" s="19">
        <f ca="1">VLOOKUP(CONCATENATE($F3225," ",$G3225),AllocFactorMatrix,(V$4+1),FALSE)*$E3232</f>
        <v>-18071.583287066667</v>
      </c>
      <c r="W3225" s="19">
        <f ca="1">SUBTOTAL(9,S3225:V3225)</f>
        <v>-152094.52796376366</v>
      </c>
      <c r="X3225" s="19">
        <f ca="1">VLOOKUP(CONCATENATE($F3225," ",$G3225),AllocFactorMatrix,(X$4+1),FALSE)*$E3232</f>
        <v>-7148.8271626211781</v>
      </c>
      <c r="Y3225" s="19">
        <f ca="1">VLOOKUP(CONCATENATE($F3225," ",$G3225),AllocFactorMatrix,(Y$4+1),FALSE)*$E3232</f>
        <v>-172.57530120895262</v>
      </c>
      <c r="Z3225" s="19">
        <f t="shared" ref="Z3225:Z3232" ca="1" si="1452">SUBTOTAL(9,X3225:Y3225)</f>
        <v>-7321.4024638301307</v>
      </c>
      <c r="AA3225" s="19">
        <f ca="1">VLOOKUP(CONCATENATE($F3225," ",$G3225),AllocFactorMatrix,(AA$4+1),FALSE)*$E3232</f>
        <v>-124.63836878590398</v>
      </c>
      <c r="AB3225" s="19">
        <f ca="1">VLOOKUP(CONCATENATE($F3225," ",$G3225),AllocFactorMatrix,(AB$4+1),FALSE)*$E3232</f>
        <v>-675.81410551417946</v>
      </c>
      <c r="AC3225" s="19">
        <f ca="1">VLOOKUP(CONCATENATE($F3225," ",$G3225),AllocFactorMatrix,(AC$4+1),FALSE)*$E3232</f>
        <v>-167.81673380316994</v>
      </c>
    </row>
    <row r="3226" spans="4:29" hidden="1" outlineLevel="1">
      <c r="F3226" s="53" t="str">
        <f>F3232</f>
        <v>LABOR_M</v>
      </c>
      <c r="G3226" s="15" t="str">
        <f>$G$9</f>
        <v>BULKTRAN</v>
      </c>
      <c r="H3226" s="18">
        <f t="shared" ca="1" si="1442"/>
        <v>-136550.58160862661</v>
      </c>
      <c r="I3226" s="19">
        <f ca="1">VLOOKUP(CONCATENATE($F3226," ",$G3226),AllocFactorMatrix,(I$4+1),FALSE)*$E3232</f>
        <v>-66956.610519604845</v>
      </c>
      <c r="J3226" s="19">
        <f ca="1">VLOOKUP(CONCATENATE($F3226," ",$G3226),AllocFactorMatrix,(J$4+1),FALSE)*$E3232</f>
        <v>-16937.418931848089</v>
      </c>
      <c r="K3226" s="19">
        <f ca="1">VLOOKUP(CONCATENATE($F3226," ",$G3226),AllocFactorMatrix,(K$4+1),FALSE)*$E3232</f>
        <v>-198.02418961525836</v>
      </c>
      <c r="L3226" s="19">
        <f ca="1">VLOOKUP(CONCATENATE($F3226," ",$G3226),AllocFactorMatrix,(L$4+1),FALSE)*$E3232</f>
        <v>-4.8784263321204202</v>
      </c>
      <c r="M3226" s="19">
        <f t="shared" ca="1" si="1451"/>
        <v>-17140.321547795469</v>
      </c>
      <c r="N3226" s="19">
        <f ca="1">VLOOKUP(CONCATENATE($F3226," ",$G3226),AllocFactorMatrix,(N$4+1),FALSE)*$E3232</f>
        <v>-7086.8285806855201</v>
      </c>
      <c r="O3226" s="19">
        <f ca="1">VLOOKUP(CONCATENATE($F3226," ",$G3226),AllocFactorMatrix,(O$4+1),FALSE)*$E3232</f>
        <v>-2018.2939897035515</v>
      </c>
      <c r="P3226" s="19">
        <f ca="1">VLOOKUP(CONCATENATE($F3226," ",$G3226),AllocFactorMatrix,(P$4+1),FALSE)*$E3232</f>
        <v>-159.71867814321513</v>
      </c>
      <c r="Q3226" s="19">
        <f ca="1">VLOOKUP(CONCATENATE($F3226," ",$G3226),AllocFactorMatrix,(Q$4+1),FALSE)*$E3232</f>
        <v>-33.713796773323942</v>
      </c>
      <c r="R3226" s="19">
        <f t="shared" ref="R3226:R3232" ca="1" si="1453">SUBTOTAL(9,N3226:Q3226)</f>
        <v>-9298.5550453056112</v>
      </c>
      <c r="S3226" s="19">
        <f ca="1">VLOOKUP(CONCATENATE($F3226," ",$G3226),AllocFactorMatrix,(S$4+1),FALSE)*$E3232</f>
        <v>-425.70794368398703</v>
      </c>
      <c r="T3226" s="19">
        <f ca="1">VLOOKUP(CONCATENATE($F3226," ",$G3226),AllocFactorMatrix,(T$4+1),FALSE)*$E3232</f>
        <v>-4640.9634166428095</v>
      </c>
      <c r="U3226" s="19">
        <f ca="1">VLOOKUP(CONCATENATE($F3226," ",$G3226),AllocFactorMatrix,(U$4+1),FALSE)*$E3232</f>
        <v>-30995.315140100891</v>
      </c>
      <c r="V3226" s="19">
        <f ca="1">VLOOKUP(CONCATENATE($F3226," ",$G3226),AllocFactorMatrix,(V$4+1),FALSE)*$E3232</f>
        <v>-4862.5792703752286</v>
      </c>
      <c r="W3226" s="19">
        <f t="shared" ref="W3226:W3232" ca="1" si="1454">SUBTOTAL(9,S3226:V3226)</f>
        <v>-40924.565770802918</v>
      </c>
      <c r="X3226" s="19">
        <f ca="1">VLOOKUP(CONCATENATE($F3226," ",$G3226),AllocFactorMatrix,(X$4+1),FALSE)*$E3232</f>
        <v>-1923.5580090724602</v>
      </c>
      <c r="Y3226" s="19">
        <f ca="1">VLOOKUP(CONCATENATE($F3226," ",$G3226),AllocFactorMatrix,(Y$4+1),FALSE)*$E3232</f>
        <v>-46.43539356277536</v>
      </c>
      <c r="Z3226" s="19">
        <f t="shared" ca="1" si="1452"/>
        <v>-1969.9934026352355</v>
      </c>
      <c r="AA3226" s="19">
        <f ca="1">VLOOKUP(CONCATENATE($F3226," ",$G3226),AllocFactorMatrix,(AA$4+1),FALSE)*$E3232</f>
        <v>-33.536848361563479</v>
      </c>
      <c r="AB3226" s="19">
        <f ca="1">VLOOKUP(CONCATENATE($F3226," ",$G3226),AllocFactorMatrix,(AB$4+1),FALSE)*$E3232</f>
        <v>-181.84348365603739</v>
      </c>
      <c r="AC3226" s="19">
        <f ca="1">VLOOKUP(CONCATENATE($F3226," ",$G3226),AllocFactorMatrix,(AC$4+1),FALSE)*$E3232</f>
        <v>-45.15499046491275</v>
      </c>
    </row>
    <row r="3227" spans="4:29" hidden="1" outlineLevel="1">
      <c r="F3227" s="53" t="str">
        <f>F3232</f>
        <v>LABOR_M</v>
      </c>
      <c r="G3227" s="15" t="str">
        <f>$G$10</f>
        <v>SUBTRAN</v>
      </c>
      <c r="H3227" s="18">
        <f t="shared" ca="1" si="1442"/>
        <v>-52368.31934409419</v>
      </c>
      <c r="I3227" s="19">
        <f ca="1">VLOOKUP(CONCATENATE($F3227," ",$G3227),AllocFactorMatrix,(I$4+1),FALSE)*$E3232</f>
        <v>-24869.809512005224</v>
      </c>
      <c r="J3227" s="19">
        <f ca="1">VLOOKUP(CONCATENATE($F3227," ",$G3227),AllocFactorMatrix,(J$4+1),FALSE)*$E3232</f>
        <v>-6366.3042626895021</v>
      </c>
      <c r="K3227" s="19">
        <f ca="1">VLOOKUP(CONCATENATE($F3227," ",$G3227),AllocFactorMatrix,(K$4+1),FALSE)*$E3232</f>
        <v>-74.18796091525094</v>
      </c>
      <c r="L3227" s="19">
        <f ca="1">VLOOKUP(CONCATENATE($F3227," ",$G3227),AllocFactorMatrix,(L$4+1),FALSE)*$E3232</f>
        <v>-2.4321944460786802</v>
      </c>
      <c r="M3227" s="19">
        <f t="shared" ca="1" si="1451"/>
        <v>-6442.9244180508322</v>
      </c>
      <c r="N3227" s="19">
        <f ca="1">VLOOKUP(CONCATENATE($F3227," ",$G3227),AllocFactorMatrix,(N$4+1),FALSE)*$E3232</f>
        <v>-2774.7447042410504</v>
      </c>
      <c r="O3227" s="19">
        <f ca="1">VLOOKUP(CONCATENATE($F3227," ",$G3227),AllocFactorMatrix,(O$4+1),FALSE)*$E3232</f>
        <v>-786.49512115143841</v>
      </c>
      <c r="P3227" s="19">
        <f ca="1">VLOOKUP(CONCATENATE($F3227," ",$G3227),AllocFactorMatrix,(P$4+1),FALSE)*$E3232</f>
        <v>-80.56299335917987</v>
      </c>
      <c r="Q3227" s="19">
        <f ca="1">VLOOKUP(CONCATENATE($F3227," ",$G3227),AllocFactorMatrix,(Q$4+1),FALSE)*$E3232</f>
        <v>0</v>
      </c>
      <c r="R3227" s="19">
        <f t="shared" ca="1" si="1453"/>
        <v>-3641.8028187516688</v>
      </c>
      <c r="S3227" s="19">
        <f ca="1">VLOOKUP(CONCATENATE($F3227," ",$G3227),AllocFactorMatrix,(S$4+1),FALSE)*$E3232</f>
        <v>-155.3981651405814</v>
      </c>
      <c r="T3227" s="19">
        <f ca="1">VLOOKUP(CONCATENATE($F3227," ",$G3227),AllocFactorMatrix,(T$4+1),FALSE)*$E3232</f>
        <v>-1796.0734304788948</v>
      </c>
      <c r="U3227" s="19">
        <f ca="1">VLOOKUP(CONCATENATE($F3227," ",$G3227),AllocFactorMatrix,(U$4+1),FALSE)*$E3232</f>
        <v>-14630.356777156087</v>
      </c>
      <c r="V3227" s="19">
        <f ca="1">VLOOKUP(CONCATENATE($F3227," ",$G3227),AllocFactorMatrix,(V$4+1),FALSE)*$E3232</f>
        <v>0</v>
      </c>
      <c r="W3227" s="19">
        <f t="shared" ca="1" si="1454"/>
        <v>-16581.828372775562</v>
      </c>
      <c r="X3227" s="19">
        <f ca="1">VLOOKUP(CONCATENATE($F3227," ",$G3227),AllocFactorMatrix,(X$4+1),FALSE)*$E3232</f>
        <v>-753.04998040061355</v>
      </c>
      <c r="Y3227" s="19">
        <f ca="1">VLOOKUP(CONCATENATE($F3227," ",$G3227),AllocFactorMatrix,(Y$4+1),FALSE)*$E3232</f>
        <v>-18.017222385918874</v>
      </c>
      <c r="Z3227" s="19">
        <f t="shared" ca="1" si="1452"/>
        <v>-771.06720278653245</v>
      </c>
      <c r="AA3227" s="19">
        <f ca="1">VLOOKUP(CONCATENATE($F3227," ",$G3227),AllocFactorMatrix,(AA$4+1),FALSE)*$E3232</f>
        <v>-12.365785557561061</v>
      </c>
      <c r="AB3227" s="19">
        <f ca="1">VLOOKUP(CONCATENATE($F3227," ",$G3227),AllocFactorMatrix,(AB$4+1),FALSE)*$E3232</f>
        <v>-38.844630331642598</v>
      </c>
      <c r="AC3227" s="19">
        <f ca="1">VLOOKUP(CONCATENATE($F3227," ",$G3227),AllocFactorMatrix,(AC$4+1),FALSE)*$E3232</f>
        <v>-9.6766038351722123</v>
      </c>
    </row>
    <row r="3228" spans="4:29" hidden="1" outlineLevel="1">
      <c r="F3228" s="53" t="str">
        <f>F3232</f>
        <v>LABOR_M</v>
      </c>
      <c r="G3228" s="15" t="str">
        <f>$G$11</f>
        <v>DISTPRI</v>
      </c>
      <c r="H3228" s="18">
        <f t="shared" ca="1" si="1442"/>
        <v>-242733.17508720496</v>
      </c>
      <c r="I3228" s="19">
        <f ca="1">VLOOKUP(CONCATENATE($F3228," ",$G3228),AllocFactorMatrix,(I$4+1),FALSE)*$E3232</f>
        <v>-161295.86816073189</v>
      </c>
      <c r="J3228" s="19">
        <f ca="1">VLOOKUP(CONCATENATE($F3228," ",$G3228),AllocFactorMatrix,(J$4+1),FALSE)*$E3232</f>
        <v>-40608.1101255783</v>
      </c>
      <c r="K3228" s="19">
        <f ca="1">VLOOKUP(CONCATENATE($F3228," ",$G3228),AllocFactorMatrix,(K$4+1),FALSE)*$E3232</f>
        <v>-473.88209221884586</v>
      </c>
      <c r="L3228" s="19">
        <f ca="1">VLOOKUP(CONCATENATE($F3228," ",$G3228),AllocFactorMatrix,(L$4+1),FALSE)*$E3232</f>
        <v>0</v>
      </c>
      <c r="M3228" s="19">
        <f t="shared" ca="1" si="1451"/>
        <v>-41081.992217797146</v>
      </c>
      <c r="N3228" s="19">
        <f ca="1">VLOOKUP(CONCATENATE($F3228," ",$G3228),AllocFactorMatrix,(N$4+1),FALSE)*$E3232</f>
        <v>-17511.341933291853</v>
      </c>
      <c r="O3228" s="19">
        <f ca="1">VLOOKUP(CONCATENATE($F3228," ",$G3228),AllocFactorMatrix,(O$4+1),FALSE)*$E3232</f>
        <v>-4971.091638857898</v>
      </c>
      <c r="P3228" s="19">
        <f ca="1">VLOOKUP(CONCATENATE($F3228," ",$G3228),AllocFactorMatrix,(P$4+1),FALSE)*$E3232</f>
        <v>0</v>
      </c>
      <c r="Q3228" s="19">
        <f ca="1">VLOOKUP(CONCATENATE($F3228," ",$G3228),AllocFactorMatrix,(Q$4+1),FALSE)*$E3232</f>
        <v>0</v>
      </c>
      <c r="R3228" s="19">
        <f t="shared" ca="1" si="1453"/>
        <v>-22482.433572149752</v>
      </c>
      <c r="S3228" s="19">
        <f ca="1">VLOOKUP(CONCATENATE($F3228," ",$G3228),AllocFactorMatrix,(S$4+1),FALSE)*$E3232</f>
        <v>-998.73617286358979</v>
      </c>
      <c r="T3228" s="19">
        <f ca="1">VLOOKUP(CONCATENATE($F3228," ",$G3228),AllocFactorMatrix,(T$4+1),FALSE)*$E3232</f>
        <v>-11551.780861539142</v>
      </c>
      <c r="U3228" s="19">
        <f ca="1">VLOOKUP(CONCATENATE($F3228," ",$G3228),AllocFactorMatrix,(U$4+1),FALSE)*$E3232</f>
        <v>0</v>
      </c>
      <c r="V3228" s="19">
        <f ca="1">VLOOKUP(CONCATENATE($F3228," ",$G3228),AllocFactorMatrix,(V$4+1),FALSE)*$E3232</f>
        <v>0</v>
      </c>
      <c r="W3228" s="19">
        <f t="shared" ca="1" si="1454"/>
        <v>-12550.517034402732</v>
      </c>
      <c r="X3228" s="19">
        <f ca="1">VLOOKUP(CONCATENATE($F3228," ",$G3228),AllocFactorMatrix,(X$4+1),FALSE)*$E3232</f>
        <v>-4752.2831571105962</v>
      </c>
      <c r="Y3228" s="19">
        <f ca="1">VLOOKUP(CONCATENATE($F3228," ",$G3228),AllocFactorMatrix,(Y$4+1),FALSE)*$E3232</f>
        <v>-113.86077587206275</v>
      </c>
      <c r="Z3228" s="19">
        <f t="shared" ca="1" si="1452"/>
        <v>-4866.143932982659</v>
      </c>
      <c r="AA3228" s="19">
        <f ca="1">VLOOKUP(CONCATENATE($F3228," ",$G3228),AllocFactorMatrix,(AA$4+1),FALSE)*$E3232</f>
        <v>-81.761895257292281</v>
      </c>
      <c r="AB3228" s="19">
        <f ca="1">VLOOKUP(CONCATENATE($F3228," ",$G3228),AllocFactorMatrix,(AB$4+1),FALSE)*$E3232</f>
        <v>-299.71333440898724</v>
      </c>
      <c r="AC3228" s="19">
        <f ca="1">VLOOKUP(CONCATENATE($F3228," ",$G3228),AllocFactorMatrix,(AC$4+1),FALSE)*$E3232</f>
        <v>-74.74493947448974</v>
      </c>
    </row>
    <row r="3229" spans="4:29" hidden="1" outlineLevel="1">
      <c r="F3229" s="53" t="str">
        <f>F3232</f>
        <v>LABOR_M</v>
      </c>
      <c r="G3229" s="15" t="str">
        <f>$G$12</f>
        <v>DISTSEC</v>
      </c>
      <c r="H3229" s="18">
        <f t="shared" ca="1" si="1442"/>
        <v>-89037.590274596267</v>
      </c>
      <c r="I3229" s="19">
        <f ca="1">VLOOKUP(CONCATENATE($F3229," ",$G3229),AllocFactorMatrix,(I$4+1),FALSE)*$E3232</f>
        <v>-66475.621789559067</v>
      </c>
      <c r="J3229" s="19">
        <f ca="1">VLOOKUP(CONCATENATE($F3229," ",$G3229),AllocFactorMatrix,(J$4+1),FALSE)*$E3232</f>
        <v>-14922.896204279987</v>
      </c>
      <c r="K3229" s="19">
        <f ca="1">VLOOKUP(CONCATENATE($F3229," ",$G3229),AllocFactorMatrix,(K$4+1),FALSE)*$E3232</f>
        <v>0</v>
      </c>
      <c r="L3229" s="19">
        <f ca="1">VLOOKUP(CONCATENATE($F3229," ",$G3229),AllocFactorMatrix,(L$4+1),FALSE)*$E3232</f>
        <v>0</v>
      </c>
      <c r="M3229" s="19">
        <f t="shared" ca="1" si="1451"/>
        <v>-14922.896204279987</v>
      </c>
      <c r="N3229" s="19">
        <f ca="1">VLOOKUP(CONCATENATE($F3229," ",$G3229),AllocFactorMatrix,(N$4+1),FALSE)*$E3232</f>
        <v>-5260.4782307205833</v>
      </c>
      <c r="O3229" s="19">
        <f ca="1">VLOOKUP(CONCATENATE($F3229," ",$G3229),AllocFactorMatrix,(O$4+1),FALSE)*$E3232</f>
        <v>0</v>
      </c>
      <c r="P3229" s="19">
        <f ca="1">VLOOKUP(CONCATENATE($F3229," ",$G3229),AllocFactorMatrix,(P$4+1),FALSE)*$E3232</f>
        <v>0</v>
      </c>
      <c r="Q3229" s="19">
        <f ca="1">VLOOKUP(CONCATENATE($F3229," ",$G3229),AllocFactorMatrix,(Q$4+1),FALSE)*$E3232</f>
        <v>0</v>
      </c>
      <c r="R3229" s="19">
        <f t="shared" ca="1" si="1453"/>
        <v>-5260.4782307205833</v>
      </c>
      <c r="S3229" s="19">
        <f ca="1">VLOOKUP(CONCATENATE($F3229," ",$G3229),AllocFactorMatrix,(S$4+1),FALSE)*$E3232</f>
        <v>-232.83169359283957</v>
      </c>
      <c r="T3229" s="19">
        <f ca="1">VLOOKUP(CONCATENATE($F3229," ",$G3229),AllocFactorMatrix,(T$4+1),FALSE)*$E3232</f>
        <v>0</v>
      </c>
      <c r="U3229" s="19">
        <f ca="1">VLOOKUP(CONCATENATE($F3229," ",$G3229),AllocFactorMatrix,(U$4+1),FALSE)*$E3232</f>
        <v>0</v>
      </c>
      <c r="V3229" s="19">
        <f ca="1">VLOOKUP(CONCATENATE($F3229," ",$G3229),AllocFactorMatrix,(V$4+1),FALSE)*$E3232</f>
        <v>0</v>
      </c>
      <c r="W3229" s="19">
        <f t="shared" ca="1" si="1454"/>
        <v>-232.83169359283957</v>
      </c>
      <c r="X3229" s="19">
        <f ca="1">VLOOKUP(CONCATENATE($F3229," ",$G3229),AllocFactorMatrix,(X$4+1),FALSE)*$E3232</f>
        <v>-1464.0695628317644</v>
      </c>
      <c r="Y3229" s="19">
        <f ca="1">VLOOKUP(CONCATENATE($F3229," ",$G3229),AllocFactorMatrix,(Y$4+1),FALSE)*$E3232</f>
        <v>0</v>
      </c>
      <c r="Z3229" s="19">
        <f t="shared" ca="1" si="1452"/>
        <v>-1464.0695628317644</v>
      </c>
      <c r="AA3229" s="19">
        <f ca="1">VLOOKUP(CONCATENATE($F3229," ",$G3229),AllocFactorMatrix,(AA$4+1),FALSE)*$E3232</f>
        <v>-23.873519989458053</v>
      </c>
      <c r="AB3229" s="19">
        <f ca="1">VLOOKUP(CONCATENATE($F3229," ",$G3229),AllocFactorMatrix,(AB$4+1),FALSE)*$E3232</f>
        <v>-527.1636506367829</v>
      </c>
      <c r="AC3229" s="19">
        <f ca="1">VLOOKUP(CONCATENATE($F3229," ",$G3229),AllocFactorMatrix,(AC$4+1),FALSE)*$E3232</f>
        <v>-130.65562298578399</v>
      </c>
    </row>
    <row r="3230" spans="4:29" hidden="1" outlineLevel="1">
      <c r="F3230" s="53" t="str">
        <f>F3232</f>
        <v>LABOR_M</v>
      </c>
      <c r="G3230" s="15" t="str">
        <f>$G$13</f>
        <v>ENERGY</v>
      </c>
      <c r="H3230" s="18">
        <f t="shared" ca="1" si="1442"/>
        <v>-366043.86157054012</v>
      </c>
      <c r="I3230" s="19">
        <f ca="1">VLOOKUP(CONCATENATE($F3230," ",$G3230),AllocFactorMatrix,(I$4+1),FALSE)*$E3232</f>
        <v>-133068.83297524674</v>
      </c>
      <c r="J3230" s="19">
        <f ca="1">VLOOKUP(CONCATENATE($F3230," ",$G3230),AllocFactorMatrix,(J$4+1),FALSE)*$E3232</f>
        <v>-42950.115794017554</v>
      </c>
      <c r="K3230" s="19">
        <f ca="1">VLOOKUP(CONCATENATE($F3230," ",$G3230),AllocFactorMatrix,(K$4+1),FALSE)*$E3232</f>
        <v>-491.69733936140159</v>
      </c>
      <c r="L3230" s="19">
        <f ca="1">VLOOKUP(CONCATENATE($F3230," ",$G3230),AllocFactorMatrix,(L$4+1),FALSE)*$E3232</f>
        <v>-12.462038616248861</v>
      </c>
      <c r="M3230" s="19">
        <f t="shared" ca="1" si="1451"/>
        <v>-43454.275171995207</v>
      </c>
      <c r="N3230" s="19">
        <f ca="1">VLOOKUP(CONCATENATE($F3230," ",$G3230),AllocFactorMatrix,(N$4+1),FALSE)*$E3232</f>
        <v>-20784.321216042998</v>
      </c>
      <c r="O3230" s="19">
        <f ca="1">VLOOKUP(CONCATENATE($F3230," ",$G3230),AllocFactorMatrix,(O$4+1),FALSE)*$E3232</f>
        <v>-5801.5253480558158</v>
      </c>
      <c r="P3230" s="19">
        <f ca="1">VLOOKUP(CONCATENATE($F3230," ",$G3230),AllocFactorMatrix,(P$4+1),FALSE)*$E3232</f>
        <v>-459.31116024983368</v>
      </c>
      <c r="Q3230" s="19">
        <f ca="1">VLOOKUP(CONCATENATE($F3230," ",$G3230),AllocFactorMatrix,(Q$4+1),FALSE)*$E3232</f>
        <v>-94.156686472221395</v>
      </c>
      <c r="R3230" s="19">
        <f t="shared" ca="1" si="1453"/>
        <v>-27139.314410820869</v>
      </c>
      <c r="S3230" s="19">
        <f ca="1">VLOOKUP(CONCATENATE($F3230," ",$G3230),AllocFactorMatrix,(S$4+1),FALSE)*$E3232</f>
        <v>-1384.9541904791568</v>
      </c>
      <c r="T3230" s="19">
        <f ca="1">VLOOKUP(CONCATENATE($F3230," ",$G3230),AllocFactorMatrix,(T$4+1),FALSE)*$E3232</f>
        <v>-16551.323379090521</v>
      </c>
      <c r="U3230" s="19">
        <f ca="1">VLOOKUP(CONCATENATE($F3230," ",$G3230),AllocFactorMatrix,(U$4+1),FALSE)*$E3232</f>
        <v>-117010.11183921603</v>
      </c>
      <c r="V3230" s="19">
        <f ca="1">VLOOKUP(CONCATENATE($F3230," ",$G3230),AllocFactorMatrix,(V$4+1),FALSE)*$E3232</f>
        <v>-18752.001510827162</v>
      </c>
      <c r="W3230" s="19">
        <f t="shared" ca="1" si="1454"/>
        <v>-153698.39091961287</v>
      </c>
      <c r="X3230" s="19">
        <f ca="1">VLOOKUP(CONCATENATE($F3230," ",$G3230),AllocFactorMatrix,(X$4+1),FALSE)*$E3232</f>
        <v>-5637.661181289398</v>
      </c>
      <c r="Y3230" s="19">
        <f ca="1">VLOOKUP(CONCATENATE($F3230," ",$G3230),AllocFactorMatrix,(Y$4+1),FALSE)*$E3232</f>
        <v>-132.50494897768925</v>
      </c>
      <c r="Z3230" s="19">
        <f t="shared" ca="1" si="1452"/>
        <v>-5770.1661302670873</v>
      </c>
      <c r="AA3230" s="19">
        <f ca="1">VLOOKUP(CONCATENATE($F3230," ",$G3230),AllocFactorMatrix,(AA$4+1),FALSE)*$E3232</f>
        <v>-129.44660989019545</v>
      </c>
      <c r="AB3230" s="19">
        <f ca="1">VLOOKUP(CONCATENATE($F3230," ",$G3230),AllocFactorMatrix,(AB$4+1),FALSE)*$E3232</f>
        <v>-2227.402714547502</v>
      </c>
      <c r="AC3230" s="19">
        <f ca="1">VLOOKUP(CONCATENATE($F3230," ",$G3230),AllocFactorMatrix,(AC$4+1),FALSE)*$E3232</f>
        <v>-556.03263815961964</v>
      </c>
    </row>
    <row r="3231" spans="4:29" hidden="1" outlineLevel="1">
      <c r="F3231" s="53" t="str">
        <f>F3232</f>
        <v>LABOR_M</v>
      </c>
      <c r="G3231" s="15" t="str">
        <f>$G$14</f>
        <v>CUSTOMER</v>
      </c>
      <c r="H3231" s="18">
        <f t="shared" ca="1" si="1442"/>
        <v>-693458.64333861135</v>
      </c>
      <c r="I3231" s="19">
        <f ca="1">VLOOKUP(CONCATENATE($F3231," ",$G3231),AllocFactorMatrix,(I$4+1),FALSE)*$E3232</f>
        <v>-547776.679033058</v>
      </c>
      <c r="J3231" s="19">
        <f ca="1">VLOOKUP(CONCATENATE($F3231," ",$G3231),AllocFactorMatrix,(J$4+1),FALSE)*$E3232</f>
        <v>-127793.05629450637</v>
      </c>
      <c r="K3231" s="19">
        <f ca="1">VLOOKUP(CONCATENATE($F3231," ",$G3231),AllocFactorMatrix,(K$4+1),FALSE)*$E3232</f>
        <v>-948.68752412736342</v>
      </c>
      <c r="L3231" s="19">
        <f ca="1">VLOOKUP(CONCATENATE($F3231," ",$G3231),AllocFactorMatrix,(L$4+1),FALSE)*$E3232</f>
        <v>-124.6346340322266</v>
      </c>
      <c r="M3231" s="19">
        <f t="shared" ca="1" si="1451"/>
        <v>-128866.37845266596</v>
      </c>
      <c r="N3231" s="19">
        <f ca="1">VLOOKUP(CONCATENATE($F3231," ",$G3231),AllocFactorMatrix,(N$4+1),FALSE)*$E3232</f>
        <v>-2043.1772083263045</v>
      </c>
      <c r="O3231" s="19">
        <f ca="1">VLOOKUP(CONCATENATE($F3231," ",$G3231),AllocFactorMatrix,(O$4+1),FALSE)*$E3232</f>
        <v>-799.5778858608503</v>
      </c>
      <c r="P3231" s="19">
        <f ca="1">VLOOKUP(CONCATENATE($F3231," ",$G3231),AllocFactorMatrix,(P$4+1),FALSE)*$E3232</f>
        <v>-356.4363759657507</v>
      </c>
      <c r="Q3231" s="19">
        <f ca="1">VLOOKUP(CONCATENATE($F3231," ",$G3231),AllocFactorMatrix,(Q$4+1),FALSE)*$E3232</f>
        <v>-151.85438536468203</v>
      </c>
      <c r="R3231" s="19">
        <f t="shared" ca="1" si="1453"/>
        <v>-3351.0458555175878</v>
      </c>
      <c r="S3231" s="19">
        <f ca="1">VLOOKUP(CONCATENATE($F3231," ",$G3231),AllocFactorMatrix,(S$4+1),FALSE)*$E3232</f>
        <v>-29.440885993801345</v>
      </c>
      <c r="T3231" s="19">
        <f ca="1">VLOOKUP(CONCATENATE($F3231," ",$G3231),AllocFactorMatrix,(T$4+1),FALSE)*$E3232</f>
        <v>-494.41842450003975</v>
      </c>
      <c r="U3231" s="19">
        <f ca="1">VLOOKUP(CONCATENATE($F3231," ",$G3231),AllocFactorMatrix,(U$4+1),FALSE)*$E3232</f>
        <v>-923.76599678725006</v>
      </c>
      <c r="V3231" s="19">
        <f ca="1">VLOOKUP(CONCATENATE($F3231," ",$G3231),AllocFactorMatrix,(V$4+1),FALSE)*$E3232</f>
        <v>-227.87946954589614</v>
      </c>
      <c r="W3231" s="19">
        <f t="shared" ca="1" si="1454"/>
        <v>-1675.5047768269874</v>
      </c>
      <c r="X3231" s="19">
        <f ca="1">VLOOKUP(CONCATENATE($F3231," ",$G3231),AllocFactorMatrix,(X$4+1),FALSE)*$E3232</f>
        <v>-690.64366663341389</v>
      </c>
      <c r="Y3231" s="19">
        <f ca="1">VLOOKUP(CONCATENATE($F3231," ",$G3231),AllocFactorMatrix,(Y$4+1),FALSE)*$E3232</f>
        <v>-10.462003636120299</v>
      </c>
      <c r="Z3231" s="19">
        <f t="shared" ca="1" si="1452"/>
        <v>-701.10567026953413</v>
      </c>
      <c r="AA3231" s="19">
        <f ca="1">VLOOKUP(CONCATENATE($F3231," ",$G3231),AllocFactorMatrix,(AA$4+1),FALSE)*$E3232</f>
        <v>-40.965324811130444</v>
      </c>
      <c r="AB3231" s="19">
        <f ca="1">VLOOKUP(CONCATENATE($F3231," ",$G3231),AllocFactorMatrix,(AB$4+1),FALSE)*$E3232</f>
        <v>-9155.7664748968182</v>
      </c>
      <c r="AC3231" s="19">
        <f ca="1">VLOOKUP(CONCATENATE($F3231," ",$G3231),AllocFactorMatrix,(AC$4+1),FALSE)*$E3232</f>
        <v>-1891.1977505653624</v>
      </c>
    </row>
    <row r="3232" spans="4:29" collapsed="1">
      <c r="D3232" s="15" t="s">
        <v>258</v>
      </c>
      <c r="E3232" s="17">
        <v>-2087677</v>
      </c>
      <c r="F3232" s="53" t="s">
        <v>69</v>
      </c>
      <c r="G3232" s="15" t="str">
        <f>$G$15</f>
        <v>TOTAL</v>
      </c>
      <c r="H3232" s="18">
        <f t="shared" ca="1" si="1442"/>
        <v>-2087677.0000000007</v>
      </c>
      <c r="I3232" s="19">
        <f ca="1">VLOOKUP(CONCATENATE($F3232," ",$G3232),AllocFactorMatrix,(I$4+1),FALSE)*$E3232</f>
        <v>-1249285.0133235541</v>
      </c>
      <c r="J3232" s="19">
        <f ca="1">VLOOKUP(CONCATENATE($F3232," ",$G3232),AllocFactorMatrix,(J$4+1),FALSE)*$E3232</f>
        <v>-312525.14830556104</v>
      </c>
      <c r="K3232" s="19">
        <f ca="1">VLOOKUP(CONCATENATE($F3232," ",$G3232),AllocFactorMatrix,(K$4+1),FALSE)*$E3232</f>
        <v>-2922.4281646500513</v>
      </c>
      <c r="L3232" s="19">
        <f ca="1">VLOOKUP(CONCATENATE($F3232," ",$G3232),AllocFactorMatrix,(L$4+1),FALSE)*$E3232</f>
        <v>-162.53777169113076</v>
      </c>
      <c r="M3232" s="19">
        <f t="shared" ca="1" si="1451"/>
        <v>-315610.11424190219</v>
      </c>
      <c r="N3232" s="19">
        <f ca="1">VLOOKUP(CONCATENATE($F3232," ",$G3232),AllocFactorMatrix,(N$4+1),FALSE)*$E3232</f>
        <v>-81798.809635858255</v>
      </c>
      <c r="O3232" s="19">
        <f ca="1">VLOOKUP(CONCATENATE($F3232," ",$G3232),AllocFactorMatrix,(O$4+1),FALSE)*$E3232</f>
        <v>-21877.893666465276</v>
      </c>
      <c r="P3232" s="19">
        <f ca="1">VLOOKUP(CONCATENATE($F3232," ",$G3232),AllocFactorMatrix,(P$4+1),FALSE)*$E3232</f>
        <v>-1649.6173497458576</v>
      </c>
      <c r="Q3232" s="19">
        <f ca="1">VLOOKUP(CONCATENATE($F3232," ",$G3232),AllocFactorMatrix,(Q$4+1),FALSE)*$E3232</f>
        <v>-405.0208591608037</v>
      </c>
      <c r="R3232" s="19">
        <f t="shared" ca="1" si="1453"/>
        <v>-105731.34151123019</v>
      </c>
      <c r="S3232" s="19">
        <f ca="1">VLOOKUP(CONCATENATE($F3232," ",$G3232),AllocFactorMatrix,(S$4+1),FALSE)*$E3232</f>
        <v>-4809.1957652702167</v>
      </c>
      <c r="T3232" s="19">
        <f ca="1">VLOOKUP(CONCATENATE($F3232," ",$G3232),AllocFactorMatrix,(T$4+1),FALSE)*$E3232</f>
        <v>-52282.516255508388</v>
      </c>
      <c r="U3232" s="19">
        <f ca="1">VLOOKUP(CONCATENATE($F3232," ",$G3232),AllocFactorMatrix,(U$4+1),FALSE)*$E3232</f>
        <v>-278752.41097318399</v>
      </c>
      <c r="V3232" s="19">
        <f ca="1">VLOOKUP(CONCATENATE($F3232," ",$G3232),AllocFactorMatrix,(V$4+1),FALSE)*$E3232</f>
        <v>-41914.043537814956</v>
      </c>
      <c r="W3232" s="19">
        <f t="shared" ca="1" si="1454"/>
        <v>-377758.16653177759</v>
      </c>
      <c r="X3232" s="19">
        <f ca="1">VLOOKUP(CONCATENATE($F3232," ",$G3232),AllocFactorMatrix,(X$4+1),FALSE)*$E3232</f>
        <v>-22370.092719959426</v>
      </c>
      <c r="Y3232" s="19">
        <f ca="1">VLOOKUP(CONCATENATE($F3232," ",$G3232),AllocFactorMatrix,(Y$4+1),FALSE)*$E3232</f>
        <v>-493.85564564351915</v>
      </c>
      <c r="Z3232" s="19">
        <f t="shared" ca="1" si="1452"/>
        <v>-22863.948365602944</v>
      </c>
      <c r="AA3232" s="19">
        <f ca="1">VLOOKUP(CONCATENATE($F3232," ",$G3232),AllocFactorMatrix,(AA$4+1),FALSE)*$E3232</f>
        <v>-446.58835265310478</v>
      </c>
      <c r="AB3232" s="19">
        <f ca="1">VLOOKUP(CONCATENATE($F3232," ",$G3232),AllocFactorMatrix,(AB$4+1),FALSE)*$E3232</f>
        <v>-13106.548393991949</v>
      </c>
      <c r="AC3232" s="19">
        <f ca="1">VLOOKUP(CONCATENATE($F3232," ",$G3232),AllocFactorMatrix,(AC$4+1),FALSE)*$E3232</f>
        <v>-2875.2792792885107</v>
      </c>
    </row>
    <row r="3233" spans="4:29" hidden="1" outlineLevel="1">
      <c r="F3233" s="53" t="str">
        <f>F3240</f>
        <v>LABOR_M</v>
      </c>
      <c r="G3233" s="15" t="str">
        <f>$G$8</f>
        <v>PRODUCTION</v>
      </c>
      <c r="H3233" s="18">
        <f t="shared" ca="1" si="1442"/>
        <v>0</v>
      </c>
      <c r="I3233" s="19">
        <f ca="1">VLOOKUP(CONCATENATE($F3233," ",$G3233),AllocFactorMatrix,(I$4+1),FALSE)*$E3240</f>
        <v>0</v>
      </c>
      <c r="J3233" s="19">
        <f ca="1">VLOOKUP(CONCATENATE($F3233," ",$G3233),AllocFactorMatrix,(J$4+1),FALSE)*$E3240</f>
        <v>0</v>
      </c>
      <c r="K3233" s="19">
        <f ca="1">VLOOKUP(CONCATENATE($F3233," ",$G3233),AllocFactorMatrix,(K$4+1),FALSE)*$E3240</f>
        <v>0</v>
      </c>
      <c r="L3233" s="19">
        <f ca="1">VLOOKUP(CONCATENATE($F3233," ",$G3233),AllocFactorMatrix,(L$4+1),FALSE)*$E3240</f>
        <v>0</v>
      </c>
      <c r="M3233" s="19">
        <f t="shared" ref="M3233:M3240" ca="1" si="1455">SUBTOTAL(9,J3233:L3233)</f>
        <v>0</v>
      </c>
      <c r="N3233" s="19">
        <f ca="1">VLOOKUP(CONCATENATE($F3233," ",$G3233),AllocFactorMatrix,(N$4+1),FALSE)*$E3240</f>
        <v>0</v>
      </c>
      <c r="O3233" s="19">
        <f ca="1">VLOOKUP(CONCATENATE($F3233," ",$G3233),AllocFactorMatrix,(O$4+1),FALSE)*$E3240</f>
        <v>0</v>
      </c>
      <c r="P3233" s="19">
        <f ca="1">VLOOKUP(CONCATENATE($F3233," ",$G3233),AllocFactorMatrix,(P$4+1),FALSE)*$E3240</f>
        <v>0</v>
      </c>
      <c r="Q3233" s="19">
        <f ca="1">VLOOKUP(CONCATENATE($F3233," ",$G3233),AllocFactorMatrix,(Q$4+1),FALSE)*$E3240</f>
        <v>0</v>
      </c>
      <c r="R3233" s="19">
        <f ca="1">SUBTOTAL(9,N3233:Q3233)</f>
        <v>0</v>
      </c>
      <c r="S3233" s="19">
        <f ca="1">VLOOKUP(CONCATENATE($F3233," ",$G3233),AllocFactorMatrix,(S$4+1),FALSE)*$E3240</f>
        <v>0</v>
      </c>
      <c r="T3233" s="19">
        <f ca="1">VLOOKUP(CONCATENATE($F3233," ",$G3233),AllocFactorMatrix,(T$4+1),FALSE)*$E3240</f>
        <v>0</v>
      </c>
      <c r="U3233" s="19">
        <f ca="1">VLOOKUP(CONCATENATE($F3233," ",$G3233),AllocFactorMatrix,(U$4+1),FALSE)*$E3240</f>
        <v>0</v>
      </c>
      <c r="V3233" s="19">
        <f ca="1">VLOOKUP(CONCATENATE($F3233," ",$G3233),AllocFactorMatrix,(V$4+1),FALSE)*$E3240</f>
        <v>0</v>
      </c>
      <c r="W3233" s="19">
        <f ca="1">SUBTOTAL(9,S3233:V3233)</f>
        <v>0</v>
      </c>
      <c r="X3233" s="19">
        <f ca="1">VLOOKUP(CONCATENATE($F3233," ",$G3233),AllocFactorMatrix,(X$4+1),FALSE)*$E3240</f>
        <v>0</v>
      </c>
      <c r="Y3233" s="19">
        <f ca="1">VLOOKUP(CONCATENATE($F3233," ",$G3233),AllocFactorMatrix,(Y$4+1),FALSE)*$E3240</f>
        <v>0</v>
      </c>
      <c r="Z3233" s="19">
        <f t="shared" ref="Z3233:Z3240" ca="1" si="1456">SUBTOTAL(9,X3233:Y3233)</f>
        <v>0</v>
      </c>
      <c r="AA3233" s="19">
        <f ca="1">VLOOKUP(CONCATENATE($F3233," ",$G3233),AllocFactorMatrix,(AA$4+1),FALSE)*$E3240</f>
        <v>0</v>
      </c>
      <c r="AB3233" s="19">
        <f ca="1">VLOOKUP(CONCATENATE($F3233," ",$G3233),AllocFactorMatrix,(AB$4+1),FALSE)*$E3240</f>
        <v>0</v>
      </c>
      <c r="AC3233" s="19">
        <f ca="1">VLOOKUP(CONCATENATE($F3233," ",$G3233),AllocFactorMatrix,(AC$4+1),FALSE)*$E3240</f>
        <v>0</v>
      </c>
    </row>
    <row r="3234" spans="4:29" hidden="1" outlineLevel="1">
      <c r="F3234" s="53" t="str">
        <f>F3240</f>
        <v>LABOR_M</v>
      </c>
      <c r="G3234" s="15" t="str">
        <f>$G$9</f>
        <v>BULKTRAN</v>
      </c>
      <c r="H3234" s="18">
        <f t="shared" ca="1" si="1442"/>
        <v>0</v>
      </c>
      <c r="I3234" s="19">
        <f ca="1">VLOOKUP(CONCATENATE($F3234," ",$G3234),AllocFactorMatrix,(I$4+1),FALSE)*$E3240</f>
        <v>0</v>
      </c>
      <c r="J3234" s="19">
        <f ca="1">VLOOKUP(CONCATENATE($F3234," ",$G3234),AllocFactorMatrix,(J$4+1),FALSE)*$E3240</f>
        <v>0</v>
      </c>
      <c r="K3234" s="19">
        <f ca="1">VLOOKUP(CONCATENATE($F3234," ",$G3234),AllocFactorMatrix,(K$4+1),FALSE)*$E3240</f>
        <v>0</v>
      </c>
      <c r="L3234" s="19">
        <f ca="1">VLOOKUP(CONCATENATE($F3234," ",$G3234),AllocFactorMatrix,(L$4+1),FALSE)*$E3240</f>
        <v>0</v>
      </c>
      <c r="M3234" s="19">
        <f t="shared" ca="1" si="1455"/>
        <v>0</v>
      </c>
      <c r="N3234" s="19">
        <f ca="1">VLOOKUP(CONCATENATE($F3234," ",$G3234),AllocFactorMatrix,(N$4+1),FALSE)*$E3240</f>
        <v>0</v>
      </c>
      <c r="O3234" s="19">
        <f ca="1">VLOOKUP(CONCATENATE($F3234," ",$G3234),AllocFactorMatrix,(O$4+1),FALSE)*$E3240</f>
        <v>0</v>
      </c>
      <c r="P3234" s="19">
        <f ca="1">VLOOKUP(CONCATENATE($F3234," ",$G3234),AllocFactorMatrix,(P$4+1),FALSE)*$E3240</f>
        <v>0</v>
      </c>
      <c r="Q3234" s="19">
        <f ca="1">VLOOKUP(CONCATENATE($F3234," ",$G3234),AllocFactorMatrix,(Q$4+1),FALSE)*$E3240</f>
        <v>0</v>
      </c>
      <c r="R3234" s="19">
        <f t="shared" ref="R3234:R3240" ca="1" si="1457">SUBTOTAL(9,N3234:Q3234)</f>
        <v>0</v>
      </c>
      <c r="S3234" s="19">
        <f ca="1">VLOOKUP(CONCATENATE($F3234," ",$G3234),AllocFactorMatrix,(S$4+1),FALSE)*$E3240</f>
        <v>0</v>
      </c>
      <c r="T3234" s="19">
        <f ca="1">VLOOKUP(CONCATENATE($F3234," ",$G3234),AllocFactorMatrix,(T$4+1),FALSE)*$E3240</f>
        <v>0</v>
      </c>
      <c r="U3234" s="19">
        <f ca="1">VLOOKUP(CONCATENATE($F3234," ",$G3234),AllocFactorMatrix,(U$4+1),FALSE)*$E3240</f>
        <v>0</v>
      </c>
      <c r="V3234" s="19">
        <f ca="1">VLOOKUP(CONCATENATE($F3234," ",$G3234),AllocFactorMatrix,(V$4+1),FALSE)*$E3240</f>
        <v>0</v>
      </c>
      <c r="W3234" s="19">
        <f t="shared" ref="W3234:W3240" ca="1" si="1458">SUBTOTAL(9,S3234:V3234)</f>
        <v>0</v>
      </c>
      <c r="X3234" s="19">
        <f ca="1">VLOOKUP(CONCATENATE($F3234," ",$G3234),AllocFactorMatrix,(X$4+1),FALSE)*$E3240</f>
        <v>0</v>
      </c>
      <c r="Y3234" s="19">
        <f ca="1">VLOOKUP(CONCATENATE($F3234," ",$G3234),AllocFactorMatrix,(Y$4+1),FALSE)*$E3240</f>
        <v>0</v>
      </c>
      <c r="Z3234" s="19">
        <f t="shared" ca="1" si="1456"/>
        <v>0</v>
      </c>
      <c r="AA3234" s="19">
        <f ca="1">VLOOKUP(CONCATENATE($F3234," ",$G3234),AllocFactorMatrix,(AA$4+1),FALSE)*$E3240</f>
        <v>0</v>
      </c>
      <c r="AB3234" s="19">
        <f ca="1">VLOOKUP(CONCATENATE($F3234," ",$G3234),AllocFactorMatrix,(AB$4+1),FALSE)*$E3240</f>
        <v>0</v>
      </c>
      <c r="AC3234" s="19">
        <f ca="1">VLOOKUP(CONCATENATE($F3234," ",$G3234),AllocFactorMatrix,(AC$4+1),FALSE)*$E3240</f>
        <v>0</v>
      </c>
    </row>
    <row r="3235" spans="4:29" hidden="1" outlineLevel="1">
      <c r="F3235" s="53" t="str">
        <f>F3240</f>
        <v>LABOR_M</v>
      </c>
      <c r="G3235" s="15" t="str">
        <f>$G$10</f>
        <v>SUBTRAN</v>
      </c>
      <c r="H3235" s="18">
        <f t="shared" ca="1" si="1442"/>
        <v>0</v>
      </c>
      <c r="I3235" s="19">
        <f ca="1">VLOOKUP(CONCATENATE($F3235," ",$G3235),AllocFactorMatrix,(I$4+1),FALSE)*$E3240</f>
        <v>0</v>
      </c>
      <c r="J3235" s="19">
        <f ca="1">VLOOKUP(CONCATENATE($F3235," ",$G3235),AllocFactorMatrix,(J$4+1),FALSE)*$E3240</f>
        <v>0</v>
      </c>
      <c r="K3235" s="19">
        <f ca="1">VLOOKUP(CONCATENATE($F3235," ",$G3235),AllocFactorMatrix,(K$4+1),FALSE)*$E3240</f>
        <v>0</v>
      </c>
      <c r="L3235" s="19">
        <f ca="1">VLOOKUP(CONCATENATE($F3235," ",$G3235),AllocFactorMatrix,(L$4+1),FALSE)*$E3240</f>
        <v>0</v>
      </c>
      <c r="M3235" s="19">
        <f t="shared" ca="1" si="1455"/>
        <v>0</v>
      </c>
      <c r="N3235" s="19">
        <f ca="1">VLOOKUP(CONCATENATE($F3235," ",$G3235),AllocFactorMatrix,(N$4+1),FALSE)*$E3240</f>
        <v>0</v>
      </c>
      <c r="O3235" s="19">
        <f ca="1">VLOOKUP(CONCATENATE($F3235," ",$G3235),AllocFactorMatrix,(O$4+1),FALSE)*$E3240</f>
        <v>0</v>
      </c>
      <c r="P3235" s="19">
        <f ca="1">VLOOKUP(CONCATENATE($F3235," ",$G3235),AllocFactorMatrix,(P$4+1),FALSE)*$E3240</f>
        <v>0</v>
      </c>
      <c r="Q3235" s="19">
        <f ca="1">VLOOKUP(CONCATENATE($F3235," ",$G3235),AllocFactorMatrix,(Q$4+1),FALSE)*$E3240</f>
        <v>0</v>
      </c>
      <c r="R3235" s="19">
        <f t="shared" ca="1" si="1457"/>
        <v>0</v>
      </c>
      <c r="S3235" s="19">
        <f ca="1">VLOOKUP(CONCATENATE($F3235," ",$G3235),AllocFactorMatrix,(S$4+1),FALSE)*$E3240</f>
        <v>0</v>
      </c>
      <c r="T3235" s="19">
        <f ca="1">VLOOKUP(CONCATENATE($F3235," ",$G3235),AllocFactorMatrix,(T$4+1),FALSE)*$E3240</f>
        <v>0</v>
      </c>
      <c r="U3235" s="19">
        <f ca="1">VLOOKUP(CONCATENATE($F3235," ",$G3235),AllocFactorMatrix,(U$4+1),FALSE)*$E3240</f>
        <v>0</v>
      </c>
      <c r="V3235" s="19">
        <f ca="1">VLOOKUP(CONCATENATE($F3235," ",$G3235),AllocFactorMatrix,(V$4+1),FALSE)*$E3240</f>
        <v>0</v>
      </c>
      <c r="W3235" s="19">
        <f t="shared" ca="1" si="1458"/>
        <v>0</v>
      </c>
      <c r="X3235" s="19">
        <f ca="1">VLOOKUP(CONCATENATE($F3235," ",$G3235),AllocFactorMatrix,(X$4+1),FALSE)*$E3240</f>
        <v>0</v>
      </c>
      <c r="Y3235" s="19">
        <f ca="1">VLOOKUP(CONCATENATE($F3235," ",$G3235),AllocFactorMatrix,(Y$4+1),FALSE)*$E3240</f>
        <v>0</v>
      </c>
      <c r="Z3235" s="19">
        <f t="shared" ca="1" si="1456"/>
        <v>0</v>
      </c>
      <c r="AA3235" s="19">
        <f ca="1">VLOOKUP(CONCATENATE($F3235," ",$G3235),AllocFactorMatrix,(AA$4+1),FALSE)*$E3240</f>
        <v>0</v>
      </c>
      <c r="AB3235" s="19">
        <f ca="1">VLOOKUP(CONCATENATE($F3235," ",$G3235),AllocFactorMatrix,(AB$4+1),FALSE)*$E3240</f>
        <v>0</v>
      </c>
      <c r="AC3235" s="19">
        <f ca="1">VLOOKUP(CONCATENATE($F3235," ",$G3235),AllocFactorMatrix,(AC$4+1),FALSE)*$E3240</f>
        <v>0</v>
      </c>
    </row>
    <row r="3236" spans="4:29" hidden="1" outlineLevel="1">
      <c r="F3236" s="53" t="str">
        <f>F3240</f>
        <v>LABOR_M</v>
      </c>
      <c r="G3236" s="15" t="str">
        <f>$G$11</f>
        <v>DISTPRI</v>
      </c>
      <c r="H3236" s="18">
        <f t="shared" ca="1" si="1442"/>
        <v>0</v>
      </c>
      <c r="I3236" s="19">
        <f ca="1">VLOOKUP(CONCATENATE($F3236," ",$G3236),AllocFactorMatrix,(I$4+1),FALSE)*$E3240</f>
        <v>0</v>
      </c>
      <c r="J3236" s="19">
        <f ca="1">VLOOKUP(CONCATENATE($F3236," ",$G3236),AllocFactorMatrix,(J$4+1),FALSE)*$E3240</f>
        <v>0</v>
      </c>
      <c r="K3236" s="19">
        <f ca="1">VLOOKUP(CONCATENATE($F3236," ",$G3236),AllocFactorMatrix,(K$4+1),FALSE)*$E3240</f>
        <v>0</v>
      </c>
      <c r="L3236" s="19">
        <f ca="1">VLOOKUP(CONCATENATE($F3236," ",$G3236),AllocFactorMatrix,(L$4+1),FALSE)*$E3240</f>
        <v>0</v>
      </c>
      <c r="M3236" s="19">
        <f t="shared" ca="1" si="1455"/>
        <v>0</v>
      </c>
      <c r="N3236" s="19">
        <f ca="1">VLOOKUP(CONCATENATE($F3236," ",$G3236),AllocFactorMatrix,(N$4+1),FALSE)*$E3240</f>
        <v>0</v>
      </c>
      <c r="O3236" s="19">
        <f ca="1">VLOOKUP(CONCATENATE($F3236," ",$G3236),AllocFactorMatrix,(O$4+1),FALSE)*$E3240</f>
        <v>0</v>
      </c>
      <c r="P3236" s="19">
        <f ca="1">VLOOKUP(CONCATENATE($F3236," ",$G3236),AllocFactorMatrix,(P$4+1),FALSE)*$E3240</f>
        <v>0</v>
      </c>
      <c r="Q3236" s="19">
        <f ca="1">VLOOKUP(CONCATENATE($F3236," ",$G3236),AllocFactorMatrix,(Q$4+1),FALSE)*$E3240</f>
        <v>0</v>
      </c>
      <c r="R3236" s="19">
        <f t="shared" ca="1" si="1457"/>
        <v>0</v>
      </c>
      <c r="S3236" s="19">
        <f ca="1">VLOOKUP(CONCATENATE($F3236," ",$G3236),AllocFactorMatrix,(S$4+1),FALSE)*$E3240</f>
        <v>0</v>
      </c>
      <c r="T3236" s="19">
        <f ca="1">VLOOKUP(CONCATENATE($F3236," ",$G3236),AllocFactorMatrix,(T$4+1),FALSE)*$E3240</f>
        <v>0</v>
      </c>
      <c r="U3236" s="19">
        <f ca="1">VLOOKUP(CONCATENATE($F3236," ",$G3236),AllocFactorMatrix,(U$4+1),FALSE)*$E3240</f>
        <v>0</v>
      </c>
      <c r="V3236" s="19">
        <f ca="1">VLOOKUP(CONCATENATE($F3236," ",$G3236),AllocFactorMatrix,(V$4+1),FALSE)*$E3240</f>
        <v>0</v>
      </c>
      <c r="W3236" s="19">
        <f t="shared" ca="1" si="1458"/>
        <v>0</v>
      </c>
      <c r="X3236" s="19">
        <f ca="1">VLOOKUP(CONCATENATE($F3236," ",$G3236),AllocFactorMatrix,(X$4+1),FALSE)*$E3240</f>
        <v>0</v>
      </c>
      <c r="Y3236" s="19">
        <f ca="1">VLOOKUP(CONCATENATE($F3236," ",$G3236),AllocFactorMatrix,(Y$4+1),FALSE)*$E3240</f>
        <v>0</v>
      </c>
      <c r="Z3236" s="19">
        <f t="shared" ca="1" si="1456"/>
        <v>0</v>
      </c>
      <c r="AA3236" s="19">
        <f ca="1">VLOOKUP(CONCATENATE($F3236," ",$G3236),AllocFactorMatrix,(AA$4+1),FALSE)*$E3240</f>
        <v>0</v>
      </c>
      <c r="AB3236" s="19">
        <f ca="1">VLOOKUP(CONCATENATE($F3236," ",$G3236),AllocFactorMatrix,(AB$4+1),FALSE)*$E3240</f>
        <v>0</v>
      </c>
      <c r="AC3236" s="19">
        <f ca="1">VLOOKUP(CONCATENATE($F3236," ",$G3236),AllocFactorMatrix,(AC$4+1),FALSE)*$E3240</f>
        <v>0</v>
      </c>
    </row>
    <row r="3237" spans="4:29" hidden="1" outlineLevel="1">
      <c r="F3237" s="53" t="str">
        <f>F3240</f>
        <v>LABOR_M</v>
      </c>
      <c r="G3237" s="15" t="str">
        <f>$G$12</f>
        <v>DISTSEC</v>
      </c>
      <c r="H3237" s="18">
        <f t="shared" ca="1" si="1442"/>
        <v>0</v>
      </c>
      <c r="I3237" s="19">
        <f ca="1">VLOOKUP(CONCATENATE($F3237," ",$G3237),AllocFactorMatrix,(I$4+1),FALSE)*$E3240</f>
        <v>0</v>
      </c>
      <c r="J3237" s="19">
        <f ca="1">VLOOKUP(CONCATENATE($F3237," ",$G3237),AllocFactorMatrix,(J$4+1),FALSE)*$E3240</f>
        <v>0</v>
      </c>
      <c r="K3237" s="19">
        <f ca="1">VLOOKUP(CONCATENATE($F3237," ",$G3237),AllocFactorMatrix,(K$4+1),FALSE)*$E3240</f>
        <v>0</v>
      </c>
      <c r="L3237" s="19">
        <f ca="1">VLOOKUP(CONCATENATE($F3237," ",$G3237),AllocFactorMatrix,(L$4+1),FALSE)*$E3240</f>
        <v>0</v>
      </c>
      <c r="M3237" s="19">
        <f t="shared" ca="1" si="1455"/>
        <v>0</v>
      </c>
      <c r="N3237" s="19">
        <f ca="1">VLOOKUP(CONCATENATE($F3237," ",$G3237),AllocFactorMatrix,(N$4+1),FALSE)*$E3240</f>
        <v>0</v>
      </c>
      <c r="O3237" s="19">
        <f ca="1">VLOOKUP(CONCATENATE($F3237," ",$G3237),AllocFactorMatrix,(O$4+1),FALSE)*$E3240</f>
        <v>0</v>
      </c>
      <c r="P3237" s="19">
        <f ca="1">VLOOKUP(CONCATENATE($F3237," ",$G3237),AllocFactorMatrix,(P$4+1),FALSE)*$E3240</f>
        <v>0</v>
      </c>
      <c r="Q3237" s="19">
        <f ca="1">VLOOKUP(CONCATENATE($F3237," ",$G3237),AllocFactorMatrix,(Q$4+1),FALSE)*$E3240</f>
        <v>0</v>
      </c>
      <c r="R3237" s="19">
        <f t="shared" ca="1" si="1457"/>
        <v>0</v>
      </c>
      <c r="S3237" s="19">
        <f ca="1">VLOOKUP(CONCATENATE($F3237," ",$G3237),AllocFactorMatrix,(S$4+1),FALSE)*$E3240</f>
        <v>0</v>
      </c>
      <c r="T3237" s="19">
        <f ca="1">VLOOKUP(CONCATENATE($F3237," ",$G3237),AllocFactorMatrix,(T$4+1),FALSE)*$E3240</f>
        <v>0</v>
      </c>
      <c r="U3237" s="19">
        <f ca="1">VLOOKUP(CONCATENATE($F3237," ",$G3237),AllocFactorMatrix,(U$4+1),FALSE)*$E3240</f>
        <v>0</v>
      </c>
      <c r="V3237" s="19">
        <f ca="1">VLOOKUP(CONCATENATE($F3237," ",$G3237),AllocFactorMatrix,(V$4+1),FALSE)*$E3240</f>
        <v>0</v>
      </c>
      <c r="W3237" s="19">
        <f t="shared" ca="1" si="1458"/>
        <v>0</v>
      </c>
      <c r="X3237" s="19">
        <f ca="1">VLOOKUP(CONCATENATE($F3237," ",$G3237),AllocFactorMatrix,(X$4+1),FALSE)*$E3240</f>
        <v>0</v>
      </c>
      <c r="Y3237" s="19">
        <f ca="1">VLOOKUP(CONCATENATE($F3237," ",$G3237),AllocFactorMatrix,(Y$4+1),FALSE)*$E3240</f>
        <v>0</v>
      </c>
      <c r="Z3237" s="19">
        <f t="shared" ca="1" si="1456"/>
        <v>0</v>
      </c>
      <c r="AA3237" s="19">
        <f ca="1">VLOOKUP(CONCATENATE($F3237," ",$G3237),AllocFactorMatrix,(AA$4+1),FALSE)*$E3240</f>
        <v>0</v>
      </c>
      <c r="AB3237" s="19">
        <f ca="1">VLOOKUP(CONCATENATE($F3237," ",$G3237),AllocFactorMatrix,(AB$4+1),FALSE)*$E3240</f>
        <v>0</v>
      </c>
      <c r="AC3237" s="19">
        <f ca="1">VLOOKUP(CONCATENATE($F3237," ",$G3237),AllocFactorMatrix,(AC$4+1),FALSE)*$E3240</f>
        <v>0</v>
      </c>
    </row>
    <row r="3238" spans="4:29" hidden="1" outlineLevel="1">
      <c r="F3238" s="53" t="str">
        <f>F3240</f>
        <v>LABOR_M</v>
      </c>
      <c r="G3238" s="15" t="str">
        <f>$G$13</f>
        <v>ENERGY</v>
      </c>
      <c r="H3238" s="18">
        <f t="shared" ca="1" si="1442"/>
        <v>0</v>
      </c>
      <c r="I3238" s="19">
        <f ca="1">VLOOKUP(CONCATENATE($F3238," ",$G3238),AllocFactorMatrix,(I$4+1),FALSE)*$E3240</f>
        <v>0</v>
      </c>
      <c r="J3238" s="19">
        <f ca="1">VLOOKUP(CONCATENATE($F3238," ",$G3238),AllocFactorMatrix,(J$4+1),FALSE)*$E3240</f>
        <v>0</v>
      </c>
      <c r="K3238" s="19">
        <f ca="1">VLOOKUP(CONCATENATE($F3238," ",$G3238),AllocFactorMatrix,(K$4+1),FALSE)*$E3240</f>
        <v>0</v>
      </c>
      <c r="L3238" s="19">
        <f ca="1">VLOOKUP(CONCATENATE($F3238," ",$G3238),AllocFactorMatrix,(L$4+1),FALSE)*$E3240</f>
        <v>0</v>
      </c>
      <c r="M3238" s="19">
        <f t="shared" ca="1" si="1455"/>
        <v>0</v>
      </c>
      <c r="N3238" s="19">
        <f ca="1">VLOOKUP(CONCATENATE($F3238," ",$G3238),AllocFactorMatrix,(N$4+1),FALSE)*$E3240</f>
        <v>0</v>
      </c>
      <c r="O3238" s="19">
        <f ca="1">VLOOKUP(CONCATENATE($F3238," ",$G3238),AllocFactorMatrix,(O$4+1),FALSE)*$E3240</f>
        <v>0</v>
      </c>
      <c r="P3238" s="19">
        <f ca="1">VLOOKUP(CONCATENATE($F3238," ",$G3238),AllocFactorMatrix,(P$4+1),FALSE)*$E3240</f>
        <v>0</v>
      </c>
      <c r="Q3238" s="19">
        <f ca="1">VLOOKUP(CONCATENATE($F3238," ",$G3238),AllocFactorMatrix,(Q$4+1),FALSE)*$E3240</f>
        <v>0</v>
      </c>
      <c r="R3238" s="19">
        <f t="shared" ca="1" si="1457"/>
        <v>0</v>
      </c>
      <c r="S3238" s="19">
        <f ca="1">VLOOKUP(CONCATENATE($F3238," ",$G3238),AllocFactorMatrix,(S$4+1),FALSE)*$E3240</f>
        <v>0</v>
      </c>
      <c r="T3238" s="19">
        <f ca="1">VLOOKUP(CONCATENATE($F3238," ",$G3238),AllocFactorMatrix,(T$4+1),FALSE)*$E3240</f>
        <v>0</v>
      </c>
      <c r="U3238" s="19">
        <f ca="1">VLOOKUP(CONCATENATE($F3238," ",$G3238),AllocFactorMatrix,(U$4+1),FALSE)*$E3240</f>
        <v>0</v>
      </c>
      <c r="V3238" s="19">
        <f ca="1">VLOOKUP(CONCATENATE($F3238," ",$G3238),AllocFactorMatrix,(V$4+1),FALSE)*$E3240</f>
        <v>0</v>
      </c>
      <c r="W3238" s="19">
        <f t="shared" ca="1" si="1458"/>
        <v>0</v>
      </c>
      <c r="X3238" s="19">
        <f ca="1">VLOOKUP(CONCATENATE($F3238," ",$G3238),AllocFactorMatrix,(X$4+1),FALSE)*$E3240</f>
        <v>0</v>
      </c>
      <c r="Y3238" s="19">
        <f ca="1">VLOOKUP(CONCATENATE($F3238," ",$G3238),AllocFactorMatrix,(Y$4+1),FALSE)*$E3240</f>
        <v>0</v>
      </c>
      <c r="Z3238" s="19">
        <f t="shared" ca="1" si="1456"/>
        <v>0</v>
      </c>
      <c r="AA3238" s="19">
        <f ca="1">VLOOKUP(CONCATENATE($F3238," ",$G3238),AllocFactorMatrix,(AA$4+1),FALSE)*$E3240</f>
        <v>0</v>
      </c>
      <c r="AB3238" s="19">
        <f ca="1">VLOOKUP(CONCATENATE($F3238," ",$G3238),AllocFactorMatrix,(AB$4+1),FALSE)*$E3240</f>
        <v>0</v>
      </c>
      <c r="AC3238" s="19">
        <f ca="1">VLOOKUP(CONCATENATE($F3238," ",$G3238),AllocFactorMatrix,(AC$4+1),FALSE)*$E3240</f>
        <v>0</v>
      </c>
    </row>
    <row r="3239" spans="4:29" hidden="1" outlineLevel="1">
      <c r="F3239" s="53" t="str">
        <f>F3240</f>
        <v>LABOR_M</v>
      </c>
      <c r="G3239" s="15" t="str">
        <f>$G$14</f>
        <v>CUSTOMER</v>
      </c>
      <c r="H3239" s="18">
        <f t="shared" ca="1" si="1442"/>
        <v>0</v>
      </c>
      <c r="I3239" s="19">
        <f ca="1">VLOOKUP(CONCATENATE($F3239," ",$G3239),AllocFactorMatrix,(I$4+1),FALSE)*$E3240</f>
        <v>0</v>
      </c>
      <c r="J3239" s="19">
        <f ca="1">VLOOKUP(CONCATENATE($F3239," ",$G3239),AllocFactorMatrix,(J$4+1),FALSE)*$E3240</f>
        <v>0</v>
      </c>
      <c r="K3239" s="19">
        <f ca="1">VLOOKUP(CONCATENATE($F3239," ",$G3239),AllocFactorMatrix,(K$4+1),FALSE)*$E3240</f>
        <v>0</v>
      </c>
      <c r="L3239" s="19">
        <f ca="1">VLOOKUP(CONCATENATE($F3239," ",$G3239),AllocFactorMatrix,(L$4+1),FALSE)*$E3240</f>
        <v>0</v>
      </c>
      <c r="M3239" s="19">
        <f t="shared" ca="1" si="1455"/>
        <v>0</v>
      </c>
      <c r="N3239" s="19">
        <f ca="1">VLOOKUP(CONCATENATE($F3239," ",$G3239),AllocFactorMatrix,(N$4+1),FALSE)*$E3240</f>
        <v>0</v>
      </c>
      <c r="O3239" s="19">
        <f ca="1">VLOOKUP(CONCATENATE($F3239," ",$G3239),AllocFactorMatrix,(O$4+1),FALSE)*$E3240</f>
        <v>0</v>
      </c>
      <c r="P3239" s="19">
        <f ca="1">VLOOKUP(CONCATENATE($F3239," ",$G3239),AllocFactorMatrix,(P$4+1),FALSE)*$E3240</f>
        <v>0</v>
      </c>
      <c r="Q3239" s="19">
        <f ca="1">VLOOKUP(CONCATENATE($F3239," ",$G3239),AllocFactorMatrix,(Q$4+1),FALSE)*$E3240</f>
        <v>0</v>
      </c>
      <c r="R3239" s="19">
        <f t="shared" ca="1" si="1457"/>
        <v>0</v>
      </c>
      <c r="S3239" s="19">
        <f ca="1">VLOOKUP(CONCATENATE($F3239," ",$G3239),AllocFactorMatrix,(S$4+1),FALSE)*$E3240</f>
        <v>0</v>
      </c>
      <c r="T3239" s="19">
        <f ca="1">VLOOKUP(CONCATENATE($F3239," ",$G3239),AllocFactorMatrix,(T$4+1),FALSE)*$E3240</f>
        <v>0</v>
      </c>
      <c r="U3239" s="19">
        <f ca="1">VLOOKUP(CONCATENATE($F3239," ",$G3239),AllocFactorMatrix,(U$4+1),FALSE)*$E3240</f>
        <v>0</v>
      </c>
      <c r="V3239" s="19">
        <f ca="1">VLOOKUP(CONCATENATE($F3239," ",$G3239),AllocFactorMatrix,(V$4+1),FALSE)*$E3240</f>
        <v>0</v>
      </c>
      <c r="W3239" s="19">
        <f t="shared" ca="1" si="1458"/>
        <v>0</v>
      </c>
      <c r="X3239" s="19">
        <f ca="1">VLOOKUP(CONCATENATE($F3239," ",$G3239),AllocFactorMatrix,(X$4+1),FALSE)*$E3240</f>
        <v>0</v>
      </c>
      <c r="Y3239" s="19">
        <f ca="1">VLOOKUP(CONCATENATE($F3239," ",$G3239),AllocFactorMatrix,(Y$4+1),FALSE)*$E3240</f>
        <v>0</v>
      </c>
      <c r="Z3239" s="19">
        <f t="shared" ca="1" si="1456"/>
        <v>0</v>
      </c>
      <c r="AA3239" s="19">
        <f ca="1">VLOOKUP(CONCATENATE($F3239," ",$G3239),AllocFactorMatrix,(AA$4+1),FALSE)*$E3240</f>
        <v>0</v>
      </c>
      <c r="AB3239" s="19">
        <f ca="1">VLOOKUP(CONCATENATE($F3239," ",$G3239),AllocFactorMatrix,(AB$4+1),FALSE)*$E3240</f>
        <v>0</v>
      </c>
      <c r="AC3239" s="19">
        <f ca="1">VLOOKUP(CONCATENATE($F3239," ",$G3239),AllocFactorMatrix,(AC$4+1),FALSE)*$E3240</f>
        <v>0</v>
      </c>
    </row>
    <row r="3240" spans="4:29" collapsed="1">
      <c r="D3240" s="15" t="s">
        <v>257</v>
      </c>
      <c r="E3240" s="17"/>
      <c r="F3240" s="53" t="s">
        <v>69</v>
      </c>
      <c r="G3240" s="15" t="str">
        <f>$G$15</f>
        <v>TOTAL</v>
      </c>
      <c r="H3240" s="18">
        <f t="shared" ca="1" si="1442"/>
        <v>0</v>
      </c>
      <c r="I3240" s="19">
        <f ca="1">VLOOKUP(CONCATENATE($F3240," ",$G3240),AllocFactorMatrix,(I$4+1),FALSE)*$E3240</f>
        <v>0</v>
      </c>
      <c r="J3240" s="19">
        <f ca="1">VLOOKUP(CONCATENATE($F3240," ",$G3240),AllocFactorMatrix,(J$4+1),FALSE)*$E3240</f>
        <v>0</v>
      </c>
      <c r="K3240" s="19">
        <f ca="1">VLOOKUP(CONCATENATE($F3240," ",$G3240),AllocFactorMatrix,(K$4+1),FALSE)*$E3240</f>
        <v>0</v>
      </c>
      <c r="L3240" s="19">
        <f ca="1">VLOOKUP(CONCATENATE($F3240," ",$G3240),AllocFactorMatrix,(L$4+1),FALSE)*$E3240</f>
        <v>0</v>
      </c>
      <c r="M3240" s="19">
        <f t="shared" ca="1" si="1455"/>
        <v>0</v>
      </c>
      <c r="N3240" s="19">
        <f ca="1">VLOOKUP(CONCATENATE($F3240," ",$G3240),AllocFactorMatrix,(N$4+1),FALSE)*$E3240</f>
        <v>0</v>
      </c>
      <c r="O3240" s="19">
        <f ca="1">VLOOKUP(CONCATENATE($F3240," ",$G3240),AllocFactorMatrix,(O$4+1),FALSE)*$E3240</f>
        <v>0</v>
      </c>
      <c r="P3240" s="19">
        <f ca="1">VLOOKUP(CONCATENATE($F3240," ",$G3240),AllocFactorMatrix,(P$4+1),FALSE)*$E3240</f>
        <v>0</v>
      </c>
      <c r="Q3240" s="19">
        <f ca="1">VLOOKUP(CONCATENATE($F3240," ",$G3240),AllocFactorMatrix,(Q$4+1),FALSE)*$E3240</f>
        <v>0</v>
      </c>
      <c r="R3240" s="19">
        <f t="shared" ca="1" si="1457"/>
        <v>0</v>
      </c>
      <c r="S3240" s="19">
        <f ca="1">VLOOKUP(CONCATENATE($F3240," ",$G3240),AllocFactorMatrix,(S$4+1),FALSE)*$E3240</f>
        <v>0</v>
      </c>
      <c r="T3240" s="19">
        <f ca="1">VLOOKUP(CONCATENATE($F3240," ",$G3240),AllocFactorMatrix,(T$4+1),FALSE)*$E3240</f>
        <v>0</v>
      </c>
      <c r="U3240" s="19">
        <f ca="1">VLOOKUP(CONCATENATE($F3240," ",$G3240),AllocFactorMatrix,(U$4+1),FALSE)*$E3240</f>
        <v>0</v>
      </c>
      <c r="V3240" s="19">
        <f ca="1">VLOOKUP(CONCATENATE($F3240," ",$G3240),AllocFactorMatrix,(V$4+1),FALSE)*$E3240</f>
        <v>0</v>
      </c>
      <c r="W3240" s="19">
        <f t="shared" ca="1" si="1458"/>
        <v>0</v>
      </c>
      <c r="X3240" s="19">
        <f ca="1">VLOOKUP(CONCATENATE($F3240," ",$G3240),AllocFactorMatrix,(X$4+1),FALSE)*$E3240</f>
        <v>0</v>
      </c>
      <c r="Y3240" s="19">
        <f ca="1">VLOOKUP(CONCATENATE($F3240," ",$G3240),AllocFactorMatrix,(Y$4+1),FALSE)*$E3240</f>
        <v>0</v>
      </c>
      <c r="Z3240" s="19">
        <f t="shared" ca="1" si="1456"/>
        <v>0</v>
      </c>
      <c r="AA3240" s="19">
        <f ca="1">VLOOKUP(CONCATENATE($F3240," ",$G3240),AllocFactorMatrix,(AA$4+1),FALSE)*$E3240</f>
        <v>0</v>
      </c>
      <c r="AB3240" s="19">
        <f ca="1">VLOOKUP(CONCATENATE($F3240," ",$G3240),AllocFactorMatrix,(AB$4+1),FALSE)*$E3240</f>
        <v>0</v>
      </c>
      <c r="AC3240" s="19">
        <f ca="1">VLOOKUP(CONCATENATE($F3240," ",$G3240),AllocFactorMatrix,(AC$4+1),FALSE)*$E3240</f>
        <v>0</v>
      </c>
    </row>
    <row r="3241" spans="4:29" hidden="1" outlineLevel="1">
      <c r="F3241" s="53" t="str">
        <f>F3248</f>
        <v>LABOR_M</v>
      </c>
      <c r="G3241" s="15" t="str">
        <f>$G$8</f>
        <v>PRODUCTION</v>
      </c>
      <c r="H3241" s="18">
        <f t="shared" ca="1" si="1442"/>
        <v>0</v>
      </c>
      <c r="I3241" s="19">
        <f ca="1">VLOOKUP(CONCATENATE($F3241," ",$G3241),AllocFactorMatrix,(I$4+1),FALSE)*$E3248</f>
        <v>0</v>
      </c>
      <c r="J3241" s="19">
        <f ca="1">VLOOKUP(CONCATENATE($F3241," ",$G3241),AllocFactorMatrix,(J$4+1),FALSE)*$E3248</f>
        <v>0</v>
      </c>
      <c r="K3241" s="19">
        <f ca="1">VLOOKUP(CONCATENATE($F3241," ",$G3241),AllocFactorMatrix,(K$4+1),FALSE)*$E3248</f>
        <v>0</v>
      </c>
      <c r="L3241" s="19">
        <f ca="1">VLOOKUP(CONCATENATE($F3241," ",$G3241),AllocFactorMatrix,(L$4+1),FALSE)*$E3248</f>
        <v>0</v>
      </c>
      <c r="M3241" s="19">
        <f t="shared" ref="M3241:M3248" ca="1" si="1459">SUBTOTAL(9,J3241:L3241)</f>
        <v>0</v>
      </c>
      <c r="N3241" s="19">
        <f ca="1">VLOOKUP(CONCATENATE($F3241," ",$G3241),AllocFactorMatrix,(N$4+1),FALSE)*$E3248</f>
        <v>0</v>
      </c>
      <c r="O3241" s="19">
        <f ca="1">VLOOKUP(CONCATENATE($F3241," ",$G3241),AllocFactorMatrix,(O$4+1),FALSE)*$E3248</f>
        <v>0</v>
      </c>
      <c r="P3241" s="19">
        <f ca="1">VLOOKUP(CONCATENATE($F3241," ",$G3241),AllocFactorMatrix,(P$4+1),FALSE)*$E3248</f>
        <v>0</v>
      </c>
      <c r="Q3241" s="19">
        <f ca="1">VLOOKUP(CONCATENATE($F3241," ",$G3241),AllocFactorMatrix,(Q$4+1),FALSE)*$E3248</f>
        <v>0</v>
      </c>
      <c r="R3241" s="19">
        <f ca="1">SUBTOTAL(9,N3241:Q3241)</f>
        <v>0</v>
      </c>
      <c r="S3241" s="19">
        <f ca="1">VLOOKUP(CONCATENATE($F3241," ",$G3241),AllocFactorMatrix,(S$4+1),FALSE)*$E3248</f>
        <v>0</v>
      </c>
      <c r="T3241" s="19">
        <f ca="1">VLOOKUP(CONCATENATE($F3241," ",$G3241),AllocFactorMatrix,(T$4+1),FALSE)*$E3248</f>
        <v>0</v>
      </c>
      <c r="U3241" s="19">
        <f ca="1">VLOOKUP(CONCATENATE($F3241," ",$G3241),AllocFactorMatrix,(U$4+1),FALSE)*$E3248</f>
        <v>0</v>
      </c>
      <c r="V3241" s="19">
        <f ca="1">VLOOKUP(CONCATENATE($F3241," ",$G3241),AllocFactorMatrix,(V$4+1),FALSE)*$E3248</f>
        <v>0</v>
      </c>
      <c r="W3241" s="19">
        <f ca="1">SUBTOTAL(9,S3241:V3241)</f>
        <v>0</v>
      </c>
      <c r="X3241" s="19">
        <f ca="1">VLOOKUP(CONCATENATE($F3241," ",$G3241),AllocFactorMatrix,(X$4+1),FALSE)*$E3248</f>
        <v>0</v>
      </c>
      <c r="Y3241" s="19">
        <f ca="1">VLOOKUP(CONCATENATE($F3241," ",$G3241),AllocFactorMatrix,(Y$4+1),FALSE)*$E3248</f>
        <v>0</v>
      </c>
      <c r="Z3241" s="19">
        <f t="shared" ref="Z3241:Z3248" ca="1" si="1460">SUBTOTAL(9,X3241:Y3241)</f>
        <v>0</v>
      </c>
      <c r="AA3241" s="19">
        <f ca="1">VLOOKUP(CONCATENATE($F3241," ",$G3241),AllocFactorMatrix,(AA$4+1),FALSE)*$E3248</f>
        <v>0</v>
      </c>
      <c r="AB3241" s="19">
        <f ca="1">VLOOKUP(CONCATENATE($F3241," ",$G3241),AllocFactorMatrix,(AB$4+1),FALSE)*$E3248</f>
        <v>0</v>
      </c>
      <c r="AC3241" s="19">
        <f ca="1">VLOOKUP(CONCATENATE($F3241," ",$G3241),AllocFactorMatrix,(AC$4+1),FALSE)*$E3248</f>
        <v>0</v>
      </c>
    </row>
    <row r="3242" spans="4:29" hidden="1" outlineLevel="1">
      <c r="F3242" s="53" t="str">
        <f>F3248</f>
        <v>LABOR_M</v>
      </c>
      <c r="G3242" s="15" t="str">
        <f>$G$9</f>
        <v>BULKTRAN</v>
      </c>
      <c r="H3242" s="18">
        <f t="shared" ca="1" si="1442"/>
        <v>0</v>
      </c>
      <c r="I3242" s="19">
        <f ca="1">VLOOKUP(CONCATENATE($F3242," ",$G3242),AllocFactorMatrix,(I$4+1),FALSE)*$E3248</f>
        <v>0</v>
      </c>
      <c r="J3242" s="19">
        <f ca="1">VLOOKUP(CONCATENATE($F3242," ",$G3242),AllocFactorMatrix,(J$4+1),FALSE)*$E3248</f>
        <v>0</v>
      </c>
      <c r="K3242" s="19">
        <f ca="1">VLOOKUP(CONCATENATE($F3242," ",$G3242),AllocFactorMatrix,(K$4+1),FALSE)*$E3248</f>
        <v>0</v>
      </c>
      <c r="L3242" s="19">
        <f ca="1">VLOOKUP(CONCATENATE($F3242," ",$G3242),AllocFactorMatrix,(L$4+1),FALSE)*$E3248</f>
        <v>0</v>
      </c>
      <c r="M3242" s="19">
        <f t="shared" ca="1" si="1459"/>
        <v>0</v>
      </c>
      <c r="N3242" s="19">
        <f ca="1">VLOOKUP(CONCATENATE($F3242," ",$G3242),AllocFactorMatrix,(N$4+1),FALSE)*$E3248</f>
        <v>0</v>
      </c>
      <c r="O3242" s="19">
        <f ca="1">VLOOKUP(CONCATENATE($F3242," ",$G3242),AllocFactorMatrix,(O$4+1),FALSE)*$E3248</f>
        <v>0</v>
      </c>
      <c r="P3242" s="19">
        <f ca="1">VLOOKUP(CONCATENATE($F3242," ",$G3242),AllocFactorMatrix,(P$4+1),FALSE)*$E3248</f>
        <v>0</v>
      </c>
      <c r="Q3242" s="19">
        <f ca="1">VLOOKUP(CONCATENATE($F3242," ",$G3242),AllocFactorMatrix,(Q$4+1),FALSE)*$E3248</f>
        <v>0</v>
      </c>
      <c r="R3242" s="19">
        <f t="shared" ref="R3242:R3248" ca="1" si="1461">SUBTOTAL(9,N3242:Q3242)</f>
        <v>0</v>
      </c>
      <c r="S3242" s="19">
        <f ca="1">VLOOKUP(CONCATENATE($F3242," ",$G3242),AllocFactorMatrix,(S$4+1),FALSE)*$E3248</f>
        <v>0</v>
      </c>
      <c r="T3242" s="19">
        <f ca="1">VLOOKUP(CONCATENATE($F3242," ",$G3242),AllocFactorMatrix,(T$4+1),FALSE)*$E3248</f>
        <v>0</v>
      </c>
      <c r="U3242" s="19">
        <f ca="1">VLOOKUP(CONCATENATE($F3242," ",$G3242),AllocFactorMatrix,(U$4+1),FALSE)*$E3248</f>
        <v>0</v>
      </c>
      <c r="V3242" s="19">
        <f ca="1">VLOOKUP(CONCATENATE($F3242," ",$G3242),AllocFactorMatrix,(V$4+1),FALSE)*$E3248</f>
        <v>0</v>
      </c>
      <c r="W3242" s="19">
        <f t="shared" ref="W3242:W3248" ca="1" si="1462">SUBTOTAL(9,S3242:V3242)</f>
        <v>0</v>
      </c>
      <c r="X3242" s="19">
        <f ca="1">VLOOKUP(CONCATENATE($F3242," ",$G3242),AllocFactorMatrix,(X$4+1),FALSE)*$E3248</f>
        <v>0</v>
      </c>
      <c r="Y3242" s="19">
        <f ca="1">VLOOKUP(CONCATENATE($F3242," ",$G3242),AllocFactorMatrix,(Y$4+1),FALSE)*$E3248</f>
        <v>0</v>
      </c>
      <c r="Z3242" s="19">
        <f t="shared" ca="1" si="1460"/>
        <v>0</v>
      </c>
      <c r="AA3242" s="19">
        <f ca="1">VLOOKUP(CONCATENATE($F3242," ",$G3242),AllocFactorMatrix,(AA$4+1),FALSE)*$E3248</f>
        <v>0</v>
      </c>
      <c r="AB3242" s="19">
        <f ca="1">VLOOKUP(CONCATENATE($F3242," ",$G3242),AllocFactorMatrix,(AB$4+1),FALSE)*$E3248</f>
        <v>0</v>
      </c>
      <c r="AC3242" s="19">
        <f ca="1">VLOOKUP(CONCATENATE($F3242," ",$G3242),AllocFactorMatrix,(AC$4+1),FALSE)*$E3248</f>
        <v>0</v>
      </c>
    </row>
    <row r="3243" spans="4:29" hidden="1" outlineLevel="1">
      <c r="F3243" s="53" t="str">
        <f>F3248</f>
        <v>LABOR_M</v>
      </c>
      <c r="G3243" s="15" t="str">
        <f>$G$10</f>
        <v>SUBTRAN</v>
      </c>
      <c r="H3243" s="18">
        <f t="shared" ca="1" si="1442"/>
        <v>0</v>
      </c>
      <c r="I3243" s="19">
        <f ca="1">VLOOKUP(CONCATENATE($F3243," ",$G3243),AllocFactorMatrix,(I$4+1),FALSE)*$E3248</f>
        <v>0</v>
      </c>
      <c r="J3243" s="19">
        <f ca="1">VLOOKUP(CONCATENATE($F3243," ",$G3243),AllocFactorMatrix,(J$4+1),FALSE)*$E3248</f>
        <v>0</v>
      </c>
      <c r="K3243" s="19">
        <f ca="1">VLOOKUP(CONCATENATE($F3243," ",$G3243),AllocFactorMatrix,(K$4+1),FALSE)*$E3248</f>
        <v>0</v>
      </c>
      <c r="L3243" s="19">
        <f ca="1">VLOOKUP(CONCATENATE($F3243," ",$G3243),AllocFactorMatrix,(L$4+1),FALSE)*$E3248</f>
        <v>0</v>
      </c>
      <c r="M3243" s="19">
        <f t="shared" ca="1" si="1459"/>
        <v>0</v>
      </c>
      <c r="N3243" s="19">
        <f ca="1">VLOOKUP(CONCATENATE($F3243," ",$G3243),AllocFactorMatrix,(N$4+1),FALSE)*$E3248</f>
        <v>0</v>
      </c>
      <c r="O3243" s="19">
        <f ca="1">VLOOKUP(CONCATENATE($F3243," ",$G3243),AllocFactorMatrix,(O$4+1),FALSE)*$E3248</f>
        <v>0</v>
      </c>
      <c r="P3243" s="19">
        <f ca="1">VLOOKUP(CONCATENATE($F3243," ",$G3243),AllocFactorMatrix,(P$4+1),FALSE)*$E3248</f>
        <v>0</v>
      </c>
      <c r="Q3243" s="19">
        <f ca="1">VLOOKUP(CONCATENATE($F3243," ",$G3243),AllocFactorMatrix,(Q$4+1),FALSE)*$E3248</f>
        <v>0</v>
      </c>
      <c r="R3243" s="19">
        <f t="shared" ca="1" si="1461"/>
        <v>0</v>
      </c>
      <c r="S3243" s="19">
        <f ca="1">VLOOKUP(CONCATENATE($F3243," ",$G3243),AllocFactorMatrix,(S$4+1),FALSE)*$E3248</f>
        <v>0</v>
      </c>
      <c r="T3243" s="19">
        <f ca="1">VLOOKUP(CONCATENATE($F3243," ",$G3243),AllocFactorMatrix,(T$4+1),FALSE)*$E3248</f>
        <v>0</v>
      </c>
      <c r="U3243" s="19">
        <f ca="1">VLOOKUP(CONCATENATE($F3243," ",$G3243),AllocFactorMatrix,(U$4+1),FALSE)*$E3248</f>
        <v>0</v>
      </c>
      <c r="V3243" s="19">
        <f ca="1">VLOOKUP(CONCATENATE($F3243," ",$G3243),AllocFactorMatrix,(V$4+1),FALSE)*$E3248</f>
        <v>0</v>
      </c>
      <c r="W3243" s="19">
        <f t="shared" ca="1" si="1462"/>
        <v>0</v>
      </c>
      <c r="X3243" s="19">
        <f ca="1">VLOOKUP(CONCATENATE($F3243," ",$G3243),AllocFactorMatrix,(X$4+1),FALSE)*$E3248</f>
        <v>0</v>
      </c>
      <c r="Y3243" s="19">
        <f ca="1">VLOOKUP(CONCATENATE($F3243," ",$G3243),AllocFactorMatrix,(Y$4+1),FALSE)*$E3248</f>
        <v>0</v>
      </c>
      <c r="Z3243" s="19">
        <f t="shared" ca="1" si="1460"/>
        <v>0</v>
      </c>
      <c r="AA3243" s="19">
        <f ca="1">VLOOKUP(CONCATENATE($F3243," ",$G3243),AllocFactorMatrix,(AA$4+1),FALSE)*$E3248</f>
        <v>0</v>
      </c>
      <c r="AB3243" s="19">
        <f ca="1">VLOOKUP(CONCATENATE($F3243," ",$G3243),AllocFactorMatrix,(AB$4+1),FALSE)*$E3248</f>
        <v>0</v>
      </c>
      <c r="AC3243" s="19">
        <f ca="1">VLOOKUP(CONCATENATE($F3243," ",$G3243),AllocFactorMatrix,(AC$4+1),FALSE)*$E3248</f>
        <v>0</v>
      </c>
    </row>
    <row r="3244" spans="4:29" hidden="1" outlineLevel="1">
      <c r="F3244" s="53" t="str">
        <f>F3248</f>
        <v>LABOR_M</v>
      </c>
      <c r="G3244" s="15" t="str">
        <f>$G$11</f>
        <v>DISTPRI</v>
      </c>
      <c r="H3244" s="18">
        <f t="shared" ca="1" si="1442"/>
        <v>0</v>
      </c>
      <c r="I3244" s="19">
        <f ca="1">VLOOKUP(CONCATENATE($F3244," ",$G3244),AllocFactorMatrix,(I$4+1),FALSE)*$E3248</f>
        <v>0</v>
      </c>
      <c r="J3244" s="19">
        <f ca="1">VLOOKUP(CONCATENATE($F3244," ",$G3244),AllocFactorMatrix,(J$4+1),FALSE)*$E3248</f>
        <v>0</v>
      </c>
      <c r="K3244" s="19">
        <f ca="1">VLOOKUP(CONCATENATE($F3244," ",$G3244),AllocFactorMatrix,(K$4+1),FALSE)*$E3248</f>
        <v>0</v>
      </c>
      <c r="L3244" s="19">
        <f ca="1">VLOOKUP(CONCATENATE($F3244," ",$G3244),AllocFactorMatrix,(L$4+1),FALSE)*$E3248</f>
        <v>0</v>
      </c>
      <c r="M3244" s="19">
        <f t="shared" ca="1" si="1459"/>
        <v>0</v>
      </c>
      <c r="N3244" s="19">
        <f ca="1">VLOOKUP(CONCATENATE($F3244," ",$G3244),AllocFactorMatrix,(N$4+1),FALSE)*$E3248</f>
        <v>0</v>
      </c>
      <c r="O3244" s="19">
        <f ca="1">VLOOKUP(CONCATENATE($F3244," ",$G3244),AllocFactorMatrix,(O$4+1),FALSE)*$E3248</f>
        <v>0</v>
      </c>
      <c r="P3244" s="19">
        <f ca="1">VLOOKUP(CONCATENATE($F3244," ",$G3244),AllocFactorMatrix,(P$4+1),FALSE)*$E3248</f>
        <v>0</v>
      </c>
      <c r="Q3244" s="19">
        <f ca="1">VLOOKUP(CONCATENATE($F3244," ",$G3244),AllocFactorMatrix,(Q$4+1),FALSE)*$E3248</f>
        <v>0</v>
      </c>
      <c r="R3244" s="19">
        <f t="shared" ca="1" si="1461"/>
        <v>0</v>
      </c>
      <c r="S3244" s="19">
        <f ca="1">VLOOKUP(CONCATENATE($F3244," ",$G3244),AllocFactorMatrix,(S$4+1),FALSE)*$E3248</f>
        <v>0</v>
      </c>
      <c r="T3244" s="19">
        <f ca="1">VLOOKUP(CONCATENATE($F3244," ",$G3244),AllocFactorMatrix,(T$4+1),FALSE)*$E3248</f>
        <v>0</v>
      </c>
      <c r="U3244" s="19">
        <f ca="1">VLOOKUP(CONCATENATE($F3244," ",$G3244),AllocFactorMatrix,(U$4+1),FALSE)*$E3248</f>
        <v>0</v>
      </c>
      <c r="V3244" s="19">
        <f ca="1">VLOOKUP(CONCATENATE($F3244," ",$G3244),AllocFactorMatrix,(V$4+1),FALSE)*$E3248</f>
        <v>0</v>
      </c>
      <c r="W3244" s="19">
        <f t="shared" ca="1" si="1462"/>
        <v>0</v>
      </c>
      <c r="X3244" s="19">
        <f ca="1">VLOOKUP(CONCATENATE($F3244," ",$G3244),AllocFactorMatrix,(X$4+1),FALSE)*$E3248</f>
        <v>0</v>
      </c>
      <c r="Y3244" s="19">
        <f ca="1">VLOOKUP(CONCATENATE($F3244," ",$G3244),AllocFactorMatrix,(Y$4+1),FALSE)*$E3248</f>
        <v>0</v>
      </c>
      <c r="Z3244" s="19">
        <f t="shared" ca="1" si="1460"/>
        <v>0</v>
      </c>
      <c r="AA3244" s="19">
        <f ca="1">VLOOKUP(CONCATENATE($F3244," ",$G3244),AllocFactorMatrix,(AA$4+1),FALSE)*$E3248</f>
        <v>0</v>
      </c>
      <c r="AB3244" s="19">
        <f ca="1">VLOOKUP(CONCATENATE($F3244," ",$G3244),AllocFactorMatrix,(AB$4+1),FALSE)*$E3248</f>
        <v>0</v>
      </c>
      <c r="AC3244" s="19">
        <f ca="1">VLOOKUP(CONCATENATE($F3244," ",$G3244),AllocFactorMatrix,(AC$4+1),FALSE)*$E3248</f>
        <v>0</v>
      </c>
    </row>
    <row r="3245" spans="4:29" hidden="1" outlineLevel="1">
      <c r="F3245" s="53" t="str">
        <f>F3248</f>
        <v>LABOR_M</v>
      </c>
      <c r="G3245" s="15" t="str">
        <f>$G$12</f>
        <v>DISTSEC</v>
      </c>
      <c r="H3245" s="18">
        <f t="shared" ca="1" si="1442"/>
        <v>0</v>
      </c>
      <c r="I3245" s="19">
        <f ca="1">VLOOKUP(CONCATENATE($F3245," ",$G3245),AllocFactorMatrix,(I$4+1),FALSE)*$E3248</f>
        <v>0</v>
      </c>
      <c r="J3245" s="19">
        <f ca="1">VLOOKUP(CONCATENATE($F3245," ",$G3245),AllocFactorMatrix,(J$4+1),FALSE)*$E3248</f>
        <v>0</v>
      </c>
      <c r="K3245" s="19">
        <f ca="1">VLOOKUP(CONCATENATE($F3245," ",$G3245),AllocFactorMatrix,(K$4+1),FALSE)*$E3248</f>
        <v>0</v>
      </c>
      <c r="L3245" s="19">
        <f ca="1">VLOOKUP(CONCATENATE($F3245," ",$G3245),AllocFactorMatrix,(L$4+1),FALSE)*$E3248</f>
        <v>0</v>
      </c>
      <c r="M3245" s="19">
        <f t="shared" ca="1" si="1459"/>
        <v>0</v>
      </c>
      <c r="N3245" s="19">
        <f ca="1">VLOOKUP(CONCATENATE($F3245," ",$G3245),AllocFactorMatrix,(N$4+1),FALSE)*$E3248</f>
        <v>0</v>
      </c>
      <c r="O3245" s="19">
        <f ca="1">VLOOKUP(CONCATENATE($F3245," ",$G3245),AllocFactorMatrix,(O$4+1),FALSE)*$E3248</f>
        <v>0</v>
      </c>
      <c r="P3245" s="19">
        <f ca="1">VLOOKUP(CONCATENATE($F3245," ",$G3245),AllocFactorMatrix,(P$4+1),FALSE)*$E3248</f>
        <v>0</v>
      </c>
      <c r="Q3245" s="19">
        <f ca="1">VLOOKUP(CONCATENATE($F3245," ",$G3245),AllocFactorMatrix,(Q$4+1),FALSE)*$E3248</f>
        <v>0</v>
      </c>
      <c r="R3245" s="19">
        <f t="shared" ca="1" si="1461"/>
        <v>0</v>
      </c>
      <c r="S3245" s="19">
        <f ca="1">VLOOKUP(CONCATENATE($F3245," ",$G3245),AllocFactorMatrix,(S$4+1),FALSE)*$E3248</f>
        <v>0</v>
      </c>
      <c r="T3245" s="19">
        <f ca="1">VLOOKUP(CONCATENATE($F3245," ",$G3245),AllocFactorMatrix,(T$4+1),FALSE)*$E3248</f>
        <v>0</v>
      </c>
      <c r="U3245" s="19">
        <f ca="1">VLOOKUP(CONCATENATE($F3245," ",$G3245),AllocFactorMatrix,(U$4+1),FALSE)*$E3248</f>
        <v>0</v>
      </c>
      <c r="V3245" s="19">
        <f ca="1">VLOOKUP(CONCATENATE($F3245," ",$G3245),AllocFactorMatrix,(V$4+1),FALSE)*$E3248</f>
        <v>0</v>
      </c>
      <c r="W3245" s="19">
        <f t="shared" ca="1" si="1462"/>
        <v>0</v>
      </c>
      <c r="X3245" s="19">
        <f ca="1">VLOOKUP(CONCATENATE($F3245," ",$G3245),AllocFactorMatrix,(X$4+1),FALSE)*$E3248</f>
        <v>0</v>
      </c>
      <c r="Y3245" s="19">
        <f ca="1">VLOOKUP(CONCATENATE($F3245," ",$G3245),AllocFactorMatrix,(Y$4+1),FALSE)*$E3248</f>
        <v>0</v>
      </c>
      <c r="Z3245" s="19">
        <f t="shared" ca="1" si="1460"/>
        <v>0</v>
      </c>
      <c r="AA3245" s="19">
        <f ca="1">VLOOKUP(CONCATENATE($F3245," ",$G3245),AllocFactorMatrix,(AA$4+1),FALSE)*$E3248</f>
        <v>0</v>
      </c>
      <c r="AB3245" s="19">
        <f ca="1">VLOOKUP(CONCATENATE($F3245," ",$G3245),AllocFactorMatrix,(AB$4+1),FALSE)*$E3248</f>
        <v>0</v>
      </c>
      <c r="AC3245" s="19">
        <f ca="1">VLOOKUP(CONCATENATE($F3245," ",$G3245),AllocFactorMatrix,(AC$4+1),FALSE)*$E3248</f>
        <v>0</v>
      </c>
    </row>
    <row r="3246" spans="4:29" hidden="1" outlineLevel="1">
      <c r="F3246" s="53" t="str">
        <f>F3248</f>
        <v>LABOR_M</v>
      </c>
      <c r="G3246" s="15" t="str">
        <f>$G$13</f>
        <v>ENERGY</v>
      </c>
      <c r="H3246" s="18">
        <f t="shared" ca="1" si="1442"/>
        <v>0</v>
      </c>
      <c r="I3246" s="19">
        <f ca="1">VLOOKUP(CONCATENATE($F3246," ",$G3246),AllocFactorMatrix,(I$4+1),FALSE)*$E3248</f>
        <v>0</v>
      </c>
      <c r="J3246" s="19">
        <f ca="1">VLOOKUP(CONCATENATE($F3246," ",$G3246),AllocFactorMatrix,(J$4+1),FALSE)*$E3248</f>
        <v>0</v>
      </c>
      <c r="K3246" s="19">
        <f ca="1">VLOOKUP(CONCATENATE($F3246," ",$G3246),AllocFactorMatrix,(K$4+1),FALSE)*$E3248</f>
        <v>0</v>
      </c>
      <c r="L3246" s="19">
        <f ca="1">VLOOKUP(CONCATENATE($F3246," ",$G3246),AllocFactorMatrix,(L$4+1),FALSE)*$E3248</f>
        <v>0</v>
      </c>
      <c r="M3246" s="19">
        <f t="shared" ca="1" si="1459"/>
        <v>0</v>
      </c>
      <c r="N3246" s="19">
        <f ca="1">VLOOKUP(CONCATENATE($F3246," ",$G3246),AllocFactorMatrix,(N$4+1),FALSE)*$E3248</f>
        <v>0</v>
      </c>
      <c r="O3246" s="19">
        <f ca="1">VLOOKUP(CONCATENATE($F3246," ",$G3246),AllocFactorMatrix,(O$4+1),FALSE)*$E3248</f>
        <v>0</v>
      </c>
      <c r="P3246" s="19">
        <f ca="1">VLOOKUP(CONCATENATE($F3246," ",$G3246),AllocFactorMatrix,(P$4+1),FALSE)*$E3248</f>
        <v>0</v>
      </c>
      <c r="Q3246" s="19">
        <f ca="1">VLOOKUP(CONCATENATE($F3246," ",$G3246),AllocFactorMatrix,(Q$4+1),FALSE)*$E3248</f>
        <v>0</v>
      </c>
      <c r="R3246" s="19">
        <f t="shared" ca="1" si="1461"/>
        <v>0</v>
      </c>
      <c r="S3246" s="19">
        <f ca="1">VLOOKUP(CONCATENATE($F3246," ",$G3246),AllocFactorMatrix,(S$4+1),FALSE)*$E3248</f>
        <v>0</v>
      </c>
      <c r="T3246" s="19">
        <f ca="1">VLOOKUP(CONCATENATE($F3246," ",$G3246),AllocFactorMatrix,(T$4+1),FALSE)*$E3248</f>
        <v>0</v>
      </c>
      <c r="U3246" s="19">
        <f ca="1">VLOOKUP(CONCATENATE($F3246," ",$G3246),AllocFactorMatrix,(U$4+1),FALSE)*$E3248</f>
        <v>0</v>
      </c>
      <c r="V3246" s="19">
        <f ca="1">VLOOKUP(CONCATENATE($F3246," ",$G3246),AllocFactorMatrix,(V$4+1),FALSE)*$E3248</f>
        <v>0</v>
      </c>
      <c r="W3246" s="19">
        <f t="shared" ca="1" si="1462"/>
        <v>0</v>
      </c>
      <c r="X3246" s="19">
        <f ca="1">VLOOKUP(CONCATENATE($F3246," ",$G3246),AllocFactorMatrix,(X$4+1),FALSE)*$E3248</f>
        <v>0</v>
      </c>
      <c r="Y3246" s="19">
        <f ca="1">VLOOKUP(CONCATENATE($F3246," ",$G3246),AllocFactorMatrix,(Y$4+1),FALSE)*$E3248</f>
        <v>0</v>
      </c>
      <c r="Z3246" s="19">
        <f t="shared" ca="1" si="1460"/>
        <v>0</v>
      </c>
      <c r="AA3246" s="19">
        <f ca="1">VLOOKUP(CONCATENATE($F3246," ",$G3246),AllocFactorMatrix,(AA$4+1),FALSE)*$E3248</f>
        <v>0</v>
      </c>
      <c r="AB3246" s="19">
        <f ca="1">VLOOKUP(CONCATENATE($F3246," ",$G3246),AllocFactorMatrix,(AB$4+1),FALSE)*$E3248</f>
        <v>0</v>
      </c>
      <c r="AC3246" s="19">
        <f ca="1">VLOOKUP(CONCATENATE($F3246," ",$G3246),AllocFactorMatrix,(AC$4+1),FALSE)*$E3248</f>
        <v>0</v>
      </c>
    </row>
    <row r="3247" spans="4:29" hidden="1" outlineLevel="1">
      <c r="F3247" s="53" t="str">
        <f>F3248</f>
        <v>LABOR_M</v>
      </c>
      <c r="G3247" s="15" t="str">
        <f>$G$14</f>
        <v>CUSTOMER</v>
      </c>
      <c r="H3247" s="18">
        <f t="shared" ca="1" si="1442"/>
        <v>0</v>
      </c>
      <c r="I3247" s="19">
        <f ca="1">VLOOKUP(CONCATENATE($F3247," ",$G3247),AllocFactorMatrix,(I$4+1),FALSE)*$E3248</f>
        <v>0</v>
      </c>
      <c r="J3247" s="19">
        <f ca="1">VLOOKUP(CONCATENATE($F3247," ",$G3247),AllocFactorMatrix,(J$4+1),FALSE)*$E3248</f>
        <v>0</v>
      </c>
      <c r="K3247" s="19">
        <f ca="1">VLOOKUP(CONCATENATE($F3247," ",$G3247),AllocFactorMatrix,(K$4+1),FALSE)*$E3248</f>
        <v>0</v>
      </c>
      <c r="L3247" s="19">
        <f ca="1">VLOOKUP(CONCATENATE($F3247," ",$G3247),AllocFactorMatrix,(L$4+1),FALSE)*$E3248</f>
        <v>0</v>
      </c>
      <c r="M3247" s="19">
        <f t="shared" ca="1" si="1459"/>
        <v>0</v>
      </c>
      <c r="N3247" s="19">
        <f ca="1">VLOOKUP(CONCATENATE($F3247," ",$G3247),AllocFactorMatrix,(N$4+1),FALSE)*$E3248</f>
        <v>0</v>
      </c>
      <c r="O3247" s="19">
        <f ca="1">VLOOKUP(CONCATENATE($F3247," ",$G3247),AllocFactorMatrix,(O$4+1),FALSE)*$E3248</f>
        <v>0</v>
      </c>
      <c r="P3247" s="19">
        <f ca="1">VLOOKUP(CONCATENATE($F3247," ",$G3247),AllocFactorMatrix,(P$4+1),FALSE)*$E3248</f>
        <v>0</v>
      </c>
      <c r="Q3247" s="19">
        <f ca="1">VLOOKUP(CONCATENATE($F3247," ",$G3247),AllocFactorMatrix,(Q$4+1),FALSE)*$E3248</f>
        <v>0</v>
      </c>
      <c r="R3247" s="19">
        <f t="shared" ca="1" si="1461"/>
        <v>0</v>
      </c>
      <c r="S3247" s="19">
        <f ca="1">VLOOKUP(CONCATENATE($F3247," ",$G3247),AllocFactorMatrix,(S$4+1),FALSE)*$E3248</f>
        <v>0</v>
      </c>
      <c r="T3247" s="19">
        <f ca="1">VLOOKUP(CONCATENATE($F3247," ",$G3247),AllocFactorMatrix,(T$4+1),FALSE)*$E3248</f>
        <v>0</v>
      </c>
      <c r="U3247" s="19">
        <f ca="1">VLOOKUP(CONCATENATE($F3247," ",$G3247),AllocFactorMatrix,(U$4+1),FALSE)*$E3248</f>
        <v>0</v>
      </c>
      <c r="V3247" s="19">
        <f ca="1">VLOOKUP(CONCATENATE($F3247," ",$G3247),AllocFactorMatrix,(V$4+1),FALSE)*$E3248</f>
        <v>0</v>
      </c>
      <c r="W3247" s="19">
        <f t="shared" ca="1" si="1462"/>
        <v>0</v>
      </c>
      <c r="X3247" s="19">
        <f ca="1">VLOOKUP(CONCATENATE($F3247," ",$G3247),AllocFactorMatrix,(X$4+1),FALSE)*$E3248</f>
        <v>0</v>
      </c>
      <c r="Y3247" s="19">
        <f ca="1">VLOOKUP(CONCATENATE($F3247," ",$G3247),AllocFactorMatrix,(Y$4+1),FALSE)*$E3248</f>
        <v>0</v>
      </c>
      <c r="Z3247" s="19">
        <f t="shared" ca="1" si="1460"/>
        <v>0</v>
      </c>
      <c r="AA3247" s="19">
        <f ca="1">VLOOKUP(CONCATENATE($F3247," ",$G3247),AllocFactorMatrix,(AA$4+1),FALSE)*$E3248</f>
        <v>0</v>
      </c>
      <c r="AB3247" s="19">
        <f ca="1">VLOOKUP(CONCATENATE($F3247," ",$G3247),AllocFactorMatrix,(AB$4+1),FALSE)*$E3248</f>
        <v>0</v>
      </c>
      <c r="AC3247" s="19">
        <f ca="1">VLOOKUP(CONCATENATE($F3247," ",$G3247),AllocFactorMatrix,(AC$4+1),FALSE)*$E3248</f>
        <v>0</v>
      </c>
    </row>
    <row r="3248" spans="4:29" collapsed="1">
      <c r="D3248" s="15" t="s">
        <v>256</v>
      </c>
      <c r="E3248" s="50"/>
      <c r="F3248" s="53" t="s">
        <v>69</v>
      </c>
      <c r="G3248" s="15" t="str">
        <f>$G$15</f>
        <v>TOTAL</v>
      </c>
      <c r="H3248" s="18">
        <f t="shared" ca="1" si="1442"/>
        <v>0</v>
      </c>
      <c r="I3248" s="19">
        <f ca="1">VLOOKUP(CONCATENATE($F3248," ",$G3248),AllocFactorMatrix,(I$4+1),FALSE)*$E3248</f>
        <v>0</v>
      </c>
      <c r="J3248" s="19">
        <f ca="1">VLOOKUP(CONCATENATE($F3248," ",$G3248),AllocFactorMatrix,(J$4+1),FALSE)*$E3248</f>
        <v>0</v>
      </c>
      <c r="K3248" s="19">
        <f ca="1">VLOOKUP(CONCATENATE($F3248," ",$G3248),AllocFactorMatrix,(K$4+1),FALSE)*$E3248</f>
        <v>0</v>
      </c>
      <c r="L3248" s="19">
        <f ca="1">VLOOKUP(CONCATENATE($F3248," ",$G3248),AllocFactorMatrix,(L$4+1),FALSE)*$E3248</f>
        <v>0</v>
      </c>
      <c r="M3248" s="19">
        <f t="shared" ca="1" si="1459"/>
        <v>0</v>
      </c>
      <c r="N3248" s="19">
        <f ca="1">VLOOKUP(CONCATENATE($F3248," ",$G3248),AllocFactorMatrix,(N$4+1),FALSE)*$E3248</f>
        <v>0</v>
      </c>
      <c r="O3248" s="19">
        <f ca="1">VLOOKUP(CONCATENATE($F3248," ",$G3248),AllocFactorMatrix,(O$4+1),FALSE)*$E3248</f>
        <v>0</v>
      </c>
      <c r="P3248" s="19">
        <f ca="1">VLOOKUP(CONCATENATE($F3248," ",$G3248),AllocFactorMatrix,(P$4+1),FALSE)*$E3248</f>
        <v>0</v>
      </c>
      <c r="Q3248" s="19">
        <f ca="1">VLOOKUP(CONCATENATE($F3248," ",$G3248),AllocFactorMatrix,(Q$4+1),FALSE)*$E3248</f>
        <v>0</v>
      </c>
      <c r="R3248" s="19">
        <f t="shared" ca="1" si="1461"/>
        <v>0</v>
      </c>
      <c r="S3248" s="19">
        <f ca="1">VLOOKUP(CONCATENATE($F3248," ",$G3248),AllocFactorMatrix,(S$4+1),FALSE)*$E3248</f>
        <v>0</v>
      </c>
      <c r="T3248" s="19">
        <f ca="1">VLOOKUP(CONCATENATE($F3248," ",$G3248),AllocFactorMatrix,(T$4+1),FALSE)*$E3248</f>
        <v>0</v>
      </c>
      <c r="U3248" s="19">
        <f ca="1">VLOOKUP(CONCATENATE($F3248," ",$G3248),AllocFactorMatrix,(U$4+1),FALSE)*$E3248</f>
        <v>0</v>
      </c>
      <c r="V3248" s="19">
        <f ca="1">VLOOKUP(CONCATENATE($F3248," ",$G3248),AllocFactorMatrix,(V$4+1),FALSE)*$E3248</f>
        <v>0</v>
      </c>
      <c r="W3248" s="19">
        <f t="shared" ca="1" si="1462"/>
        <v>0</v>
      </c>
      <c r="X3248" s="19">
        <f ca="1">VLOOKUP(CONCATENATE($F3248," ",$G3248),AllocFactorMatrix,(X$4+1),FALSE)*$E3248</f>
        <v>0</v>
      </c>
      <c r="Y3248" s="19">
        <f ca="1">VLOOKUP(CONCATENATE($F3248," ",$G3248),AllocFactorMatrix,(Y$4+1),FALSE)*$E3248</f>
        <v>0</v>
      </c>
      <c r="Z3248" s="19">
        <f t="shared" ca="1" si="1460"/>
        <v>0</v>
      </c>
      <c r="AA3248" s="19">
        <f ca="1">VLOOKUP(CONCATENATE($F3248," ",$G3248),AllocFactorMatrix,(AA$4+1),FALSE)*$E3248</f>
        <v>0</v>
      </c>
      <c r="AB3248" s="19">
        <f ca="1">VLOOKUP(CONCATENATE($F3248," ",$G3248),AllocFactorMatrix,(AB$4+1),FALSE)*$E3248</f>
        <v>0</v>
      </c>
      <c r="AC3248" s="19">
        <f ca="1">VLOOKUP(CONCATENATE($F3248," ",$G3248),AllocFactorMatrix,(AC$4+1),FALSE)*$E3248</f>
        <v>0</v>
      </c>
    </row>
    <row r="3249" spans="4:29" hidden="1" outlineLevel="1">
      <c r="F3249" s="53" t="str">
        <f>F3256</f>
        <v>RB_GUP</v>
      </c>
      <c r="G3249" s="15" t="str">
        <f>$G$8</f>
        <v>PRODUCTION</v>
      </c>
      <c r="H3249" s="18">
        <f t="shared" ca="1" si="1442"/>
        <v>0</v>
      </c>
      <c r="I3249" s="19">
        <f ca="1">VLOOKUP(CONCATENATE($F3249," ",$G3249),AllocFactorMatrix,(I$4+1),FALSE)*$E3256</f>
        <v>0</v>
      </c>
      <c r="J3249" s="19">
        <f ca="1">VLOOKUP(CONCATENATE($F3249," ",$G3249),AllocFactorMatrix,(J$4+1),FALSE)*$E3256</f>
        <v>0</v>
      </c>
      <c r="K3249" s="19">
        <f ca="1">VLOOKUP(CONCATENATE($F3249," ",$G3249),AllocFactorMatrix,(K$4+1),FALSE)*$E3256</f>
        <v>0</v>
      </c>
      <c r="L3249" s="19">
        <f ca="1">VLOOKUP(CONCATENATE($F3249," ",$G3249),AllocFactorMatrix,(L$4+1),FALSE)*$E3256</f>
        <v>0</v>
      </c>
      <c r="M3249" s="19">
        <f t="shared" ref="M3249:M3256" ca="1" si="1463">SUBTOTAL(9,J3249:L3249)</f>
        <v>0</v>
      </c>
      <c r="N3249" s="19">
        <f ca="1">VLOOKUP(CONCATENATE($F3249," ",$G3249),AllocFactorMatrix,(N$4+1),FALSE)*$E3256</f>
        <v>0</v>
      </c>
      <c r="O3249" s="19">
        <f ca="1">VLOOKUP(CONCATENATE($F3249," ",$G3249),AllocFactorMatrix,(O$4+1),FALSE)*$E3256</f>
        <v>0</v>
      </c>
      <c r="P3249" s="19">
        <f ca="1">VLOOKUP(CONCATENATE($F3249," ",$G3249),AllocFactorMatrix,(P$4+1),FALSE)*$E3256</f>
        <v>0</v>
      </c>
      <c r="Q3249" s="19">
        <f ca="1">VLOOKUP(CONCATENATE($F3249," ",$G3249),AllocFactorMatrix,(Q$4+1),FALSE)*$E3256</f>
        <v>0</v>
      </c>
      <c r="R3249" s="19">
        <f ca="1">SUBTOTAL(9,N3249:Q3249)</f>
        <v>0</v>
      </c>
      <c r="S3249" s="19">
        <f ca="1">VLOOKUP(CONCATENATE($F3249," ",$G3249),AllocFactorMatrix,(S$4+1),FALSE)*$E3256</f>
        <v>0</v>
      </c>
      <c r="T3249" s="19">
        <f ca="1">VLOOKUP(CONCATENATE($F3249," ",$G3249),AllocFactorMatrix,(T$4+1),FALSE)*$E3256</f>
        <v>0</v>
      </c>
      <c r="U3249" s="19">
        <f ca="1">VLOOKUP(CONCATENATE($F3249," ",$G3249),AllocFactorMatrix,(U$4+1),FALSE)*$E3256</f>
        <v>0</v>
      </c>
      <c r="V3249" s="19">
        <f ca="1">VLOOKUP(CONCATENATE($F3249," ",$G3249),AllocFactorMatrix,(V$4+1),FALSE)*$E3256</f>
        <v>0</v>
      </c>
      <c r="W3249" s="19">
        <f ca="1">SUBTOTAL(9,S3249:V3249)</f>
        <v>0</v>
      </c>
      <c r="X3249" s="19">
        <f ca="1">VLOOKUP(CONCATENATE($F3249," ",$G3249),AllocFactorMatrix,(X$4+1),FALSE)*$E3256</f>
        <v>0</v>
      </c>
      <c r="Y3249" s="19">
        <f ca="1">VLOOKUP(CONCATENATE($F3249," ",$G3249),AllocFactorMatrix,(Y$4+1),FALSE)*$E3256</f>
        <v>0</v>
      </c>
      <c r="Z3249" s="19">
        <f t="shared" ref="Z3249:Z3256" ca="1" si="1464">SUBTOTAL(9,X3249:Y3249)</f>
        <v>0</v>
      </c>
      <c r="AA3249" s="19">
        <f ca="1">VLOOKUP(CONCATENATE($F3249," ",$G3249),AllocFactorMatrix,(AA$4+1),FALSE)*$E3256</f>
        <v>0</v>
      </c>
      <c r="AB3249" s="19">
        <f ca="1">VLOOKUP(CONCATENATE($F3249," ",$G3249),AllocFactorMatrix,(AB$4+1),FALSE)*$E3256</f>
        <v>0</v>
      </c>
      <c r="AC3249" s="19">
        <f ca="1">VLOOKUP(CONCATENATE($F3249," ",$G3249),AllocFactorMatrix,(AC$4+1),FALSE)*$E3256</f>
        <v>0</v>
      </c>
    </row>
    <row r="3250" spans="4:29" hidden="1" outlineLevel="1">
      <c r="F3250" s="53" t="str">
        <f>F3256</f>
        <v>RB_GUP</v>
      </c>
      <c r="G3250" s="15" t="str">
        <f>$G$9</f>
        <v>BULKTRAN</v>
      </c>
      <c r="H3250" s="18">
        <f t="shared" ca="1" si="1442"/>
        <v>0</v>
      </c>
      <c r="I3250" s="19">
        <f ca="1">VLOOKUP(CONCATENATE($F3250," ",$G3250),AllocFactorMatrix,(I$4+1),FALSE)*$E3256</f>
        <v>0</v>
      </c>
      <c r="J3250" s="19">
        <f ca="1">VLOOKUP(CONCATENATE($F3250," ",$G3250),AllocFactorMatrix,(J$4+1),FALSE)*$E3256</f>
        <v>0</v>
      </c>
      <c r="K3250" s="19">
        <f ca="1">VLOOKUP(CONCATENATE($F3250," ",$G3250),AllocFactorMatrix,(K$4+1),FALSE)*$E3256</f>
        <v>0</v>
      </c>
      <c r="L3250" s="19">
        <f ca="1">VLOOKUP(CONCATENATE($F3250," ",$G3250),AllocFactorMatrix,(L$4+1),FALSE)*$E3256</f>
        <v>0</v>
      </c>
      <c r="M3250" s="19">
        <f t="shared" ca="1" si="1463"/>
        <v>0</v>
      </c>
      <c r="N3250" s="19">
        <f ca="1">VLOOKUP(CONCATENATE($F3250," ",$G3250),AllocFactorMatrix,(N$4+1),FALSE)*$E3256</f>
        <v>0</v>
      </c>
      <c r="O3250" s="19">
        <f ca="1">VLOOKUP(CONCATENATE($F3250," ",$G3250),AllocFactorMatrix,(O$4+1),FALSE)*$E3256</f>
        <v>0</v>
      </c>
      <c r="P3250" s="19">
        <f ca="1">VLOOKUP(CONCATENATE($F3250," ",$G3250),AllocFactorMatrix,(P$4+1),FALSE)*$E3256</f>
        <v>0</v>
      </c>
      <c r="Q3250" s="19">
        <f ca="1">VLOOKUP(CONCATENATE($F3250," ",$G3250),AllocFactorMatrix,(Q$4+1),FALSE)*$E3256</f>
        <v>0</v>
      </c>
      <c r="R3250" s="19">
        <f t="shared" ref="R3250:R3256" ca="1" si="1465">SUBTOTAL(9,N3250:Q3250)</f>
        <v>0</v>
      </c>
      <c r="S3250" s="19">
        <f ca="1">VLOOKUP(CONCATENATE($F3250," ",$G3250),AllocFactorMatrix,(S$4+1),FALSE)*$E3256</f>
        <v>0</v>
      </c>
      <c r="T3250" s="19">
        <f ca="1">VLOOKUP(CONCATENATE($F3250," ",$G3250),AllocFactorMatrix,(T$4+1),FALSE)*$E3256</f>
        <v>0</v>
      </c>
      <c r="U3250" s="19">
        <f ca="1">VLOOKUP(CONCATENATE($F3250," ",$G3250),AllocFactorMatrix,(U$4+1),FALSE)*$E3256</f>
        <v>0</v>
      </c>
      <c r="V3250" s="19">
        <f ca="1">VLOOKUP(CONCATENATE($F3250," ",$G3250),AllocFactorMatrix,(V$4+1),FALSE)*$E3256</f>
        <v>0</v>
      </c>
      <c r="W3250" s="19">
        <f t="shared" ref="W3250:W3256" ca="1" si="1466">SUBTOTAL(9,S3250:V3250)</f>
        <v>0</v>
      </c>
      <c r="X3250" s="19">
        <f ca="1">VLOOKUP(CONCATENATE($F3250," ",$G3250),AllocFactorMatrix,(X$4+1),FALSE)*$E3256</f>
        <v>0</v>
      </c>
      <c r="Y3250" s="19">
        <f ca="1">VLOOKUP(CONCATENATE($F3250," ",$G3250),AllocFactorMatrix,(Y$4+1),FALSE)*$E3256</f>
        <v>0</v>
      </c>
      <c r="Z3250" s="19">
        <f t="shared" ca="1" si="1464"/>
        <v>0</v>
      </c>
      <c r="AA3250" s="19">
        <f ca="1">VLOOKUP(CONCATENATE($F3250," ",$G3250),AllocFactorMatrix,(AA$4+1),FALSE)*$E3256</f>
        <v>0</v>
      </c>
      <c r="AB3250" s="19">
        <f ca="1">VLOOKUP(CONCATENATE($F3250," ",$G3250),AllocFactorMatrix,(AB$4+1),FALSE)*$E3256</f>
        <v>0</v>
      </c>
      <c r="AC3250" s="19">
        <f ca="1">VLOOKUP(CONCATENATE($F3250," ",$G3250),AllocFactorMatrix,(AC$4+1),FALSE)*$E3256</f>
        <v>0</v>
      </c>
    </row>
    <row r="3251" spans="4:29" hidden="1" outlineLevel="1">
      <c r="F3251" s="53" t="str">
        <f>F3256</f>
        <v>RB_GUP</v>
      </c>
      <c r="G3251" s="15" t="str">
        <f>$G$10</f>
        <v>SUBTRAN</v>
      </c>
      <c r="H3251" s="18">
        <f t="shared" ca="1" si="1442"/>
        <v>0</v>
      </c>
      <c r="I3251" s="19">
        <f ca="1">VLOOKUP(CONCATENATE($F3251," ",$G3251),AllocFactorMatrix,(I$4+1),FALSE)*$E3256</f>
        <v>0</v>
      </c>
      <c r="J3251" s="19">
        <f ca="1">VLOOKUP(CONCATENATE($F3251," ",$G3251),AllocFactorMatrix,(J$4+1),FALSE)*$E3256</f>
        <v>0</v>
      </c>
      <c r="K3251" s="19">
        <f ca="1">VLOOKUP(CONCATENATE($F3251," ",$G3251),AllocFactorMatrix,(K$4+1),FALSE)*$E3256</f>
        <v>0</v>
      </c>
      <c r="L3251" s="19">
        <f ca="1">VLOOKUP(CONCATENATE($F3251," ",$G3251),AllocFactorMatrix,(L$4+1),FALSE)*$E3256</f>
        <v>0</v>
      </c>
      <c r="M3251" s="19">
        <f t="shared" ca="1" si="1463"/>
        <v>0</v>
      </c>
      <c r="N3251" s="19">
        <f ca="1">VLOOKUP(CONCATENATE($F3251," ",$G3251),AllocFactorMatrix,(N$4+1),FALSE)*$E3256</f>
        <v>0</v>
      </c>
      <c r="O3251" s="19">
        <f ca="1">VLOOKUP(CONCATENATE($F3251," ",$G3251),AllocFactorMatrix,(O$4+1),FALSE)*$E3256</f>
        <v>0</v>
      </c>
      <c r="P3251" s="19">
        <f ca="1">VLOOKUP(CONCATENATE($F3251," ",$G3251),AllocFactorMatrix,(P$4+1),FALSE)*$E3256</f>
        <v>0</v>
      </c>
      <c r="Q3251" s="19">
        <f ca="1">VLOOKUP(CONCATENATE($F3251," ",$G3251),AllocFactorMatrix,(Q$4+1),FALSE)*$E3256</f>
        <v>0</v>
      </c>
      <c r="R3251" s="19">
        <f t="shared" ca="1" si="1465"/>
        <v>0</v>
      </c>
      <c r="S3251" s="19">
        <f ca="1">VLOOKUP(CONCATENATE($F3251," ",$G3251),AllocFactorMatrix,(S$4+1),FALSE)*$E3256</f>
        <v>0</v>
      </c>
      <c r="T3251" s="19">
        <f ca="1">VLOOKUP(CONCATENATE($F3251," ",$G3251),AllocFactorMatrix,(T$4+1),FALSE)*$E3256</f>
        <v>0</v>
      </c>
      <c r="U3251" s="19">
        <f ca="1">VLOOKUP(CONCATENATE($F3251," ",$G3251),AllocFactorMatrix,(U$4+1),FALSE)*$E3256</f>
        <v>0</v>
      </c>
      <c r="V3251" s="19">
        <f ca="1">VLOOKUP(CONCATENATE($F3251," ",$G3251),AllocFactorMatrix,(V$4+1),FALSE)*$E3256</f>
        <v>0</v>
      </c>
      <c r="W3251" s="19">
        <f t="shared" ca="1" si="1466"/>
        <v>0</v>
      </c>
      <c r="X3251" s="19">
        <f ca="1">VLOOKUP(CONCATENATE($F3251," ",$G3251),AllocFactorMatrix,(X$4+1),FALSE)*$E3256</f>
        <v>0</v>
      </c>
      <c r="Y3251" s="19">
        <f ca="1">VLOOKUP(CONCATENATE($F3251," ",$G3251),AllocFactorMatrix,(Y$4+1),FALSE)*$E3256</f>
        <v>0</v>
      </c>
      <c r="Z3251" s="19">
        <f t="shared" ca="1" si="1464"/>
        <v>0</v>
      </c>
      <c r="AA3251" s="19">
        <f ca="1">VLOOKUP(CONCATENATE($F3251," ",$G3251),AllocFactorMatrix,(AA$4+1),FALSE)*$E3256</f>
        <v>0</v>
      </c>
      <c r="AB3251" s="19">
        <f ca="1">VLOOKUP(CONCATENATE($F3251," ",$G3251),AllocFactorMatrix,(AB$4+1),FALSE)*$E3256</f>
        <v>0</v>
      </c>
      <c r="AC3251" s="19">
        <f ca="1">VLOOKUP(CONCATENATE($F3251," ",$G3251),AllocFactorMatrix,(AC$4+1),FALSE)*$E3256</f>
        <v>0</v>
      </c>
    </row>
    <row r="3252" spans="4:29" hidden="1" outlineLevel="1">
      <c r="F3252" s="53" t="str">
        <f>F3256</f>
        <v>RB_GUP</v>
      </c>
      <c r="G3252" s="15" t="str">
        <f>$G$11</f>
        <v>DISTPRI</v>
      </c>
      <c r="H3252" s="18">
        <f t="shared" ca="1" si="1442"/>
        <v>0</v>
      </c>
      <c r="I3252" s="19">
        <f ca="1">VLOOKUP(CONCATENATE($F3252," ",$G3252),AllocFactorMatrix,(I$4+1),FALSE)*$E3256</f>
        <v>0</v>
      </c>
      <c r="J3252" s="19">
        <f ca="1">VLOOKUP(CONCATENATE($F3252," ",$G3252),AllocFactorMatrix,(J$4+1),FALSE)*$E3256</f>
        <v>0</v>
      </c>
      <c r="K3252" s="19">
        <f ca="1">VLOOKUP(CONCATENATE($F3252," ",$G3252),AllocFactorMatrix,(K$4+1),FALSE)*$E3256</f>
        <v>0</v>
      </c>
      <c r="L3252" s="19">
        <f ca="1">VLOOKUP(CONCATENATE($F3252," ",$G3252),AllocFactorMatrix,(L$4+1),FALSE)*$E3256</f>
        <v>0</v>
      </c>
      <c r="M3252" s="19">
        <f t="shared" ca="1" si="1463"/>
        <v>0</v>
      </c>
      <c r="N3252" s="19">
        <f ca="1">VLOOKUP(CONCATENATE($F3252," ",$G3252),AllocFactorMatrix,(N$4+1),FALSE)*$E3256</f>
        <v>0</v>
      </c>
      <c r="O3252" s="19">
        <f ca="1">VLOOKUP(CONCATENATE($F3252," ",$G3252),AllocFactorMatrix,(O$4+1),FALSE)*$E3256</f>
        <v>0</v>
      </c>
      <c r="P3252" s="19">
        <f ca="1">VLOOKUP(CONCATENATE($F3252," ",$G3252),AllocFactorMatrix,(P$4+1),FALSE)*$E3256</f>
        <v>0</v>
      </c>
      <c r="Q3252" s="19">
        <f ca="1">VLOOKUP(CONCATENATE($F3252," ",$G3252),AllocFactorMatrix,(Q$4+1),FALSE)*$E3256</f>
        <v>0</v>
      </c>
      <c r="R3252" s="19">
        <f t="shared" ca="1" si="1465"/>
        <v>0</v>
      </c>
      <c r="S3252" s="19">
        <f ca="1">VLOOKUP(CONCATENATE($F3252," ",$G3252),AllocFactorMatrix,(S$4+1),FALSE)*$E3256</f>
        <v>0</v>
      </c>
      <c r="T3252" s="19">
        <f ca="1">VLOOKUP(CONCATENATE($F3252," ",$G3252),AllocFactorMatrix,(T$4+1),FALSE)*$E3256</f>
        <v>0</v>
      </c>
      <c r="U3252" s="19">
        <f ca="1">VLOOKUP(CONCATENATE($F3252," ",$G3252),AllocFactorMatrix,(U$4+1),FALSE)*$E3256</f>
        <v>0</v>
      </c>
      <c r="V3252" s="19">
        <f ca="1">VLOOKUP(CONCATENATE($F3252," ",$G3252),AllocFactorMatrix,(V$4+1),FALSE)*$E3256</f>
        <v>0</v>
      </c>
      <c r="W3252" s="19">
        <f t="shared" ca="1" si="1466"/>
        <v>0</v>
      </c>
      <c r="X3252" s="19">
        <f ca="1">VLOOKUP(CONCATENATE($F3252," ",$G3252),AllocFactorMatrix,(X$4+1),FALSE)*$E3256</f>
        <v>0</v>
      </c>
      <c r="Y3252" s="19">
        <f ca="1">VLOOKUP(CONCATENATE($F3252," ",$G3252),AllocFactorMatrix,(Y$4+1),FALSE)*$E3256</f>
        <v>0</v>
      </c>
      <c r="Z3252" s="19">
        <f t="shared" ca="1" si="1464"/>
        <v>0</v>
      </c>
      <c r="AA3252" s="19">
        <f ca="1">VLOOKUP(CONCATENATE($F3252," ",$G3252),AllocFactorMatrix,(AA$4+1),FALSE)*$E3256</f>
        <v>0</v>
      </c>
      <c r="AB3252" s="19">
        <f ca="1">VLOOKUP(CONCATENATE($F3252," ",$G3252),AllocFactorMatrix,(AB$4+1),FALSE)*$E3256</f>
        <v>0</v>
      </c>
      <c r="AC3252" s="19">
        <f ca="1">VLOOKUP(CONCATENATE($F3252," ",$G3252),AllocFactorMatrix,(AC$4+1),FALSE)*$E3256</f>
        <v>0</v>
      </c>
    </row>
    <row r="3253" spans="4:29" hidden="1" outlineLevel="1">
      <c r="F3253" s="53" t="str">
        <f>F3256</f>
        <v>RB_GUP</v>
      </c>
      <c r="G3253" s="15" t="str">
        <f>$G$12</f>
        <v>DISTSEC</v>
      </c>
      <c r="H3253" s="18">
        <f t="shared" ca="1" si="1442"/>
        <v>0</v>
      </c>
      <c r="I3253" s="19">
        <f ca="1">VLOOKUP(CONCATENATE($F3253," ",$G3253),AllocFactorMatrix,(I$4+1),FALSE)*$E3256</f>
        <v>0</v>
      </c>
      <c r="J3253" s="19">
        <f ca="1">VLOOKUP(CONCATENATE($F3253," ",$G3253),AllocFactorMatrix,(J$4+1),FALSE)*$E3256</f>
        <v>0</v>
      </c>
      <c r="K3253" s="19">
        <f ca="1">VLOOKUP(CONCATENATE($F3253," ",$G3253),AllocFactorMatrix,(K$4+1),FALSE)*$E3256</f>
        <v>0</v>
      </c>
      <c r="L3253" s="19">
        <f ca="1">VLOOKUP(CONCATENATE($F3253," ",$G3253),AllocFactorMatrix,(L$4+1),FALSE)*$E3256</f>
        <v>0</v>
      </c>
      <c r="M3253" s="19">
        <f t="shared" ca="1" si="1463"/>
        <v>0</v>
      </c>
      <c r="N3253" s="19">
        <f ca="1">VLOOKUP(CONCATENATE($F3253," ",$G3253),AllocFactorMatrix,(N$4+1),FALSE)*$E3256</f>
        <v>0</v>
      </c>
      <c r="O3253" s="19">
        <f ca="1">VLOOKUP(CONCATENATE($F3253," ",$G3253),AllocFactorMatrix,(O$4+1),FALSE)*$E3256</f>
        <v>0</v>
      </c>
      <c r="P3253" s="19">
        <f ca="1">VLOOKUP(CONCATENATE($F3253," ",$G3253),AllocFactorMatrix,(P$4+1),FALSE)*$E3256</f>
        <v>0</v>
      </c>
      <c r="Q3253" s="19">
        <f ca="1">VLOOKUP(CONCATENATE($F3253," ",$G3253),AllocFactorMatrix,(Q$4+1),FALSE)*$E3256</f>
        <v>0</v>
      </c>
      <c r="R3253" s="19">
        <f t="shared" ca="1" si="1465"/>
        <v>0</v>
      </c>
      <c r="S3253" s="19">
        <f ca="1">VLOOKUP(CONCATENATE($F3253," ",$G3253),AllocFactorMatrix,(S$4+1),FALSE)*$E3256</f>
        <v>0</v>
      </c>
      <c r="T3253" s="19">
        <f ca="1">VLOOKUP(CONCATENATE($F3253," ",$G3253),AllocFactorMatrix,(T$4+1),FALSE)*$E3256</f>
        <v>0</v>
      </c>
      <c r="U3253" s="19">
        <f ca="1">VLOOKUP(CONCATENATE($F3253," ",$G3253),AllocFactorMatrix,(U$4+1),FALSE)*$E3256</f>
        <v>0</v>
      </c>
      <c r="V3253" s="19">
        <f ca="1">VLOOKUP(CONCATENATE($F3253," ",$G3253),AllocFactorMatrix,(V$4+1),FALSE)*$E3256</f>
        <v>0</v>
      </c>
      <c r="W3253" s="19">
        <f t="shared" ca="1" si="1466"/>
        <v>0</v>
      </c>
      <c r="X3253" s="19">
        <f ca="1">VLOOKUP(CONCATENATE($F3253," ",$G3253),AllocFactorMatrix,(X$4+1),FALSE)*$E3256</f>
        <v>0</v>
      </c>
      <c r="Y3253" s="19">
        <f ca="1">VLOOKUP(CONCATENATE($F3253," ",$G3253),AllocFactorMatrix,(Y$4+1),FALSE)*$E3256</f>
        <v>0</v>
      </c>
      <c r="Z3253" s="19">
        <f t="shared" ca="1" si="1464"/>
        <v>0</v>
      </c>
      <c r="AA3253" s="19">
        <f ca="1">VLOOKUP(CONCATENATE($F3253," ",$G3253),AllocFactorMatrix,(AA$4+1),FALSE)*$E3256</f>
        <v>0</v>
      </c>
      <c r="AB3253" s="19">
        <f ca="1">VLOOKUP(CONCATENATE($F3253," ",$G3253),AllocFactorMatrix,(AB$4+1),FALSE)*$E3256</f>
        <v>0</v>
      </c>
      <c r="AC3253" s="19">
        <f ca="1">VLOOKUP(CONCATENATE($F3253," ",$G3253),AllocFactorMatrix,(AC$4+1),FALSE)*$E3256</f>
        <v>0</v>
      </c>
    </row>
    <row r="3254" spans="4:29" hidden="1" outlineLevel="1">
      <c r="F3254" s="53" t="str">
        <f>F3256</f>
        <v>RB_GUP</v>
      </c>
      <c r="G3254" s="15" t="str">
        <f>$G$13</f>
        <v>ENERGY</v>
      </c>
      <c r="H3254" s="18">
        <f t="shared" ca="1" si="1442"/>
        <v>0</v>
      </c>
      <c r="I3254" s="19">
        <f ca="1">VLOOKUP(CONCATENATE($F3254," ",$G3254),AllocFactorMatrix,(I$4+1),FALSE)*$E3256</f>
        <v>0</v>
      </c>
      <c r="J3254" s="19">
        <f ca="1">VLOOKUP(CONCATENATE($F3254," ",$G3254),AllocFactorMatrix,(J$4+1),FALSE)*$E3256</f>
        <v>0</v>
      </c>
      <c r="K3254" s="19">
        <f ca="1">VLOOKUP(CONCATENATE($F3254," ",$G3254),AllocFactorMatrix,(K$4+1),FALSE)*$E3256</f>
        <v>0</v>
      </c>
      <c r="L3254" s="19">
        <f ca="1">VLOOKUP(CONCATENATE($F3254," ",$G3254),AllocFactorMatrix,(L$4+1),FALSE)*$E3256</f>
        <v>0</v>
      </c>
      <c r="M3254" s="19">
        <f t="shared" ca="1" si="1463"/>
        <v>0</v>
      </c>
      <c r="N3254" s="19">
        <f ca="1">VLOOKUP(CONCATENATE($F3254," ",$G3254),AllocFactorMatrix,(N$4+1),FALSE)*$E3256</f>
        <v>0</v>
      </c>
      <c r="O3254" s="19">
        <f ca="1">VLOOKUP(CONCATENATE($F3254," ",$G3254),AllocFactorMatrix,(O$4+1),FALSE)*$E3256</f>
        <v>0</v>
      </c>
      <c r="P3254" s="19">
        <f ca="1">VLOOKUP(CONCATENATE($F3254," ",$G3254),AllocFactorMatrix,(P$4+1),FALSE)*$E3256</f>
        <v>0</v>
      </c>
      <c r="Q3254" s="19">
        <f ca="1">VLOOKUP(CONCATENATE($F3254," ",$G3254),AllocFactorMatrix,(Q$4+1),FALSE)*$E3256</f>
        <v>0</v>
      </c>
      <c r="R3254" s="19">
        <f t="shared" ca="1" si="1465"/>
        <v>0</v>
      </c>
      <c r="S3254" s="19">
        <f ca="1">VLOOKUP(CONCATENATE($F3254," ",$G3254),AllocFactorMatrix,(S$4+1),FALSE)*$E3256</f>
        <v>0</v>
      </c>
      <c r="T3254" s="19">
        <f ca="1">VLOOKUP(CONCATENATE($F3254," ",$G3254),AllocFactorMatrix,(T$4+1),FALSE)*$E3256</f>
        <v>0</v>
      </c>
      <c r="U3254" s="19">
        <f ca="1">VLOOKUP(CONCATENATE($F3254," ",$G3254),AllocFactorMatrix,(U$4+1),FALSE)*$E3256</f>
        <v>0</v>
      </c>
      <c r="V3254" s="19">
        <f ca="1">VLOOKUP(CONCATENATE($F3254," ",$G3254),AllocFactorMatrix,(V$4+1),FALSE)*$E3256</f>
        <v>0</v>
      </c>
      <c r="W3254" s="19">
        <f t="shared" ca="1" si="1466"/>
        <v>0</v>
      </c>
      <c r="X3254" s="19">
        <f ca="1">VLOOKUP(CONCATENATE($F3254," ",$G3254),AllocFactorMatrix,(X$4+1),FALSE)*$E3256</f>
        <v>0</v>
      </c>
      <c r="Y3254" s="19">
        <f ca="1">VLOOKUP(CONCATENATE($F3254," ",$G3254),AllocFactorMatrix,(Y$4+1),FALSE)*$E3256</f>
        <v>0</v>
      </c>
      <c r="Z3254" s="19">
        <f t="shared" ca="1" si="1464"/>
        <v>0</v>
      </c>
      <c r="AA3254" s="19">
        <f ca="1">VLOOKUP(CONCATENATE($F3254," ",$G3254),AllocFactorMatrix,(AA$4+1),FALSE)*$E3256</f>
        <v>0</v>
      </c>
      <c r="AB3254" s="19">
        <f ca="1">VLOOKUP(CONCATENATE($F3254," ",$G3254),AllocFactorMatrix,(AB$4+1),FALSE)*$E3256</f>
        <v>0</v>
      </c>
      <c r="AC3254" s="19">
        <f ca="1">VLOOKUP(CONCATENATE($F3254," ",$G3254),AllocFactorMatrix,(AC$4+1),FALSE)*$E3256</f>
        <v>0</v>
      </c>
    </row>
    <row r="3255" spans="4:29" hidden="1" outlineLevel="1">
      <c r="F3255" s="53" t="str">
        <f>F3256</f>
        <v>RB_GUP</v>
      </c>
      <c r="G3255" s="15" t="str">
        <f>$G$14</f>
        <v>CUSTOMER</v>
      </c>
      <c r="H3255" s="18">
        <f t="shared" ca="1" si="1442"/>
        <v>0</v>
      </c>
      <c r="I3255" s="19">
        <f ca="1">VLOOKUP(CONCATENATE($F3255," ",$G3255),AllocFactorMatrix,(I$4+1),FALSE)*$E3256</f>
        <v>0</v>
      </c>
      <c r="J3255" s="19">
        <f ca="1">VLOOKUP(CONCATENATE($F3255," ",$G3255),AllocFactorMatrix,(J$4+1),FALSE)*$E3256</f>
        <v>0</v>
      </c>
      <c r="K3255" s="19">
        <f ca="1">VLOOKUP(CONCATENATE($F3255," ",$G3255),AllocFactorMatrix,(K$4+1),FALSE)*$E3256</f>
        <v>0</v>
      </c>
      <c r="L3255" s="19">
        <f ca="1">VLOOKUP(CONCATENATE($F3255," ",$G3255),AllocFactorMatrix,(L$4+1),FALSE)*$E3256</f>
        <v>0</v>
      </c>
      <c r="M3255" s="19">
        <f t="shared" ca="1" si="1463"/>
        <v>0</v>
      </c>
      <c r="N3255" s="19">
        <f ca="1">VLOOKUP(CONCATENATE($F3255," ",$G3255),AllocFactorMatrix,(N$4+1),FALSE)*$E3256</f>
        <v>0</v>
      </c>
      <c r="O3255" s="19">
        <f ca="1">VLOOKUP(CONCATENATE($F3255," ",$G3255),AllocFactorMatrix,(O$4+1),FALSE)*$E3256</f>
        <v>0</v>
      </c>
      <c r="P3255" s="19">
        <f ca="1">VLOOKUP(CONCATENATE($F3255," ",$G3255),AllocFactorMatrix,(P$4+1),FALSE)*$E3256</f>
        <v>0</v>
      </c>
      <c r="Q3255" s="19">
        <f ca="1">VLOOKUP(CONCATENATE($F3255," ",$G3255),AllocFactorMatrix,(Q$4+1),FALSE)*$E3256</f>
        <v>0</v>
      </c>
      <c r="R3255" s="19">
        <f t="shared" ca="1" si="1465"/>
        <v>0</v>
      </c>
      <c r="S3255" s="19">
        <f ca="1">VLOOKUP(CONCATENATE($F3255," ",$G3255),AllocFactorMatrix,(S$4+1),FALSE)*$E3256</f>
        <v>0</v>
      </c>
      <c r="T3255" s="19">
        <f ca="1">VLOOKUP(CONCATENATE($F3255," ",$G3255),AllocFactorMatrix,(T$4+1),FALSE)*$E3256</f>
        <v>0</v>
      </c>
      <c r="U3255" s="19">
        <f ca="1">VLOOKUP(CONCATENATE($F3255," ",$G3255),AllocFactorMatrix,(U$4+1),FALSE)*$E3256</f>
        <v>0</v>
      </c>
      <c r="V3255" s="19">
        <f ca="1">VLOOKUP(CONCATENATE($F3255," ",$G3255),AllocFactorMatrix,(V$4+1),FALSE)*$E3256</f>
        <v>0</v>
      </c>
      <c r="W3255" s="19">
        <f t="shared" ca="1" si="1466"/>
        <v>0</v>
      </c>
      <c r="X3255" s="19">
        <f ca="1">VLOOKUP(CONCATENATE($F3255," ",$G3255),AllocFactorMatrix,(X$4+1),FALSE)*$E3256</f>
        <v>0</v>
      </c>
      <c r="Y3255" s="19">
        <f ca="1">VLOOKUP(CONCATENATE($F3255," ",$G3255),AllocFactorMatrix,(Y$4+1),FALSE)*$E3256</f>
        <v>0</v>
      </c>
      <c r="Z3255" s="19">
        <f t="shared" ca="1" si="1464"/>
        <v>0</v>
      </c>
      <c r="AA3255" s="19">
        <f ca="1">VLOOKUP(CONCATENATE($F3255," ",$G3255),AllocFactorMatrix,(AA$4+1),FALSE)*$E3256</f>
        <v>0</v>
      </c>
      <c r="AB3255" s="19">
        <f ca="1">VLOOKUP(CONCATENATE($F3255," ",$G3255),AllocFactorMatrix,(AB$4+1),FALSE)*$E3256</f>
        <v>0</v>
      </c>
      <c r="AC3255" s="19">
        <f ca="1">VLOOKUP(CONCATENATE($F3255," ",$G3255),AllocFactorMatrix,(AC$4+1),FALSE)*$E3256</f>
        <v>0</v>
      </c>
    </row>
    <row r="3256" spans="4:29" collapsed="1">
      <c r="D3256" s="15" t="s">
        <v>255</v>
      </c>
      <c r="E3256" s="17"/>
      <c r="F3256" s="53" t="s">
        <v>73</v>
      </c>
      <c r="G3256" s="15" t="str">
        <f>$G$15</f>
        <v>TOTAL</v>
      </c>
      <c r="H3256" s="18">
        <f t="shared" ca="1" si="1442"/>
        <v>0</v>
      </c>
      <c r="I3256" s="19">
        <f ca="1">VLOOKUP(CONCATENATE($F3256," ",$G3256),AllocFactorMatrix,(I$4+1),FALSE)*$E3256</f>
        <v>0</v>
      </c>
      <c r="J3256" s="19">
        <f ca="1">VLOOKUP(CONCATENATE($F3256," ",$G3256),AllocFactorMatrix,(J$4+1),FALSE)*$E3256</f>
        <v>0</v>
      </c>
      <c r="K3256" s="19">
        <f ca="1">VLOOKUP(CONCATENATE($F3256," ",$G3256),AllocFactorMatrix,(K$4+1),FALSE)*$E3256</f>
        <v>0</v>
      </c>
      <c r="L3256" s="19">
        <f ca="1">VLOOKUP(CONCATENATE($F3256," ",$G3256),AllocFactorMatrix,(L$4+1),FALSE)*$E3256</f>
        <v>0</v>
      </c>
      <c r="M3256" s="19">
        <f t="shared" ca="1" si="1463"/>
        <v>0</v>
      </c>
      <c r="N3256" s="19">
        <f ca="1">VLOOKUP(CONCATENATE($F3256," ",$G3256),AllocFactorMatrix,(N$4+1),FALSE)*$E3256</f>
        <v>0</v>
      </c>
      <c r="O3256" s="19">
        <f ca="1">VLOOKUP(CONCATENATE($F3256," ",$G3256),AllocFactorMatrix,(O$4+1),FALSE)*$E3256</f>
        <v>0</v>
      </c>
      <c r="P3256" s="19">
        <f ca="1">VLOOKUP(CONCATENATE($F3256," ",$G3256),AllocFactorMatrix,(P$4+1),FALSE)*$E3256</f>
        <v>0</v>
      </c>
      <c r="Q3256" s="19">
        <f ca="1">VLOOKUP(CONCATENATE($F3256," ",$G3256),AllocFactorMatrix,(Q$4+1),FALSE)*$E3256</f>
        <v>0</v>
      </c>
      <c r="R3256" s="19">
        <f t="shared" ca="1" si="1465"/>
        <v>0</v>
      </c>
      <c r="S3256" s="19">
        <f ca="1">VLOOKUP(CONCATENATE($F3256," ",$G3256),AllocFactorMatrix,(S$4+1),FALSE)*$E3256</f>
        <v>0</v>
      </c>
      <c r="T3256" s="19">
        <f ca="1">VLOOKUP(CONCATENATE($F3256," ",$G3256),AllocFactorMatrix,(T$4+1),FALSE)*$E3256</f>
        <v>0</v>
      </c>
      <c r="U3256" s="19">
        <f ca="1">VLOOKUP(CONCATENATE($F3256," ",$G3256),AllocFactorMatrix,(U$4+1),FALSE)*$E3256</f>
        <v>0</v>
      </c>
      <c r="V3256" s="19">
        <f ca="1">VLOOKUP(CONCATENATE($F3256," ",$G3256),AllocFactorMatrix,(V$4+1),FALSE)*$E3256</f>
        <v>0</v>
      </c>
      <c r="W3256" s="19">
        <f t="shared" ca="1" si="1466"/>
        <v>0</v>
      </c>
      <c r="X3256" s="19">
        <f ca="1">VLOOKUP(CONCATENATE($F3256," ",$G3256),AllocFactorMatrix,(X$4+1),FALSE)*$E3256</f>
        <v>0</v>
      </c>
      <c r="Y3256" s="19">
        <f ca="1">VLOOKUP(CONCATENATE($F3256," ",$G3256),AllocFactorMatrix,(Y$4+1),FALSE)*$E3256</f>
        <v>0</v>
      </c>
      <c r="Z3256" s="19">
        <f t="shared" ca="1" si="1464"/>
        <v>0</v>
      </c>
      <c r="AA3256" s="19">
        <f ca="1">VLOOKUP(CONCATENATE($F3256," ",$G3256),AllocFactorMatrix,(AA$4+1),FALSE)*$E3256</f>
        <v>0</v>
      </c>
      <c r="AB3256" s="19">
        <f ca="1">VLOOKUP(CONCATENATE($F3256," ",$G3256),AllocFactorMatrix,(AB$4+1),FALSE)*$E3256</f>
        <v>0</v>
      </c>
      <c r="AC3256" s="19">
        <f ca="1">VLOOKUP(CONCATENATE($F3256," ",$G3256),AllocFactorMatrix,(AC$4+1),FALSE)*$E3256</f>
        <v>0</v>
      </c>
    </row>
    <row r="3257" spans="4:29" hidden="1" outlineLevel="1">
      <c r="F3257" s="53" t="str">
        <f>F3264</f>
        <v>LABOR_M</v>
      </c>
      <c r="G3257" s="15" t="str">
        <f>$G$8</f>
        <v>PRODUCTION</v>
      </c>
      <c r="H3257" s="18">
        <f t="shared" ca="1" si="1442"/>
        <v>0</v>
      </c>
      <c r="I3257" s="19">
        <f ca="1">VLOOKUP(CONCATENATE($F3257," ",$G3257),AllocFactorMatrix,(I$4+1),FALSE)*$E3264</f>
        <v>0</v>
      </c>
      <c r="J3257" s="19">
        <f ca="1">VLOOKUP(CONCATENATE($F3257," ",$G3257),AllocFactorMatrix,(J$4+1),FALSE)*$E3264</f>
        <v>0</v>
      </c>
      <c r="K3257" s="19">
        <f ca="1">VLOOKUP(CONCATENATE($F3257," ",$G3257),AllocFactorMatrix,(K$4+1),FALSE)*$E3264</f>
        <v>0</v>
      </c>
      <c r="L3257" s="19">
        <f ca="1">VLOOKUP(CONCATENATE($F3257," ",$G3257),AllocFactorMatrix,(L$4+1),FALSE)*$E3264</f>
        <v>0</v>
      </c>
      <c r="M3257" s="19">
        <f t="shared" ref="M3257:M3264" ca="1" si="1467">SUBTOTAL(9,J3257:L3257)</f>
        <v>0</v>
      </c>
      <c r="N3257" s="19">
        <f ca="1">VLOOKUP(CONCATENATE($F3257," ",$G3257),AllocFactorMatrix,(N$4+1),FALSE)*$E3264</f>
        <v>0</v>
      </c>
      <c r="O3257" s="19">
        <f ca="1">VLOOKUP(CONCATENATE($F3257," ",$G3257),AllocFactorMatrix,(O$4+1),FALSE)*$E3264</f>
        <v>0</v>
      </c>
      <c r="P3257" s="19">
        <f ca="1">VLOOKUP(CONCATENATE($F3257," ",$G3257),AllocFactorMatrix,(P$4+1),FALSE)*$E3264</f>
        <v>0</v>
      </c>
      <c r="Q3257" s="19">
        <f ca="1">VLOOKUP(CONCATENATE($F3257," ",$G3257),AllocFactorMatrix,(Q$4+1),FALSE)*$E3264</f>
        <v>0</v>
      </c>
      <c r="R3257" s="19">
        <f ca="1">SUBTOTAL(9,N3257:Q3257)</f>
        <v>0</v>
      </c>
      <c r="S3257" s="19">
        <f ca="1">VLOOKUP(CONCATENATE($F3257," ",$G3257),AllocFactorMatrix,(S$4+1),FALSE)*$E3264</f>
        <v>0</v>
      </c>
      <c r="T3257" s="19">
        <f ca="1">VLOOKUP(CONCATENATE($F3257," ",$G3257),AllocFactorMatrix,(T$4+1),FALSE)*$E3264</f>
        <v>0</v>
      </c>
      <c r="U3257" s="19">
        <f ca="1">VLOOKUP(CONCATENATE($F3257," ",$G3257),AllocFactorMatrix,(U$4+1),FALSE)*$E3264</f>
        <v>0</v>
      </c>
      <c r="V3257" s="19">
        <f ca="1">VLOOKUP(CONCATENATE($F3257," ",$G3257),AllocFactorMatrix,(V$4+1),FALSE)*$E3264</f>
        <v>0</v>
      </c>
      <c r="W3257" s="19">
        <f ca="1">SUBTOTAL(9,S3257:V3257)</f>
        <v>0</v>
      </c>
      <c r="X3257" s="19">
        <f ca="1">VLOOKUP(CONCATENATE($F3257," ",$G3257),AllocFactorMatrix,(X$4+1),FALSE)*$E3264</f>
        <v>0</v>
      </c>
      <c r="Y3257" s="19">
        <f ca="1">VLOOKUP(CONCATENATE($F3257," ",$G3257),AllocFactorMatrix,(Y$4+1),FALSE)*$E3264</f>
        <v>0</v>
      </c>
      <c r="Z3257" s="19">
        <f t="shared" ref="Z3257:Z3264" ca="1" si="1468">SUBTOTAL(9,X3257:Y3257)</f>
        <v>0</v>
      </c>
      <c r="AA3257" s="19">
        <f ca="1">VLOOKUP(CONCATENATE($F3257," ",$G3257),AllocFactorMatrix,(AA$4+1),FALSE)*$E3264</f>
        <v>0</v>
      </c>
      <c r="AB3257" s="19">
        <f ca="1">VLOOKUP(CONCATENATE($F3257," ",$G3257),AllocFactorMatrix,(AB$4+1),FALSE)*$E3264</f>
        <v>0</v>
      </c>
      <c r="AC3257" s="19">
        <f ca="1">VLOOKUP(CONCATENATE($F3257," ",$G3257),AllocFactorMatrix,(AC$4+1),FALSE)*$E3264</f>
        <v>0</v>
      </c>
    </row>
    <row r="3258" spans="4:29" hidden="1" outlineLevel="1">
      <c r="F3258" s="53" t="str">
        <f>F3264</f>
        <v>LABOR_M</v>
      </c>
      <c r="G3258" s="15" t="str">
        <f>$G$9</f>
        <v>BULKTRAN</v>
      </c>
      <c r="H3258" s="18">
        <f t="shared" ca="1" si="1442"/>
        <v>0</v>
      </c>
      <c r="I3258" s="19">
        <f ca="1">VLOOKUP(CONCATENATE($F3258," ",$G3258),AllocFactorMatrix,(I$4+1),FALSE)*$E3264</f>
        <v>0</v>
      </c>
      <c r="J3258" s="19">
        <f ca="1">VLOOKUP(CONCATENATE($F3258," ",$G3258),AllocFactorMatrix,(J$4+1),FALSE)*$E3264</f>
        <v>0</v>
      </c>
      <c r="K3258" s="19">
        <f ca="1">VLOOKUP(CONCATENATE($F3258," ",$G3258),AllocFactorMatrix,(K$4+1),FALSE)*$E3264</f>
        <v>0</v>
      </c>
      <c r="L3258" s="19">
        <f ca="1">VLOOKUP(CONCATENATE($F3258," ",$G3258),AllocFactorMatrix,(L$4+1),FALSE)*$E3264</f>
        <v>0</v>
      </c>
      <c r="M3258" s="19">
        <f t="shared" ca="1" si="1467"/>
        <v>0</v>
      </c>
      <c r="N3258" s="19">
        <f ca="1">VLOOKUP(CONCATENATE($F3258," ",$G3258),AllocFactorMatrix,(N$4+1),FALSE)*$E3264</f>
        <v>0</v>
      </c>
      <c r="O3258" s="19">
        <f ca="1">VLOOKUP(CONCATENATE($F3258," ",$G3258),AllocFactorMatrix,(O$4+1),FALSE)*$E3264</f>
        <v>0</v>
      </c>
      <c r="P3258" s="19">
        <f ca="1">VLOOKUP(CONCATENATE($F3258," ",$G3258),AllocFactorMatrix,(P$4+1),FALSE)*$E3264</f>
        <v>0</v>
      </c>
      <c r="Q3258" s="19">
        <f ca="1">VLOOKUP(CONCATENATE($F3258," ",$G3258),AllocFactorMatrix,(Q$4+1),FALSE)*$E3264</f>
        <v>0</v>
      </c>
      <c r="R3258" s="19">
        <f t="shared" ref="R3258:R3264" ca="1" si="1469">SUBTOTAL(9,N3258:Q3258)</f>
        <v>0</v>
      </c>
      <c r="S3258" s="19">
        <f ca="1">VLOOKUP(CONCATENATE($F3258," ",$G3258),AllocFactorMatrix,(S$4+1),FALSE)*$E3264</f>
        <v>0</v>
      </c>
      <c r="T3258" s="19">
        <f ca="1">VLOOKUP(CONCATENATE($F3258," ",$G3258),AllocFactorMatrix,(T$4+1),FALSE)*$E3264</f>
        <v>0</v>
      </c>
      <c r="U3258" s="19">
        <f ca="1">VLOOKUP(CONCATENATE($F3258," ",$G3258),AllocFactorMatrix,(U$4+1),FALSE)*$E3264</f>
        <v>0</v>
      </c>
      <c r="V3258" s="19">
        <f ca="1">VLOOKUP(CONCATENATE($F3258," ",$G3258),AllocFactorMatrix,(V$4+1),FALSE)*$E3264</f>
        <v>0</v>
      </c>
      <c r="W3258" s="19">
        <f t="shared" ref="W3258:W3264" ca="1" si="1470">SUBTOTAL(9,S3258:V3258)</f>
        <v>0</v>
      </c>
      <c r="X3258" s="19">
        <f ca="1">VLOOKUP(CONCATENATE($F3258," ",$G3258),AllocFactorMatrix,(X$4+1),FALSE)*$E3264</f>
        <v>0</v>
      </c>
      <c r="Y3258" s="19">
        <f ca="1">VLOOKUP(CONCATENATE($F3258," ",$G3258),AllocFactorMatrix,(Y$4+1),FALSE)*$E3264</f>
        <v>0</v>
      </c>
      <c r="Z3258" s="19">
        <f t="shared" ca="1" si="1468"/>
        <v>0</v>
      </c>
      <c r="AA3258" s="19">
        <f ca="1">VLOOKUP(CONCATENATE($F3258," ",$G3258),AllocFactorMatrix,(AA$4+1),FALSE)*$E3264</f>
        <v>0</v>
      </c>
      <c r="AB3258" s="19">
        <f ca="1">VLOOKUP(CONCATENATE($F3258," ",$G3258),AllocFactorMatrix,(AB$4+1),FALSE)*$E3264</f>
        <v>0</v>
      </c>
      <c r="AC3258" s="19">
        <f ca="1">VLOOKUP(CONCATENATE($F3258," ",$G3258),AllocFactorMatrix,(AC$4+1),FALSE)*$E3264</f>
        <v>0</v>
      </c>
    </row>
    <row r="3259" spans="4:29" hidden="1" outlineLevel="1">
      <c r="F3259" s="53" t="str">
        <f>F3264</f>
        <v>LABOR_M</v>
      </c>
      <c r="G3259" s="15" t="str">
        <f>$G$10</f>
        <v>SUBTRAN</v>
      </c>
      <c r="H3259" s="18">
        <f t="shared" ca="1" si="1442"/>
        <v>0</v>
      </c>
      <c r="I3259" s="19">
        <f ca="1">VLOOKUP(CONCATENATE($F3259," ",$G3259),AllocFactorMatrix,(I$4+1),FALSE)*$E3264</f>
        <v>0</v>
      </c>
      <c r="J3259" s="19">
        <f ca="1">VLOOKUP(CONCATENATE($F3259," ",$G3259),AllocFactorMatrix,(J$4+1),FALSE)*$E3264</f>
        <v>0</v>
      </c>
      <c r="K3259" s="19">
        <f ca="1">VLOOKUP(CONCATENATE($F3259," ",$G3259),AllocFactorMatrix,(K$4+1),FALSE)*$E3264</f>
        <v>0</v>
      </c>
      <c r="L3259" s="19">
        <f ca="1">VLOOKUP(CONCATENATE($F3259," ",$G3259),AllocFactorMatrix,(L$4+1),FALSE)*$E3264</f>
        <v>0</v>
      </c>
      <c r="M3259" s="19">
        <f t="shared" ca="1" si="1467"/>
        <v>0</v>
      </c>
      <c r="N3259" s="19">
        <f ca="1">VLOOKUP(CONCATENATE($F3259," ",$G3259),AllocFactorMatrix,(N$4+1),FALSE)*$E3264</f>
        <v>0</v>
      </c>
      <c r="O3259" s="19">
        <f ca="1">VLOOKUP(CONCATENATE($F3259," ",$G3259),AllocFactorMatrix,(O$4+1),FALSE)*$E3264</f>
        <v>0</v>
      </c>
      <c r="P3259" s="19">
        <f ca="1">VLOOKUP(CONCATENATE($F3259," ",$G3259),AllocFactorMatrix,(P$4+1),FALSE)*$E3264</f>
        <v>0</v>
      </c>
      <c r="Q3259" s="19">
        <f ca="1">VLOOKUP(CONCATENATE($F3259," ",$G3259),AllocFactorMatrix,(Q$4+1),FALSE)*$E3264</f>
        <v>0</v>
      </c>
      <c r="R3259" s="19">
        <f t="shared" ca="1" si="1469"/>
        <v>0</v>
      </c>
      <c r="S3259" s="19">
        <f ca="1">VLOOKUP(CONCATENATE($F3259," ",$G3259),AllocFactorMatrix,(S$4+1),FALSE)*$E3264</f>
        <v>0</v>
      </c>
      <c r="T3259" s="19">
        <f ca="1">VLOOKUP(CONCATENATE($F3259," ",$G3259),AllocFactorMatrix,(T$4+1),FALSE)*$E3264</f>
        <v>0</v>
      </c>
      <c r="U3259" s="19">
        <f ca="1">VLOOKUP(CONCATENATE($F3259," ",$G3259),AllocFactorMatrix,(U$4+1),FALSE)*$E3264</f>
        <v>0</v>
      </c>
      <c r="V3259" s="19">
        <f ca="1">VLOOKUP(CONCATENATE($F3259," ",$G3259),AllocFactorMatrix,(V$4+1),FALSE)*$E3264</f>
        <v>0</v>
      </c>
      <c r="W3259" s="19">
        <f t="shared" ca="1" si="1470"/>
        <v>0</v>
      </c>
      <c r="X3259" s="19">
        <f ca="1">VLOOKUP(CONCATENATE($F3259," ",$G3259),AllocFactorMatrix,(X$4+1),FALSE)*$E3264</f>
        <v>0</v>
      </c>
      <c r="Y3259" s="19">
        <f ca="1">VLOOKUP(CONCATENATE($F3259," ",$G3259),AllocFactorMatrix,(Y$4+1),FALSE)*$E3264</f>
        <v>0</v>
      </c>
      <c r="Z3259" s="19">
        <f t="shared" ca="1" si="1468"/>
        <v>0</v>
      </c>
      <c r="AA3259" s="19">
        <f ca="1">VLOOKUP(CONCATENATE($F3259," ",$G3259),AllocFactorMatrix,(AA$4+1),FALSE)*$E3264</f>
        <v>0</v>
      </c>
      <c r="AB3259" s="19">
        <f ca="1">VLOOKUP(CONCATENATE($F3259," ",$G3259),AllocFactorMatrix,(AB$4+1),FALSE)*$E3264</f>
        <v>0</v>
      </c>
      <c r="AC3259" s="19">
        <f ca="1">VLOOKUP(CONCATENATE($F3259," ",$G3259),AllocFactorMatrix,(AC$4+1),FALSE)*$E3264</f>
        <v>0</v>
      </c>
    </row>
    <row r="3260" spans="4:29" hidden="1" outlineLevel="1">
      <c r="F3260" s="53" t="str">
        <f>F3264</f>
        <v>LABOR_M</v>
      </c>
      <c r="G3260" s="15" t="str">
        <f>$G$11</f>
        <v>DISTPRI</v>
      </c>
      <c r="H3260" s="18">
        <f t="shared" ca="1" si="1442"/>
        <v>0</v>
      </c>
      <c r="I3260" s="19">
        <f ca="1">VLOOKUP(CONCATENATE($F3260," ",$G3260),AllocFactorMatrix,(I$4+1),FALSE)*$E3264</f>
        <v>0</v>
      </c>
      <c r="J3260" s="19">
        <f ca="1">VLOOKUP(CONCATENATE($F3260," ",$G3260),AllocFactorMatrix,(J$4+1),FALSE)*$E3264</f>
        <v>0</v>
      </c>
      <c r="K3260" s="19">
        <f ca="1">VLOOKUP(CONCATENATE($F3260," ",$G3260),AllocFactorMatrix,(K$4+1),FALSE)*$E3264</f>
        <v>0</v>
      </c>
      <c r="L3260" s="19">
        <f ca="1">VLOOKUP(CONCATENATE($F3260," ",$G3260),AllocFactorMatrix,(L$4+1),FALSE)*$E3264</f>
        <v>0</v>
      </c>
      <c r="M3260" s="19">
        <f t="shared" ca="1" si="1467"/>
        <v>0</v>
      </c>
      <c r="N3260" s="19">
        <f ca="1">VLOOKUP(CONCATENATE($F3260," ",$G3260),AllocFactorMatrix,(N$4+1),FALSE)*$E3264</f>
        <v>0</v>
      </c>
      <c r="O3260" s="19">
        <f ca="1">VLOOKUP(CONCATENATE($F3260," ",$G3260),AllocFactorMatrix,(O$4+1),FALSE)*$E3264</f>
        <v>0</v>
      </c>
      <c r="P3260" s="19">
        <f ca="1">VLOOKUP(CONCATENATE($F3260," ",$G3260),AllocFactorMatrix,(P$4+1),FALSE)*$E3264</f>
        <v>0</v>
      </c>
      <c r="Q3260" s="19">
        <f ca="1">VLOOKUP(CONCATENATE($F3260," ",$G3260),AllocFactorMatrix,(Q$4+1),FALSE)*$E3264</f>
        <v>0</v>
      </c>
      <c r="R3260" s="19">
        <f t="shared" ca="1" si="1469"/>
        <v>0</v>
      </c>
      <c r="S3260" s="19">
        <f ca="1">VLOOKUP(CONCATENATE($F3260," ",$G3260),AllocFactorMatrix,(S$4+1),FALSE)*$E3264</f>
        <v>0</v>
      </c>
      <c r="T3260" s="19">
        <f ca="1">VLOOKUP(CONCATENATE($F3260," ",$G3260),AllocFactorMatrix,(T$4+1),FALSE)*$E3264</f>
        <v>0</v>
      </c>
      <c r="U3260" s="19">
        <f ca="1">VLOOKUP(CONCATENATE($F3260," ",$G3260),AllocFactorMatrix,(U$4+1),FALSE)*$E3264</f>
        <v>0</v>
      </c>
      <c r="V3260" s="19">
        <f ca="1">VLOOKUP(CONCATENATE($F3260," ",$G3260),AllocFactorMatrix,(V$4+1),FALSE)*$E3264</f>
        <v>0</v>
      </c>
      <c r="W3260" s="19">
        <f t="shared" ca="1" si="1470"/>
        <v>0</v>
      </c>
      <c r="X3260" s="19">
        <f ca="1">VLOOKUP(CONCATENATE($F3260," ",$G3260),AllocFactorMatrix,(X$4+1),FALSE)*$E3264</f>
        <v>0</v>
      </c>
      <c r="Y3260" s="19">
        <f ca="1">VLOOKUP(CONCATENATE($F3260," ",$G3260),AllocFactorMatrix,(Y$4+1),FALSE)*$E3264</f>
        <v>0</v>
      </c>
      <c r="Z3260" s="19">
        <f t="shared" ca="1" si="1468"/>
        <v>0</v>
      </c>
      <c r="AA3260" s="19">
        <f ca="1">VLOOKUP(CONCATENATE($F3260," ",$G3260),AllocFactorMatrix,(AA$4+1),FALSE)*$E3264</f>
        <v>0</v>
      </c>
      <c r="AB3260" s="19">
        <f ca="1">VLOOKUP(CONCATENATE($F3260," ",$G3260),AllocFactorMatrix,(AB$4+1),FALSE)*$E3264</f>
        <v>0</v>
      </c>
      <c r="AC3260" s="19">
        <f ca="1">VLOOKUP(CONCATENATE($F3260," ",$G3260),AllocFactorMatrix,(AC$4+1),FALSE)*$E3264</f>
        <v>0</v>
      </c>
    </row>
    <row r="3261" spans="4:29" hidden="1" outlineLevel="1">
      <c r="F3261" s="53" t="str">
        <f>F3264</f>
        <v>LABOR_M</v>
      </c>
      <c r="G3261" s="15" t="str">
        <f>$G$12</f>
        <v>DISTSEC</v>
      </c>
      <c r="H3261" s="18">
        <f t="shared" ca="1" si="1442"/>
        <v>0</v>
      </c>
      <c r="I3261" s="19">
        <f ca="1">VLOOKUP(CONCATENATE($F3261," ",$G3261),AllocFactorMatrix,(I$4+1),FALSE)*$E3264</f>
        <v>0</v>
      </c>
      <c r="J3261" s="19">
        <f ca="1">VLOOKUP(CONCATENATE($F3261," ",$G3261),AllocFactorMatrix,(J$4+1),FALSE)*$E3264</f>
        <v>0</v>
      </c>
      <c r="K3261" s="19">
        <f ca="1">VLOOKUP(CONCATENATE($F3261," ",$G3261),AllocFactorMatrix,(K$4+1),FALSE)*$E3264</f>
        <v>0</v>
      </c>
      <c r="L3261" s="19">
        <f ca="1">VLOOKUP(CONCATENATE($F3261," ",$G3261),AllocFactorMatrix,(L$4+1),FALSE)*$E3264</f>
        <v>0</v>
      </c>
      <c r="M3261" s="19">
        <f t="shared" ca="1" si="1467"/>
        <v>0</v>
      </c>
      <c r="N3261" s="19">
        <f ca="1">VLOOKUP(CONCATENATE($F3261," ",$G3261),AllocFactorMatrix,(N$4+1),FALSE)*$E3264</f>
        <v>0</v>
      </c>
      <c r="O3261" s="19">
        <f ca="1">VLOOKUP(CONCATENATE($F3261," ",$G3261),AllocFactorMatrix,(O$4+1),FALSE)*$E3264</f>
        <v>0</v>
      </c>
      <c r="P3261" s="19">
        <f ca="1">VLOOKUP(CONCATENATE($F3261," ",$G3261),AllocFactorMatrix,(P$4+1),FALSE)*$E3264</f>
        <v>0</v>
      </c>
      <c r="Q3261" s="19">
        <f ca="1">VLOOKUP(CONCATENATE($F3261," ",$G3261),AllocFactorMatrix,(Q$4+1),FALSE)*$E3264</f>
        <v>0</v>
      </c>
      <c r="R3261" s="19">
        <f t="shared" ca="1" si="1469"/>
        <v>0</v>
      </c>
      <c r="S3261" s="19">
        <f ca="1">VLOOKUP(CONCATENATE($F3261," ",$G3261),AllocFactorMatrix,(S$4+1),FALSE)*$E3264</f>
        <v>0</v>
      </c>
      <c r="T3261" s="19">
        <f ca="1">VLOOKUP(CONCATENATE($F3261," ",$G3261),AllocFactorMatrix,(T$4+1),FALSE)*$E3264</f>
        <v>0</v>
      </c>
      <c r="U3261" s="19">
        <f ca="1">VLOOKUP(CONCATENATE($F3261," ",$G3261),AllocFactorMatrix,(U$4+1),FALSE)*$E3264</f>
        <v>0</v>
      </c>
      <c r="V3261" s="19">
        <f ca="1">VLOOKUP(CONCATENATE($F3261," ",$G3261),AllocFactorMatrix,(V$4+1),FALSE)*$E3264</f>
        <v>0</v>
      </c>
      <c r="W3261" s="19">
        <f t="shared" ca="1" si="1470"/>
        <v>0</v>
      </c>
      <c r="X3261" s="19">
        <f ca="1">VLOOKUP(CONCATENATE($F3261," ",$G3261),AllocFactorMatrix,(X$4+1),FALSE)*$E3264</f>
        <v>0</v>
      </c>
      <c r="Y3261" s="19">
        <f ca="1">VLOOKUP(CONCATENATE($F3261," ",$G3261),AllocFactorMatrix,(Y$4+1),FALSE)*$E3264</f>
        <v>0</v>
      </c>
      <c r="Z3261" s="19">
        <f t="shared" ca="1" si="1468"/>
        <v>0</v>
      </c>
      <c r="AA3261" s="19">
        <f ca="1">VLOOKUP(CONCATENATE($F3261," ",$G3261),AllocFactorMatrix,(AA$4+1),FALSE)*$E3264</f>
        <v>0</v>
      </c>
      <c r="AB3261" s="19">
        <f ca="1">VLOOKUP(CONCATENATE($F3261," ",$G3261),AllocFactorMatrix,(AB$4+1),FALSE)*$E3264</f>
        <v>0</v>
      </c>
      <c r="AC3261" s="19">
        <f ca="1">VLOOKUP(CONCATENATE($F3261," ",$G3261),AllocFactorMatrix,(AC$4+1),FALSE)*$E3264</f>
        <v>0</v>
      </c>
    </row>
    <row r="3262" spans="4:29" hidden="1" outlineLevel="1">
      <c r="F3262" s="53" t="str">
        <f>F3264</f>
        <v>LABOR_M</v>
      </c>
      <c r="G3262" s="15" t="str">
        <f>$G$13</f>
        <v>ENERGY</v>
      </c>
      <c r="H3262" s="18">
        <f t="shared" ca="1" si="1442"/>
        <v>0</v>
      </c>
      <c r="I3262" s="19">
        <f ca="1">VLOOKUP(CONCATENATE($F3262," ",$G3262),AllocFactorMatrix,(I$4+1),FALSE)*$E3264</f>
        <v>0</v>
      </c>
      <c r="J3262" s="19">
        <f ca="1">VLOOKUP(CONCATENATE($F3262," ",$G3262),AllocFactorMatrix,(J$4+1),FALSE)*$E3264</f>
        <v>0</v>
      </c>
      <c r="K3262" s="19">
        <f ca="1">VLOOKUP(CONCATENATE($F3262," ",$G3262),AllocFactorMatrix,(K$4+1),FALSE)*$E3264</f>
        <v>0</v>
      </c>
      <c r="L3262" s="19">
        <f ca="1">VLOOKUP(CONCATENATE($F3262," ",$G3262),AllocFactorMatrix,(L$4+1),FALSE)*$E3264</f>
        <v>0</v>
      </c>
      <c r="M3262" s="19">
        <f t="shared" ca="1" si="1467"/>
        <v>0</v>
      </c>
      <c r="N3262" s="19">
        <f ca="1">VLOOKUP(CONCATENATE($F3262," ",$G3262),AllocFactorMatrix,(N$4+1),FALSE)*$E3264</f>
        <v>0</v>
      </c>
      <c r="O3262" s="19">
        <f ca="1">VLOOKUP(CONCATENATE($F3262," ",$G3262),AllocFactorMatrix,(O$4+1),FALSE)*$E3264</f>
        <v>0</v>
      </c>
      <c r="P3262" s="19">
        <f ca="1">VLOOKUP(CONCATENATE($F3262," ",$G3262),AllocFactorMatrix,(P$4+1),FALSE)*$E3264</f>
        <v>0</v>
      </c>
      <c r="Q3262" s="19">
        <f ca="1">VLOOKUP(CONCATENATE($F3262," ",$G3262),AllocFactorMatrix,(Q$4+1),FALSE)*$E3264</f>
        <v>0</v>
      </c>
      <c r="R3262" s="19">
        <f t="shared" ca="1" si="1469"/>
        <v>0</v>
      </c>
      <c r="S3262" s="19">
        <f ca="1">VLOOKUP(CONCATENATE($F3262," ",$G3262),AllocFactorMatrix,(S$4+1),FALSE)*$E3264</f>
        <v>0</v>
      </c>
      <c r="T3262" s="19">
        <f ca="1">VLOOKUP(CONCATENATE($F3262," ",$G3262),AllocFactorMatrix,(T$4+1),FALSE)*$E3264</f>
        <v>0</v>
      </c>
      <c r="U3262" s="19">
        <f ca="1">VLOOKUP(CONCATENATE($F3262," ",$G3262),AllocFactorMatrix,(U$4+1),FALSE)*$E3264</f>
        <v>0</v>
      </c>
      <c r="V3262" s="19">
        <f ca="1">VLOOKUP(CONCATENATE($F3262," ",$G3262),AllocFactorMatrix,(V$4+1),FALSE)*$E3264</f>
        <v>0</v>
      </c>
      <c r="W3262" s="19">
        <f t="shared" ca="1" si="1470"/>
        <v>0</v>
      </c>
      <c r="X3262" s="19">
        <f ca="1">VLOOKUP(CONCATENATE($F3262," ",$G3262),AllocFactorMatrix,(X$4+1),FALSE)*$E3264</f>
        <v>0</v>
      </c>
      <c r="Y3262" s="19">
        <f ca="1">VLOOKUP(CONCATENATE($F3262," ",$G3262),AllocFactorMatrix,(Y$4+1),FALSE)*$E3264</f>
        <v>0</v>
      </c>
      <c r="Z3262" s="19">
        <f t="shared" ca="1" si="1468"/>
        <v>0</v>
      </c>
      <c r="AA3262" s="19">
        <f ca="1">VLOOKUP(CONCATENATE($F3262," ",$G3262),AllocFactorMatrix,(AA$4+1),FALSE)*$E3264</f>
        <v>0</v>
      </c>
      <c r="AB3262" s="19">
        <f ca="1">VLOOKUP(CONCATENATE($F3262," ",$G3262),AllocFactorMatrix,(AB$4+1),FALSE)*$E3264</f>
        <v>0</v>
      </c>
      <c r="AC3262" s="19">
        <f ca="1">VLOOKUP(CONCATENATE($F3262," ",$G3262),AllocFactorMatrix,(AC$4+1),FALSE)*$E3264</f>
        <v>0</v>
      </c>
    </row>
    <row r="3263" spans="4:29" hidden="1" outlineLevel="1">
      <c r="F3263" s="53" t="str">
        <f>F3264</f>
        <v>LABOR_M</v>
      </c>
      <c r="G3263" s="15" t="str">
        <f>$G$14</f>
        <v>CUSTOMER</v>
      </c>
      <c r="H3263" s="18">
        <f t="shared" ca="1" si="1442"/>
        <v>0</v>
      </c>
      <c r="I3263" s="19">
        <f ca="1">VLOOKUP(CONCATENATE($F3263," ",$G3263),AllocFactorMatrix,(I$4+1),FALSE)*$E3264</f>
        <v>0</v>
      </c>
      <c r="J3263" s="19">
        <f ca="1">VLOOKUP(CONCATENATE($F3263," ",$G3263),AllocFactorMatrix,(J$4+1),FALSE)*$E3264</f>
        <v>0</v>
      </c>
      <c r="K3263" s="19">
        <f ca="1">VLOOKUP(CONCATENATE($F3263," ",$G3263),AllocFactorMatrix,(K$4+1),FALSE)*$E3264</f>
        <v>0</v>
      </c>
      <c r="L3263" s="19">
        <f ca="1">VLOOKUP(CONCATENATE($F3263," ",$G3263),AllocFactorMatrix,(L$4+1),FALSE)*$E3264</f>
        <v>0</v>
      </c>
      <c r="M3263" s="19">
        <f t="shared" ca="1" si="1467"/>
        <v>0</v>
      </c>
      <c r="N3263" s="19">
        <f ca="1">VLOOKUP(CONCATENATE($F3263," ",$G3263),AllocFactorMatrix,(N$4+1),FALSE)*$E3264</f>
        <v>0</v>
      </c>
      <c r="O3263" s="19">
        <f ca="1">VLOOKUP(CONCATENATE($F3263," ",$G3263),AllocFactorMatrix,(O$4+1),FALSE)*$E3264</f>
        <v>0</v>
      </c>
      <c r="P3263" s="19">
        <f ca="1">VLOOKUP(CONCATENATE($F3263," ",$G3263),AllocFactorMatrix,(P$4+1),FALSE)*$E3264</f>
        <v>0</v>
      </c>
      <c r="Q3263" s="19">
        <f ca="1">VLOOKUP(CONCATENATE($F3263," ",$G3263),AllocFactorMatrix,(Q$4+1),FALSE)*$E3264</f>
        <v>0</v>
      </c>
      <c r="R3263" s="19">
        <f t="shared" ca="1" si="1469"/>
        <v>0</v>
      </c>
      <c r="S3263" s="19">
        <f ca="1">VLOOKUP(CONCATENATE($F3263," ",$G3263),AllocFactorMatrix,(S$4+1),FALSE)*$E3264</f>
        <v>0</v>
      </c>
      <c r="T3263" s="19">
        <f ca="1">VLOOKUP(CONCATENATE($F3263," ",$G3263),AllocFactorMatrix,(T$4+1),FALSE)*$E3264</f>
        <v>0</v>
      </c>
      <c r="U3263" s="19">
        <f ca="1">VLOOKUP(CONCATENATE($F3263," ",$G3263),AllocFactorMatrix,(U$4+1),FALSE)*$E3264</f>
        <v>0</v>
      </c>
      <c r="V3263" s="19">
        <f ca="1">VLOOKUP(CONCATENATE($F3263," ",$G3263),AllocFactorMatrix,(V$4+1),FALSE)*$E3264</f>
        <v>0</v>
      </c>
      <c r="W3263" s="19">
        <f t="shared" ca="1" si="1470"/>
        <v>0</v>
      </c>
      <c r="X3263" s="19">
        <f ca="1">VLOOKUP(CONCATENATE($F3263," ",$G3263),AllocFactorMatrix,(X$4+1),FALSE)*$E3264</f>
        <v>0</v>
      </c>
      <c r="Y3263" s="19">
        <f ca="1">VLOOKUP(CONCATENATE($F3263," ",$G3263),AllocFactorMatrix,(Y$4+1),FALSE)*$E3264</f>
        <v>0</v>
      </c>
      <c r="Z3263" s="19">
        <f t="shared" ca="1" si="1468"/>
        <v>0</v>
      </c>
      <c r="AA3263" s="19">
        <f ca="1">VLOOKUP(CONCATENATE($F3263," ",$G3263),AllocFactorMatrix,(AA$4+1),FALSE)*$E3264</f>
        <v>0</v>
      </c>
      <c r="AB3263" s="19">
        <f ca="1">VLOOKUP(CONCATENATE($F3263," ",$G3263),AllocFactorMatrix,(AB$4+1),FALSE)*$E3264</f>
        <v>0</v>
      </c>
      <c r="AC3263" s="19">
        <f ca="1">VLOOKUP(CONCATENATE($F3263," ",$G3263),AllocFactorMatrix,(AC$4+1),FALSE)*$E3264</f>
        <v>0</v>
      </c>
    </row>
    <row r="3264" spans="4:29" collapsed="1">
      <c r="D3264" s="15" t="s">
        <v>324</v>
      </c>
      <c r="E3264" s="17"/>
      <c r="F3264" s="53" t="s">
        <v>69</v>
      </c>
      <c r="G3264" s="15" t="str">
        <f>$G$15</f>
        <v>TOTAL</v>
      </c>
      <c r="H3264" s="18">
        <f t="shared" ca="1" si="1442"/>
        <v>0</v>
      </c>
      <c r="I3264" s="19">
        <f ca="1">VLOOKUP(CONCATENATE($F3264," ",$G3264),AllocFactorMatrix,(I$4+1),FALSE)*$E3264</f>
        <v>0</v>
      </c>
      <c r="J3264" s="19">
        <f ca="1">VLOOKUP(CONCATENATE($F3264," ",$G3264),AllocFactorMatrix,(J$4+1),FALSE)*$E3264</f>
        <v>0</v>
      </c>
      <c r="K3264" s="19">
        <f ca="1">VLOOKUP(CONCATENATE($F3264," ",$G3264),AllocFactorMatrix,(K$4+1),FALSE)*$E3264</f>
        <v>0</v>
      </c>
      <c r="L3264" s="19">
        <f ca="1">VLOOKUP(CONCATENATE($F3264," ",$G3264),AllocFactorMatrix,(L$4+1),FALSE)*$E3264</f>
        <v>0</v>
      </c>
      <c r="M3264" s="19">
        <f t="shared" ca="1" si="1467"/>
        <v>0</v>
      </c>
      <c r="N3264" s="19">
        <f ca="1">VLOOKUP(CONCATENATE($F3264," ",$G3264),AllocFactorMatrix,(N$4+1),FALSE)*$E3264</f>
        <v>0</v>
      </c>
      <c r="O3264" s="19">
        <f ca="1">VLOOKUP(CONCATENATE($F3264," ",$G3264),AllocFactorMatrix,(O$4+1),FALSE)*$E3264</f>
        <v>0</v>
      </c>
      <c r="P3264" s="19">
        <f ca="1">VLOOKUP(CONCATENATE($F3264," ",$G3264),AllocFactorMatrix,(P$4+1),FALSE)*$E3264</f>
        <v>0</v>
      </c>
      <c r="Q3264" s="19">
        <f ca="1">VLOOKUP(CONCATENATE($F3264," ",$G3264),AllocFactorMatrix,(Q$4+1),FALSE)*$E3264</f>
        <v>0</v>
      </c>
      <c r="R3264" s="19">
        <f t="shared" ca="1" si="1469"/>
        <v>0</v>
      </c>
      <c r="S3264" s="19">
        <f ca="1">VLOOKUP(CONCATENATE($F3264," ",$G3264),AllocFactorMatrix,(S$4+1),FALSE)*$E3264</f>
        <v>0</v>
      </c>
      <c r="T3264" s="19">
        <f ca="1">VLOOKUP(CONCATENATE($F3264," ",$G3264),AllocFactorMatrix,(T$4+1),FALSE)*$E3264</f>
        <v>0</v>
      </c>
      <c r="U3264" s="19">
        <f ca="1">VLOOKUP(CONCATENATE($F3264," ",$G3264),AllocFactorMatrix,(U$4+1),FALSE)*$E3264</f>
        <v>0</v>
      </c>
      <c r="V3264" s="19">
        <f ca="1">VLOOKUP(CONCATENATE($F3264," ",$G3264),AllocFactorMatrix,(V$4+1),FALSE)*$E3264</f>
        <v>0</v>
      </c>
      <c r="W3264" s="19">
        <f t="shared" ca="1" si="1470"/>
        <v>0</v>
      </c>
      <c r="X3264" s="19">
        <f ca="1">VLOOKUP(CONCATENATE($F3264," ",$G3264),AllocFactorMatrix,(X$4+1),FALSE)*$E3264</f>
        <v>0</v>
      </c>
      <c r="Y3264" s="19">
        <f ca="1">VLOOKUP(CONCATENATE($F3264," ",$G3264),AllocFactorMatrix,(Y$4+1),FALSE)*$E3264</f>
        <v>0</v>
      </c>
      <c r="Z3264" s="19">
        <f t="shared" ca="1" si="1468"/>
        <v>0</v>
      </c>
      <c r="AA3264" s="19">
        <f ca="1">VLOOKUP(CONCATENATE($F3264," ",$G3264),AllocFactorMatrix,(AA$4+1),FALSE)*$E3264</f>
        <v>0</v>
      </c>
      <c r="AB3264" s="19">
        <f ca="1">VLOOKUP(CONCATENATE($F3264," ",$G3264),AllocFactorMatrix,(AB$4+1),FALSE)*$E3264</f>
        <v>0</v>
      </c>
      <c r="AC3264" s="19">
        <f ca="1">VLOOKUP(CONCATENATE($F3264," ",$G3264),AllocFactorMatrix,(AC$4+1),FALSE)*$E3264</f>
        <v>0</v>
      </c>
    </row>
    <row r="3265" spans="4:29" hidden="1" outlineLevel="1">
      <c r="F3265" s="53" t="str">
        <f>F3272</f>
        <v>RB_GUP</v>
      </c>
      <c r="G3265" s="15" t="str">
        <f>$G$8</f>
        <v>PRODUCTION</v>
      </c>
      <c r="H3265" s="18">
        <f t="shared" ca="1" si="1442"/>
        <v>0</v>
      </c>
      <c r="I3265" s="19">
        <f ca="1">VLOOKUP(CONCATENATE($F3265," ",$G3265),AllocFactorMatrix,(I$4+1),FALSE)*$E3272</f>
        <v>0</v>
      </c>
      <c r="J3265" s="19">
        <f ca="1">VLOOKUP(CONCATENATE($F3265," ",$G3265),AllocFactorMatrix,(J$4+1),FALSE)*$E3272</f>
        <v>0</v>
      </c>
      <c r="K3265" s="19">
        <f ca="1">VLOOKUP(CONCATENATE($F3265," ",$G3265),AllocFactorMatrix,(K$4+1),FALSE)*$E3272</f>
        <v>0</v>
      </c>
      <c r="L3265" s="19">
        <f ca="1">VLOOKUP(CONCATENATE($F3265," ",$G3265),AllocFactorMatrix,(L$4+1),FALSE)*$E3272</f>
        <v>0</v>
      </c>
      <c r="M3265" s="19">
        <f t="shared" ref="M3265:M3272" ca="1" si="1471">SUBTOTAL(9,J3265:L3265)</f>
        <v>0</v>
      </c>
      <c r="N3265" s="19">
        <f ca="1">VLOOKUP(CONCATENATE($F3265," ",$G3265),AllocFactorMatrix,(N$4+1),FALSE)*$E3272</f>
        <v>0</v>
      </c>
      <c r="O3265" s="19">
        <f ca="1">VLOOKUP(CONCATENATE($F3265," ",$G3265),AllocFactorMatrix,(O$4+1),FALSE)*$E3272</f>
        <v>0</v>
      </c>
      <c r="P3265" s="19">
        <f ca="1">VLOOKUP(CONCATENATE($F3265," ",$G3265),AllocFactorMatrix,(P$4+1),FALSE)*$E3272</f>
        <v>0</v>
      </c>
      <c r="Q3265" s="19">
        <f ca="1">VLOOKUP(CONCATENATE($F3265," ",$G3265),AllocFactorMatrix,(Q$4+1),FALSE)*$E3272</f>
        <v>0</v>
      </c>
      <c r="R3265" s="19">
        <f ca="1">SUBTOTAL(9,N3265:Q3265)</f>
        <v>0</v>
      </c>
      <c r="S3265" s="19">
        <f ca="1">VLOOKUP(CONCATENATE($F3265," ",$G3265),AllocFactorMatrix,(S$4+1),FALSE)*$E3272</f>
        <v>0</v>
      </c>
      <c r="T3265" s="19">
        <f ca="1">VLOOKUP(CONCATENATE($F3265," ",$G3265),AllocFactorMatrix,(T$4+1),FALSE)*$E3272</f>
        <v>0</v>
      </c>
      <c r="U3265" s="19">
        <f ca="1">VLOOKUP(CONCATENATE($F3265," ",$G3265),AllocFactorMatrix,(U$4+1),FALSE)*$E3272</f>
        <v>0</v>
      </c>
      <c r="V3265" s="19">
        <f ca="1">VLOOKUP(CONCATENATE($F3265," ",$G3265),AllocFactorMatrix,(V$4+1),FALSE)*$E3272</f>
        <v>0</v>
      </c>
      <c r="W3265" s="19">
        <f ca="1">SUBTOTAL(9,S3265:V3265)</f>
        <v>0</v>
      </c>
      <c r="X3265" s="19">
        <f ca="1">VLOOKUP(CONCATENATE($F3265," ",$G3265),AllocFactorMatrix,(X$4+1),FALSE)*$E3272</f>
        <v>0</v>
      </c>
      <c r="Y3265" s="19">
        <f ca="1">VLOOKUP(CONCATENATE($F3265," ",$G3265),AllocFactorMatrix,(Y$4+1),FALSE)*$E3272</f>
        <v>0</v>
      </c>
      <c r="Z3265" s="19">
        <f t="shared" ref="Z3265:Z3272" ca="1" si="1472">SUBTOTAL(9,X3265:Y3265)</f>
        <v>0</v>
      </c>
      <c r="AA3265" s="19">
        <f ca="1">VLOOKUP(CONCATENATE($F3265," ",$G3265),AllocFactorMatrix,(AA$4+1),FALSE)*$E3272</f>
        <v>0</v>
      </c>
      <c r="AB3265" s="19">
        <f ca="1">VLOOKUP(CONCATENATE($F3265," ",$G3265),AllocFactorMatrix,(AB$4+1),FALSE)*$E3272</f>
        <v>0</v>
      </c>
      <c r="AC3265" s="19">
        <f ca="1">VLOOKUP(CONCATENATE($F3265," ",$G3265),AllocFactorMatrix,(AC$4+1),FALSE)*$E3272</f>
        <v>0</v>
      </c>
    </row>
    <row r="3266" spans="4:29" hidden="1" outlineLevel="1">
      <c r="F3266" s="53" t="str">
        <f>F3272</f>
        <v>RB_GUP</v>
      </c>
      <c r="G3266" s="15" t="str">
        <f>$G$9</f>
        <v>BULKTRAN</v>
      </c>
      <c r="H3266" s="18">
        <f t="shared" ca="1" si="1442"/>
        <v>0</v>
      </c>
      <c r="I3266" s="19">
        <f ca="1">VLOOKUP(CONCATENATE($F3266," ",$G3266),AllocFactorMatrix,(I$4+1),FALSE)*$E3272</f>
        <v>0</v>
      </c>
      <c r="J3266" s="19">
        <f ca="1">VLOOKUP(CONCATENATE($F3266," ",$G3266),AllocFactorMatrix,(J$4+1),FALSE)*$E3272</f>
        <v>0</v>
      </c>
      <c r="K3266" s="19">
        <f ca="1">VLOOKUP(CONCATENATE($F3266," ",$G3266),AllocFactorMatrix,(K$4+1),FALSE)*$E3272</f>
        <v>0</v>
      </c>
      <c r="L3266" s="19">
        <f ca="1">VLOOKUP(CONCATENATE($F3266," ",$G3266),AllocFactorMatrix,(L$4+1),FALSE)*$E3272</f>
        <v>0</v>
      </c>
      <c r="M3266" s="19">
        <f t="shared" ca="1" si="1471"/>
        <v>0</v>
      </c>
      <c r="N3266" s="19">
        <f ca="1">VLOOKUP(CONCATENATE($F3266," ",$G3266),AllocFactorMatrix,(N$4+1),FALSE)*$E3272</f>
        <v>0</v>
      </c>
      <c r="O3266" s="19">
        <f ca="1">VLOOKUP(CONCATENATE($F3266," ",$G3266),AllocFactorMatrix,(O$4+1),FALSE)*$E3272</f>
        <v>0</v>
      </c>
      <c r="P3266" s="19">
        <f ca="1">VLOOKUP(CONCATENATE($F3266," ",$G3266),AllocFactorMatrix,(P$4+1),FALSE)*$E3272</f>
        <v>0</v>
      </c>
      <c r="Q3266" s="19">
        <f ca="1">VLOOKUP(CONCATENATE($F3266," ",$G3266),AllocFactorMatrix,(Q$4+1),FALSE)*$E3272</f>
        <v>0</v>
      </c>
      <c r="R3266" s="19">
        <f t="shared" ref="R3266:R3272" ca="1" si="1473">SUBTOTAL(9,N3266:Q3266)</f>
        <v>0</v>
      </c>
      <c r="S3266" s="19">
        <f ca="1">VLOOKUP(CONCATENATE($F3266," ",$G3266),AllocFactorMatrix,(S$4+1),FALSE)*$E3272</f>
        <v>0</v>
      </c>
      <c r="T3266" s="19">
        <f ca="1">VLOOKUP(CONCATENATE($F3266," ",$G3266),AllocFactorMatrix,(T$4+1),FALSE)*$E3272</f>
        <v>0</v>
      </c>
      <c r="U3266" s="19">
        <f ca="1">VLOOKUP(CONCATENATE($F3266," ",$G3266),AllocFactorMatrix,(U$4+1),FALSE)*$E3272</f>
        <v>0</v>
      </c>
      <c r="V3266" s="19">
        <f ca="1">VLOOKUP(CONCATENATE($F3266," ",$G3266),AllocFactorMatrix,(V$4+1),FALSE)*$E3272</f>
        <v>0</v>
      </c>
      <c r="W3266" s="19">
        <f t="shared" ref="W3266:W3272" ca="1" si="1474">SUBTOTAL(9,S3266:V3266)</f>
        <v>0</v>
      </c>
      <c r="X3266" s="19">
        <f ca="1">VLOOKUP(CONCATENATE($F3266," ",$G3266),AllocFactorMatrix,(X$4+1),FALSE)*$E3272</f>
        <v>0</v>
      </c>
      <c r="Y3266" s="19">
        <f ca="1">VLOOKUP(CONCATENATE($F3266," ",$G3266),AllocFactorMatrix,(Y$4+1),FALSE)*$E3272</f>
        <v>0</v>
      </c>
      <c r="Z3266" s="19">
        <f t="shared" ca="1" si="1472"/>
        <v>0</v>
      </c>
      <c r="AA3266" s="19">
        <f ca="1">VLOOKUP(CONCATENATE($F3266," ",$G3266),AllocFactorMatrix,(AA$4+1),FALSE)*$E3272</f>
        <v>0</v>
      </c>
      <c r="AB3266" s="19">
        <f ca="1">VLOOKUP(CONCATENATE($F3266," ",$G3266),AllocFactorMatrix,(AB$4+1),FALSE)*$E3272</f>
        <v>0</v>
      </c>
      <c r="AC3266" s="19">
        <f ca="1">VLOOKUP(CONCATENATE($F3266," ",$G3266),AllocFactorMatrix,(AC$4+1),FALSE)*$E3272</f>
        <v>0</v>
      </c>
    </row>
    <row r="3267" spans="4:29" hidden="1" outlineLevel="1">
      <c r="F3267" s="53" t="str">
        <f>F3272</f>
        <v>RB_GUP</v>
      </c>
      <c r="G3267" s="15" t="str">
        <f>$G$10</f>
        <v>SUBTRAN</v>
      </c>
      <c r="H3267" s="18">
        <f t="shared" ca="1" si="1442"/>
        <v>0</v>
      </c>
      <c r="I3267" s="19">
        <f ca="1">VLOOKUP(CONCATENATE($F3267," ",$G3267),AllocFactorMatrix,(I$4+1),FALSE)*$E3272</f>
        <v>0</v>
      </c>
      <c r="J3267" s="19">
        <f ca="1">VLOOKUP(CONCATENATE($F3267," ",$G3267),AllocFactorMatrix,(J$4+1),FALSE)*$E3272</f>
        <v>0</v>
      </c>
      <c r="K3267" s="19">
        <f ca="1">VLOOKUP(CONCATENATE($F3267," ",$G3267),AllocFactorMatrix,(K$4+1),FALSE)*$E3272</f>
        <v>0</v>
      </c>
      <c r="L3267" s="19">
        <f ca="1">VLOOKUP(CONCATENATE($F3267," ",$G3267),AllocFactorMatrix,(L$4+1),FALSE)*$E3272</f>
        <v>0</v>
      </c>
      <c r="M3267" s="19">
        <f t="shared" ca="1" si="1471"/>
        <v>0</v>
      </c>
      <c r="N3267" s="19">
        <f ca="1">VLOOKUP(CONCATENATE($F3267," ",$G3267),AllocFactorMatrix,(N$4+1),FALSE)*$E3272</f>
        <v>0</v>
      </c>
      <c r="O3267" s="19">
        <f ca="1">VLOOKUP(CONCATENATE($F3267," ",$G3267),AllocFactorMatrix,(O$4+1),FALSE)*$E3272</f>
        <v>0</v>
      </c>
      <c r="P3267" s="19">
        <f ca="1">VLOOKUP(CONCATENATE($F3267," ",$G3267),AllocFactorMatrix,(P$4+1),FALSE)*$E3272</f>
        <v>0</v>
      </c>
      <c r="Q3267" s="19">
        <f ca="1">VLOOKUP(CONCATENATE($F3267," ",$G3267),AllocFactorMatrix,(Q$4+1),FALSE)*$E3272</f>
        <v>0</v>
      </c>
      <c r="R3267" s="19">
        <f t="shared" ca="1" si="1473"/>
        <v>0</v>
      </c>
      <c r="S3267" s="19">
        <f ca="1">VLOOKUP(CONCATENATE($F3267," ",$G3267),AllocFactorMatrix,(S$4+1),FALSE)*$E3272</f>
        <v>0</v>
      </c>
      <c r="T3267" s="19">
        <f ca="1">VLOOKUP(CONCATENATE($F3267," ",$G3267),AllocFactorMatrix,(T$4+1),FALSE)*$E3272</f>
        <v>0</v>
      </c>
      <c r="U3267" s="19">
        <f ca="1">VLOOKUP(CONCATENATE($F3267," ",$G3267),AllocFactorMatrix,(U$4+1),FALSE)*$E3272</f>
        <v>0</v>
      </c>
      <c r="V3267" s="19">
        <f ca="1">VLOOKUP(CONCATENATE($F3267," ",$G3267),AllocFactorMatrix,(V$4+1),FALSE)*$E3272</f>
        <v>0</v>
      </c>
      <c r="W3267" s="19">
        <f t="shared" ca="1" si="1474"/>
        <v>0</v>
      </c>
      <c r="X3267" s="19">
        <f ca="1">VLOOKUP(CONCATENATE($F3267," ",$G3267),AllocFactorMatrix,(X$4+1),FALSE)*$E3272</f>
        <v>0</v>
      </c>
      <c r="Y3267" s="19">
        <f ca="1">VLOOKUP(CONCATENATE($F3267," ",$G3267),AllocFactorMatrix,(Y$4+1),FALSE)*$E3272</f>
        <v>0</v>
      </c>
      <c r="Z3267" s="19">
        <f t="shared" ca="1" si="1472"/>
        <v>0</v>
      </c>
      <c r="AA3267" s="19">
        <f ca="1">VLOOKUP(CONCATENATE($F3267," ",$G3267),AllocFactorMatrix,(AA$4+1),FALSE)*$E3272</f>
        <v>0</v>
      </c>
      <c r="AB3267" s="19">
        <f ca="1">VLOOKUP(CONCATENATE($F3267," ",$G3267),AllocFactorMatrix,(AB$4+1),FALSE)*$E3272</f>
        <v>0</v>
      </c>
      <c r="AC3267" s="19">
        <f ca="1">VLOOKUP(CONCATENATE($F3267," ",$G3267),AllocFactorMatrix,(AC$4+1),FALSE)*$E3272</f>
        <v>0</v>
      </c>
    </row>
    <row r="3268" spans="4:29" hidden="1" outlineLevel="1">
      <c r="F3268" s="53" t="str">
        <f>F3272</f>
        <v>RB_GUP</v>
      </c>
      <c r="G3268" s="15" t="str">
        <f>$G$11</f>
        <v>DISTPRI</v>
      </c>
      <c r="H3268" s="18">
        <f t="shared" ca="1" si="1442"/>
        <v>0</v>
      </c>
      <c r="I3268" s="19">
        <f ca="1">VLOOKUP(CONCATENATE($F3268," ",$G3268),AllocFactorMatrix,(I$4+1),FALSE)*$E3272</f>
        <v>0</v>
      </c>
      <c r="J3268" s="19">
        <f ca="1">VLOOKUP(CONCATENATE($F3268," ",$G3268),AllocFactorMatrix,(J$4+1),FALSE)*$E3272</f>
        <v>0</v>
      </c>
      <c r="K3268" s="19">
        <f ca="1">VLOOKUP(CONCATENATE($F3268," ",$G3268),AllocFactorMatrix,(K$4+1),FALSE)*$E3272</f>
        <v>0</v>
      </c>
      <c r="L3268" s="19">
        <f ca="1">VLOOKUP(CONCATENATE($F3268," ",$G3268),AllocFactorMatrix,(L$4+1),FALSE)*$E3272</f>
        <v>0</v>
      </c>
      <c r="M3268" s="19">
        <f t="shared" ca="1" si="1471"/>
        <v>0</v>
      </c>
      <c r="N3268" s="19">
        <f ca="1">VLOOKUP(CONCATENATE($F3268," ",$G3268),AllocFactorMatrix,(N$4+1),FALSE)*$E3272</f>
        <v>0</v>
      </c>
      <c r="O3268" s="19">
        <f ca="1">VLOOKUP(CONCATENATE($F3268," ",$G3268),AllocFactorMatrix,(O$4+1),FALSE)*$E3272</f>
        <v>0</v>
      </c>
      <c r="P3268" s="19">
        <f ca="1">VLOOKUP(CONCATENATE($F3268," ",$G3268),AllocFactorMatrix,(P$4+1),FALSE)*$E3272</f>
        <v>0</v>
      </c>
      <c r="Q3268" s="19">
        <f ca="1">VLOOKUP(CONCATENATE($F3268," ",$G3268),AllocFactorMatrix,(Q$4+1),FALSE)*$E3272</f>
        <v>0</v>
      </c>
      <c r="R3268" s="19">
        <f t="shared" ca="1" si="1473"/>
        <v>0</v>
      </c>
      <c r="S3268" s="19">
        <f ca="1">VLOOKUP(CONCATENATE($F3268," ",$G3268),AllocFactorMatrix,(S$4+1),FALSE)*$E3272</f>
        <v>0</v>
      </c>
      <c r="T3268" s="19">
        <f ca="1">VLOOKUP(CONCATENATE($F3268," ",$G3268),AllocFactorMatrix,(T$4+1),FALSE)*$E3272</f>
        <v>0</v>
      </c>
      <c r="U3268" s="19">
        <f ca="1">VLOOKUP(CONCATENATE($F3268," ",$G3268),AllocFactorMatrix,(U$4+1),FALSE)*$E3272</f>
        <v>0</v>
      </c>
      <c r="V3268" s="19">
        <f ca="1">VLOOKUP(CONCATENATE($F3268," ",$G3268),AllocFactorMatrix,(V$4+1),FALSE)*$E3272</f>
        <v>0</v>
      </c>
      <c r="W3268" s="19">
        <f t="shared" ca="1" si="1474"/>
        <v>0</v>
      </c>
      <c r="X3268" s="19">
        <f ca="1">VLOOKUP(CONCATENATE($F3268," ",$G3268),AllocFactorMatrix,(X$4+1),FALSE)*$E3272</f>
        <v>0</v>
      </c>
      <c r="Y3268" s="19">
        <f ca="1">VLOOKUP(CONCATENATE($F3268," ",$G3268),AllocFactorMatrix,(Y$4+1),FALSE)*$E3272</f>
        <v>0</v>
      </c>
      <c r="Z3268" s="19">
        <f t="shared" ca="1" si="1472"/>
        <v>0</v>
      </c>
      <c r="AA3268" s="19">
        <f ca="1">VLOOKUP(CONCATENATE($F3268," ",$G3268),AllocFactorMatrix,(AA$4+1),FALSE)*$E3272</f>
        <v>0</v>
      </c>
      <c r="AB3268" s="19">
        <f ca="1">VLOOKUP(CONCATENATE($F3268," ",$G3268),AllocFactorMatrix,(AB$4+1),FALSE)*$E3272</f>
        <v>0</v>
      </c>
      <c r="AC3268" s="19">
        <f ca="1">VLOOKUP(CONCATENATE($F3268," ",$G3268),AllocFactorMatrix,(AC$4+1),FALSE)*$E3272</f>
        <v>0</v>
      </c>
    </row>
    <row r="3269" spans="4:29" hidden="1" outlineLevel="1">
      <c r="F3269" s="53" t="str">
        <f>F3272</f>
        <v>RB_GUP</v>
      </c>
      <c r="G3269" s="15" t="str">
        <f>$G$12</f>
        <v>DISTSEC</v>
      </c>
      <c r="H3269" s="18">
        <f t="shared" ca="1" si="1442"/>
        <v>0</v>
      </c>
      <c r="I3269" s="19">
        <f ca="1">VLOOKUP(CONCATENATE($F3269," ",$G3269),AllocFactorMatrix,(I$4+1),FALSE)*$E3272</f>
        <v>0</v>
      </c>
      <c r="J3269" s="19">
        <f ca="1">VLOOKUP(CONCATENATE($F3269," ",$G3269),AllocFactorMatrix,(J$4+1),FALSE)*$E3272</f>
        <v>0</v>
      </c>
      <c r="K3269" s="19">
        <f ca="1">VLOOKUP(CONCATENATE($F3269," ",$G3269),AllocFactorMatrix,(K$4+1),FALSE)*$E3272</f>
        <v>0</v>
      </c>
      <c r="L3269" s="19">
        <f ca="1">VLOOKUP(CONCATENATE($F3269," ",$G3269),AllocFactorMatrix,(L$4+1),FALSE)*$E3272</f>
        <v>0</v>
      </c>
      <c r="M3269" s="19">
        <f t="shared" ca="1" si="1471"/>
        <v>0</v>
      </c>
      <c r="N3269" s="19">
        <f ca="1">VLOOKUP(CONCATENATE($F3269," ",$G3269),AllocFactorMatrix,(N$4+1),FALSE)*$E3272</f>
        <v>0</v>
      </c>
      <c r="O3269" s="19">
        <f ca="1">VLOOKUP(CONCATENATE($F3269," ",$G3269),AllocFactorMatrix,(O$4+1),FALSE)*$E3272</f>
        <v>0</v>
      </c>
      <c r="P3269" s="19">
        <f ca="1">VLOOKUP(CONCATENATE($F3269," ",$G3269),AllocFactorMatrix,(P$4+1),FALSE)*$E3272</f>
        <v>0</v>
      </c>
      <c r="Q3269" s="19">
        <f ca="1">VLOOKUP(CONCATENATE($F3269," ",$G3269),AllocFactorMatrix,(Q$4+1),FALSE)*$E3272</f>
        <v>0</v>
      </c>
      <c r="R3269" s="19">
        <f t="shared" ca="1" si="1473"/>
        <v>0</v>
      </c>
      <c r="S3269" s="19">
        <f ca="1">VLOOKUP(CONCATENATE($F3269," ",$G3269),AllocFactorMatrix,(S$4+1),FALSE)*$E3272</f>
        <v>0</v>
      </c>
      <c r="T3269" s="19">
        <f ca="1">VLOOKUP(CONCATENATE($F3269," ",$G3269),AllocFactorMatrix,(T$4+1),FALSE)*$E3272</f>
        <v>0</v>
      </c>
      <c r="U3269" s="19">
        <f ca="1">VLOOKUP(CONCATENATE($F3269," ",$G3269),AllocFactorMatrix,(U$4+1),FALSE)*$E3272</f>
        <v>0</v>
      </c>
      <c r="V3269" s="19">
        <f ca="1">VLOOKUP(CONCATENATE($F3269," ",$G3269),AllocFactorMatrix,(V$4+1),FALSE)*$E3272</f>
        <v>0</v>
      </c>
      <c r="W3269" s="19">
        <f t="shared" ca="1" si="1474"/>
        <v>0</v>
      </c>
      <c r="X3269" s="19">
        <f ca="1">VLOOKUP(CONCATENATE($F3269," ",$G3269),AllocFactorMatrix,(X$4+1),FALSE)*$E3272</f>
        <v>0</v>
      </c>
      <c r="Y3269" s="19">
        <f ca="1">VLOOKUP(CONCATENATE($F3269," ",$G3269),AllocFactorMatrix,(Y$4+1),FALSE)*$E3272</f>
        <v>0</v>
      </c>
      <c r="Z3269" s="19">
        <f t="shared" ca="1" si="1472"/>
        <v>0</v>
      </c>
      <c r="AA3269" s="19">
        <f ca="1">VLOOKUP(CONCATENATE($F3269," ",$G3269),AllocFactorMatrix,(AA$4+1),FALSE)*$E3272</f>
        <v>0</v>
      </c>
      <c r="AB3269" s="19">
        <f ca="1">VLOOKUP(CONCATENATE($F3269," ",$G3269),AllocFactorMatrix,(AB$4+1),FALSE)*$E3272</f>
        <v>0</v>
      </c>
      <c r="AC3269" s="19">
        <f ca="1">VLOOKUP(CONCATENATE($F3269," ",$G3269),AllocFactorMatrix,(AC$4+1),FALSE)*$E3272</f>
        <v>0</v>
      </c>
    </row>
    <row r="3270" spans="4:29" hidden="1" outlineLevel="1">
      <c r="F3270" s="53" t="str">
        <f>F3272</f>
        <v>RB_GUP</v>
      </c>
      <c r="G3270" s="15" t="str">
        <f>$G$13</f>
        <v>ENERGY</v>
      </c>
      <c r="H3270" s="18">
        <f t="shared" ca="1" si="1442"/>
        <v>0</v>
      </c>
      <c r="I3270" s="19">
        <f ca="1">VLOOKUP(CONCATENATE($F3270," ",$G3270),AllocFactorMatrix,(I$4+1),FALSE)*$E3272</f>
        <v>0</v>
      </c>
      <c r="J3270" s="19">
        <f ca="1">VLOOKUP(CONCATENATE($F3270," ",$G3270),AllocFactorMatrix,(J$4+1),FALSE)*$E3272</f>
        <v>0</v>
      </c>
      <c r="K3270" s="19">
        <f ca="1">VLOOKUP(CONCATENATE($F3270," ",$G3270),AllocFactorMatrix,(K$4+1),FALSE)*$E3272</f>
        <v>0</v>
      </c>
      <c r="L3270" s="19">
        <f ca="1">VLOOKUP(CONCATENATE($F3270," ",$G3270),AllocFactorMatrix,(L$4+1),FALSE)*$E3272</f>
        <v>0</v>
      </c>
      <c r="M3270" s="19">
        <f t="shared" ca="1" si="1471"/>
        <v>0</v>
      </c>
      <c r="N3270" s="19">
        <f ca="1">VLOOKUP(CONCATENATE($F3270," ",$G3270),AllocFactorMatrix,(N$4+1),FALSE)*$E3272</f>
        <v>0</v>
      </c>
      <c r="O3270" s="19">
        <f ca="1">VLOOKUP(CONCATENATE($F3270," ",$G3270),AllocFactorMatrix,(O$4+1),FALSE)*$E3272</f>
        <v>0</v>
      </c>
      <c r="P3270" s="19">
        <f ca="1">VLOOKUP(CONCATENATE($F3270," ",$G3270),AllocFactorMatrix,(P$4+1),FALSE)*$E3272</f>
        <v>0</v>
      </c>
      <c r="Q3270" s="19">
        <f ca="1">VLOOKUP(CONCATENATE($F3270," ",$G3270),AllocFactorMatrix,(Q$4+1),FALSE)*$E3272</f>
        <v>0</v>
      </c>
      <c r="R3270" s="19">
        <f t="shared" ca="1" si="1473"/>
        <v>0</v>
      </c>
      <c r="S3270" s="19">
        <f ca="1">VLOOKUP(CONCATENATE($F3270," ",$G3270),AllocFactorMatrix,(S$4+1),FALSE)*$E3272</f>
        <v>0</v>
      </c>
      <c r="T3270" s="19">
        <f ca="1">VLOOKUP(CONCATENATE($F3270," ",$G3270),AllocFactorMatrix,(T$4+1),FALSE)*$E3272</f>
        <v>0</v>
      </c>
      <c r="U3270" s="19">
        <f ca="1">VLOOKUP(CONCATENATE($F3270," ",$G3270),AllocFactorMatrix,(U$4+1),FALSE)*$E3272</f>
        <v>0</v>
      </c>
      <c r="V3270" s="19">
        <f ca="1">VLOOKUP(CONCATENATE($F3270," ",$G3270),AllocFactorMatrix,(V$4+1),FALSE)*$E3272</f>
        <v>0</v>
      </c>
      <c r="W3270" s="19">
        <f t="shared" ca="1" si="1474"/>
        <v>0</v>
      </c>
      <c r="X3270" s="19">
        <f ca="1">VLOOKUP(CONCATENATE($F3270," ",$G3270),AllocFactorMatrix,(X$4+1),FALSE)*$E3272</f>
        <v>0</v>
      </c>
      <c r="Y3270" s="19">
        <f ca="1">VLOOKUP(CONCATENATE($F3270," ",$G3270),AllocFactorMatrix,(Y$4+1),FALSE)*$E3272</f>
        <v>0</v>
      </c>
      <c r="Z3270" s="19">
        <f t="shared" ca="1" si="1472"/>
        <v>0</v>
      </c>
      <c r="AA3270" s="19">
        <f ca="1">VLOOKUP(CONCATENATE($F3270," ",$G3270),AllocFactorMatrix,(AA$4+1),FALSE)*$E3272</f>
        <v>0</v>
      </c>
      <c r="AB3270" s="19">
        <f ca="1">VLOOKUP(CONCATENATE($F3270," ",$G3270),AllocFactorMatrix,(AB$4+1),FALSE)*$E3272</f>
        <v>0</v>
      </c>
      <c r="AC3270" s="19">
        <f ca="1">VLOOKUP(CONCATENATE($F3270," ",$G3270),AllocFactorMatrix,(AC$4+1),FALSE)*$E3272</f>
        <v>0</v>
      </c>
    </row>
    <row r="3271" spans="4:29" hidden="1" outlineLevel="1">
      <c r="F3271" s="53" t="str">
        <f>F3272</f>
        <v>RB_GUP</v>
      </c>
      <c r="G3271" s="15" t="str">
        <f>$G$14</f>
        <v>CUSTOMER</v>
      </c>
      <c r="H3271" s="18">
        <f t="shared" ca="1" si="1442"/>
        <v>0</v>
      </c>
      <c r="I3271" s="19">
        <f ca="1">VLOOKUP(CONCATENATE($F3271," ",$G3271),AllocFactorMatrix,(I$4+1),FALSE)*$E3272</f>
        <v>0</v>
      </c>
      <c r="J3271" s="19">
        <f ca="1">VLOOKUP(CONCATENATE($F3271," ",$G3271),AllocFactorMatrix,(J$4+1),FALSE)*$E3272</f>
        <v>0</v>
      </c>
      <c r="K3271" s="19">
        <f ca="1">VLOOKUP(CONCATENATE($F3271," ",$G3271),AllocFactorMatrix,(K$4+1),FALSE)*$E3272</f>
        <v>0</v>
      </c>
      <c r="L3271" s="19">
        <f ca="1">VLOOKUP(CONCATENATE($F3271," ",$G3271),AllocFactorMatrix,(L$4+1),FALSE)*$E3272</f>
        <v>0</v>
      </c>
      <c r="M3271" s="19">
        <f t="shared" ca="1" si="1471"/>
        <v>0</v>
      </c>
      <c r="N3271" s="19">
        <f ca="1">VLOOKUP(CONCATENATE($F3271," ",$G3271),AllocFactorMatrix,(N$4+1),FALSE)*$E3272</f>
        <v>0</v>
      </c>
      <c r="O3271" s="19">
        <f ca="1">VLOOKUP(CONCATENATE($F3271," ",$G3271),AllocFactorMatrix,(O$4+1),FALSE)*$E3272</f>
        <v>0</v>
      </c>
      <c r="P3271" s="19">
        <f ca="1">VLOOKUP(CONCATENATE($F3271," ",$G3271),AllocFactorMatrix,(P$4+1),FALSE)*$E3272</f>
        <v>0</v>
      </c>
      <c r="Q3271" s="19">
        <f ca="1">VLOOKUP(CONCATENATE($F3271," ",$G3271),AllocFactorMatrix,(Q$4+1),FALSE)*$E3272</f>
        <v>0</v>
      </c>
      <c r="R3271" s="19">
        <f t="shared" ca="1" si="1473"/>
        <v>0</v>
      </c>
      <c r="S3271" s="19">
        <f ca="1">VLOOKUP(CONCATENATE($F3271," ",$G3271),AllocFactorMatrix,(S$4+1),FALSE)*$E3272</f>
        <v>0</v>
      </c>
      <c r="T3271" s="19">
        <f ca="1">VLOOKUP(CONCATENATE($F3271," ",$G3271),AllocFactorMatrix,(T$4+1),FALSE)*$E3272</f>
        <v>0</v>
      </c>
      <c r="U3271" s="19">
        <f ca="1">VLOOKUP(CONCATENATE($F3271," ",$G3271),AllocFactorMatrix,(U$4+1),FALSE)*$E3272</f>
        <v>0</v>
      </c>
      <c r="V3271" s="19">
        <f ca="1">VLOOKUP(CONCATENATE($F3271," ",$G3271),AllocFactorMatrix,(V$4+1),FALSE)*$E3272</f>
        <v>0</v>
      </c>
      <c r="W3271" s="19">
        <f t="shared" ca="1" si="1474"/>
        <v>0</v>
      </c>
      <c r="X3271" s="19">
        <f ca="1">VLOOKUP(CONCATENATE($F3271," ",$G3271),AllocFactorMatrix,(X$4+1),FALSE)*$E3272</f>
        <v>0</v>
      </c>
      <c r="Y3271" s="19">
        <f ca="1">VLOOKUP(CONCATENATE($F3271," ",$G3271),AllocFactorMatrix,(Y$4+1),FALSE)*$E3272</f>
        <v>0</v>
      </c>
      <c r="Z3271" s="19">
        <f t="shared" ca="1" si="1472"/>
        <v>0</v>
      </c>
      <c r="AA3271" s="19">
        <f ca="1">VLOOKUP(CONCATENATE($F3271," ",$G3271),AllocFactorMatrix,(AA$4+1),FALSE)*$E3272</f>
        <v>0</v>
      </c>
      <c r="AB3271" s="19">
        <f ca="1">VLOOKUP(CONCATENATE($F3271," ",$G3271),AllocFactorMatrix,(AB$4+1),FALSE)*$E3272</f>
        <v>0</v>
      </c>
      <c r="AC3271" s="19">
        <f ca="1">VLOOKUP(CONCATENATE($F3271," ",$G3271),AllocFactorMatrix,(AC$4+1),FALSE)*$E3272</f>
        <v>0</v>
      </c>
    </row>
    <row r="3272" spans="4:29" collapsed="1">
      <c r="D3272" s="15" t="s">
        <v>623</v>
      </c>
      <c r="E3272" s="50"/>
      <c r="F3272" s="53" t="s">
        <v>73</v>
      </c>
      <c r="G3272" s="15" t="str">
        <f>$G$15</f>
        <v>TOTAL</v>
      </c>
      <c r="H3272" s="18">
        <f t="shared" ca="1" si="1442"/>
        <v>0</v>
      </c>
      <c r="I3272" s="19">
        <f ca="1">VLOOKUP(CONCATENATE($F3272," ",$G3272),AllocFactorMatrix,(I$4+1),FALSE)*$E3272</f>
        <v>0</v>
      </c>
      <c r="J3272" s="19">
        <f ca="1">VLOOKUP(CONCATENATE($F3272," ",$G3272),AllocFactorMatrix,(J$4+1),FALSE)*$E3272</f>
        <v>0</v>
      </c>
      <c r="K3272" s="19">
        <f ca="1">VLOOKUP(CONCATENATE($F3272," ",$G3272),AllocFactorMatrix,(K$4+1),FALSE)*$E3272</f>
        <v>0</v>
      </c>
      <c r="L3272" s="19">
        <f ca="1">VLOOKUP(CONCATENATE($F3272," ",$G3272),AllocFactorMatrix,(L$4+1),FALSE)*$E3272</f>
        <v>0</v>
      </c>
      <c r="M3272" s="19">
        <f t="shared" ca="1" si="1471"/>
        <v>0</v>
      </c>
      <c r="N3272" s="19">
        <f ca="1">VLOOKUP(CONCATENATE($F3272," ",$G3272),AllocFactorMatrix,(N$4+1),FALSE)*$E3272</f>
        <v>0</v>
      </c>
      <c r="O3272" s="19">
        <f ca="1">VLOOKUP(CONCATENATE($F3272," ",$G3272),AllocFactorMatrix,(O$4+1),FALSE)*$E3272</f>
        <v>0</v>
      </c>
      <c r="P3272" s="19">
        <f ca="1">VLOOKUP(CONCATENATE($F3272," ",$G3272),AllocFactorMatrix,(P$4+1),FALSE)*$E3272</f>
        <v>0</v>
      </c>
      <c r="Q3272" s="19">
        <f ca="1">VLOOKUP(CONCATENATE($F3272," ",$G3272),AllocFactorMatrix,(Q$4+1),FALSE)*$E3272</f>
        <v>0</v>
      </c>
      <c r="R3272" s="19">
        <f t="shared" ca="1" si="1473"/>
        <v>0</v>
      </c>
      <c r="S3272" s="19">
        <f ca="1">VLOOKUP(CONCATENATE($F3272," ",$G3272),AllocFactorMatrix,(S$4+1),FALSE)*$E3272</f>
        <v>0</v>
      </c>
      <c r="T3272" s="19">
        <f ca="1">VLOOKUP(CONCATENATE($F3272," ",$G3272),AllocFactorMatrix,(T$4+1),FALSE)*$E3272</f>
        <v>0</v>
      </c>
      <c r="U3272" s="19">
        <f ca="1">VLOOKUP(CONCATENATE($F3272," ",$G3272),AllocFactorMatrix,(U$4+1),FALSE)*$E3272</f>
        <v>0</v>
      </c>
      <c r="V3272" s="19">
        <f ca="1">VLOOKUP(CONCATENATE($F3272," ",$G3272),AllocFactorMatrix,(V$4+1),FALSE)*$E3272</f>
        <v>0</v>
      </c>
      <c r="W3272" s="19">
        <f t="shared" ca="1" si="1474"/>
        <v>0</v>
      </c>
      <c r="X3272" s="19">
        <f ca="1">VLOOKUP(CONCATENATE($F3272," ",$G3272),AllocFactorMatrix,(X$4+1),FALSE)*$E3272</f>
        <v>0</v>
      </c>
      <c r="Y3272" s="19">
        <f ca="1">VLOOKUP(CONCATENATE($F3272," ",$G3272),AllocFactorMatrix,(Y$4+1),FALSE)*$E3272</f>
        <v>0</v>
      </c>
      <c r="Z3272" s="19">
        <f t="shared" ca="1" si="1472"/>
        <v>0</v>
      </c>
      <c r="AA3272" s="19">
        <f ca="1">VLOOKUP(CONCATENATE($F3272," ",$G3272),AllocFactorMatrix,(AA$4+1),FALSE)*$E3272</f>
        <v>0</v>
      </c>
      <c r="AB3272" s="19">
        <f ca="1">VLOOKUP(CONCATENATE($F3272," ",$G3272),AllocFactorMatrix,(AB$4+1),FALSE)*$E3272</f>
        <v>0</v>
      </c>
      <c r="AC3272" s="19">
        <f ca="1">VLOOKUP(CONCATENATE($F3272," ",$G3272),AllocFactorMatrix,(AC$4+1),FALSE)*$E3272</f>
        <v>0</v>
      </c>
    </row>
    <row r="3273" spans="4:29" hidden="1" outlineLevel="1">
      <c r="F3273" s="53" t="str">
        <f>F3280</f>
        <v>RSALE</v>
      </c>
      <c r="G3273" s="15" t="str">
        <f>$G$8</f>
        <v>PRODUCTION</v>
      </c>
      <c r="H3273" s="18">
        <f t="shared" ref="H3273:H3336" ca="1" si="1475">SUBTOTAL(9,I3273:AC3273)</f>
        <v>0</v>
      </c>
      <c r="I3273" s="19">
        <f ca="1">VLOOKUP(CONCATENATE($F3273," ",$G3273),AllocFactorMatrix,(I$4+1),FALSE)*$E3280</f>
        <v>0</v>
      </c>
      <c r="J3273" s="19">
        <f ca="1">VLOOKUP(CONCATENATE($F3273," ",$G3273),AllocFactorMatrix,(J$4+1),FALSE)*$E3280</f>
        <v>0</v>
      </c>
      <c r="K3273" s="19">
        <f ca="1">VLOOKUP(CONCATENATE($F3273," ",$G3273),AllocFactorMatrix,(K$4+1),FALSE)*$E3280</f>
        <v>0</v>
      </c>
      <c r="L3273" s="19">
        <f ca="1">VLOOKUP(CONCATENATE($F3273," ",$G3273),AllocFactorMatrix,(L$4+1),FALSE)*$E3280</f>
        <v>0</v>
      </c>
      <c r="M3273" s="19">
        <f t="shared" ref="M3273:M3280" ca="1" si="1476">SUBTOTAL(9,J3273:L3273)</f>
        <v>0</v>
      </c>
      <c r="N3273" s="19">
        <f ca="1">VLOOKUP(CONCATENATE($F3273," ",$G3273),AllocFactorMatrix,(N$4+1),FALSE)*$E3280</f>
        <v>0</v>
      </c>
      <c r="O3273" s="19">
        <f ca="1">VLOOKUP(CONCATENATE($F3273," ",$G3273),AllocFactorMatrix,(O$4+1),FALSE)*$E3280</f>
        <v>0</v>
      </c>
      <c r="P3273" s="19">
        <f ca="1">VLOOKUP(CONCATENATE($F3273," ",$G3273),AllocFactorMatrix,(P$4+1),FALSE)*$E3280</f>
        <v>0</v>
      </c>
      <c r="Q3273" s="19">
        <f ca="1">VLOOKUP(CONCATENATE($F3273," ",$G3273),AllocFactorMatrix,(Q$4+1),FALSE)*$E3280</f>
        <v>0</v>
      </c>
      <c r="R3273" s="19">
        <f ca="1">SUBTOTAL(9,N3273:Q3273)</f>
        <v>0</v>
      </c>
      <c r="S3273" s="19">
        <f ca="1">VLOOKUP(CONCATENATE($F3273," ",$G3273),AllocFactorMatrix,(S$4+1),FALSE)*$E3280</f>
        <v>0</v>
      </c>
      <c r="T3273" s="19">
        <f ca="1">VLOOKUP(CONCATENATE($F3273," ",$G3273),AllocFactorMatrix,(T$4+1),FALSE)*$E3280</f>
        <v>0</v>
      </c>
      <c r="U3273" s="19">
        <f ca="1">VLOOKUP(CONCATENATE($F3273," ",$G3273),AllocFactorMatrix,(U$4+1),FALSE)*$E3280</f>
        <v>0</v>
      </c>
      <c r="V3273" s="19">
        <f ca="1">VLOOKUP(CONCATENATE($F3273," ",$G3273),AllocFactorMatrix,(V$4+1),FALSE)*$E3280</f>
        <v>0</v>
      </c>
      <c r="W3273" s="19">
        <f ca="1">SUBTOTAL(9,S3273:V3273)</f>
        <v>0</v>
      </c>
      <c r="X3273" s="19">
        <f ca="1">VLOOKUP(CONCATENATE($F3273," ",$G3273),AllocFactorMatrix,(X$4+1),FALSE)*$E3280</f>
        <v>0</v>
      </c>
      <c r="Y3273" s="19">
        <f ca="1">VLOOKUP(CONCATENATE($F3273," ",$G3273),AllocFactorMatrix,(Y$4+1),FALSE)*$E3280</f>
        <v>0</v>
      </c>
      <c r="Z3273" s="19">
        <f t="shared" ref="Z3273:Z3280" ca="1" si="1477">SUBTOTAL(9,X3273:Y3273)</f>
        <v>0</v>
      </c>
      <c r="AA3273" s="19">
        <f ca="1">VLOOKUP(CONCATENATE($F3273," ",$G3273),AllocFactorMatrix,(AA$4+1),FALSE)*$E3280</f>
        <v>0</v>
      </c>
      <c r="AB3273" s="19">
        <f ca="1">VLOOKUP(CONCATENATE($F3273," ",$G3273),AllocFactorMatrix,(AB$4+1),FALSE)*$E3280</f>
        <v>0</v>
      </c>
      <c r="AC3273" s="19">
        <f ca="1">VLOOKUP(CONCATENATE($F3273," ",$G3273),AllocFactorMatrix,(AC$4+1),FALSE)*$E3280</f>
        <v>0</v>
      </c>
    </row>
    <row r="3274" spans="4:29" hidden="1" outlineLevel="1">
      <c r="F3274" s="53" t="str">
        <f>F3280</f>
        <v>RSALE</v>
      </c>
      <c r="G3274" s="15" t="str">
        <f>$G$9</f>
        <v>BULKTRAN</v>
      </c>
      <c r="H3274" s="18">
        <f t="shared" ca="1" si="1475"/>
        <v>0</v>
      </c>
      <c r="I3274" s="19">
        <f ca="1">VLOOKUP(CONCATENATE($F3274," ",$G3274),AllocFactorMatrix,(I$4+1),FALSE)*$E3280</f>
        <v>0</v>
      </c>
      <c r="J3274" s="19">
        <f ca="1">VLOOKUP(CONCATENATE($F3274," ",$G3274),AllocFactorMatrix,(J$4+1),FALSE)*$E3280</f>
        <v>0</v>
      </c>
      <c r="K3274" s="19">
        <f ca="1">VLOOKUP(CONCATENATE($F3274," ",$G3274),AllocFactorMatrix,(K$4+1),FALSE)*$E3280</f>
        <v>0</v>
      </c>
      <c r="L3274" s="19">
        <f ca="1">VLOOKUP(CONCATENATE($F3274," ",$G3274),AllocFactorMatrix,(L$4+1),FALSE)*$E3280</f>
        <v>0</v>
      </c>
      <c r="M3274" s="19">
        <f t="shared" ca="1" si="1476"/>
        <v>0</v>
      </c>
      <c r="N3274" s="19">
        <f ca="1">VLOOKUP(CONCATENATE($F3274," ",$G3274),AllocFactorMatrix,(N$4+1),FALSE)*$E3280</f>
        <v>0</v>
      </c>
      <c r="O3274" s="19">
        <f ca="1">VLOOKUP(CONCATENATE($F3274," ",$G3274),AllocFactorMatrix,(O$4+1),FALSE)*$E3280</f>
        <v>0</v>
      </c>
      <c r="P3274" s="19">
        <f ca="1">VLOOKUP(CONCATENATE($F3274," ",$G3274),AllocFactorMatrix,(P$4+1),FALSE)*$E3280</f>
        <v>0</v>
      </c>
      <c r="Q3274" s="19">
        <f ca="1">VLOOKUP(CONCATENATE($F3274," ",$G3274),AllocFactorMatrix,(Q$4+1),FALSE)*$E3280</f>
        <v>0</v>
      </c>
      <c r="R3274" s="19">
        <f t="shared" ref="R3274:R3280" ca="1" si="1478">SUBTOTAL(9,N3274:Q3274)</f>
        <v>0</v>
      </c>
      <c r="S3274" s="19">
        <f ca="1">VLOOKUP(CONCATENATE($F3274," ",$G3274),AllocFactorMatrix,(S$4+1),FALSE)*$E3280</f>
        <v>0</v>
      </c>
      <c r="T3274" s="19">
        <f ca="1">VLOOKUP(CONCATENATE($F3274," ",$G3274),AllocFactorMatrix,(T$4+1),FALSE)*$E3280</f>
        <v>0</v>
      </c>
      <c r="U3274" s="19">
        <f ca="1">VLOOKUP(CONCATENATE($F3274," ",$G3274),AllocFactorMatrix,(U$4+1),FALSE)*$E3280</f>
        <v>0</v>
      </c>
      <c r="V3274" s="19">
        <f ca="1">VLOOKUP(CONCATENATE($F3274," ",$G3274),AllocFactorMatrix,(V$4+1),FALSE)*$E3280</f>
        <v>0</v>
      </c>
      <c r="W3274" s="19">
        <f t="shared" ref="W3274:W3280" ca="1" si="1479">SUBTOTAL(9,S3274:V3274)</f>
        <v>0</v>
      </c>
      <c r="X3274" s="19">
        <f ca="1">VLOOKUP(CONCATENATE($F3274," ",$G3274),AllocFactorMatrix,(X$4+1),FALSE)*$E3280</f>
        <v>0</v>
      </c>
      <c r="Y3274" s="19">
        <f ca="1">VLOOKUP(CONCATENATE($F3274," ",$G3274),AllocFactorMatrix,(Y$4+1),FALSE)*$E3280</f>
        <v>0</v>
      </c>
      <c r="Z3274" s="19">
        <f t="shared" ca="1" si="1477"/>
        <v>0</v>
      </c>
      <c r="AA3274" s="19">
        <f ca="1">VLOOKUP(CONCATENATE($F3274," ",$G3274),AllocFactorMatrix,(AA$4+1),FALSE)*$E3280</f>
        <v>0</v>
      </c>
      <c r="AB3274" s="19">
        <f ca="1">VLOOKUP(CONCATENATE($F3274," ",$G3274),AllocFactorMatrix,(AB$4+1),FALSE)*$E3280</f>
        <v>0</v>
      </c>
      <c r="AC3274" s="19">
        <f ca="1">VLOOKUP(CONCATENATE($F3274," ",$G3274),AllocFactorMatrix,(AC$4+1),FALSE)*$E3280</f>
        <v>0</v>
      </c>
    </row>
    <row r="3275" spans="4:29" hidden="1" outlineLevel="1">
      <c r="F3275" s="53" t="str">
        <f>F3280</f>
        <v>RSALE</v>
      </c>
      <c r="G3275" s="15" t="str">
        <f>$G$10</f>
        <v>SUBTRAN</v>
      </c>
      <c r="H3275" s="18">
        <f t="shared" ca="1" si="1475"/>
        <v>0</v>
      </c>
      <c r="I3275" s="19">
        <f ca="1">VLOOKUP(CONCATENATE($F3275," ",$G3275),AllocFactorMatrix,(I$4+1),FALSE)*$E3280</f>
        <v>0</v>
      </c>
      <c r="J3275" s="19">
        <f ca="1">VLOOKUP(CONCATENATE($F3275," ",$G3275),AllocFactorMatrix,(J$4+1),FALSE)*$E3280</f>
        <v>0</v>
      </c>
      <c r="K3275" s="19">
        <f ca="1">VLOOKUP(CONCATENATE($F3275," ",$G3275),AllocFactorMatrix,(K$4+1),FALSE)*$E3280</f>
        <v>0</v>
      </c>
      <c r="L3275" s="19">
        <f ca="1">VLOOKUP(CONCATENATE($F3275," ",$G3275),AllocFactorMatrix,(L$4+1),FALSE)*$E3280</f>
        <v>0</v>
      </c>
      <c r="M3275" s="19">
        <f t="shared" ca="1" si="1476"/>
        <v>0</v>
      </c>
      <c r="N3275" s="19">
        <f ca="1">VLOOKUP(CONCATENATE($F3275," ",$G3275),AllocFactorMatrix,(N$4+1),FALSE)*$E3280</f>
        <v>0</v>
      </c>
      <c r="O3275" s="19">
        <f ca="1">VLOOKUP(CONCATENATE($F3275," ",$G3275),AllocFactorMatrix,(O$4+1),FALSE)*$E3280</f>
        <v>0</v>
      </c>
      <c r="P3275" s="19">
        <f ca="1">VLOOKUP(CONCATENATE($F3275," ",$G3275),AllocFactorMatrix,(P$4+1),FALSE)*$E3280</f>
        <v>0</v>
      </c>
      <c r="Q3275" s="19">
        <f ca="1">VLOOKUP(CONCATENATE($F3275," ",$G3275),AllocFactorMatrix,(Q$4+1),FALSE)*$E3280</f>
        <v>0</v>
      </c>
      <c r="R3275" s="19">
        <f t="shared" ca="1" si="1478"/>
        <v>0</v>
      </c>
      <c r="S3275" s="19">
        <f ca="1">VLOOKUP(CONCATENATE($F3275," ",$G3275),AllocFactorMatrix,(S$4+1),FALSE)*$E3280</f>
        <v>0</v>
      </c>
      <c r="T3275" s="19">
        <f ca="1">VLOOKUP(CONCATENATE($F3275," ",$G3275),AllocFactorMatrix,(T$4+1),FALSE)*$E3280</f>
        <v>0</v>
      </c>
      <c r="U3275" s="19">
        <f ca="1">VLOOKUP(CONCATENATE($F3275," ",$G3275),AllocFactorMatrix,(U$4+1),FALSE)*$E3280</f>
        <v>0</v>
      </c>
      <c r="V3275" s="19">
        <f ca="1">VLOOKUP(CONCATENATE($F3275," ",$G3275),AllocFactorMatrix,(V$4+1),FALSE)*$E3280</f>
        <v>0</v>
      </c>
      <c r="W3275" s="19">
        <f t="shared" ca="1" si="1479"/>
        <v>0</v>
      </c>
      <c r="X3275" s="19">
        <f ca="1">VLOOKUP(CONCATENATE($F3275," ",$G3275),AllocFactorMatrix,(X$4+1),FALSE)*$E3280</f>
        <v>0</v>
      </c>
      <c r="Y3275" s="19">
        <f ca="1">VLOOKUP(CONCATENATE($F3275," ",$G3275),AllocFactorMatrix,(Y$4+1),FALSE)*$E3280</f>
        <v>0</v>
      </c>
      <c r="Z3275" s="19">
        <f t="shared" ca="1" si="1477"/>
        <v>0</v>
      </c>
      <c r="AA3275" s="19">
        <f ca="1">VLOOKUP(CONCATENATE($F3275," ",$G3275),AllocFactorMatrix,(AA$4+1),FALSE)*$E3280</f>
        <v>0</v>
      </c>
      <c r="AB3275" s="19">
        <f ca="1">VLOOKUP(CONCATENATE($F3275," ",$G3275),AllocFactorMatrix,(AB$4+1),FALSE)*$E3280</f>
        <v>0</v>
      </c>
      <c r="AC3275" s="19">
        <f ca="1">VLOOKUP(CONCATENATE($F3275," ",$G3275),AllocFactorMatrix,(AC$4+1),FALSE)*$E3280</f>
        <v>0</v>
      </c>
    </row>
    <row r="3276" spans="4:29" hidden="1" outlineLevel="1">
      <c r="F3276" s="53" t="str">
        <f>F3280</f>
        <v>RSALE</v>
      </c>
      <c r="G3276" s="15" t="str">
        <f>$G$11</f>
        <v>DISTPRI</v>
      </c>
      <c r="H3276" s="18">
        <f t="shared" ca="1" si="1475"/>
        <v>0</v>
      </c>
      <c r="I3276" s="19">
        <f ca="1">VLOOKUP(CONCATENATE($F3276," ",$G3276),AllocFactorMatrix,(I$4+1),FALSE)*$E3280</f>
        <v>0</v>
      </c>
      <c r="J3276" s="19">
        <f ca="1">VLOOKUP(CONCATENATE($F3276," ",$G3276),AllocFactorMatrix,(J$4+1),FALSE)*$E3280</f>
        <v>0</v>
      </c>
      <c r="K3276" s="19">
        <f ca="1">VLOOKUP(CONCATENATE($F3276," ",$G3276),AllocFactorMatrix,(K$4+1),FALSE)*$E3280</f>
        <v>0</v>
      </c>
      <c r="L3276" s="19">
        <f ca="1">VLOOKUP(CONCATENATE($F3276," ",$G3276),AllocFactorMatrix,(L$4+1),FALSE)*$E3280</f>
        <v>0</v>
      </c>
      <c r="M3276" s="19">
        <f t="shared" ca="1" si="1476"/>
        <v>0</v>
      </c>
      <c r="N3276" s="19">
        <f ca="1">VLOOKUP(CONCATENATE($F3276," ",$G3276),AllocFactorMatrix,(N$4+1),FALSE)*$E3280</f>
        <v>0</v>
      </c>
      <c r="O3276" s="19">
        <f ca="1">VLOOKUP(CONCATENATE($F3276," ",$G3276),AllocFactorMatrix,(O$4+1),FALSE)*$E3280</f>
        <v>0</v>
      </c>
      <c r="P3276" s="19">
        <f ca="1">VLOOKUP(CONCATENATE($F3276," ",$G3276),AllocFactorMatrix,(P$4+1),FALSE)*$E3280</f>
        <v>0</v>
      </c>
      <c r="Q3276" s="19">
        <f ca="1">VLOOKUP(CONCATENATE($F3276," ",$G3276),AllocFactorMatrix,(Q$4+1),FALSE)*$E3280</f>
        <v>0</v>
      </c>
      <c r="R3276" s="19">
        <f t="shared" ca="1" si="1478"/>
        <v>0</v>
      </c>
      <c r="S3276" s="19">
        <f ca="1">VLOOKUP(CONCATENATE($F3276," ",$G3276),AllocFactorMatrix,(S$4+1),FALSE)*$E3280</f>
        <v>0</v>
      </c>
      <c r="T3276" s="19">
        <f ca="1">VLOOKUP(CONCATENATE($F3276," ",$G3276),AllocFactorMatrix,(T$4+1),FALSE)*$E3280</f>
        <v>0</v>
      </c>
      <c r="U3276" s="19">
        <f ca="1">VLOOKUP(CONCATENATE($F3276," ",$G3276),AllocFactorMatrix,(U$4+1),FALSE)*$E3280</f>
        <v>0</v>
      </c>
      <c r="V3276" s="19">
        <f ca="1">VLOOKUP(CONCATENATE($F3276," ",$G3276),AllocFactorMatrix,(V$4+1),FALSE)*$E3280</f>
        <v>0</v>
      </c>
      <c r="W3276" s="19">
        <f t="shared" ca="1" si="1479"/>
        <v>0</v>
      </c>
      <c r="X3276" s="19">
        <f ca="1">VLOOKUP(CONCATENATE($F3276," ",$G3276),AllocFactorMatrix,(X$4+1),FALSE)*$E3280</f>
        <v>0</v>
      </c>
      <c r="Y3276" s="19">
        <f ca="1">VLOOKUP(CONCATENATE($F3276," ",$G3276),AllocFactorMatrix,(Y$4+1),FALSE)*$E3280</f>
        <v>0</v>
      </c>
      <c r="Z3276" s="19">
        <f t="shared" ca="1" si="1477"/>
        <v>0</v>
      </c>
      <c r="AA3276" s="19">
        <f ca="1">VLOOKUP(CONCATENATE($F3276," ",$G3276),AllocFactorMatrix,(AA$4+1),FALSE)*$E3280</f>
        <v>0</v>
      </c>
      <c r="AB3276" s="19">
        <f ca="1">VLOOKUP(CONCATENATE($F3276," ",$G3276),AllocFactorMatrix,(AB$4+1),FALSE)*$E3280</f>
        <v>0</v>
      </c>
      <c r="AC3276" s="19">
        <f ca="1">VLOOKUP(CONCATENATE($F3276," ",$G3276),AllocFactorMatrix,(AC$4+1),FALSE)*$E3280</f>
        <v>0</v>
      </c>
    </row>
    <row r="3277" spans="4:29" hidden="1" outlineLevel="1">
      <c r="F3277" s="53" t="str">
        <f>F3280</f>
        <v>RSALE</v>
      </c>
      <c r="G3277" s="15" t="str">
        <f>$G$12</f>
        <v>DISTSEC</v>
      </c>
      <c r="H3277" s="18">
        <f t="shared" ca="1" si="1475"/>
        <v>0</v>
      </c>
      <c r="I3277" s="19">
        <f ca="1">VLOOKUP(CONCATENATE($F3277," ",$G3277),AllocFactorMatrix,(I$4+1),FALSE)*$E3280</f>
        <v>0</v>
      </c>
      <c r="J3277" s="19">
        <f ca="1">VLOOKUP(CONCATENATE($F3277," ",$G3277),AllocFactorMatrix,(J$4+1),FALSE)*$E3280</f>
        <v>0</v>
      </c>
      <c r="K3277" s="19">
        <f ca="1">VLOOKUP(CONCATENATE($F3277," ",$G3277),AllocFactorMatrix,(K$4+1),FALSE)*$E3280</f>
        <v>0</v>
      </c>
      <c r="L3277" s="19">
        <f ca="1">VLOOKUP(CONCATENATE($F3277," ",$G3277),AllocFactorMatrix,(L$4+1),FALSE)*$E3280</f>
        <v>0</v>
      </c>
      <c r="M3277" s="19">
        <f t="shared" ca="1" si="1476"/>
        <v>0</v>
      </c>
      <c r="N3277" s="19">
        <f ca="1">VLOOKUP(CONCATENATE($F3277," ",$G3277),AllocFactorMatrix,(N$4+1),FALSE)*$E3280</f>
        <v>0</v>
      </c>
      <c r="O3277" s="19">
        <f ca="1">VLOOKUP(CONCATENATE($F3277," ",$G3277),AllocFactorMatrix,(O$4+1),FALSE)*$E3280</f>
        <v>0</v>
      </c>
      <c r="P3277" s="19">
        <f ca="1">VLOOKUP(CONCATENATE($F3277," ",$G3277),AllocFactorMatrix,(P$4+1),FALSE)*$E3280</f>
        <v>0</v>
      </c>
      <c r="Q3277" s="19">
        <f ca="1">VLOOKUP(CONCATENATE($F3277," ",$G3277),AllocFactorMatrix,(Q$4+1),FALSE)*$E3280</f>
        <v>0</v>
      </c>
      <c r="R3277" s="19">
        <f t="shared" ca="1" si="1478"/>
        <v>0</v>
      </c>
      <c r="S3277" s="19">
        <f ca="1">VLOOKUP(CONCATENATE($F3277," ",$G3277),AllocFactorMatrix,(S$4+1),FALSE)*$E3280</f>
        <v>0</v>
      </c>
      <c r="T3277" s="19">
        <f ca="1">VLOOKUP(CONCATENATE($F3277," ",$G3277),AllocFactorMatrix,(T$4+1),FALSE)*$E3280</f>
        <v>0</v>
      </c>
      <c r="U3277" s="19">
        <f ca="1">VLOOKUP(CONCATENATE($F3277," ",$G3277),AllocFactorMatrix,(U$4+1),FALSE)*$E3280</f>
        <v>0</v>
      </c>
      <c r="V3277" s="19">
        <f ca="1">VLOOKUP(CONCATENATE($F3277," ",$G3277),AllocFactorMatrix,(V$4+1),FALSE)*$E3280</f>
        <v>0</v>
      </c>
      <c r="W3277" s="19">
        <f t="shared" ca="1" si="1479"/>
        <v>0</v>
      </c>
      <c r="X3277" s="19">
        <f ca="1">VLOOKUP(CONCATENATE($F3277," ",$G3277),AllocFactorMatrix,(X$4+1),FALSE)*$E3280</f>
        <v>0</v>
      </c>
      <c r="Y3277" s="19">
        <f ca="1">VLOOKUP(CONCATENATE($F3277," ",$G3277),AllocFactorMatrix,(Y$4+1),FALSE)*$E3280</f>
        <v>0</v>
      </c>
      <c r="Z3277" s="19">
        <f t="shared" ca="1" si="1477"/>
        <v>0</v>
      </c>
      <c r="AA3277" s="19">
        <f ca="1">VLOOKUP(CONCATENATE($F3277," ",$G3277),AllocFactorMatrix,(AA$4+1),FALSE)*$E3280</f>
        <v>0</v>
      </c>
      <c r="AB3277" s="19">
        <f ca="1">VLOOKUP(CONCATENATE($F3277," ",$G3277),AllocFactorMatrix,(AB$4+1),FALSE)*$E3280</f>
        <v>0</v>
      </c>
      <c r="AC3277" s="19">
        <f ca="1">VLOOKUP(CONCATENATE($F3277," ",$G3277),AllocFactorMatrix,(AC$4+1),FALSE)*$E3280</f>
        <v>0</v>
      </c>
    </row>
    <row r="3278" spans="4:29" hidden="1" outlineLevel="1">
      <c r="F3278" s="53" t="str">
        <f>F3280</f>
        <v>RSALE</v>
      </c>
      <c r="G3278" s="15" t="str">
        <f>$G$13</f>
        <v>ENERGY</v>
      </c>
      <c r="H3278" s="18">
        <f t="shared" ca="1" si="1475"/>
        <v>0</v>
      </c>
      <c r="I3278" s="19">
        <f ca="1">VLOOKUP(CONCATENATE($F3278," ",$G3278),AllocFactorMatrix,(I$4+1),FALSE)*$E3280</f>
        <v>0</v>
      </c>
      <c r="J3278" s="19">
        <f ca="1">VLOOKUP(CONCATENATE($F3278," ",$G3278),AllocFactorMatrix,(J$4+1),FALSE)*$E3280</f>
        <v>0</v>
      </c>
      <c r="K3278" s="19">
        <f ca="1">VLOOKUP(CONCATENATE($F3278," ",$G3278),AllocFactorMatrix,(K$4+1),FALSE)*$E3280</f>
        <v>0</v>
      </c>
      <c r="L3278" s="19">
        <f ca="1">VLOOKUP(CONCATENATE($F3278," ",$G3278),AllocFactorMatrix,(L$4+1),FALSE)*$E3280</f>
        <v>0</v>
      </c>
      <c r="M3278" s="19">
        <f t="shared" ca="1" si="1476"/>
        <v>0</v>
      </c>
      <c r="N3278" s="19">
        <f ca="1">VLOOKUP(CONCATENATE($F3278," ",$G3278),AllocFactorMatrix,(N$4+1),FALSE)*$E3280</f>
        <v>0</v>
      </c>
      <c r="O3278" s="19">
        <f ca="1">VLOOKUP(CONCATENATE($F3278," ",$G3278),AllocFactorMatrix,(O$4+1),FALSE)*$E3280</f>
        <v>0</v>
      </c>
      <c r="P3278" s="19">
        <f ca="1">VLOOKUP(CONCATENATE($F3278," ",$G3278),AllocFactorMatrix,(P$4+1),FALSE)*$E3280</f>
        <v>0</v>
      </c>
      <c r="Q3278" s="19">
        <f ca="1">VLOOKUP(CONCATENATE($F3278," ",$G3278),AllocFactorMatrix,(Q$4+1),FALSE)*$E3280</f>
        <v>0</v>
      </c>
      <c r="R3278" s="19">
        <f t="shared" ca="1" si="1478"/>
        <v>0</v>
      </c>
      <c r="S3278" s="19">
        <f ca="1">VLOOKUP(CONCATENATE($F3278," ",$G3278),AllocFactorMatrix,(S$4+1),FALSE)*$E3280</f>
        <v>0</v>
      </c>
      <c r="T3278" s="19">
        <f ca="1">VLOOKUP(CONCATENATE($F3278," ",$G3278),AllocFactorMatrix,(T$4+1),FALSE)*$E3280</f>
        <v>0</v>
      </c>
      <c r="U3278" s="19">
        <f ca="1">VLOOKUP(CONCATENATE($F3278," ",$G3278),AllocFactorMatrix,(U$4+1),FALSE)*$E3280</f>
        <v>0</v>
      </c>
      <c r="V3278" s="19">
        <f ca="1">VLOOKUP(CONCATENATE($F3278," ",$G3278),AllocFactorMatrix,(V$4+1),FALSE)*$E3280</f>
        <v>0</v>
      </c>
      <c r="W3278" s="19">
        <f t="shared" ca="1" si="1479"/>
        <v>0</v>
      </c>
      <c r="X3278" s="19">
        <f ca="1">VLOOKUP(CONCATENATE($F3278," ",$G3278),AllocFactorMatrix,(X$4+1),FALSE)*$E3280</f>
        <v>0</v>
      </c>
      <c r="Y3278" s="19">
        <f ca="1">VLOOKUP(CONCATENATE($F3278," ",$G3278),AllocFactorMatrix,(Y$4+1),FALSE)*$E3280</f>
        <v>0</v>
      </c>
      <c r="Z3278" s="19">
        <f t="shared" ca="1" si="1477"/>
        <v>0</v>
      </c>
      <c r="AA3278" s="19">
        <f ca="1">VLOOKUP(CONCATENATE($F3278," ",$G3278),AllocFactorMatrix,(AA$4+1),FALSE)*$E3280</f>
        <v>0</v>
      </c>
      <c r="AB3278" s="19">
        <f ca="1">VLOOKUP(CONCATENATE($F3278," ",$G3278),AllocFactorMatrix,(AB$4+1),FALSE)*$E3280</f>
        <v>0</v>
      </c>
      <c r="AC3278" s="19">
        <f ca="1">VLOOKUP(CONCATENATE($F3278," ",$G3278),AllocFactorMatrix,(AC$4+1),FALSE)*$E3280</f>
        <v>0</v>
      </c>
    </row>
    <row r="3279" spans="4:29" hidden="1" outlineLevel="1">
      <c r="F3279" s="53" t="str">
        <f>F3280</f>
        <v>RSALE</v>
      </c>
      <c r="G3279" s="15" t="str">
        <f>$G$14</f>
        <v>CUSTOMER</v>
      </c>
      <c r="H3279" s="18">
        <f t="shared" ca="1" si="1475"/>
        <v>0</v>
      </c>
      <c r="I3279" s="19">
        <f ca="1">VLOOKUP(CONCATENATE($F3279," ",$G3279),AllocFactorMatrix,(I$4+1),FALSE)*$E3280</f>
        <v>0</v>
      </c>
      <c r="J3279" s="19">
        <f ca="1">VLOOKUP(CONCATENATE($F3279," ",$G3279),AllocFactorMatrix,(J$4+1),FALSE)*$E3280</f>
        <v>0</v>
      </c>
      <c r="K3279" s="19">
        <f ca="1">VLOOKUP(CONCATENATE($F3279," ",$G3279),AllocFactorMatrix,(K$4+1),FALSE)*$E3280</f>
        <v>0</v>
      </c>
      <c r="L3279" s="19">
        <f ca="1">VLOOKUP(CONCATENATE($F3279," ",$G3279),AllocFactorMatrix,(L$4+1),FALSE)*$E3280</f>
        <v>0</v>
      </c>
      <c r="M3279" s="19">
        <f t="shared" ca="1" si="1476"/>
        <v>0</v>
      </c>
      <c r="N3279" s="19">
        <f ca="1">VLOOKUP(CONCATENATE($F3279," ",$G3279),AllocFactorMatrix,(N$4+1),FALSE)*$E3280</f>
        <v>0</v>
      </c>
      <c r="O3279" s="19">
        <f ca="1">VLOOKUP(CONCATENATE($F3279," ",$G3279),AllocFactorMatrix,(O$4+1),FALSE)*$E3280</f>
        <v>0</v>
      </c>
      <c r="P3279" s="19">
        <f ca="1">VLOOKUP(CONCATENATE($F3279," ",$G3279),AllocFactorMatrix,(P$4+1),FALSE)*$E3280</f>
        <v>0</v>
      </c>
      <c r="Q3279" s="19">
        <f ca="1">VLOOKUP(CONCATENATE($F3279," ",$G3279),AllocFactorMatrix,(Q$4+1),FALSE)*$E3280</f>
        <v>0</v>
      </c>
      <c r="R3279" s="19">
        <f t="shared" ca="1" si="1478"/>
        <v>0</v>
      </c>
      <c r="S3279" s="19">
        <f ca="1">VLOOKUP(CONCATENATE($F3279," ",$G3279),AllocFactorMatrix,(S$4+1),FALSE)*$E3280</f>
        <v>0</v>
      </c>
      <c r="T3279" s="19">
        <f ca="1">VLOOKUP(CONCATENATE($F3279," ",$G3279),AllocFactorMatrix,(T$4+1),FALSE)*$E3280</f>
        <v>0</v>
      </c>
      <c r="U3279" s="19">
        <f ca="1">VLOOKUP(CONCATENATE($F3279," ",$G3279),AllocFactorMatrix,(U$4+1),FALSE)*$E3280</f>
        <v>0</v>
      </c>
      <c r="V3279" s="19">
        <f ca="1">VLOOKUP(CONCATENATE($F3279," ",$G3279),AllocFactorMatrix,(V$4+1),FALSE)*$E3280</f>
        <v>0</v>
      </c>
      <c r="W3279" s="19">
        <f t="shared" ca="1" si="1479"/>
        <v>0</v>
      </c>
      <c r="X3279" s="19">
        <f ca="1">VLOOKUP(CONCATENATE($F3279," ",$G3279),AllocFactorMatrix,(X$4+1),FALSE)*$E3280</f>
        <v>0</v>
      </c>
      <c r="Y3279" s="19">
        <f ca="1">VLOOKUP(CONCATENATE($F3279," ",$G3279),AllocFactorMatrix,(Y$4+1),FALSE)*$E3280</f>
        <v>0</v>
      </c>
      <c r="Z3279" s="19">
        <f t="shared" ca="1" si="1477"/>
        <v>0</v>
      </c>
      <c r="AA3279" s="19">
        <f ca="1">VLOOKUP(CONCATENATE($F3279," ",$G3279),AllocFactorMatrix,(AA$4+1),FALSE)*$E3280</f>
        <v>0</v>
      </c>
      <c r="AB3279" s="19">
        <f ca="1">VLOOKUP(CONCATENATE($F3279," ",$G3279),AllocFactorMatrix,(AB$4+1),FALSE)*$E3280</f>
        <v>0</v>
      </c>
      <c r="AC3279" s="19">
        <f ca="1">VLOOKUP(CONCATENATE($F3279," ",$G3279),AllocFactorMatrix,(AC$4+1),FALSE)*$E3280</f>
        <v>0</v>
      </c>
    </row>
    <row r="3280" spans="4:29" collapsed="1">
      <c r="D3280" s="15" t="s">
        <v>624</v>
      </c>
      <c r="E3280" s="17"/>
      <c r="F3280" t="s">
        <v>72</v>
      </c>
      <c r="G3280" s="15" t="str">
        <f>$G$15</f>
        <v>TOTAL</v>
      </c>
      <c r="H3280" s="18">
        <f t="shared" ca="1" si="1475"/>
        <v>0</v>
      </c>
      <c r="I3280" s="19">
        <f ca="1">VLOOKUP(CONCATENATE($F3280," ",$G3280),AllocFactorMatrix,(I$4+1),FALSE)*$E3280</f>
        <v>0</v>
      </c>
      <c r="J3280" s="19">
        <f ca="1">VLOOKUP(CONCATENATE($F3280," ",$G3280),AllocFactorMatrix,(J$4+1),FALSE)*$E3280</f>
        <v>0</v>
      </c>
      <c r="K3280" s="19">
        <f ca="1">VLOOKUP(CONCATENATE($F3280," ",$G3280),AllocFactorMatrix,(K$4+1),FALSE)*$E3280</f>
        <v>0</v>
      </c>
      <c r="L3280" s="19">
        <f ca="1">VLOOKUP(CONCATENATE($F3280," ",$G3280),AllocFactorMatrix,(L$4+1),FALSE)*$E3280</f>
        <v>0</v>
      </c>
      <c r="M3280" s="19">
        <f t="shared" ca="1" si="1476"/>
        <v>0</v>
      </c>
      <c r="N3280" s="19">
        <f ca="1">VLOOKUP(CONCATENATE($F3280," ",$G3280),AllocFactorMatrix,(N$4+1),FALSE)*$E3280</f>
        <v>0</v>
      </c>
      <c r="O3280" s="19">
        <f ca="1">VLOOKUP(CONCATENATE($F3280," ",$G3280),AllocFactorMatrix,(O$4+1),FALSE)*$E3280</f>
        <v>0</v>
      </c>
      <c r="P3280" s="19">
        <f ca="1">VLOOKUP(CONCATENATE($F3280," ",$G3280),AllocFactorMatrix,(P$4+1),FALSE)*$E3280</f>
        <v>0</v>
      </c>
      <c r="Q3280" s="19">
        <f ca="1">VLOOKUP(CONCATENATE($F3280," ",$G3280),AllocFactorMatrix,(Q$4+1),FALSE)*$E3280</f>
        <v>0</v>
      </c>
      <c r="R3280" s="19">
        <f t="shared" ca="1" si="1478"/>
        <v>0</v>
      </c>
      <c r="S3280" s="19">
        <f ca="1">VLOOKUP(CONCATENATE($F3280," ",$G3280),AllocFactorMatrix,(S$4+1),FALSE)*$E3280</f>
        <v>0</v>
      </c>
      <c r="T3280" s="19">
        <f ca="1">VLOOKUP(CONCATENATE($F3280," ",$G3280),AllocFactorMatrix,(T$4+1),FALSE)*$E3280</f>
        <v>0</v>
      </c>
      <c r="U3280" s="19">
        <f ca="1">VLOOKUP(CONCATENATE($F3280," ",$G3280),AllocFactorMatrix,(U$4+1),FALSE)*$E3280</f>
        <v>0</v>
      </c>
      <c r="V3280" s="19">
        <f ca="1">VLOOKUP(CONCATENATE($F3280," ",$G3280),AllocFactorMatrix,(V$4+1),FALSE)*$E3280</f>
        <v>0</v>
      </c>
      <c r="W3280" s="19">
        <f t="shared" ca="1" si="1479"/>
        <v>0</v>
      </c>
      <c r="X3280" s="19">
        <f ca="1">VLOOKUP(CONCATENATE($F3280," ",$G3280),AllocFactorMatrix,(X$4+1),FALSE)*$E3280</f>
        <v>0</v>
      </c>
      <c r="Y3280" s="19">
        <f ca="1">VLOOKUP(CONCATENATE($F3280," ",$G3280),AllocFactorMatrix,(Y$4+1),FALSE)*$E3280</f>
        <v>0</v>
      </c>
      <c r="Z3280" s="19">
        <f t="shared" ca="1" si="1477"/>
        <v>0</v>
      </c>
      <c r="AA3280" s="19">
        <f ca="1">VLOOKUP(CONCATENATE($F3280," ",$G3280),AllocFactorMatrix,(AA$4+1),FALSE)*$E3280</f>
        <v>0</v>
      </c>
      <c r="AB3280" s="19">
        <f ca="1">VLOOKUP(CONCATENATE($F3280," ",$G3280),AllocFactorMatrix,(AB$4+1),FALSE)*$E3280</f>
        <v>0</v>
      </c>
      <c r="AC3280" s="19">
        <f ca="1">VLOOKUP(CONCATENATE($F3280," ",$G3280),AllocFactorMatrix,(AC$4+1),FALSE)*$E3280</f>
        <v>0</v>
      </c>
    </row>
    <row r="3281" spans="4:29" hidden="1" outlineLevel="1">
      <c r="F3281" s="53" t="str">
        <f>F3288</f>
        <v>TDPLANT</v>
      </c>
      <c r="G3281" s="15" t="str">
        <f>$G$8</f>
        <v>PRODUCTION</v>
      </c>
      <c r="H3281" s="18">
        <f t="shared" si="1475"/>
        <v>0</v>
      </c>
      <c r="I3281" s="19">
        <f>VLOOKUP(CONCATENATE($F3281," ",$G3281),AllocFactorMatrix,(I$4+1),FALSE)*$E3288</f>
        <v>0</v>
      </c>
      <c r="J3281" s="19">
        <f>VLOOKUP(CONCATENATE($F3281," ",$G3281),AllocFactorMatrix,(J$4+1),FALSE)*$E3288</f>
        <v>0</v>
      </c>
      <c r="K3281" s="19">
        <f>VLOOKUP(CONCATENATE($F3281," ",$G3281),AllocFactorMatrix,(K$4+1),FALSE)*$E3288</f>
        <v>0</v>
      </c>
      <c r="L3281" s="19">
        <f>VLOOKUP(CONCATENATE($F3281," ",$G3281),AllocFactorMatrix,(L$4+1),FALSE)*$E3288</f>
        <v>0</v>
      </c>
      <c r="M3281" s="19">
        <f t="shared" ref="M3281:M3288" si="1480">SUBTOTAL(9,J3281:L3281)</f>
        <v>0</v>
      </c>
      <c r="N3281" s="19">
        <f>VLOOKUP(CONCATENATE($F3281," ",$G3281),AllocFactorMatrix,(N$4+1),FALSE)*$E3288</f>
        <v>0</v>
      </c>
      <c r="O3281" s="19">
        <f>VLOOKUP(CONCATENATE($F3281," ",$G3281),AllocFactorMatrix,(O$4+1),FALSE)*$E3288</f>
        <v>0</v>
      </c>
      <c r="P3281" s="19">
        <f>VLOOKUP(CONCATENATE($F3281," ",$G3281),AllocFactorMatrix,(P$4+1),FALSE)*$E3288</f>
        <v>0</v>
      </c>
      <c r="Q3281" s="19">
        <f>VLOOKUP(CONCATENATE($F3281," ",$G3281),AllocFactorMatrix,(Q$4+1),FALSE)*$E3288</f>
        <v>0</v>
      </c>
      <c r="R3281" s="19">
        <f>SUBTOTAL(9,N3281:Q3281)</f>
        <v>0</v>
      </c>
      <c r="S3281" s="19">
        <f>VLOOKUP(CONCATENATE($F3281," ",$G3281),AllocFactorMatrix,(S$4+1),FALSE)*$E3288</f>
        <v>0</v>
      </c>
      <c r="T3281" s="19">
        <f>VLOOKUP(CONCATENATE($F3281," ",$G3281),AllocFactorMatrix,(T$4+1),FALSE)*$E3288</f>
        <v>0</v>
      </c>
      <c r="U3281" s="19">
        <f>VLOOKUP(CONCATENATE($F3281," ",$G3281),AllocFactorMatrix,(U$4+1),FALSE)*$E3288</f>
        <v>0</v>
      </c>
      <c r="V3281" s="19">
        <f>VLOOKUP(CONCATENATE($F3281," ",$G3281),AllocFactorMatrix,(V$4+1),FALSE)*$E3288</f>
        <v>0</v>
      </c>
      <c r="W3281" s="19">
        <f>SUBTOTAL(9,S3281:V3281)</f>
        <v>0</v>
      </c>
      <c r="X3281" s="19">
        <f>VLOOKUP(CONCATENATE($F3281," ",$G3281),AllocFactorMatrix,(X$4+1),FALSE)*$E3288</f>
        <v>0</v>
      </c>
      <c r="Y3281" s="19">
        <f>VLOOKUP(CONCATENATE($F3281," ",$G3281),AllocFactorMatrix,(Y$4+1),FALSE)*$E3288</f>
        <v>0</v>
      </c>
      <c r="Z3281" s="19">
        <f t="shared" ref="Z3281:Z3288" si="1481">SUBTOTAL(9,X3281:Y3281)</f>
        <v>0</v>
      </c>
      <c r="AA3281" s="19">
        <f>VLOOKUP(CONCATENATE($F3281," ",$G3281),AllocFactorMatrix,(AA$4+1),FALSE)*$E3288</f>
        <v>0</v>
      </c>
      <c r="AB3281" s="19">
        <f>VLOOKUP(CONCATENATE($F3281," ",$G3281),AllocFactorMatrix,(AB$4+1),FALSE)*$E3288</f>
        <v>0</v>
      </c>
      <c r="AC3281" s="19">
        <f>VLOOKUP(CONCATENATE($F3281," ",$G3281),AllocFactorMatrix,(AC$4+1),FALSE)*$E3288</f>
        <v>0</v>
      </c>
    </row>
    <row r="3282" spans="4:29" hidden="1" outlineLevel="1">
      <c r="F3282" s="53" t="str">
        <f>F3288</f>
        <v>TDPLANT</v>
      </c>
      <c r="G3282" s="15" t="str">
        <f>$G$9</f>
        <v>BULKTRAN</v>
      </c>
      <c r="H3282" s="18">
        <f t="shared" si="1475"/>
        <v>0</v>
      </c>
      <c r="I3282" s="19">
        <f>VLOOKUP(CONCATENATE($F3282," ",$G3282),AllocFactorMatrix,(I$4+1),FALSE)*$E3288</f>
        <v>0</v>
      </c>
      <c r="J3282" s="19">
        <f>VLOOKUP(CONCATENATE($F3282," ",$G3282),AllocFactorMatrix,(J$4+1),FALSE)*$E3288</f>
        <v>0</v>
      </c>
      <c r="K3282" s="19">
        <f>VLOOKUP(CONCATENATE($F3282," ",$G3282),AllocFactorMatrix,(K$4+1),FALSE)*$E3288</f>
        <v>0</v>
      </c>
      <c r="L3282" s="19">
        <f>VLOOKUP(CONCATENATE($F3282," ",$G3282),AllocFactorMatrix,(L$4+1),FALSE)*$E3288</f>
        <v>0</v>
      </c>
      <c r="M3282" s="19">
        <f t="shared" si="1480"/>
        <v>0</v>
      </c>
      <c r="N3282" s="19">
        <f>VLOOKUP(CONCATENATE($F3282," ",$G3282),AllocFactorMatrix,(N$4+1),FALSE)*$E3288</f>
        <v>0</v>
      </c>
      <c r="O3282" s="19">
        <f>VLOOKUP(CONCATENATE($F3282," ",$G3282),AllocFactorMatrix,(O$4+1),FALSE)*$E3288</f>
        <v>0</v>
      </c>
      <c r="P3282" s="19">
        <f>VLOOKUP(CONCATENATE($F3282," ",$G3282),AllocFactorMatrix,(P$4+1),FALSE)*$E3288</f>
        <v>0</v>
      </c>
      <c r="Q3282" s="19">
        <f>VLOOKUP(CONCATENATE($F3282," ",$G3282),AllocFactorMatrix,(Q$4+1),FALSE)*$E3288</f>
        <v>0</v>
      </c>
      <c r="R3282" s="19">
        <f t="shared" ref="R3282:R3288" si="1482">SUBTOTAL(9,N3282:Q3282)</f>
        <v>0</v>
      </c>
      <c r="S3282" s="19">
        <f>VLOOKUP(CONCATENATE($F3282," ",$G3282),AllocFactorMatrix,(S$4+1),FALSE)*$E3288</f>
        <v>0</v>
      </c>
      <c r="T3282" s="19">
        <f>VLOOKUP(CONCATENATE($F3282," ",$G3282),AllocFactorMatrix,(T$4+1),FALSE)*$E3288</f>
        <v>0</v>
      </c>
      <c r="U3282" s="19">
        <f>VLOOKUP(CONCATENATE($F3282," ",$G3282),AllocFactorMatrix,(U$4+1),FALSE)*$E3288</f>
        <v>0</v>
      </c>
      <c r="V3282" s="19">
        <f>VLOOKUP(CONCATENATE($F3282," ",$G3282),AllocFactorMatrix,(V$4+1),FALSE)*$E3288</f>
        <v>0</v>
      </c>
      <c r="W3282" s="19">
        <f t="shared" ref="W3282:W3288" si="1483">SUBTOTAL(9,S3282:V3282)</f>
        <v>0</v>
      </c>
      <c r="X3282" s="19">
        <f>VLOOKUP(CONCATENATE($F3282," ",$G3282),AllocFactorMatrix,(X$4+1),FALSE)*$E3288</f>
        <v>0</v>
      </c>
      <c r="Y3282" s="19">
        <f>VLOOKUP(CONCATENATE($F3282," ",$G3282),AllocFactorMatrix,(Y$4+1),FALSE)*$E3288</f>
        <v>0</v>
      </c>
      <c r="Z3282" s="19">
        <f t="shared" si="1481"/>
        <v>0</v>
      </c>
      <c r="AA3282" s="19">
        <f>VLOOKUP(CONCATENATE($F3282," ",$G3282),AllocFactorMatrix,(AA$4+1),FALSE)*$E3288</f>
        <v>0</v>
      </c>
      <c r="AB3282" s="19">
        <f>VLOOKUP(CONCATENATE($F3282," ",$G3282),AllocFactorMatrix,(AB$4+1),FALSE)*$E3288</f>
        <v>0</v>
      </c>
      <c r="AC3282" s="19">
        <f>VLOOKUP(CONCATENATE($F3282," ",$G3282),AllocFactorMatrix,(AC$4+1),FALSE)*$E3288</f>
        <v>0</v>
      </c>
    </row>
    <row r="3283" spans="4:29" hidden="1" outlineLevel="1">
      <c r="F3283" s="53" t="str">
        <f>F3288</f>
        <v>TDPLANT</v>
      </c>
      <c r="G3283" s="15" t="str">
        <f>$G$10</f>
        <v>SUBTRAN</v>
      </c>
      <c r="H3283" s="18">
        <f t="shared" si="1475"/>
        <v>0</v>
      </c>
      <c r="I3283" s="19">
        <f>VLOOKUP(CONCATENATE($F3283," ",$G3283),AllocFactorMatrix,(I$4+1),FALSE)*$E3288</f>
        <v>0</v>
      </c>
      <c r="J3283" s="19">
        <f>VLOOKUP(CONCATENATE($F3283," ",$G3283),AllocFactorMatrix,(J$4+1),FALSE)*$E3288</f>
        <v>0</v>
      </c>
      <c r="K3283" s="19">
        <f>VLOOKUP(CONCATENATE($F3283," ",$G3283),AllocFactorMatrix,(K$4+1),FALSE)*$E3288</f>
        <v>0</v>
      </c>
      <c r="L3283" s="19">
        <f>VLOOKUP(CONCATENATE($F3283," ",$G3283),AllocFactorMatrix,(L$4+1),FALSE)*$E3288</f>
        <v>0</v>
      </c>
      <c r="M3283" s="19">
        <f t="shared" si="1480"/>
        <v>0</v>
      </c>
      <c r="N3283" s="19">
        <f>VLOOKUP(CONCATENATE($F3283," ",$G3283),AllocFactorMatrix,(N$4+1),FALSE)*$E3288</f>
        <v>0</v>
      </c>
      <c r="O3283" s="19">
        <f>VLOOKUP(CONCATENATE($F3283," ",$G3283),AllocFactorMatrix,(O$4+1),FALSE)*$E3288</f>
        <v>0</v>
      </c>
      <c r="P3283" s="19">
        <f>VLOOKUP(CONCATENATE($F3283," ",$G3283),AllocFactorMatrix,(P$4+1),FALSE)*$E3288</f>
        <v>0</v>
      </c>
      <c r="Q3283" s="19">
        <f>VLOOKUP(CONCATENATE($F3283," ",$G3283),AllocFactorMatrix,(Q$4+1),FALSE)*$E3288</f>
        <v>0</v>
      </c>
      <c r="R3283" s="19">
        <f t="shared" si="1482"/>
        <v>0</v>
      </c>
      <c r="S3283" s="19">
        <f>VLOOKUP(CONCATENATE($F3283," ",$G3283),AllocFactorMatrix,(S$4+1),FALSE)*$E3288</f>
        <v>0</v>
      </c>
      <c r="T3283" s="19">
        <f>VLOOKUP(CONCATENATE($F3283," ",$G3283),AllocFactorMatrix,(T$4+1),FALSE)*$E3288</f>
        <v>0</v>
      </c>
      <c r="U3283" s="19">
        <f>VLOOKUP(CONCATENATE($F3283," ",$G3283),AllocFactorMatrix,(U$4+1),FALSE)*$E3288</f>
        <v>0</v>
      </c>
      <c r="V3283" s="19">
        <f>VLOOKUP(CONCATENATE($F3283," ",$G3283),AllocFactorMatrix,(V$4+1),FALSE)*$E3288</f>
        <v>0</v>
      </c>
      <c r="W3283" s="19">
        <f t="shared" si="1483"/>
        <v>0</v>
      </c>
      <c r="X3283" s="19">
        <f>VLOOKUP(CONCATENATE($F3283," ",$G3283),AllocFactorMatrix,(X$4+1),FALSE)*$E3288</f>
        <v>0</v>
      </c>
      <c r="Y3283" s="19">
        <f>VLOOKUP(CONCATENATE($F3283," ",$G3283),AllocFactorMatrix,(Y$4+1),FALSE)*$E3288</f>
        <v>0</v>
      </c>
      <c r="Z3283" s="19">
        <f t="shared" si="1481"/>
        <v>0</v>
      </c>
      <c r="AA3283" s="19">
        <f>VLOOKUP(CONCATENATE($F3283," ",$G3283),AllocFactorMatrix,(AA$4+1),FALSE)*$E3288</f>
        <v>0</v>
      </c>
      <c r="AB3283" s="19">
        <f>VLOOKUP(CONCATENATE($F3283," ",$G3283),AllocFactorMatrix,(AB$4+1),FALSE)*$E3288</f>
        <v>0</v>
      </c>
      <c r="AC3283" s="19">
        <f>VLOOKUP(CONCATENATE($F3283," ",$G3283),AllocFactorMatrix,(AC$4+1),FALSE)*$E3288</f>
        <v>0</v>
      </c>
    </row>
    <row r="3284" spans="4:29" hidden="1" outlineLevel="1">
      <c r="F3284" s="53" t="str">
        <f>F3288</f>
        <v>TDPLANT</v>
      </c>
      <c r="G3284" s="15" t="str">
        <f>$G$11</f>
        <v>DISTPRI</v>
      </c>
      <c r="H3284" s="18">
        <f t="shared" si="1475"/>
        <v>0</v>
      </c>
      <c r="I3284" s="19">
        <f>VLOOKUP(CONCATENATE($F3284," ",$G3284),AllocFactorMatrix,(I$4+1),FALSE)*$E3288</f>
        <v>0</v>
      </c>
      <c r="J3284" s="19">
        <f>VLOOKUP(CONCATENATE($F3284," ",$G3284),AllocFactorMatrix,(J$4+1),FALSE)*$E3288</f>
        <v>0</v>
      </c>
      <c r="K3284" s="19">
        <f>VLOOKUP(CONCATENATE($F3284," ",$G3284),AllocFactorMatrix,(K$4+1),FALSE)*$E3288</f>
        <v>0</v>
      </c>
      <c r="L3284" s="19">
        <f>VLOOKUP(CONCATENATE($F3284," ",$G3284),AllocFactorMatrix,(L$4+1),FALSE)*$E3288</f>
        <v>0</v>
      </c>
      <c r="M3284" s="19">
        <f t="shared" si="1480"/>
        <v>0</v>
      </c>
      <c r="N3284" s="19">
        <f>VLOOKUP(CONCATENATE($F3284," ",$G3284),AllocFactorMatrix,(N$4+1),FALSE)*$E3288</f>
        <v>0</v>
      </c>
      <c r="O3284" s="19">
        <f>VLOOKUP(CONCATENATE($F3284," ",$G3284),AllocFactorMatrix,(O$4+1),FALSE)*$E3288</f>
        <v>0</v>
      </c>
      <c r="P3284" s="19">
        <f>VLOOKUP(CONCATENATE($F3284," ",$G3284),AllocFactorMatrix,(P$4+1),FALSE)*$E3288</f>
        <v>0</v>
      </c>
      <c r="Q3284" s="19">
        <f>VLOOKUP(CONCATENATE($F3284," ",$G3284),AllocFactorMatrix,(Q$4+1),FALSE)*$E3288</f>
        <v>0</v>
      </c>
      <c r="R3284" s="19">
        <f t="shared" si="1482"/>
        <v>0</v>
      </c>
      <c r="S3284" s="19">
        <f>VLOOKUP(CONCATENATE($F3284," ",$G3284),AllocFactorMatrix,(S$4+1),FALSE)*$E3288</f>
        <v>0</v>
      </c>
      <c r="T3284" s="19">
        <f>VLOOKUP(CONCATENATE($F3284," ",$G3284),AllocFactorMatrix,(T$4+1),FALSE)*$E3288</f>
        <v>0</v>
      </c>
      <c r="U3284" s="19">
        <f>VLOOKUP(CONCATENATE($F3284," ",$G3284),AllocFactorMatrix,(U$4+1),FALSE)*$E3288</f>
        <v>0</v>
      </c>
      <c r="V3284" s="19">
        <f>VLOOKUP(CONCATENATE($F3284," ",$G3284),AllocFactorMatrix,(V$4+1),FALSE)*$E3288</f>
        <v>0</v>
      </c>
      <c r="W3284" s="19">
        <f t="shared" si="1483"/>
        <v>0</v>
      </c>
      <c r="X3284" s="19">
        <f>VLOOKUP(CONCATENATE($F3284," ",$G3284),AllocFactorMatrix,(X$4+1),FALSE)*$E3288</f>
        <v>0</v>
      </c>
      <c r="Y3284" s="19">
        <f>VLOOKUP(CONCATENATE($F3284," ",$G3284),AllocFactorMatrix,(Y$4+1),FALSE)*$E3288</f>
        <v>0</v>
      </c>
      <c r="Z3284" s="19">
        <f t="shared" si="1481"/>
        <v>0</v>
      </c>
      <c r="AA3284" s="19">
        <f>VLOOKUP(CONCATENATE($F3284," ",$G3284),AllocFactorMatrix,(AA$4+1),FALSE)*$E3288</f>
        <v>0</v>
      </c>
      <c r="AB3284" s="19">
        <f>VLOOKUP(CONCATENATE($F3284," ",$G3284),AllocFactorMatrix,(AB$4+1),FALSE)*$E3288</f>
        <v>0</v>
      </c>
      <c r="AC3284" s="19">
        <f>VLOOKUP(CONCATENATE($F3284," ",$G3284),AllocFactorMatrix,(AC$4+1),FALSE)*$E3288</f>
        <v>0</v>
      </c>
    </row>
    <row r="3285" spans="4:29" hidden="1" outlineLevel="1">
      <c r="F3285" s="53" t="str">
        <f>F3288</f>
        <v>TDPLANT</v>
      </c>
      <c r="G3285" s="15" t="str">
        <f>$G$12</f>
        <v>DISTSEC</v>
      </c>
      <c r="H3285" s="18">
        <f t="shared" si="1475"/>
        <v>0</v>
      </c>
      <c r="I3285" s="19">
        <f>VLOOKUP(CONCATENATE($F3285," ",$G3285),AllocFactorMatrix,(I$4+1),FALSE)*$E3288</f>
        <v>0</v>
      </c>
      <c r="J3285" s="19">
        <f>VLOOKUP(CONCATENATE($F3285," ",$G3285),AllocFactorMatrix,(J$4+1),FALSE)*$E3288</f>
        <v>0</v>
      </c>
      <c r="K3285" s="19">
        <f>VLOOKUP(CONCATENATE($F3285," ",$G3285),AllocFactorMatrix,(K$4+1),FALSE)*$E3288</f>
        <v>0</v>
      </c>
      <c r="L3285" s="19">
        <f>VLOOKUP(CONCATENATE($F3285," ",$G3285),AllocFactorMatrix,(L$4+1),FALSE)*$E3288</f>
        <v>0</v>
      </c>
      <c r="M3285" s="19">
        <f t="shared" si="1480"/>
        <v>0</v>
      </c>
      <c r="N3285" s="19">
        <f>VLOOKUP(CONCATENATE($F3285," ",$G3285),AllocFactorMatrix,(N$4+1),FALSE)*$E3288</f>
        <v>0</v>
      </c>
      <c r="O3285" s="19">
        <f>VLOOKUP(CONCATENATE($F3285," ",$G3285),AllocFactorMatrix,(O$4+1),FALSE)*$E3288</f>
        <v>0</v>
      </c>
      <c r="P3285" s="19">
        <f>VLOOKUP(CONCATENATE($F3285," ",$G3285),AllocFactorMatrix,(P$4+1),FALSE)*$E3288</f>
        <v>0</v>
      </c>
      <c r="Q3285" s="19">
        <f>VLOOKUP(CONCATENATE($F3285," ",$G3285),AllocFactorMatrix,(Q$4+1),FALSE)*$E3288</f>
        <v>0</v>
      </c>
      <c r="R3285" s="19">
        <f t="shared" si="1482"/>
        <v>0</v>
      </c>
      <c r="S3285" s="19">
        <f>VLOOKUP(CONCATENATE($F3285," ",$G3285),AllocFactorMatrix,(S$4+1),FALSE)*$E3288</f>
        <v>0</v>
      </c>
      <c r="T3285" s="19">
        <f>VLOOKUP(CONCATENATE($F3285," ",$G3285),AllocFactorMatrix,(T$4+1),FALSE)*$E3288</f>
        <v>0</v>
      </c>
      <c r="U3285" s="19">
        <f>VLOOKUP(CONCATENATE($F3285," ",$G3285),AllocFactorMatrix,(U$4+1),FALSE)*$E3288</f>
        <v>0</v>
      </c>
      <c r="V3285" s="19">
        <f>VLOOKUP(CONCATENATE($F3285," ",$G3285),AllocFactorMatrix,(V$4+1),FALSE)*$E3288</f>
        <v>0</v>
      </c>
      <c r="W3285" s="19">
        <f t="shared" si="1483"/>
        <v>0</v>
      </c>
      <c r="X3285" s="19">
        <f>VLOOKUP(CONCATENATE($F3285," ",$G3285),AllocFactorMatrix,(X$4+1),FALSE)*$E3288</f>
        <v>0</v>
      </c>
      <c r="Y3285" s="19">
        <f>VLOOKUP(CONCATENATE($F3285," ",$G3285),AllocFactorMatrix,(Y$4+1),FALSE)*$E3288</f>
        <v>0</v>
      </c>
      <c r="Z3285" s="19">
        <f t="shared" si="1481"/>
        <v>0</v>
      </c>
      <c r="AA3285" s="19">
        <f>VLOOKUP(CONCATENATE($F3285," ",$G3285),AllocFactorMatrix,(AA$4+1),FALSE)*$E3288</f>
        <v>0</v>
      </c>
      <c r="AB3285" s="19">
        <f>VLOOKUP(CONCATENATE($F3285," ",$G3285),AllocFactorMatrix,(AB$4+1),FALSE)*$E3288</f>
        <v>0</v>
      </c>
      <c r="AC3285" s="19">
        <f>VLOOKUP(CONCATENATE($F3285," ",$G3285),AllocFactorMatrix,(AC$4+1),FALSE)*$E3288</f>
        <v>0</v>
      </c>
    </row>
    <row r="3286" spans="4:29" hidden="1" outlineLevel="1">
      <c r="F3286" s="53" t="str">
        <f>F3288</f>
        <v>TDPLANT</v>
      </c>
      <c r="G3286" s="15" t="str">
        <f>$G$13</f>
        <v>ENERGY</v>
      </c>
      <c r="H3286" s="18">
        <f t="shared" si="1475"/>
        <v>0</v>
      </c>
      <c r="I3286" s="19">
        <f>VLOOKUP(CONCATENATE($F3286," ",$G3286),AllocFactorMatrix,(I$4+1),FALSE)*$E3288</f>
        <v>0</v>
      </c>
      <c r="J3286" s="19">
        <f>VLOOKUP(CONCATENATE($F3286," ",$G3286),AllocFactorMatrix,(J$4+1),FALSE)*$E3288</f>
        <v>0</v>
      </c>
      <c r="K3286" s="19">
        <f>VLOOKUP(CONCATENATE($F3286," ",$G3286),AllocFactorMatrix,(K$4+1),FALSE)*$E3288</f>
        <v>0</v>
      </c>
      <c r="L3286" s="19">
        <f>VLOOKUP(CONCATENATE($F3286," ",$G3286),AllocFactorMatrix,(L$4+1),FALSE)*$E3288</f>
        <v>0</v>
      </c>
      <c r="M3286" s="19">
        <f t="shared" si="1480"/>
        <v>0</v>
      </c>
      <c r="N3286" s="19">
        <f>VLOOKUP(CONCATENATE($F3286," ",$G3286),AllocFactorMatrix,(N$4+1),FALSE)*$E3288</f>
        <v>0</v>
      </c>
      <c r="O3286" s="19">
        <f>VLOOKUP(CONCATENATE($F3286," ",$G3286),AllocFactorMatrix,(O$4+1),FALSE)*$E3288</f>
        <v>0</v>
      </c>
      <c r="P3286" s="19">
        <f>VLOOKUP(CONCATENATE($F3286," ",$G3286),AllocFactorMatrix,(P$4+1),FALSE)*$E3288</f>
        <v>0</v>
      </c>
      <c r="Q3286" s="19">
        <f>VLOOKUP(CONCATENATE($F3286," ",$G3286),AllocFactorMatrix,(Q$4+1),FALSE)*$E3288</f>
        <v>0</v>
      </c>
      <c r="R3286" s="19">
        <f t="shared" si="1482"/>
        <v>0</v>
      </c>
      <c r="S3286" s="19">
        <f>VLOOKUP(CONCATENATE($F3286," ",$G3286),AllocFactorMatrix,(S$4+1),FALSE)*$E3288</f>
        <v>0</v>
      </c>
      <c r="T3286" s="19">
        <f>VLOOKUP(CONCATENATE($F3286," ",$G3286),AllocFactorMatrix,(T$4+1),FALSE)*$E3288</f>
        <v>0</v>
      </c>
      <c r="U3286" s="19">
        <f>VLOOKUP(CONCATENATE($F3286," ",$G3286),AllocFactorMatrix,(U$4+1),FALSE)*$E3288</f>
        <v>0</v>
      </c>
      <c r="V3286" s="19">
        <f>VLOOKUP(CONCATENATE($F3286," ",$G3286),AllocFactorMatrix,(V$4+1),FALSE)*$E3288</f>
        <v>0</v>
      </c>
      <c r="W3286" s="19">
        <f t="shared" si="1483"/>
        <v>0</v>
      </c>
      <c r="X3286" s="19">
        <f>VLOOKUP(CONCATENATE($F3286," ",$G3286),AllocFactorMatrix,(X$4+1),FALSE)*$E3288</f>
        <v>0</v>
      </c>
      <c r="Y3286" s="19">
        <f>VLOOKUP(CONCATENATE($F3286," ",$G3286),AllocFactorMatrix,(Y$4+1),FALSE)*$E3288</f>
        <v>0</v>
      </c>
      <c r="Z3286" s="19">
        <f t="shared" si="1481"/>
        <v>0</v>
      </c>
      <c r="AA3286" s="19">
        <f>VLOOKUP(CONCATENATE($F3286," ",$G3286),AllocFactorMatrix,(AA$4+1),FALSE)*$E3288</f>
        <v>0</v>
      </c>
      <c r="AB3286" s="19">
        <f>VLOOKUP(CONCATENATE($F3286," ",$G3286),AllocFactorMatrix,(AB$4+1),FALSE)*$E3288</f>
        <v>0</v>
      </c>
      <c r="AC3286" s="19">
        <f>VLOOKUP(CONCATENATE($F3286," ",$G3286),AllocFactorMatrix,(AC$4+1),FALSE)*$E3288</f>
        <v>0</v>
      </c>
    </row>
    <row r="3287" spans="4:29" hidden="1" outlineLevel="1">
      <c r="F3287" s="53" t="str">
        <f>F3288</f>
        <v>TDPLANT</v>
      </c>
      <c r="G3287" s="15" t="str">
        <f>$G$14</f>
        <v>CUSTOMER</v>
      </c>
      <c r="H3287" s="18">
        <f t="shared" si="1475"/>
        <v>0</v>
      </c>
      <c r="I3287" s="19">
        <f>VLOOKUP(CONCATENATE($F3287," ",$G3287),AllocFactorMatrix,(I$4+1),FALSE)*$E3288</f>
        <v>0</v>
      </c>
      <c r="J3287" s="19">
        <f>VLOOKUP(CONCATENATE($F3287," ",$G3287),AllocFactorMatrix,(J$4+1),FALSE)*$E3288</f>
        <v>0</v>
      </c>
      <c r="K3287" s="19">
        <f>VLOOKUP(CONCATENATE($F3287," ",$G3287),AllocFactorMatrix,(K$4+1),FALSE)*$E3288</f>
        <v>0</v>
      </c>
      <c r="L3287" s="19">
        <f>VLOOKUP(CONCATENATE($F3287," ",$G3287),AllocFactorMatrix,(L$4+1),FALSE)*$E3288</f>
        <v>0</v>
      </c>
      <c r="M3287" s="19">
        <f t="shared" si="1480"/>
        <v>0</v>
      </c>
      <c r="N3287" s="19">
        <f>VLOOKUP(CONCATENATE($F3287," ",$G3287),AllocFactorMatrix,(N$4+1),FALSE)*$E3288</f>
        <v>0</v>
      </c>
      <c r="O3287" s="19">
        <f>VLOOKUP(CONCATENATE($F3287," ",$G3287),AllocFactorMatrix,(O$4+1),FALSE)*$E3288</f>
        <v>0</v>
      </c>
      <c r="P3287" s="19">
        <f>VLOOKUP(CONCATENATE($F3287," ",$G3287),AllocFactorMatrix,(P$4+1),FALSE)*$E3288</f>
        <v>0</v>
      </c>
      <c r="Q3287" s="19">
        <f>VLOOKUP(CONCATENATE($F3287," ",$G3287),AllocFactorMatrix,(Q$4+1),FALSE)*$E3288</f>
        <v>0</v>
      </c>
      <c r="R3287" s="19">
        <f t="shared" si="1482"/>
        <v>0</v>
      </c>
      <c r="S3287" s="19">
        <f>VLOOKUP(CONCATENATE($F3287," ",$G3287),AllocFactorMatrix,(S$4+1),FALSE)*$E3288</f>
        <v>0</v>
      </c>
      <c r="T3287" s="19">
        <f>VLOOKUP(CONCATENATE($F3287," ",$G3287),AllocFactorMatrix,(T$4+1),FALSE)*$E3288</f>
        <v>0</v>
      </c>
      <c r="U3287" s="19">
        <f>VLOOKUP(CONCATENATE($F3287," ",$G3287),AllocFactorMatrix,(U$4+1),FALSE)*$E3288</f>
        <v>0</v>
      </c>
      <c r="V3287" s="19">
        <f>VLOOKUP(CONCATENATE($F3287," ",$G3287),AllocFactorMatrix,(V$4+1),FALSE)*$E3288</f>
        <v>0</v>
      </c>
      <c r="W3287" s="19">
        <f t="shared" si="1483"/>
        <v>0</v>
      </c>
      <c r="X3287" s="19">
        <f>VLOOKUP(CONCATENATE($F3287," ",$G3287),AllocFactorMatrix,(X$4+1),FALSE)*$E3288</f>
        <v>0</v>
      </c>
      <c r="Y3287" s="19">
        <f>VLOOKUP(CONCATENATE($F3287," ",$G3287),AllocFactorMatrix,(Y$4+1),FALSE)*$E3288</f>
        <v>0</v>
      </c>
      <c r="Z3287" s="19">
        <f t="shared" si="1481"/>
        <v>0</v>
      </c>
      <c r="AA3287" s="19">
        <f>VLOOKUP(CONCATENATE($F3287," ",$G3287),AllocFactorMatrix,(AA$4+1),FALSE)*$E3288</f>
        <v>0</v>
      </c>
      <c r="AB3287" s="19">
        <f>VLOOKUP(CONCATENATE($F3287," ",$G3287),AllocFactorMatrix,(AB$4+1),FALSE)*$E3288</f>
        <v>0</v>
      </c>
      <c r="AC3287" s="19">
        <f>VLOOKUP(CONCATENATE($F3287," ",$G3287),AllocFactorMatrix,(AC$4+1),FALSE)*$E3288</f>
        <v>0</v>
      </c>
    </row>
    <row r="3288" spans="4:29" collapsed="1">
      <c r="D3288" s="15" t="s">
        <v>625</v>
      </c>
      <c r="E3288" s="17"/>
      <c r="F3288" s="53" t="s">
        <v>204</v>
      </c>
      <c r="G3288" s="15" t="str">
        <f>$G$15</f>
        <v>TOTAL</v>
      </c>
      <c r="H3288" s="18">
        <f t="shared" si="1475"/>
        <v>0</v>
      </c>
      <c r="I3288" s="19">
        <f>VLOOKUP(CONCATENATE($F3288," ",$G3288),AllocFactorMatrix,(I$4+1),FALSE)*$E3288</f>
        <v>0</v>
      </c>
      <c r="J3288" s="19">
        <f>VLOOKUP(CONCATENATE($F3288," ",$G3288),AllocFactorMatrix,(J$4+1),FALSE)*$E3288</f>
        <v>0</v>
      </c>
      <c r="K3288" s="19">
        <f>VLOOKUP(CONCATENATE($F3288," ",$G3288),AllocFactorMatrix,(K$4+1),FALSE)*$E3288</f>
        <v>0</v>
      </c>
      <c r="L3288" s="19">
        <f>VLOOKUP(CONCATENATE($F3288," ",$G3288),AllocFactorMatrix,(L$4+1),FALSE)*$E3288</f>
        <v>0</v>
      </c>
      <c r="M3288" s="19">
        <f t="shared" si="1480"/>
        <v>0</v>
      </c>
      <c r="N3288" s="19">
        <f>VLOOKUP(CONCATENATE($F3288," ",$G3288),AllocFactorMatrix,(N$4+1),FALSE)*$E3288</f>
        <v>0</v>
      </c>
      <c r="O3288" s="19">
        <f>VLOOKUP(CONCATENATE($F3288," ",$G3288),AllocFactorMatrix,(O$4+1),FALSE)*$E3288</f>
        <v>0</v>
      </c>
      <c r="P3288" s="19">
        <f>VLOOKUP(CONCATENATE($F3288," ",$G3288),AllocFactorMatrix,(P$4+1),FALSE)*$E3288</f>
        <v>0</v>
      </c>
      <c r="Q3288" s="19">
        <f>VLOOKUP(CONCATENATE($F3288," ",$G3288),AllocFactorMatrix,(Q$4+1),FALSE)*$E3288</f>
        <v>0</v>
      </c>
      <c r="R3288" s="19">
        <f t="shared" si="1482"/>
        <v>0</v>
      </c>
      <c r="S3288" s="19">
        <f>VLOOKUP(CONCATENATE($F3288," ",$G3288),AllocFactorMatrix,(S$4+1),FALSE)*$E3288</f>
        <v>0</v>
      </c>
      <c r="T3288" s="19">
        <f>VLOOKUP(CONCATENATE($F3288," ",$G3288),AllocFactorMatrix,(T$4+1),FALSE)*$E3288</f>
        <v>0</v>
      </c>
      <c r="U3288" s="19">
        <f>VLOOKUP(CONCATENATE($F3288," ",$G3288),AllocFactorMatrix,(U$4+1),FALSE)*$E3288</f>
        <v>0</v>
      </c>
      <c r="V3288" s="19">
        <f>VLOOKUP(CONCATENATE($F3288," ",$G3288),AllocFactorMatrix,(V$4+1),FALSE)*$E3288</f>
        <v>0</v>
      </c>
      <c r="W3288" s="19">
        <f t="shared" si="1483"/>
        <v>0</v>
      </c>
      <c r="X3288" s="19">
        <f>VLOOKUP(CONCATENATE($F3288," ",$G3288),AllocFactorMatrix,(X$4+1),FALSE)*$E3288</f>
        <v>0</v>
      </c>
      <c r="Y3288" s="19">
        <f>VLOOKUP(CONCATENATE($F3288," ",$G3288),AllocFactorMatrix,(Y$4+1),FALSE)*$E3288</f>
        <v>0</v>
      </c>
      <c r="Z3288" s="19">
        <f t="shared" si="1481"/>
        <v>0</v>
      </c>
      <c r="AA3288" s="19">
        <f>VLOOKUP(CONCATENATE($F3288," ",$G3288),AllocFactorMatrix,(AA$4+1),FALSE)*$E3288</f>
        <v>0</v>
      </c>
      <c r="AB3288" s="19">
        <f>VLOOKUP(CONCATENATE($F3288," ",$G3288),AllocFactorMatrix,(AB$4+1),FALSE)*$E3288</f>
        <v>0</v>
      </c>
      <c r="AC3288" s="19">
        <f>VLOOKUP(CONCATENATE($F3288," ",$G3288),AllocFactorMatrix,(AC$4+1),FALSE)*$E3288</f>
        <v>0</v>
      </c>
    </row>
    <row r="3289" spans="4:29" hidden="1" outlineLevel="1">
      <c r="F3289" s="53" t="str">
        <f>F3296</f>
        <v>RB_GUP</v>
      </c>
      <c r="G3289" s="15" t="str">
        <f>$G$8</f>
        <v>PRODUCTION</v>
      </c>
      <c r="H3289" s="18">
        <f t="shared" ca="1" si="1475"/>
        <v>0</v>
      </c>
      <c r="I3289" s="19">
        <f ca="1">VLOOKUP(CONCATENATE($F3289," ",$G3289),AllocFactorMatrix,(I$4+1),FALSE)*$E3296</f>
        <v>0</v>
      </c>
      <c r="J3289" s="19">
        <f ca="1">VLOOKUP(CONCATENATE($F3289," ",$G3289),AllocFactorMatrix,(J$4+1),FALSE)*$E3296</f>
        <v>0</v>
      </c>
      <c r="K3289" s="19">
        <f ca="1">VLOOKUP(CONCATENATE($F3289," ",$G3289),AllocFactorMatrix,(K$4+1),FALSE)*$E3296</f>
        <v>0</v>
      </c>
      <c r="L3289" s="19">
        <f ca="1">VLOOKUP(CONCATENATE($F3289," ",$G3289),AllocFactorMatrix,(L$4+1),FALSE)*$E3296</f>
        <v>0</v>
      </c>
      <c r="M3289" s="19">
        <f t="shared" ref="M3289:M3296" ca="1" si="1484">SUBTOTAL(9,J3289:L3289)</f>
        <v>0</v>
      </c>
      <c r="N3289" s="19">
        <f ca="1">VLOOKUP(CONCATENATE($F3289," ",$G3289),AllocFactorMatrix,(N$4+1),FALSE)*$E3296</f>
        <v>0</v>
      </c>
      <c r="O3289" s="19">
        <f ca="1">VLOOKUP(CONCATENATE($F3289," ",$G3289),AllocFactorMatrix,(O$4+1),FALSE)*$E3296</f>
        <v>0</v>
      </c>
      <c r="P3289" s="19">
        <f ca="1">VLOOKUP(CONCATENATE($F3289," ",$G3289),AllocFactorMatrix,(P$4+1),FALSE)*$E3296</f>
        <v>0</v>
      </c>
      <c r="Q3289" s="19">
        <f ca="1">VLOOKUP(CONCATENATE($F3289," ",$G3289),AllocFactorMatrix,(Q$4+1),FALSE)*$E3296</f>
        <v>0</v>
      </c>
      <c r="R3289" s="19">
        <f ca="1">SUBTOTAL(9,N3289:Q3289)</f>
        <v>0</v>
      </c>
      <c r="S3289" s="19">
        <f ca="1">VLOOKUP(CONCATENATE($F3289," ",$G3289),AllocFactorMatrix,(S$4+1),FALSE)*$E3296</f>
        <v>0</v>
      </c>
      <c r="T3289" s="19">
        <f ca="1">VLOOKUP(CONCATENATE($F3289," ",$G3289),AllocFactorMatrix,(T$4+1),FALSE)*$E3296</f>
        <v>0</v>
      </c>
      <c r="U3289" s="19">
        <f ca="1">VLOOKUP(CONCATENATE($F3289," ",$G3289),AllocFactorMatrix,(U$4+1),FALSE)*$E3296</f>
        <v>0</v>
      </c>
      <c r="V3289" s="19">
        <f ca="1">VLOOKUP(CONCATENATE($F3289," ",$G3289),AllocFactorMatrix,(V$4+1),FALSE)*$E3296</f>
        <v>0</v>
      </c>
      <c r="W3289" s="19">
        <f ca="1">SUBTOTAL(9,S3289:V3289)</f>
        <v>0</v>
      </c>
      <c r="X3289" s="19">
        <f ca="1">VLOOKUP(CONCATENATE($F3289," ",$G3289),AllocFactorMatrix,(X$4+1),FALSE)*$E3296</f>
        <v>0</v>
      </c>
      <c r="Y3289" s="19">
        <f ca="1">VLOOKUP(CONCATENATE($F3289," ",$G3289),AllocFactorMatrix,(Y$4+1),FALSE)*$E3296</f>
        <v>0</v>
      </c>
      <c r="Z3289" s="19">
        <f t="shared" ref="Z3289:Z3296" ca="1" si="1485">SUBTOTAL(9,X3289:Y3289)</f>
        <v>0</v>
      </c>
      <c r="AA3289" s="19">
        <f ca="1">VLOOKUP(CONCATENATE($F3289," ",$G3289),AllocFactorMatrix,(AA$4+1),FALSE)*$E3296</f>
        <v>0</v>
      </c>
      <c r="AB3289" s="19">
        <f ca="1">VLOOKUP(CONCATENATE($F3289," ",$G3289),AllocFactorMatrix,(AB$4+1),FALSE)*$E3296</f>
        <v>0</v>
      </c>
      <c r="AC3289" s="19">
        <f ca="1">VLOOKUP(CONCATENATE($F3289," ",$G3289),AllocFactorMatrix,(AC$4+1),FALSE)*$E3296</f>
        <v>0</v>
      </c>
    </row>
    <row r="3290" spans="4:29" hidden="1" outlineLevel="1">
      <c r="F3290" s="53" t="str">
        <f>F3296</f>
        <v>RB_GUP</v>
      </c>
      <c r="G3290" s="15" t="str">
        <f>$G$9</f>
        <v>BULKTRAN</v>
      </c>
      <c r="H3290" s="18">
        <f t="shared" ca="1" si="1475"/>
        <v>0</v>
      </c>
      <c r="I3290" s="19">
        <f ca="1">VLOOKUP(CONCATENATE($F3290," ",$G3290),AllocFactorMatrix,(I$4+1),FALSE)*$E3296</f>
        <v>0</v>
      </c>
      <c r="J3290" s="19">
        <f ca="1">VLOOKUP(CONCATENATE($F3290," ",$G3290),AllocFactorMatrix,(J$4+1),FALSE)*$E3296</f>
        <v>0</v>
      </c>
      <c r="K3290" s="19">
        <f ca="1">VLOOKUP(CONCATENATE($F3290," ",$G3290),AllocFactorMatrix,(K$4+1),FALSE)*$E3296</f>
        <v>0</v>
      </c>
      <c r="L3290" s="19">
        <f ca="1">VLOOKUP(CONCATENATE($F3290," ",$G3290),AllocFactorMatrix,(L$4+1),FALSE)*$E3296</f>
        <v>0</v>
      </c>
      <c r="M3290" s="19">
        <f t="shared" ca="1" si="1484"/>
        <v>0</v>
      </c>
      <c r="N3290" s="19">
        <f ca="1">VLOOKUP(CONCATENATE($F3290," ",$G3290),AllocFactorMatrix,(N$4+1),FALSE)*$E3296</f>
        <v>0</v>
      </c>
      <c r="O3290" s="19">
        <f ca="1">VLOOKUP(CONCATENATE($F3290," ",$G3290),AllocFactorMatrix,(O$4+1),FALSE)*$E3296</f>
        <v>0</v>
      </c>
      <c r="P3290" s="19">
        <f ca="1">VLOOKUP(CONCATENATE($F3290," ",$G3290),AllocFactorMatrix,(P$4+1),FALSE)*$E3296</f>
        <v>0</v>
      </c>
      <c r="Q3290" s="19">
        <f ca="1">VLOOKUP(CONCATENATE($F3290," ",$G3290),AllocFactorMatrix,(Q$4+1),FALSE)*$E3296</f>
        <v>0</v>
      </c>
      <c r="R3290" s="19">
        <f t="shared" ref="R3290:R3296" ca="1" si="1486">SUBTOTAL(9,N3290:Q3290)</f>
        <v>0</v>
      </c>
      <c r="S3290" s="19">
        <f ca="1">VLOOKUP(CONCATENATE($F3290," ",$G3290),AllocFactorMatrix,(S$4+1),FALSE)*$E3296</f>
        <v>0</v>
      </c>
      <c r="T3290" s="19">
        <f ca="1">VLOOKUP(CONCATENATE($F3290," ",$G3290),AllocFactorMatrix,(T$4+1),FALSE)*$E3296</f>
        <v>0</v>
      </c>
      <c r="U3290" s="19">
        <f ca="1">VLOOKUP(CONCATENATE($F3290," ",$G3290),AllocFactorMatrix,(U$4+1),FALSE)*$E3296</f>
        <v>0</v>
      </c>
      <c r="V3290" s="19">
        <f ca="1">VLOOKUP(CONCATENATE($F3290," ",$G3290),AllocFactorMatrix,(V$4+1),FALSE)*$E3296</f>
        <v>0</v>
      </c>
      <c r="W3290" s="19">
        <f t="shared" ref="W3290:W3296" ca="1" si="1487">SUBTOTAL(9,S3290:V3290)</f>
        <v>0</v>
      </c>
      <c r="X3290" s="19">
        <f ca="1">VLOOKUP(CONCATENATE($F3290," ",$G3290),AllocFactorMatrix,(X$4+1),FALSE)*$E3296</f>
        <v>0</v>
      </c>
      <c r="Y3290" s="19">
        <f ca="1">VLOOKUP(CONCATENATE($F3290," ",$G3290),AllocFactorMatrix,(Y$4+1),FALSE)*$E3296</f>
        <v>0</v>
      </c>
      <c r="Z3290" s="19">
        <f t="shared" ca="1" si="1485"/>
        <v>0</v>
      </c>
      <c r="AA3290" s="19">
        <f ca="1">VLOOKUP(CONCATENATE($F3290," ",$G3290),AllocFactorMatrix,(AA$4+1),FALSE)*$E3296</f>
        <v>0</v>
      </c>
      <c r="AB3290" s="19">
        <f ca="1">VLOOKUP(CONCATENATE($F3290," ",$G3290),AllocFactorMatrix,(AB$4+1),FALSE)*$E3296</f>
        <v>0</v>
      </c>
      <c r="AC3290" s="19">
        <f ca="1">VLOOKUP(CONCATENATE($F3290," ",$G3290),AllocFactorMatrix,(AC$4+1),FALSE)*$E3296</f>
        <v>0</v>
      </c>
    </row>
    <row r="3291" spans="4:29" hidden="1" outlineLevel="1">
      <c r="F3291" s="53" t="str">
        <f>F3296</f>
        <v>RB_GUP</v>
      </c>
      <c r="G3291" s="15" t="str">
        <f>$G$10</f>
        <v>SUBTRAN</v>
      </c>
      <c r="H3291" s="18">
        <f t="shared" ca="1" si="1475"/>
        <v>0</v>
      </c>
      <c r="I3291" s="19">
        <f ca="1">VLOOKUP(CONCATENATE($F3291," ",$G3291),AllocFactorMatrix,(I$4+1),FALSE)*$E3296</f>
        <v>0</v>
      </c>
      <c r="J3291" s="19">
        <f ca="1">VLOOKUP(CONCATENATE($F3291," ",$G3291),AllocFactorMatrix,(J$4+1),FALSE)*$E3296</f>
        <v>0</v>
      </c>
      <c r="K3291" s="19">
        <f ca="1">VLOOKUP(CONCATENATE($F3291," ",$G3291),AllocFactorMatrix,(K$4+1),FALSE)*$E3296</f>
        <v>0</v>
      </c>
      <c r="L3291" s="19">
        <f ca="1">VLOOKUP(CONCATENATE($F3291," ",$G3291),AllocFactorMatrix,(L$4+1),FALSE)*$E3296</f>
        <v>0</v>
      </c>
      <c r="M3291" s="19">
        <f t="shared" ca="1" si="1484"/>
        <v>0</v>
      </c>
      <c r="N3291" s="19">
        <f ca="1">VLOOKUP(CONCATENATE($F3291," ",$G3291),AllocFactorMatrix,(N$4+1),FALSE)*$E3296</f>
        <v>0</v>
      </c>
      <c r="O3291" s="19">
        <f ca="1">VLOOKUP(CONCATENATE($F3291," ",$G3291),AllocFactorMatrix,(O$4+1),FALSE)*$E3296</f>
        <v>0</v>
      </c>
      <c r="P3291" s="19">
        <f ca="1">VLOOKUP(CONCATENATE($F3291," ",$G3291),AllocFactorMatrix,(P$4+1),FALSE)*$E3296</f>
        <v>0</v>
      </c>
      <c r="Q3291" s="19">
        <f ca="1">VLOOKUP(CONCATENATE($F3291," ",$G3291),AllocFactorMatrix,(Q$4+1),FALSE)*$E3296</f>
        <v>0</v>
      </c>
      <c r="R3291" s="19">
        <f t="shared" ca="1" si="1486"/>
        <v>0</v>
      </c>
      <c r="S3291" s="19">
        <f ca="1">VLOOKUP(CONCATENATE($F3291," ",$G3291),AllocFactorMatrix,(S$4+1),FALSE)*$E3296</f>
        <v>0</v>
      </c>
      <c r="T3291" s="19">
        <f ca="1">VLOOKUP(CONCATENATE($F3291," ",$G3291),AllocFactorMatrix,(T$4+1),FALSE)*$E3296</f>
        <v>0</v>
      </c>
      <c r="U3291" s="19">
        <f ca="1">VLOOKUP(CONCATENATE($F3291," ",$G3291),AllocFactorMatrix,(U$4+1),FALSE)*$E3296</f>
        <v>0</v>
      </c>
      <c r="V3291" s="19">
        <f ca="1">VLOOKUP(CONCATENATE($F3291," ",$G3291),AllocFactorMatrix,(V$4+1),FALSE)*$E3296</f>
        <v>0</v>
      </c>
      <c r="W3291" s="19">
        <f t="shared" ca="1" si="1487"/>
        <v>0</v>
      </c>
      <c r="X3291" s="19">
        <f ca="1">VLOOKUP(CONCATENATE($F3291," ",$G3291),AllocFactorMatrix,(X$4+1),FALSE)*$E3296</f>
        <v>0</v>
      </c>
      <c r="Y3291" s="19">
        <f ca="1">VLOOKUP(CONCATENATE($F3291," ",$G3291),AllocFactorMatrix,(Y$4+1),FALSE)*$E3296</f>
        <v>0</v>
      </c>
      <c r="Z3291" s="19">
        <f t="shared" ca="1" si="1485"/>
        <v>0</v>
      </c>
      <c r="AA3291" s="19">
        <f ca="1">VLOOKUP(CONCATENATE($F3291," ",$G3291),AllocFactorMatrix,(AA$4+1),FALSE)*$E3296</f>
        <v>0</v>
      </c>
      <c r="AB3291" s="19">
        <f ca="1">VLOOKUP(CONCATENATE($F3291," ",$G3291),AllocFactorMatrix,(AB$4+1),FALSE)*$E3296</f>
        <v>0</v>
      </c>
      <c r="AC3291" s="19">
        <f ca="1">VLOOKUP(CONCATENATE($F3291," ",$G3291),AllocFactorMatrix,(AC$4+1),FALSE)*$E3296</f>
        <v>0</v>
      </c>
    </row>
    <row r="3292" spans="4:29" hidden="1" outlineLevel="1">
      <c r="F3292" s="53" t="str">
        <f>F3296</f>
        <v>RB_GUP</v>
      </c>
      <c r="G3292" s="15" t="str">
        <f>$G$11</f>
        <v>DISTPRI</v>
      </c>
      <c r="H3292" s="18">
        <f t="shared" ca="1" si="1475"/>
        <v>0</v>
      </c>
      <c r="I3292" s="19">
        <f ca="1">VLOOKUP(CONCATENATE($F3292," ",$G3292),AllocFactorMatrix,(I$4+1),FALSE)*$E3296</f>
        <v>0</v>
      </c>
      <c r="J3292" s="19">
        <f ca="1">VLOOKUP(CONCATENATE($F3292," ",$G3292),AllocFactorMatrix,(J$4+1),FALSE)*$E3296</f>
        <v>0</v>
      </c>
      <c r="K3292" s="19">
        <f ca="1">VLOOKUP(CONCATENATE($F3292," ",$G3292),AllocFactorMatrix,(K$4+1),FALSE)*$E3296</f>
        <v>0</v>
      </c>
      <c r="L3292" s="19">
        <f ca="1">VLOOKUP(CONCATENATE($F3292," ",$G3292),AllocFactorMatrix,(L$4+1),FALSE)*$E3296</f>
        <v>0</v>
      </c>
      <c r="M3292" s="19">
        <f t="shared" ca="1" si="1484"/>
        <v>0</v>
      </c>
      <c r="N3292" s="19">
        <f ca="1">VLOOKUP(CONCATENATE($F3292," ",$G3292),AllocFactorMatrix,(N$4+1),FALSE)*$E3296</f>
        <v>0</v>
      </c>
      <c r="O3292" s="19">
        <f ca="1">VLOOKUP(CONCATENATE($F3292," ",$G3292),AllocFactorMatrix,(O$4+1),FALSE)*$E3296</f>
        <v>0</v>
      </c>
      <c r="P3292" s="19">
        <f ca="1">VLOOKUP(CONCATENATE($F3292," ",$G3292),AllocFactorMatrix,(P$4+1),FALSE)*$E3296</f>
        <v>0</v>
      </c>
      <c r="Q3292" s="19">
        <f ca="1">VLOOKUP(CONCATENATE($F3292," ",$G3292),AllocFactorMatrix,(Q$4+1),FALSE)*$E3296</f>
        <v>0</v>
      </c>
      <c r="R3292" s="19">
        <f t="shared" ca="1" si="1486"/>
        <v>0</v>
      </c>
      <c r="S3292" s="19">
        <f ca="1">VLOOKUP(CONCATENATE($F3292," ",$G3292),AllocFactorMatrix,(S$4+1),FALSE)*$E3296</f>
        <v>0</v>
      </c>
      <c r="T3292" s="19">
        <f ca="1">VLOOKUP(CONCATENATE($F3292," ",$G3292),AllocFactorMatrix,(T$4+1),FALSE)*$E3296</f>
        <v>0</v>
      </c>
      <c r="U3292" s="19">
        <f ca="1">VLOOKUP(CONCATENATE($F3292," ",$G3292),AllocFactorMatrix,(U$4+1),FALSE)*$E3296</f>
        <v>0</v>
      </c>
      <c r="V3292" s="19">
        <f ca="1">VLOOKUP(CONCATENATE($F3292," ",$G3292),AllocFactorMatrix,(V$4+1),FALSE)*$E3296</f>
        <v>0</v>
      </c>
      <c r="W3292" s="19">
        <f t="shared" ca="1" si="1487"/>
        <v>0</v>
      </c>
      <c r="X3292" s="19">
        <f ca="1">VLOOKUP(CONCATENATE($F3292," ",$G3292),AllocFactorMatrix,(X$4+1),FALSE)*$E3296</f>
        <v>0</v>
      </c>
      <c r="Y3292" s="19">
        <f ca="1">VLOOKUP(CONCATENATE($F3292," ",$G3292),AllocFactorMatrix,(Y$4+1),FALSE)*$E3296</f>
        <v>0</v>
      </c>
      <c r="Z3292" s="19">
        <f t="shared" ca="1" si="1485"/>
        <v>0</v>
      </c>
      <c r="AA3292" s="19">
        <f ca="1">VLOOKUP(CONCATENATE($F3292," ",$G3292),AllocFactorMatrix,(AA$4+1),FALSE)*$E3296</f>
        <v>0</v>
      </c>
      <c r="AB3292" s="19">
        <f ca="1">VLOOKUP(CONCATENATE($F3292," ",$G3292),AllocFactorMatrix,(AB$4+1),FALSE)*$E3296</f>
        <v>0</v>
      </c>
      <c r="AC3292" s="19">
        <f ca="1">VLOOKUP(CONCATENATE($F3292," ",$G3292),AllocFactorMatrix,(AC$4+1),FALSE)*$E3296</f>
        <v>0</v>
      </c>
    </row>
    <row r="3293" spans="4:29" hidden="1" outlineLevel="1">
      <c r="F3293" s="53" t="str">
        <f>F3296</f>
        <v>RB_GUP</v>
      </c>
      <c r="G3293" s="15" t="str">
        <f>$G$12</f>
        <v>DISTSEC</v>
      </c>
      <c r="H3293" s="18">
        <f t="shared" ca="1" si="1475"/>
        <v>0</v>
      </c>
      <c r="I3293" s="19">
        <f ca="1">VLOOKUP(CONCATENATE($F3293," ",$G3293),AllocFactorMatrix,(I$4+1),FALSE)*$E3296</f>
        <v>0</v>
      </c>
      <c r="J3293" s="19">
        <f ca="1">VLOOKUP(CONCATENATE($F3293," ",$G3293),AllocFactorMatrix,(J$4+1),FALSE)*$E3296</f>
        <v>0</v>
      </c>
      <c r="K3293" s="19">
        <f ca="1">VLOOKUP(CONCATENATE($F3293," ",$G3293),AllocFactorMatrix,(K$4+1),FALSE)*$E3296</f>
        <v>0</v>
      </c>
      <c r="L3293" s="19">
        <f ca="1">VLOOKUP(CONCATENATE($F3293," ",$G3293),AllocFactorMatrix,(L$4+1),FALSE)*$E3296</f>
        <v>0</v>
      </c>
      <c r="M3293" s="19">
        <f t="shared" ca="1" si="1484"/>
        <v>0</v>
      </c>
      <c r="N3293" s="19">
        <f ca="1">VLOOKUP(CONCATENATE($F3293," ",$G3293),AllocFactorMatrix,(N$4+1),FALSE)*$E3296</f>
        <v>0</v>
      </c>
      <c r="O3293" s="19">
        <f ca="1">VLOOKUP(CONCATENATE($F3293," ",$G3293),AllocFactorMatrix,(O$4+1),FALSE)*$E3296</f>
        <v>0</v>
      </c>
      <c r="P3293" s="19">
        <f ca="1">VLOOKUP(CONCATENATE($F3293," ",$G3293),AllocFactorMatrix,(P$4+1),FALSE)*$E3296</f>
        <v>0</v>
      </c>
      <c r="Q3293" s="19">
        <f ca="1">VLOOKUP(CONCATENATE($F3293," ",$G3293),AllocFactorMatrix,(Q$4+1),FALSE)*$E3296</f>
        <v>0</v>
      </c>
      <c r="R3293" s="19">
        <f t="shared" ca="1" si="1486"/>
        <v>0</v>
      </c>
      <c r="S3293" s="19">
        <f ca="1">VLOOKUP(CONCATENATE($F3293," ",$G3293),AllocFactorMatrix,(S$4+1),FALSE)*$E3296</f>
        <v>0</v>
      </c>
      <c r="T3293" s="19">
        <f ca="1">VLOOKUP(CONCATENATE($F3293," ",$G3293),AllocFactorMatrix,(T$4+1),FALSE)*$E3296</f>
        <v>0</v>
      </c>
      <c r="U3293" s="19">
        <f ca="1">VLOOKUP(CONCATENATE($F3293," ",$G3293),AllocFactorMatrix,(U$4+1),FALSE)*$E3296</f>
        <v>0</v>
      </c>
      <c r="V3293" s="19">
        <f ca="1">VLOOKUP(CONCATENATE($F3293," ",$G3293),AllocFactorMatrix,(V$4+1),FALSE)*$E3296</f>
        <v>0</v>
      </c>
      <c r="W3293" s="19">
        <f t="shared" ca="1" si="1487"/>
        <v>0</v>
      </c>
      <c r="X3293" s="19">
        <f ca="1">VLOOKUP(CONCATENATE($F3293," ",$G3293),AllocFactorMatrix,(X$4+1),FALSE)*$E3296</f>
        <v>0</v>
      </c>
      <c r="Y3293" s="19">
        <f ca="1">VLOOKUP(CONCATENATE($F3293," ",$G3293),AllocFactorMatrix,(Y$4+1),FALSE)*$E3296</f>
        <v>0</v>
      </c>
      <c r="Z3293" s="19">
        <f t="shared" ca="1" si="1485"/>
        <v>0</v>
      </c>
      <c r="AA3293" s="19">
        <f ca="1">VLOOKUP(CONCATENATE($F3293," ",$G3293),AllocFactorMatrix,(AA$4+1),FALSE)*$E3296</f>
        <v>0</v>
      </c>
      <c r="AB3293" s="19">
        <f ca="1">VLOOKUP(CONCATENATE($F3293," ",$G3293),AllocFactorMatrix,(AB$4+1),FALSE)*$E3296</f>
        <v>0</v>
      </c>
      <c r="AC3293" s="19">
        <f ca="1">VLOOKUP(CONCATENATE($F3293," ",$G3293),AllocFactorMatrix,(AC$4+1),FALSE)*$E3296</f>
        <v>0</v>
      </c>
    </row>
    <row r="3294" spans="4:29" hidden="1" outlineLevel="1">
      <c r="F3294" s="53" t="str">
        <f>F3296</f>
        <v>RB_GUP</v>
      </c>
      <c r="G3294" s="15" t="str">
        <f>$G$13</f>
        <v>ENERGY</v>
      </c>
      <c r="H3294" s="18">
        <f t="shared" ca="1" si="1475"/>
        <v>0</v>
      </c>
      <c r="I3294" s="19">
        <f ca="1">VLOOKUP(CONCATENATE($F3294," ",$G3294),AllocFactorMatrix,(I$4+1),FALSE)*$E3296</f>
        <v>0</v>
      </c>
      <c r="J3294" s="19">
        <f ca="1">VLOOKUP(CONCATENATE($F3294," ",$G3294),AllocFactorMatrix,(J$4+1),FALSE)*$E3296</f>
        <v>0</v>
      </c>
      <c r="K3294" s="19">
        <f ca="1">VLOOKUP(CONCATENATE($F3294," ",$G3294),AllocFactorMatrix,(K$4+1),FALSE)*$E3296</f>
        <v>0</v>
      </c>
      <c r="L3294" s="19">
        <f ca="1">VLOOKUP(CONCATENATE($F3294," ",$G3294),AllocFactorMatrix,(L$4+1),FALSE)*$E3296</f>
        <v>0</v>
      </c>
      <c r="M3294" s="19">
        <f t="shared" ca="1" si="1484"/>
        <v>0</v>
      </c>
      <c r="N3294" s="19">
        <f ca="1">VLOOKUP(CONCATENATE($F3294," ",$G3294),AllocFactorMatrix,(N$4+1),FALSE)*$E3296</f>
        <v>0</v>
      </c>
      <c r="O3294" s="19">
        <f ca="1">VLOOKUP(CONCATENATE($F3294," ",$G3294),AllocFactorMatrix,(O$4+1),FALSE)*$E3296</f>
        <v>0</v>
      </c>
      <c r="P3294" s="19">
        <f ca="1">VLOOKUP(CONCATENATE($F3294," ",$G3294),AllocFactorMatrix,(P$4+1),FALSE)*$E3296</f>
        <v>0</v>
      </c>
      <c r="Q3294" s="19">
        <f ca="1">VLOOKUP(CONCATENATE($F3294," ",$G3294),AllocFactorMatrix,(Q$4+1),FALSE)*$E3296</f>
        <v>0</v>
      </c>
      <c r="R3294" s="19">
        <f t="shared" ca="1" si="1486"/>
        <v>0</v>
      </c>
      <c r="S3294" s="19">
        <f ca="1">VLOOKUP(CONCATENATE($F3294," ",$G3294),AllocFactorMatrix,(S$4+1),FALSE)*$E3296</f>
        <v>0</v>
      </c>
      <c r="T3294" s="19">
        <f ca="1">VLOOKUP(CONCATENATE($F3294," ",$G3294),AllocFactorMatrix,(T$4+1),FALSE)*$E3296</f>
        <v>0</v>
      </c>
      <c r="U3294" s="19">
        <f ca="1">VLOOKUP(CONCATENATE($F3294," ",$G3294),AllocFactorMatrix,(U$4+1),FALSE)*$E3296</f>
        <v>0</v>
      </c>
      <c r="V3294" s="19">
        <f ca="1">VLOOKUP(CONCATENATE($F3294," ",$G3294),AllocFactorMatrix,(V$4+1),FALSE)*$E3296</f>
        <v>0</v>
      </c>
      <c r="W3294" s="19">
        <f t="shared" ca="1" si="1487"/>
        <v>0</v>
      </c>
      <c r="X3294" s="19">
        <f ca="1">VLOOKUP(CONCATENATE($F3294," ",$G3294),AllocFactorMatrix,(X$4+1),FALSE)*$E3296</f>
        <v>0</v>
      </c>
      <c r="Y3294" s="19">
        <f ca="1">VLOOKUP(CONCATENATE($F3294," ",$G3294),AllocFactorMatrix,(Y$4+1),FALSE)*$E3296</f>
        <v>0</v>
      </c>
      <c r="Z3294" s="19">
        <f t="shared" ca="1" si="1485"/>
        <v>0</v>
      </c>
      <c r="AA3294" s="19">
        <f ca="1">VLOOKUP(CONCATENATE($F3294," ",$G3294),AllocFactorMatrix,(AA$4+1),FALSE)*$E3296</f>
        <v>0</v>
      </c>
      <c r="AB3294" s="19">
        <f ca="1">VLOOKUP(CONCATENATE($F3294," ",$G3294),AllocFactorMatrix,(AB$4+1),FALSE)*$E3296</f>
        <v>0</v>
      </c>
      <c r="AC3294" s="19">
        <f ca="1">VLOOKUP(CONCATENATE($F3294," ",$G3294),AllocFactorMatrix,(AC$4+1),FALSE)*$E3296</f>
        <v>0</v>
      </c>
    </row>
    <row r="3295" spans="4:29" hidden="1" outlineLevel="1">
      <c r="F3295" s="53" t="str">
        <f>F3296</f>
        <v>RB_GUP</v>
      </c>
      <c r="G3295" s="15" t="str">
        <f>$G$14</f>
        <v>CUSTOMER</v>
      </c>
      <c r="H3295" s="18">
        <f t="shared" ca="1" si="1475"/>
        <v>0</v>
      </c>
      <c r="I3295" s="19">
        <f ca="1">VLOOKUP(CONCATENATE($F3295," ",$G3295),AllocFactorMatrix,(I$4+1),FALSE)*$E3296</f>
        <v>0</v>
      </c>
      <c r="J3295" s="19">
        <f ca="1">VLOOKUP(CONCATENATE($F3295," ",$G3295),AllocFactorMatrix,(J$4+1),FALSE)*$E3296</f>
        <v>0</v>
      </c>
      <c r="K3295" s="19">
        <f ca="1">VLOOKUP(CONCATENATE($F3295," ",$G3295),AllocFactorMatrix,(K$4+1),FALSE)*$E3296</f>
        <v>0</v>
      </c>
      <c r="L3295" s="19">
        <f ca="1">VLOOKUP(CONCATENATE($F3295," ",$G3295),AllocFactorMatrix,(L$4+1),FALSE)*$E3296</f>
        <v>0</v>
      </c>
      <c r="M3295" s="19">
        <f t="shared" ca="1" si="1484"/>
        <v>0</v>
      </c>
      <c r="N3295" s="19">
        <f ca="1">VLOOKUP(CONCATENATE($F3295," ",$G3295),AllocFactorMatrix,(N$4+1),FALSE)*$E3296</f>
        <v>0</v>
      </c>
      <c r="O3295" s="19">
        <f ca="1">VLOOKUP(CONCATENATE($F3295," ",$G3295),AllocFactorMatrix,(O$4+1),FALSE)*$E3296</f>
        <v>0</v>
      </c>
      <c r="P3295" s="19">
        <f ca="1">VLOOKUP(CONCATENATE($F3295," ",$G3295),AllocFactorMatrix,(P$4+1),FALSE)*$E3296</f>
        <v>0</v>
      </c>
      <c r="Q3295" s="19">
        <f ca="1">VLOOKUP(CONCATENATE($F3295," ",$G3295),AllocFactorMatrix,(Q$4+1),FALSE)*$E3296</f>
        <v>0</v>
      </c>
      <c r="R3295" s="19">
        <f t="shared" ca="1" si="1486"/>
        <v>0</v>
      </c>
      <c r="S3295" s="19">
        <f ca="1">VLOOKUP(CONCATENATE($F3295," ",$G3295),AllocFactorMatrix,(S$4+1),FALSE)*$E3296</f>
        <v>0</v>
      </c>
      <c r="T3295" s="19">
        <f ca="1">VLOOKUP(CONCATENATE($F3295," ",$G3295),AllocFactorMatrix,(T$4+1),FALSE)*$E3296</f>
        <v>0</v>
      </c>
      <c r="U3295" s="19">
        <f ca="1">VLOOKUP(CONCATENATE($F3295," ",$G3295),AllocFactorMatrix,(U$4+1),FALSE)*$E3296</f>
        <v>0</v>
      </c>
      <c r="V3295" s="19">
        <f ca="1">VLOOKUP(CONCATENATE($F3295," ",$G3295),AllocFactorMatrix,(V$4+1),FALSE)*$E3296</f>
        <v>0</v>
      </c>
      <c r="W3295" s="19">
        <f t="shared" ca="1" si="1487"/>
        <v>0</v>
      </c>
      <c r="X3295" s="19">
        <f ca="1">VLOOKUP(CONCATENATE($F3295," ",$G3295),AllocFactorMatrix,(X$4+1),FALSE)*$E3296</f>
        <v>0</v>
      </c>
      <c r="Y3295" s="19">
        <f ca="1">VLOOKUP(CONCATENATE($F3295," ",$G3295),AllocFactorMatrix,(Y$4+1),FALSE)*$E3296</f>
        <v>0</v>
      </c>
      <c r="Z3295" s="19">
        <f t="shared" ca="1" si="1485"/>
        <v>0</v>
      </c>
      <c r="AA3295" s="19">
        <f ca="1">VLOOKUP(CONCATENATE($F3295," ",$G3295),AllocFactorMatrix,(AA$4+1),FALSE)*$E3296</f>
        <v>0</v>
      </c>
      <c r="AB3295" s="19">
        <f ca="1">VLOOKUP(CONCATENATE($F3295," ",$G3295),AllocFactorMatrix,(AB$4+1),FALSE)*$E3296</f>
        <v>0</v>
      </c>
      <c r="AC3295" s="19">
        <f ca="1">VLOOKUP(CONCATENATE($F3295," ",$G3295),AllocFactorMatrix,(AC$4+1),FALSE)*$E3296</f>
        <v>0</v>
      </c>
    </row>
    <row r="3296" spans="4:29" collapsed="1">
      <c r="D3296" s="15" t="s">
        <v>332</v>
      </c>
      <c r="E3296" s="50"/>
      <c r="F3296" s="53" t="s">
        <v>73</v>
      </c>
      <c r="G3296" s="15" t="str">
        <f>$G$15</f>
        <v>TOTAL</v>
      </c>
      <c r="H3296" s="18">
        <f t="shared" ca="1" si="1475"/>
        <v>0</v>
      </c>
      <c r="I3296" s="19">
        <f ca="1">VLOOKUP(CONCATENATE($F3296," ",$G3296),AllocFactorMatrix,(I$4+1),FALSE)*$E3296</f>
        <v>0</v>
      </c>
      <c r="J3296" s="19">
        <f ca="1">VLOOKUP(CONCATENATE($F3296," ",$G3296),AllocFactorMatrix,(J$4+1),FALSE)*$E3296</f>
        <v>0</v>
      </c>
      <c r="K3296" s="19">
        <f ca="1">VLOOKUP(CONCATENATE($F3296," ",$G3296),AllocFactorMatrix,(K$4+1),FALSE)*$E3296</f>
        <v>0</v>
      </c>
      <c r="L3296" s="19">
        <f ca="1">VLOOKUP(CONCATENATE($F3296," ",$G3296),AllocFactorMatrix,(L$4+1),FALSE)*$E3296</f>
        <v>0</v>
      </c>
      <c r="M3296" s="19">
        <f t="shared" ca="1" si="1484"/>
        <v>0</v>
      </c>
      <c r="N3296" s="19">
        <f ca="1">VLOOKUP(CONCATENATE($F3296," ",$G3296),AllocFactorMatrix,(N$4+1),FALSE)*$E3296</f>
        <v>0</v>
      </c>
      <c r="O3296" s="19">
        <f ca="1">VLOOKUP(CONCATENATE($F3296," ",$G3296),AllocFactorMatrix,(O$4+1),FALSE)*$E3296</f>
        <v>0</v>
      </c>
      <c r="P3296" s="19">
        <f ca="1">VLOOKUP(CONCATENATE($F3296," ",$G3296),AllocFactorMatrix,(P$4+1),FALSE)*$E3296</f>
        <v>0</v>
      </c>
      <c r="Q3296" s="19">
        <f ca="1">VLOOKUP(CONCATENATE($F3296," ",$G3296),AllocFactorMatrix,(Q$4+1),FALSE)*$E3296</f>
        <v>0</v>
      </c>
      <c r="R3296" s="19">
        <f t="shared" ca="1" si="1486"/>
        <v>0</v>
      </c>
      <c r="S3296" s="19">
        <f ca="1">VLOOKUP(CONCATENATE($F3296," ",$G3296),AllocFactorMatrix,(S$4+1),FALSE)*$E3296</f>
        <v>0</v>
      </c>
      <c r="T3296" s="19">
        <f ca="1">VLOOKUP(CONCATENATE($F3296," ",$G3296),AllocFactorMatrix,(T$4+1),FALSE)*$E3296</f>
        <v>0</v>
      </c>
      <c r="U3296" s="19">
        <f ca="1">VLOOKUP(CONCATENATE($F3296," ",$G3296),AllocFactorMatrix,(U$4+1),FALSE)*$E3296</f>
        <v>0</v>
      </c>
      <c r="V3296" s="19">
        <f ca="1">VLOOKUP(CONCATENATE($F3296," ",$G3296),AllocFactorMatrix,(V$4+1),FALSE)*$E3296</f>
        <v>0</v>
      </c>
      <c r="W3296" s="19">
        <f t="shared" ca="1" si="1487"/>
        <v>0</v>
      </c>
      <c r="X3296" s="19">
        <f ca="1">VLOOKUP(CONCATENATE($F3296," ",$G3296),AllocFactorMatrix,(X$4+1),FALSE)*$E3296</f>
        <v>0</v>
      </c>
      <c r="Y3296" s="19">
        <f ca="1">VLOOKUP(CONCATENATE($F3296," ",$G3296),AllocFactorMatrix,(Y$4+1),FALSE)*$E3296</f>
        <v>0</v>
      </c>
      <c r="Z3296" s="19">
        <f t="shared" ca="1" si="1485"/>
        <v>0</v>
      </c>
      <c r="AA3296" s="19">
        <f ca="1">VLOOKUP(CONCATENATE($F3296," ",$G3296),AllocFactorMatrix,(AA$4+1),FALSE)*$E3296</f>
        <v>0</v>
      </c>
      <c r="AB3296" s="19">
        <f ca="1">VLOOKUP(CONCATENATE($F3296," ",$G3296),AllocFactorMatrix,(AB$4+1),FALSE)*$E3296</f>
        <v>0</v>
      </c>
      <c r="AC3296" s="19">
        <f ca="1">VLOOKUP(CONCATENATE($F3296," ",$G3296),AllocFactorMatrix,(AC$4+1),FALSE)*$E3296</f>
        <v>0</v>
      </c>
    </row>
    <row r="3297" spans="4:29" hidden="1" outlineLevel="1">
      <c r="F3297" s="53" t="str">
        <f>F3304</f>
        <v>RB_GUP</v>
      </c>
      <c r="G3297" s="15" t="str">
        <f>$G$8</f>
        <v>PRODUCTION</v>
      </c>
      <c r="H3297" s="18">
        <f t="shared" ca="1" si="1475"/>
        <v>0</v>
      </c>
      <c r="I3297" s="19">
        <f ca="1">VLOOKUP(CONCATENATE($F3297," ",$G3297),AllocFactorMatrix,(I$4+1),FALSE)*$E3304</f>
        <v>0</v>
      </c>
      <c r="J3297" s="19">
        <f ca="1">VLOOKUP(CONCATENATE($F3297," ",$G3297),AllocFactorMatrix,(J$4+1),FALSE)*$E3304</f>
        <v>0</v>
      </c>
      <c r="K3297" s="19">
        <f ca="1">VLOOKUP(CONCATENATE($F3297," ",$G3297),AllocFactorMatrix,(K$4+1),FALSE)*$E3304</f>
        <v>0</v>
      </c>
      <c r="L3297" s="19">
        <f ca="1">VLOOKUP(CONCATENATE($F3297," ",$G3297),AllocFactorMatrix,(L$4+1),FALSE)*$E3304</f>
        <v>0</v>
      </c>
      <c r="M3297" s="19">
        <f t="shared" ref="M3297:M3304" ca="1" si="1488">SUBTOTAL(9,J3297:L3297)</f>
        <v>0</v>
      </c>
      <c r="N3297" s="19">
        <f ca="1">VLOOKUP(CONCATENATE($F3297," ",$G3297),AllocFactorMatrix,(N$4+1),FALSE)*$E3304</f>
        <v>0</v>
      </c>
      <c r="O3297" s="19">
        <f ca="1">VLOOKUP(CONCATENATE($F3297," ",$G3297),AllocFactorMatrix,(O$4+1),FALSE)*$E3304</f>
        <v>0</v>
      </c>
      <c r="P3297" s="19">
        <f ca="1">VLOOKUP(CONCATENATE($F3297," ",$G3297),AllocFactorMatrix,(P$4+1),FALSE)*$E3304</f>
        <v>0</v>
      </c>
      <c r="Q3297" s="19">
        <f ca="1">VLOOKUP(CONCATENATE($F3297," ",$G3297),AllocFactorMatrix,(Q$4+1),FALSE)*$E3304</f>
        <v>0</v>
      </c>
      <c r="R3297" s="19">
        <f ca="1">SUBTOTAL(9,N3297:Q3297)</f>
        <v>0</v>
      </c>
      <c r="S3297" s="19">
        <f ca="1">VLOOKUP(CONCATENATE($F3297," ",$G3297),AllocFactorMatrix,(S$4+1),FALSE)*$E3304</f>
        <v>0</v>
      </c>
      <c r="T3297" s="19">
        <f ca="1">VLOOKUP(CONCATENATE($F3297," ",$G3297),AllocFactorMatrix,(T$4+1),FALSE)*$E3304</f>
        <v>0</v>
      </c>
      <c r="U3297" s="19">
        <f ca="1">VLOOKUP(CONCATENATE($F3297," ",$G3297),AllocFactorMatrix,(U$4+1),FALSE)*$E3304</f>
        <v>0</v>
      </c>
      <c r="V3297" s="19">
        <f ca="1">VLOOKUP(CONCATENATE($F3297," ",$G3297),AllocFactorMatrix,(V$4+1),FALSE)*$E3304</f>
        <v>0</v>
      </c>
      <c r="W3297" s="19">
        <f ca="1">SUBTOTAL(9,S3297:V3297)</f>
        <v>0</v>
      </c>
      <c r="X3297" s="19">
        <f ca="1">VLOOKUP(CONCATENATE($F3297," ",$G3297),AllocFactorMatrix,(X$4+1),FALSE)*$E3304</f>
        <v>0</v>
      </c>
      <c r="Y3297" s="19">
        <f ca="1">VLOOKUP(CONCATENATE($F3297," ",$G3297),AllocFactorMatrix,(Y$4+1),FALSE)*$E3304</f>
        <v>0</v>
      </c>
      <c r="Z3297" s="19">
        <f t="shared" ref="Z3297:Z3304" ca="1" si="1489">SUBTOTAL(9,X3297:Y3297)</f>
        <v>0</v>
      </c>
      <c r="AA3297" s="19">
        <f ca="1">VLOOKUP(CONCATENATE($F3297," ",$G3297),AllocFactorMatrix,(AA$4+1),FALSE)*$E3304</f>
        <v>0</v>
      </c>
      <c r="AB3297" s="19">
        <f ca="1">VLOOKUP(CONCATENATE($F3297," ",$G3297),AllocFactorMatrix,(AB$4+1),FALSE)*$E3304</f>
        <v>0</v>
      </c>
      <c r="AC3297" s="19">
        <f ca="1">VLOOKUP(CONCATENATE($F3297," ",$G3297),AllocFactorMatrix,(AC$4+1),FALSE)*$E3304</f>
        <v>0</v>
      </c>
    </row>
    <row r="3298" spans="4:29" hidden="1" outlineLevel="1">
      <c r="F3298" s="53" t="str">
        <f>F3304</f>
        <v>RB_GUP</v>
      </c>
      <c r="G3298" s="15" t="str">
        <f>$G$9</f>
        <v>BULKTRAN</v>
      </c>
      <c r="H3298" s="18">
        <f t="shared" ca="1" si="1475"/>
        <v>0</v>
      </c>
      <c r="I3298" s="19">
        <f ca="1">VLOOKUP(CONCATENATE($F3298," ",$G3298),AllocFactorMatrix,(I$4+1),FALSE)*$E3304</f>
        <v>0</v>
      </c>
      <c r="J3298" s="19">
        <f ca="1">VLOOKUP(CONCATENATE($F3298," ",$G3298),AllocFactorMatrix,(J$4+1),FALSE)*$E3304</f>
        <v>0</v>
      </c>
      <c r="K3298" s="19">
        <f ca="1">VLOOKUP(CONCATENATE($F3298," ",$G3298),AllocFactorMatrix,(K$4+1),FALSE)*$E3304</f>
        <v>0</v>
      </c>
      <c r="L3298" s="19">
        <f ca="1">VLOOKUP(CONCATENATE($F3298," ",$G3298),AllocFactorMatrix,(L$4+1),FALSE)*$E3304</f>
        <v>0</v>
      </c>
      <c r="M3298" s="19">
        <f t="shared" ca="1" si="1488"/>
        <v>0</v>
      </c>
      <c r="N3298" s="19">
        <f ca="1">VLOOKUP(CONCATENATE($F3298," ",$G3298),AllocFactorMatrix,(N$4+1),FALSE)*$E3304</f>
        <v>0</v>
      </c>
      <c r="O3298" s="19">
        <f ca="1">VLOOKUP(CONCATENATE($F3298," ",$G3298),AllocFactorMatrix,(O$4+1),FALSE)*$E3304</f>
        <v>0</v>
      </c>
      <c r="P3298" s="19">
        <f ca="1">VLOOKUP(CONCATENATE($F3298," ",$G3298),AllocFactorMatrix,(P$4+1),FALSE)*$E3304</f>
        <v>0</v>
      </c>
      <c r="Q3298" s="19">
        <f ca="1">VLOOKUP(CONCATENATE($F3298," ",$G3298),AllocFactorMatrix,(Q$4+1),FALSE)*$E3304</f>
        <v>0</v>
      </c>
      <c r="R3298" s="19">
        <f t="shared" ref="R3298:R3304" ca="1" si="1490">SUBTOTAL(9,N3298:Q3298)</f>
        <v>0</v>
      </c>
      <c r="S3298" s="19">
        <f ca="1">VLOOKUP(CONCATENATE($F3298," ",$G3298),AllocFactorMatrix,(S$4+1),FALSE)*$E3304</f>
        <v>0</v>
      </c>
      <c r="T3298" s="19">
        <f ca="1">VLOOKUP(CONCATENATE($F3298," ",$G3298),AllocFactorMatrix,(T$4+1),FALSE)*$E3304</f>
        <v>0</v>
      </c>
      <c r="U3298" s="19">
        <f ca="1">VLOOKUP(CONCATENATE($F3298," ",$G3298),AllocFactorMatrix,(U$4+1),FALSE)*$E3304</f>
        <v>0</v>
      </c>
      <c r="V3298" s="19">
        <f ca="1">VLOOKUP(CONCATENATE($F3298," ",$G3298),AllocFactorMatrix,(V$4+1),FALSE)*$E3304</f>
        <v>0</v>
      </c>
      <c r="W3298" s="19">
        <f t="shared" ref="W3298:W3304" ca="1" si="1491">SUBTOTAL(9,S3298:V3298)</f>
        <v>0</v>
      </c>
      <c r="X3298" s="19">
        <f ca="1">VLOOKUP(CONCATENATE($F3298," ",$G3298),AllocFactorMatrix,(X$4+1),FALSE)*$E3304</f>
        <v>0</v>
      </c>
      <c r="Y3298" s="19">
        <f ca="1">VLOOKUP(CONCATENATE($F3298," ",$G3298),AllocFactorMatrix,(Y$4+1),FALSE)*$E3304</f>
        <v>0</v>
      </c>
      <c r="Z3298" s="19">
        <f t="shared" ca="1" si="1489"/>
        <v>0</v>
      </c>
      <c r="AA3298" s="19">
        <f ca="1">VLOOKUP(CONCATENATE($F3298," ",$G3298),AllocFactorMatrix,(AA$4+1),FALSE)*$E3304</f>
        <v>0</v>
      </c>
      <c r="AB3298" s="19">
        <f ca="1">VLOOKUP(CONCATENATE($F3298," ",$G3298),AllocFactorMatrix,(AB$4+1),FALSE)*$E3304</f>
        <v>0</v>
      </c>
      <c r="AC3298" s="19">
        <f ca="1">VLOOKUP(CONCATENATE($F3298," ",$G3298),AllocFactorMatrix,(AC$4+1),FALSE)*$E3304</f>
        <v>0</v>
      </c>
    </row>
    <row r="3299" spans="4:29" hidden="1" outlineLevel="1">
      <c r="F3299" s="53" t="str">
        <f>F3304</f>
        <v>RB_GUP</v>
      </c>
      <c r="G3299" s="15" t="str">
        <f>$G$10</f>
        <v>SUBTRAN</v>
      </c>
      <c r="H3299" s="18">
        <f t="shared" ca="1" si="1475"/>
        <v>0</v>
      </c>
      <c r="I3299" s="19">
        <f ca="1">VLOOKUP(CONCATENATE($F3299," ",$G3299),AllocFactorMatrix,(I$4+1),FALSE)*$E3304</f>
        <v>0</v>
      </c>
      <c r="J3299" s="19">
        <f ca="1">VLOOKUP(CONCATENATE($F3299," ",$G3299),AllocFactorMatrix,(J$4+1),FALSE)*$E3304</f>
        <v>0</v>
      </c>
      <c r="K3299" s="19">
        <f ca="1">VLOOKUP(CONCATENATE($F3299," ",$G3299),AllocFactorMatrix,(K$4+1),FALSE)*$E3304</f>
        <v>0</v>
      </c>
      <c r="L3299" s="19">
        <f ca="1">VLOOKUP(CONCATENATE($F3299," ",$G3299),AllocFactorMatrix,(L$4+1),FALSE)*$E3304</f>
        <v>0</v>
      </c>
      <c r="M3299" s="19">
        <f t="shared" ca="1" si="1488"/>
        <v>0</v>
      </c>
      <c r="N3299" s="19">
        <f ca="1">VLOOKUP(CONCATENATE($F3299," ",$G3299),AllocFactorMatrix,(N$4+1),FALSE)*$E3304</f>
        <v>0</v>
      </c>
      <c r="O3299" s="19">
        <f ca="1">VLOOKUP(CONCATENATE($F3299," ",$G3299),AllocFactorMatrix,(O$4+1),FALSE)*$E3304</f>
        <v>0</v>
      </c>
      <c r="P3299" s="19">
        <f ca="1">VLOOKUP(CONCATENATE($F3299," ",$G3299),AllocFactorMatrix,(P$4+1),FALSE)*$E3304</f>
        <v>0</v>
      </c>
      <c r="Q3299" s="19">
        <f ca="1">VLOOKUP(CONCATENATE($F3299," ",$G3299),AllocFactorMatrix,(Q$4+1),FALSE)*$E3304</f>
        <v>0</v>
      </c>
      <c r="R3299" s="19">
        <f t="shared" ca="1" si="1490"/>
        <v>0</v>
      </c>
      <c r="S3299" s="19">
        <f ca="1">VLOOKUP(CONCATENATE($F3299," ",$G3299),AllocFactorMatrix,(S$4+1),FALSE)*$E3304</f>
        <v>0</v>
      </c>
      <c r="T3299" s="19">
        <f ca="1">VLOOKUP(CONCATENATE($F3299," ",$G3299),AllocFactorMatrix,(T$4+1),FALSE)*$E3304</f>
        <v>0</v>
      </c>
      <c r="U3299" s="19">
        <f ca="1">VLOOKUP(CONCATENATE($F3299," ",$G3299),AllocFactorMatrix,(U$4+1),FALSE)*$E3304</f>
        <v>0</v>
      </c>
      <c r="V3299" s="19">
        <f ca="1">VLOOKUP(CONCATENATE($F3299," ",$G3299),AllocFactorMatrix,(V$4+1),FALSE)*$E3304</f>
        <v>0</v>
      </c>
      <c r="W3299" s="19">
        <f t="shared" ca="1" si="1491"/>
        <v>0</v>
      </c>
      <c r="X3299" s="19">
        <f ca="1">VLOOKUP(CONCATENATE($F3299," ",$G3299),AllocFactorMatrix,(X$4+1),FALSE)*$E3304</f>
        <v>0</v>
      </c>
      <c r="Y3299" s="19">
        <f ca="1">VLOOKUP(CONCATENATE($F3299," ",$G3299),AllocFactorMatrix,(Y$4+1),FALSE)*$E3304</f>
        <v>0</v>
      </c>
      <c r="Z3299" s="19">
        <f t="shared" ca="1" si="1489"/>
        <v>0</v>
      </c>
      <c r="AA3299" s="19">
        <f ca="1">VLOOKUP(CONCATENATE($F3299," ",$G3299),AllocFactorMatrix,(AA$4+1),FALSE)*$E3304</f>
        <v>0</v>
      </c>
      <c r="AB3299" s="19">
        <f ca="1">VLOOKUP(CONCATENATE($F3299," ",$G3299),AllocFactorMatrix,(AB$4+1),FALSE)*$E3304</f>
        <v>0</v>
      </c>
      <c r="AC3299" s="19">
        <f ca="1">VLOOKUP(CONCATENATE($F3299," ",$G3299),AllocFactorMatrix,(AC$4+1),FALSE)*$E3304</f>
        <v>0</v>
      </c>
    </row>
    <row r="3300" spans="4:29" hidden="1" outlineLevel="1">
      <c r="F3300" s="53" t="str">
        <f>F3304</f>
        <v>RB_GUP</v>
      </c>
      <c r="G3300" s="15" t="str">
        <f>$G$11</f>
        <v>DISTPRI</v>
      </c>
      <c r="H3300" s="18">
        <f t="shared" ca="1" si="1475"/>
        <v>0</v>
      </c>
      <c r="I3300" s="19">
        <f ca="1">VLOOKUP(CONCATENATE($F3300," ",$G3300),AllocFactorMatrix,(I$4+1),FALSE)*$E3304</f>
        <v>0</v>
      </c>
      <c r="J3300" s="19">
        <f ca="1">VLOOKUP(CONCATENATE($F3300," ",$G3300),AllocFactorMatrix,(J$4+1),FALSE)*$E3304</f>
        <v>0</v>
      </c>
      <c r="K3300" s="19">
        <f ca="1">VLOOKUP(CONCATENATE($F3300," ",$G3300),AllocFactorMatrix,(K$4+1),FALSE)*$E3304</f>
        <v>0</v>
      </c>
      <c r="L3300" s="19">
        <f ca="1">VLOOKUP(CONCATENATE($F3300," ",$G3300),AllocFactorMatrix,(L$4+1),FALSE)*$E3304</f>
        <v>0</v>
      </c>
      <c r="M3300" s="19">
        <f t="shared" ca="1" si="1488"/>
        <v>0</v>
      </c>
      <c r="N3300" s="19">
        <f ca="1">VLOOKUP(CONCATENATE($F3300," ",$G3300),AllocFactorMatrix,(N$4+1),FALSE)*$E3304</f>
        <v>0</v>
      </c>
      <c r="O3300" s="19">
        <f ca="1">VLOOKUP(CONCATENATE($F3300," ",$G3300),AllocFactorMatrix,(O$4+1),FALSE)*$E3304</f>
        <v>0</v>
      </c>
      <c r="P3300" s="19">
        <f ca="1">VLOOKUP(CONCATENATE($F3300," ",$G3300),AllocFactorMatrix,(P$4+1),FALSE)*$E3304</f>
        <v>0</v>
      </c>
      <c r="Q3300" s="19">
        <f ca="1">VLOOKUP(CONCATENATE($F3300," ",$G3300),AllocFactorMatrix,(Q$4+1),FALSE)*$E3304</f>
        <v>0</v>
      </c>
      <c r="R3300" s="19">
        <f t="shared" ca="1" si="1490"/>
        <v>0</v>
      </c>
      <c r="S3300" s="19">
        <f ca="1">VLOOKUP(CONCATENATE($F3300," ",$G3300),AllocFactorMatrix,(S$4+1),FALSE)*$E3304</f>
        <v>0</v>
      </c>
      <c r="T3300" s="19">
        <f ca="1">VLOOKUP(CONCATENATE($F3300," ",$G3300),AllocFactorMatrix,(T$4+1),FALSE)*$E3304</f>
        <v>0</v>
      </c>
      <c r="U3300" s="19">
        <f ca="1">VLOOKUP(CONCATENATE($F3300," ",$G3300),AllocFactorMatrix,(U$4+1),FALSE)*$E3304</f>
        <v>0</v>
      </c>
      <c r="V3300" s="19">
        <f ca="1">VLOOKUP(CONCATENATE($F3300," ",$G3300),AllocFactorMatrix,(V$4+1),FALSE)*$E3304</f>
        <v>0</v>
      </c>
      <c r="W3300" s="19">
        <f t="shared" ca="1" si="1491"/>
        <v>0</v>
      </c>
      <c r="X3300" s="19">
        <f ca="1">VLOOKUP(CONCATENATE($F3300," ",$G3300),AllocFactorMatrix,(X$4+1),FALSE)*$E3304</f>
        <v>0</v>
      </c>
      <c r="Y3300" s="19">
        <f ca="1">VLOOKUP(CONCATENATE($F3300," ",$G3300),AllocFactorMatrix,(Y$4+1),FALSE)*$E3304</f>
        <v>0</v>
      </c>
      <c r="Z3300" s="19">
        <f t="shared" ca="1" si="1489"/>
        <v>0</v>
      </c>
      <c r="AA3300" s="19">
        <f ca="1">VLOOKUP(CONCATENATE($F3300," ",$G3300),AllocFactorMatrix,(AA$4+1),FALSE)*$E3304</f>
        <v>0</v>
      </c>
      <c r="AB3300" s="19">
        <f ca="1">VLOOKUP(CONCATENATE($F3300," ",$G3300),AllocFactorMatrix,(AB$4+1),FALSE)*$E3304</f>
        <v>0</v>
      </c>
      <c r="AC3300" s="19">
        <f ca="1">VLOOKUP(CONCATENATE($F3300," ",$G3300),AllocFactorMatrix,(AC$4+1),FALSE)*$E3304</f>
        <v>0</v>
      </c>
    </row>
    <row r="3301" spans="4:29" hidden="1" outlineLevel="1">
      <c r="F3301" s="53" t="str">
        <f>F3304</f>
        <v>RB_GUP</v>
      </c>
      <c r="G3301" s="15" t="str">
        <f>$G$12</f>
        <v>DISTSEC</v>
      </c>
      <c r="H3301" s="18">
        <f t="shared" ca="1" si="1475"/>
        <v>0</v>
      </c>
      <c r="I3301" s="19">
        <f ca="1">VLOOKUP(CONCATENATE($F3301," ",$G3301),AllocFactorMatrix,(I$4+1),FALSE)*$E3304</f>
        <v>0</v>
      </c>
      <c r="J3301" s="19">
        <f ca="1">VLOOKUP(CONCATENATE($F3301," ",$G3301),AllocFactorMatrix,(J$4+1),FALSE)*$E3304</f>
        <v>0</v>
      </c>
      <c r="K3301" s="19">
        <f ca="1">VLOOKUP(CONCATENATE($F3301," ",$G3301),AllocFactorMatrix,(K$4+1),FALSE)*$E3304</f>
        <v>0</v>
      </c>
      <c r="L3301" s="19">
        <f ca="1">VLOOKUP(CONCATENATE($F3301," ",$G3301),AllocFactorMatrix,(L$4+1),FALSE)*$E3304</f>
        <v>0</v>
      </c>
      <c r="M3301" s="19">
        <f t="shared" ca="1" si="1488"/>
        <v>0</v>
      </c>
      <c r="N3301" s="19">
        <f ca="1">VLOOKUP(CONCATENATE($F3301," ",$G3301),AllocFactorMatrix,(N$4+1),FALSE)*$E3304</f>
        <v>0</v>
      </c>
      <c r="O3301" s="19">
        <f ca="1">VLOOKUP(CONCATENATE($F3301," ",$G3301),AllocFactorMatrix,(O$4+1),FALSE)*$E3304</f>
        <v>0</v>
      </c>
      <c r="P3301" s="19">
        <f ca="1">VLOOKUP(CONCATENATE($F3301," ",$G3301),AllocFactorMatrix,(P$4+1),FALSE)*$E3304</f>
        <v>0</v>
      </c>
      <c r="Q3301" s="19">
        <f ca="1">VLOOKUP(CONCATENATE($F3301," ",$G3301),AllocFactorMatrix,(Q$4+1),FALSE)*$E3304</f>
        <v>0</v>
      </c>
      <c r="R3301" s="19">
        <f t="shared" ca="1" si="1490"/>
        <v>0</v>
      </c>
      <c r="S3301" s="19">
        <f ca="1">VLOOKUP(CONCATENATE($F3301," ",$G3301),AllocFactorMatrix,(S$4+1),FALSE)*$E3304</f>
        <v>0</v>
      </c>
      <c r="T3301" s="19">
        <f ca="1">VLOOKUP(CONCATENATE($F3301," ",$G3301),AllocFactorMatrix,(T$4+1),FALSE)*$E3304</f>
        <v>0</v>
      </c>
      <c r="U3301" s="19">
        <f ca="1">VLOOKUP(CONCATENATE($F3301," ",$G3301),AllocFactorMatrix,(U$4+1),FALSE)*$E3304</f>
        <v>0</v>
      </c>
      <c r="V3301" s="19">
        <f ca="1">VLOOKUP(CONCATENATE($F3301," ",$G3301),AllocFactorMatrix,(V$4+1),FALSE)*$E3304</f>
        <v>0</v>
      </c>
      <c r="W3301" s="19">
        <f t="shared" ca="1" si="1491"/>
        <v>0</v>
      </c>
      <c r="X3301" s="19">
        <f ca="1">VLOOKUP(CONCATENATE($F3301," ",$G3301),AllocFactorMatrix,(X$4+1),FALSE)*$E3304</f>
        <v>0</v>
      </c>
      <c r="Y3301" s="19">
        <f ca="1">VLOOKUP(CONCATENATE($F3301," ",$G3301),AllocFactorMatrix,(Y$4+1),FALSE)*$E3304</f>
        <v>0</v>
      </c>
      <c r="Z3301" s="19">
        <f t="shared" ca="1" si="1489"/>
        <v>0</v>
      </c>
      <c r="AA3301" s="19">
        <f ca="1">VLOOKUP(CONCATENATE($F3301," ",$G3301),AllocFactorMatrix,(AA$4+1),FALSE)*$E3304</f>
        <v>0</v>
      </c>
      <c r="AB3301" s="19">
        <f ca="1">VLOOKUP(CONCATENATE($F3301," ",$G3301),AllocFactorMatrix,(AB$4+1),FALSE)*$E3304</f>
        <v>0</v>
      </c>
      <c r="AC3301" s="19">
        <f ca="1">VLOOKUP(CONCATENATE($F3301," ",$G3301),AllocFactorMatrix,(AC$4+1),FALSE)*$E3304</f>
        <v>0</v>
      </c>
    </row>
    <row r="3302" spans="4:29" hidden="1" outlineLevel="1">
      <c r="F3302" s="53" t="str">
        <f>F3304</f>
        <v>RB_GUP</v>
      </c>
      <c r="G3302" s="15" t="str">
        <f>$G$13</f>
        <v>ENERGY</v>
      </c>
      <c r="H3302" s="18">
        <f t="shared" ca="1" si="1475"/>
        <v>0</v>
      </c>
      <c r="I3302" s="19">
        <f ca="1">VLOOKUP(CONCATENATE($F3302," ",$G3302),AllocFactorMatrix,(I$4+1),FALSE)*$E3304</f>
        <v>0</v>
      </c>
      <c r="J3302" s="19">
        <f ca="1">VLOOKUP(CONCATENATE($F3302," ",$G3302),AllocFactorMatrix,(J$4+1),FALSE)*$E3304</f>
        <v>0</v>
      </c>
      <c r="K3302" s="19">
        <f ca="1">VLOOKUP(CONCATENATE($F3302," ",$G3302),AllocFactorMatrix,(K$4+1),FALSE)*$E3304</f>
        <v>0</v>
      </c>
      <c r="L3302" s="19">
        <f ca="1">VLOOKUP(CONCATENATE($F3302," ",$G3302),AllocFactorMatrix,(L$4+1),FALSE)*$E3304</f>
        <v>0</v>
      </c>
      <c r="M3302" s="19">
        <f t="shared" ca="1" si="1488"/>
        <v>0</v>
      </c>
      <c r="N3302" s="19">
        <f ca="1">VLOOKUP(CONCATENATE($F3302," ",$G3302),AllocFactorMatrix,(N$4+1),FALSE)*$E3304</f>
        <v>0</v>
      </c>
      <c r="O3302" s="19">
        <f ca="1">VLOOKUP(CONCATENATE($F3302," ",$G3302),AllocFactorMatrix,(O$4+1),FALSE)*$E3304</f>
        <v>0</v>
      </c>
      <c r="P3302" s="19">
        <f ca="1">VLOOKUP(CONCATENATE($F3302," ",$G3302),AllocFactorMatrix,(P$4+1),FALSE)*$E3304</f>
        <v>0</v>
      </c>
      <c r="Q3302" s="19">
        <f ca="1">VLOOKUP(CONCATENATE($F3302," ",$G3302),AllocFactorMatrix,(Q$4+1),FALSE)*$E3304</f>
        <v>0</v>
      </c>
      <c r="R3302" s="19">
        <f t="shared" ca="1" si="1490"/>
        <v>0</v>
      </c>
      <c r="S3302" s="19">
        <f ca="1">VLOOKUP(CONCATENATE($F3302," ",$G3302),AllocFactorMatrix,(S$4+1),FALSE)*$E3304</f>
        <v>0</v>
      </c>
      <c r="T3302" s="19">
        <f ca="1">VLOOKUP(CONCATENATE($F3302," ",$G3302),AllocFactorMatrix,(T$4+1),FALSE)*$E3304</f>
        <v>0</v>
      </c>
      <c r="U3302" s="19">
        <f ca="1">VLOOKUP(CONCATENATE($F3302," ",$G3302),AllocFactorMatrix,(U$4+1),FALSE)*$E3304</f>
        <v>0</v>
      </c>
      <c r="V3302" s="19">
        <f ca="1">VLOOKUP(CONCATENATE($F3302," ",$G3302),AllocFactorMatrix,(V$4+1),FALSE)*$E3304</f>
        <v>0</v>
      </c>
      <c r="W3302" s="19">
        <f t="shared" ca="1" si="1491"/>
        <v>0</v>
      </c>
      <c r="X3302" s="19">
        <f ca="1">VLOOKUP(CONCATENATE($F3302," ",$G3302),AllocFactorMatrix,(X$4+1),FALSE)*$E3304</f>
        <v>0</v>
      </c>
      <c r="Y3302" s="19">
        <f ca="1">VLOOKUP(CONCATENATE($F3302," ",$G3302),AllocFactorMatrix,(Y$4+1),FALSE)*$E3304</f>
        <v>0</v>
      </c>
      <c r="Z3302" s="19">
        <f t="shared" ca="1" si="1489"/>
        <v>0</v>
      </c>
      <c r="AA3302" s="19">
        <f ca="1">VLOOKUP(CONCATENATE($F3302," ",$G3302),AllocFactorMatrix,(AA$4+1),FALSE)*$E3304</f>
        <v>0</v>
      </c>
      <c r="AB3302" s="19">
        <f ca="1">VLOOKUP(CONCATENATE($F3302," ",$G3302),AllocFactorMatrix,(AB$4+1),FALSE)*$E3304</f>
        <v>0</v>
      </c>
      <c r="AC3302" s="19">
        <f ca="1">VLOOKUP(CONCATENATE($F3302," ",$G3302),AllocFactorMatrix,(AC$4+1),FALSE)*$E3304</f>
        <v>0</v>
      </c>
    </row>
    <row r="3303" spans="4:29" hidden="1" outlineLevel="1">
      <c r="F3303" s="53" t="str">
        <f>F3304</f>
        <v>RB_GUP</v>
      </c>
      <c r="G3303" s="15" t="str">
        <f>$G$14</f>
        <v>CUSTOMER</v>
      </c>
      <c r="H3303" s="18">
        <f t="shared" ca="1" si="1475"/>
        <v>0</v>
      </c>
      <c r="I3303" s="19">
        <f ca="1">VLOOKUP(CONCATENATE($F3303," ",$G3303),AllocFactorMatrix,(I$4+1),FALSE)*$E3304</f>
        <v>0</v>
      </c>
      <c r="J3303" s="19">
        <f ca="1">VLOOKUP(CONCATENATE($F3303," ",$G3303),AllocFactorMatrix,(J$4+1),FALSE)*$E3304</f>
        <v>0</v>
      </c>
      <c r="K3303" s="19">
        <f ca="1">VLOOKUP(CONCATENATE($F3303," ",$G3303),AllocFactorMatrix,(K$4+1),FALSE)*$E3304</f>
        <v>0</v>
      </c>
      <c r="L3303" s="19">
        <f ca="1">VLOOKUP(CONCATENATE($F3303," ",$G3303),AllocFactorMatrix,(L$4+1),FALSE)*$E3304</f>
        <v>0</v>
      </c>
      <c r="M3303" s="19">
        <f t="shared" ca="1" si="1488"/>
        <v>0</v>
      </c>
      <c r="N3303" s="19">
        <f ca="1">VLOOKUP(CONCATENATE($F3303," ",$G3303),AllocFactorMatrix,(N$4+1),FALSE)*$E3304</f>
        <v>0</v>
      </c>
      <c r="O3303" s="19">
        <f ca="1">VLOOKUP(CONCATENATE($F3303," ",$G3303),AllocFactorMatrix,(O$4+1),FALSE)*$E3304</f>
        <v>0</v>
      </c>
      <c r="P3303" s="19">
        <f ca="1">VLOOKUP(CONCATENATE($F3303," ",$G3303),AllocFactorMatrix,(P$4+1),FALSE)*$E3304</f>
        <v>0</v>
      </c>
      <c r="Q3303" s="19">
        <f ca="1">VLOOKUP(CONCATENATE($F3303," ",$G3303),AllocFactorMatrix,(Q$4+1),FALSE)*$E3304</f>
        <v>0</v>
      </c>
      <c r="R3303" s="19">
        <f t="shared" ca="1" si="1490"/>
        <v>0</v>
      </c>
      <c r="S3303" s="19">
        <f ca="1">VLOOKUP(CONCATENATE($F3303," ",$G3303),AllocFactorMatrix,(S$4+1),FALSE)*$E3304</f>
        <v>0</v>
      </c>
      <c r="T3303" s="19">
        <f ca="1">VLOOKUP(CONCATENATE($F3303," ",$G3303),AllocFactorMatrix,(T$4+1),FALSE)*$E3304</f>
        <v>0</v>
      </c>
      <c r="U3303" s="19">
        <f ca="1">VLOOKUP(CONCATENATE($F3303," ",$G3303),AllocFactorMatrix,(U$4+1),FALSE)*$E3304</f>
        <v>0</v>
      </c>
      <c r="V3303" s="19">
        <f ca="1">VLOOKUP(CONCATENATE($F3303," ",$G3303),AllocFactorMatrix,(V$4+1),FALSE)*$E3304</f>
        <v>0</v>
      </c>
      <c r="W3303" s="19">
        <f t="shared" ca="1" si="1491"/>
        <v>0</v>
      </c>
      <c r="X3303" s="19">
        <f ca="1">VLOOKUP(CONCATENATE($F3303," ",$G3303),AllocFactorMatrix,(X$4+1),FALSE)*$E3304</f>
        <v>0</v>
      </c>
      <c r="Y3303" s="19">
        <f ca="1">VLOOKUP(CONCATENATE($F3303," ",$G3303),AllocFactorMatrix,(Y$4+1),FALSE)*$E3304</f>
        <v>0</v>
      </c>
      <c r="Z3303" s="19">
        <f t="shared" ca="1" si="1489"/>
        <v>0</v>
      </c>
      <c r="AA3303" s="19">
        <f ca="1">VLOOKUP(CONCATENATE($F3303," ",$G3303),AllocFactorMatrix,(AA$4+1),FALSE)*$E3304</f>
        <v>0</v>
      </c>
      <c r="AB3303" s="19">
        <f ca="1">VLOOKUP(CONCATENATE($F3303," ",$G3303),AllocFactorMatrix,(AB$4+1),FALSE)*$E3304</f>
        <v>0</v>
      </c>
      <c r="AC3303" s="19">
        <f ca="1">VLOOKUP(CONCATENATE($F3303," ",$G3303),AllocFactorMatrix,(AC$4+1),FALSE)*$E3304</f>
        <v>0</v>
      </c>
    </row>
    <row r="3304" spans="4:29" collapsed="1">
      <c r="D3304" s="15" t="s">
        <v>333</v>
      </c>
      <c r="E3304" s="17"/>
      <c r="F3304" s="53" t="s">
        <v>73</v>
      </c>
      <c r="G3304" s="15" t="str">
        <f>$G$15</f>
        <v>TOTAL</v>
      </c>
      <c r="H3304" s="18">
        <f t="shared" ca="1" si="1475"/>
        <v>0</v>
      </c>
      <c r="I3304" s="19">
        <f ca="1">VLOOKUP(CONCATENATE($F3304," ",$G3304),AllocFactorMatrix,(I$4+1),FALSE)*$E3304</f>
        <v>0</v>
      </c>
      <c r="J3304" s="19">
        <f ca="1">VLOOKUP(CONCATENATE($F3304," ",$G3304),AllocFactorMatrix,(J$4+1),FALSE)*$E3304</f>
        <v>0</v>
      </c>
      <c r="K3304" s="19">
        <f ca="1">VLOOKUP(CONCATENATE($F3304," ",$G3304),AllocFactorMatrix,(K$4+1),FALSE)*$E3304</f>
        <v>0</v>
      </c>
      <c r="L3304" s="19">
        <f ca="1">VLOOKUP(CONCATENATE($F3304," ",$G3304),AllocFactorMatrix,(L$4+1),FALSE)*$E3304</f>
        <v>0</v>
      </c>
      <c r="M3304" s="19">
        <f t="shared" ca="1" si="1488"/>
        <v>0</v>
      </c>
      <c r="N3304" s="19">
        <f ca="1">VLOOKUP(CONCATENATE($F3304," ",$G3304),AllocFactorMatrix,(N$4+1),FALSE)*$E3304</f>
        <v>0</v>
      </c>
      <c r="O3304" s="19">
        <f ca="1">VLOOKUP(CONCATENATE($F3304," ",$G3304),AllocFactorMatrix,(O$4+1),FALSE)*$E3304</f>
        <v>0</v>
      </c>
      <c r="P3304" s="19">
        <f ca="1">VLOOKUP(CONCATENATE($F3304," ",$G3304),AllocFactorMatrix,(P$4+1),FALSE)*$E3304</f>
        <v>0</v>
      </c>
      <c r="Q3304" s="19">
        <f ca="1">VLOOKUP(CONCATENATE($F3304," ",$G3304),AllocFactorMatrix,(Q$4+1),FALSE)*$E3304</f>
        <v>0</v>
      </c>
      <c r="R3304" s="19">
        <f t="shared" ca="1" si="1490"/>
        <v>0</v>
      </c>
      <c r="S3304" s="19">
        <f ca="1">VLOOKUP(CONCATENATE($F3304," ",$G3304),AllocFactorMatrix,(S$4+1),FALSE)*$E3304</f>
        <v>0</v>
      </c>
      <c r="T3304" s="19">
        <f ca="1">VLOOKUP(CONCATENATE($F3304," ",$G3304),AllocFactorMatrix,(T$4+1),FALSE)*$E3304</f>
        <v>0</v>
      </c>
      <c r="U3304" s="19">
        <f ca="1">VLOOKUP(CONCATENATE($F3304," ",$G3304),AllocFactorMatrix,(U$4+1),FALSE)*$E3304</f>
        <v>0</v>
      </c>
      <c r="V3304" s="19">
        <f ca="1">VLOOKUP(CONCATENATE($F3304," ",$G3304),AllocFactorMatrix,(V$4+1),FALSE)*$E3304</f>
        <v>0</v>
      </c>
      <c r="W3304" s="19">
        <f t="shared" ca="1" si="1491"/>
        <v>0</v>
      </c>
      <c r="X3304" s="19">
        <f ca="1">VLOOKUP(CONCATENATE($F3304," ",$G3304),AllocFactorMatrix,(X$4+1),FALSE)*$E3304</f>
        <v>0</v>
      </c>
      <c r="Y3304" s="19">
        <f ca="1">VLOOKUP(CONCATENATE($F3304," ",$G3304),AllocFactorMatrix,(Y$4+1),FALSE)*$E3304</f>
        <v>0</v>
      </c>
      <c r="Z3304" s="19">
        <f t="shared" ca="1" si="1489"/>
        <v>0</v>
      </c>
      <c r="AA3304" s="19">
        <f ca="1">VLOOKUP(CONCATENATE($F3304," ",$G3304),AllocFactorMatrix,(AA$4+1),FALSE)*$E3304</f>
        <v>0</v>
      </c>
      <c r="AB3304" s="19">
        <f ca="1">VLOOKUP(CONCATENATE($F3304," ",$G3304),AllocFactorMatrix,(AB$4+1),FALSE)*$E3304</f>
        <v>0</v>
      </c>
      <c r="AC3304" s="19">
        <f ca="1">VLOOKUP(CONCATENATE($F3304," ",$G3304),AllocFactorMatrix,(AC$4+1),FALSE)*$E3304</f>
        <v>0</v>
      </c>
    </row>
    <row r="3305" spans="4:29" hidden="1" outlineLevel="1">
      <c r="F3305" s="53" t="str">
        <f>F3312</f>
        <v>LABOR_M</v>
      </c>
      <c r="G3305" s="15" t="str">
        <f>$G$8</f>
        <v>PRODUCTION</v>
      </c>
      <c r="H3305" s="18">
        <f t="shared" ca="1" si="1475"/>
        <v>0</v>
      </c>
      <c r="I3305" s="19">
        <f ca="1">VLOOKUP(CONCATENATE($F3305," ",$G3305),AllocFactorMatrix,(I$4+1),FALSE)*$E3312</f>
        <v>0</v>
      </c>
      <c r="J3305" s="19">
        <f ca="1">VLOOKUP(CONCATENATE($F3305," ",$G3305),AllocFactorMatrix,(J$4+1),FALSE)*$E3312</f>
        <v>0</v>
      </c>
      <c r="K3305" s="19">
        <f ca="1">VLOOKUP(CONCATENATE($F3305," ",$G3305),AllocFactorMatrix,(K$4+1),FALSE)*$E3312</f>
        <v>0</v>
      </c>
      <c r="L3305" s="19">
        <f ca="1">VLOOKUP(CONCATENATE($F3305," ",$G3305),AllocFactorMatrix,(L$4+1),FALSE)*$E3312</f>
        <v>0</v>
      </c>
      <c r="M3305" s="19">
        <f t="shared" ref="M3305:M3312" ca="1" si="1492">SUBTOTAL(9,J3305:L3305)</f>
        <v>0</v>
      </c>
      <c r="N3305" s="19">
        <f ca="1">VLOOKUP(CONCATENATE($F3305," ",$G3305),AllocFactorMatrix,(N$4+1),FALSE)*$E3312</f>
        <v>0</v>
      </c>
      <c r="O3305" s="19">
        <f ca="1">VLOOKUP(CONCATENATE($F3305," ",$G3305),AllocFactorMatrix,(O$4+1),FALSE)*$E3312</f>
        <v>0</v>
      </c>
      <c r="P3305" s="19">
        <f ca="1">VLOOKUP(CONCATENATE($F3305," ",$G3305),AllocFactorMatrix,(P$4+1),FALSE)*$E3312</f>
        <v>0</v>
      </c>
      <c r="Q3305" s="19">
        <f ca="1">VLOOKUP(CONCATENATE($F3305," ",$G3305),AllocFactorMatrix,(Q$4+1),FALSE)*$E3312</f>
        <v>0</v>
      </c>
      <c r="R3305" s="19">
        <f ca="1">SUBTOTAL(9,N3305:Q3305)</f>
        <v>0</v>
      </c>
      <c r="S3305" s="19">
        <f ca="1">VLOOKUP(CONCATENATE($F3305," ",$G3305),AllocFactorMatrix,(S$4+1),FALSE)*$E3312</f>
        <v>0</v>
      </c>
      <c r="T3305" s="19">
        <f ca="1">VLOOKUP(CONCATENATE($F3305," ",$G3305),AllocFactorMatrix,(T$4+1),FALSE)*$E3312</f>
        <v>0</v>
      </c>
      <c r="U3305" s="19">
        <f ca="1">VLOOKUP(CONCATENATE($F3305," ",$G3305),AllocFactorMatrix,(U$4+1),FALSE)*$E3312</f>
        <v>0</v>
      </c>
      <c r="V3305" s="19">
        <f ca="1">VLOOKUP(CONCATENATE($F3305," ",$G3305),AllocFactorMatrix,(V$4+1),FALSE)*$E3312</f>
        <v>0</v>
      </c>
      <c r="W3305" s="19">
        <f ca="1">SUBTOTAL(9,S3305:V3305)</f>
        <v>0</v>
      </c>
      <c r="X3305" s="19">
        <f ca="1">VLOOKUP(CONCATENATE($F3305," ",$G3305),AllocFactorMatrix,(X$4+1),FALSE)*$E3312</f>
        <v>0</v>
      </c>
      <c r="Y3305" s="19">
        <f ca="1">VLOOKUP(CONCATENATE($F3305," ",$G3305),AllocFactorMatrix,(Y$4+1),FALSE)*$E3312</f>
        <v>0</v>
      </c>
      <c r="Z3305" s="19">
        <f t="shared" ref="Z3305:Z3312" ca="1" si="1493">SUBTOTAL(9,X3305:Y3305)</f>
        <v>0</v>
      </c>
      <c r="AA3305" s="19">
        <f ca="1">VLOOKUP(CONCATENATE($F3305," ",$G3305),AllocFactorMatrix,(AA$4+1),FALSE)*$E3312</f>
        <v>0</v>
      </c>
      <c r="AB3305" s="19">
        <f ca="1">VLOOKUP(CONCATENATE($F3305," ",$G3305),AllocFactorMatrix,(AB$4+1),FALSE)*$E3312</f>
        <v>0</v>
      </c>
      <c r="AC3305" s="19">
        <f ca="1">VLOOKUP(CONCATENATE($F3305," ",$G3305),AllocFactorMatrix,(AC$4+1),FALSE)*$E3312</f>
        <v>0</v>
      </c>
    </row>
    <row r="3306" spans="4:29" hidden="1" outlineLevel="1">
      <c r="F3306" s="53" t="str">
        <f>F3312</f>
        <v>LABOR_M</v>
      </c>
      <c r="G3306" s="15" t="str">
        <f>$G$9</f>
        <v>BULKTRAN</v>
      </c>
      <c r="H3306" s="18">
        <f t="shared" ca="1" si="1475"/>
        <v>0</v>
      </c>
      <c r="I3306" s="19">
        <f ca="1">VLOOKUP(CONCATENATE($F3306," ",$G3306),AllocFactorMatrix,(I$4+1),FALSE)*$E3312</f>
        <v>0</v>
      </c>
      <c r="J3306" s="19">
        <f ca="1">VLOOKUP(CONCATENATE($F3306," ",$G3306),AllocFactorMatrix,(J$4+1),FALSE)*$E3312</f>
        <v>0</v>
      </c>
      <c r="K3306" s="19">
        <f ca="1">VLOOKUP(CONCATENATE($F3306," ",$G3306),AllocFactorMatrix,(K$4+1),FALSE)*$E3312</f>
        <v>0</v>
      </c>
      <c r="L3306" s="19">
        <f ca="1">VLOOKUP(CONCATENATE($F3306," ",$G3306),AllocFactorMatrix,(L$4+1),FALSE)*$E3312</f>
        <v>0</v>
      </c>
      <c r="M3306" s="19">
        <f t="shared" ca="1" si="1492"/>
        <v>0</v>
      </c>
      <c r="N3306" s="19">
        <f ca="1">VLOOKUP(CONCATENATE($F3306," ",$G3306),AllocFactorMatrix,(N$4+1),FALSE)*$E3312</f>
        <v>0</v>
      </c>
      <c r="O3306" s="19">
        <f ca="1">VLOOKUP(CONCATENATE($F3306," ",$G3306),AllocFactorMatrix,(O$4+1),FALSE)*$E3312</f>
        <v>0</v>
      </c>
      <c r="P3306" s="19">
        <f ca="1">VLOOKUP(CONCATENATE($F3306," ",$G3306),AllocFactorMatrix,(P$4+1),FALSE)*$E3312</f>
        <v>0</v>
      </c>
      <c r="Q3306" s="19">
        <f ca="1">VLOOKUP(CONCATENATE($F3306," ",$G3306),AllocFactorMatrix,(Q$4+1),FALSE)*$E3312</f>
        <v>0</v>
      </c>
      <c r="R3306" s="19">
        <f t="shared" ref="R3306:R3312" ca="1" si="1494">SUBTOTAL(9,N3306:Q3306)</f>
        <v>0</v>
      </c>
      <c r="S3306" s="19">
        <f ca="1">VLOOKUP(CONCATENATE($F3306," ",$G3306),AllocFactorMatrix,(S$4+1),FALSE)*$E3312</f>
        <v>0</v>
      </c>
      <c r="T3306" s="19">
        <f ca="1">VLOOKUP(CONCATENATE($F3306," ",$G3306),AllocFactorMatrix,(T$4+1),FALSE)*$E3312</f>
        <v>0</v>
      </c>
      <c r="U3306" s="19">
        <f ca="1">VLOOKUP(CONCATENATE($F3306," ",$G3306),AllocFactorMatrix,(U$4+1),FALSE)*$E3312</f>
        <v>0</v>
      </c>
      <c r="V3306" s="19">
        <f ca="1">VLOOKUP(CONCATENATE($F3306," ",$G3306),AllocFactorMatrix,(V$4+1),FALSE)*$E3312</f>
        <v>0</v>
      </c>
      <c r="W3306" s="19">
        <f t="shared" ref="W3306:W3312" ca="1" si="1495">SUBTOTAL(9,S3306:V3306)</f>
        <v>0</v>
      </c>
      <c r="X3306" s="19">
        <f ca="1">VLOOKUP(CONCATENATE($F3306," ",$G3306),AllocFactorMatrix,(X$4+1),FALSE)*$E3312</f>
        <v>0</v>
      </c>
      <c r="Y3306" s="19">
        <f ca="1">VLOOKUP(CONCATENATE($F3306," ",$G3306),AllocFactorMatrix,(Y$4+1),FALSE)*$E3312</f>
        <v>0</v>
      </c>
      <c r="Z3306" s="19">
        <f t="shared" ca="1" si="1493"/>
        <v>0</v>
      </c>
      <c r="AA3306" s="19">
        <f ca="1">VLOOKUP(CONCATENATE($F3306," ",$G3306),AllocFactorMatrix,(AA$4+1),FALSE)*$E3312</f>
        <v>0</v>
      </c>
      <c r="AB3306" s="19">
        <f ca="1">VLOOKUP(CONCATENATE($F3306," ",$G3306),AllocFactorMatrix,(AB$4+1),FALSE)*$E3312</f>
        <v>0</v>
      </c>
      <c r="AC3306" s="19">
        <f ca="1">VLOOKUP(CONCATENATE($F3306," ",$G3306),AllocFactorMatrix,(AC$4+1),FALSE)*$E3312</f>
        <v>0</v>
      </c>
    </row>
    <row r="3307" spans="4:29" hidden="1" outlineLevel="1">
      <c r="F3307" s="53" t="str">
        <f>F3312</f>
        <v>LABOR_M</v>
      </c>
      <c r="G3307" s="15" t="str">
        <f>$G$10</f>
        <v>SUBTRAN</v>
      </c>
      <c r="H3307" s="18">
        <f t="shared" ca="1" si="1475"/>
        <v>0</v>
      </c>
      <c r="I3307" s="19">
        <f ca="1">VLOOKUP(CONCATENATE($F3307," ",$G3307),AllocFactorMatrix,(I$4+1),FALSE)*$E3312</f>
        <v>0</v>
      </c>
      <c r="J3307" s="19">
        <f ca="1">VLOOKUP(CONCATENATE($F3307," ",$G3307),AllocFactorMatrix,(J$4+1),FALSE)*$E3312</f>
        <v>0</v>
      </c>
      <c r="K3307" s="19">
        <f ca="1">VLOOKUP(CONCATENATE($F3307," ",$G3307),AllocFactorMatrix,(K$4+1),FALSE)*$E3312</f>
        <v>0</v>
      </c>
      <c r="L3307" s="19">
        <f ca="1">VLOOKUP(CONCATENATE($F3307," ",$G3307),AllocFactorMatrix,(L$4+1),FALSE)*$E3312</f>
        <v>0</v>
      </c>
      <c r="M3307" s="19">
        <f t="shared" ca="1" si="1492"/>
        <v>0</v>
      </c>
      <c r="N3307" s="19">
        <f ca="1">VLOOKUP(CONCATENATE($F3307," ",$G3307),AllocFactorMatrix,(N$4+1),FALSE)*$E3312</f>
        <v>0</v>
      </c>
      <c r="O3307" s="19">
        <f ca="1">VLOOKUP(CONCATENATE($F3307," ",$G3307),AllocFactorMatrix,(O$4+1),FALSE)*$E3312</f>
        <v>0</v>
      </c>
      <c r="P3307" s="19">
        <f ca="1">VLOOKUP(CONCATENATE($F3307," ",$G3307),AllocFactorMatrix,(P$4+1),FALSE)*$E3312</f>
        <v>0</v>
      </c>
      <c r="Q3307" s="19">
        <f ca="1">VLOOKUP(CONCATENATE($F3307," ",$G3307),AllocFactorMatrix,(Q$4+1),FALSE)*$E3312</f>
        <v>0</v>
      </c>
      <c r="R3307" s="19">
        <f t="shared" ca="1" si="1494"/>
        <v>0</v>
      </c>
      <c r="S3307" s="19">
        <f ca="1">VLOOKUP(CONCATENATE($F3307," ",$G3307),AllocFactorMatrix,(S$4+1),FALSE)*$E3312</f>
        <v>0</v>
      </c>
      <c r="T3307" s="19">
        <f ca="1">VLOOKUP(CONCATENATE($F3307," ",$G3307),AllocFactorMatrix,(T$4+1),FALSE)*$E3312</f>
        <v>0</v>
      </c>
      <c r="U3307" s="19">
        <f ca="1">VLOOKUP(CONCATENATE($F3307," ",$G3307),AllocFactorMatrix,(U$4+1),FALSE)*$E3312</f>
        <v>0</v>
      </c>
      <c r="V3307" s="19">
        <f ca="1">VLOOKUP(CONCATENATE($F3307," ",$G3307),AllocFactorMatrix,(V$4+1),FALSE)*$E3312</f>
        <v>0</v>
      </c>
      <c r="W3307" s="19">
        <f t="shared" ca="1" si="1495"/>
        <v>0</v>
      </c>
      <c r="X3307" s="19">
        <f ca="1">VLOOKUP(CONCATENATE($F3307," ",$G3307),AllocFactorMatrix,(X$4+1),FALSE)*$E3312</f>
        <v>0</v>
      </c>
      <c r="Y3307" s="19">
        <f ca="1">VLOOKUP(CONCATENATE($F3307," ",$G3307),AllocFactorMatrix,(Y$4+1),FALSE)*$E3312</f>
        <v>0</v>
      </c>
      <c r="Z3307" s="19">
        <f t="shared" ca="1" si="1493"/>
        <v>0</v>
      </c>
      <c r="AA3307" s="19">
        <f ca="1">VLOOKUP(CONCATENATE($F3307," ",$G3307),AllocFactorMatrix,(AA$4+1),FALSE)*$E3312</f>
        <v>0</v>
      </c>
      <c r="AB3307" s="19">
        <f ca="1">VLOOKUP(CONCATENATE($F3307," ",$G3307),AllocFactorMatrix,(AB$4+1),FALSE)*$E3312</f>
        <v>0</v>
      </c>
      <c r="AC3307" s="19">
        <f ca="1">VLOOKUP(CONCATENATE($F3307," ",$G3307),AllocFactorMatrix,(AC$4+1),FALSE)*$E3312</f>
        <v>0</v>
      </c>
    </row>
    <row r="3308" spans="4:29" hidden="1" outlineLevel="1">
      <c r="F3308" s="53" t="str">
        <f>F3312</f>
        <v>LABOR_M</v>
      </c>
      <c r="G3308" s="15" t="str">
        <f>$G$11</f>
        <v>DISTPRI</v>
      </c>
      <c r="H3308" s="18">
        <f t="shared" ca="1" si="1475"/>
        <v>0</v>
      </c>
      <c r="I3308" s="19">
        <f ca="1">VLOOKUP(CONCATENATE($F3308," ",$G3308),AllocFactorMatrix,(I$4+1),FALSE)*$E3312</f>
        <v>0</v>
      </c>
      <c r="J3308" s="19">
        <f ca="1">VLOOKUP(CONCATENATE($F3308," ",$G3308),AllocFactorMatrix,(J$4+1),FALSE)*$E3312</f>
        <v>0</v>
      </c>
      <c r="K3308" s="19">
        <f ca="1">VLOOKUP(CONCATENATE($F3308," ",$G3308),AllocFactorMatrix,(K$4+1),FALSE)*$E3312</f>
        <v>0</v>
      </c>
      <c r="L3308" s="19">
        <f ca="1">VLOOKUP(CONCATENATE($F3308," ",$G3308),AllocFactorMatrix,(L$4+1),FALSE)*$E3312</f>
        <v>0</v>
      </c>
      <c r="M3308" s="19">
        <f t="shared" ca="1" si="1492"/>
        <v>0</v>
      </c>
      <c r="N3308" s="19">
        <f ca="1">VLOOKUP(CONCATENATE($F3308," ",$G3308),AllocFactorMatrix,(N$4+1),FALSE)*$E3312</f>
        <v>0</v>
      </c>
      <c r="O3308" s="19">
        <f ca="1">VLOOKUP(CONCATENATE($F3308," ",$G3308),AllocFactorMatrix,(O$4+1),FALSE)*$E3312</f>
        <v>0</v>
      </c>
      <c r="P3308" s="19">
        <f ca="1">VLOOKUP(CONCATENATE($F3308," ",$G3308),AllocFactorMatrix,(P$4+1),FALSE)*$E3312</f>
        <v>0</v>
      </c>
      <c r="Q3308" s="19">
        <f ca="1">VLOOKUP(CONCATENATE($F3308," ",$G3308),AllocFactorMatrix,(Q$4+1),FALSE)*$E3312</f>
        <v>0</v>
      </c>
      <c r="R3308" s="19">
        <f t="shared" ca="1" si="1494"/>
        <v>0</v>
      </c>
      <c r="S3308" s="19">
        <f ca="1">VLOOKUP(CONCATENATE($F3308," ",$G3308),AllocFactorMatrix,(S$4+1),FALSE)*$E3312</f>
        <v>0</v>
      </c>
      <c r="T3308" s="19">
        <f ca="1">VLOOKUP(CONCATENATE($F3308," ",$G3308),AllocFactorMatrix,(T$4+1),FALSE)*$E3312</f>
        <v>0</v>
      </c>
      <c r="U3308" s="19">
        <f ca="1">VLOOKUP(CONCATENATE($F3308," ",$G3308),AllocFactorMatrix,(U$4+1),FALSE)*$E3312</f>
        <v>0</v>
      </c>
      <c r="V3308" s="19">
        <f ca="1">VLOOKUP(CONCATENATE($F3308," ",$G3308),AllocFactorMatrix,(V$4+1),FALSE)*$E3312</f>
        <v>0</v>
      </c>
      <c r="W3308" s="19">
        <f t="shared" ca="1" si="1495"/>
        <v>0</v>
      </c>
      <c r="X3308" s="19">
        <f ca="1">VLOOKUP(CONCATENATE($F3308," ",$G3308),AllocFactorMatrix,(X$4+1),FALSE)*$E3312</f>
        <v>0</v>
      </c>
      <c r="Y3308" s="19">
        <f ca="1">VLOOKUP(CONCATENATE($F3308," ",$G3308),AllocFactorMatrix,(Y$4+1),FALSE)*$E3312</f>
        <v>0</v>
      </c>
      <c r="Z3308" s="19">
        <f t="shared" ca="1" si="1493"/>
        <v>0</v>
      </c>
      <c r="AA3308" s="19">
        <f ca="1">VLOOKUP(CONCATENATE($F3308," ",$G3308),AllocFactorMatrix,(AA$4+1),FALSE)*$E3312</f>
        <v>0</v>
      </c>
      <c r="AB3308" s="19">
        <f ca="1">VLOOKUP(CONCATENATE($F3308," ",$G3308),AllocFactorMatrix,(AB$4+1),FALSE)*$E3312</f>
        <v>0</v>
      </c>
      <c r="AC3308" s="19">
        <f ca="1">VLOOKUP(CONCATENATE($F3308," ",$G3308),AllocFactorMatrix,(AC$4+1),FALSE)*$E3312</f>
        <v>0</v>
      </c>
    </row>
    <row r="3309" spans="4:29" hidden="1" outlineLevel="1">
      <c r="F3309" s="53" t="str">
        <f>F3312</f>
        <v>LABOR_M</v>
      </c>
      <c r="G3309" s="15" t="str">
        <f>$G$12</f>
        <v>DISTSEC</v>
      </c>
      <c r="H3309" s="18">
        <f t="shared" ca="1" si="1475"/>
        <v>0</v>
      </c>
      <c r="I3309" s="19">
        <f ca="1">VLOOKUP(CONCATENATE($F3309," ",$G3309),AllocFactorMatrix,(I$4+1),FALSE)*$E3312</f>
        <v>0</v>
      </c>
      <c r="J3309" s="19">
        <f ca="1">VLOOKUP(CONCATENATE($F3309," ",$G3309),AllocFactorMatrix,(J$4+1),FALSE)*$E3312</f>
        <v>0</v>
      </c>
      <c r="K3309" s="19">
        <f ca="1">VLOOKUP(CONCATENATE($F3309," ",$G3309),AllocFactorMatrix,(K$4+1),FALSE)*$E3312</f>
        <v>0</v>
      </c>
      <c r="L3309" s="19">
        <f ca="1">VLOOKUP(CONCATENATE($F3309," ",$G3309),AllocFactorMatrix,(L$4+1),FALSE)*$E3312</f>
        <v>0</v>
      </c>
      <c r="M3309" s="19">
        <f t="shared" ca="1" si="1492"/>
        <v>0</v>
      </c>
      <c r="N3309" s="19">
        <f ca="1">VLOOKUP(CONCATENATE($F3309," ",$G3309),AllocFactorMatrix,(N$4+1),FALSE)*$E3312</f>
        <v>0</v>
      </c>
      <c r="O3309" s="19">
        <f ca="1">VLOOKUP(CONCATENATE($F3309," ",$G3309),AllocFactorMatrix,(O$4+1),FALSE)*$E3312</f>
        <v>0</v>
      </c>
      <c r="P3309" s="19">
        <f ca="1">VLOOKUP(CONCATENATE($F3309," ",$G3309),AllocFactorMatrix,(P$4+1),FALSE)*$E3312</f>
        <v>0</v>
      </c>
      <c r="Q3309" s="19">
        <f ca="1">VLOOKUP(CONCATENATE($F3309," ",$G3309),AllocFactorMatrix,(Q$4+1),FALSE)*$E3312</f>
        <v>0</v>
      </c>
      <c r="R3309" s="19">
        <f t="shared" ca="1" si="1494"/>
        <v>0</v>
      </c>
      <c r="S3309" s="19">
        <f ca="1">VLOOKUP(CONCATENATE($F3309," ",$G3309),AllocFactorMatrix,(S$4+1),FALSE)*$E3312</f>
        <v>0</v>
      </c>
      <c r="T3309" s="19">
        <f ca="1">VLOOKUP(CONCATENATE($F3309," ",$G3309),AllocFactorMatrix,(T$4+1),FALSE)*$E3312</f>
        <v>0</v>
      </c>
      <c r="U3309" s="19">
        <f ca="1">VLOOKUP(CONCATENATE($F3309," ",$G3309),AllocFactorMatrix,(U$4+1),FALSE)*$E3312</f>
        <v>0</v>
      </c>
      <c r="V3309" s="19">
        <f ca="1">VLOOKUP(CONCATENATE($F3309," ",$G3309),AllocFactorMatrix,(V$4+1),FALSE)*$E3312</f>
        <v>0</v>
      </c>
      <c r="W3309" s="19">
        <f t="shared" ca="1" si="1495"/>
        <v>0</v>
      </c>
      <c r="X3309" s="19">
        <f ca="1">VLOOKUP(CONCATENATE($F3309," ",$G3309),AllocFactorMatrix,(X$4+1),FALSE)*$E3312</f>
        <v>0</v>
      </c>
      <c r="Y3309" s="19">
        <f ca="1">VLOOKUP(CONCATENATE($F3309," ",$G3309),AllocFactorMatrix,(Y$4+1),FALSE)*$E3312</f>
        <v>0</v>
      </c>
      <c r="Z3309" s="19">
        <f t="shared" ca="1" si="1493"/>
        <v>0</v>
      </c>
      <c r="AA3309" s="19">
        <f ca="1">VLOOKUP(CONCATENATE($F3309," ",$G3309),AllocFactorMatrix,(AA$4+1),FALSE)*$E3312</f>
        <v>0</v>
      </c>
      <c r="AB3309" s="19">
        <f ca="1">VLOOKUP(CONCATENATE($F3309," ",$G3309),AllocFactorMatrix,(AB$4+1),FALSE)*$E3312</f>
        <v>0</v>
      </c>
      <c r="AC3309" s="19">
        <f ca="1">VLOOKUP(CONCATENATE($F3309," ",$G3309),AllocFactorMatrix,(AC$4+1),FALSE)*$E3312</f>
        <v>0</v>
      </c>
    </row>
    <row r="3310" spans="4:29" hidden="1" outlineLevel="1">
      <c r="F3310" s="53" t="str">
        <f>F3312</f>
        <v>LABOR_M</v>
      </c>
      <c r="G3310" s="15" t="str">
        <f>$G$13</f>
        <v>ENERGY</v>
      </c>
      <c r="H3310" s="18">
        <f t="shared" ca="1" si="1475"/>
        <v>0</v>
      </c>
      <c r="I3310" s="19">
        <f ca="1">VLOOKUP(CONCATENATE($F3310," ",$G3310),AllocFactorMatrix,(I$4+1),FALSE)*$E3312</f>
        <v>0</v>
      </c>
      <c r="J3310" s="19">
        <f ca="1">VLOOKUP(CONCATENATE($F3310," ",$G3310),AllocFactorMatrix,(J$4+1),FALSE)*$E3312</f>
        <v>0</v>
      </c>
      <c r="K3310" s="19">
        <f ca="1">VLOOKUP(CONCATENATE($F3310," ",$G3310),AllocFactorMatrix,(K$4+1),FALSE)*$E3312</f>
        <v>0</v>
      </c>
      <c r="L3310" s="19">
        <f ca="1">VLOOKUP(CONCATENATE($F3310," ",$G3310),AllocFactorMatrix,(L$4+1),FALSE)*$E3312</f>
        <v>0</v>
      </c>
      <c r="M3310" s="19">
        <f t="shared" ca="1" si="1492"/>
        <v>0</v>
      </c>
      <c r="N3310" s="19">
        <f ca="1">VLOOKUP(CONCATENATE($F3310," ",$G3310),AllocFactorMatrix,(N$4+1),FALSE)*$E3312</f>
        <v>0</v>
      </c>
      <c r="O3310" s="19">
        <f ca="1">VLOOKUP(CONCATENATE($F3310," ",$G3310),AllocFactorMatrix,(O$4+1),FALSE)*$E3312</f>
        <v>0</v>
      </c>
      <c r="P3310" s="19">
        <f ca="1">VLOOKUP(CONCATENATE($F3310," ",$G3310),AllocFactorMatrix,(P$4+1),FALSE)*$E3312</f>
        <v>0</v>
      </c>
      <c r="Q3310" s="19">
        <f ca="1">VLOOKUP(CONCATENATE($F3310," ",$G3310),AllocFactorMatrix,(Q$4+1),FALSE)*$E3312</f>
        <v>0</v>
      </c>
      <c r="R3310" s="19">
        <f t="shared" ca="1" si="1494"/>
        <v>0</v>
      </c>
      <c r="S3310" s="19">
        <f ca="1">VLOOKUP(CONCATENATE($F3310," ",$G3310),AllocFactorMatrix,(S$4+1),FALSE)*$E3312</f>
        <v>0</v>
      </c>
      <c r="T3310" s="19">
        <f ca="1">VLOOKUP(CONCATENATE($F3310," ",$G3310),AllocFactorMatrix,(T$4+1),FALSE)*$E3312</f>
        <v>0</v>
      </c>
      <c r="U3310" s="19">
        <f ca="1">VLOOKUP(CONCATENATE($F3310," ",$G3310),AllocFactorMatrix,(U$4+1),FALSE)*$E3312</f>
        <v>0</v>
      </c>
      <c r="V3310" s="19">
        <f ca="1">VLOOKUP(CONCATENATE($F3310," ",$G3310),AllocFactorMatrix,(V$4+1),FALSE)*$E3312</f>
        <v>0</v>
      </c>
      <c r="W3310" s="19">
        <f t="shared" ca="1" si="1495"/>
        <v>0</v>
      </c>
      <c r="X3310" s="19">
        <f ca="1">VLOOKUP(CONCATENATE($F3310," ",$G3310),AllocFactorMatrix,(X$4+1),FALSE)*$E3312</f>
        <v>0</v>
      </c>
      <c r="Y3310" s="19">
        <f ca="1">VLOOKUP(CONCATENATE($F3310," ",$G3310),AllocFactorMatrix,(Y$4+1),FALSE)*$E3312</f>
        <v>0</v>
      </c>
      <c r="Z3310" s="19">
        <f t="shared" ca="1" si="1493"/>
        <v>0</v>
      </c>
      <c r="AA3310" s="19">
        <f ca="1">VLOOKUP(CONCATENATE($F3310," ",$G3310),AllocFactorMatrix,(AA$4+1),FALSE)*$E3312</f>
        <v>0</v>
      </c>
      <c r="AB3310" s="19">
        <f ca="1">VLOOKUP(CONCATENATE($F3310," ",$G3310),AllocFactorMatrix,(AB$4+1),FALSE)*$E3312</f>
        <v>0</v>
      </c>
      <c r="AC3310" s="19">
        <f ca="1">VLOOKUP(CONCATENATE($F3310," ",$G3310),AllocFactorMatrix,(AC$4+1),FALSE)*$E3312</f>
        <v>0</v>
      </c>
    </row>
    <row r="3311" spans="4:29" hidden="1" outlineLevel="1">
      <c r="F3311" s="53" t="str">
        <f>F3312</f>
        <v>LABOR_M</v>
      </c>
      <c r="G3311" s="15" t="str">
        <f>$G$14</f>
        <v>CUSTOMER</v>
      </c>
      <c r="H3311" s="18">
        <f t="shared" ca="1" si="1475"/>
        <v>0</v>
      </c>
      <c r="I3311" s="19">
        <f ca="1">VLOOKUP(CONCATENATE($F3311," ",$G3311),AllocFactorMatrix,(I$4+1),FALSE)*$E3312</f>
        <v>0</v>
      </c>
      <c r="J3311" s="19">
        <f ca="1">VLOOKUP(CONCATENATE($F3311," ",$G3311),AllocFactorMatrix,(J$4+1),FALSE)*$E3312</f>
        <v>0</v>
      </c>
      <c r="K3311" s="19">
        <f ca="1">VLOOKUP(CONCATENATE($F3311," ",$G3311),AllocFactorMatrix,(K$4+1),FALSE)*$E3312</f>
        <v>0</v>
      </c>
      <c r="L3311" s="19">
        <f ca="1">VLOOKUP(CONCATENATE($F3311," ",$G3311),AllocFactorMatrix,(L$4+1),FALSE)*$E3312</f>
        <v>0</v>
      </c>
      <c r="M3311" s="19">
        <f t="shared" ca="1" si="1492"/>
        <v>0</v>
      </c>
      <c r="N3311" s="19">
        <f ca="1">VLOOKUP(CONCATENATE($F3311," ",$G3311),AllocFactorMatrix,(N$4+1),FALSE)*$E3312</f>
        <v>0</v>
      </c>
      <c r="O3311" s="19">
        <f ca="1">VLOOKUP(CONCATENATE($F3311," ",$G3311),AllocFactorMatrix,(O$4+1),FALSE)*$E3312</f>
        <v>0</v>
      </c>
      <c r="P3311" s="19">
        <f ca="1">VLOOKUP(CONCATENATE($F3311," ",$G3311),AllocFactorMatrix,(P$4+1),FALSE)*$E3312</f>
        <v>0</v>
      </c>
      <c r="Q3311" s="19">
        <f ca="1">VLOOKUP(CONCATENATE($F3311," ",$G3311),AllocFactorMatrix,(Q$4+1),FALSE)*$E3312</f>
        <v>0</v>
      </c>
      <c r="R3311" s="19">
        <f t="shared" ca="1" si="1494"/>
        <v>0</v>
      </c>
      <c r="S3311" s="19">
        <f ca="1">VLOOKUP(CONCATENATE($F3311," ",$G3311),AllocFactorMatrix,(S$4+1),FALSE)*$E3312</f>
        <v>0</v>
      </c>
      <c r="T3311" s="19">
        <f ca="1">VLOOKUP(CONCATENATE($F3311," ",$G3311),AllocFactorMatrix,(T$4+1),FALSE)*$E3312</f>
        <v>0</v>
      </c>
      <c r="U3311" s="19">
        <f ca="1">VLOOKUP(CONCATENATE($F3311," ",$G3311),AllocFactorMatrix,(U$4+1),FALSE)*$E3312</f>
        <v>0</v>
      </c>
      <c r="V3311" s="19">
        <f ca="1">VLOOKUP(CONCATENATE($F3311," ",$G3311),AllocFactorMatrix,(V$4+1),FALSE)*$E3312</f>
        <v>0</v>
      </c>
      <c r="W3311" s="19">
        <f t="shared" ca="1" si="1495"/>
        <v>0</v>
      </c>
      <c r="X3311" s="19">
        <f ca="1">VLOOKUP(CONCATENATE($F3311," ",$G3311),AllocFactorMatrix,(X$4+1),FALSE)*$E3312</f>
        <v>0</v>
      </c>
      <c r="Y3311" s="19">
        <f ca="1">VLOOKUP(CONCATENATE($F3311," ",$G3311),AllocFactorMatrix,(Y$4+1),FALSE)*$E3312</f>
        <v>0</v>
      </c>
      <c r="Z3311" s="19">
        <f t="shared" ca="1" si="1493"/>
        <v>0</v>
      </c>
      <c r="AA3311" s="19">
        <f ca="1">VLOOKUP(CONCATENATE($F3311," ",$G3311),AllocFactorMatrix,(AA$4+1),FALSE)*$E3312</f>
        <v>0</v>
      </c>
      <c r="AB3311" s="19">
        <f ca="1">VLOOKUP(CONCATENATE($F3311," ",$G3311),AllocFactorMatrix,(AB$4+1),FALSE)*$E3312</f>
        <v>0</v>
      </c>
      <c r="AC3311" s="19">
        <f ca="1">VLOOKUP(CONCATENATE($F3311," ",$G3311),AllocFactorMatrix,(AC$4+1),FALSE)*$E3312</f>
        <v>0</v>
      </c>
    </row>
    <row r="3312" spans="4:29" collapsed="1">
      <c r="D3312" s="15" t="s">
        <v>252</v>
      </c>
      <c r="E3312" s="17"/>
      <c r="F3312" s="53" t="s">
        <v>69</v>
      </c>
      <c r="G3312" s="15" t="str">
        <f>$G$15</f>
        <v>TOTAL</v>
      </c>
      <c r="H3312" s="18">
        <f t="shared" ca="1" si="1475"/>
        <v>0</v>
      </c>
      <c r="I3312" s="19">
        <f ca="1">VLOOKUP(CONCATENATE($F3312," ",$G3312),AllocFactorMatrix,(I$4+1),FALSE)*$E3312</f>
        <v>0</v>
      </c>
      <c r="J3312" s="19">
        <f ca="1">VLOOKUP(CONCATENATE($F3312," ",$G3312),AllocFactorMatrix,(J$4+1),FALSE)*$E3312</f>
        <v>0</v>
      </c>
      <c r="K3312" s="19">
        <f ca="1">VLOOKUP(CONCATENATE($F3312," ",$G3312),AllocFactorMatrix,(K$4+1),FALSE)*$E3312</f>
        <v>0</v>
      </c>
      <c r="L3312" s="19">
        <f ca="1">VLOOKUP(CONCATENATE($F3312," ",$G3312),AllocFactorMatrix,(L$4+1),FALSE)*$E3312</f>
        <v>0</v>
      </c>
      <c r="M3312" s="19">
        <f t="shared" ca="1" si="1492"/>
        <v>0</v>
      </c>
      <c r="N3312" s="19">
        <f ca="1">VLOOKUP(CONCATENATE($F3312," ",$G3312),AllocFactorMatrix,(N$4+1),FALSE)*$E3312</f>
        <v>0</v>
      </c>
      <c r="O3312" s="19">
        <f ca="1">VLOOKUP(CONCATENATE($F3312," ",$G3312),AllocFactorMatrix,(O$4+1),FALSE)*$E3312</f>
        <v>0</v>
      </c>
      <c r="P3312" s="19">
        <f ca="1">VLOOKUP(CONCATENATE($F3312," ",$G3312),AllocFactorMatrix,(P$4+1),FALSE)*$E3312</f>
        <v>0</v>
      </c>
      <c r="Q3312" s="19">
        <f ca="1">VLOOKUP(CONCATENATE($F3312," ",$G3312),AllocFactorMatrix,(Q$4+1),FALSE)*$E3312</f>
        <v>0</v>
      </c>
      <c r="R3312" s="19">
        <f t="shared" ca="1" si="1494"/>
        <v>0</v>
      </c>
      <c r="S3312" s="19">
        <f ca="1">VLOOKUP(CONCATENATE($F3312," ",$G3312),AllocFactorMatrix,(S$4+1),FALSE)*$E3312</f>
        <v>0</v>
      </c>
      <c r="T3312" s="19">
        <f ca="1">VLOOKUP(CONCATENATE($F3312," ",$G3312),AllocFactorMatrix,(T$4+1),FALSE)*$E3312</f>
        <v>0</v>
      </c>
      <c r="U3312" s="19">
        <f ca="1">VLOOKUP(CONCATENATE($F3312," ",$G3312),AllocFactorMatrix,(U$4+1),FALSE)*$E3312</f>
        <v>0</v>
      </c>
      <c r="V3312" s="19">
        <f ca="1">VLOOKUP(CONCATENATE($F3312," ",$G3312),AllocFactorMatrix,(V$4+1),FALSE)*$E3312</f>
        <v>0</v>
      </c>
      <c r="W3312" s="19">
        <f t="shared" ca="1" si="1495"/>
        <v>0</v>
      </c>
      <c r="X3312" s="19">
        <f ca="1">VLOOKUP(CONCATENATE($F3312," ",$G3312),AllocFactorMatrix,(X$4+1),FALSE)*$E3312</f>
        <v>0</v>
      </c>
      <c r="Y3312" s="19">
        <f ca="1">VLOOKUP(CONCATENATE($F3312," ",$G3312),AllocFactorMatrix,(Y$4+1),FALSE)*$E3312</f>
        <v>0</v>
      </c>
      <c r="Z3312" s="19">
        <f t="shared" ca="1" si="1493"/>
        <v>0</v>
      </c>
      <c r="AA3312" s="19">
        <f ca="1">VLOOKUP(CONCATENATE($F3312," ",$G3312),AllocFactorMatrix,(AA$4+1),FALSE)*$E3312</f>
        <v>0</v>
      </c>
      <c r="AB3312" s="19">
        <f ca="1">VLOOKUP(CONCATENATE($F3312," ",$G3312),AllocFactorMatrix,(AB$4+1),FALSE)*$E3312</f>
        <v>0</v>
      </c>
      <c r="AC3312" s="19">
        <f ca="1">VLOOKUP(CONCATENATE($F3312," ",$G3312),AllocFactorMatrix,(AC$4+1),FALSE)*$E3312</f>
        <v>0</v>
      </c>
    </row>
    <row r="3313" spans="4:29" hidden="1" outlineLevel="1">
      <c r="F3313" s="53" t="str">
        <f>F3320</f>
        <v>RB_GUP</v>
      </c>
      <c r="G3313" s="15" t="str">
        <f>$G$8</f>
        <v>PRODUCTION</v>
      </c>
      <c r="H3313" s="18">
        <f t="shared" ca="1" si="1475"/>
        <v>104.50224200816655</v>
      </c>
      <c r="I3313" s="19">
        <f ca="1">VLOOKUP(CONCATENATE($F3313," ",$G3313),AllocFactorMatrix,(I$4+1),FALSE)*$E3320</f>
        <v>51.241934191251019</v>
      </c>
      <c r="J3313" s="19">
        <f ca="1">VLOOKUP(CONCATENATE($F3313," ",$G3313),AllocFactorMatrix,(J$4+1),FALSE)*$E3320</f>
        <v>12.9622168676129</v>
      </c>
      <c r="K3313" s="19">
        <f ca="1">VLOOKUP(CONCATENATE($F3313," ",$G3313),AllocFactorMatrix,(K$4+1),FALSE)*$E3320</f>
        <v>0.15154803108753256</v>
      </c>
      <c r="L3313" s="19">
        <f ca="1">VLOOKUP(CONCATENATE($F3313," ",$G3313),AllocFactorMatrix,(L$4+1),FALSE)*$E3320</f>
        <v>3.7334625980535055E-3</v>
      </c>
      <c r="M3313" s="19">
        <f t="shared" ref="M3313:M3320" ca="1" si="1496">SUBTOTAL(9,J3313:L3313)</f>
        <v>13.117498361298486</v>
      </c>
      <c r="N3313" s="19">
        <f ca="1">VLOOKUP(CONCATENATE($F3313," ",$G3313),AllocFactorMatrix,(N$4+1),FALSE)*$E3320</f>
        <v>5.4235541634807864</v>
      </c>
      <c r="O3313" s="19">
        <f ca="1">VLOOKUP(CONCATENATE($F3313," ",$G3313),AllocFactorMatrix,(O$4+1),FALSE)*$E3320</f>
        <v>1.5446016008935399</v>
      </c>
      <c r="P3313" s="19">
        <f ca="1">VLOOKUP(CONCATENATE($F3313," ",$G3313),AllocFactorMatrix,(P$4+1),FALSE)*$E3320</f>
        <v>0.1222328001823192</v>
      </c>
      <c r="Q3313" s="19">
        <f ca="1">VLOOKUP(CONCATENATE($F3313," ",$G3313),AllocFactorMatrix,(Q$4+1),FALSE)*$E3320</f>
        <v>2.5801188892171426E-2</v>
      </c>
      <c r="R3313" s="19">
        <f ca="1">SUBTOTAL(9,N3313:Q3313)</f>
        <v>7.1161897534488174</v>
      </c>
      <c r="S3313" s="19">
        <f ca="1">VLOOKUP(CONCATENATE($F3313," ",$G3313),AllocFactorMatrix,(S$4+1),FALSE)*$E3320</f>
        <v>0.32579454464112245</v>
      </c>
      <c r="T3313" s="19">
        <f ca="1">VLOOKUP(CONCATENATE($F3313," ",$G3313),AllocFactorMatrix,(T$4+1),FALSE)*$E3320</f>
        <v>3.551732086408157</v>
      </c>
      <c r="U3313" s="19">
        <f ca="1">VLOOKUP(CONCATENATE($F3313," ",$G3313),AllocFactorMatrix,(U$4+1),FALSE)*$E3320</f>
        <v>23.72073326771962</v>
      </c>
      <c r="V3313" s="19">
        <f ca="1">VLOOKUP(CONCATENATE($F3313," ",$G3313),AllocFactorMatrix,(V$4+1),FALSE)*$E3320</f>
        <v>3.721334832194839</v>
      </c>
      <c r="W3313" s="19">
        <f ca="1">SUBTOTAL(9,S3313:V3313)</f>
        <v>31.319594730963736</v>
      </c>
      <c r="X3313" s="19">
        <f ca="1">VLOOKUP(CONCATENATE($F3313," ",$G3313),AllocFactorMatrix,(X$4+1),FALSE)*$E3320</f>
        <v>1.4721000980938928</v>
      </c>
      <c r="Y3313" s="19">
        <f ca="1">VLOOKUP(CONCATENATE($F3313," ",$G3313),AllocFactorMatrix,(Y$4+1),FALSE)*$E3320</f>
        <v>3.5537034545556588E-2</v>
      </c>
      <c r="Z3313" s="19">
        <f t="shared" ref="Z3313:Z3320" ca="1" si="1497">SUBTOTAL(9,X3313:Y3313)</f>
        <v>1.5076371326394493</v>
      </c>
      <c r="AA3313" s="19">
        <f ca="1">VLOOKUP(CONCATENATE($F3313," ",$G3313),AllocFactorMatrix,(AA$4+1),FALSE)*$E3320</f>
        <v>2.5665770166517405E-2</v>
      </c>
      <c r="AB3313" s="19">
        <f ca="1">VLOOKUP(CONCATENATE($F3313," ",$G3313),AllocFactorMatrix,(AB$4+1),FALSE)*$E3320</f>
        <v>0.13916492711174788</v>
      </c>
      <c r="AC3313" s="19">
        <f ca="1">VLOOKUP(CONCATENATE($F3313," ",$G3313),AllocFactorMatrix,(AC$4+1),FALSE)*$E3320</f>
        <v>3.4557141286776158E-2</v>
      </c>
    </row>
    <row r="3314" spans="4:29" hidden="1" outlineLevel="1">
      <c r="F3314" s="53" t="str">
        <f>F3320</f>
        <v>RB_GUP</v>
      </c>
      <c r="G3314" s="15" t="str">
        <f>$G$9</f>
        <v>BULKTRAN</v>
      </c>
      <c r="H3314" s="18">
        <f t="shared" ca="1" si="1475"/>
        <v>110.67365129920445</v>
      </c>
      <c r="I3314" s="19">
        <f ca="1">VLOOKUP(CONCATENATE($F3314," ",$G3314),AllocFactorMatrix,(I$4+1),FALSE)*$E3320</f>
        <v>54.268041025723797</v>
      </c>
      <c r="J3314" s="19">
        <f ca="1">VLOOKUP(CONCATENATE($F3314," ",$G3314),AllocFactorMatrix,(J$4+1),FALSE)*$E3320</f>
        <v>13.727704230103967</v>
      </c>
      <c r="K3314" s="19">
        <f ca="1">VLOOKUP(CONCATENATE($F3314," ",$G3314),AllocFactorMatrix,(K$4+1),FALSE)*$E3320</f>
        <v>0.1604977426833758</v>
      </c>
      <c r="L3314" s="19">
        <f ca="1">VLOOKUP(CONCATENATE($F3314," ",$G3314),AllocFactorMatrix,(L$4+1),FALSE)*$E3320</f>
        <v>3.9539432817461053E-3</v>
      </c>
      <c r="M3314" s="19">
        <f t="shared" ca="1" si="1496"/>
        <v>13.892155916069088</v>
      </c>
      <c r="N3314" s="19">
        <f ca="1">VLOOKUP(CONCATENATE($F3314," ",$G3314),AllocFactorMatrix,(N$4+1),FALSE)*$E3320</f>
        <v>5.7438436798754395</v>
      </c>
      <c r="O3314" s="19">
        <f ca="1">VLOOKUP(CONCATENATE($F3314," ",$G3314),AllocFactorMatrix,(O$4+1),FALSE)*$E3320</f>
        <v>1.6358184828238007</v>
      </c>
      <c r="P3314" s="19">
        <f ca="1">VLOOKUP(CONCATENATE($F3314," ",$G3314),AllocFactorMatrix,(P$4+1),FALSE)*$E3320</f>
        <v>0.12945129257271021</v>
      </c>
      <c r="Q3314" s="19">
        <f ca="1">VLOOKUP(CONCATENATE($F3314," ",$G3314),AllocFactorMatrix,(Q$4+1),FALSE)*$E3320</f>
        <v>2.7324885358286741E-2</v>
      </c>
      <c r="R3314" s="19">
        <f t="shared" ref="R3314:R3320" ca="1" si="1498">SUBTOTAL(9,N3314:Q3314)</f>
        <v>7.5364383406302373</v>
      </c>
      <c r="S3314" s="19">
        <f ca="1">VLOOKUP(CONCATENATE($F3314," ",$G3314),AllocFactorMatrix,(S$4+1),FALSE)*$E3320</f>
        <v>0.34503443309835363</v>
      </c>
      <c r="T3314" s="19">
        <f ca="1">VLOOKUP(CONCATENATE($F3314," ",$G3314),AllocFactorMatrix,(T$4+1),FALSE)*$E3320</f>
        <v>3.7614806236273277</v>
      </c>
      <c r="U3314" s="19">
        <f ca="1">VLOOKUP(CONCATENATE($F3314," ",$G3314),AllocFactorMatrix,(U$4+1),FALSE)*$E3320</f>
        <v>25.121567841844815</v>
      </c>
      <c r="V3314" s="19">
        <f ca="1">VLOOKUP(CONCATENATE($F3314," ",$G3314),AllocFactorMatrix,(V$4+1),FALSE)*$E3320</f>
        <v>3.9410993072639529</v>
      </c>
      <c r="W3314" s="19">
        <f t="shared" ref="W3314:W3320" ca="1" si="1499">SUBTOTAL(9,S3314:V3314)</f>
        <v>33.169182205834446</v>
      </c>
      <c r="X3314" s="19">
        <f ca="1">VLOOKUP(CONCATENATE($F3314," ",$G3314),AllocFactorMatrix,(X$4+1),FALSE)*$E3320</f>
        <v>1.5590353833866666</v>
      </c>
      <c r="Y3314" s="19">
        <f ca="1">VLOOKUP(CONCATENATE($F3314," ",$G3314),AllocFactorMatrix,(Y$4+1),FALSE)*$E3320</f>
        <v>3.7635684114751912E-2</v>
      </c>
      <c r="Z3314" s="19">
        <f t="shared" ca="1" si="1497"/>
        <v>1.5966710675014184</v>
      </c>
      <c r="AA3314" s="19">
        <f ca="1">VLOOKUP(CONCATENATE($F3314," ",$G3314),AllocFactorMatrix,(AA$4+1),FALSE)*$E3320</f>
        <v>2.7181469441705328E-2</v>
      </c>
      <c r="AB3314" s="19">
        <f ca="1">VLOOKUP(CONCATENATE($F3314," ",$G3314),AllocFactorMatrix,(AB$4+1),FALSE)*$E3320</f>
        <v>0.14738335101979133</v>
      </c>
      <c r="AC3314" s="19">
        <f ca="1">VLOOKUP(CONCATENATE($F3314," ",$G3314),AllocFactorMatrix,(AC$4+1),FALSE)*$E3320</f>
        <v>3.6597922983998062E-2</v>
      </c>
    </row>
    <row r="3315" spans="4:29" hidden="1" outlineLevel="1">
      <c r="F3315" s="53" t="str">
        <f>F3320</f>
        <v>RB_GUP</v>
      </c>
      <c r="G3315" s="15" t="str">
        <f>$G$10</f>
        <v>SUBTRAN</v>
      </c>
      <c r="H3315" s="18">
        <f t="shared" ca="1" si="1475"/>
        <v>42.426943512008933</v>
      </c>
      <c r="I3315" s="19">
        <f ca="1">VLOOKUP(CONCATENATE($F3315," ",$G3315),AllocFactorMatrix,(I$4+1),FALSE)*$E3320</f>
        <v>20.148632160357121</v>
      </c>
      <c r="J3315" s="19">
        <f ca="1">VLOOKUP(CONCATENATE($F3315," ",$G3315),AllocFactorMatrix,(J$4+1),FALSE)*$E3320</f>
        <v>5.1577525251218512</v>
      </c>
      <c r="K3315" s="19">
        <f ca="1">VLOOKUP(CONCATENATE($F3315," ",$G3315),AllocFactorMatrix,(K$4+1),FALSE)*$E3320</f>
        <v>6.0104438455259389E-2</v>
      </c>
      <c r="L3315" s="19">
        <f ca="1">VLOOKUP(CONCATENATE($F3315," ",$G3315),AllocFactorMatrix,(L$4+1),FALSE)*$E3320</f>
        <v>1.9704771447021682E-3</v>
      </c>
      <c r="M3315" s="19">
        <f t="shared" ca="1" si="1496"/>
        <v>5.2198274407218133</v>
      </c>
      <c r="N3315" s="19">
        <f ca="1">VLOOKUP(CONCATENATE($F3315," ",$G3315),AllocFactorMatrix,(N$4+1),FALSE)*$E3320</f>
        <v>2.2479991395858536</v>
      </c>
      <c r="O3315" s="19">
        <f ca="1">VLOOKUP(CONCATENATE($F3315," ",$G3315),AllocFactorMatrix,(O$4+1),FALSE)*$E3320</f>
        <v>0.63719028022093327</v>
      </c>
      <c r="P3315" s="19">
        <f ca="1">VLOOKUP(CONCATENATE($F3315," ",$G3315),AllocFactorMatrix,(P$4+1),FALSE)*$E3320</f>
        <v>6.5269262241346784E-2</v>
      </c>
      <c r="Q3315" s="19">
        <f ca="1">VLOOKUP(CONCATENATE($F3315," ",$G3315),AllocFactorMatrix,(Q$4+1),FALSE)*$E3320</f>
        <v>0</v>
      </c>
      <c r="R3315" s="19">
        <f t="shared" ca="1" si="1498"/>
        <v>2.9504586820481338</v>
      </c>
      <c r="S3315" s="19">
        <f ca="1">VLOOKUP(CONCATENATE($F3315," ",$G3315),AllocFactorMatrix,(S$4+1),FALSE)*$E3320</f>
        <v>0.12589804784393593</v>
      </c>
      <c r="T3315" s="19">
        <f ca="1">VLOOKUP(CONCATENATE($F3315," ",$G3315),AllocFactorMatrix,(T$4+1),FALSE)*$E3320</f>
        <v>1.4551145985352651</v>
      </c>
      <c r="U3315" s="19">
        <f ca="1">VLOOKUP(CONCATENATE($F3315," ",$G3315),AllocFactorMatrix,(U$4+1),FALSE)*$E3320</f>
        <v>11.852992960617899</v>
      </c>
      <c r="V3315" s="19">
        <f ca="1">VLOOKUP(CONCATENATE($F3315," ",$G3315),AllocFactorMatrix,(V$4+1),FALSE)*$E3320</f>
        <v>0</v>
      </c>
      <c r="W3315" s="19">
        <f t="shared" ca="1" si="1499"/>
        <v>13.434005606997101</v>
      </c>
      <c r="X3315" s="19">
        <f ca="1">VLOOKUP(CONCATENATE($F3315," ",$G3315),AllocFactorMatrix,(X$4+1),FALSE)*$E3320</f>
        <v>0.61009422071093011</v>
      </c>
      <c r="Y3315" s="19">
        <f ca="1">VLOOKUP(CONCATENATE($F3315," ",$G3315),AllocFactorMatrix,(Y$4+1),FALSE)*$E3320</f>
        <v>1.4596910612845354E-2</v>
      </c>
      <c r="Z3315" s="19">
        <f t="shared" ca="1" si="1497"/>
        <v>0.62469113132377552</v>
      </c>
      <c r="AA3315" s="19">
        <f ca="1">VLOOKUP(CONCATENATE($F3315," ",$G3315),AllocFactorMatrix,(AA$4+1),FALSE)*$E3320</f>
        <v>1.0018318172195175E-2</v>
      </c>
      <c r="AB3315" s="19">
        <f ca="1">VLOOKUP(CONCATENATE($F3315," ",$G3315),AllocFactorMatrix,(AB$4+1),FALSE)*$E3320</f>
        <v>3.1470533281708769E-2</v>
      </c>
      <c r="AC3315" s="19">
        <f ca="1">VLOOKUP(CONCATENATE($F3315," ",$G3315),AllocFactorMatrix,(AC$4+1),FALSE)*$E3320</f>
        <v>7.8396391070976786E-3</v>
      </c>
    </row>
    <row r="3316" spans="4:29" hidden="1" outlineLevel="1">
      <c r="F3316" s="53" t="str">
        <f>F3320</f>
        <v>RB_GUP</v>
      </c>
      <c r="G3316" s="15" t="str">
        <f>$G$11</f>
        <v>DISTPRI</v>
      </c>
      <c r="H3316" s="18">
        <f t="shared" ca="1" si="1475"/>
        <v>70.713739650224852</v>
      </c>
      <c r="I3316" s="19">
        <f ca="1">VLOOKUP(CONCATENATE($F3316," ",$G3316),AllocFactorMatrix,(I$4+1),FALSE)*$E3320</f>
        <v>46.989184826825984</v>
      </c>
      <c r="J3316" s="19">
        <f ca="1">VLOOKUP(CONCATENATE($F3316," ",$G3316),AllocFactorMatrix,(J$4+1),FALSE)*$E3320</f>
        <v>11.830073602737501</v>
      </c>
      <c r="K3316" s="19">
        <f ca="1">VLOOKUP(CONCATENATE($F3316," ",$G3316),AllocFactorMatrix,(K$4+1),FALSE)*$E3320</f>
        <v>0.13805271933689503</v>
      </c>
      <c r="L3316" s="19">
        <f ca="1">VLOOKUP(CONCATENATE($F3316," ",$G3316),AllocFactorMatrix,(L$4+1),FALSE)*$E3320</f>
        <v>0</v>
      </c>
      <c r="M3316" s="19">
        <f t="shared" ca="1" si="1496"/>
        <v>11.968126322074397</v>
      </c>
      <c r="N3316" s="19">
        <f ca="1">VLOOKUP(CONCATENATE($F3316," ",$G3316),AllocFactorMatrix,(N$4+1),FALSE)*$E3320</f>
        <v>5.1014554312651876</v>
      </c>
      <c r="O3316" s="19">
        <f ca="1">VLOOKUP(CONCATENATE($F3316," ",$G3316),AllocFactorMatrix,(O$4+1),FALSE)*$E3320</f>
        <v>1.4481929789832695</v>
      </c>
      <c r="P3316" s="19">
        <f ca="1">VLOOKUP(CONCATENATE($F3316," ",$G3316),AllocFactorMatrix,(P$4+1),FALSE)*$E3320</f>
        <v>0</v>
      </c>
      <c r="Q3316" s="19">
        <f ca="1">VLOOKUP(CONCATENATE($F3316," ",$G3316),AllocFactorMatrix,(Q$4+1),FALSE)*$E3320</f>
        <v>0</v>
      </c>
      <c r="R3316" s="19">
        <f t="shared" ca="1" si="1498"/>
        <v>6.5496484102484569</v>
      </c>
      <c r="S3316" s="19">
        <f ca="1">VLOOKUP(CONCATENATE($F3316," ",$G3316),AllocFactorMatrix,(S$4+1),FALSE)*$E3320</f>
        <v>0.29095474766382945</v>
      </c>
      <c r="T3316" s="19">
        <f ca="1">VLOOKUP(CONCATENATE($F3316," ",$G3316),AllocFactorMatrix,(T$4+1),FALSE)*$E3320</f>
        <v>3.3652986413820778</v>
      </c>
      <c r="U3316" s="19">
        <f ca="1">VLOOKUP(CONCATENATE($F3316," ",$G3316),AllocFactorMatrix,(U$4+1),FALSE)*$E3320</f>
        <v>0</v>
      </c>
      <c r="V3316" s="19">
        <f ca="1">VLOOKUP(CONCATENATE($F3316," ",$G3316),AllocFactorMatrix,(V$4+1),FALSE)*$E3320</f>
        <v>0</v>
      </c>
      <c r="W3316" s="19">
        <f t="shared" ca="1" si="1499"/>
        <v>3.656253389045907</v>
      </c>
      <c r="X3316" s="19">
        <f ca="1">VLOOKUP(CONCATENATE($F3316," ",$G3316),AllocFactorMatrix,(X$4+1),FALSE)*$E3320</f>
        <v>1.3844490510839171</v>
      </c>
      <c r="Y3316" s="19">
        <f ca="1">VLOOKUP(CONCATENATE($F3316," ",$G3316),AllocFactorMatrix,(Y$4+1),FALSE)*$E3320</f>
        <v>3.3170254780777439E-2</v>
      </c>
      <c r="Z3316" s="19">
        <f t="shared" ca="1" si="1497"/>
        <v>1.4176193058646946</v>
      </c>
      <c r="AA3316" s="19">
        <f ca="1">VLOOKUP(CONCATENATE($F3316," ",$G3316),AllocFactorMatrix,(AA$4+1),FALSE)*$E3320</f>
        <v>2.38191148468106E-2</v>
      </c>
      <c r="AB3316" s="19">
        <f ca="1">VLOOKUP(CONCATENATE($F3316," ",$G3316),AllocFactorMatrix,(AB$4+1),FALSE)*$E3320</f>
        <v>8.7313366586515159E-2</v>
      </c>
      <c r="AC3316" s="19">
        <f ca="1">VLOOKUP(CONCATENATE($F3316," ",$G3316),AllocFactorMatrix,(AC$4+1),FALSE)*$E3320</f>
        <v>2.1774914732079789E-2</v>
      </c>
    </row>
    <row r="3317" spans="4:29" hidden="1" outlineLevel="1">
      <c r="F3317" s="53" t="str">
        <f>F3320</f>
        <v>RB_GUP</v>
      </c>
      <c r="G3317" s="15" t="str">
        <f>$G$12</f>
        <v>DISTSEC</v>
      </c>
      <c r="H3317" s="18">
        <f t="shared" ca="1" si="1475"/>
        <v>25.003796577119378</v>
      </c>
      <c r="I3317" s="19">
        <f ca="1">VLOOKUP(CONCATENATE($F3317," ",$G3317),AllocFactorMatrix,(I$4+1),FALSE)*$E3320</f>
        <v>18.667878582939288</v>
      </c>
      <c r="J3317" s="19">
        <f ca="1">VLOOKUP(CONCATENATE($F3317," ",$G3317),AllocFactorMatrix,(J$4+1),FALSE)*$E3320</f>
        <v>4.1906913684718496</v>
      </c>
      <c r="K3317" s="19">
        <f ca="1">VLOOKUP(CONCATENATE($F3317," ",$G3317),AllocFactorMatrix,(K$4+1),FALSE)*$E3320</f>
        <v>0</v>
      </c>
      <c r="L3317" s="19">
        <f ca="1">VLOOKUP(CONCATENATE($F3317," ",$G3317),AllocFactorMatrix,(L$4+1),FALSE)*$E3320</f>
        <v>0</v>
      </c>
      <c r="M3317" s="19">
        <f t="shared" ca="1" si="1496"/>
        <v>4.1906913684718496</v>
      </c>
      <c r="N3317" s="19">
        <f ca="1">VLOOKUP(CONCATENATE($F3317," ",$G3317),AllocFactorMatrix,(N$4+1),FALSE)*$E3320</f>
        <v>1.4772628860872292</v>
      </c>
      <c r="O3317" s="19">
        <f ca="1">VLOOKUP(CONCATENATE($F3317," ",$G3317),AllocFactorMatrix,(O$4+1),FALSE)*$E3320</f>
        <v>0</v>
      </c>
      <c r="P3317" s="19">
        <f ca="1">VLOOKUP(CONCATENATE($F3317," ",$G3317),AllocFactorMatrix,(P$4+1),FALSE)*$E3320</f>
        <v>0</v>
      </c>
      <c r="Q3317" s="19">
        <f ca="1">VLOOKUP(CONCATENATE($F3317," ",$G3317),AllocFactorMatrix,(Q$4+1),FALSE)*$E3320</f>
        <v>0</v>
      </c>
      <c r="R3317" s="19">
        <f t="shared" ca="1" si="1498"/>
        <v>1.4772628860872292</v>
      </c>
      <c r="S3317" s="19">
        <f ca="1">VLOOKUP(CONCATENATE($F3317," ",$G3317),AllocFactorMatrix,(S$4+1),FALSE)*$E3320</f>
        <v>6.5384477335327859E-2</v>
      </c>
      <c r="T3317" s="19">
        <f ca="1">VLOOKUP(CONCATENATE($F3317," ",$G3317),AllocFactorMatrix,(T$4+1),FALSE)*$E3320</f>
        <v>0</v>
      </c>
      <c r="U3317" s="19">
        <f ca="1">VLOOKUP(CONCATENATE($F3317," ",$G3317),AllocFactorMatrix,(U$4+1),FALSE)*$E3320</f>
        <v>0</v>
      </c>
      <c r="V3317" s="19">
        <f ca="1">VLOOKUP(CONCATENATE($F3317," ",$G3317),AllocFactorMatrix,(V$4+1),FALSE)*$E3320</f>
        <v>0</v>
      </c>
      <c r="W3317" s="19">
        <f t="shared" ca="1" si="1499"/>
        <v>6.5384477335327859E-2</v>
      </c>
      <c r="X3317" s="19">
        <f ca="1">VLOOKUP(CONCATENATE($F3317," ",$G3317),AllocFactorMatrix,(X$4+1),FALSE)*$E3320</f>
        <v>0.41114429771626615</v>
      </c>
      <c r="Y3317" s="19">
        <f ca="1">VLOOKUP(CONCATENATE($F3317," ",$G3317),AllocFactorMatrix,(Y$4+1),FALSE)*$E3320</f>
        <v>0</v>
      </c>
      <c r="Z3317" s="19">
        <f t="shared" ca="1" si="1497"/>
        <v>0.41114429771626615</v>
      </c>
      <c r="AA3317" s="19">
        <f ca="1">VLOOKUP(CONCATENATE($F3317," ",$G3317),AllocFactorMatrix,(AA$4+1),FALSE)*$E3320</f>
        <v>6.7042317245474088E-3</v>
      </c>
      <c r="AB3317" s="19">
        <f ca="1">VLOOKUP(CONCATENATE($F3317," ",$G3317),AllocFactorMatrix,(AB$4+1),FALSE)*$E3320</f>
        <v>0.14803963856976154</v>
      </c>
      <c r="AC3317" s="19">
        <f ca="1">VLOOKUP(CONCATENATE($F3317," ",$G3317),AllocFactorMatrix,(AC$4+1),FALSE)*$E3320</f>
        <v>3.6691094275104565E-2</v>
      </c>
    </row>
    <row r="3318" spans="4:29" hidden="1" outlineLevel="1">
      <c r="F3318" s="53" t="str">
        <f>F3320</f>
        <v>RB_GUP</v>
      </c>
      <c r="G3318" s="15" t="str">
        <f>$G$13</f>
        <v>ENERGY</v>
      </c>
      <c r="H3318" s="18">
        <f t="shared" ca="1" si="1475"/>
        <v>4.7176207746837369</v>
      </c>
      <c r="I3318" s="19">
        <f ca="1">VLOOKUP(CONCATENATE($F3318," ",$G3318),AllocFactorMatrix,(I$4+1),FALSE)*$E3320</f>
        <v>1.7150083823655857</v>
      </c>
      <c r="J3318" s="19">
        <f ca="1">VLOOKUP(CONCATENATE($F3318," ",$G3318),AllocFactorMatrix,(J$4+1),FALSE)*$E3320</f>
        <v>0.55354666425920129</v>
      </c>
      <c r="K3318" s="19">
        <f ca="1">VLOOKUP(CONCATENATE($F3318," ",$G3318),AllocFactorMatrix,(K$4+1),FALSE)*$E3320</f>
        <v>6.3370590974411176E-3</v>
      </c>
      <c r="L3318" s="19">
        <f ca="1">VLOOKUP(CONCATENATE($F3318," ",$G3318),AllocFactorMatrix,(L$4+1),FALSE)*$E3320</f>
        <v>1.6061237038282361E-4</v>
      </c>
      <c r="M3318" s="19">
        <f t="shared" ca="1" si="1496"/>
        <v>0.56004433572702517</v>
      </c>
      <c r="N3318" s="19">
        <f ca="1">VLOOKUP(CONCATENATE($F3318," ",$G3318),AllocFactorMatrix,(N$4+1),FALSE)*$E3320</f>
        <v>0.26787102817624703</v>
      </c>
      <c r="O3318" s="19">
        <f ca="1">VLOOKUP(CONCATENATE($F3318," ",$G3318),AllocFactorMatrix,(O$4+1),FALSE)*$E3320</f>
        <v>7.4770811315922239E-2</v>
      </c>
      <c r="P3318" s="19">
        <f ca="1">VLOOKUP(CONCATENATE($F3318," ",$G3318),AllocFactorMatrix,(P$4+1),FALSE)*$E3320</f>
        <v>5.9196618196017282E-3</v>
      </c>
      <c r="Q3318" s="19">
        <f ca="1">VLOOKUP(CONCATENATE($F3318," ",$G3318),AllocFactorMatrix,(Q$4+1),FALSE)*$E3320</f>
        <v>1.2135035901732617E-3</v>
      </c>
      <c r="R3318" s="19">
        <f t="shared" ca="1" si="1498"/>
        <v>0.34977500490194424</v>
      </c>
      <c r="S3318" s="19">
        <f ca="1">VLOOKUP(CONCATENATE($F3318," ",$G3318),AllocFactorMatrix,(S$4+1),FALSE)*$E3320</f>
        <v>1.78494692765956E-2</v>
      </c>
      <c r="T3318" s="19">
        <f ca="1">VLOOKUP(CONCATENATE($F3318," ",$G3318),AllocFactorMatrix,(T$4+1),FALSE)*$E3320</f>
        <v>0.21331560290803778</v>
      </c>
      <c r="U3318" s="19">
        <f ca="1">VLOOKUP(CONCATENATE($F3318," ",$G3318),AllocFactorMatrix,(U$4+1),FALSE)*$E3320</f>
        <v>1.5080415010712471</v>
      </c>
      <c r="V3318" s="19">
        <f ca="1">VLOOKUP(CONCATENATE($F3318," ",$G3318),AllocFactorMatrix,(V$4+1),FALSE)*$E3320</f>
        <v>0.24167822816318707</v>
      </c>
      <c r="W3318" s="19">
        <f t="shared" ca="1" si="1499"/>
        <v>1.9808848014190676</v>
      </c>
      <c r="X3318" s="19">
        <f ca="1">VLOOKUP(CONCATENATE($F3318," ",$G3318),AllocFactorMatrix,(X$4+1),FALSE)*$E3320</f>
        <v>7.2658908676586448E-2</v>
      </c>
      <c r="Y3318" s="19">
        <f ca="1">VLOOKUP(CONCATENATE($F3318," ",$G3318),AllocFactorMatrix,(Y$4+1),FALSE)*$E3320</f>
        <v>1.7077409722525594E-3</v>
      </c>
      <c r="Z3318" s="19">
        <f t="shared" ca="1" si="1497"/>
        <v>7.4366649648839003E-2</v>
      </c>
      <c r="AA3318" s="19">
        <f ca="1">VLOOKUP(CONCATENATE($F3318," ",$G3318),AllocFactorMatrix,(AA$4+1),FALSE)*$E3320</f>
        <v>1.668324701335508E-3</v>
      </c>
      <c r="AB3318" s="19">
        <f ca="1">VLOOKUP(CONCATENATE($F3318," ",$G3318),AllocFactorMatrix,(AB$4+1),FALSE)*$E3320</f>
        <v>2.8707055145387954E-2</v>
      </c>
      <c r="AC3318" s="19">
        <f ca="1">VLOOKUP(CONCATENATE($F3318," ",$G3318),AllocFactorMatrix,(AC$4+1),FALSE)*$E3320</f>
        <v>7.1662207745519617E-3</v>
      </c>
    </row>
    <row r="3319" spans="4:29" hidden="1" outlineLevel="1">
      <c r="F3319" s="53" t="str">
        <f>F3320</f>
        <v>RB_GUP</v>
      </c>
      <c r="G3319" s="15" t="str">
        <f>$G$14</f>
        <v>CUSTOMER</v>
      </c>
      <c r="H3319" s="18">
        <f t="shared" ca="1" si="1475"/>
        <v>113.96200617859209</v>
      </c>
      <c r="I3319" s="19">
        <f ca="1">VLOOKUP(CONCATENATE($F3319," ",$G3319),AllocFactorMatrix,(I$4+1),FALSE)*$E3320</f>
        <v>85.192602189892398</v>
      </c>
      <c r="J3319" s="19">
        <f ca="1">VLOOKUP(CONCATENATE($F3319," ",$G3319),AllocFactorMatrix,(J$4+1),FALSE)*$E3320</f>
        <v>20.582921079974255</v>
      </c>
      <c r="K3319" s="19">
        <f ca="1">VLOOKUP(CONCATENATE($F3319," ",$G3319),AllocFactorMatrix,(K$4+1),FALSE)*$E3320</f>
        <v>0.12859737435774934</v>
      </c>
      <c r="L3319" s="19">
        <f ca="1">VLOOKUP(CONCATENATE($F3319," ",$G3319),AllocFactorMatrix,(L$4+1),FALSE)*$E3320</f>
        <v>1.6690677561340982E-2</v>
      </c>
      <c r="M3319" s="19">
        <f t="shared" ca="1" si="1496"/>
        <v>20.728209131893347</v>
      </c>
      <c r="N3319" s="19">
        <f ca="1">VLOOKUP(CONCATENATE($F3319," ",$G3319),AllocFactorMatrix,(N$4+1),FALSE)*$E3320</f>
        <v>0.31383181837076485</v>
      </c>
      <c r="O3319" s="19">
        <f ca="1">VLOOKUP(CONCATENATE($F3319," ",$G3319),AllocFactorMatrix,(O$4+1),FALSE)*$E3320</f>
        <v>0.10800734166477399</v>
      </c>
      <c r="P3319" s="19">
        <f ca="1">VLOOKUP(CONCATENATE($F3319," ",$G3319),AllocFactorMatrix,(P$4+1),FALSE)*$E3320</f>
        <v>4.7875535329927249E-2</v>
      </c>
      <c r="Q3319" s="19">
        <f ca="1">VLOOKUP(CONCATENATE($F3319," ",$G3319),AllocFactorMatrix,(Q$4+1),FALSE)*$E3320</f>
        <v>2.0506045475584777E-2</v>
      </c>
      <c r="R3319" s="19">
        <f t="shared" ca="1" si="1498"/>
        <v>0.49022074084105083</v>
      </c>
      <c r="S3319" s="19">
        <f ca="1">VLOOKUP(CONCATENATE($F3319," ",$G3319),AllocFactorMatrix,(S$4+1),FALSE)*$E3320</f>
        <v>4.4724154981519793E-3</v>
      </c>
      <c r="T3319" s="19">
        <f ca="1">VLOOKUP(CONCATENATE($F3319," ",$G3319),AllocFactorMatrix,(T$4+1),FALSE)*$E3320</f>
        <v>6.6708648343330124E-2</v>
      </c>
      <c r="U3319" s="19">
        <f ca="1">VLOOKUP(CONCATENATE($F3319," ",$G3319),AllocFactorMatrix,(U$4+1),FALSE)*$E3320</f>
        <v>0.12413647453173367</v>
      </c>
      <c r="V3319" s="19">
        <f ca="1">VLOOKUP(CONCATENATE($F3319," ",$G3319),AllocFactorMatrix,(V$4+1),FALSE)*$E3320</f>
        <v>3.0760500228553027E-2</v>
      </c>
      <c r="W3319" s="19">
        <f t="shared" ca="1" si="1499"/>
        <v>0.22607803860176881</v>
      </c>
      <c r="X3319" s="19">
        <f ca="1">VLOOKUP(CONCATENATE($F3319," ",$G3319),AllocFactorMatrix,(X$4+1),FALSE)*$E3320</f>
        <v>0.10696569697520283</v>
      </c>
      <c r="Y3319" s="19">
        <f ca="1">VLOOKUP(CONCATENATE($F3319," ",$G3319),AllocFactorMatrix,(Y$4+1),FALSE)*$E3320</f>
        <v>1.4122628565203614E-3</v>
      </c>
      <c r="Z3319" s="19">
        <f t="shared" ca="1" si="1497"/>
        <v>0.1083779598317232</v>
      </c>
      <c r="AA3319" s="19">
        <f ca="1">VLOOKUP(CONCATENATE($F3319," ",$G3319),AllocFactorMatrix,(AA$4+1),FALSE)*$E3320</f>
        <v>6.4403843497163587E-3</v>
      </c>
      <c r="AB3319" s="19">
        <f ca="1">VLOOKUP(CONCATENATE($F3319," ",$G3319),AllocFactorMatrix,(AB$4+1),FALSE)*$E3320</f>
        <v>6.2481901218674638</v>
      </c>
      <c r="AC3319" s="19">
        <f ca="1">VLOOKUP(CONCATENATE($F3319," ",$G3319),AllocFactorMatrix,(AC$4+1),FALSE)*$E3320</f>
        <v>0.96188761131460343</v>
      </c>
    </row>
    <row r="3320" spans="4:29" collapsed="1">
      <c r="D3320" s="51" t="s">
        <v>647</v>
      </c>
      <c r="E3320" s="17">
        <v>472</v>
      </c>
      <c r="F3320" s="53" t="s">
        <v>73</v>
      </c>
      <c r="G3320" s="15" t="str">
        <f>$G$15</f>
        <v>TOTAL</v>
      </c>
      <c r="H3320" s="18">
        <f t="shared" ca="1" si="1475"/>
        <v>472.00000000000006</v>
      </c>
      <c r="I3320" s="19">
        <f ca="1">VLOOKUP(CONCATENATE($F3320," ",$G3320),AllocFactorMatrix,(I$4+1),FALSE)*$E3320</f>
        <v>278.22328135935516</v>
      </c>
      <c r="J3320" s="19">
        <f ca="1">VLOOKUP(CONCATENATE($F3320," ",$G3320),AllocFactorMatrix,(J$4+1),FALSE)*$E3320</f>
        <v>69.004906338281529</v>
      </c>
      <c r="K3320" s="19">
        <f ca="1">VLOOKUP(CONCATENATE($F3320," ",$G3320),AllocFactorMatrix,(K$4+1),FALSE)*$E3320</f>
        <v>0.64513736501825325</v>
      </c>
      <c r="L3320" s="19">
        <f ca="1">VLOOKUP(CONCATENATE($F3320," ",$G3320),AllocFactorMatrix,(L$4+1),FALSE)*$E3320</f>
        <v>2.6509172956225586E-2</v>
      </c>
      <c r="M3320" s="19">
        <f t="shared" ca="1" si="1496"/>
        <v>69.676552876256011</v>
      </c>
      <c r="N3320" s="19">
        <f ca="1">VLOOKUP(CONCATENATE($F3320," ",$G3320),AllocFactorMatrix,(N$4+1),FALSE)*$E3320</f>
        <v>20.57581814684151</v>
      </c>
      <c r="O3320" s="19">
        <f ca="1">VLOOKUP(CONCATENATE($F3320," ",$G3320),AllocFactorMatrix,(O$4+1),FALSE)*$E3320</f>
        <v>5.4485814959022401</v>
      </c>
      <c r="P3320" s="19">
        <f ca="1">VLOOKUP(CONCATENATE($F3320," ",$G3320),AllocFactorMatrix,(P$4+1),FALSE)*$E3320</f>
        <v>0.37074855214590519</v>
      </c>
      <c r="Q3320" s="19">
        <f ca="1">VLOOKUP(CONCATENATE($F3320," ",$G3320),AllocFactorMatrix,(Q$4+1),FALSE)*$E3320</f>
        <v>7.4845623316216206E-2</v>
      </c>
      <c r="R3320" s="19">
        <f t="shared" ca="1" si="1498"/>
        <v>26.469993818205868</v>
      </c>
      <c r="S3320" s="19">
        <f ca="1">VLOOKUP(CONCATENATE($F3320," ",$G3320),AllocFactorMatrix,(S$4+1),FALSE)*$E3320</f>
        <v>1.1753881353573172</v>
      </c>
      <c r="T3320" s="19">
        <f ca="1">VLOOKUP(CONCATENATE($F3320," ",$G3320),AllocFactorMatrix,(T$4+1),FALSE)*$E3320</f>
        <v>12.413650201204195</v>
      </c>
      <c r="U3320" s="19">
        <f ca="1">VLOOKUP(CONCATENATE($F3320," ",$G3320),AllocFactorMatrix,(U$4+1),FALSE)*$E3320</f>
        <v>62.327472045785314</v>
      </c>
      <c r="V3320" s="19">
        <f ca="1">VLOOKUP(CONCATENATE($F3320," ",$G3320),AllocFactorMatrix,(V$4+1),FALSE)*$E3320</f>
        <v>7.9348728678505331</v>
      </c>
      <c r="W3320" s="19">
        <f t="shared" ca="1" si="1499"/>
        <v>83.851383250197358</v>
      </c>
      <c r="X3320" s="19">
        <f ca="1">VLOOKUP(CONCATENATE($F3320," ",$G3320),AllocFactorMatrix,(X$4+1),FALSE)*$E3320</f>
        <v>5.6164476566434622</v>
      </c>
      <c r="Y3320" s="19">
        <f ca="1">VLOOKUP(CONCATENATE($F3320," ",$G3320),AllocFactorMatrix,(Y$4+1),FALSE)*$E3320</f>
        <v>0.12405988788270422</v>
      </c>
      <c r="Z3320" s="19">
        <f t="shared" ca="1" si="1497"/>
        <v>5.7405075445261664</v>
      </c>
      <c r="AA3320" s="19">
        <f ca="1">VLOOKUP(CONCATENATE($F3320," ",$G3320),AllocFactorMatrix,(AA$4+1),FALSE)*$E3320</f>
        <v>0.10149761340282779</v>
      </c>
      <c r="AB3320" s="19">
        <f ca="1">VLOOKUP(CONCATENATE($F3320," ",$G3320),AllocFactorMatrix,(AB$4+1),FALSE)*$E3320</f>
        <v>6.8302689935823757</v>
      </c>
      <c r="AC3320" s="19">
        <f ca="1">VLOOKUP(CONCATENATE($F3320," ",$G3320),AllocFactorMatrix,(AC$4+1),FALSE)*$E3320</f>
        <v>1.1065145444742115</v>
      </c>
    </row>
    <row r="3321" spans="4:29" hidden="1" outlineLevel="1">
      <c r="F3321" s="53" t="str">
        <f>F3328</f>
        <v>RB_GUP</v>
      </c>
      <c r="G3321" s="15" t="str">
        <f>$G$8</f>
        <v>PRODUCTION</v>
      </c>
      <c r="H3321" s="18">
        <f t="shared" ca="1" si="1475"/>
        <v>15868.621168329068</v>
      </c>
      <c r="I3321" s="19">
        <f ca="1">VLOOKUP(CONCATENATE($F3321," ",$G3321),AllocFactorMatrix,(I$4+1),FALSE)*$E3328</f>
        <v>7781.0659942574885</v>
      </c>
      <c r="J3321" s="19">
        <f ca="1">VLOOKUP(CONCATENATE($F3321," ",$G3321),AllocFactorMatrix,(J$4+1),FALSE)*$E3328</f>
        <v>1968.3071388822445</v>
      </c>
      <c r="K3321" s="19">
        <f ca="1">VLOOKUP(CONCATENATE($F3321," ",$G3321),AllocFactorMatrix,(K$4+1),FALSE)*$E3328</f>
        <v>23.012504305374406</v>
      </c>
      <c r="L3321" s="19">
        <f ca="1">VLOOKUP(CONCATENATE($F3321," ",$G3321),AllocFactorMatrix,(L$4+1),FALSE)*$E3328</f>
        <v>0.56692471353874774</v>
      </c>
      <c r="M3321" s="19">
        <f t="shared" ref="M3321:M3328" ca="1" si="1500">SUBTOTAL(9,J3321:L3321)</f>
        <v>1991.8865679011578</v>
      </c>
      <c r="N3321" s="19">
        <f ca="1">VLOOKUP(CONCATENATE($F3321," ",$G3321),AllocFactorMatrix,(N$4+1),FALSE)*$E3328</f>
        <v>823.56440160838645</v>
      </c>
      <c r="O3321" s="19">
        <f ca="1">VLOOKUP(CONCATENATE($F3321," ",$G3321),AllocFactorMatrix,(O$4+1),FALSE)*$E3328</f>
        <v>234.54709860348026</v>
      </c>
      <c r="P3321" s="19">
        <f ca="1">VLOOKUP(CONCATENATE($F3321," ",$G3321),AllocFactorMatrix,(P$4+1),FALSE)*$E3328</f>
        <v>18.560998914125772</v>
      </c>
      <c r="Q3321" s="19">
        <f ca="1">VLOOKUP(CONCATENATE($F3321," ",$G3321),AllocFactorMatrix,(Q$4+1),FALSE)*$E3328</f>
        <v>3.9178996005690729</v>
      </c>
      <c r="R3321" s="19">
        <f ca="1">SUBTOTAL(9,N3321:Q3321)</f>
        <v>1080.5903987265617</v>
      </c>
      <c r="S3321" s="19">
        <f ca="1">VLOOKUP(CONCATENATE($F3321," ",$G3321),AllocFactorMatrix,(S$4+1),FALSE)*$E3328</f>
        <v>49.47176355521858</v>
      </c>
      <c r="T3321" s="19">
        <f ca="1">VLOOKUP(CONCATENATE($F3321," ",$G3321),AllocFactorMatrix,(T$4+1),FALSE)*$E3328</f>
        <v>539.32901234985559</v>
      </c>
      <c r="U3321" s="19">
        <f ca="1">VLOOKUP(CONCATENATE($F3321," ",$G3321),AllocFactorMatrix,(U$4+1),FALSE)*$E3328</f>
        <v>3601.9832955450602</v>
      </c>
      <c r="V3321" s="19">
        <f ca="1">VLOOKUP(CONCATENATE($F3321," ",$G3321),AllocFactorMatrix,(V$4+1),FALSE)*$E3328</f>
        <v>565.08311743199295</v>
      </c>
      <c r="W3321" s="19">
        <f ca="1">SUBTOTAL(9,S3321:V3321)</f>
        <v>4755.8671888821273</v>
      </c>
      <c r="X3321" s="19">
        <f ca="1">VLOOKUP(CONCATENATE($F3321," ",$G3321),AllocFactorMatrix,(X$4+1),FALSE)*$E3328</f>
        <v>223.53777612432961</v>
      </c>
      <c r="Y3321" s="19">
        <f ca="1">VLOOKUP(CONCATENATE($F3321," ",$G3321),AllocFactorMatrix,(Y$4+1),FALSE)*$E3328</f>
        <v>5.3962836376772829</v>
      </c>
      <c r="Z3321" s="19">
        <f t="shared" ref="Z3321:Z3328" ca="1" si="1501">SUBTOTAL(9,X3321:Y3321)</f>
        <v>228.93405976200688</v>
      </c>
      <c r="AA3321" s="19">
        <f ca="1">VLOOKUP(CONCATENATE($F3321," ",$G3321),AllocFactorMatrix,(AA$4+1),FALSE)*$E3328</f>
        <v>3.8973363244593262</v>
      </c>
      <c r="AB3321" s="19">
        <f ca="1">VLOOKUP(CONCATENATE($F3321," ",$G3321),AllocFactorMatrix,(AB$4+1),FALSE)*$E3328</f>
        <v>21.132135213729462</v>
      </c>
      <c r="AC3321" s="19">
        <f ca="1">VLOOKUP(CONCATENATE($F3321," ",$G3321),AllocFactorMatrix,(AC$4+1),FALSE)*$E3328</f>
        <v>5.2474872615404822</v>
      </c>
    </row>
    <row r="3322" spans="4:29" hidden="1" outlineLevel="1">
      <c r="F3322" s="53" t="str">
        <f>F3328</f>
        <v>RB_GUP</v>
      </c>
      <c r="G3322" s="15" t="str">
        <f>$G$9</f>
        <v>BULKTRAN</v>
      </c>
      <c r="H3322" s="18">
        <f t="shared" ca="1" si="1475"/>
        <v>16805.747054169242</v>
      </c>
      <c r="I3322" s="19">
        <f ca="1">VLOOKUP(CONCATENATE($F3322," ",$G3322),AllocFactorMatrix,(I$4+1),FALSE)*$E3328</f>
        <v>8240.5790348235205</v>
      </c>
      <c r="J3322" s="19">
        <f ca="1">VLOOKUP(CONCATENATE($F3322," ",$G3322),AllocFactorMatrix,(J$4+1),FALSE)*$E3328</f>
        <v>2084.546070517461</v>
      </c>
      <c r="K3322" s="19">
        <f ca="1">VLOOKUP(CONCATENATE($F3322," ",$G3322),AllocFactorMatrix,(K$4+1),FALSE)*$E3328</f>
        <v>24.371514218952527</v>
      </c>
      <c r="L3322" s="19">
        <f ca="1">VLOOKUP(CONCATENATE($F3322," ",$G3322),AllocFactorMatrix,(L$4+1),FALSE)*$E3328</f>
        <v>0.60040461193345041</v>
      </c>
      <c r="M3322" s="19">
        <f t="shared" ca="1" si="1500"/>
        <v>2109.5179893483469</v>
      </c>
      <c r="N3322" s="19">
        <f ca="1">VLOOKUP(CONCATENATE($F3322," ",$G3322),AllocFactorMatrix,(N$4+1),FALSE)*$E3328</f>
        <v>872.20022895701777</v>
      </c>
      <c r="O3322" s="19">
        <f ca="1">VLOOKUP(CONCATENATE($F3322," ",$G3322),AllocFactorMatrix,(O$4+1),FALSE)*$E3328</f>
        <v>248.39834347336921</v>
      </c>
      <c r="P3322" s="19">
        <f ca="1">VLOOKUP(CONCATENATE($F3322," ",$G3322),AllocFactorMatrix,(P$4+1),FALSE)*$E3328</f>
        <v>19.657123924923432</v>
      </c>
      <c r="Q3322" s="19">
        <f ca="1">VLOOKUP(CONCATENATE($F3322," ",$G3322),AllocFactorMatrix,(Q$4+1),FALSE)*$E3328</f>
        <v>4.1492722633145878</v>
      </c>
      <c r="R3322" s="19">
        <f t="shared" ref="R3322:R3328" ca="1" si="1502">SUBTOTAL(9,N3322:Q3322)</f>
        <v>1144.4049686186247</v>
      </c>
      <c r="S3322" s="19">
        <f ca="1">VLOOKUP(CONCATENATE($F3322," ",$G3322),AllocFactorMatrix,(S$4+1),FALSE)*$E3328</f>
        <v>52.393332464954028</v>
      </c>
      <c r="T3322" s="19">
        <f ca="1">VLOOKUP(CONCATENATE($F3322," ",$G3322),AllocFactorMatrix,(T$4+1),FALSE)*$E3328</f>
        <v>571.17923885008781</v>
      </c>
      <c r="U3322" s="19">
        <f ca="1">VLOOKUP(CONCATENATE($F3322," ",$G3322),AllocFactorMatrix,(U$4+1),FALSE)*$E3328</f>
        <v>3814.6994320519989</v>
      </c>
      <c r="V3322" s="19">
        <f ca="1">VLOOKUP(CONCATENATE($F3322," ",$G3322),AllocFactorMatrix,(V$4+1),FALSE)*$E3328</f>
        <v>598.45425985069767</v>
      </c>
      <c r="W3322" s="19">
        <f t="shared" ref="W3322:W3328" ca="1" si="1503">SUBTOTAL(9,S3322:V3322)</f>
        <v>5036.726263217739</v>
      </c>
      <c r="X3322" s="19">
        <f ca="1">VLOOKUP(CONCATENATE($F3322," ",$G3322),AllocFactorMatrix,(X$4+1),FALSE)*$E3328</f>
        <v>236.73886235905204</v>
      </c>
      <c r="Y3322" s="19">
        <f ca="1">VLOOKUP(CONCATENATE($F3322," ",$G3322),AllocFactorMatrix,(Y$4+1),FALSE)*$E3328</f>
        <v>5.7149626855013009</v>
      </c>
      <c r="Z3322" s="19">
        <f t="shared" ca="1" si="1501"/>
        <v>242.45382504455333</v>
      </c>
      <c r="AA3322" s="19">
        <f ca="1">VLOOKUP(CONCATENATE($F3322," ",$G3322),AllocFactorMatrix,(AA$4+1),FALSE)*$E3328</f>
        <v>4.1274946171511564</v>
      </c>
      <c r="AB3322" s="19">
        <f ca="1">VLOOKUP(CONCATENATE($F3322," ",$G3322),AllocFactorMatrix,(AB$4+1),FALSE)*$E3328</f>
        <v>22.38009940178285</v>
      </c>
      <c r="AC3322" s="19">
        <f ca="1">VLOOKUP(CONCATENATE($F3322," ",$G3322),AllocFactorMatrix,(AC$4+1),FALSE)*$E3328</f>
        <v>5.5573790975256205</v>
      </c>
    </row>
    <row r="3323" spans="4:29" hidden="1" outlineLevel="1">
      <c r="F3323" s="53" t="str">
        <f>F3328</f>
        <v>RB_GUP</v>
      </c>
      <c r="G3323" s="15" t="str">
        <f>$G$10</f>
        <v>SUBTRAN</v>
      </c>
      <c r="H3323" s="18">
        <f t="shared" ca="1" si="1475"/>
        <v>6442.5133947801205</v>
      </c>
      <c r="I3323" s="19">
        <f ca="1">VLOOKUP(CONCATENATE($F3323," ",$G3323),AllocFactorMatrix,(I$4+1),FALSE)*$E3328</f>
        <v>3059.5612559942288</v>
      </c>
      <c r="J3323" s="19">
        <f ca="1">VLOOKUP(CONCATENATE($F3323," ",$G3323),AllocFactorMatrix,(J$4+1),FALSE)*$E3328</f>
        <v>783.20253545139497</v>
      </c>
      <c r="K3323" s="19">
        <f ca="1">VLOOKUP(CONCATENATE($F3323," ",$G3323),AllocFactorMatrix,(K$4+1),FALSE)*$E3328</f>
        <v>9.1268335114487424</v>
      </c>
      <c r="L3323" s="19">
        <f ca="1">VLOOKUP(CONCATENATE($F3323," ",$G3323),AllocFactorMatrix,(L$4+1),FALSE)*$E3328</f>
        <v>0.29921611947508153</v>
      </c>
      <c r="M3323" s="19">
        <f t="shared" ca="1" si="1500"/>
        <v>792.62858508231875</v>
      </c>
      <c r="N3323" s="19">
        <f ca="1">VLOOKUP(CONCATENATE($F3323," ",$G3323),AllocFactorMatrix,(N$4+1),FALSE)*$E3328</f>
        <v>341.35771680410357</v>
      </c>
      <c r="O3323" s="19">
        <f ca="1">VLOOKUP(CONCATENATE($F3323," ",$G3323),AllocFactorMatrix,(O$4+1),FALSE)*$E3328</f>
        <v>96.75707405566726</v>
      </c>
      <c r="P3323" s="19">
        <f ca="1">VLOOKUP(CONCATENATE($F3323," ",$G3323),AllocFactorMatrix,(P$4+1),FALSE)*$E3328</f>
        <v>9.9111098148814563</v>
      </c>
      <c r="Q3323" s="19">
        <f ca="1">VLOOKUP(CONCATENATE($F3323," ",$G3323),AllocFactorMatrix,(Q$4+1),FALSE)*$E3328</f>
        <v>0</v>
      </c>
      <c r="R3323" s="19">
        <f t="shared" ca="1" si="1502"/>
        <v>448.02590067465229</v>
      </c>
      <c r="S3323" s="19">
        <f ca="1">VLOOKUP(CONCATENATE($F3323," ",$G3323),AllocFactorMatrix,(S$4+1),FALSE)*$E3328</f>
        <v>19.117565218471231</v>
      </c>
      <c r="T3323" s="19">
        <f ca="1">VLOOKUP(CONCATENATE($F3323," ",$G3323),AllocFactorMatrix,(T$4+1),FALSE)*$E3328</f>
        <v>220.9585352135976</v>
      </c>
      <c r="U3323" s="19">
        <f ca="1">VLOOKUP(CONCATENATE($F3323," ",$G3323),AllocFactorMatrix,(U$4+1),FALSE)*$E3328</f>
        <v>1799.8719586151835</v>
      </c>
      <c r="V3323" s="19">
        <f ca="1">VLOOKUP(CONCATENATE($F3323," ",$G3323),AllocFactorMatrix,(V$4+1),FALSE)*$E3328</f>
        <v>0</v>
      </c>
      <c r="W3323" s="19">
        <f t="shared" ca="1" si="1503"/>
        <v>2039.9480590472524</v>
      </c>
      <c r="X3323" s="19">
        <f ca="1">VLOOKUP(CONCATENATE($F3323," ",$G3323),AllocFactorMatrix,(X$4+1),FALSE)*$E3328</f>
        <v>92.642548900454443</v>
      </c>
      <c r="Y3323" s="19">
        <f ca="1">VLOOKUP(CONCATENATE($F3323," ",$G3323),AllocFactorMatrix,(Y$4+1),FALSE)*$E3328</f>
        <v>2.2165346914289512</v>
      </c>
      <c r="Z3323" s="19">
        <f t="shared" ca="1" si="1501"/>
        <v>94.85908359188339</v>
      </c>
      <c r="AA3323" s="19">
        <f ca="1">VLOOKUP(CONCATENATE($F3323," ",$G3323),AllocFactorMatrix,(AA$4+1),FALSE)*$E3328</f>
        <v>1.5212773693977644</v>
      </c>
      <c r="AB3323" s="19">
        <f ca="1">VLOOKUP(CONCATENATE($F3323," ",$G3323),AllocFactorMatrix,(AB$4+1),FALSE)*$E3328</f>
        <v>4.7787871438557472</v>
      </c>
      <c r="AC3323" s="19">
        <f ca="1">VLOOKUP(CONCATENATE($F3323," ",$G3323),AllocFactorMatrix,(AC$4+1),FALSE)*$E3328</f>
        <v>1.1904458765318049</v>
      </c>
    </row>
    <row r="3324" spans="4:29" hidden="1" outlineLevel="1">
      <c r="F3324" s="53" t="str">
        <f>F3328</f>
        <v>RB_GUP</v>
      </c>
      <c r="G3324" s="15" t="str">
        <f>$G$11</f>
        <v>DISTPRI</v>
      </c>
      <c r="H3324" s="18">
        <f t="shared" ca="1" si="1475"/>
        <v>10737.851402437638</v>
      </c>
      <c r="I3324" s="19">
        <f ca="1">VLOOKUP(CONCATENATE($F3324," ",$G3324),AllocFactorMatrix,(I$4+1),FALSE)*$E3328</f>
        <v>7135.2878052819897</v>
      </c>
      <c r="J3324" s="19">
        <f ca="1">VLOOKUP(CONCATENATE($F3324," ",$G3324),AllocFactorMatrix,(J$4+1),FALSE)*$E3328</f>
        <v>1796.3916638326375</v>
      </c>
      <c r="K3324" s="19">
        <f ca="1">VLOOKUP(CONCATENATE($F3324," ",$G3324),AllocFactorMatrix,(K$4+1),FALSE)*$E3328</f>
        <v>20.963246934392537</v>
      </c>
      <c r="L3324" s="19">
        <f ca="1">VLOOKUP(CONCATENATE($F3324," ",$G3324),AllocFactorMatrix,(L$4+1),FALSE)*$E3328</f>
        <v>0</v>
      </c>
      <c r="M3324" s="19">
        <f t="shared" ca="1" si="1500"/>
        <v>1817.3549107670301</v>
      </c>
      <c r="N3324" s="19">
        <f ca="1">VLOOKUP(CONCATENATE($F3324," ",$G3324),AllocFactorMatrix,(N$4+1),FALSE)*$E3328</f>
        <v>774.65384560396137</v>
      </c>
      <c r="O3324" s="19">
        <f ca="1">VLOOKUP(CONCATENATE($F3324," ",$G3324),AllocFactorMatrix,(O$4+1),FALSE)*$E3328</f>
        <v>219.90749021751668</v>
      </c>
      <c r="P3324" s="19">
        <f ca="1">VLOOKUP(CONCATENATE($F3324," ",$G3324),AllocFactorMatrix,(P$4+1),FALSE)*$E3328</f>
        <v>0</v>
      </c>
      <c r="Q3324" s="19">
        <f ca="1">VLOOKUP(CONCATENATE($F3324," ",$G3324),AllocFactorMatrix,(Q$4+1),FALSE)*$E3328</f>
        <v>0</v>
      </c>
      <c r="R3324" s="19">
        <f t="shared" ca="1" si="1502"/>
        <v>994.561335821478</v>
      </c>
      <c r="S3324" s="19">
        <f ca="1">VLOOKUP(CONCATENATE($F3324," ",$G3324),AllocFactorMatrix,(S$4+1),FALSE)*$E3328</f>
        <v>44.181355146842478</v>
      </c>
      <c r="T3324" s="19">
        <f ca="1">VLOOKUP(CONCATENATE($F3324," ",$G3324),AllocFactorMatrix,(T$4+1),FALSE)*$E3328</f>
        <v>511.01917271986792</v>
      </c>
      <c r="U3324" s="19">
        <f ca="1">VLOOKUP(CONCATENATE($F3324," ",$G3324),AllocFactorMatrix,(U$4+1),FALSE)*$E3328</f>
        <v>0</v>
      </c>
      <c r="V3324" s="19">
        <f ca="1">VLOOKUP(CONCATENATE($F3324," ",$G3324),AllocFactorMatrix,(V$4+1),FALSE)*$E3328</f>
        <v>0</v>
      </c>
      <c r="W3324" s="19">
        <f t="shared" ca="1" si="1503"/>
        <v>555.20052786671044</v>
      </c>
      <c r="X3324" s="19">
        <f ca="1">VLOOKUP(CONCATENATE($F3324," ",$G3324),AllocFactorMatrix,(X$4+1),FALSE)*$E3328</f>
        <v>210.22800177613897</v>
      </c>
      <c r="Y3324" s="19">
        <f ca="1">VLOOKUP(CONCATENATE($F3324," ",$G3324),AllocFactorMatrix,(Y$4+1),FALSE)*$E3328</f>
        <v>5.0368891332683505</v>
      </c>
      <c r="Z3324" s="19">
        <f t="shared" ca="1" si="1501"/>
        <v>215.26489090940731</v>
      </c>
      <c r="AA3324" s="19">
        <f ca="1">VLOOKUP(CONCATENATE($F3324," ",$G3324),AllocFactorMatrix,(AA$4+1),FALSE)*$E3328</f>
        <v>3.6169224966429154</v>
      </c>
      <c r="AB3324" s="19">
        <f ca="1">VLOOKUP(CONCATENATE($F3324," ",$G3324),AllocFactorMatrix,(AB$4+1),FALSE)*$E3328</f>
        <v>13.258497718973096</v>
      </c>
      <c r="AC3324" s="19">
        <f ca="1">VLOOKUP(CONCATENATE($F3324," ",$G3324),AllocFactorMatrix,(AC$4+1),FALSE)*$E3328</f>
        <v>3.3065115754075309</v>
      </c>
    </row>
    <row r="3325" spans="4:29" hidden="1" outlineLevel="1">
      <c r="F3325" s="53" t="str">
        <f>F3328</f>
        <v>RB_GUP</v>
      </c>
      <c r="G3325" s="15" t="str">
        <f>$G$12</f>
        <v>DISTSEC</v>
      </c>
      <c r="H3325" s="18">
        <f t="shared" ca="1" si="1475"/>
        <v>3796.8159154065183</v>
      </c>
      <c r="I3325" s="19">
        <f ca="1">VLOOKUP(CONCATENATE($F3325," ",$G3325),AllocFactorMatrix,(I$4+1),FALSE)*$E3328</f>
        <v>2834.7094527012869</v>
      </c>
      <c r="J3325" s="19">
        <f ca="1">VLOOKUP(CONCATENATE($F3325," ",$G3325),AllocFactorMatrix,(J$4+1),FALSE)*$E3328</f>
        <v>636.35470858576878</v>
      </c>
      <c r="K3325" s="19">
        <f ca="1">VLOOKUP(CONCATENATE($F3325," ",$G3325),AllocFactorMatrix,(K$4+1),FALSE)*$E3328</f>
        <v>0</v>
      </c>
      <c r="L3325" s="19">
        <f ca="1">VLOOKUP(CONCATENATE($F3325," ",$G3325),AllocFactorMatrix,(L$4+1),FALSE)*$E3328</f>
        <v>0</v>
      </c>
      <c r="M3325" s="19">
        <f t="shared" ca="1" si="1500"/>
        <v>636.35470858576878</v>
      </c>
      <c r="N3325" s="19">
        <f ca="1">VLOOKUP(CONCATENATE($F3325," ",$G3325),AllocFactorMatrix,(N$4+1),FALSE)*$E3328</f>
        <v>224.32174329349573</v>
      </c>
      <c r="O3325" s="19">
        <f ca="1">VLOOKUP(CONCATENATE($F3325," ",$G3325),AllocFactorMatrix,(O$4+1),FALSE)*$E3328</f>
        <v>0</v>
      </c>
      <c r="P3325" s="19">
        <f ca="1">VLOOKUP(CONCATENATE($F3325," ",$G3325),AllocFactorMatrix,(P$4+1),FALSE)*$E3328</f>
        <v>0</v>
      </c>
      <c r="Q3325" s="19">
        <f ca="1">VLOOKUP(CONCATENATE($F3325," ",$G3325),AllocFactorMatrix,(Q$4+1),FALSE)*$E3328</f>
        <v>0</v>
      </c>
      <c r="R3325" s="19">
        <f t="shared" ca="1" si="1502"/>
        <v>224.32174329349573</v>
      </c>
      <c r="S3325" s="19">
        <f ca="1">VLOOKUP(CONCATENATE($F3325," ",$G3325),AllocFactorMatrix,(S$4+1),FALSE)*$E3328</f>
        <v>9.9286051780825293</v>
      </c>
      <c r="T3325" s="19">
        <f ca="1">VLOOKUP(CONCATENATE($F3325," ",$G3325),AllocFactorMatrix,(T$4+1),FALSE)*$E3328</f>
        <v>0</v>
      </c>
      <c r="U3325" s="19">
        <f ca="1">VLOOKUP(CONCATENATE($F3325," ",$G3325),AllocFactorMatrix,(U$4+1),FALSE)*$E3328</f>
        <v>0</v>
      </c>
      <c r="V3325" s="19">
        <f ca="1">VLOOKUP(CONCATENATE($F3325," ",$G3325),AllocFactorMatrix,(V$4+1),FALSE)*$E3328</f>
        <v>0</v>
      </c>
      <c r="W3325" s="19">
        <f t="shared" ca="1" si="1503"/>
        <v>9.9286051780825293</v>
      </c>
      <c r="X3325" s="19">
        <f ca="1">VLOOKUP(CONCATENATE($F3325," ",$G3325),AllocFactorMatrix,(X$4+1),FALSE)*$E3328</f>
        <v>62.432087394529546</v>
      </c>
      <c r="Y3325" s="19">
        <f ca="1">VLOOKUP(CONCATENATE($F3325," ",$G3325),AllocFactorMatrix,(Y$4+1),FALSE)*$E3328</f>
        <v>0</v>
      </c>
      <c r="Z3325" s="19">
        <f t="shared" ca="1" si="1501"/>
        <v>62.432087394529546</v>
      </c>
      <c r="AA3325" s="19">
        <f ca="1">VLOOKUP(CONCATENATE($F3325," ",$G3325),AllocFactorMatrix,(AA$4+1),FALSE)*$E3328</f>
        <v>1.0180347465963695</v>
      </c>
      <c r="AB3325" s="19">
        <f ca="1">VLOOKUP(CONCATENATE($F3325," ",$G3325),AllocFactorMatrix,(AB$4+1),FALSE)*$E3328</f>
        <v>22.479756388157881</v>
      </c>
      <c r="AC3325" s="19">
        <f ca="1">VLOOKUP(CONCATENATE($F3325," ",$G3325),AllocFactorMatrix,(AC$4+1),FALSE)*$E3328</f>
        <v>5.5715271186007831</v>
      </c>
    </row>
    <row r="3326" spans="4:29" hidden="1" outlineLevel="1">
      <c r="F3326" s="53" t="str">
        <f>F3328</f>
        <v>RB_GUP</v>
      </c>
      <c r="G3326" s="15" t="str">
        <f>$G$13</f>
        <v>ENERGY</v>
      </c>
      <c r="H3326" s="18">
        <f t="shared" ca="1" si="1475"/>
        <v>716.36871564387172</v>
      </c>
      <c r="I3326" s="19">
        <f ca="1">VLOOKUP(CONCATENATE($F3326," ",$G3326),AllocFactorMatrix,(I$4+1),FALSE)*$E3328</f>
        <v>260.42329616374712</v>
      </c>
      <c r="J3326" s="19">
        <f ca="1">VLOOKUP(CONCATENATE($F3326," ",$G3326),AllocFactorMatrix,(J$4+1),FALSE)*$E3328</f>
        <v>84.055826414088415</v>
      </c>
      <c r="K3326" s="19">
        <f ca="1">VLOOKUP(CONCATENATE($F3326," ",$G3326),AllocFactorMatrix,(K$4+1),FALSE)*$E3328</f>
        <v>0.96227973875190087</v>
      </c>
      <c r="L3326" s="19">
        <f ca="1">VLOOKUP(CONCATENATE($F3326," ",$G3326),AllocFactorMatrix,(L$4+1),FALSE)*$E3328</f>
        <v>2.4388920386542622E-2</v>
      </c>
      <c r="M3326" s="19">
        <f t="shared" ca="1" si="1500"/>
        <v>85.04249507322686</v>
      </c>
      <c r="N3326" s="19">
        <f ca="1">VLOOKUP(CONCATENATE($F3326," ",$G3326),AllocFactorMatrix,(N$4+1),FALSE)*$E3328</f>
        <v>40.676102123890153</v>
      </c>
      <c r="O3326" s="19">
        <f ca="1">VLOOKUP(CONCATENATE($F3326," ",$G3326),AllocFactorMatrix,(O$4+1),FALSE)*$E3328</f>
        <v>11.353916015775626</v>
      </c>
      <c r="P3326" s="19">
        <f ca="1">VLOOKUP(CONCATENATE($F3326," ",$G3326),AllocFactorMatrix,(P$4+1),FALSE)*$E3328</f>
        <v>0.89889813897524284</v>
      </c>
      <c r="Q3326" s="19">
        <f ca="1">VLOOKUP(CONCATENATE($F3326," ",$G3326),AllocFactorMatrix,(Q$4+1),FALSE)*$E3328</f>
        <v>0.1842700059713733</v>
      </c>
      <c r="R3326" s="19">
        <f t="shared" ca="1" si="1502"/>
        <v>53.113186284612389</v>
      </c>
      <c r="S3326" s="19">
        <f ca="1">VLOOKUP(CONCATENATE($F3326," ",$G3326),AllocFactorMatrix,(S$4+1),FALSE)*$E3328</f>
        <v>2.7104343463166023</v>
      </c>
      <c r="T3326" s="19">
        <f ca="1">VLOOKUP(CONCATENATE($F3326," ",$G3326),AllocFactorMatrix,(T$4+1),FALSE)*$E3328</f>
        <v>32.391883913618202</v>
      </c>
      <c r="U3326" s="19">
        <f ca="1">VLOOKUP(CONCATENATE($F3326," ",$G3326),AllocFactorMatrix,(U$4+1),FALSE)*$E3328</f>
        <v>228.99546293703284</v>
      </c>
      <c r="V3326" s="19">
        <f ca="1">VLOOKUP(CONCATENATE($F3326," ",$G3326),AllocFactorMatrix,(V$4+1),FALSE)*$E3328</f>
        <v>36.698736540551074</v>
      </c>
      <c r="W3326" s="19">
        <f t="shared" ca="1" si="1503"/>
        <v>300.79651773751868</v>
      </c>
      <c r="X3326" s="19">
        <f ca="1">VLOOKUP(CONCATENATE($F3326," ",$G3326),AllocFactorMatrix,(X$4+1),FALSE)*$E3328</f>
        <v>11.033224494866484</v>
      </c>
      <c r="Y3326" s="19">
        <f ca="1">VLOOKUP(CONCATENATE($F3326," ",$G3326),AllocFactorMatrix,(Y$4+1),FALSE)*$E3328</f>
        <v>0.25931974301749511</v>
      </c>
      <c r="Z3326" s="19">
        <f t="shared" ca="1" si="1501"/>
        <v>11.292544237883979</v>
      </c>
      <c r="AA3326" s="19">
        <f ca="1">VLOOKUP(CONCATENATE($F3326," ",$G3326),AllocFactorMatrix,(AA$4+1),FALSE)*$E3328</f>
        <v>0.2533343989805506</v>
      </c>
      <c r="AB3326" s="19">
        <f ca="1">VLOOKUP(CONCATENATE($F3326," ",$G3326),AllocFactorMatrix,(AB$4+1),FALSE)*$E3328</f>
        <v>4.3591541598207426</v>
      </c>
      <c r="AC3326" s="19">
        <f ca="1">VLOOKUP(CONCATENATE($F3326," ",$G3326),AllocFactorMatrix,(AC$4+1),FALSE)*$E3328</f>
        <v>1.0881875880814889</v>
      </c>
    </row>
    <row r="3327" spans="4:29" hidden="1" outlineLevel="1">
      <c r="F3327" s="53" t="str">
        <f>F3328</f>
        <v>RB_GUP</v>
      </c>
      <c r="G3327" s="15" t="str">
        <f>$G$14</f>
        <v>CUSTOMER</v>
      </c>
      <c r="H3327" s="18">
        <f t="shared" ca="1" si="1475"/>
        <v>17305.082349233533</v>
      </c>
      <c r="I3327" s="19">
        <f ca="1">VLOOKUP(CONCATENATE($F3327," ",$G3327),AllocFactorMatrix,(I$4+1),FALSE)*$E3328</f>
        <v>12936.46054397491</v>
      </c>
      <c r="J3327" s="19">
        <f ca="1">VLOOKUP(CONCATENATE($F3327," ",$G3327),AllocFactorMatrix,(J$4+1),FALSE)*$E3328</f>
        <v>3125.5078444173619</v>
      </c>
      <c r="K3327" s="19">
        <f ca="1">VLOOKUP(CONCATENATE($F3327," ",$G3327),AllocFactorMatrix,(K$4+1),FALSE)*$E3328</f>
        <v>19.527456805811376</v>
      </c>
      <c r="L3327" s="19">
        <f ca="1">VLOOKUP(CONCATENATE($F3327," ",$G3327),AllocFactorMatrix,(L$4+1),FALSE)*$E3328</f>
        <v>2.5344723153686273</v>
      </c>
      <c r="M3327" s="19">
        <f t="shared" ca="1" si="1500"/>
        <v>3147.5697735385415</v>
      </c>
      <c r="N3327" s="19">
        <f ca="1">VLOOKUP(CONCATENATE($F3327," ",$G3327),AllocFactorMatrix,(N$4+1),FALSE)*$E3328</f>
        <v>47.655228640016588</v>
      </c>
      <c r="O3327" s="19">
        <f ca="1">VLOOKUP(CONCATENATE($F3327," ",$G3327),AllocFactorMatrix,(O$4+1),FALSE)*$E3328</f>
        <v>16.400869065973193</v>
      </c>
      <c r="P3327" s="19">
        <f ca="1">VLOOKUP(CONCATENATE($F3327," ",$G3327),AllocFactorMatrix,(P$4+1),FALSE)*$E3328</f>
        <v>7.269879753605669</v>
      </c>
      <c r="Q3327" s="19">
        <f ca="1">VLOOKUP(CONCATENATE($F3327," ",$G3327),AllocFactorMatrix,(Q$4+1),FALSE)*$E3328</f>
        <v>3.1138343164652285</v>
      </c>
      <c r="R3327" s="19">
        <f t="shared" ca="1" si="1502"/>
        <v>74.439811776060679</v>
      </c>
      <c r="S3327" s="19">
        <f ca="1">VLOOKUP(CONCATENATE($F3327," ",$G3327),AllocFactorMatrix,(S$4+1),FALSE)*$E3328</f>
        <v>0.67913439830306532</v>
      </c>
      <c r="T3327" s="19">
        <f ca="1">VLOOKUP(CONCATENATE($F3327," ",$G3327),AllocFactorMatrix,(T$4+1),FALSE)*$E3328</f>
        <v>10.129679984558264</v>
      </c>
      <c r="U3327" s="19">
        <f ca="1">VLOOKUP(CONCATENATE($F3327," ",$G3327),AllocFactorMatrix,(U$4+1),FALSE)*$E3328</f>
        <v>18.850071057442683</v>
      </c>
      <c r="V3327" s="19">
        <f ca="1">VLOOKUP(CONCATENATE($F3327," ",$G3327),AllocFactorMatrix,(V$4+1),FALSE)*$E3328</f>
        <v>4.6709689255955107</v>
      </c>
      <c r="W3327" s="19">
        <f t="shared" ca="1" si="1503"/>
        <v>34.329854365899521</v>
      </c>
      <c r="X3327" s="19">
        <f ca="1">VLOOKUP(CONCATENATE($F3327," ",$G3327),AllocFactorMatrix,(X$4+1),FALSE)*$E3328</f>
        <v>16.242695761236678</v>
      </c>
      <c r="Y3327" s="19">
        <f ca="1">VLOOKUP(CONCATENATE($F3327," ",$G3327),AllocFactorMatrix,(Y$4+1),FALSE)*$E3328</f>
        <v>0.21445151634615225</v>
      </c>
      <c r="Z3327" s="19">
        <f t="shared" ca="1" si="1501"/>
        <v>16.45714727758283</v>
      </c>
      <c r="AA3327" s="19">
        <f ca="1">VLOOKUP(CONCATENATE($F3327," ",$G3327),AllocFactorMatrix,(AA$4+1),FALSE)*$E3328</f>
        <v>0.97796963452800967</v>
      </c>
      <c r="AB3327" s="19">
        <f ca="1">VLOOKUP(CONCATENATE($F3327," ",$G3327),AllocFactorMatrix,(AB$4+1),FALSE)*$E3328</f>
        <v>948.78502246738708</v>
      </c>
      <c r="AC3327" s="19">
        <f ca="1">VLOOKUP(CONCATENATE($F3327," ",$G3327),AllocFactorMatrix,(AC$4+1),FALSE)*$E3328</f>
        <v>146.06222619862621</v>
      </c>
    </row>
    <row r="3328" spans="4:29" collapsed="1">
      <c r="D3328" s="51" t="s">
        <v>616</v>
      </c>
      <c r="E3328" s="17">
        <v>71673</v>
      </c>
      <c r="F3328" s="53" t="s">
        <v>73</v>
      </c>
      <c r="G3328" s="15" t="str">
        <f>$G$15</f>
        <v>TOTAL</v>
      </c>
      <c r="H3328" s="18">
        <f t="shared" ca="1" si="1475"/>
        <v>71672.999999999985</v>
      </c>
      <c r="I3328" s="19">
        <f ca="1">VLOOKUP(CONCATENATE($F3328," ",$G3328),AllocFactorMatrix,(I$4+1),FALSE)*$E3328</f>
        <v>42248.087383197169</v>
      </c>
      <c r="J3328" s="19">
        <f ca="1">VLOOKUP(CONCATENATE($F3328," ",$G3328),AllocFactorMatrix,(J$4+1),FALSE)*$E3328</f>
        <v>10478.365788100959</v>
      </c>
      <c r="K3328" s="19">
        <f ca="1">VLOOKUP(CONCATENATE($F3328," ",$G3328),AllocFactorMatrix,(K$4+1),FALSE)*$E3328</f>
        <v>97.963835514731485</v>
      </c>
      <c r="L3328" s="19">
        <f ca="1">VLOOKUP(CONCATENATE($F3328," ",$G3328),AllocFactorMatrix,(L$4+1),FALSE)*$E3328</f>
        <v>4.0254066807024502</v>
      </c>
      <c r="M3328" s="19">
        <f t="shared" ca="1" si="1500"/>
        <v>10580.355030296392</v>
      </c>
      <c r="N3328" s="19">
        <f ca="1">VLOOKUP(CONCATENATE($F3328," ",$G3328),AllocFactorMatrix,(N$4+1),FALSE)*$E3328</f>
        <v>3124.4292670308719</v>
      </c>
      <c r="O3328" s="19">
        <f ca="1">VLOOKUP(CONCATENATE($F3328," ",$G3328),AllocFactorMatrix,(O$4+1),FALSE)*$E3328</f>
        <v>827.36479143178224</v>
      </c>
      <c r="P3328" s="19">
        <f ca="1">VLOOKUP(CONCATENATE($F3328," ",$G3328),AllocFactorMatrix,(P$4+1),FALSE)*$E3328</f>
        <v>56.29801054651157</v>
      </c>
      <c r="Q3328" s="19">
        <f ca="1">VLOOKUP(CONCATENATE($F3328," ",$G3328),AllocFactorMatrix,(Q$4+1),FALSE)*$E3328</f>
        <v>11.365276186320262</v>
      </c>
      <c r="R3328" s="19">
        <f t="shared" ca="1" si="1502"/>
        <v>4019.4573451954861</v>
      </c>
      <c r="S3328" s="19">
        <f ca="1">VLOOKUP(CONCATENATE($F3328," ",$G3328),AllocFactorMatrix,(S$4+1),FALSE)*$E3328</f>
        <v>178.48219030818854</v>
      </c>
      <c r="T3328" s="19">
        <f ca="1">VLOOKUP(CONCATENATE($F3328," ",$G3328),AllocFactorMatrix,(T$4+1),FALSE)*$E3328</f>
        <v>1885.0075230315854</v>
      </c>
      <c r="U3328" s="19">
        <f ca="1">VLOOKUP(CONCATENATE($F3328," ",$G3328),AllocFactorMatrix,(U$4+1),FALSE)*$E3328</f>
        <v>9464.4002202067168</v>
      </c>
      <c r="V3328" s="19">
        <f ca="1">VLOOKUP(CONCATENATE($F3328," ",$G3328),AllocFactorMatrix,(V$4+1),FALSE)*$E3328</f>
        <v>1204.9070827488374</v>
      </c>
      <c r="W3328" s="19">
        <f t="shared" ca="1" si="1503"/>
        <v>12732.797016295328</v>
      </c>
      <c r="X3328" s="19">
        <f ca="1">VLOOKUP(CONCATENATE($F3328," ",$G3328),AllocFactorMatrix,(X$4+1),FALSE)*$E3328</f>
        <v>852.85519681060782</v>
      </c>
      <c r="Y3328" s="19">
        <f ca="1">VLOOKUP(CONCATENATE($F3328," ",$G3328),AllocFactorMatrix,(Y$4+1),FALSE)*$E3328</f>
        <v>18.838441407239532</v>
      </c>
      <c r="Z3328" s="19">
        <f t="shared" ca="1" si="1501"/>
        <v>871.69363821784737</v>
      </c>
      <c r="AA3328" s="19">
        <f ca="1">VLOOKUP(CONCATENATE($F3328," ",$G3328),AllocFactorMatrix,(AA$4+1),FALSE)*$E3328</f>
        <v>15.412369587756093</v>
      </c>
      <c r="AB3328" s="19">
        <f ca="1">VLOOKUP(CONCATENATE($F3328," ",$G3328),AllocFactorMatrix,(AB$4+1),FALSE)*$E3328</f>
        <v>1037.1734524937069</v>
      </c>
      <c r="AC3328" s="19">
        <f ca="1">VLOOKUP(CONCATENATE($F3328," ",$G3328),AllocFactorMatrix,(AC$4+1),FALSE)*$E3328</f>
        <v>168.02376471631391</v>
      </c>
    </row>
    <row r="3329" spans="4:29" hidden="1" outlineLevel="1">
      <c r="F3329" s="53" t="str">
        <f>F3336</f>
        <v>LABOR_M</v>
      </c>
      <c r="G3329" s="15" t="str">
        <f>$G$8</f>
        <v>PRODUCTION</v>
      </c>
      <c r="H3329" s="18">
        <f t="shared" ca="1" si="1475"/>
        <v>0</v>
      </c>
      <c r="I3329" s="19">
        <f ca="1">VLOOKUP(CONCATENATE($F3329," ",$G3329),AllocFactorMatrix,(I$4+1),FALSE)*$E3336</f>
        <v>0</v>
      </c>
      <c r="J3329" s="19">
        <f ca="1">VLOOKUP(CONCATENATE($F3329," ",$G3329),AllocFactorMatrix,(J$4+1),FALSE)*$E3336</f>
        <v>0</v>
      </c>
      <c r="K3329" s="19">
        <f ca="1">VLOOKUP(CONCATENATE($F3329," ",$G3329),AllocFactorMatrix,(K$4+1),FALSE)*$E3336</f>
        <v>0</v>
      </c>
      <c r="L3329" s="19">
        <f ca="1">VLOOKUP(CONCATENATE($F3329," ",$G3329),AllocFactorMatrix,(L$4+1),FALSE)*$E3336</f>
        <v>0</v>
      </c>
      <c r="M3329" s="19">
        <f t="shared" ref="M3329:M3424" ca="1" si="1504">SUBTOTAL(9,J3329:L3329)</f>
        <v>0</v>
      </c>
      <c r="N3329" s="19">
        <f ca="1">VLOOKUP(CONCATENATE($F3329," ",$G3329),AllocFactorMatrix,(N$4+1),FALSE)*$E3336</f>
        <v>0</v>
      </c>
      <c r="O3329" s="19">
        <f ca="1">VLOOKUP(CONCATENATE($F3329," ",$G3329),AllocFactorMatrix,(O$4+1),FALSE)*$E3336</f>
        <v>0</v>
      </c>
      <c r="P3329" s="19">
        <f ca="1">VLOOKUP(CONCATENATE($F3329," ",$G3329),AllocFactorMatrix,(P$4+1),FALSE)*$E3336</f>
        <v>0</v>
      </c>
      <c r="Q3329" s="19">
        <f ca="1">VLOOKUP(CONCATENATE($F3329," ",$G3329),AllocFactorMatrix,(Q$4+1),FALSE)*$E3336</f>
        <v>0</v>
      </c>
      <c r="R3329" s="19">
        <f ca="1">SUBTOTAL(9,N3329:Q3329)</f>
        <v>0</v>
      </c>
      <c r="S3329" s="19">
        <f ca="1">VLOOKUP(CONCATENATE($F3329," ",$G3329),AllocFactorMatrix,(S$4+1),FALSE)*$E3336</f>
        <v>0</v>
      </c>
      <c r="T3329" s="19">
        <f ca="1">VLOOKUP(CONCATENATE($F3329," ",$G3329),AllocFactorMatrix,(T$4+1),FALSE)*$E3336</f>
        <v>0</v>
      </c>
      <c r="U3329" s="19">
        <f ca="1">VLOOKUP(CONCATENATE($F3329," ",$G3329),AllocFactorMatrix,(U$4+1),FALSE)*$E3336</f>
        <v>0</v>
      </c>
      <c r="V3329" s="19">
        <f ca="1">VLOOKUP(CONCATENATE($F3329," ",$G3329),AllocFactorMatrix,(V$4+1),FALSE)*$E3336</f>
        <v>0</v>
      </c>
      <c r="W3329" s="19">
        <f ca="1">SUBTOTAL(9,S3329:V3329)</f>
        <v>0</v>
      </c>
      <c r="X3329" s="19">
        <f ca="1">VLOOKUP(CONCATENATE($F3329," ",$G3329),AllocFactorMatrix,(X$4+1),FALSE)*$E3336</f>
        <v>0</v>
      </c>
      <c r="Y3329" s="19">
        <f ca="1">VLOOKUP(CONCATENATE($F3329," ",$G3329),AllocFactorMatrix,(Y$4+1),FALSE)*$E3336</f>
        <v>0</v>
      </c>
      <c r="Z3329" s="19">
        <f t="shared" ref="Z3329:Z3360" ca="1" si="1505">SUBTOTAL(9,X3329:Y3329)</f>
        <v>0</v>
      </c>
      <c r="AA3329" s="19">
        <f ca="1">VLOOKUP(CONCATENATE($F3329," ",$G3329),AllocFactorMatrix,(AA$4+1),FALSE)*$E3336</f>
        <v>0</v>
      </c>
      <c r="AB3329" s="19">
        <f ca="1">VLOOKUP(CONCATENATE($F3329," ",$G3329),AllocFactorMatrix,(AB$4+1),FALSE)*$E3336</f>
        <v>0</v>
      </c>
      <c r="AC3329" s="19">
        <f ca="1">VLOOKUP(CONCATENATE($F3329," ",$G3329),AllocFactorMatrix,(AC$4+1),FALSE)*$E3336</f>
        <v>0</v>
      </c>
    </row>
    <row r="3330" spans="4:29" hidden="1" outlineLevel="1">
      <c r="F3330" s="53" t="str">
        <f>F3336</f>
        <v>LABOR_M</v>
      </c>
      <c r="G3330" s="15" t="str">
        <f>$G$9</f>
        <v>BULKTRAN</v>
      </c>
      <c r="H3330" s="18">
        <f t="shared" ca="1" si="1475"/>
        <v>0</v>
      </c>
      <c r="I3330" s="19">
        <f ca="1">VLOOKUP(CONCATENATE($F3330," ",$G3330),AllocFactorMatrix,(I$4+1),FALSE)*$E3336</f>
        <v>0</v>
      </c>
      <c r="J3330" s="19">
        <f ca="1">VLOOKUP(CONCATENATE($F3330," ",$G3330),AllocFactorMatrix,(J$4+1),FALSE)*$E3336</f>
        <v>0</v>
      </c>
      <c r="K3330" s="19">
        <f ca="1">VLOOKUP(CONCATENATE($F3330," ",$G3330),AllocFactorMatrix,(K$4+1),FALSE)*$E3336</f>
        <v>0</v>
      </c>
      <c r="L3330" s="19">
        <f ca="1">VLOOKUP(CONCATENATE($F3330," ",$G3330),AllocFactorMatrix,(L$4+1),FALSE)*$E3336</f>
        <v>0</v>
      </c>
      <c r="M3330" s="19">
        <f t="shared" ca="1" si="1504"/>
        <v>0</v>
      </c>
      <c r="N3330" s="19">
        <f ca="1">VLOOKUP(CONCATENATE($F3330," ",$G3330),AllocFactorMatrix,(N$4+1),FALSE)*$E3336</f>
        <v>0</v>
      </c>
      <c r="O3330" s="19">
        <f ca="1">VLOOKUP(CONCATENATE($F3330," ",$G3330),AllocFactorMatrix,(O$4+1),FALSE)*$E3336</f>
        <v>0</v>
      </c>
      <c r="P3330" s="19">
        <f ca="1">VLOOKUP(CONCATENATE($F3330," ",$G3330),AllocFactorMatrix,(P$4+1),FALSE)*$E3336</f>
        <v>0</v>
      </c>
      <c r="Q3330" s="19">
        <f ca="1">VLOOKUP(CONCATENATE($F3330," ",$G3330),AllocFactorMatrix,(Q$4+1),FALSE)*$E3336</f>
        <v>0</v>
      </c>
      <c r="R3330" s="19">
        <f t="shared" ref="R3330:R3401" ca="1" si="1506">SUBTOTAL(9,N3330:Q3330)</f>
        <v>0</v>
      </c>
      <c r="S3330" s="19">
        <f ca="1">VLOOKUP(CONCATENATE($F3330," ",$G3330),AllocFactorMatrix,(S$4+1),FALSE)*$E3336</f>
        <v>0</v>
      </c>
      <c r="T3330" s="19">
        <f ca="1">VLOOKUP(CONCATENATE($F3330," ",$G3330),AllocFactorMatrix,(T$4+1),FALSE)*$E3336</f>
        <v>0</v>
      </c>
      <c r="U3330" s="19">
        <f ca="1">VLOOKUP(CONCATENATE($F3330," ",$G3330),AllocFactorMatrix,(U$4+1),FALSE)*$E3336</f>
        <v>0</v>
      </c>
      <c r="V3330" s="19">
        <f ca="1">VLOOKUP(CONCATENATE($F3330," ",$G3330),AllocFactorMatrix,(V$4+1),FALSE)*$E3336</f>
        <v>0</v>
      </c>
      <c r="W3330" s="19">
        <f t="shared" ref="W3330:W3336" ca="1" si="1507">SUBTOTAL(9,S3330:V3330)</f>
        <v>0</v>
      </c>
      <c r="X3330" s="19">
        <f ca="1">VLOOKUP(CONCATENATE($F3330," ",$G3330),AllocFactorMatrix,(X$4+1),FALSE)*$E3336</f>
        <v>0</v>
      </c>
      <c r="Y3330" s="19">
        <f ca="1">VLOOKUP(CONCATENATE($F3330," ",$G3330),AllocFactorMatrix,(Y$4+1),FALSE)*$E3336</f>
        <v>0</v>
      </c>
      <c r="Z3330" s="19">
        <f t="shared" ca="1" si="1505"/>
        <v>0</v>
      </c>
      <c r="AA3330" s="19">
        <f ca="1">VLOOKUP(CONCATENATE($F3330," ",$G3330),AllocFactorMatrix,(AA$4+1),FALSE)*$E3336</f>
        <v>0</v>
      </c>
      <c r="AB3330" s="19">
        <f ca="1">VLOOKUP(CONCATENATE($F3330," ",$G3330),AllocFactorMatrix,(AB$4+1),FALSE)*$E3336</f>
        <v>0</v>
      </c>
      <c r="AC3330" s="19">
        <f ca="1">VLOOKUP(CONCATENATE($F3330," ",$G3330),AllocFactorMatrix,(AC$4+1),FALSE)*$E3336</f>
        <v>0</v>
      </c>
    </row>
    <row r="3331" spans="4:29" hidden="1" outlineLevel="1">
      <c r="F3331" s="53" t="str">
        <f>F3336</f>
        <v>LABOR_M</v>
      </c>
      <c r="G3331" s="15" t="str">
        <f>$G$10</f>
        <v>SUBTRAN</v>
      </c>
      <c r="H3331" s="18">
        <f t="shared" ca="1" si="1475"/>
        <v>0</v>
      </c>
      <c r="I3331" s="19">
        <f ca="1">VLOOKUP(CONCATENATE($F3331," ",$G3331),AllocFactorMatrix,(I$4+1),FALSE)*$E3336</f>
        <v>0</v>
      </c>
      <c r="J3331" s="19">
        <f ca="1">VLOOKUP(CONCATENATE($F3331," ",$G3331),AllocFactorMatrix,(J$4+1),FALSE)*$E3336</f>
        <v>0</v>
      </c>
      <c r="K3331" s="19">
        <f ca="1">VLOOKUP(CONCATENATE($F3331," ",$G3331),AllocFactorMatrix,(K$4+1),FALSE)*$E3336</f>
        <v>0</v>
      </c>
      <c r="L3331" s="19">
        <f ca="1">VLOOKUP(CONCATENATE($F3331," ",$G3331),AllocFactorMatrix,(L$4+1),FALSE)*$E3336</f>
        <v>0</v>
      </c>
      <c r="M3331" s="19">
        <f t="shared" ca="1" si="1504"/>
        <v>0</v>
      </c>
      <c r="N3331" s="19">
        <f ca="1">VLOOKUP(CONCATENATE($F3331," ",$G3331),AllocFactorMatrix,(N$4+1),FALSE)*$E3336</f>
        <v>0</v>
      </c>
      <c r="O3331" s="19">
        <f ca="1">VLOOKUP(CONCATENATE($F3331," ",$G3331),AllocFactorMatrix,(O$4+1),FALSE)*$E3336</f>
        <v>0</v>
      </c>
      <c r="P3331" s="19">
        <f ca="1">VLOOKUP(CONCATENATE($F3331," ",$G3331),AllocFactorMatrix,(P$4+1),FALSE)*$E3336</f>
        <v>0</v>
      </c>
      <c r="Q3331" s="19">
        <f ca="1">VLOOKUP(CONCATENATE($F3331," ",$G3331),AllocFactorMatrix,(Q$4+1),FALSE)*$E3336</f>
        <v>0</v>
      </c>
      <c r="R3331" s="19">
        <f t="shared" ca="1" si="1506"/>
        <v>0</v>
      </c>
      <c r="S3331" s="19">
        <f ca="1">VLOOKUP(CONCATENATE($F3331," ",$G3331),AllocFactorMatrix,(S$4+1),FALSE)*$E3336</f>
        <v>0</v>
      </c>
      <c r="T3331" s="19">
        <f ca="1">VLOOKUP(CONCATENATE($F3331," ",$G3331),AllocFactorMatrix,(T$4+1),FALSE)*$E3336</f>
        <v>0</v>
      </c>
      <c r="U3331" s="19">
        <f ca="1">VLOOKUP(CONCATENATE($F3331," ",$G3331),AllocFactorMatrix,(U$4+1),FALSE)*$E3336</f>
        <v>0</v>
      </c>
      <c r="V3331" s="19">
        <f ca="1">VLOOKUP(CONCATENATE($F3331," ",$G3331),AllocFactorMatrix,(V$4+1),FALSE)*$E3336</f>
        <v>0</v>
      </c>
      <c r="W3331" s="19">
        <f t="shared" ca="1" si="1507"/>
        <v>0</v>
      </c>
      <c r="X3331" s="19">
        <f ca="1">VLOOKUP(CONCATENATE($F3331," ",$G3331),AllocFactorMatrix,(X$4+1),FALSE)*$E3336</f>
        <v>0</v>
      </c>
      <c r="Y3331" s="19">
        <f ca="1">VLOOKUP(CONCATENATE($F3331," ",$G3331),AllocFactorMatrix,(Y$4+1),FALSE)*$E3336</f>
        <v>0</v>
      </c>
      <c r="Z3331" s="19">
        <f t="shared" ca="1" si="1505"/>
        <v>0</v>
      </c>
      <c r="AA3331" s="19">
        <f ca="1">VLOOKUP(CONCATENATE($F3331," ",$G3331),AllocFactorMatrix,(AA$4+1),FALSE)*$E3336</f>
        <v>0</v>
      </c>
      <c r="AB3331" s="19">
        <f ca="1">VLOOKUP(CONCATENATE($F3331," ",$G3331),AllocFactorMatrix,(AB$4+1),FALSE)*$E3336</f>
        <v>0</v>
      </c>
      <c r="AC3331" s="19">
        <f ca="1">VLOOKUP(CONCATENATE($F3331," ",$G3331),AllocFactorMatrix,(AC$4+1),FALSE)*$E3336</f>
        <v>0</v>
      </c>
    </row>
    <row r="3332" spans="4:29" hidden="1" outlineLevel="1">
      <c r="F3332" s="53" t="str">
        <f>F3336</f>
        <v>LABOR_M</v>
      </c>
      <c r="G3332" s="15" t="str">
        <f>$G$11</f>
        <v>DISTPRI</v>
      </c>
      <c r="H3332" s="18">
        <f t="shared" ca="1" si="1475"/>
        <v>0</v>
      </c>
      <c r="I3332" s="19">
        <f ca="1">VLOOKUP(CONCATENATE($F3332," ",$G3332),AllocFactorMatrix,(I$4+1),FALSE)*$E3336</f>
        <v>0</v>
      </c>
      <c r="J3332" s="19">
        <f ca="1">VLOOKUP(CONCATENATE($F3332," ",$G3332),AllocFactorMatrix,(J$4+1),FALSE)*$E3336</f>
        <v>0</v>
      </c>
      <c r="K3332" s="19">
        <f ca="1">VLOOKUP(CONCATENATE($F3332," ",$G3332),AllocFactorMatrix,(K$4+1),FALSE)*$E3336</f>
        <v>0</v>
      </c>
      <c r="L3332" s="19">
        <f ca="1">VLOOKUP(CONCATENATE($F3332," ",$G3332),AllocFactorMatrix,(L$4+1),FALSE)*$E3336</f>
        <v>0</v>
      </c>
      <c r="M3332" s="19">
        <f t="shared" ca="1" si="1504"/>
        <v>0</v>
      </c>
      <c r="N3332" s="19">
        <f ca="1">VLOOKUP(CONCATENATE($F3332," ",$G3332),AllocFactorMatrix,(N$4+1),FALSE)*$E3336</f>
        <v>0</v>
      </c>
      <c r="O3332" s="19">
        <f ca="1">VLOOKUP(CONCATENATE($F3332," ",$G3332),AllocFactorMatrix,(O$4+1),FALSE)*$E3336</f>
        <v>0</v>
      </c>
      <c r="P3332" s="19">
        <f ca="1">VLOOKUP(CONCATENATE($F3332," ",$G3332),AllocFactorMatrix,(P$4+1),FALSE)*$E3336</f>
        <v>0</v>
      </c>
      <c r="Q3332" s="19">
        <f ca="1">VLOOKUP(CONCATENATE($F3332," ",$G3332),AllocFactorMatrix,(Q$4+1),FALSE)*$E3336</f>
        <v>0</v>
      </c>
      <c r="R3332" s="19">
        <f t="shared" ca="1" si="1506"/>
        <v>0</v>
      </c>
      <c r="S3332" s="19">
        <f ca="1">VLOOKUP(CONCATENATE($F3332," ",$G3332),AllocFactorMatrix,(S$4+1),FALSE)*$E3336</f>
        <v>0</v>
      </c>
      <c r="T3332" s="19">
        <f ca="1">VLOOKUP(CONCATENATE($F3332," ",$G3332),AllocFactorMatrix,(T$4+1),FALSE)*$E3336</f>
        <v>0</v>
      </c>
      <c r="U3332" s="19">
        <f ca="1">VLOOKUP(CONCATENATE($F3332," ",$G3332),AllocFactorMatrix,(U$4+1),FALSE)*$E3336</f>
        <v>0</v>
      </c>
      <c r="V3332" s="19">
        <f ca="1">VLOOKUP(CONCATENATE($F3332," ",$G3332),AllocFactorMatrix,(V$4+1),FALSE)*$E3336</f>
        <v>0</v>
      </c>
      <c r="W3332" s="19">
        <f t="shared" ca="1" si="1507"/>
        <v>0</v>
      </c>
      <c r="X3332" s="19">
        <f ca="1">VLOOKUP(CONCATENATE($F3332," ",$G3332),AllocFactorMatrix,(X$4+1),FALSE)*$E3336</f>
        <v>0</v>
      </c>
      <c r="Y3332" s="19">
        <f ca="1">VLOOKUP(CONCATENATE($F3332," ",$G3332),AllocFactorMatrix,(Y$4+1),FALSE)*$E3336</f>
        <v>0</v>
      </c>
      <c r="Z3332" s="19">
        <f t="shared" ca="1" si="1505"/>
        <v>0</v>
      </c>
      <c r="AA3332" s="19">
        <f ca="1">VLOOKUP(CONCATENATE($F3332," ",$G3332),AllocFactorMatrix,(AA$4+1),FALSE)*$E3336</f>
        <v>0</v>
      </c>
      <c r="AB3332" s="19">
        <f ca="1">VLOOKUP(CONCATENATE($F3332," ",$G3332),AllocFactorMatrix,(AB$4+1),FALSE)*$E3336</f>
        <v>0</v>
      </c>
      <c r="AC3332" s="19">
        <f ca="1">VLOOKUP(CONCATENATE($F3332," ",$G3332),AllocFactorMatrix,(AC$4+1),FALSE)*$E3336</f>
        <v>0</v>
      </c>
    </row>
    <row r="3333" spans="4:29" hidden="1" outlineLevel="1">
      <c r="F3333" s="53" t="str">
        <f>F3336</f>
        <v>LABOR_M</v>
      </c>
      <c r="G3333" s="15" t="str">
        <f>$G$12</f>
        <v>DISTSEC</v>
      </c>
      <c r="H3333" s="18">
        <f t="shared" ca="1" si="1475"/>
        <v>0</v>
      </c>
      <c r="I3333" s="19">
        <f ca="1">VLOOKUP(CONCATENATE($F3333," ",$G3333),AllocFactorMatrix,(I$4+1),FALSE)*$E3336</f>
        <v>0</v>
      </c>
      <c r="J3333" s="19">
        <f ca="1">VLOOKUP(CONCATENATE($F3333," ",$G3333),AllocFactorMatrix,(J$4+1),FALSE)*$E3336</f>
        <v>0</v>
      </c>
      <c r="K3333" s="19">
        <f ca="1">VLOOKUP(CONCATENATE($F3333," ",$G3333),AllocFactorMatrix,(K$4+1),FALSE)*$E3336</f>
        <v>0</v>
      </c>
      <c r="L3333" s="19">
        <f ca="1">VLOOKUP(CONCATENATE($F3333," ",$G3333),AllocFactorMatrix,(L$4+1),FALSE)*$E3336</f>
        <v>0</v>
      </c>
      <c r="M3333" s="19">
        <f t="shared" ca="1" si="1504"/>
        <v>0</v>
      </c>
      <c r="N3333" s="19">
        <f ca="1">VLOOKUP(CONCATENATE($F3333," ",$G3333),AllocFactorMatrix,(N$4+1),FALSE)*$E3336</f>
        <v>0</v>
      </c>
      <c r="O3333" s="19">
        <f ca="1">VLOOKUP(CONCATENATE($F3333," ",$G3333),AllocFactorMatrix,(O$4+1),FALSE)*$E3336</f>
        <v>0</v>
      </c>
      <c r="P3333" s="19">
        <f ca="1">VLOOKUP(CONCATENATE($F3333," ",$G3333),AllocFactorMatrix,(P$4+1),FALSE)*$E3336</f>
        <v>0</v>
      </c>
      <c r="Q3333" s="19">
        <f ca="1">VLOOKUP(CONCATENATE($F3333," ",$G3333),AllocFactorMatrix,(Q$4+1),FALSE)*$E3336</f>
        <v>0</v>
      </c>
      <c r="R3333" s="19">
        <f t="shared" ca="1" si="1506"/>
        <v>0</v>
      </c>
      <c r="S3333" s="19">
        <f ca="1">VLOOKUP(CONCATENATE($F3333," ",$G3333),AllocFactorMatrix,(S$4+1),FALSE)*$E3336</f>
        <v>0</v>
      </c>
      <c r="T3333" s="19">
        <f ca="1">VLOOKUP(CONCATENATE($F3333," ",$G3333),AllocFactorMatrix,(T$4+1),FALSE)*$E3336</f>
        <v>0</v>
      </c>
      <c r="U3333" s="19">
        <f ca="1">VLOOKUP(CONCATENATE($F3333," ",$G3333),AllocFactorMatrix,(U$4+1),FALSE)*$E3336</f>
        <v>0</v>
      </c>
      <c r="V3333" s="19">
        <f ca="1">VLOOKUP(CONCATENATE($F3333," ",$G3333),AllocFactorMatrix,(V$4+1),FALSE)*$E3336</f>
        <v>0</v>
      </c>
      <c r="W3333" s="19">
        <f t="shared" ca="1" si="1507"/>
        <v>0</v>
      </c>
      <c r="X3333" s="19">
        <f ca="1">VLOOKUP(CONCATENATE($F3333," ",$G3333),AllocFactorMatrix,(X$4+1),FALSE)*$E3336</f>
        <v>0</v>
      </c>
      <c r="Y3333" s="19">
        <f ca="1">VLOOKUP(CONCATENATE($F3333," ",$G3333),AllocFactorMatrix,(Y$4+1),FALSE)*$E3336</f>
        <v>0</v>
      </c>
      <c r="Z3333" s="19">
        <f t="shared" ca="1" si="1505"/>
        <v>0</v>
      </c>
      <c r="AA3333" s="19">
        <f ca="1">VLOOKUP(CONCATENATE($F3333," ",$G3333),AllocFactorMatrix,(AA$4+1),FALSE)*$E3336</f>
        <v>0</v>
      </c>
      <c r="AB3333" s="19">
        <f ca="1">VLOOKUP(CONCATENATE($F3333," ",$G3333),AllocFactorMatrix,(AB$4+1),FALSE)*$E3336</f>
        <v>0</v>
      </c>
      <c r="AC3333" s="19">
        <f ca="1">VLOOKUP(CONCATENATE($F3333," ",$G3333),AllocFactorMatrix,(AC$4+1),FALSE)*$E3336</f>
        <v>0</v>
      </c>
    </row>
    <row r="3334" spans="4:29" hidden="1" outlineLevel="1">
      <c r="F3334" s="53" t="str">
        <f>F3336</f>
        <v>LABOR_M</v>
      </c>
      <c r="G3334" s="15" t="str">
        <f>$G$13</f>
        <v>ENERGY</v>
      </c>
      <c r="H3334" s="18">
        <f t="shared" ca="1" si="1475"/>
        <v>0</v>
      </c>
      <c r="I3334" s="19">
        <f ca="1">VLOOKUP(CONCATENATE($F3334," ",$G3334),AllocFactorMatrix,(I$4+1),FALSE)*$E3336</f>
        <v>0</v>
      </c>
      <c r="J3334" s="19">
        <f ca="1">VLOOKUP(CONCATENATE($F3334," ",$G3334),AllocFactorMatrix,(J$4+1),FALSE)*$E3336</f>
        <v>0</v>
      </c>
      <c r="K3334" s="19">
        <f ca="1">VLOOKUP(CONCATENATE($F3334," ",$G3334),AllocFactorMatrix,(K$4+1),FALSE)*$E3336</f>
        <v>0</v>
      </c>
      <c r="L3334" s="19">
        <f ca="1">VLOOKUP(CONCATENATE($F3334," ",$G3334),AllocFactorMatrix,(L$4+1),FALSE)*$E3336</f>
        <v>0</v>
      </c>
      <c r="M3334" s="19">
        <f t="shared" ca="1" si="1504"/>
        <v>0</v>
      </c>
      <c r="N3334" s="19">
        <f ca="1">VLOOKUP(CONCATENATE($F3334," ",$G3334),AllocFactorMatrix,(N$4+1),FALSE)*$E3336</f>
        <v>0</v>
      </c>
      <c r="O3334" s="19">
        <f ca="1">VLOOKUP(CONCATENATE($F3334," ",$G3334),AllocFactorMatrix,(O$4+1),FALSE)*$E3336</f>
        <v>0</v>
      </c>
      <c r="P3334" s="19">
        <f ca="1">VLOOKUP(CONCATENATE($F3334," ",$G3334),AllocFactorMatrix,(P$4+1),FALSE)*$E3336</f>
        <v>0</v>
      </c>
      <c r="Q3334" s="19">
        <f ca="1">VLOOKUP(CONCATENATE($F3334," ",$G3334),AllocFactorMatrix,(Q$4+1),FALSE)*$E3336</f>
        <v>0</v>
      </c>
      <c r="R3334" s="19">
        <f t="shared" ca="1" si="1506"/>
        <v>0</v>
      </c>
      <c r="S3334" s="19">
        <f ca="1">VLOOKUP(CONCATENATE($F3334," ",$G3334),AllocFactorMatrix,(S$4+1),FALSE)*$E3336</f>
        <v>0</v>
      </c>
      <c r="T3334" s="19">
        <f ca="1">VLOOKUP(CONCATENATE($F3334," ",$G3334),AllocFactorMatrix,(T$4+1),FALSE)*$E3336</f>
        <v>0</v>
      </c>
      <c r="U3334" s="19">
        <f ca="1">VLOOKUP(CONCATENATE($F3334," ",$G3334),AllocFactorMatrix,(U$4+1),FALSE)*$E3336</f>
        <v>0</v>
      </c>
      <c r="V3334" s="19">
        <f ca="1">VLOOKUP(CONCATENATE($F3334," ",$G3334),AllocFactorMatrix,(V$4+1),FALSE)*$E3336</f>
        <v>0</v>
      </c>
      <c r="W3334" s="19">
        <f t="shared" ca="1" si="1507"/>
        <v>0</v>
      </c>
      <c r="X3334" s="19">
        <f ca="1">VLOOKUP(CONCATENATE($F3334," ",$G3334),AllocFactorMatrix,(X$4+1),FALSE)*$E3336</f>
        <v>0</v>
      </c>
      <c r="Y3334" s="19">
        <f ca="1">VLOOKUP(CONCATENATE($F3334," ",$G3334),AllocFactorMatrix,(Y$4+1),FALSE)*$E3336</f>
        <v>0</v>
      </c>
      <c r="Z3334" s="19">
        <f t="shared" ca="1" si="1505"/>
        <v>0</v>
      </c>
      <c r="AA3334" s="19">
        <f ca="1">VLOOKUP(CONCATENATE($F3334," ",$G3334),AllocFactorMatrix,(AA$4+1),FALSE)*$E3336</f>
        <v>0</v>
      </c>
      <c r="AB3334" s="19">
        <f ca="1">VLOOKUP(CONCATENATE($F3334," ",$G3334),AllocFactorMatrix,(AB$4+1),FALSE)*$E3336</f>
        <v>0</v>
      </c>
      <c r="AC3334" s="19">
        <f ca="1">VLOOKUP(CONCATENATE($F3334," ",$G3334),AllocFactorMatrix,(AC$4+1),FALSE)*$E3336</f>
        <v>0</v>
      </c>
    </row>
    <row r="3335" spans="4:29" hidden="1" outlineLevel="1">
      <c r="F3335" s="53" t="str">
        <f>F3336</f>
        <v>LABOR_M</v>
      </c>
      <c r="G3335" s="15" t="str">
        <f>$G$14</f>
        <v>CUSTOMER</v>
      </c>
      <c r="H3335" s="18">
        <f t="shared" ca="1" si="1475"/>
        <v>0</v>
      </c>
      <c r="I3335" s="19">
        <f ca="1">VLOOKUP(CONCATENATE($F3335," ",$G3335),AllocFactorMatrix,(I$4+1),FALSE)*$E3336</f>
        <v>0</v>
      </c>
      <c r="J3335" s="19">
        <f ca="1">VLOOKUP(CONCATENATE($F3335," ",$G3335),AllocFactorMatrix,(J$4+1),FALSE)*$E3336</f>
        <v>0</v>
      </c>
      <c r="K3335" s="19">
        <f ca="1">VLOOKUP(CONCATENATE($F3335," ",$G3335),AllocFactorMatrix,(K$4+1),FALSE)*$E3336</f>
        <v>0</v>
      </c>
      <c r="L3335" s="19">
        <f ca="1">VLOOKUP(CONCATENATE($F3335," ",$G3335),AllocFactorMatrix,(L$4+1),FALSE)*$E3336</f>
        <v>0</v>
      </c>
      <c r="M3335" s="19">
        <f t="shared" ca="1" si="1504"/>
        <v>0</v>
      </c>
      <c r="N3335" s="19">
        <f ca="1">VLOOKUP(CONCATENATE($F3335," ",$G3335),AllocFactorMatrix,(N$4+1),FALSE)*$E3336</f>
        <v>0</v>
      </c>
      <c r="O3335" s="19">
        <f ca="1">VLOOKUP(CONCATENATE($F3335," ",$G3335),AllocFactorMatrix,(O$4+1),FALSE)*$E3336</f>
        <v>0</v>
      </c>
      <c r="P3335" s="19">
        <f ca="1">VLOOKUP(CONCATENATE($F3335," ",$G3335),AllocFactorMatrix,(P$4+1),FALSE)*$E3336</f>
        <v>0</v>
      </c>
      <c r="Q3335" s="19">
        <f ca="1">VLOOKUP(CONCATENATE($F3335," ",$G3335),AllocFactorMatrix,(Q$4+1),FALSE)*$E3336</f>
        <v>0</v>
      </c>
      <c r="R3335" s="19">
        <f t="shared" ca="1" si="1506"/>
        <v>0</v>
      </c>
      <c r="S3335" s="19">
        <f ca="1">VLOOKUP(CONCATENATE($F3335," ",$G3335),AllocFactorMatrix,(S$4+1),FALSE)*$E3336</f>
        <v>0</v>
      </c>
      <c r="T3335" s="19">
        <f ca="1">VLOOKUP(CONCATENATE($F3335," ",$G3335),AllocFactorMatrix,(T$4+1),FALSE)*$E3336</f>
        <v>0</v>
      </c>
      <c r="U3335" s="19">
        <f ca="1">VLOOKUP(CONCATENATE($F3335," ",$G3335),AllocFactorMatrix,(U$4+1),FALSE)*$E3336</f>
        <v>0</v>
      </c>
      <c r="V3335" s="19">
        <f ca="1">VLOOKUP(CONCATENATE($F3335," ",$G3335),AllocFactorMatrix,(V$4+1),FALSE)*$E3336</f>
        <v>0</v>
      </c>
      <c r="W3335" s="19">
        <f t="shared" ca="1" si="1507"/>
        <v>0</v>
      </c>
      <c r="X3335" s="19">
        <f ca="1">VLOOKUP(CONCATENATE($F3335," ",$G3335),AllocFactorMatrix,(X$4+1),FALSE)*$E3336</f>
        <v>0</v>
      </c>
      <c r="Y3335" s="19">
        <f ca="1">VLOOKUP(CONCATENATE($F3335," ",$G3335),AllocFactorMatrix,(Y$4+1),FALSE)*$E3336</f>
        <v>0</v>
      </c>
      <c r="Z3335" s="19">
        <f t="shared" ca="1" si="1505"/>
        <v>0</v>
      </c>
      <c r="AA3335" s="19">
        <f ca="1">VLOOKUP(CONCATENATE($F3335," ",$G3335),AllocFactorMatrix,(AA$4+1),FALSE)*$E3336</f>
        <v>0</v>
      </c>
      <c r="AB3335" s="19">
        <f ca="1">VLOOKUP(CONCATENATE($F3335," ",$G3335),AllocFactorMatrix,(AB$4+1),FALSE)*$E3336</f>
        <v>0</v>
      </c>
      <c r="AC3335" s="19">
        <f ca="1">VLOOKUP(CONCATENATE($F3335," ",$G3335),AllocFactorMatrix,(AC$4+1),FALSE)*$E3336</f>
        <v>0</v>
      </c>
    </row>
    <row r="3336" spans="4:29" collapsed="1">
      <c r="D3336" s="15" t="s">
        <v>254</v>
      </c>
      <c r="E3336" s="17"/>
      <c r="F3336" s="53" t="s">
        <v>69</v>
      </c>
      <c r="G3336" s="15" t="str">
        <f>$G$15</f>
        <v>TOTAL</v>
      </c>
      <c r="H3336" s="18">
        <f t="shared" ca="1" si="1475"/>
        <v>0</v>
      </c>
      <c r="I3336" s="19">
        <f ca="1">VLOOKUP(CONCATENATE($F3336," ",$G3336),AllocFactorMatrix,(I$4+1),FALSE)*$E3336</f>
        <v>0</v>
      </c>
      <c r="J3336" s="19">
        <f ca="1">VLOOKUP(CONCATENATE($F3336," ",$G3336),AllocFactorMatrix,(J$4+1),FALSE)*$E3336</f>
        <v>0</v>
      </c>
      <c r="K3336" s="19">
        <f ca="1">VLOOKUP(CONCATENATE($F3336," ",$G3336),AllocFactorMatrix,(K$4+1),FALSE)*$E3336</f>
        <v>0</v>
      </c>
      <c r="L3336" s="19">
        <f ca="1">VLOOKUP(CONCATENATE($F3336," ",$G3336),AllocFactorMatrix,(L$4+1),FALSE)*$E3336</f>
        <v>0</v>
      </c>
      <c r="M3336" s="19">
        <f t="shared" ca="1" si="1504"/>
        <v>0</v>
      </c>
      <c r="N3336" s="19">
        <f ca="1">VLOOKUP(CONCATENATE($F3336," ",$G3336),AllocFactorMatrix,(N$4+1),FALSE)*$E3336</f>
        <v>0</v>
      </c>
      <c r="O3336" s="19">
        <f ca="1">VLOOKUP(CONCATENATE($F3336," ",$G3336),AllocFactorMatrix,(O$4+1),FALSE)*$E3336</f>
        <v>0</v>
      </c>
      <c r="P3336" s="19">
        <f ca="1">VLOOKUP(CONCATENATE($F3336," ",$G3336),AllocFactorMatrix,(P$4+1),FALSE)*$E3336</f>
        <v>0</v>
      </c>
      <c r="Q3336" s="19">
        <f ca="1">VLOOKUP(CONCATENATE($F3336," ",$G3336),AllocFactorMatrix,(Q$4+1),FALSE)*$E3336</f>
        <v>0</v>
      </c>
      <c r="R3336" s="19">
        <f t="shared" ca="1" si="1506"/>
        <v>0</v>
      </c>
      <c r="S3336" s="19">
        <f ca="1">VLOOKUP(CONCATENATE($F3336," ",$G3336),AllocFactorMatrix,(S$4+1),FALSE)*$E3336</f>
        <v>0</v>
      </c>
      <c r="T3336" s="19">
        <f ca="1">VLOOKUP(CONCATENATE($F3336," ",$G3336),AllocFactorMatrix,(T$4+1),FALSE)*$E3336</f>
        <v>0</v>
      </c>
      <c r="U3336" s="19">
        <f ca="1">VLOOKUP(CONCATENATE($F3336," ",$G3336),AllocFactorMatrix,(U$4+1),FALSE)*$E3336</f>
        <v>0</v>
      </c>
      <c r="V3336" s="19">
        <f ca="1">VLOOKUP(CONCATENATE($F3336," ",$G3336),AllocFactorMatrix,(V$4+1),FALSE)*$E3336</f>
        <v>0</v>
      </c>
      <c r="W3336" s="19">
        <f t="shared" ca="1" si="1507"/>
        <v>0</v>
      </c>
      <c r="X3336" s="19">
        <f ca="1">VLOOKUP(CONCATENATE($F3336," ",$G3336),AllocFactorMatrix,(X$4+1),FALSE)*$E3336</f>
        <v>0</v>
      </c>
      <c r="Y3336" s="19">
        <f ca="1">VLOOKUP(CONCATENATE($F3336," ",$G3336),AllocFactorMatrix,(Y$4+1),FALSE)*$E3336</f>
        <v>0</v>
      </c>
      <c r="Z3336" s="19">
        <f t="shared" ca="1" si="1505"/>
        <v>0</v>
      </c>
      <c r="AA3336" s="19">
        <f ca="1">VLOOKUP(CONCATENATE($F3336," ",$G3336),AllocFactorMatrix,(AA$4+1),FALSE)*$E3336</f>
        <v>0</v>
      </c>
      <c r="AB3336" s="19">
        <f ca="1">VLOOKUP(CONCATENATE($F3336," ",$G3336),AllocFactorMatrix,(AB$4+1),FALSE)*$E3336</f>
        <v>0</v>
      </c>
      <c r="AC3336" s="19">
        <f ca="1">VLOOKUP(CONCATENATE($F3336," ",$G3336),AllocFactorMatrix,(AC$4+1),FALSE)*$E3336</f>
        <v>0</v>
      </c>
    </row>
    <row r="3337" spans="4:29" hidden="1" outlineLevel="1">
      <c r="F3337" s="53" t="str">
        <f>F3344</f>
        <v>LABOR_M</v>
      </c>
      <c r="G3337" s="15" t="str">
        <f>$G$8</f>
        <v>PRODUCTION</v>
      </c>
      <c r="H3337" s="18">
        <f t="shared" ref="H3337:H3400" ca="1" si="1508">SUBTOTAL(9,I3337:AC3337)</f>
        <v>27379.736522648287</v>
      </c>
      <c r="I3337" s="19">
        <f ca="1">VLOOKUP(CONCATENATE($F3337," ",$G3337),AllocFactorMatrix,(I$4+1),FALSE)*$E3344</f>
        <v>13425.459876331608</v>
      </c>
      <c r="J3337" s="19">
        <f ca="1">VLOOKUP(CONCATENATE($F3337," ",$G3337),AllocFactorMatrix,(J$4+1),FALSE)*$E3344</f>
        <v>3396.1193153820946</v>
      </c>
      <c r="K3337" s="19">
        <f ca="1">VLOOKUP(CONCATENATE($F3337," ",$G3337),AllocFactorMatrix,(K$4+1),FALSE)*$E3344</f>
        <v>39.705800392095838</v>
      </c>
      <c r="L3337" s="19">
        <f ca="1">VLOOKUP(CONCATENATE($F3337," ",$G3337),AllocFactorMatrix,(L$4+1),FALSE)*$E3344</f>
        <v>0.97817252804852384</v>
      </c>
      <c r="M3337" s="19">
        <f t="shared" ref="M3337:M3344" ca="1" si="1509">SUBTOTAL(9,J3337:L3337)</f>
        <v>3436.8032883022388</v>
      </c>
      <c r="N3337" s="19">
        <f ca="1">VLOOKUP(CONCATENATE($F3337," ",$G3337),AllocFactorMatrix,(N$4+1),FALSE)*$E3344</f>
        <v>1420.9789298186693</v>
      </c>
      <c r="O3337" s="19">
        <f ca="1">VLOOKUP(CONCATENATE($F3337," ",$G3337),AllocFactorMatrix,(O$4+1),FALSE)*$E3344</f>
        <v>404.68782345952866</v>
      </c>
      <c r="P3337" s="19">
        <f ca="1">VLOOKUP(CONCATENATE($F3337," ",$G3337),AllocFactorMatrix,(P$4+1),FALSE)*$E3344</f>
        <v>32.025168064393107</v>
      </c>
      <c r="Q3337" s="19">
        <f ca="1">VLOOKUP(CONCATENATE($F3337," ",$G3337),AllocFactorMatrix,(Q$4+1),FALSE)*$E3344</f>
        <v>6.7599483060232091</v>
      </c>
      <c r="R3337" s="19">
        <f t="shared" ca="1" si="1506"/>
        <v>1864.4518696486143</v>
      </c>
      <c r="S3337" s="19">
        <f ca="1">VLOOKUP(CONCATENATE($F3337," ",$G3337),AllocFactorMatrix,(S$4+1),FALSE)*$E3344</f>
        <v>85.358635579254099</v>
      </c>
      <c r="T3337" s="19">
        <f ca="1">VLOOKUP(CONCATENATE($F3337," ",$G3337),AllocFactorMatrix,(T$4+1),FALSE)*$E3344</f>
        <v>930.55887468224591</v>
      </c>
      <c r="U3337" s="19">
        <f ca="1">VLOOKUP(CONCATENATE($F3337," ",$G3337),AllocFactorMatrix,(U$4+1),FALSE)*$E3344</f>
        <v>6214.8659637697265</v>
      </c>
      <c r="V3337" s="19">
        <f ca="1">VLOOKUP(CONCATENATE($F3337," ",$G3337),AllocFactorMatrix,(V$4+1),FALSE)*$E3344</f>
        <v>974.99503608818179</v>
      </c>
      <c r="W3337" s="19">
        <f ca="1">SUBTOTAL(9,S3337:V3337)</f>
        <v>8205.7785101194077</v>
      </c>
      <c r="X3337" s="19">
        <f ca="1">VLOOKUP(CONCATENATE($F3337," ",$G3337),AllocFactorMatrix,(X$4+1),FALSE)*$E3344</f>
        <v>385.69232627205923</v>
      </c>
      <c r="Y3337" s="19">
        <f ca="1">VLOOKUP(CONCATENATE($F3337," ",$G3337),AllocFactorMatrix,(Y$4+1),FALSE)*$E3344</f>
        <v>9.3107537594987964</v>
      </c>
      <c r="Z3337" s="19">
        <f t="shared" ca="1" si="1505"/>
        <v>395.00308003155806</v>
      </c>
      <c r="AA3337" s="19">
        <f ca="1">VLOOKUP(CONCATENATE($F3337," ",$G3337),AllocFactorMatrix,(AA$4+1),FALSE)*$E3344</f>
        <v>6.7244684066699536</v>
      </c>
      <c r="AB3337" s="19">
        <f ca="1">VLOOKUP(CONCATENATE($F3337," ",$G3337),AllocFactorMatrix,(AB$4+1),FALSE)*$E3344</f>
        <v>36.461409480721443</v>
      </c>
      <c r="AC3337" s="19">
        <f ca="1">VLOOKUP(CONCATENATE($F3337," ",$G3337),AllocFactorMatrix,(AC$4+1),FALSE)*$E3344</f>
        <v>9.0540203274674411</v>
      </c>
    </row>
    <row r="3338" spans="4:29" hidden="1" outlineLevel="1">
      <c r="F3338" s="53" t="str">
        <f>F3344</f>
        <v>LABOR_M</v>
      </c>
      <c r="G3338" s="15" t="str">
        <f>$G$9</f>
        <v>BULKTRAN</v>
      </c>
      <c r="H3338" s="18">
        <f t="shared" ca="1" si="1508"/>
        <v>7367.1541186237391</v>
      </c>
      <c r="I3338" s="19">
        <f ca="1">VLOOKUP(CONCATENATE($F3338," ",$G3338),AllocFactorMatrix,(I$4+1),FALSE)*$E3344</f>
        <v>3612.4318413553301</v>
      </c>
      <c r="J3338" s="19">
        <f ca="1">VLOOKUP(CONCATENATE($F3338," ",$G3338),AllocFactorMatrix,(J$4+1),FALSE)*$E3344</f>
        <v>913.80479066913972</v>
      </c>
      <c r="K3338" s="19">
        <f ca="1">VLOOKUP(CONCATENATE($F3338," ",$G3338),AllocFactorMatrix,(K$4+1),FALSE)*$E3344</f>
        <v>10.683767926324336</v>
      </c>
      <c r="L3338" s="19">
        <f ca="1">VLOOKUP(CONCATENATE($F3338," ",$G3338),AllocFactorMatrix,(L$4+1),FALSE)*$E3344</f>
        <v>0.26320004075920334</v>
      </c>
      <c r="M3338" s="19">
        <f t="shared" ca="1" si="1509"/>
        <v>924.75175863622326</v>
      </c>
      <c r="N3338" s="19">
        <f ca="1">VLOOKUP(CONCATENATE($F3338," ",$G3338),AllocFactorMatrix,(N$4+1),FALSE)*$E3344</f>
        <v>382.34738915882718</v>
      </c>
      <c r="O3338" s="19">
        <f ca="1">VLOOKUP(CONCATENATE($F3338," ",$G3338),AllocFactorMatrix,(O$4+1),FALSE)*$E3344</f>
        <v>108.89065944409495</v>
      </c>
      <c r="P3338" s="19">
        <f ca="1">VLOOKUP(CONCATENATE($F3338," ",$G3338),AllocFactorMatrix,(P$4+1),FALSE)*$E3344</f>
        <v>8.6171153842203054</v>
      </c>
      <c r="Q3338" s="19">
        <f ca="1">VLOOKUP(CONCATENATE($F3338," ",$G3338),AllocFactorMatrix,(Q$4+1),FALSE)*$E3344</f>
        <v>1.8189211193908679</v>
      </c>
      <c r="R3338" s="19">
        <f t="shared" ca="1" si="1506"/>
        <v>501.67408510653337</v>
      </c>
      <c r="S3338" s="19">
        <f ca="1">VLOOKUP(CONCATENATE($F3338," ",$G3338),AllocFactorMatrix,(S$4+1),FALSE)*$E3344</f>
        <v>22.967723708649466</v>
      </c>
      <c r="T3338" s="19">
        <f ca="1">VLOOKUP(CONCATENATE($F3338," ",$G3338),AllocFactorMatrix,(T$4+1),FALSE)*$E3344</f>
        <v>250.38848129770375</v>
      </c>
      <c r="U3338" s="19">
        <f ca="1">VLOOKUP(CONCATENATE($F3338," ",$G3338),AllocFactorMatrix,(U$4+1),FALSE)*$E3344</f>
        <v>1672.2540534240325</v>
      </c>
      <c r="V3338" s="19">
        <f ca="1">VLOOKUP(CONCATENATE($F3338," ",$G3338),AllocFactorMatrix,(V$4+1),FALSE)*$E3344</f>
        <v>262.34506273692887</v>
      </c>
      <c r="W3338" s="19">
        <f t="shared" ref="W3338:W3344" ca="1" si="1510">SUBTOTAL(9,S3338:V3338)</f>
        <v>2207.9553211673147</v>
      </c>
      <c r="X3338" s="19">
        <f ca="1">VLOOKUP(CONCATENATE($F3338," ",$G3338),AllocFactorMatrix,(X$4+1),FALSE)*$E3344</f>
        <v>103.77947967710881</v>
      </c>
      <c r="Y3338" s="19">
        <f ca="1">VLOOKUP(CONCATENATE($F3338," ",$G3338),AllocFactorMatrix,(Y$4+1),FALSE)*$E3344</f>
        <v>2.5052745796163105</v>
      </c>
      <c r="Z3338" s="19">
        <f t="shared" ca="1" si="1505"/>
        <v>106.28475425672512</v>
      </c>
      <c r="AA3338" s="19">
        <f ca="1">VLOOKUP(CONCATENATE($F3338," ",$G3338),AllocFactorMatrix,(AA$4+1),FALSE)*$E3344</f>
        <v>1.8093744283030089</v>
      </c>
      <c r="AB3338" s="19">
        <f ca="1">VLOOKUP(CONCATENATE($F3338," ",$G3338),AllocFactorMatrix,(AB$4+1),FALSE)*$E3344</f>
        <v>9.8107891872708848</v>
      </c>
      <c r="AC3338" s="19">
        <f ca="1">VLOOKUP(CONCATENATE($F3338," ",$G3338),AllocFactorMatrix,(AC$4+1),FALSE)*$E3344</f>
        <v>2.4361944860363853</v>
      </c>
    </row>
    <row r="3339" spans="4:29" hidden="1" outlineLevel="1">
      <c r="F3339" s="53" t="str">
        <f>F3344</f>
        <v>LABOR_M</v>
      </c>
      <c r="G3339" s="15" t="str">
        <f>$G$10</f>
        <v>SUBTRAN</v>
      </c>
      <c r="H3339" s="18">
        <f t="shared" ca="1" si="1508"/>
        <v>2825.3667981218869</v>
      </c>
      <c r="I3339" s="19">
        <f ca="1">VLOOKUP(CONCATENATE($F3339," ",$G3339),AllocFactorMatrix,(I$4+1),FALSE)*$E3344</f>
        <v>1341.7717992654977</v>
      </c>
      <c r="J3339" s="19">
        <f ca="1">VLOOKUP(CONCATENATE($F3339," ",$G3339),AllocFactorMatrix,(J$4+1),FALSE)*$E3344</f>
        <v>343.47378177935059</v>
      </c>
      <c r="K3339" s="19">
        <f ca="1">VLOOKUP(CONCATENATE($F3339," ",$G3339),AllocFactorMatrix,(K$4+1),FALSE)*$E3344</f>
        <v>4.0025764472800986</v>
      </c>
      <c r="L3339" s="19">
        <f ca="1">VLOOKUP(CONCATENATE($F3339," ",$G3339),AllocFactorMatrix,(L$4+1),FALSE)*$E3344</f>
        <v>0.13122134757418225</v>
      </c>
      <c r="M3339" s="19">
        <f t="shared" ca="1" si="1509"/>
        <v>347.60757957420486</v>
      </c>
      <c r="N3339" s="19">
        <f ca="1">VLOOKUP(CONCATENATE($F3339," ",$G3339),AllocFactorMatrix,(N$4+1),FALSE)*$E3344</f>
        <v>149.7025617552363</v>
      </c>
      <c r="O3339" s="19">
        <f ca="1">VLOOKUP(CONCATENATE($F3339," ",$G3339),AllocFactorMatrix,(O$4+1),FALSE)*$E3344</f>
        <v>42.432853106956259</v>
      </c>
      <c r="P3339" s="19">
        <f ca="1">VLOOKUP(CONCATENATE($F3339," ",$G3339),AllocFactorMatrix,(P$4+1),FALSE)*$E3344</f>
        <v>4.3465211304324693</v>
      </c>
      <c r="Q3339" s="19">
        <f ca="1">VLOOKUP(CONCATENATE($F3339," ",$G3339),AllocFactorMatrix,(Q$4+1),FALSE)*$E3344</f>
        <v>0</v>
      </c>
      <c r="R3339" s="19">
        <f t="shared" ca="1" si="1506"/>
        <v>196.48193599262504</v>
      </c>
      <c r="S3339" s="19">
        <f ca="1">VLOOKUP(CONCATENATE($F3339," ",$G3339),AllocFactorMatrix,(S$4+1),FALSE)*$E3344</f>
        <v>8.3840157900116949</v>
      </c>
      <c r="T3339" s="19">
        <f ca="1">VLOOKUP(CONCATENATE($F3339," ",$G3339),AllocFactorMatrix,(T$4+1),FALSE)*$E3344</f>
        <v>96.901453035388059</v>
      </c>
      <c r="U3339" s="19">
        <f ca="1">VLOOKUP(CONCATENATE($F3339," ",$G3339),AllocFactorMatrix,(U$4+1),FALSE)*$E3344</f>
        <v>789.33455953109535</v>
      </c>
      <c r="V3339" s="19">
        <f ca="1">VLOOKUP(CONCATENATE($F3339," ",$G3339),AllocFactorMatrix,(V$4+1),FALSE)*$E3344</f>
        <v>0</v>
      </c>
      <c r="W3339" s="19">
        <f t="shared" ca="1" si="1510"/>
        <v>894.62002835649514</v>
      </c>
      <c r="X3339" s="19">
        <f ca="1">VLOOKUP(CONCATENATE($F3339," ",$G3339),AllocFactorMatrix,(X$4+1),FALSE)*$E3344</f>
        <v>40.628426472314779</v>
      </c>
      <c r="Y3339" s="19">
        <f ca="1">VLOOKUP(CONCATENATE($F3339," ",$G3339),AllocFactorMatrix,(Y$4+1),FALSE)*$E3344</f>
        <v>0.97206216585017047</v>
      </c>
      <c r="Z3339" s="19">
        <f t="shared" ca="1" si="1505"/>
        <v>41.600488638164947</v>
      </c>
      <c r="AA3339" s="19">
        <f ca="1">VLOOKUP(CONCATENATE($F3339," ",$G3339),AllocFactorMatrix,(AA$4+1),FALSE)*$E3344</f>
        <v>0.66715679220987367</v>
      </c>
      <c r="AB3339" s="19">
        <f ca="1">VLOOKUP(CONCATENATE($F3339," ",$G3339),AllocFactorMatrix,(AB$4+1),FALSE)*$E3344</f>
        <v>2.0957389925616998</v>
      </c>
      <c r="AC3339" s="19">
        <f ca="1">VLOOKUP(CONCATENATE($F3339," ",$G3339),AllocFactorMatrix,(AC$4+1),FALSE)*$E3344</f>
        <v>0.52207051012718297</v>
      </c>
    </row>
    <row r="3340" spans="4:29" hidden="1" outlineLevel="1">
      <c r="F3340" s="53" t="str">
        <f>F3344</f>
        <v>LABOR_M</v>
      </c>
      <c r="G3340" s="15" t="str">
        <f>$G$11</f>
        <v>DISTPRI</v>
      </c>
      <c r="H3340" s="18">
        <f t="shared" ca="1" si="1508"/>
        <v>13095.899625647189</v>
      </c>
      <c r="I3340" s="19">
        <f ca="1">VLOOKUP(CONCATENATE($F3340," ",$G3340),AllocFactorMatrix,(I$4+1),FALSE)*$E3344</f>
        <v>8702.2076760034597</v>
      </c>
      <c r="J3340" s="19">
        <f ca="1">VLOOKUP(CONCATENATE($F3340," ",$G3340),AllocFactorMatrix,(J$4+1),FALSE)*$E3344</f>
        <v>2190.8819591749043</v>
      </c>
      <c r="K3340" s="19">
        <f ca="1">VLOOKUP(CONCATENATE($F3340," ",$G3340),AllocFactorMatrix,(K$4+1),FALSE)*$E3344</f>
        <v>25.566807305429663</v>
      </c>
      <c r="L3340" s="19">
        <f ca="1">VLOOKUP(CONCATENATE($F3340," ",$G3340),AllocFactorMatrix,(L$4+1),FALSE)*$E3344</f>
        <v>0</v>
      </c>
      <c r="M3340" s="19">
        <f t="shared" ca="1" si="1509"/>
        <v>2216.4487664803341</v>
      </c>
      <c r="N3340" s="19">
        <f ca="1">VLOOKUP(CONCATENATE($F3340," ",$G3340),AllocFactorMatrix,(N$4+1),FALSE)*$E3344</f>
        <v>944.76898836093642</v>
      </c>
      <c r="O3340" s="19">
        <f ca="1">VLOOKUP(CONCATENATE($F3340," ",$G3340),AllocFactorMatrix,(O$4+1),FALSE)*$E3344</f>
        <v>268.19950387493873</v>
      </c>
      <c r="P3340" s="19">
        <f ca="1">VLOOKUP(CONCATENATE($F3340," ",$G3340),AllocFactorMatrix,(P$4+1),FALSE)*$E3344</f>
        <v>0</v>
      </c>
      <c r="Q3340" s="19">
        <f ca="1">VLOOKUP(CONCATENATE($F3340," ",$G3340),AllocFactorMatrix,(Q$4+1),FALSE)*$E3344</f>
        <v>0</v>
      </c>
      <c r="R3340" s="19">
        <f t="shared" ca="1" si="1506"/>
        <v>1212.9684922358751</v>
      </c>
      <c r="S3340" s="19">
        <f ca="1">VLOOKUP(CONCATENATE($F3340," ",$G3340),AllocFactorMatrix,(S$4+1),FALSE)*$E3344</f>
        <v>53.883646797046467</v>
      </c>
      <c r="T3340" s="19">
        <f ca="1">VLOOKUP(CONCATENATE($F3340," ",$G3340),AllocFactorMatrix,(T$4+1),FALSE)*$E3344</f>
        <v>623.23974712496226</v>
      </c>
      <c r="U3340" s="19">
        <f ca="1">VLOOKUP(CONCATENATE($F3340," ",$G3340),AllocFactorMatrix,(U$4+1),FALSE)*$E3344</f>
        <v>0</v>
      </c>
      <c r="V3340" s="19">
        <f ca="1">VLOOKUP(CONCATENATE($F3340," ",$G3340),AllocFactorMatrix,(V$4+1),FALSE)*$E3344</f>
        <v>0</v>
      </c>
      <c r="W3340" s="19">
        <f t="shared" ca="1" si="1510"/>
        <v>677.12339392200874</v>
      </c>
      <c r="X3340" s="19">
        <f ca="1">VLOOKUP(CONCATENATE($F3340," ",$G3340),AllocFactorMatrix,(X$4+1),FALSE)*$E3344</f>
        <v>256.39438529906442</v>
      </c>
      <c r="Y3340" s="19">
        <f ca="1">VLOOKUP(CONCATENATE($F3340," ",$G3340),AllocFactorMatrix,(Y$4+1),FALSE)*$E3344</f>
        <v>6.1429975180901621</v>
      </c>
      <c r="Z3340" s="19">
        <f t="shared" ca="1" si="1505"/>
        <v>262.53738281715459</v>
      </c>
      <c r="AA3340" s="19">
        <f ca="1">VLOOKUP(CONCATENATE($F3340," ",$G3340),AllocFactorMatrix,(AA$4+1),FALSE)*$E3344</f>
        <v>4.4112040849278209</v>
      </c>
      <c r="AB3340" s="19">
        <f ca="1">VLOOKUP(CONCATENATE($F3340," ",$G3340),AllocFactorMatrix,(AB$4+1),FALSE)*$E3344</f>
        <v>16.170083642163931</v>
      </c>
      <c r="AC3340" s="19">
        <f ca="1">VLOOKUP(CONCATENATE($F3340," ",$G3340),AllocFactorMatrix,(AC$4+1),FALSE)*$E3344</f>
        <v>4.0326264612627707</v>
      </c>
    </row>
    <row r="3341" spans="4:29" hidden="1" outlineLevel="1">
      <c r="F3341" s="53" t="str">
        <f>F3344</f>
        <v>LABOR_M</v>
      </c>
      <c r="G3341" s="15" t="str">
        <f>$G$12</f>
        <v>DISTSEC</v>
      </c>
      <c r="H3341" s="18">
        <f t="shared" ca="1" si="1508"/>
        <v>4803.7411644564154</v>
      </c>
      <c r="I3341" s="19">
        <f ca="1">VLOOKUP(CONCATENATE($F3341," ",$G3341),AllocFactorMatrix,(I$4+1),FALSE)*$E3344</f>
        <v>3586.4816179156051</v>
      </c>
      <c r="J3341" s="19">
        <f ca="1">VLOOKUP(CONCATENATE($F3341," ",$G3341),AllocFactorMatrix,(J$4+1),FALSE)*$E3344</f>
        <v>805.11759772841879</v>
      </c>
      <c r="K3341" s="19">
        <f ca="1">VLOOKUP(CONCATENATE($F3341," ",$G3341),AllocFactorMatrix,(K$4+1),FALSE)*$E3344</f>
        <v>0</v>
      </c>
      <c r="L3341" s="19">
        <f ca="1">VLOOKUP(CONCATENATE($F3341," ",$G3341),AllocFactorMatrix,(L$4+1),FALSE)*$E3344</f>
        <v>0</v>
      </c>
      <c r="M3341" s="19">
        <f t="shared" ca="1" si="1509"/>
        <v>805.11759772841879</v>
      </c>
      <c r="N3341" s="19">
        <f ca="1">VLOOKUP(CONCATENATE($F3341," ",$G3341),AllocFactorMatrix,(N$4+1),FALSE)*$E3344</f>
        <v>283.81244083207417</v>
      </c>
      <c r="O3341" s="19">
        <f ca="1">VLOOKUP(CONCATENATE($F3341," ",$G3341),AllocFactorMatrix,(O$4+1),FALSE)*$E3344</f>
        <v>0</v>
      </c>
      <c r="P3341" s="19">
        <f ca="1">VLOOKUP(CONCATENATE($F3341," ",$G3341),AllocFactorMatrix,(P$4+1),FALSE)*$E3344</f>
        <v>0</v>
      </c>
      <c r="Q3341" s="19">
        <f ca="1">VLOOKUP(CONCATENATE($F3341," ",$G3341),AllocFactorMatrix,(Q$4+1),FALSE)*$E3344</f>
        <v>0</v>
      </c>
      <c r="R3341" s="19">
        <f t="shared" ca="1" si="1506"/>
        <v>283.81244083207417</v>
      </c>
      <c r="S3341" s="19">
        <f ca="1">VLOOKUP(CONCATENATE($F3341," ",$G3341),AllocFactorMatrix,(S$4+1),FALSE)*$E3344</f>
        <v>12.56169655369863</v>
      </c>
      <c r="T3341" s="19">
        <f ca="1">VLOOKUP(CONCATENATE($F3341," ",$G3341),AllocFactorMatrix,(T$4+1),FALSE)*$E3344</f>
        <v>0</v>
      </c>
      <c r="U3341" s="19">
        <f ca="1">VLOOKUP(CONCATENATE($F3341," ",$G3341),AllocFactorMatrix,(U$4+1),FALSE)*$E3344</f>
        <v>0</v>
      </c>
      <c r="V3341" s="19">
        <f ca="1">VLOOKUP(CONCATENATE($F3341," ",$G3341),AllocFactorMatrix,(V$4+1),FALSE)*$E3344</f>
        <v>0</v>
      </c>
      <c r="W3341" s="19">
        <f t="shared" ca="1" si="1510"/>
        <v>12.56169655369863</v>
      </c>
      <c r="X3341" s="19">
        <f ca="1">VLOOKUP(CONCATENATE($F3341," ",$G3341),AllocFactorMatrix,(X$4+1),FALSE)*$E3344</f>
        <v>78.989235949810691</v>
      </c>
      <c r="Y3341" s="19">
        <f ca="1">VLOOKUP(CONCATENATE($F3341," ",$G3341),AllocFactorMatrix,(Y$4+1),FALSE)*$E3344</f>
        <v>0</v>
      </c>
      <c r="Z3341" s="19">
        <f t="shared" ca="1" si="1505"/>
        <v>78.989235949810691</v>
      </c>
      <c r="AA3341" s="19">
        <f ca="1">VLOOKUP(CONCATENATE($F3341," ",$G3341),AllocFactorMatrix,(AA$4+1),FALSE)*$E3344</f>
        <v>1.288020153736722</v>
      </c>
      <c r="AB3341" s="19">
        <f ca="1">VLOOKUP(CONCATENATE($F3341," ",$G3341),AllocFactorMatrix,(AB$4+1),FALSE)*$E3344</f>
        <v>28.441445025175547</v>
      </c>
      <c r="AC3341" s="19">
        <f ca="1">VLOOKUP(CONCATENATE($F3341," ",$G3341),AllocFactorMatrix,(AC$4+1),FALSE)*$E3344</f>
        <v>7.04911029789608</v>
      </c>
    </row>
    <row r="3342" spans="4:29" hidden="1" outlineLevel="1">
      <c r="F3342" s="53" t="str">
        <f>F3344</f>
        <v>LABOR_M</v>
      </c>
      <c r="G3342" s="15" t="str">
        <f>$G$13</f>
        <v>ENERGY</v>
      </c>
      <c r="H3342" s="18">
        <f t="shared" ca="1" si="1508"/>
        <v>19748.737139000059</v>
      </c>
      <c r="I3342" s="19">
        <f ca="1">VLOOKUP(CONCATENATE($F3342," ",$G3342),AllocFactorMatrix,(I$4+1),FALSE)*$E3344</f>
        <v>7179.3073992451618</v>
      </c>
      <c r="J3342" s="19">
        <f ca="1">VLOOKUP(CONCATENATE($F3342," ",$G3342),AllocFactorMatrix,(J$4+1),FALSE)*$E3344</f>
        <v>2317.2374569166464</v>
      </c>
      <c r="K3342" s="19">
        <f ca="1">VLOOKUP(CONCATENATE($F3342," ",$G3342),AllocFactorMatrix,(K$4+1),FALSE)*$E3344</f>
        <v>26.527972536763162</v>
      </c>
      <c r="L3342" s="19">
        <f ca="1">VLOOKUP(CONCATENATE($F3342," ",$G3342),AllocFactorMatrix,(L$4+1),FALSE)*$E3344</f>
        <v>0.67234982111819697</v>
      </c>
      <c r="M3342" s="19">
        <f t="shared" ca="1" si="1509"/>
        <v>2344.4377792745277</v>
      </c>
      <c r="N3342" s="19">
        <f ca="1">VLOOKUP(CONCATENATE($F3342," ",$G3342),AllocFactorMatrix,(N$4+1),FALSE)*$E3344</f>
        <v>1121.352218685068</v>
      </c>
      <c r="O3342" s="19">
        <f ca="1">VLOOKUP(CONCATENATE($F3342," ",$G3342),AllocFactorMatrix,(O$4+1),FALSE)*$E3344</f>
        <v>313.00292432829349</v>
      </c>
      <c r="P3342" s="19">
        <f ca="1">VLOOKUP(CONCATENATE($F3342," ",$G3342),AllocFactorMatrix,(P$4+1),FALSE)*$E3344</f>
        <v>24.780678823199072</v>
      </c>
      <c r="Q3342" s="19">
        <f ca="1">VLOOKUP(CONCATENATE($F3342," ",$G3342),AllocFactorMatrix,(Q$4+1),FALSE)*$E3344</f>
        <v>5.0799257855080953</v>
      </c>
      <c r="R3342" s="19">
        <f t="shared" ca="1" si="1506"/>
        <v>1464.2157476220686</v>
      </c>
      <c r="S3342" s="19">
        <f ca="1">VLOOKUP(CONCATENATE($F3342," ",$G3342),AllocFactorMatrix,(S$4+1),FALSE)*$E3344</f>
        <v>74.720816625574429</v>
      </c>
      <c r="T3342" s="19">
        <f ca="1">VLOOKUP(CONCATENATE($F3342," ",$G3342),AllocFactorMatrix,(T$4+1),FALSE)*$E3344</f>
        <v>892.97422804412838</v>
      </c>
      <c r="U3342" s="19">
        <f ca="1">VLOOKUP(CONCATENATE($F3342," ",$G3342),AllocFactorMatrix,(U$4+1),FALSE)*$E3344</f>
        <v>6312.9099649506406</v>
      </c>
      <c r="V3342" s="19">
        <f ca="1">VLOOKUP(CONCATENATE($F3342," ",$G3342),AllocFactorMatrix,(V$4+1),FALSE)*$E3344</f>
        <v>1011.7048461857398</v>
      </c>
      <c r="W3342" s="19">
        <f t="shared" ca="1" si="1510"/>
        <v>8292.3098558060829</v>
      </c>
      <c r="X3342" s="19">
        <f ca="1">VLOOKUP(CONCATENATE($F3342," ",$G3342),AllocFactorMatrix,(X$4+1),FALSE)*$E3344</f>
        <v>304.16215223588227</v>
      </c>
      <c r="Y3342" s="19">
        <f ca="1">VLOOKUP(CONCATENATE($F3342," ",$G3342),AllocFactorMatrix,(Y$4+1),FALSE)*$E3344</f>
        <v>7.148884824210378</v>
      </c>
      <c r="Z3342" s="19">
        <f t="shared" ca="1" si="1505"/>
        <v>311.31103706009264</v>
      </c>
      <c r="AA3342" s="19">
        <f ca="1">VLOOKUP(CONCATENATE($F3342," ",$G3342),AllocFactorMatrix,(AA$4+1),FALSE)*$E3344</f>
        <v>6.9838818257672397</v>
      </c>
      <c r="AB3342" s="19">
        <f ca="1">VLOOKUP(CONCATENATE($F3342," ",$G3342),AllocFactorMatrix,(AB$4+1),FALSE)*$E3344</f>
        <v>120.17245835938382</v>
      </c>
      <c r="AC3342" s="19">
        <f ca="1">VLOOKUP(CONCATENATE($F3342," ",$G3342),AllocFactorMatrix,(AC$4+1),FALSE)*$E3344</f>
        <v>29.998979806967551</v>
      </c>
    </row>
    <row r="3343" spans="4:29" hidden="1" outlineLevel="1">
      <c r="F3343" s="53" t="str">
        <f>F3344</f>
        <v>LABOR_M</v>
      </c>
      <c r="G3343" s="15" t="str">
        <f>$G$14</f>
        <v>CUSTOMER</v>
      </c>
      <c r="H3343" s="18">
        <f t="shared" ca="1" si="1508"/>
        <v>37413.36463150246</v>
      </c>
      <c r="I3343" s="19">
        <f ca="1">VLOOKUP(CONCATENATE($F3343," ",$G3343),AllocFactorMatrix,(I$4+1),FALSE)*$E3344</f>
        <v>29553.555682325114</v>
      </c>
      <c r="J3343" s="19">
        <f ca="1">VLOOKUP(CONCATENATE($F3343," ",$G3343),AllocFactorMatrix,(J$4+1),FALSE)*$E3344</f>
        <v>6894.6695789987771</v>
      </c>
      <c r="K3343" s="19">
        <f ca="1">VLOOKUP(CONCATENATE($F3343," ",$G3343),AllocFactorMatrix,(K$4+1),FALSE)*$E3344</f>
        <v>51.183430479217549</v>
      </c>
      <c r="L3343" s="19">
        <f ca="1">VLOOKUP(CONCATENATE($F3343," ",$G3343),AllocFactorMatrix,(L$4+1),FALSE)*$E3344</f>
        <v>6.7242669098647978</v>
      </c>
      <c r="M3343" s="19">
        <f t="shared" ca="1" si="1509"/>
        <v>6952.5772763878595</v>
      </c>
      <c r="N3343" s="19">
        <f ca="1">VLOOKUP(CONCATENATE($F3343," ",$G3343),AllocFactorMatrix,(N$4+1),FALSE)*$E3344</f>
        <v>110.23315468945866</v>
      </c>
      <c r="O3343" s="19">
        <f ca="1">VLOOKUP(CONCATENATE($F3343," ",$G3343),AllocFactorMatrix,(O$4+1),FALSE)*$E3344</f>
        <v>43.138692238335246</v>
      </c>
      <c r="P3343" s="19">
        <f ca="1">VLOOKUP(CONCATENATE($F3343," ",$G3343),AllocFactorMatrix,(P$4+1),FALSE)*$E3344</f>
        <v>19.230395684067204</v>
      </c>
      <c r="Q3343" s="19">
        <f ca="1">VLOOKUP(CONCATENATE($F3343," ",$G3343),AllocFactorMatrix,(Q$4+1),FALSE)*$E3344</f>
        <v>8.1928223768167179</v>
      </c>
      <c r="R3343" s="19">
        <f t="shared" ca="1" si="1506"/>
        <v>180.79506498867784</v>
      </c>
      <c r="S3343" s="19">
        <f ca="1">VLOOKUP(CONCATENATE($F3343," ",$G3343),AllocFactorMatrix,(S$4+1),FALSE)*$E3344</f>
        <v>1.5883897523543251</v>
      </c>
      <c r="T3343" s="19">
        <f ca="1">VLOOKUP(CONCATENATE($F3343," ",$G3343),AllocFactorMatrix,(T$4+1),FALSE)*$E3344</f>
        <v>26.674780066618293</v>
      </c>
      <c r="U3343" s="19">
        <f ca="1">VLOOKUP(CONCATENATE($F3343," ",$G3343),AllocFactorMatrix,(U$4+1),FALSE)*$E3344</f>
        <v>49.838868408348191</v>
      </c>
      <c r="V3343" s="19">
        <f ca="1">VLOOKUP(CONCATENATE($F3343," ",$G3343),AllocFactorMatrix,(V$4+1),FALSE)*$E3344</f>
        <v>12.294514990983982</v>
      </c>
      <c r="W3343" s="19">
        <f t="shared" ca="1" si="1510"/>
        <v>90.396553218304788</v>
      </c>
      <c r="X3343" s="19">
        <f ca="1">VLOOKUP(CONCATENATE($F3343," ",$G3343),AllocFactorMatrix,(X$4+1),FALSE)*$E3344</f>
        <v>37.261491479566978</v>
      </c>
      <c r="Y3343" s="19">
        <f ca="1">VLOOKUP(CONCATENATE($F3343," ",$G3343),AllocFactorMatrix,(Y$4+1),FALSE)*$E3344</f>
        <v>0.56444426870189868</v>
      </c>
      <c r="Z3343" s="19">
        <f t="shared" ca="1" si="1505"/>
        <v>37.825935748268876</v>
      </c>
      <c r="AA3343" s="19">
        <f ca="1">VLOOKUP(CONCATENATE($F3343," ",$G3343),AllocFactorMatrix,(AA$4+1),FALSE)*$E3344</f>
        <v>2.2101543460874775</v>
      </c>
      <c r="AB3343" s="19">
        <f ca="1">VLOOKUP(CONCATENATE($F3343," ",$G3343),AllocFactorMatrix,(AB$4+1),FALSE)*$E3344</f>
        <v>493.97038006048263</v>
      </c>
      <c r="AC3343" s="19">
        <f ca="1">VLOOKUP(CONCATENATE($F3343," ",$G3343),AllocFactorMatrix,(AC$4+1),FALSE)*$E3344</f>
        <v>102.03358442765764</v>
      </c>
    </row>
    <row r="3344" spans="4:29" collapsed="1">
      <c r="D3344" s="15" t="s">
        <v>325</v>
      </c>
      <c r="E3344" s="17">
        <v>112634</v>
      </c>
      <c r="F3344" s="53" t="s">
        <v>69</v>
      </c>
      <c r="G3344" s="15" t="str">
        <f>$G$15</f>
        <v>TOTAL</v>
      </c>
      <c r="H3344" s="18">
        <f t="shared" ca="1" si="1508"/>
        <v>112634.00000000004</v>
      </c>
      <c r="I3344" s="19">
        <f ca="1">VLOOKUP(CONCATENATE($F3344," ",$G3344),AllocFactorMatrix,(I$4+1),FALSE)*$E3344</f>
        <v>67401.215892441774</v>
      </c>
      <c r="J3344" s="19">
        <f ca="1">VLOOKUP(CONCATENATE($F3344," ",$G3344),AllocFactorMatrix,(J$4+1),FALSE)*$E3344</f>
        <v>16861.304480649334</v>
      </c>
      <c r="K3344" s="19">
        <f ca="1">VLOOKUP(CONCATENATE($F3344," ",$G3344),AllocFactorMatrix,(K$4+1),FALSE)*$E3344</f>
        <v>157.67035508711064</v>
      </c>
      <c r="L3344" s="19">
        <f ca="1">VLOOKUP(CONCATENATE($F3344," ",$G3344),AllocFactorMatrix,(L$4+1),FALSE)*$E3344</f>
        <v>8.7692106473649041</v>
      </c>
      <c r="M3344" s="19">
        <f t="shared" ca="1" si="1509"/>
        <v>17027.74404638381</v>
      </c>
      <c r="N3344" s="19">
        <f ca="1">VLOOKUP(CONCATENATE($F3344," ",$G3344),AllocFactorMatrix,(N$4+1),FALSE)*$E3344</f>
        <v>4413.1956833002705</v>
      </c>
      <c r="O3344" s="19">
        <f ca="1">VLOOKUP(CONCATENATE($F3344," ",$G3344),AllocFactorMatrix,(O$4+1),FALSE)*$E3344</f>
        <v>1180.3524564521474</v>
      </c>
      <c r="P3344" s="19">
        <f ca="1">VLOOKUP(CONCATENATE($F3344," ",$G3344),AllocFactorMatrix,(P$4+1),FALSE)*$E3344</f>
        <v>88.999879086312163</v>
      </c>
      <c r="Q3344" s="19">
        <f ca="1">VLOOKUP(CONCATENATE($F3344," ",$G3344),AllocFactorMatrix,(Q$4+1),FALSE)*$E3344</f>
        <v>21.851617587738893</v>
      </c>
      <c r="R3344" s="19">
        <f t="shared" ca="1" si="1506"/>
        <v>5704.3996364264685</v>
      </c>
      <c r="S3344" s="19">
        <f ca="1">VLOOKUP(CONCATENATE($F3344," ",$G3344),AllocFactorMatrix,(S$4+1),FALSE)*$E3344</f>
        <v>259.46492480658912</v>
      </c>
      <c r="T3344" s="19">
        <f ca="1">VLOOKUP(CONCATENATE($F3344," ",$G3344),AllocFactorMatrix,(T$4+1),FALSE)*$E3344</f>
        <v>2820.7375642510465</v>
      </c>
      <c r="U3344" s="19">
        <f ca="1">VLOOKUP(CONCATENATE($F3344," ",$G3344),AllocFactorMatrix,(U$4+1),FALSE)*$E3344</f>
        <v>15039.203410083843</v>
      </c>
      <c r="V3344" s="19">
        <f ca="1">VLOOKUP(CONCATENATE($F3344," ",$G3344),AllocFactorMatrix,(V$4+1),FALSE)*$E3344</f>
        <v>2261.3394600018346</v>
      </c>
      <c r="W3344" s="19">
        <f t="shared" ca="1" si="1510"/>
        <v>20380.745359143315</v>
      </c>
      <c r="X3344" s="19">
        <f ca="1">VLOOKUP(CONCATENATE($F3344," ",$G3344),AllocFactorMatrix,(X$4+1),FALSE)*$E3344</f>
        <v>1206.9074973858073</v>
      </c>
      <c r="Y3344" s="19">
        <f ca="1">VLOOKUP(CONCATENATE($F3344," ",$G3344),AllocFactorMatrix,(Y$4+1),FALSE)*$E3344</f>
        <v>26.64441711596772</v>
      </c>
      <c r="Z3344" s="19">
        <f t="shared" ca="1" si="1505"/>
        <v>1233.5519145017752</v>
      </c>
      <c r="AA3344" s="19">
        <f ca="1">VLOOKUP(CONCATENATE($F3344," ",$G3344),AllocFactorMatrix,(AA$4+1),FALSE)*$E3344</f>
        <v>24.094260037702096</v>
      </c>
      <c r="AB3344" s="19">
        <f ca="1">VLOOKUP(CONCATENATE($F3344," ",$G3344),AllocFactorMatrix,(AB$4+1),FALSE)*$E3344</f>
        <v>707.12230474775993</v>
      </c>
      <c r="AC3344" s="19">
        <f ca="1">VLOOKUP(CONCATENATE($F3344," ",$G3344),AllocFactorMatrix,(AC$4+1),FALSE)*$E3344</f>
        <v>155.12658631741505</v>
      </c>
    </row>
    <row r="3345" spans="4:29" hidden="1" outlineLevel="1">
      <c r="F3345" s="53" t="str">
        <f>F3352</f>
        <v>RB_GUP</v>
      </c>
      <c r="G3345" s="15" t="str">
        <f>$G$8</f>
        <v>PRODUCTION</v>
      </c>
      <c r="H3345" s="18">
        <f t="shared" ca="1" si="1508"/>
        <v>-4111.2333301899262</v>
      </c>
      <c r="I3345" s="19">
        <f ca="1">VLOOKUP(CONCATENATE($F3345," ",$G3345),AllocFactorMatrix,(I$4+1),FALSE)*$E3352</f>
        <v>-2015.9141440621615</v>
      </c>
      <c r="J3345" s="19">
        <f ca="1">VLOOKUP(CONCATENATE($F3345," ",$G3345),AllocFactorMatrix,(J$4+1),FALSE)*$E3352</f>
        <v>-509.94789198030497</v>
      </c>
      <c r="K3345" s="19">
        <f ca="1">VLOOKUP(CONCATENATE($F3345," ",$G3345),AllocFactorMatrix,(K$4+1),FALSE)*$E3352</f>
        <v>-5.9620665026787965</v>
      </c>
      <c r="L3345" s="19">
        <f ca="1">VLOOKUP(CONCATENATE($F3345," ",$G3345),AllocFactorMatrix,(L$4+1),FALSE)*$E3352</f>
        <v>-0.14687853174418547</v>
      </c>
      <c r="M3345" s="19">
        <f t="shared" ca="1" si="1504"/>
        <v>-516.05683701472799</v>
      </c>
      <c r="N3345" s="19">
        <f ca="1">VLOOKUP(CONCATENATE($F3345," ",$G3345),AllocFactorMatrix,(N$4+1),FALSE)*$E3352</f>
        <v>-213.36859589337865</v>
      </c>
      <c r="O3345" s="19">
        <f ca="1">VLOOKUP(CONCATENATE($F3345," ",$G3345),AllocFactorMatrix,(O$4+1),FALSE)*$E3352</f>
        <v>-60.766328658881655</v>
      </c>
      <c r="P3345" s="19">
        <f ca="1">VLOOKUP(CONCATENATE($F3345," ",$G3345),AllocFactorMatrix,(P$4+1),FALSE)*$E3352</f>
        <v>-4.8087730224268759</v>
      </c>
      <c r="Q3345" s="19">
        <f ca="1">VLOOKUP(CONCATENATE($F3345," ",$G3345),AllocFactorMatrix,(Q$4+1),FALSE)*$E3352</f>
        <v>-1.0150471960566338</v>
      </c>
      <c r="R3345" s="19">
        <f t="shared" ca="1" si="1506"/>
        <v>-279.95874477074381</v>
      </c>
      <c r="S3345" s="19">
        <f ca="1">VLOOKUP(CONCATENATE($F3345," ",$G3345),AllocFactorMatrix,(S$4+1),FALSE)*$E3352</f>
        <v>-12.817116312375006</v>
      </c>
      <c r="T3345" s="19">
        <f ca="1">VLOOKUP(CONCATENATE($F3345," ",$G3345),AllocFactorMatrix,(T$4+1),FALSE)*$E3352</f>
        <v>-139.72905320447683</v>
      </c>
      <c r="U3345" s="19">
        <f ca="1">VLOOKUP(CONCATENATE($F3345," ",$G3345),AllocFactorMatrix,(U$4+1),FALSE)*$E3352</f>
        <v>-933.19977976331711</v>
      </c>
      <c r="V3345" s="19">
        <f ca="1">VLOOKUP(CONCATENATE($F3345," ",$G3345),AllocFactorMatrix,(V$4+1),FALSE)*$E3352</f>
        <v>-146.40141207420754</v>
      </c>
      <c r="W3345" s="19">
        <f ca="1">SUBTOTAL(9,S3345:V3345)</f>
        <v>-1232.1473613543767</v>
      </c>
      <c r="X3345" s="19">
        <f ca="1">VLOOKUP(CONCATENATE($F3345," ",$G3345),AllocFactorMatrix,(X$4+1),FALSE)*$E3352</f>
        <v>-57.914039664206555</v>
      </c>
      <c r="Y3345" s="19">
        <f ca="1">VLOOKUP(CONCATENATE($F3345," ",$G3345),AllocFactorMatrix,(Y$4+1),FALSE)*$E3352</f>
        <v>-1.3980660899924584</v>
      </c>
      <c r="Z3345" s="19">
        <f t="shared" ca="1" si="1505"/>
        <v>-59.312105754199017</v>
      </c>
      <c r="AA3345" s="19">
        <f ca="1">VLOOKUP(CONCATENATE($F3345," ",$G3345),AllocFactorMatrix,(AA$4+1),FALSE)*$E3352</f>
        <v>-1.0097196741992833</v>
      </c>
      <c r="AB3345" s="19">
        <f ca="1">VLOOKUP(CONCATENATE($F3345," ",$G3345),AllocFactorMatrix,(AB$4+1),FALSE)*$E3352</f>
        <v>-5.4749015498687426</v>
      </c>
      <c r="AC3345" s="19">
        <f ca="1">VLOOKUP(CONCATENATE($F3345," ",$G3345),AllocFactorMatrix,(AC$4+1),FALSE)*$E3352</f>
        <v>-1.3595160096486154</v>
      </c>
    </row>
    <row r="3346" spans="4:29" hidden="1" outlineLevel="1">
      <c r="F3346" s="53" t="str">
        <f>F3352</f>
        <v>RB_GUP</v>
      </c>
      <c r="G3346" s="15" t="str">
        <f>$G$9</f>
        <v>BULKTRAN</v>
      </c>
      <c r="H3346" s="18">
        <f t="shared" ca="1" si="1508"/>
        <v>-4354.023370709594</v>
      </c>
      <c r="I3346" s="19">
        <f ca="1">VLOOKUP(CONCATENATE($F3346," ",$G3346),AllocFactorMatrix,(I$4+1),FALSE)*$E3352</f>
        <v>-2134.9645207768331</v>
      </c>
      <c r="J3346" s="19">
        <f ca="1">VLOOKUP(CONCATENATE($F3346," ",$G3346),AllocFactorMatrix,(J$4+1),FALSE)*$E3352</f>
        <v>-540.06300815423845</v>
      </c>
      <c r="K3346" s="19">
        <f ca="1">VLOOKUP(CONCATENATE($F3346," ",$G3346),AllocFactorMatrix,(K$4+1),FALSE)*$E3352</f>
        <v>-6.3141580167110272</v>
      </c>
      <c r="L3346" s="19">
        <f ca="1">VLOOKUP(CONCATENATE($F3346," ",$G3346),AllocFactorMatrix,(L$4+1),FALSE)*$E3352</f>
        <v>-0.15555248474310049</v>
      </c>
      <c r="M3346" s="19">
        <f t="shared" ca="1" si="1504"/>
        <v>-546.53271865569263</v>
      </c>
      <c r="N3346" s="19">
        <f ca="1">VLOOKUP(CONCATENATE($F3346," ",$G3346),AllocFactorMatrix,(N$4+1),FALSE)*$E3352</f>
        <v>-225.96913832967593</v>
      </c>
      <c r="O3346" s="19">
        <f ca="1">VLOOKUP(CONCATENATE($F3346," ",$G3346),AllocFactorMatrix,(O$4+1),FALSE)*$E3352</f>
        <v>-64.354901287193115</v>
      </c>
      <c r="P3346" s="19">
        <f ca="1">VLOOKUP(CONCATENATE($F3346," ",$G3346),AllocFactorMatrix,(P$4+1),FALSE)*$E3352</f>
        <v>-5.0927564656412203</v>
      </c>
      <c r="Q3346" s="19">
        <f ca="1">VLOOKUP(CONCATENATE($F3346," ",$G3346),AllocFactorMatrix,(Q$4+1),FALSE)*$E3352</f>
        <v>-1.0749910936822595</v>
      </c>
      <c r="R3346" s="19">
        <f t="shared" ca="1" si="1506"/>
        <v>-296.49178717619259</v>
      </c>
      <c r="S3346" s="19">
        <f ca="1">VLOOKUP(CONCATENATE($F3346," ",$G3346),AllocFactorMatrix,(S$4+1),FALSE)*$E3352</f>
        <v>-13.574034720769765</v>
      </c>
      <c r="T3346" s="19">
        <f ca="1">VLOOKUP(CONCATENATE($F3346," ",$G3346),AllocFactorMatrix,(T$4+1),FALSE)*$E3352</f>
        <v>-147.98079173757597</v>
      </c>
      <c r="U3346" s="19">
        <f ca="1">VLOOKUP(CONCATENATE($F3346," ",$G3346),AllocFactorMatrix,(U$4+1),FALSE)*$E3352</f>
        <v>-988.31015520172969</v>
      </c>
      <c r="V3346" s="19">
        <f ca="1">VLOOKUP(CONCATENATE($F3346," ",$G3346),AllocFactorMatrix,(V$4+1),FALSE)*$E3352</f>
        <v>-155.04718863683124</v>
      </c>
      <c r="W3346" s="19">
        <f t="shared" ref="W3346:W3352" ca="1" si="1511">SUBTOTAL(9,S3346:V3346)</f>
        <v>-1304.9121702969067</v>
      </c>
      <c r="X3346" s="19">
        <f ca="1">VLOOKUP(CONCATENATE($F3346," ",$G3346),AllocFactorMatrix,(X$4+1),FALSE)*$E3352</f>
        <v>-61.334169563786041</v>
      </c>
      <c r="Y3346" s="19">
        <f ca="1">VLOOKUP(CONCATENATE($F3346," ",$G3346),AllocFactorMatrix,(Y$4+1),FALSE)*$E3352</f>
        <v>-1.4806292761161617</v>
      </c>
      <c r="Z3346" s="19">
        <f t="shared" ca="1" si="1505"/>
        <v>-62.814798839902203</v>
      </c>
      <c r="AA3346" s="19">
        <f ca="1">VLOOKUP(CONCATENATE($F3346," ",$G3346),AllocFactorMatrix,(AA$4+1),FALSE)*$E3352</f>
        <v>-1.0693489535233607</v>
      </c>
      <c r="AB3346" s="19">
        <f ca="1">VLOOKUP(CONCATENATE($F3346," ",$G3346),AllocFactorMatrix,(AB$4+1),FALSE)*$E3352</f>
        <v>-5.7982234006070028</v>
      </c>
      <c r="AC3346" s="19">
        <f ca="1">VLOOKUP(CONCATENATE($F3346," ",$G3346),AllocFactorMatrix,(AC$4+1),FALSE)*$E3352</f>
        <v>-1.4398026099361441</v>
      </c>
    </row>
    <row r="3347" spans="4:29" hidden="1" outlineLevel="1">
      <c r="F3347" s="53" t="str">
        <f>F3352</f>
        <v>RB_GUP</v>
      </c>
      <c r="G3347" s="15" t="str">
        <f>$G$10</f>
        <v>SUBTRAN</v>
      </c>
      <c r="H3347" s="18">
        <f t="shared" ca="1" si="1508"/>
        <v>-1669.1226993103689</v>
      </c>
      <c r="I3347" s="19">
        <f ca="1">VLOOKUP(CONCATENATE($F3347," ",$G3347),AllocFactorMatrix,(I$4+1),FALSE)*$E3352</f>
        <v>-792.66938683404953</v>
      </c>
      <c r="J3347" s="19">
        <f ca="1">VLOOKUP(CONCATENATE($F3347," ",$G3347),AllocFactorMatrix,(J$4+1),FALSE)*$E3352</f>
        <v>-202.91166660802469</v>
      </c>
      <c r="K3347" s="19">
        <f ca="1">VLOOKUP(CONCATENATE($F3347," ",$G3347),AllocFactorMatrix,(K$4+1),FALSE)*$E3352</f>
        <v>-2.3645748255841346</v>
      </c>
      <c r="L3347" s="19">
        <f ca="1">VLOOKUP(CONCATENATE($F3347," ",$G3347),AllocFactorMatrix,(L$4+1),FALSE)*$E3352</f>
        <v>-7.7520741737234236E-2</v>
      </c>
      <c r="M3347" s="19">
        <f t="shared" ca="1" si="1504"/>
        <v>-205.35376217534605</v>
      </c>
      <c r="N3347" s="19">
        <f ca="1">VLOOKUP(CONCATENATE($F3347," ",$G3347),AllocFactorMatrix,(N$4+1),FALSE)*$E3352</f>
        <v>-88.438762760529059</v>
      </c>
      <c r="O3347" s="19">
        <f ca="1">VLOOKUP(CONCATENATE($F3347," ",$G3347),AllocFactorMatrix,(O$4+1),FALSE)*$E3352</f>
        <v>-25.067767613183282</v>
      </c>
      <c r="P3347" s="19">
        <f ca="1">VLOOKUP(CONCATENATE($F3347," ",$G3347),AllocFactorMatrix,(P$4+1),FALSE)*$E3352</f>
        <v>-2.5677646833889161</v>
      </c>
      <c r="Q3347" s="19">
        <f ca="1">VLOOKUP(CONCATENATE($F3347," ",$G3347),AllocFactorMatrix,(Q$4+1),FALSE)*$E3352</f>
        <v>0</v>
      </c>
      <c r="R3347" s="19">
        <f t="shared" ca="1" si="1506"/>
        <v>-116.07429505710125</v>
      </c>
      <c r="S3347" s="19">
        <f ca="1">VLOOKUP(CONCATENATE($F3347," ",$G3347),AllocFactorMatrix,(S$4+1),FALSE)*$E3352</f>
        <v>-4.9529679034195899</v>
      </c>
      <c r="T3347" s="19">
        <f ca="1">VLOOKUP(CONCATENATE($F3347," ",$G3347),AllocFactorMatrix,(T$4+1),FALSE)*$E3352</f>
        <v>-57.245811398731654</v>
      </c>
      <c r="U3347" s="19">
        <f ca="1">VLOOKUP(CONCATENATE($F3347," ",$G3347),AllocFactorMatrix,(U$4+1),FALSE)*$E3352</f>
        <v>-466.3098014527834</v>
      </c>
      <c r="V3347" s="19">
        <f ca="1">VLOOKUP(CONCATENATE($F3347," ",$G3347),AllocFactorMatrix,(V$4+1),FALSE)*$E3352</f>
        <v>0</v>
      </c>
      <c r="W3347" s="19">
        <f t="shared" ca="1" si="1511"/>
        <v>-528.50858075493466</v>
      </c>
      <c r="X3347" s="19">
        <f ca="1">VLOOKUP(CONCATENATE($F3347," ",$G3347),AllocFactorMatrix,(X$4+1),FALSE)*$E3352</f>
        <v>-24.001778780468776</v>
      </c>
      <c r="Y3347" s="19">
        <f ca="1">VLOOKUP(CONCATENATE($F3347," ",$G3347),AllocFactorMatrix,(Y$4+1),FALSE)*$E3352</f>
        <v>-0.57425854485153682</v>
      </c>
      <c r="Z3347" s="19">
        <f t="shared" ca="1" si="1505"/>
        <v>-24.576037325320314</v>
      </c>
      <c r="AA3347" s="19">
        <f ca="1">VLOOKUP(CONCATENATE($F3347," ",$G3347),AllocFactorMatrix,(AA$4+1),FALSE)*$E3352</f>
        <v>-0.3941316740243479</v>
      </c>
      <c r="AB3347" s="19">
        <f ca="1">VLOOKUP(CONCATENATE($F3347," ",$G3347),AllocFactorMatrix,(AB$4+1),FALSE)*$E3352</f>
        <v>-1.2380854502289198</v>
      </c>
      <c r="AC3347" s="19">
        <f ca="1">VLOOKUP(CONCATENATE($F3347," ",$G3347),AllocFactorMatrix,(AC$4+1),FALSE)*$E3352</f>
        <v>-0.30842003936376439</v>
      </c>
    </row>
    <row r="3348" spans="4:29" hidden="1" outlineLevel="1">
      <c r="F3348" s="53" t="str">
        <f>F3352</f>
        <v>RB_GUP</v>
      </c>
      <c r="G3348" s="15" t="str">
        <f>$G$11</f>
        <v>DISTPRI</v>
      </c>
      <c r="H3348" s="18">
        <f t="shared" ca="1" si="1508"/>
        <v>-2781.9564228072563</v>
      </c>
      <c r="I3348" s="19">
        <f ca="1">VLOOKUP(CONCATENATE($F3348," ",$G3348),AllocFactorMatrix,(I$4+1),FALSE)*$E3352</f>
        <v>-1848.6062988333299</v>
      </c>
      <c r="J3348" s="19">
        <f ca="1">VLOOKUP(CONCATENATE($F3348," ",$G3348),AllocFactorMatrix,(J$4+1),FALSE)*$E3352</f>
        <v>-465.40812866362853</v>
      </c>
      <c r="K3348" s="19">
        <f ca="1">VLOOKUP(CONCATENATE($F3348," ",$G3348),AllocFactorMatrix,(K$4+1),FALSE)*$E3352</f>
        <v>-5.4311460706923809</v>
      </c>
      <c r="L3348" s="19">
        <f ca="1">VLOOKUP(CONCATENATE($F3348," ",$G3348),AllocFactorMatrix,(L$4+1),FALSE)*$E3352</f>
        <v>0</v>
      </c>
      <c r="M3348" s="19">
        <f t="shared" ca="1" si="1504"/>
        <v>-470.8392747343209</v>
      </c>
      <c r="N3348" s="19">
        <f ca="1">VLOOKUP(CONCATENATE($F3348," ",$G3348),AllocFactorMatrix,(N$4+1),FALSE)*$E3352</f>
        <v>-200.6968769134815</v>
      </c>
      <c r="O3348" s="19">
        <f ca="1">VLOOKUP(CONCATENATE($F3348," ",$G3348),AllocFactorMatrix,(O$4+1),FALSE)*$E3352</f>
        <v>-56.973507260043071</v>
      </c>
      <c r="P3348" s="19">
        <f ca="1">VLOOKUP(CONCATENATE($F3348," ",$G3348),AllocFactorMatrix,(P$4+1),FALSE)*$E3352</f>
        <v>0</v>
      </c>
      <c r="Q3348" s="19">
        <f ca="1">VLOOKUP(CONCATENATE($F3348," ",$G3348),AllocFactorMatrix,(Q$4+1),FALSE)*$E3352</f>
        <v>0</v>
      </c>
      <c r="R3348" s="19">
        <f t="shared" ca="1" si="1506"/>
        <v>-257.67038417352455</v>
      </c>
      <c r="S3348" s="19">
        <f ca="1">VLOOKUP(CONCATENATE($F3348," ",$G3348),AllocFactorMatrix,(S$4+1),FALSE)*$E3352</f>
        <v>-11.446480316461122</v>
      </c>
      <c r="T3348" s="19">
        <f ca="1">VLOOKUP(CONCATENATE($F3348," ",$G3348),AllocFactorMatrix,(T$4+1),FALSE)*$E3352</f>
        <v>-132.39455608437245</v>
      </c>
      <c r="U3348" s="19">
        <f ca="1">VLOOKUP(CONCATENATE($F3348," ",$G3348),AllocFactorMatrix,(U$4+1),FALSE)*$E3352</f>
        <v>0</v>
      </c>
      <c r="V3348" s="19">
        <f ca="1">VLOOKUP(CONCATENATE($F3348," ",$G3348),AllocFactorMatrix,(V$4+1),FALSE)*$E3352</f>
        <v>0</v>
      </c>
      <c r="W3348" s="19">
        <f t="shared" ca="1" si="1511"/>
        <v>-143.84103640083359</v>
      </c>
      <c r="X3348" s="19">
        <f ca="1">VLOOKUP(CONCATENATE($F3348," ",$G3348),AllocFactorMatrix,(X$4+1),FALSE)*$E3352</f>
        <v>-54.465750910121308</v>
      </c>
      <c r="Y3348" s="19">
        <f ca="1">VLOOKUP(CONCATENATE($F3348," ",$G3348),AllocFactorMatrix,(Y$4+1),FALSE)*$E3352</f>
        <v>-1.3049543665768142</v>
      </c>
      <c r="Z3348" s="19">
        <f t="shared" ca="1" si="1505"/>
        <v>-55.770705276698123</v>
      </c>
      <c r="AA3348" s="19">
        <f ca="1">VLOOKUP(CONCATENATE($F3348," ",$G3348),AllocFactorMatrix,(AA$4+1),FALSE)*$E3352</f>
        <v>-0.93707021947124158</v>
      </c>
      <c r="AB3348" s="19">
        <f ca="1">VLOOKUP(CONCATENATE($F3348," ",$G3348),AllocFactorMatrix,(AB$4+1),FALSE)*$E3352</f>
        <v>-3.4350040342055084</v>
      </c>
      <c r="AC3348" s="19">
        <f ca="1">VLOOKUP(CONCATENATE($F3348," ",$G3348),AllocFactorMatrix,(AC$4+1),FALSE)*$E3352</f>
        <v>-0.85664913487285932</v>
      </c>
    </row>
    <row r="3349" spans="4:29" hidden="1" outlineLevel="1">
      <c r="F3349" s="53" t="str">
        <f>F3352</f>
        <v>RB_GUP</v>
      </c>
      <c r="G3349" s="15" t="str">
        <f>$G$12</f>
        <v>DISTSEC</v>
      </c>
      <c r="H3349" s="18">
        <f t="shared" ca="1" si="1508"/>
        <v>-983.67690389942697</v>
      </c>
      <c r="I3349" s="19">
        <f ca="1">VLOOKUP(CONCATENATE($F3349," ",$G3349),AllocFactorMatrix,(I$4+1),FALSE)*$E3352</f>
        <v>-734.41490975974489</v>
      </c>
      <c r="J3349" s="19">
        <f ca="1">VLOOKUP(CONCATENATE($F3349," ",$G3349),AllocFactorMatrix,(J$4+1),FALSE)*$E3352</f>
        <v>-164.86641529905461</v>
      </c>
      <c r="K3349" s="19">
        <f ca="1">VLOOKUP(CONCATENATE($F3349," ",$G3349),AllocFactorMatrix,(K$4+1),FALSE)*$E3352</f>
        <v>0</v>
      </c>
      <c r="L3349" s="19">
        <f ca="1">VLOOKUP(CONCATENATE($F3349," ",$G3349),AllocFactorMatrix,(L$4+1),FALSE)*$E3352</f>
        <v>0</v>
      </c>
      <c r="M3349" s="19">
        <f t="shared" ca="1" si="1504"/>
        <v>-164.86641529905461</v>
      </c>
      <c r="N3349" s="19">
        <f ca="1">VLOOKUP(CONCATENATE($F3349," ",$G3349),AllocFactorMatrix,(N$4+1),FALSE)*$E3352</f>
        <v>-58.117149431681696</v>
      </c>
      <c r="O3349" s="19">
        <f ca="1">VLOOKUP(CONCATENATE($F3349," ",$G3349),AllocFactorMatrix,(O$4+1),FALSE)*$E3352</f>
        <v>0</v>
      </c>
      <c r="P3349" s="19">
        <f ca="1">VLOOKUP(CONCATENATE($F3349," ",$G3349),AllocFactorMatrix,(P$4+1),FALSE)*$E3352</f>
        <v>0</v>
      </c>
      <c r="Q3349" s="19">
        <f ca="1">VLOOKUP(CONCATENATE($F3349," ",$G3349),AllocFactorMatrix,(Q$4+1),FALSE)*$E3352</f>
        <v>0</v>
      </c>
      <c r="R3349" s="19">
        <f t="shared" ca="1" si="1506"/>
        <v>-58.117149431681696</v>
      </c>
      <c r="S3349" s="19">
        <f ca="1">VLOOKUP(CONCATENATE($F3349," ",$G3349),AllocFactorMatrix,(S$4+1),FALSE)*$E3352</f>
        <v>-2.5722973721180149</v>
      </c>
      <c r="T3349" s="19">
        <f ca="1">VLOOKUP(CONCATENATE($F3349," ",$G3349),AllocFactorMatrix,(T$4+1),FALSE)*$E3352</f>
        <v>0</v>
      </c>
      <c r="U3349" s="19">
        <f ca="1">VLOOKUP(CONCATENATE($F3349," ",$G3349),AllocFactorMatrix,(U$4+1),FALSE)*$E3352</f>
        <v>0</v>
      </c>
      <c r="V3349" s="19">
        <f ca="1">VLOOKUP(CONCATENATE($F3349," ",$G3349),AllocFactorMatrix,(V$4+1),FALSE)*$E3352</f>
        <v>0</v>
      </c>
      <c r="W3349" s="19">
        <f t="shared" ca="1" si="1511"/>
        <v>-2.5722973721180149</v>
      </c>
      <c r="X3349" s="19">
        <f ca="1">VLOOKUP(CONCATENATE($F3349," ",$G3349),AllocFactorMatrix,(X$4+1),FALSE)*$E3352</f>
        <v>-16.17486962774014</v>
      </c>
      <c r="Y3349" s="19">
        <f ca="1">VLOOKUP(CONCATENATE($F3349," ",$G3349),AllocFactorMatrix,(Y$4+1),FALSE)*$E3352</f>
        <v>0</v>
      </c>
      <c r="Z3349" s="19">
        <f t="shared" ca="1" si="1505"/>
        <v>-16.17486962774014</v>
      </c>
      <c r="AA3349" s="19">
        <f ca="1">VLOOKUP(CONCATENATE($F3349," ",$G3349),AllocFactorMatrix,(AA$4+1),FALSE)*$E3352</f>
        <v>-0.26375186206169671</v>
      </c>
      <c r="AB3349" s="19">
        <f ca="1">VLOOKUP(CONCATENATE($F3349," ",$G3349),AllocFactorMatrix,(AB$4+1),FALSE)*$E3352</f>
        <v>-5.8240424758514875</v>
      </c>
      <c r="AC3349" s="19">
        <f ca="1">VLOOKUP(CONCATENATE($F3349," ",$G3349),AllocFactorMatrix,(AC$4+1),FALSE)*$E3352</f>
        <v>-1.4434680711746117</v>
      </c>
    </row>
    <row r="3350" spans="4:29" hidden="1" outlineLevel="1">
      <c r="F3350" s="53" t="str">
        <f>F3352</f>
        <v>RB_GUP</v>
      </c>
      <c r="G3350" s="15" t="str">
        <f>$G$13</f>
        <v>ENERGY</v>
      </c>
      <c r="H3350" s="18">
        <f t="shared" ca="1" si="1508"/>
        <v>-185.59639865487779</v>
      </c>
      <c r="I3350" s="19">
        <f ca="1">VLOOKUP(CONCATENATE($F3350," ",$G3350),AllocFactorMatrix,(I$4+1),FALSE)*$E3352</f>
        <v>-67.470319178276611</v>
      </c>
      <c r="J3350" s="19">
        <f ca="1">VLOOKUP(CONCATENATE($F3350," ",$G3350),AllocFactorMatrix,(J$4+1),FALSE)*$E3352</f>
        <v>-21.777135611502349</v>
      </c>
      <c r="K3350" s="19">
        <f ca="1">VLOOKUP(CONCATENATE($F3350," ",$G3350),AllocFactorMatrix,(K$4+1),FALSE)*$E3352</f>
        <v>-0.24930688639911888</v>
      </c>
      <c r="L3350" s="19">
        <f ca="1">VLOOKUP(CONCATENATE($F3350," ",$G3350),AllocFactorMatrix,(L$4+1),FALSE)*$E3352</f>
        <v>-6.3186675966920586E-3</v>
      </c>
      <c r="M3350" s="19">
        <f t="shared" ca="1" si="1504"/>
        <v>-22.032761165498158</v>
      </c>
      <c r="N3350" s="19">
        <f ca="1">VLOOKUP(CONCATENATE($F3350," ",$G3350),AllocFactorMatrix,(N$4+1),FALSE)*$E3352</f>
        <v>-10.538341360603244</v>
      </c>
      <c r="O3350" s="19">
        <f ca="1">VLOOKUP(CONCATENATE($F3350," ",$G3350),AllocFactorMatrix,(O$4+1),FALSE)*$E3352</f>
        <v>-2.9415660917910174</v>
      </c>
      <c r="P3350" s="19">
        <f ca="1">VLOOKUP(CONCATENATE($F3350," ",$G3350),AllocFactorMatrix,(P$4+1),FALSE)*$E3352</f>
        <v>-0.23288601764445865</v>
      </c>
      <c r="Q3350" s="19">
        <f ca="1">VLOOKUP(CONCATENATE($F3350," ",$G3350),AllocFactorMatrix,(Q$4+1),FALSE)*$E3352</f>
        <v>-4.7740568148151058E-2</v>
      </c>
      <c r="R3350" s="19">
        <f t="shared" ca="1" si="1506"/>
        <v>-13.760534038186872</v>
      </c>
      <c r="S3350" s="19">
        <f ca="1">VLOOKUP(CONCATENATE($F3350," ",$G3350),AllocFactorMatrix,(S$4+1),FALSE)*$E3352</f>
        <v>-0.70221778601081286</v>
      </c>
      <c r="T3350" s="19">
        <f ca="1">VLOOKUP(CONCATENATE($F3350," ",$G3350),AllocFactorMatrix,(T$4+1),FALSE)*$E3352</f>
        <v>-8.3920708271172746</v>
      </c>
      <c r="U3350" s="19">
        <f ca="1">VLOOKUP(CONCATENATE($F3350," ",$G3350),AllocFactorMatrix,(U$4+1),FALSE)*$E3352</f>
        <v>-59.328014053796586</v>
      </c>
      <c r="V3350" s="19">
        <f ca="1">VLOOKUP(CONCATENATE($F3350," ",$G3350),AllocFactorMatrix,(V$4+1),FALSE)*$E3352</f>
        <v>-9.5078877516148737</v>
      </c>
      <c r="W3350" s="19">
        <f t="shared" ca="1" si="1511"/>
        <v>-77.930190418539553</v>
      </c>
      <c r="X3350" s="19">
        <f ca="1">VLOOKUP(CONCATENATE($F3350," ",$G3350),AllocFactorMatrix,(X$4+1),FALSE)*$E3352</f>
        <v>-2.8584815152871479</v>
      </c>
      <c r="Y3350" s="19">
        <f ca="1">VLOOKUP(CONCATENATE($F3350," ",$G3350),AllocFactorMatrix,(Y$4+1),FALSE)*$E3352</f>
        <v>-6.7184411257961388E-2</v>
      </c>
      <c r="Z3350" s="19">
        <f t="shared" ca="1" si="1505"/>
        <v>-2.9256659265451095</v>
      </c>
      <c r="AA3350" s="19">
        <f ca="1">VLOOKUP(CONCATENATE($F3350," ",$G3350),AllocFactorMatrix,(AA$4+1),FALSE)*$E3352</f>
        <v>-6.5633731735379341E-2</v>
      </c>
      <c r="AB3350" s="19">
        <f ca="1">VLOOKUP(CONCATENATE($F3350," ",$G3350),AllocFactorMatrix,(AB$4+1),FALSE)*$E3352</f>
        <v>-1.1293671758362476</v>
      </c>
      <c r="AC3350" s="19">
        <f ca="1">VLOOKUP(CONCATENATE($F3350," ",$G3350),AllocFactorMatrix,(AC$4+1),FALSE)*$E3352</f>
        <v>-0.28192702025986305</v>
      </c>
    </row>
    <row r="3351" spans="4:29" hidden="1" outlineLevel="1">
      <c r="F3351" s="53" t="str">
        <f>F3352</f>
        <v>RB_GUP</v>
      </c>
      <c r="G3351" s="15" t="str">
        <f>$G$14</f>
        <v>CUSTOMER</v>
      </c>
      <c r="H3351" s="18">
        <f t="shared" ca="1" si="1508"/>
        <v>-4483.3908744285518</v>
      </c>
      <c r="I3351" s="19">
        <f ca="1">VLOOKUP(CONCATENATE($F3351," ",$G3351),AllocFactorMatrix,(I$4+1),FALSE)*$E3352</f>
        <v>-3351.5708264070167</v>
      </c>
      <c r="J3351" s="19">
        <f ca="1">VLOOKUP(CONCATENATE($F3351," ",$G3351),AllocFactorMatrix,(J$4+1),FALSE)*$E3352</f>
        <v>-809.7547913856821</v>
      </c>
      <c r="K3351" s="19">
        <f ca="1">VLOOKUP(CONCATENATE($F3351," ",$G3351),AllocFactorMatrix,(K$4+1),FALSE)*$E3352</f>
        <v>-5.0591623823073038</v>
      </c>
      <c r="L3351" s="19">
        <f ca="1">VLOOKUP(CONCATENATE($F3351," ",$G3351),AllocFactorMatrix,(L$4+1),FALSE)*$E3352</f>
        <v>-0.65662964329775564</v>
      </c>
      <c r="M3351" s="19">
        <f t="shared" ca="1" si="1504"/>
        <v>-815.47058341128707</v>
      </c>
      <c r="N3351" s="19">
        <f ca="1">VLOOKUP(CONCATENATE($F3351," ",$G3351),AllocFactorMatrix,(N$4+1),FALSE)*$E3352</f>
        <v>-12.346489481624433</v>
      </c>
      <c r="O3351" s="19">
        <f ca="1">VLOOKUP(CONCATENATE($F3351," ",$G3351),AllocFactorMatrix,(O$4+1),FALSE)*$E3352</f>
        <v>-4.2491278122313307</v>
      </c>
      <c r="P3351" s="19">
        <f ca="1">VLOOKUP(CONCATENATE($F3351," ",$G3351),AllocFactorMatrix,(P$4+1),FALSE)*$E3352</f>
        <v>-1.8834763041131761</v>
      </c>
      <c r="Q3351" s="19">
        <f ca="1">VLOOKUP(CONCATENATE($F3351," ",$G3351),AllocFactorMatrix,(Q$4+1),FALSE)*$E3352</f>
        <v>-0.80673042041553755</v>
      </c>
      <c r="R3351" s="19">
        <f t="shared" ca="1" si="1506"/>
        <v>-19.285824018384478</v>
      </c>
      <c r="S3351" s="19">
        <f ca="1">VLOOKUP(CONCATENATE($F3351," ",$G3351),AllocFactorMatrix,(S$4+1),FALSE)*$E3352</f>
        <v>-0.1759497529347121</v>
      </c>
      <c r="T3351" s="19">
        <f ca="1">VLOOKUP(CONCATENATE($F3351," ",$G3351),AllocFactorMatrix,(T$4+1),FALSE)*$E3352</f>
        <v>-2.6243917184052905</v>
      </c>
      <c r="U3351" s="19">
        <f ca="1">VLOOKUP(CONCATENATE($F3351," ",$G3351),AllocFactorMatrix,(U$4+1),FALSE)*$E3352</f>
        <v>-4.8836656686011919</v>
      </c>
      <c r="V3351" s="19">
        <f ca="1">VLOOKUP(CONCATENATE($F3351," ",$G3351),AllocFactorMatrix,(V$4+1),FALSE)*$E3352</f>
        <v>-1.2101519676779686</v>
      </c>
      <c r="W3351" s="19">
        <f t="shared" ca="1" si="1511"/>
        <v>-8.8941591076191635</v>
      </c>
      <c r="X3351" s="19">
        <f ca="1">VLOOKUP(CONCATENATE($F3351," ",$G3351),AllocFactorMatrix,(X$4+1),FALSE)*$E3352</f>
        <v>-4.2081483625689433</v>
      </c>
      <c r="Y3351" s="19">
        <f ca="1">VLOOKUP(CONCATENATE($F3351," ",$G3351),AllocFactorMatrix,(Y$4+1),FALSE)*$E3352</f>
        <v>-5.5559976658319049E-2</v>
      </c>
      <c r="Z3351" s="19">
        <f t="shared" ca="1" si="1505"/>
        <v>-4.2637083392272626</v>
      </c>
      <c r="AA3351" s="19">
        <f ca="1">VLOOKUP(CONCATENATE($F3351," ",$G3351),AllocFactorMatrix,(AA$4+1),FALSE)*$E3352</f>
        <v>-0.25337181565653194</v>
      </c>
      <c r="AB3351" s="19">
        <f ca="1">VLOOKUP(CONCATENATE($F3351," ",$G3351),AllocFactorMatrix,(AB$4+1),FALSE)*$E3352</f>
        <v>-245.81068299355283</v>
      </c>
      <c r="AC3351" s="19">
        <f ca="1">VLOOKUP(CONCATENATE($F3351," ",$G3351),AllocFactorMatrix,(AC$4+1),FALSE)*$E3352</f>
        <v>-37.841718335806931</v>
      </c>
    </row>
    <row r="3352" spans="4:29" collapsed="1">
      <c r="D3352" s="15" t="s">
        <v>621</v>
      </c>
      <c r="E3352" s="17">
        <v>-18569</v>
      </c>
      <c r="F3352" s="53" t="s">
        <v>73</v>
      </c>
      <c r="G3352" s="15" t="str">
        <f>$G$15</f>
        <v>TOTAL</v>
      </c>
      <c r="H3352" s="18">
        <f t="shared" ca="1" si="1508"/>
        <v>-18569</v>
      </c>
      <c r="I3352" s="19">
        <f ca="1">VLOOKUP(CONCATENATE($F3352," ",$G3352),AllocFactorMatrix,(I$4+1),FALSE)*$E3352</f>
        <v>-10945.610405851412</v>
      </c>
      <c r="J3352" s="19">
        <f ca="1">VLOOKUP(CONCATENATE($F3352," ",$G3352),AllocFactorMatrix,(J$4+1),FALSE)*$E3352</f>
        <v>-2714.729037702436</v>
      </c>
      <c r="K3352" s="19">
        <f ca="1">VLOOKUP(CONCATENATE($F3352," ",$G3352),AllocFactorMatrix,(K$4+1),FALSE)*$E3352</f>
        <v>-25.380414684372763</v>
      </c>
      <c r="L3352" s="19">
        <f ca="1">VLOOKUP(CONCATENATE($F3352," ",$G3352),AllocFactorMatrix,(L$4+1),FALSE)*$E3352</f>
        <v>-1.042900069118968</v>
      </c>
      <c r="M3352" s="19">
        <f t="shared" ca="1" si="1504"/>
        <v>-2741.1523524559275</v>
      </c>
      <c r="N3352" s="19">
        <f ca="1">VLOOKUP(CONCATENATE($F3352," ",$G3352),AllocFactorMatrix,(N$4+1),FALSE)*$E3352</f>
        <v>-809.47535417097458</v>
      </c>
      <c r="O3352" s="19">
        <f ca="1">VLOOKUP(CONCATENATE($F3352," ",$G3352),AllocFactorMatrix,(O$4+1),FALSE)*$E3352</f>
        <v>-214.35319872332349</v>
      </c>
      <c r="P3352" s="19">
        <f ca="1">VLOOKUP(CONCATENATE($F3352," ",$G3352),AllocFactorMatrix,(P$4+1),FALSE)*$E3352</f>
        <v>-14.585656493214646</v>
      </c>
      <c r="Q3352" s="19">
        <f ca="1">VLOOKUP(CONCATENATE($F3352," ",$G3352),AllocFactorMatrix,(Q$4+1),FALSE)*$E3352</f>
        <v>-2.9445092783025819</v>
      </c>
      <c r="R3352" s="19">
        <f t="shared" ca="1" si="1506"/>
        <v>-1041.3587186658153</v>
      </c>
      <c r="S3352" s="19">
        <f ca="1">VLOOKUP(CONCATENATE($F3352," ",$G3352),AllocFactorMatrix,(S$4+1),FALSE)*$E3352</f>
        <v>-46.241064164089032</v>
      </c>
      <c r="T3352" s="19">
        <f ca="1">VLOOKUP(CONCATENATE($F3352," ",$G3352),AllocFactorMatrix,(T$4+1),FALSE)*$E3352</f>
        <v>-488.36667497067947</v>
      </c>
      <c r="U3352" s="19">
        <f ca="1">VLOOKUP(CONCATENATE($F3352," ",$G3352),AllocFactorMatrix,(U$4+1),FALSE)*$E3352</f>
        <v>-2452.0314161402275</v>
      </c>
      <c r="V3352" s="19">
        <f ca="1">VLOOKUP(CONCATENATE($F3352," ",$G3352),AllocFactorMatrix,(V$4+1),FALSE)*$E3352</f>
        <v>-312.16664043033165</v>
      </c>
      <c r="W3352" s="19">
        <f t="shared" ca="1" si="1511"/>
        <v>-3298.8057957053279</v>
      </c>
      <c r="X3352" s="19">
        <f ca="1">VLOOKUP(CONCATENATE($F3352," ",$G3352),AllocFactorMatrix,(X$4+1),FALSE)*$E3352</f>
        <v>-220.95723842417894</v>
      </c>
      <c r="Y3352" s="19">
        <f ca="1">VLOOKUP(CONCATENATE($F3352," ",$G3352),AllocFactorMatrix,(Y$4+1),FALSE)*$E3352</f>
        <v>-4.8806526654532512</v>
      </c>
      <c r="Z3352" s="19">
        <f t="shared" ca="1" si="1505"/>
        <v>-225.83789108963219</v>
      </c>
      <c r="AA3352" s="19">
        <f ca="1">VLOOKUP(CONCATENATE($F3352," ",$G3352),AllocFactorMatrix,(AA$4+1),FALSE)*$E3352</f>
        <v>-3.9930279306718415</v>
      </c>
      <c r="AB3352" s="19">
        <f ca="1">VLOOKUP(CONCATENATE($F3352," ",$G3352),AllocFactorMatrix,(AB$4+1),FALSE)*$E3352</f>
        <v>-268.7103070801507</v>
      </c>
      <c r="AC3352" s="19">
        <f ca="1">VLOOKUP(CONCATENATE($F3352," ",$G3352),AllocFactorMatrix,(AC$4+1),FALSE)*$E3352</f>
        <v>-43.531501221062783</v>
      </c>
    </row>
    <row r="3353" spans="4:29" hidden="1" outlineLevel="1">
      <c r="F3353" s="53" t="str">
        <f>F3360</f>
        <v>RB_GUP</v>
      </c>
      <c r="G3353" s="15" t="str">
        <f>$G$8</f>
        <v>PRODUCTION</v>
      </c>
      <c r="H3353" s="18">
        <f t="shared" ca="1" si="1508"/>
        <v>-549.52238276328262</v>
      </c>
      <c r="I3353" s="19">
        <f ca="1">VLOOKUP(CONCATENATE($F3353," ",$G3353),AllocFactorMatrix,(I$4+1),FALSE)*$E3360</f>
        <v>-269.45440818365472</v>
      </c>
      <c r="J3353" s="19">
        <f ca="1">VLOOKUP(CONCATENATE($F3353," ",$G3353),AllocFactorMatrix,(J$4+1),FALSE)*$E3360</f>
        <v>-68.16148785045597</v>
      </c>
      <c r="K3353" s="19">
        <f ca="1">VLOOKUP(CONCATENATE($F3353," ",$G3353),AllocFactorMatrix,(K$4+1),FALSE)*$E3360</f>
        <v>-0.79691146855774531</v>
      </c>
      <c r="L3353" s="19">
        <f ca="1">VLOOKUP(CONCATENATE($F3353," ",$G3353),AllocFactorMatrix,(L$4+1),FALSE)*$E3360</f>
        <v>-1.9632318153323731E-2</v>
      </c>
      <c r="M3353" s="19">
        <f t="shared" ca="1" si="1504"/>
        <v>-68.978031637167049</v>
      </c>
      <c r="N3353" s="19">
        <f ca="1">VLOOKUP(CONCATENATE($F3353," ",$G3353),AllocFactorMatrix,(N$4+1),FALSE)*$E3360</f>
        <v>-28.519621681693454</v>
      </c>
      <c r="O3353" s="19">
        <f ca="1">VLOOKUP(CONCATENATE($F3353," ",$G3353),AllocFactorMatrix,(O$4+1),FALSE)*$E3360</f>
        <v>-8.1222482487664536</v>
      </c>
      <c r="P3353" s="19">
        <f ca="1">VLOOKUP(CONCATENATE($F3353," ",$G3353),AllocFactorMatrix,(P$4+1),FALSE)*$E3360</f>
        <v>-0.64275807214516156</v>
      </c>
      <c r="Q3353" s="19">
        <f ca="1">VLOOKUP(CONCATENATE($F3353," ",$G3353),AllocFactorMatrix,(Q$4+1),FALSE)*$E3360</f>
        <v>-0.13567489582705397</v>
      </c>
      <c r="R3353" s="19">
        <f t="shared" ca="1" si="1506"/>
        <v>-37.420302898432119</v>
      </c>
      <c r="S3353" s="19">
        <f ca="1">VLOOKUP(CONCATENATE($F3353," ",$G3353),AllocFactorMatrix,(S$4+1),FALSE)*$E3360</f>
        <v>-1.7131823300831905</v>
      </c>
      <c r="T3353" s="19">
        <f ca="1">VLOOKUP(CONCATENATE($F3353," ",$G3353),AllocFactorMatrix,(T$4+1),FALSE)*$E3360</f>
        <v>-18.676692878103911</v>
      </c>
      <c r="U3353" s="19">
        <f ca="1">VLOOKUP(CONCATENATE($F3353," ",$G3353),AllocFactorMatrix,(U$4+1),FALSE)*$E3360</f>
        <v>-124.73487281881377</v>
      </c>
      <c r="V3353" s="19">
        <f ca="1">VLOOKUP(CONCATENATE($F3353," ",$G3353),AllocFactorMatrix,(V$4+1),FALSE)*$E3360</f>
        <v>-19.568544604888963</v>
      </c>
      <c r="W3353" s="19">
        <f ca="1">SUBTOTAL(9,S3353:V3353)</f>
        <v>-164.69329263188982</v>
      </c>
      <c r="X3353" s="19">
        <f ca="1">VLOOKUP(CONCATENATE($F3353," ",$G3353),AllocFactorMatrix,(X$4+1),FALSE)*$E3360</f>
        <v>-7.7410009395530555</v>
      </c>
      <c r="Y3353" s="19">
        <f ca="1">VLOOKUP(CONCATENATE($F3353," ",$G3353),AllocFactorMatrix,(Y$4+1),FALSE)*$E3360</f>
        <v>-0.1868705926738802</v>
      </c>
      <c r="Z3353" s="19">
        <f t="shared" ca="1" si="1505"/>
        <v>-7.927871532226936</v>
      </c>
      <c r="AA3353" s="19">
        <f ca="1">VLOOKUP(CONCATENATE($F3353," ",$G3353),AllocFactorMatrix,(AA$4+1),FALSE)*$E3360</f>
        <v>-0.13496279990105128</v>
      </c>
      <c r="AB3353" s="19">
        <f ca="1">VLOOKUP(CONCATENATE($F3353," ",$G3353),AllocFactorMatrix,(AB$4+1),FALSE)*$E3360</f>
        <v>-0.73179523112575906</v>
      </c>
      <c r="AC3353" s="19">
        <f ca="1">VLOOKUP(CONCATENATE($F3353," ",$G3353),AllocFactorMatrix,(AC$4+1),FALSE)*$E3360</f>
        <v>-0.18171784888512379</v>
      </c>
    </row>
    <row r="3354" spans="4:29" hidden="1" outlineLevel="1">
      <c r="F3354" s="53" t="str">
        <f>F3360</f>
        <v>RB_GUP</v>
      </c>
      <c r="G3354" s="15" t="str">
        <f>$G$9</f>
        <v>BULKTRAN</v>
      </c>
      <c r="H3354" s="18">
        <f t="shared" ca="1" si="1508"/>
        <v>-581.97458161996929</v>
      </c>
      <c r="I3354" s="19">
        <f ca="1">VLOOKUP(CONCATENATE($F3354," ",$G3354),AllocFactorMatrix,(I$4+1),FALSE)*$E3360</f>
        <v>-285.36711403781032</v>
      </c>
      <c r="J3354" s="19">
        <f ca="1">VLOOKUP(CONCATENATE($F3354," ",$G3354),AllocFactorMatrix,(J$4+1),FALSE)*$E3360</f>
        <v>-72.186783684572134</v>
      </c>
      <c r="K3354" s="19">
        <f ca="1">VLOOKUP(CONCATENATE($F3354," ",$G3354),AllocFactorMatrix,(K$4+1),FALSE)*$E3360</f>
        <v>-0.84397329944944643</v>
      </c>
      <c r="L3354" s="19">
        <f ca="1">VLOOKUP(CONCATENATE($F3354," ",$G3354),AllocFactorMatrix,(L$4+1),FALSE)*$E3360</f>
        <v>-2.0791710223080156E-2</v>
      </c>
      <c r="M3354" s="19">
        <f t="shared" ca="1" si="1504"/>
        <v>-73.051548694244659</v>
      </c>
      <c r="N3354" s="19">
        <f ca="1">VLOOKUP(CONCATENATE($F3354," ",$G3354),AllocFactorMatrix,(N$4+1),FALSE)*$E3360</f>
        <v>-30.203855960700935</v>
      </c>
      <c r="O3354" s="19">
        <f ca="1">VLOOKUP(CONCATENATE($F3354," ",$G3354),AllocFactorMatrix,(O$4+1),FALSE)*$E3360</f>
        <v>-8.6019099033234596</v>
      </c>
      <c r="P3354" s="19">
        <f ca="1">VLOOKUP(CONCATENATE($F3354," ",$G3354),AllocFactorMatrix,(P$4+1),FALSE)*$E3360</f>
        <v>-0.68071633085903971</v>
      </c>
      <c r="Q3354" s="19">
        <f ca="1">VLOOKUP(CONCATENATE($F3354," ",$G3354),AllocFactorMatrix,(Q$4+1),FALSE)*$E3360</f>
        <v>-0.14368721495607562</v>
      </c>
      <c r="R3354" s="19">
        <f t="shared" ca="1" si="1506"/>
        <v>-39.63016940983951</v>
      </c>
      <c r="S3354" s="19">
        <f ca="1">VLOOKUP(CONCATENATE($F3354," ",$G3354),AllocFactorMatrix,(S$4+1),FALSE)*$E3360</f>
        <v>-1.8143547943858342</v>
      </c>
      <c r="T3354" s="19">
        <f ca="1">VLOOKUP(CONCATENATE($F3354," ",$G3354),AllocFactorMatrix,(T$4+1),FALSE)*$E3360</f>
        <v>-19.779650228480993</v>
      </c>
      <c r="U3354" s="19">
        <f ca="1">VLOOKUP(CONCATENATE($F3354," ",$G3354),AllocFactorMatrix,(U$4+1),FALSE)*$E3360</f>
        <v>-132.10112581241279</v>
      </c>
      <c r="V3354" s="19">
        <f ca="1">VLOOKUP(CONCATENATE($F3354," ",$G3354),AllocFactorMatrix,(V$4+1),FALSE)*$E3360</f>
        <v>-20.724170509807479</v>
      </c>
      <c r="W3354" s="19">
        <f t="shared" ref="W3354:W3360" ca="1" si="1512">SUBTOTAL(9,S3354:V3354)</f>
        <v>-174.41930134508709</v>
      </c>
      <c r="X3354" s="19">
        <f ca="1">VLOOKUP(CONCATENATE($F3354," ",$G3354),AllocFactorMatrix,(X$4+1),FALSE)*$E3360</f>
        <v>-8.1981479270459889</v>
      </c>
      <c r="Y3354" s="19">
        <f ca="1">VLOOKUP(CONCATENATE($F3354," ",$G3354),AllocFactorMatrix,(Y$4+1),FALSE)*$E3360</f>
        <v>-0.19790628807799629</v>
      </c>
      <c r="Z3354" s="19">
        <f t="shared" ca="1" si="1505"/>
        <v>-8.3960542151239856</v>
      </c>
      <c r="AA3354" s="19">
        <f ca="1">VLOOKUP(CONCATENATE($F3354," ",$G3354),AllocFactorMatrix,(AA$4+1),FALSE)*$E3360</f>
        <v>-0.14293306600489963</v>
      </c>
      <c r="AB3354" s="19">
        <f ca="1">VLOOKUP(CONCATENATE($F3354," ",$G3354),AllocFactorMatrix,(AB$4+1),FALSE)*$E3360</f>
        <v>-0.7750116043032248</v>
      </c>
      <c r="AC3354" s="19">
        <f ca="1">VLOOKUP(CONCATENATE($F3354," ",$G3354),AllocFactorMatrix,(AC$4+1),FALSE)*$E3360</f>
        <v>-0.19244924755568471</v>
      </c>
    </row>
    <row r="3355" spans="4:29" hidden="1" outlineLevel="1">
      <c r="F3355" s="53" t="str">
        <f>F3360</f>
        <v>RB_GUP</v>
      </c>
      <c r="G3355" s="15" t="str">
        <f>$G$10</f>
        <v>SUBTRAN</v>
      </c>
      <c r="H3355" s="18">
        <f t="shared" ca="1" si="1508"/>
        <v>-223.10100380679276</v>
      </c>
      <c r="I3355" s="19">
        <f ca="1">VLOOKUP(CONCATENATE($F3355," ",$G3355),AllocFactorMatrix,(I$4+1),FALSE)*$E3360</f>
        <v>-105.95106996187791</v>
      </c>
      <c r="J3355" s="19">
        <f ca="1">VLOOKUP(CONCATENATE($F3355," ",$G3355),AllocFactorMatrix,(J$4+1),FALSE)*$E3360</f>
        <v>-27.121910524051767</v>
      </c>
      <c r="K3355" s="19">
        <f ca="1">VLOOKUP(CONCATENATE($F3355," ",$G3355),AllocFactorMatrix,(K$4+1),FALSE)*$E3360</f>
        <v>-0.31605766153803772</v>
      </c>
      <c r="L3355" s="19">
        <f ca="1">VLOOKUP(CONCATENATE($F3355," ",$G3355),AllocFactorMatrix,(L$4+1),FALSE)*$E3360</f>
        <v>-1.036170396853979E-2</v>
      </c>
      <c r="M3355" s="19">
        <f t="shared" ca="1" si="1504"/>
        <v>-27.448329889558345</v>
      </c>
      <c r="N3355" s="19">
        <f ca="1">VLOOKUP(CONCATENATE($F3355," ",$G3355),AllocFactorMatrix,(N$4+1),FALSE)*$E3360</f>
        <v>-11.821046322991714</v>
      </c>
      <c r="O3355" s="19">
        <f ca="1">VLOOKUP(CONCATENATE($F3355," ",$G3355),AllocFactorMatrix,(O$4+1),FALSE)*$E3360</f>
        <v>-3.3506488887888906</v>
      </c>
      <c r="P3355" s="19">
        <f ca="1">VLOOKUP(CONCATENATE($F3355," ",$G3355),AllocFactorMatrix,(P$4+1),FALSE)*$E3360</f>
        <v>-0.34321675610809893</v>
      </c>
      <c r="Q3355" s="19">
        <f ca="1">VLOOKUP(CONCATENATE($F3355," ",$G3355),AllocFactorMatrix,(Q$4+1),FALSE)*$E3360</f>
        <v>0</v>
      </c>
      <c r="R3355" s="19">
        <f t="shared" ca="1" si="1506"/>
        <v>-15.514911967888704</v>
      </c>
      <c r="S3355" s="19">
        <f ca="1">VLOOKUP(CONCATENATE($F3355," ",$G3355),AllocFactorMatrix,(S$4+1),FALSE)*$E3360</f>
        <v>-0.66203168378951061</v>
      </c>
      <c r="T3355" s="19">
        <f ca="1">VLOOKUP(CONCATENATE($F3355," ",$G3355),AllocFactorMatrix,(T$4+1),FALSE)*$E3360</f>
        <v>-7.6516831219587464</v>
      </c>
      <c r="U3355" s="19">
        <f ca="1">VLOOKUP(CONCATENATE($F3355," ",$G3355),AllocFactorMatrix,(U$4+1),FALSE)*$E3360</f>
        <v>-62.328662136130561</v>
      </c>
      <c r="V3355" s="19">
        <f ca="1">VLOOKUP(CONCATENATE($F3355," ",$G3355),AllocFactorMatrix,(V$4+1),FALSE)*$E3360</f>
        <v>0</v>
      </c>
      <c r="W3355" s="19">
        <f t="shared" ca="1" si="1512"/>
        <v>-70.642376941878823</v>
      </c>
      <c r="X3355" s="19">
        <f ca="1">VLOOKUP(CONCATENATE($F3355," ",$G3355),AllocFactorMatrix,(X$4+1),FALSE)*$E3360</f>
        <v>-3.2081649487384083</v>
      </c>
      <c r="Y3355" s="19">
        <f ca="1">VLOOKUP(CONCATENATE($F3355," ",$G3355),AllocFactorMatrix,(Y$4+1),FALSE)*$E3360</f>
        <v>-7.6757483349750355E-2</v>
      </c>
      <c r="Z3355" s="19">
        <f t="shared" ca="1" si="1505"/>
        <v>-3.2849224320881585</v>
      </c>
      <c r="AA3355" s="19">
        <f ca="1">VLOOKUP(CONCATENATE($F3355," ",$G3355),AllocFactorMatrix,(AA$4+1),FALSE)*$E3360</f>
        <v>-5.2681071405483955E-2</v>
      </c>
      <c r="AB3355" s="19">
        <f ca="1">VLOOKUP(CONCATENATE($F3355," ",$G3355),AllocFactorMatrix,(AB$4+1),FALSE)*$E3360</f>
        <v>-0.1654869991635618</v>
      </c>
      <c r="AC3355" s="19">
        <f ca="1">VLOOKUP(CONCATENATE($F3355," ",$G3355),AllocFactorMatrix,(AC$4+1),FALSE)*$E3360</f>
        <v>-4.1224542931814483E-2</v>
      </c>
    </row>
    <row r="3356" spans="4:29" hidden="1" outlineLevel="1">
      <c r="F3356" s="53" t="str">
        <f>F3360</f>
        <v>RB_GUP</v>
      </c>
      <c r="G3356" s="15" t="str">
        <f>$G$11</f>
        <v>DISTPRI</v>
      </c>
      <c r="H3356" s="18">
        <f t="shared" ca="1" si="1508"/>
        <v>-371.84640214376708</v>
      </c>
      <c r="I3356" s="19">
        <f ca="1">VLOOKUP(CONCATENATE($F3356," ",$G3356),AllocFactorMatrix,(I$4+1),FALSE)*$E3360</f>
        <v>-247.09143377157224</v>
      </c>
      <c r="J3356" s="19">
        <f ca="1">VLOOKUP(CONCATENATE($F3356," ",$G3356),AllocFactorMatrix,(J$4+1),FALSE)*$E3360</f>
        <v>-62.208141275412032</v>
      </c>
      <c r="K3356" s="19">
        <f ca="1">VLOOKUP(CONCATENATE($F3356," ",$G3356),AllocFactorMatrix,(K$4+1),FALSE)*$E3360</f>
        <v>-0.72594671481816408</v>
      </c>
      <c r="L3356" s="19">
        <f ca="1">VLOOKUP(CONCATENATE($F3356," ",$G3356),AllocFactorMatrix,(L$4+1),FALSE)*$E3360</f>
        <v>0</v>
      </c>
      <c r="M3356" s="19">
        <f t="shared" ca="1" si="1504"/>
        <v>-62.934087990230196</v>
      </c>
      <c r="N3356" s="19">
        <f ca="1">VLOOKUP(CONCATENATE($F3356," ",$G3356),AllocFactorMatrix,(N$4+1),FALSE)*$E3360</f>
        <v>-26.825873687288549</v>
      </c>
      <c r="O3356" s="19">
        <f ca="1">VLOOKUP(CONCATENATE($F3356," ",$G3356),AllocFactorMatrix,(O$4+1),FALSE)*$E3360</f>
        <v>-7.6152859615179551</v>
      </c>
      <c r="P3356" s="19">
        <f ca="1">VLOOKUP(CONCATENATE($F3356," ",$G3356),AllocFactorMatrix,(P$4+1),FALSE)*$E3360</f>
        <v>0</v>
      </c>
      <c r="Q3356" s="19">
        <f ca="1">VLOOKUP(CONCATENATE($F3356," ",$G3356),AllocFactorMatrix,(Q$4+1),FALSE)*$E3360</f>
        <v>0</v>
      </c>
      <c r="R3356" s="19">
        <f t="shared" ca="1" si="1506"/>
        <v>-34.441159648806504</v>
      </c>
      <c r="S3356" s="19">
        <f ca="1">VLOOKUP(CONCATENATE($F3356," ",$G3356),AllocFactorMatrix,(S$4+1),FALSE)*$E3360</f>
        <v>-1.5299781434356456</v>
      </c>
      <c r="T3356" s="19">
        <f ca="1">VLOOKUP(CONCATENATE($F3356," ",$G3356),AllocFactorMatrix,(T$4+1),FALSE)*$E3360</f>
        <v>-17.696337347267619</v>
      </c>
      <c r="U3356" s="19">
        <f ca="1">VLOOKUP(CONCATENATE($F3356," ",$G3356),AllocFactorMatrix,(U$4+1),FALSE)*$E3360</f>
        <v>0</v>
      </c>
      <c r="V3356" s="19">
        <f ca="1">VLOOKUP(CONCATENATE($F3356," ",$G3356),AllocFactorMatrix,(V$4+1),FALSE)*$E3360</f>
        <v>0</v>
      </c>
      <c r="W3356" s="19">
        <f t="shared" ca="1" si="1512"/>
        <v>-19.226315490703264</v>
      </c>
      <c r="X3356" s="19">
        <f ca="1">VLOOKUP(CONCATENATE($F3356," ",$G3356),AllocFactorMatrix,(X$4+1),FALSE)*$E3360</f>
        <v>-7.2800901372675479</v>
      </c>
      <c r="Y3356" s="19">
        <f ca="1">VLOOKUP(CONCATENATE($F3356," ",$G3356),AllocFactorMatrix,(Y$4+1),FALSE)*$E3360</f>
        <v>-0.17442494145315596</v>
      </c>
      <c r="Z3356" s="19">
        <f t="shared" ca="1" si="1505"/>
        <v>-7.4545150787207035</v>
      </c>
      <c r="AA3356" s="19">
        <f ca="1">VLOOKUP(CONCATENATE($F3356," ",$G3356),AllocFactorMatrix,(AA$4+1),FALSE)*$E3360</f>
        <v>-0.12525220985123708</v>
      </c>
      <c r="AB3356" s="19">
        <f ca="1">VLOOKUP(CONCATENATE($F3356," ",$G3356),AllocFactorMatrix,(AB$4+1),FALSE)*$E3360</f>
        <v>-0.45913511836383608</v>
      </c>
      <c r="AC3356" s="19">
        <f ca="1">VLOOKUP(CONCATENATE($F3356," ",$G3356),AllocFactorMatrix,(AC$4+1),FALSE)*$E3360</f>
        <v>-0.11450283551911447</v>
      </c>
    </row>
    <row r="3357" spans="4:29" hidden="1" outlineLevel="1">
      <c r="F3357" s="53" t="str">
        <f>F3360</f>
        <v>RB_GUP</v>
      </c>
      <c r="G3357" s="15" t="str">
        <f>$G$12</f>
        <v>DISTSEC</v>
      </c>
      <c r="H3357" s="18">
        <f t="shared" ca="1" si="1508"/>
        <v>-131.48182861103871</v>
      </c>
      <c r="I3357" s="19">
        <f ca="1">VLOOKUP(CONCATENATE($F3357," ",$G3357),AllocFactorMatrix,(I$4+1),FALSE)*$E3360</f>
        <v>-98.164564921303622</v>
      </c>
      <c r="J3357" s="19">
        <f ca="1">VLOOKUP(CONCATENATE($F3357," ",$G3357),AllocFactorMatrix,(J$4+1),FALSE)*$E3360</f>
        <v>-22.036644018108326</v>
      </c>
      <c r="K3357" s="19">
        <f ca="1">VLOOKUP(CONCATENATE($F3357," ",$G3357),AllocFactorMatrix,(K$4+1),FALSE)*$E3360</f>
        <v>0</v>
      </c>
      <c r="L3357" s="19">
        <f ca="1">VLOOKUP(CONCATENATE($F3357," ",$G3357),AllocFactorMatrix,(L$4+1),FALSE)*$E3360</f>
        <v>0</v>
      </c>
      <c r="M3357" s="19">
        <f t="shared" ca="1" si="1504"/>
        <v>-22.036644018108326</v>
      </c>
      <c r="N3357" s="19">
        <f ca="1">VLOOKUP(CONCATENATE($F3357," ",$G3357),AllocFactorMatrix,(N$4+1),FALSE)*$E3360</f>
        <v>-7.7681493289586925</v>
      </c>
      <c r="O3357" s="19">
        <f ca="1">VLOOKUP(CONCATENATE($F3357," ",$G3357),AllocFactorMatrix,(O$4+1),FALSE)*$E3360</f>
        <v>0</v>
      </c>
      <c r="P3357" s="19">
        <f ca="1">VLOOKUP(CONCATENATE($F3357," ",$G3357),AllocFactorMatrix,(P$4+1),FALSE)*$E3360</f>
        <v>0</v>
      </c>
      <c r="Q3357" s="19">
        <f ca="1">VLOOKUP(CONCATENATE($F3357," ",$G3357),AllocFactorMatrix,(Q$4+1),FALSE)*$E3360</f>
        <v>0</v>
      </c>
      <c r="R3357" s="19">
        <f t="shared" ca="1" si="1506"/>
        <v>-7.7681493289586925</v>
      </c>
      <c r="S3357" s="19">
        <f ca="1">VLOOKUP(CONCATENATE($F3357," ",$G3357),AllocFactorMatrix,(S$4+1),FALSE)*$E3360</f>
        <v>-0.34382261175060114</v>
      </c>
      <c r="T3357" s="19">
        <f ca="1">VLOOKUP(CONCATENATE($F3357," ",$G3357),AllocFactorMatrix,(T$4+1),FALSE)*$E3360</f>
        <v>0</v>
      </c>
      <c r="U3357" s="19">
        <f ca="1">VLOOKUP(CONCATENATE($F3357," ",$G3357),AllocFactorMatrix,(U$4+1),FALSE)*$E3360</f>
        <v>0</v>
      </c>
      <c r="V3357" s="19">
        <f ca="1">VLOOKUP(CONCATENATE($F3357," ",$G3357),AllocFactorMatrix,(V$4+1),FALSE)*$E3360</f>
        <v>0</v>
      </c>
      <c r="W3357" s="19">
        <f t="shared" ca="1" si="1512"/>
        <v>-0.34382261175060114</v>
      </c>
      <c r="X3357" s="19">
        <f ca="1">VLOOKUP(CONCATENATE($F3357," ",$G3357),AllocFactorMatrix,(X$4+1),FALSE)*$E3360</f>
        <v>-2.1619918367198574</v>
      </c>
      <c r="Y3357" s="19">
        <f ca="1">VLOOKUP(CONCATENATE($F3357," ",$G3357),AllocFactorMatrix,(Y$4+1),FALSE)*$E3360</f>
        <v>0</v>
      </c>
      <c r="Z3357" s="19">
        <f t="shared" ca="1" si="1505"/>
        <v>-2.1619918367198574</v>
      </c>
      <c r="AA3357" s="19">
        <f ca="1">VLOOKUP(CONCATENATE($F3357," ",$G3357),AllocFactorMatrix,(AA$4+1),FALSE)*$E3360</f>
        <v>-3.5254032076963281E-2</v>
      </c>
      <c r="AB3357" s="19">
        <f ca="1">VLOOKUP(CONCATENATE($F3357," ",$G3357),AllocFactorMatrix,(AB$4+1),FALSE)*$E3360</f>
        <v>-0.77846267569946648</v>
      </c>
      <c r="AC3357" s="19">
        <f ca="1">VLOOKUP(CONCATENATE($F3357," ",$G3357),AllocFactorMatrix,(AC$4+1),FALSE)*$E3360</f>
        <v>-0.19293918642120664</v>
      </c>
    </row>
    <row r="3358" spans="4:29" hidden="1" outlineLevel="1">
      <c r="F3358" s="53" t="str">
        <f>F3360</f>
        <v>RB_GUP</v>
      </c>
      <c r="G3358" s="15" t="str">
        <f>$G$13</f>
        <v>ENERGY</v>
      </c>
      <c r="H3358" s="18">
        <f t="shared" ca="1" si="1508"/>
        <v>-24.807488904163215</v>
      </c>
      <c r="I3358" s="19">
        <f ca="1">VLOOKUP(CONCATENATE($F3358," ",$G3358),AllocFactorMatrix,(I$4+1),FALSE)*$E3360</f>
        <v>-9.0183279767614071</v>
      </c>
      <c r="J3358" s="19">
        <f ca="1">VLOOKUP(CONCATENATE($F3358," ",$G3358),AllocFactorMatrix,(J$4+1),FALSE)*$E3360</f>
        <v>-2.9108110607867319</v>
      </c>
      <c r="K3358" s="19">
        <f ca="1">VLOOKUP(CONCATENATE($F3358," ",$G3358),AllocFactorMatrix,(K$4+1),FALSE)*$E3360</f>
        <v>-3.332326415222215E-2</v>
      </c>
      <c r="L3358" s="19">
        <f ca="1">VLOOKUP(CONCATENATE($F3358," ",$G3358),AllocFactorMatrix,(L$4+1),FALSE)*$E3360</f>
        <v>-8.4457606629272932E-4</v>
      </c>
      <c r="M3358" s="19">
        <f t="shared" ca="1" si="1504"/>
        <v>-2.9449789010052467</v>
      </c>
      <c r="N3358" s="19">
        <f ca="1">VLOOKUP(CONCATENATE($F3358," ",$G3358),AllocFactorMatrix,(N$4+1),FALSE)*$E3360</f>
        <v>-1.4085929913844175</v>
      </c>
      <c r="O3358" s="19">
        <f ca="1">VLOOKUP(CONCATENATE($F3358," ",$G3358),AllocFactorMatrix,(O$4+1),FALSE)*$E3360</f>
        <v>-0.39318041035194706</v>
      </c>
      <c r="P3358" s="19">
        <f ca="1">VLOOKUP(CONCATENATE($F3358," ",$G3358),AllocFactorMatrix,(P$4+1),FALSE)*$E3360</f>
        <v>-3.1128391178498915E-2</v>
      </c>
      <c r="Q3358" s="19">
        <f ca="1">VLOOKUP(CONCATENATE($F3358," ",$G3358),AllocFactorMatrix,(Q$4+1),FALSE)*$E3360</f>
        <v>-6.3811777771399063E-3</v>
      </c>
      <c r="R3358" s="19">
        <f t="shared" ca="1" si="1506"/>
        <v>-1.8392829706920033</v>
      </c>
      <c r="S3358" s="19">
        <f ca="1">VLOOKUP(CONCATENATE($F3358," ",$G3358),AllocFactorMatrix,(S$4+1),FALSE)*$E3360</f>
        <v>-9.3860980390911605E-2</v>
      </c>
      <c r="T3358" s="19">
        <f ca="1">VLOOKUP(CONCATENATE($F3358," ",$G3358),AllocFactorMatrix,(T$4+1),FALSE)*$E3360</f>
        <v>-1.1217146746138766</v>
      </c>
      <c r="U3358" s="19">
        <f ca="1">VLOOKUP(CONCATENATE($F3358," ",$G3358),AllocFactorMatrix,(U$4+1),FALSE)*$E3360</f>
        <v>-7.9299978933449902</v>
      </c>
      <c r="V3358" s="19">
        <f ca="1">VLOOKUP(CONCATENATE($F3358," ",$G3358),AllocFactorMatrix,(V$4+1),FALSE)*$E3360</f>
        <v>-1.2708588184343863</v>
      </c>
      <c r="W3358" s="19">
        <f t="shared" ca="1" si="1512"/>
        <v>-10.416432366784164</v>
      </c>
      <c r="X3358" s="19">
        <f ca="1">VLOOKUP(CONCATENATE($F3358," ",$G3358),AllocFactorMatrix,(X$4+1),FALSE)*$E3360</f>
        <v>-0.38207502401543975</v>
      </c>
      <c r="Y3358" s="19">
        <f ca="1">VLOOKUP(CONCATENATE($F3358," ",$G3358),AllocFactorMatrix,(Y$4+1),FALSE)*$E3360</f>
        <v>-8.9801124854467212E-3</v>
      </c>
      <c r="Z3358" s="19">
        <f t="shared" ca="1" si="1505"/>
        <v>-0.39105513650088647</v>
      </c>
      <c r="AA3358" s="19">
        <f ca="1">VLOOKUP(CONCATENATE($F3358," ",$G3358),AllocFactorMatrix,(AA$4+1),FALSE)*$E3360</f>
        <v>-8.772843026937989E-3</v>
      </c>
      <c r="AB3358" s="19">
        <f ca="1">VLOOKUP(CONCATENATE($F3358," ",$G3358),AllocFactorMatrix,(AB$4+1),FALSE)*$E3360</f>
        <v>-0.1509553196416375</v>
      </c>
      <c r="AC3358" s="19">
        <f ca="1">VLOOKUP(CONCATENATE($F3358," ",$G3358),AllocFactorMatrix,(AC$4+1),FALSE)*$E3360</f>
        <v>-3.7683389750927901E-2</v>
      </c>
    </row>
    <row r="3359" spans="4:29" hidden="1" outlineLevel="1">
      <c r="F3359" s="53" t="str">
        <f>F3360</f>
        <v>RB_GUP</v>
      </c>
      <c r="G3359" s="15" t="str">
        <f>$G$14</f>
        <v>CUSTOMER</v>
      </c>
      <c r="H3359" s="18">
        <f t="shared" ca="1" si="1508"/>
        <v>-599.2663121509861</v>
      </c>
      <c r="I3359" s="19">
        <f ca="1">VLOOKUP(CONCATENATE($F3359," ",$G3359),AllocFactorMatrix,(I$4+1),FALSE)*$E3360</f>
        <v>-447.98313270193415</v>
      </c>
      <c r="J3359" s="19">
        <f ca="1">VLOOKUP(CONCATENATE($F3359," ",$G3359),AllocFactorMatrix,(J$4+1),FALSE)*$E3360</f>
        <v>-108.2347672044409</v>
      </c>
      <c r="K3359" s="19">
        <f ca="1">VLOOKUP(CONCATENATE($F3359," ",$G3359),AllocFactorMatrix,(K$4+1),FALSE)*$E3360</f>
        <v>-0.67622602363545314</v>
      </c>
      <c r="L3359" s="19">
        <f ca="1">VLOOKUP(CONCATENATE($F3359," ",$G3359),AllocFactorMatrix,(L$4+1),FALSE)*$E3360</f>
        <v>-8.7767503617051518E-2</v>
      </c>
      <c r="M3359" s="19">
        <f t="shared" ca="1" si="1504"/>
        <v>-108.99876073169339</v>
      </c>
      <c r="N3359" s="19">
        <f ca="1">VLOOKUP(CONCATENATE($F3359," ",$G3359),AllocFactorMatrix,(N$4+1),FALSE)*$E3360</f>
        <v>-1.6502766381276235</v>
      </c>
      <c r="O3359" s="19">
        <f ca="1">VLOOKUP(CONCATENATE($F3359," ",$G3359),AllocFactorMatrix,(O$4+1),FALSE)*$E3360</f>
        <v>-0.56795386019484972</v>
      </c>
      <c r="P3359" s="19">
        <f ca="1">VLOOKUP(CONCATENATE($F3359," ",$G3359),AllocFactorMatrix,(P$4+1),FALSE)*$E3360</f>
        <v>-0.25175228535779542</v>
      </c>
      <c r="Q3359" s="19">
        <f ca="1">VLOOKUP(CONCATENATE($F3359," ",$G3359),AllocFactorMatrix,(Q$4+1),FALSE)*$E3360</f>
        <v>-0.10783051879322335</v>
      </c>
      <c r="R3359" s="19">
        <f t="shared" ca="1" si="1506"/>
        <v>-2.5778133024734919</v>
      </c>
      <c r="S3359" s="19">
        <f ca="1">VLOOKUP(CONCATENATE($F3359," ",$G3359),AllocFactorMatrix,(S$4+1),FALSE)*$E3360</f>
        <v>-2.3518083191553418E-2</v>
      </c>
      <c r="T3359" s="19">
        <f ca="1">VLOOKUP(CONCATENATE($F3359," ",$G3359),AllocFactorMatrix,(T$4+1),FALSE)*$E3360</f>
        <v>-0.35078573133081647</v>
      </c>
      <c r="U3359" s="19">
        <f ca="1">VLOOKUP(CONCATENATE($F3359," ",$G3359),AllocFactorMatrix,(U$4+1),FALSE)*$E3360</f>
        <v>-0.65276849531305714</v>
      </c>
      <c r="V3359" s="19">
        <f ca="1">VLOOKUP(CONCATENATE($F3359," ",$G3359),AllocFactorMatrix,(V$4+1),FALSE)*$E3360</f>
        <v>-0.16175330840523011</v>
      </c>
      <c r="W3359" s="19">
        <f t="shared" ca="1" si="1512"/>
        <v>-1.1888256182406571</v>
      </c>
      <c r="X3359" s="19">
        <f ca="1">VLOOKUP(CONCATENATE($F3359," ",$G3359),AllocFactorMatrix,(X$4+1),FALSE)*$E3360</f>
        <v>-0.56247639807723182</v>
      </c>
      <c r="Y3359" s="19">
        <f ca="1">VLOOKUP(CONCATENATE($F3359," ",$G3359),AllocFactorMatrix,(Y$4+1),FALSE)*$E3360</f>
        <v>-7.4263483260244428E-3</v>
      </c>
      <c r="Z3359" s="19">
        <f t="shared" ca="1" si="1505"/>
        <v>-0.56990274640325622</v>
      </c>
      <c r="AA3359" s="19">
        <f ca="1">VLOOKUP(CONCATENATE($F3359," ",$G3359),AllocFactorMatrix,(AA$4+1),FALSE)*$E3360</f>
        <v>-3.3866597364398308E-2</v>
      </c>
      <c r="AB3359" s="19">
        <f ca="1">VLOOKUP(CONCATENATE($F3359," ",$G3359),AllocFactorMatrix,(AB$4+1),FALSE)*$E3360</f>
        <v>-32.855948903548821</v>
      </c>
      <c r="AC3359" s="19">
        <f ca="1">VLOOKUP(CONCATENATE($F3359," ",$G3359),AllocFactorMatrix,(AC$4+1),FALSE)*$E3360</f>
        <v>-5.0580615493280625</v>
      </c>
    </row>
    <row r="3360" spans="4:29" collapsed="1">
      <c r="D3360" s="15" t="s">
        <v>275</v>
      </c>
      <c r="E3360" s="17">
        <v>-2482</v>
      </c>
      <c r="F3360" s="53" t="s">
        <v>73</v>
      </c>
      <c r="G3360" s="15" t="str">
        <f>$G$15</f>
        <v>TOTAL</v>
      </c>
      <c r="H3360" s="18">
        <f t="shared" ca="1" si="1508"/>
        <v>-2482</v>
      </c>
      <c r="I3360" s="19">
        <f ca="1">VLOOKUP(CONCATENATE($F3360," ",$G3360),AllocFactorMatrix,(I$4+1),FALSE)*$E3360</f>
        <v>-1463.0300515549143</v>
      </c>
      <c r="J3360" s="19">
        <f ca="1">VLOOKUP(CONCATENATE($F3360," ",$G3360),AllocFactorMatrix,(J$4+1),FALSE)*$E3360</f>
        <v>-362.86054561782788</v>
      </c>
      <c r="K3360" s="19">
        <f ca="1">VLOOKUP(CONCATENATE($F3360," ",$G3360),AllocFactorMatrix,(K$4+1),FALSE)*$E3360</f>
        <v>-3.3924384321510686</v>
      </c>
      <c r="L3360" s="19">
        <f ca="1">VLOOKUP(CONCATENATE($F3360," ",$G3360),AllocFactorMatrix,(L$4+1),FALSE)*$E3360</f>
        <v>-0.13939781202828794</v>
      </c>
      <c r="M3360" s="19">
        <f t="shared" ca="1" si="1504"/>
        <v>-366.39238186200726</v>
      </c>
      <c r="N3360" s="19">
        <f ca="1">VLOOKUP(CONCATENATE($F3360," ",$G3360),AllocFactorMatrix,(N$4+1),FALSE)*$E3360</f>
        <v>-108.1974166111454</v>
      </c>
      <c r="O3360" s="19">
        <f ca="1">VLOOKUP(CONCATENATE($F3360," ",$G3360),AllocFactorMatrix,(O$4+1),FALSE)*$E3360</f>
        <v>-28.651227272943558</v>
      </c>
      <c r="P3360" s="19">
        <f ca="1">VLOOKUP(CONCATENATE($F3360," ",$G3360),AllocFactorMatrix,(P$4+1),FALSE)*$E3360</f>
        <v>-1.9495718356485947</v>
      </c>
      <c r="Q3360" s="19">
        <f ca="1">VLOOKUP(CONCATENATE($F3360," ",$G3360),AllocFactorMatrix,(Q$4+1),FALSE)*$E3360</f>
        <v>-0.39357380735349284</v>
      </c>
      <c r="R3360" s="19">
        <f t="shared" ca="1" si="1506"/>
        <v>-139.19178952709106</v>
      </c>
      <c r="S3360" s="19">
        <f ca="1">VLOOKUP(CONCATENATE($F3360," ",$G3360),AllocFactorMatrix,(S$4+1),FALSE)*$E3360</f>
        <v>-6.1807486270272483</v>
      </c>
      <c r="T3360" s="19">
        <f ca="1">VLOOKUP(CONCATENATE($F3360," ",$G3360),AllocFactorMatrix,(T$4+1),FALSE)*$E3360</f>
        <v>-65.276863981755966</v>
      </c>
      <c r="U3360" s="19">
        <f ca="1">VLOOKUP(CONCATENATE($F3360," ",$G3360),AllocFactorMatrix,(U$4+1),FALSE)*$E3360</f>
        <v>-327.74742715601514</v>
      </c>
      <c r="V3360" s="19">
        <f ca="1">VLOOKUP(CONCATENATE($F3360," ",$G3360),AllocFactorMatrix,(V$4+1),FALSE)*$E3360</f>
        <v>-41.725327241536064</v>
      </c>
      <c r="W3360" s="19">
        <f t="shared" ca="1" si="1512"/>
        <v>-440.93036700633445</v>
      </c>
      <c r="X3360" s="19">
        <f ca="1">VLOOKUP(CONCATENATE($F3360," ",$G3360),AllocFactorMatrix,(X$4+1),FALSE)*$E3360</f>
        <v>-29.53394721141753</v>
      </c>
      <c r="Y3360" s="19">
        <f ca="1">VLOOKUP(CONCATENATE($F3360," ",$G3360),AllocFactorMatrix,(Y$4+1),FALSE)*$E3360</f>
        <v>-0.65236576636625399</v>
      </c>
      <c r="Z3360" s="19">
        <f t="shared" ca="1" si="1505"/>
        <v>-30.186312977783786</v>
      </c>
      <c r="AA3360" s="19">
        <f ca="1">VLOOKUP(CONCATENATE($F3360," ",$G3360),AllocFactorMatrix,(AA$4+1),FALSE)*$E3360</f>
        <v>-0.53372261963097156</v>
      </c>
      <c r="AB3360" s="19">
        <f ca="1">VLOOKUP(CONCATENATE($F3360," ",$G3360),AllocFactorMatrix,(AB$4+1),FALSE)*$E3360</f>
        <v>-35.91679585184631</v>
      </c>
      <c r="AC3360" s="19">
        <f ca="1">VLOOKUP(CONCATENATE($F3360," ",$G3360),AllocFactorMatrix,(AC$4+1),FALSE)*$E3360</f>
        <v>-5.818578600391934</v>
      </c>
    </row>
    <row r="3361" spans="4:29" hidden="1" outlineLevel="1">
      <c r="F3361" s="53" t="str">
        <f>F3368</f>
        <v>RB_GUP</v>
      </c>
      <c r="G3361" s="15" t="str">
        <f>$G$8</f>
        <v>PRODUCTION</v>
      </c>
      <c r="H3361" s="18">
        <f t="shared" ca="1" si="1508"/>
        <v>0</v>
      </c>
      <c r="I3361" s="19">
        <f ca="1">VLOOKUP(CONCATENATE($F3361," ",$G3361),AllocFactorMatrix,(I$4+1),FALSE)*$E3368</f>
        <v>0</v>
      </c>
      <c r="J3361" s="19">
        <f ca="1">VLOOKUP(CONCATENATE($F3361," ",$G3361),AllocFactorMatrix,(J$4+1),FALSE)*$E3368</f>
        <v>0</v>
      </c>
      <c r="K3361" s="19">
        <f ca="1">VLOOKUP(CONCATENATE($F3361," ",$G3361),AllocFactorMatrix,(K$4+1),FALSE)*$E3368</f>
        <v>0</v>
      </c>
      <c r="L3361" s="19">
        <f ca="1">VLOOKUP(CONCATENATE($F3361," ",$G3361),AllocFactorMatrix,(L$4+1),FALSE)*$E3368</f>
        <v>0</v>
      </c>
      <c r="M3361" s="19">
        <f t="shared" ref="M3361:M3376" ca="1" si="1513">SUBTOTAL(9,J3361:L3361)</f>
        <v>0</v>
      </c>
      <c r="N3361" s="19">
        <f ca="1">VLOOKUP(CONCATENATE($F3361," ",$G3361),AllocFactorMatrix,(N$4+1),FALSE)*$E3368</f>
        <v>0</v>
      </c>
      <c r="O3361" s="19">
        <f ca="1">VLOOKUP(CONCATENATE($F3361," ",$G3361),AllocFactorMatrix,(O$4+1),FALSE)*$E3368</f>
        <v>0</v>
      </c>
      <c r="P3361" s="19">
        <f ca="1">VLOOKUP(CONCATENATE($F3361," ",$G3361),AllocFactorMatrix,(P$4+1),FALSE)*$E3368</f>
        <v>0</v>
      </c>
      <c r="Q3361" s="19">
        <f ca="1">VLOOKUP(CONCATENATE($F3361," ",$G3361),AllocFactorMatrix,(Q$4+1),FALSE)*$E3368</f>
        <v>0</v>
      </c>
      <c r="R3361" s="19">
        <f t="shared" ca="1" si="1506"/>
        <v>0</v>
      </c>
      <c r="S3361" s="19">
        <f ca="1">VLOOKUP(CONCATENATE($F3361," ",$G3361),AllocFactorMatrix,(S$4+1),FALSE)*$E3368</f>
        <v>0</v>
      </c>
      <c r="T3361" s="19">
        <f ca="1">VLOOKUP(CONCATENATE($F3361," ",$G3361),AllocFactorMatrix,(T$4+1),FALSE)*$E3368</f>
        <v>0</v>
      </c>
      <c r="U3361" s="19">
        <f ca="1">VLOOKUP(CONCATENATE($F3361," ",$G3361),AllocFactorMatrix,(U$4+1),FALSE)*$E3368</f>
        <v>0</v>
      </c>
      <c r="V3361" s="19">
        <f ca="1">VLOOKUP(CONCATENATE($F3361," ",$G3361),AllocFactorMatrix,(V$4+1),FALSE)*$E3368</f>
        <v>0</v>
      </c>
      <c r="W3361" s="19">
        <f ca="1">SUBTOTAL(9,S3361:V3361)</f>
        <v>0</v>
      </c>
      <c r="X3361" s="19">
        <f ca="1">VLOOKUP(CONCATENATE($F3361," ",$G3361),AllocFactorMatrix,(X$4+1),FALSE)*$E3368</f>
        <v>0</v>
      </c>
      <c r="Y3361" s="19">
        <f ca="1">VLOOKUP(CONCATENATE($F3361," ",$G3361),AllocFactorMatrix,(Y$4+1),FALSE)*$E3368</f>
        <v>0</v>
      </c>
      <c r="Z3361" s="19">
        <f t="shared" ref="Z3361:Z3400" ca="1" si="1514">SUBTOTAL(9,X3361:Y3361)</f>
        <v>0</v>
      </c>
      <c r="AA3361" s="19">
        <f ca="1">VLOOKUP(CONCATENATE($F3361," ",$G3361),AllocFactorMatrix,(AA$4+1),FALSE)*$E3368</f>
        <v>0</v>
      </c>
      <c r="AB3361" s="19">
        <f ca="1">VLOOKUP(CONCATENATE($F3361," ",$G3361),AllocFactorMatrix,(AB$4+1),FALSE)*$E3368</f>
        <v>0</v>
      </c>
      <c r="AC3361" s="19">
        <f ca="1">VLOOKUP(CONCATENATE($F3361," ",$G3361),AllocFactorMatrix,(AC$4+1),FALSE)*$E3368</f>
        <v>0</v>
      </c>
    </row>
    <row r="3362" spans="4:29" hidden="1" outlineLevel="1">
      <c r="F3362" s="53" t="str">
        <f>F3368</f>
        <v>RB_GUP</v>
      </c>
      <c r="G3362" s="15" t="str">
        <f>$G$9</f>
        <v>BULKTRAN</v>
      </c>
      <c r="H3362" s="18">
        <f t="shared" ca="1" si="1508"/>
        <v>0</v>
      </c>
      <c r="I3362" s="19">
        <f ca="1">VLOOKUP(CONCATENATE($F3362," ",$G3362),AllocFactorMatrix,(I$4+1),FALSE)*$E3368</f>
        <v>0</v>
      </c>
      <c r="J3362" s="19">
        <f ca="1">VLOOKUP(CONCATENATE($F3362," ",$G3362),AllocFactorMatrix,(J$4+1),FALSE)*$E3368</f>
        <v>0</v>
      </c>
      <c r="K3362" s="19">
        <f ca="1">VLOOKUP(CONCATENATE($F3362," ",$G3362),AllocFactorMatrix,(K$4+1),FALSE)*$E3368</f>
        <v>0</v>
      </c>
      <c r="L3362" s="19">
        <f ca="1">VLOOKUP(CONCATENATE($F3362," ",$G3362),AllocFactorMatrix,(L$4+1),FALSE)*$E3368</f>
        <v>0</v>
      </c>
      <c r="M3362" s="19">
        <f t="shared" ca="1" si="1513"/>
        <v>0</v>
      </c>
      <c r="N3362" s="19">
        <f ca="1">VLOOKUP(CONCATENATE($F3362," ",$G3362),AllocFactorMatrix,(N$4+1),FALSE)*$E3368</f>
        <v>0</v>
      </c>
      <c r="O3362" s="19">
        <f ca="1">VLOOKUP(CONCATENATE($F3362," ",$G3362),AllocFactorMatrix,(O$4+1),FALSE)*$E3368</f>
        <v>0</v>
      </c>
      <c r="P3362" s="19">
        <f ca="1">VLOOKUP(CONCATENATE($F3362," ",$G3362),AllocFactorMatrix,(P$4+1),FALSE)*$E3368</f>
        <v>0</v>
      </c>
      <c r="Q3362" s="19">
        <f ca="1">VLOOKUP(CONCATENATE($F3362," ",$G3362),AllocFactorMatrix,(Q$4+1),FALSE)*$E3368</f>
        <v>0</v>
      </c>
      <c r="R3362" s="19">
        <f t="shared" ca="1" si="1506"/>
        <v>0</v>
      </c>
      <c r="S3362" s="19">
        <f ca="1">VLOOKUP(CONCATENATE($F3362," ",$G3362),AllocFactorMatrix,(S$4+1),FALSE)*$E3368</f>
        <v>0</v>
      </c>
      <c r="T3362" s="19">
        <f ca="1">VLOOKUP(CONCATENATE($F3362," ",$G3362),AllocFactorMatrix,(T$4+1),FALSE)*$E3368</f>
        <v>0</v>
      </c>
      <c r="U3362" s="19">
        <f ca="1">VLOOKUP(CONCATENATE($F3362," ",$G3362),AllocFactorMatrix,(U$4+1),FALSE)*$E3368</f>
        <v>0</v>
      </c>
      <c r="V3362" s="19">
        <f ca="1">VLOOKUP(CONCATENATE($F3362," ",$G3362),AllocFactorMatrix,(V$4+1),FALSE)*$E3368</f>
        <v>0</v>
      </c>
      <c r="W3362" s="19">
        <f t="shared" ref="W3362:W3368" ca="1" si="1515">SUBTOTAL(9,S3362:V3362)</f>
        <v>0</v>
      </c>
      <c r="X3362" s="19">
        <f ca="1">VLOOKUP(CONCATENATE($F3362," ",$G3362),AllocFactorMatrix,(X$4+1),FALSE)*$E3368</f>
        <v>0</v>
      </c>
      <c r="Y3362" s="19">
        <f ca="1">VLOOKUP(CONCATENATE($F3362," ",$G3362),AllocFactorMatrix,(Y$4+1),FALSE)*$E3368</f>
        <v>0</v>
      </c>
      <c r="Z3362" s="19">
        <f t="shared" ca="1" si="1514"/>
        <v>0</v>
      </c>
      <c r="AA3362" s="19">
        <f ca="1">VLOOKUP(CONCATENATE($F3362," ",$G3362),AllocFactorMatrix,(AA$4+1),FALSE)*$E3368</f>
        <v>0</v>
      </c>
      <c r="AB3362" s="19">
        <f ca="1">VLOOKUP(CONCATENATE($F3362," ",$G3362),AllocFactorMatrix,(AB$4+1),FALSE)*$E3368</f>
        <v>0</v>
      </c>
      <c r="AC3362" s="19">
        <f ca="1">VLOOKUP(CONCATENATE($F3362," ",$G3362),AllocFactorMatrix,(AC$4+1),FALSE)*$E3368</f>
        <v>0</v>
      </c>
    </row>
    <row r="3363" spans="4:29" hidden="1" outlineLevel="1">
      <c r="F3363" s="53" t="str">
        <f>F3368</f>
        <v>RB_GUP</v>
      </c>
      <c r="G3363" s="15" t="str">
        <f>$G$10</f>
        <v>SUBTRAN</v>
      </c>
      <c r="H3363" s="18">
        <f t="shared" ca="1" si="1508"/>
        <v>0</v>
      </c>
      <c r="I3363" s="19">
        <f ca="1">VLOOKUP(CONCATENATE($F3363," ",$G3363),AllocFactorMatrix,(I$4+1),FALSE)*$E3368</f>
        <v>0</v>
      </c>
      <c r="J3363" s="19">
        <f ca="1">VLOOKUP(CONCATENATE($F3363," ",$G3363),AllocFactorMatrix,(J$4+1),FALSE)*$E3368</f>
        <v>0</v>
      </c>
      <c r="K3363" s="19">
        <f ca="1">VLOOKUP(CONCATENATE($F3363," ",$G3363),AllocFactorMatrix,(K$4+1),FALSE)*$E3368</f>
        <v>0</v>
      </c>
      <c r="L3363" s="19">
        <f ca="1">VLOOKUP(CONCATENATE($F3363," ",$G3363),AllocFactorMatrix,(L$4+1),FALSE)*$E3368</f>
        <v>0</v>
      </c>
      <c r="M3363" s="19">
        <f t="shared" ca="1" si="1513"/>
        <v>0</v>
      </c>
      <c r="N3363" s="19">
        <f ca="1">VLOOKUP(CONCATENATE($F3363," ",$G3363),AllocFactorMatrix,(N$4+1),FALSE)*$E3368</f>
        <v>0</v>
      </c>
      <c r="O3363" s="19">
        <f ca="1">VLOOKUP(CONCATENATE($F3363," ",$G3363),AllocFactorMatrix,(O$4+1),FALSE)*$E3368</f>
        <v>0</v>
      </c>
      <c r="P3363" s="19">
        <f ca="1">VLOOKUP(CONCATENATE($F3363," ",$G3363),AllocFactorMatrix,(P$4+1),FALSE)*$E3368</f>
        <v>0</v>
      </c>
      <c r="Q3363" s="19">
        <f ca="1">VLOOKUP(CONCATENATE($F3363," ",$G3363),AllocFactorMatrix,(Q$4+1),FALSE)*$E3368</f>
        <v>0</v>
      </c>
      <c r="R3363" s="19">
        <f t="shared" ca="1" si="1506"/>
        <v>0</v>
      </c>
      <c r="S3363" s="19">
        <f ca="1">VLOOKUP(CONCATENATE($F3363," ",$G3363),AllocFactorMatrix,(S$4+1),FALSE)*$E3368</f>
        <v>0</v>
      </c>
      <c r="T3363" s="19">
        <f ca="1">VLOOKUP(CONCATENATE($F3363," ",$G3363),AllocFactorMatrix,(T$4+1),FALSE)*$E3368</f>
        <v>0</v>
      </c>
      <c r="U3363" s="19">
        <f ca="1">VLOOKUP(CONCATENATE($F3363," ",$G3363),AllocFactorMatrix,(U$4+1),FALSE)*$E3368</f>
        <v>0</v>
      </c>
      <c r="V3363" s="19">
        <f ca="1">VLOOKUP(CONCATENATE($F3363," ",$G3363),AllocFactorMatrix,(V$4+1),FALSE)*$E3368</f>
        <v>0</v>
      </c>
      <c r="W3363" s="19">
        <f t="shared" ca="1" si="1515"/>
        <v>0</v>
      </c>
      <c r="X3363" s="19">
        <f ca="1">VLOOKUP(CONCATENATE($F3363," ",$G3363),AllocFactorMatrix,(X$4+1),FALSE)*$E3368</f>
        <v>0</v>
      </c>
      <c r="Y3363" s="19">
        <f ca="1">VLOOKUP(CONCATENATE($F3363," ",$G3363),AllocFactorMatrix,(Y$4+1),FALSE)*$E3368</f>
        <v>0</v>
      </c>
      <c r="Z3363" s="19">
        <f t="shared" ca="1" si="1514"/>
        <v>0</v>
      </c>
      <c r="AA3363" s="19">
        <f ca="1">VLOOKUP(CONCATENATE($F3363," ",$G3363),AllocFactorMatrix,(AA$4+1),FALSE)*$E3368</f>
        <v>0</v>
      </c>
      <c r="AB3363" s="19">
        <f ca="1">VLOOKUP(CONCATENATE($F3363," ",$G3363),AllocFactorMatrix,(AB$4+1),FALSE)*$E3368</f>
        <v>0</v>
      </c>
      <c r="AC3363" s="19">
        <f ca="1">VLOOKUP(CONCATENATE($F3363," ",$G3363),AllocFactorMatrix,(AC$4+1),FALSE)*$E3368</f>
        <v>0</v>
      </c>
    </row>
    <row r="3364" spans="4:29" hidden="1" outlineLevel="1">
      <c r="F3364" s="53" t="str">
        <f>F3368</f>
        <v>RB_GUP</v>
      </c>
      <c r="G3364" s="15" t="str">
        <f>$G$11</f>
        <v>DISTPRI</v